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drawings/drawing2.xml" ContentType="application/vnd.openxmlformats-officedocument.drawing+xml"/>
  <Override PartName="/xl/tables/table9.xml" ContentType="application/vnd.openxmlformats-officedocument.spreadsheetml.table+xml"/>
  <Override PartName="/xl/slicers/slicer1.xml" ContentType="application/vnd.ms-excel.slicer+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hidePivotFieldList="1" defaultThemeVersion="166925"/>
  <mc:AlternateContent xmlns:mc="http://schemas.openxmlformats.org/markup-compatibility/2006">
    <mc:Choice Requires="x15">
      <x15ac:absPath xmlns:x15ac="http://schemas.microsoft.com/office/spreadsheetml/2010/11/ac" url="https://uc3m-my.sharepoint.com/personal/jorge_l_ruiz_alumnos_uc3m_es/Documents/Year 3/Semester 1/Advanced knowledge of Spreadsheets/ss_finalproject/"/>
    </mc:Choice>
  </mc:AlternateContent>
  <xr:revisionPtr revIDLastSave="63" documentId="13_ncr:1_{F2503279-F533-4E9C-B350-44EA26EBD8DF}" xr6:coauthVersionLast="47" xr6:coauthVersionMax="47" xr10:uidLastSave="{00A1A464-8650-4870-AB31-5388A57D4865}"/>
  <bookViews>
    <workbookView xWindow="-110" yWindow="-110" windowWidth="19420" windowHeight="10420" xr2:uid="{00000000-000D-0000-FFFF-FFFF00000000}"/>
  </bookViews>
  <sheets>
    <sheet name="DASHBOARD" sheetId="7" r:id="rId1"/>
    <sheet name="names_rating" sheetId="13" r:id="rId2"/>
    <sheet name="dashboard table" sheetId="9" r:id="rId3"/>
    <sheet name="movie_metadata" sheetId="2" r:id="rId4"/>
    <sheet name="selected_data" sheetId="3" r:id="rId5"/>
    <sheet name="solver" sheetId="6" r:id="rId6"/>
    <sheet name="solver_results" sheetId="10" r:id="rId7"/>
    <sheet name="genre_count" sheetId="15" r:id="rId8"/>
  </sheets>
  <definedNames>
    <definedName name="Slicer_Movie_Selected">#N/A</definedName>
    <definedName name="solver_adj" localSheetId="5" hidden="1">solver!$D$2:$D$200</definedName>
    <definedName name="solver_cvg" localSheetId="4" hidden="1">"0,0001"</definedName>
    <definedName name="solver_cvg" localSheetId="5" hidden="1">"""""""""""""""""""""""""""""""""""""""""""""""""""""""""""""""""""""""""""""""""""""""""""""""""""""""""""""""""""""""""""""""0,0001"""""""""""""""""""""""""""""""""""""""""""""""""""""""""""""""""""""""""""""""""""""""""""""""""""""""""""""""""""""""""""""""</definedName>
    <definedName name="solver_drv" localSheetId="4" hidden="1">2</definedName>
    <definedName name="solver_drv" localSheetId="5" hidden="1">1</definedName>
    <definedName name="solver_eng" localSheetId="4" hidden="1">2</definedName>
    <definedName name="solver_eng" localSheetId="5" hidden="1">2</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lhs1" localSheetId="5" hidden="1">solver!$D$2:$D$200</definedName>
    <definedName name="solver_lhs2" localSheetId="5" hidden="1">solver!$H$2</definedName>
    <definedName name="solver_lhs3" localSheetId="5" hidden="1">solver!$H$4</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3</definedName>
    <definedName name="solver_nwt" localSheetId="4" hidden="1">1</definedName>
    <definedName name="solver_nwt" localSheetId="5" hidden="1">1</definedName>
    <definedName name="solver_opt" localSheetId="4" hidden="1">selected_data!$N$8</definedName>
    <definedName name="solver_opt" localSheetId="5" hidden="1">solver!$H$6</definedName>
    <definedName name="solver_pre" localSheetId="4" hidden="1">"0,000001"</definedName>
    <definedName name="solver_pre" localSheetId="5" hidden="1">"""""""""""""""""""""""""""""""""""""""""""""""""""""""""""""""""""""""""""""""""""""""""""""""""""""""""""""""""""""""""""""""0,000001"""""""""""""""""""""""""""""""""""""""""""""""""""""""""""""""""""""""""""""""""""""""""""""""""""""""""""""""""""""""""""""""</definedName>
    <definedName name="solver_rbv" localSheetId="4" hidden="1">2</definedName>
    <definedName name="solver_rbv" localSheetId="5" hidden="1">1</definedName>
    <definedName name="solver_rel1" localSheetId="5" hidden="1">5</definedName>
    <definedName name="solver_rel2" localSheetId="5" hidden="1">1</definedName>
    <definedName name="solver_rel3" localSheetId="5" hidden="1">2</definedName>
    <definedName name="solver_rhs1" localSheetId="5" hidden="1">"binary"</definedName>
    <definedName name="solver_rhs2" localSheetId="5" hidden="1">20000</definedName>
    <definedName name="solver_rhs3" localSheetId="5" hidden="1">10</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2</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1</definedName>
    <definedName name="solver_typ" localSheetId="4" hidden="1">1</definedName>
    <definedName name="solver_typ" localSheetId="5" hidden="1">1</definedName>
    <definedName name="solver_val" localSheetId="4" hidden="1">0</definedName>
    <definedName name="solver_val" localSheetId="5" hidden="1">0</definedName>
    <definedName name="solver_ver" localSheetId="4" hidden="1">3</definedName>
    <definedName name="solver_ver" localSheetId="5" hidden="1">3</definedName>
  </definedNames>
  <calcPr calcId="191029"/>
  <pivotCaches>
    <pivotCache cacheId="0" r:id="rId9"/>
  </pivotCaches>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10"/>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5" i="15" l="1"/>
  <c r="A1" i="15" a="1"/>
  <c r="A1" i="15" s="1"/>
  <c r="B1" i="15" s="1"/>
  <c r="K6" i="7"/>
  <c r="G15" i="7"/>
  <c r="F3" i="7"/>
  <c r="F4" i="7"/>
  <c r="F5" i="7"/>
  <c r="F6" i="7"/>
  <c r="F7" i="7"/>
  <c r="F8" i="7"/>
  <c r="F9" i="7"/>
  <c r="F10" i="7"/>
  <c r="F11" i="7"/>
  <c r="F12" i="7"/>
  <c r="G3" i="7"/>
  <c r="G4" i="7"/>
  <c r="G5" i="7"/>
  <c r="G6" i="7"/>
  <c r="G7" i="7"/>
  <c r="G8" i="7"/>
  <c r="G9" i="7"/>
  <c r="G10" i="7"/>
  <c r="G11" i="7"/>
  <c r="K3" i="7" s="1"/>
  <c r="G12" i="7"/>
  <c r="K5" i="7"/>
  <c r="O2" i="9"/>
  <c r="O3" i="9"/>
  <c r="O4" i="9"/>
  <c r="O5" i="9"/>
  <c r="O6" i="9"/>
  <c r="O7" i="9"/>
  <c r="O8" i="9"/>
  <c r="O9" i="9"/>
  <c r="O10" i="9"/>
  <c r="O11" i="9"/>
  <c r="O12" i="9"/>
  <c r="O13" i="9"/>
  <c r="O14" i="9"/>
  <c r="O15" i="9"/>
  <c r="O16" i="9"/>
  <c r="O17" i="9"/>
  <c r="O18" i="9"/>
  <c r="O19" i="9"/>
  <c r="O20" i="9"/>
  <c r="O21" i="9"/>
  <c r="O22" i="9"/>
  <c r="O23" i="9"/>
  <c r="O24" i="9"/>
  <c r="O25" i="9"/>
  <c r="O26" i="9"/>
  <c r="O27" i="9"/>
  <c r="O28" i="9"/>
  <c r="O29" i="9"/>
  <c r="O30" i="9"/>
  <c r="O31" i="9"/>
  <c r="O32" i="9"/>
  <c r="O33" i="9"/>
  <c r="O34" i="9"/>
  <c r="O35" i="9"/>
  <c r="O36" i="9"/>
  <c r="O37" i="9"/>
  <c r="O38" i="9"/>
  <c r="O39" i="9"/>
  <c r="O40" i="9"/>
  <c r="O41" i="9"/>
  <c r="O42" i="9"/>
  <c r="O43" i="9"/>
  <c r="O44" i="9"/>
  <c r="O45" i="9"/>
  <c r="O46" i="9"/>
  <c r="O47" i="9"/>
  <c r="O48" i="9"/>
  <c r="O49" i="9"/>
  <c r="O50" i="9"/>
  <c r="O51" i="9"/>
  <c r="O52" i="9"/>
  <c r="O53" i="9"/>
  <c r="O54" i="9"/>
  <c r="O55" i="9"/>
  <c r="O56" i="9"/>
  <c r="O57" i="9"/>
  <c r="O58" i="9"/>
  <c r="O59" i="9"/>
  <c r="O60" i="9"/>
  <c r="O61" i="9"/>
  <c r="O62" i="9"/>
  <c r="O63" i="9"/>
  <c r="O64" i="9"/>
  <c r="O65" i="9"/>
  <c r="O66" i="9"/>
  <c r="O67" i="9"/>
  <c r="O68" i="9"/>
  <c r="O69" i="9"/>
  <c r="O70" i="9"/>
  <c r="O71" i="9"/>
  <c r="O72" i="9"/>
  <c r="O73" i="9"/>
  <c r="O74" i="9"/>
  <c r="O75" i="9"/>
  <c r="O76" i="9"/>
  <c r="O77" i="9"/>
  <c r="O78" i="9"/>
  <c r="O79" i="9"/>
  <c r="O80" i="9"/>
  <c r="O81" i="9"/>
  <c r="O82" i="9"/>
  <c r="O83" i="9"/>
  <c r="O84" i="9"/>
  <c r="O85" i="9"/>
  <c r="O86" i="9"/>
  <c r="O87" i="9"/>
  <c r="O88" i="9"/>
  <c r="O89" i="9"/>
  <c r="O90" i="9"/>
  <c r="O91" i="9"/>
  <c r="O92" i="9"/>
  <c r="O93" i="9"/>
  <c r="O94" i="9"/>
  <c r="O95" i="9"/>
  <c r="O96" i="9"/>
  <c r="O97" i="9"/>
  <c r="O98" i="9"/>
  <c r="O99" i="9"/>
  <c r="O100" i="9"/>
  <c r="O101" i="9"/>
  <c r="O102" i="9"/>
  <c r="O103" i="9"/>
  <c r="O104" i="9"/>
  <c r="O105" i="9"/>
  <c r="O106" i="9"/>
  <c r="O107" i="9"/>
  <c r="O108" i="9"/>
  <c r="O109" i="9"/>
  <c r="O110" i="9"/>
  <c r="O111" i="9"/>
  <c r="O112" i="9"/>
  <c r="O113" i="9"/>
  <c r="O114" i="9"/>
  <c r="O115" i="9"/>
  <c r="O116" i="9"/>
  <c r="O117" i="9"/>
  <c r="O118" i="9"/>
  <c r="O119" i="9"/>
  <c r="O120" i="9"/>
  <c r="O121" i="9"/>
  <c r="O122" i="9"/>
  <c r="O123" i="9"/>
  <c r="O124" i="9"/>
  <c r="O125" i="9"/>
  <c r="O126" i="9"/>
  <c r="O127" i="9"/>
  <c r="O128" i="9"/>
  <c r="O129" i="9"/>
  <c r="O130" i="9"/>
  <c r="O131" i="9"/>
  <c r="O132" i="9"/>
  <c r="O133" i="9"/>
  <c r="O134" i="9"/>
  <c r="O135" i="9"/>
  <c r="O136" i="9"/>
  <c r="O137" i="9"/>
  <c r="O138" i="9"/>
  <c r="O139" i="9"/>
  <c r="O140" i="9"/>
  <c r="O141" i="9"/>
  <c r="O142" i="9"/>
  <c r="O143" i="9"/>
  <c r="O144" i="9"/>
  <c r="O145" i="9"/>
  <c r="O146" i="9"/>
  <c r="O147" i="9"/>
  <c r="O148" i="9"/>
  <c r="O149" i="9"/>
  <c r="O150" i="9"/>
  <c r="O151" i="9"/>
  <c r="O152" i="9"/>
  <c r="O153" i="9"/>
  <c r="O154" i="9"/>
  <c r="O155" i="9"/>
  <c r="O156" i="9"/>
  <c r="O157" i="9"/>
  <c r="O158" i="9"/>
  <c r="O159" i="9"/>
  <c r="O160" i="9"/>
  <c r="O161" i="9"/>
  <c r="O162" i="9"/>
  <c r="O163" i="9"/>
  <c r="O164" i="9"/>
  <c r="O165" i="9"/>
  <c r="O166" i="9"/>
  <c r="O167" i="9"/>
  <c r="O168" i="9"/>
  <c r="O169" i="9"/>
  <c r="O170" i="9"/>
  <c r="O171" i="9"/>
  <c r="O172" i="9"/>
  <c r="O173" i="9"/>
  <c r="O174" i="9"/>
  <c r="O175" i="9"/>
  <c r="O176" i="9"/>
  <c r="O177" i="9"/>
  <c r="O178" i="9"/>
  <c r="O179" i="9"/>
  <c r="O180" i="9"/>
  <c r="O181" i="9"/>
  <c r="O182" i="9"/>
  <c r="O183" i="9"/>
  <c r="O184" i="9"/>
  <c r="O185" i="9"/>
  <c r="O186" i="9"/>
  <c r="O187" i="9"/>
  <c r="O188" i="9"/>
  <c r="O189" i="9"/>
  <c r="O190" i="9"/>
  <c r="O191" i="9"/>
  <c r="O192" i="9"/>
  <c r="O193" i="9"/>
  <c r="O194" i="9"/>
  <c r="O195" i="9"/>
  <c r="O196" i="9"/>
  <c r="O197" i="9"/>
  <c r="O198" i="9"/>
  <c r="O199" i="9"/>
  <c r="O200" i="9"/>
  <c r="O201" i="9"/>
  <c r="O202" i="9"/>
  <c r="O203" i="9"/>
  <c r="O204" i="9"/>
  <c r="O205" i="9"/>
  <c r="O206" i="9"/>
  <c r="O207" i="9"/>
  <c r="O208" i="9"/>
  <c r="O209" i="9"/>
  <c r="O210" i="9"/>
  <c r="O211" i="9"/>
  <c r="O212" i="9"/>
  <c r="O213" i="9"/>
  <c r="O214" i="9"/>
  <c r="O215" i="9"/>
  <c r="O216" i="9"/>
  <c r="O217" i="9"/>
  <c r="O218" i="9"/>
  <c r="O219" i="9"/>
  <c r="O220" i="9"/>
  <c r="O221" i="9"/>
  <c r="O222" i="9"/>
  <c r="O223" i="9"/>
  <c r="O224" i="9"/>
  <c r="O225" i="9"/>
  <c r="O226" i="9"/>
  <c r="O227" i="9"/>
  <c r="O228" i="9"/>
  <c r="O229" i="9"/>
  <c r="O230" i="9"/>
  <c r="O231" i="9"/>
  <c r="O232" i="9"/>
  <c r="O233" i="9"/>
  <c r="O234" i="9"/>
  <c r="O235" i="9"/>
  <c r="O236" i="9"/>
  <c r="O237" i="9"/>
  <c r="O238" i="9"/>
  <c r="O239" i="9"/>
  <c r="O240" i="9"/>
  <c r="O241" i="9"/>
  <c r="O242" i="9"/>
  <c r="O243" i="9"/>
  <c r="O244" i="9"/>
  <c r="O245" i="9"/>
  <c r="O246" i="9"/>
  <c r="O247" i="9"/>
  <c r="O248" i="9"/>
  <c r="O249" i="9"/>
  <c r="O250" i="9"/>
  <c r="O251" i="9"/>
  <c r="O252" i="9"/>
  <c r="O253" i="9"/>
  <c r="O254" i="9"/>
  <c r="O255" i="9"/>
  <c r="O256" i="9"/>
  <c r="O257" i="9"/>
  <c r="O258" i="9"/>
  <c r="O259" i="9"/>
  <c r="O260" i="9"/>
  <c r="O261" i="9"/>
  <c r="O262" i="9"/>
  <c r="O263" i="9"/>
  <c r="O264" i="9"/>
  <c r="O265" i="9"/>
  <c r="O266" i="9"/>
  <c r="O267" i="9"/>
  <c r="O268" i="9"/>
  <c r="O269" i="9"/>
  <c r="O270" i="9"/>
  <c r="O271" i="9"/>
  <c r="O272" i="9"/>
  <c r="O273" i="9"/>
  <c r="O274" i="9"/>
  <c r="O275" i="9"/>
  <c r="O276" i="9"/>
  <c r="O277" i="9"/>
  <c r="O278" i="9"/>
  <c r="O279" i="9"/>
  <c r="O280" i="9"/>
  <c r="O281" i="9"/>
  <c r="O282" i="9"/>
  <c r="O283" i="9"/>
  <c r="O284" i="9"/>
  <c r="O285" i="9"/>
  <c r="O286" i="9"/>
  <c r="O287" i="9"/>
  <c r="O288" i="9"/>
  <c r="O289" i="9"/>
  <c r="O290" i="9"/>
  <c r="O291" i="9"/>
  <c r="O292" i="9"/>
  <c r="O293" i="9"/>
  <c r="O294" i="9"/>
  <c r="O295" i="9"/>
  <c r="O296" i="9"/>
  <c r="O297" i="9"/>
  <c r="O298" i="9"/>
  <c r="O299" i="9"/>
  <c r="O300" i="9"/>
  <c r="O301" i="9"/>
  <c r="O302" i="9"/>
  <c r="O303" i="9"/>
  <c r="O304" i="9"/>
  <c r="O305" i="9"/>
  <c r="O306" i="9"/>
  <c r="O307" i="9"/>
  <c r="O308" i="9"/>
  <c r="O309" i="9"/>
  <c r="O310" i="9"/>
  <c r="O311" i="9"/>
  <c r="O312" i="9"/>
  <c r="O313" i="9"/>
  <c r="O314" i="9"/>
  <c r="O315" i="9"/>
  <c r="O316" i="9"/>
  <c r="O317" i="9"/>
  <c r="O318" i="9"/>
  <c r="O319" i="9"/>
  <c r="O320" i="9"/>
  <c r="O321" i="9"/>
  <c r="O322" i="9"/>
  <c r="O323" i="9"/>
  <c r="O324" i="9"/>
  <c r="O325" i="9"/>
  <c r="O326" i="9"/>
  <c r="O327" i="9"/>
  <c r="O328" i="9"/>
  <c r="O329" i="9"/>
  <c r="O330" i="9"/>
  <c r="O331" i="9"/>
  <c r="O332" i="9"/>
  <c r="O333" i="9"/>
  <c r="O334" i="9"/>
  <c r="O335" i="9"/>
  <c r="O336" i="9"/>
  <c r="O337" i="9"/>
  <c r="O338" i="9"/>
  <c r="O339" i="9"/>
  <c r="O340" i="9"/>
  <c r="O341" i="9"/>
  <c r="O342" i="9"/>
  <c r="O343" i="9"/>
  <c r="O344" i="9"/>
  <c r="O345" i="9"/>
  <c r="O346" i="9"/>
  <c r="O347" i="9"/>
  <c r="O348" i="9"/>
  <c r="O349" i="9"/>
  <c r="O350" i="9"/>
  <c r="O351" i="9"/>
  <c r="O352" i="9"/>
  <c r="O353" i="9"/>
  <c r="O354" i="9"/>
  <c r="O355" i="9"/>
  <c r="O356" i="9"/>
  <c r="O357" i="9"/>
  <c r="O358" i="9"/>
  <c r="O359" i="9"/>
  <c r="O360" i="9"/>
  <c r="O361" i="9"/>
  <c r="O362" i="9"/>
  <c r="O363" i="9"/>
  <c r="O364" i="9"/>
  <c r="O365" i="9"/>
  <c r="O366" i="9"/>
  <c r="O367" i="9"/>
  <c r="O368" i="9"/>
  <c r="O369" i="9"/>
  <c r="O370" i="9"/>
  <c r="O371" i="9"/>
  <c r="O372" i="9"/>
  <c r="O373" i="9"/>
  <c r="O374" i="9"/>
  <c r="O375" i="9"/>
  <c r="O376" i="9"/>
  <c r="O377" i="9"/>
  <c r="O378" i="9"/>
  <c r="O379" i="9"/>
  <c r="O380" i="9"/>
  <c r="O381" i="9"/>
  <c r="O382" i="9"/>
  <c r="O383" i="9"/>
  <c r="O384" i="9"/>
  <c r="O385" i="9"/>
  <c r="O386" i="9"/>
  <c r="O387" i="9"/>
  <c r="O388" i="9"/>
  <c r="O389" i="9"/>
  <c r="O390" i="9"/>
  <c r="O391" i="9"/>
  <c r="O392" i="9"/>
  <c r="O393" i="9"/>
  <c r="O394" i="9"/>
  <c r="O395" i="9"/>
  <c r="O396" i="9"/>
  <c r="O397" i="9"/>
  <c r="O398" i="9"/>
  <c r="O399" i="9"/>
  <c r="O400" i="9"/>
  <c r="O401" i="9"/>
  <c r="O402" i="9"/>
  <c r="O403" i="9"/>
  <c r="O404" i="9"/>
  <c r="O405" i="9"/>
  <c r="O406" i="9"/>
  <c r="O407" i="9"/>
  <c r="O408" i="9"/>
  <c r="O409" i="9"/>
  <c r="O410" i="9"/>
  <c r="O411" i="9"/>
  <c r="O412" i="9"/>
  <c r="O413" i="9"/>
  <c r="O414" i="9"/>
  <c r="O415" i="9"/>
  <c r="O416" i="9"/>
  <c r="O417" i="9"/>
  <c r="O418" i="9"/>
  <c r="O419" i="9"/>
  <c r="O420" i="9"/>
  <c r="O421" i="9"/>
  <c r="O422" i="9"/>
  <c r="O423" i="9"/>
  <c r="O424" i="9"/>
  <c r="O425" i="9"/>
  <c r="O426" i="9"/>
  <c r="O427" i="9"/>
  <c r="O428" i="9"/>
  <c r="O429" i="9"/>
  <c r="O430" i="9"/>
  <c r="O431" i="9"/>
  <c r="O432" i="9"/>
  <c r="O433" i="9"/>
  <c r="O434" i="9"/>
  <c r="O435" i="9"/>
  <c r="O436" i="9"/>
  <c r="O437" i="9"/>
  <c r="O438" i="9"/>
  <c r="O439" i="9"/>
  <c r="O440" i="9"/>
  <c r="O441" i="9"/>
  <c r="O442" i="9"/>
  <c r="O443" i="9"/>
  <c r="O444" i="9"/>
  <c r="O445" i="9"/>
  <c r="O446" i="9"/>
  <c r="O447" i="9"/>
  <c r="O448" i="9"/>
  <c r="O449" i="9"/>
  <c r="O450" i="9"/>
  <c r="O451" i="9"/>
  <c r="O452" i="9"/>
  <c r="O453" i="9"/>
  <c r="O454" i="9"/>
  <c r="O455" i="9"/>
  <c r="O456" i="9"/>
  <c r="O457" i="9"/>
  <c r="O458" i="9"/>
  <c r="O459" i="9"/>
  <c r="O460" i="9"/>
  <c r="O461" i="9"/>
  <c r="O462" i="9"/>
  <c r="O463" i="9"/>
  <c r="O464" i="9"/>
  <c r="O465" i="9"/>
  <c r="O466" i="9"/>
  <c r="O467" i="9"/>
  <c r="O468" i="9"/>
  <c r="O469" i="9"/>
  <c r="O470" i="9"/>
  <c r="O471" i="9"/>
  <c r="O472" i="9"/>
  <c r="O473" i="9"/>
  <c r="O474" i="9"/>
  <c r="O475" i="9"/>
  <c r="O476" i="9"/>
  <c r="O477" i="9"/>
  <c r="O478" i="9"/>
  <c r="O479" i="9"/>
  <c r="O480" i="9"/>
  <c r="O481" i="9"/>
  <c r="O482" i="9"/>
  <c r="O483" i="9"/>
  <c r="O484" i="9"/>
  <c r="O485" i="9"/>
  <c r="O486" i="9"/>
  <c r="O487" i="9"/>
  <c r="O488" i="9"/>
  <c r="O489" i="9"/>
  <c r="O490" i="9"/>
  <c r="O491" i="9"/>
  <c r="O492" i="9"/>
  <c r="O493" i="9"/>
  <c r="O494" i="9"/>
  <c r="O495" i="9"/>
  <c r="O496" i="9"/>
  <c r="O497" i="9"/>
  <c r="O498" i="9"/>
  <c r="O499" i="9"/>
  <c r="O500" i="9"/>
  <c r="O501" i="9"/>
  <c r="O502" i="9"/>
  <c r="O503" i="9"/>
  <c r="O504" i="9"/>
  <c r="O505" i="9"/>
  <c r="O506" i="9"/>
  <c r="O507" i="9"/>
  <c r="O508" i="9"/>
  <c r="O509" i="9"/>
  <c r="O510" i="9"/>
  <c r="O511" i="9"/>
  <c r="O512" i="9"/>
  <c r="O513" i="9"/>
  <c r="O514" i="9"/>
  <c r="O515" i="9"/>
  <c r="O516" i="9"/>
  <c r="O517" i="9"/>
  <c r="O518" i="9"/>
  <c r="O519" i="9"/>
  <c r="O520" i="9"/>
  <c r="O521" i="9"/>
  <c r="O522" i="9"/>
  <c r="O523" i="9"/>
  <c r="O524" i="9"/>
  <c r="O525" i="9"/>
  <c r="O526" i="9"/>
  <c r="O527" i="9"/>
  <c r="O528" i="9"/>
  <c r="O529" i="9"/>
  <c r="O530" i="9"/>
  <c r="O531" i="9"/>
  <c r="O532" i="9"/>
  <c r="O533" i="9"/>
  <c r="O534" i="9"/>
  <c r="O535" i="9"/>
  <c r="O536" i="9"/>
  <c r="O537" i="9"/>
  <c r="O538" i="9"/>
  <c r="O539" i="9"/>
  <c r="O540" i="9"/>
  <c r="O541" i="9"/>
  <c r="O542" i="9"/>
  <c r="O543" i="9"/>
  <c r="O544" i="9"/>
  <c r="O545" i="9"/>
  <c r="O546" i="9"/>
  <c r="O547" i="9"/>
  <c r="O548" i="9"/>
  <c r="O549" i="9"/>
  <c r="O550" i="9"/>
  <c r="O551" i="9"/>
  <c r="O552" i="9"/>
  <c r="O553" i="9"/>
  <c r="O554" i="9"/>
  <c r="O555" i="9"/>
  <c r="O556" i="9"/>
  <c r="O557" i="9"/>
  <c r="O558" i="9"/>
  <c r="O559" i="9"/>
  <c r="O560" i="9"/>
  <c r="O561" i="9"/>
  <c r="O562" i="9"/>
  <c r="O563" i="9"/>
  <c r="O564" i="9"/>
  <c r="O565" i="9"/>
  <c r="O566" i="9"/>
  <c r="O567" i="9"/>
  <c r="O568" i="9"/>
  <c r="O569" i="9"/>
  <c r="O570" i="9"/>
  <c r="O571" i="9"/>
  <c r="O572" i="9"/>
  <c r="O573" i="9"/>
  <c r="O574" i="9"/>
  <c r="O575" i="9"/>
  <c r="O576" i="9"/>
  <c r="O577" i="9"/>
  <c r="O578" i="9"/>
  <c r="O579" i="9"/>
  <c r="O580" i="9"/>
  <c r="O581" i="9"/>
  <c r="O582" i="9"/>
  <c r="O583" i="9"/>
  <c r="O584" i="9"/>
  <c r="O585" i="9"/>
  <c r="O586" i="9"/>
  <c r="O587" i="9"/>
  <c r="O588" i="9"/>
  <c r="O589" i="9"/>
  <c r="O590" i="9"/>
  <c r="O591" i="9"/>
  <c r="O592" i="9"/>
  <c r="O593" i="9"/>
  <c r="O594" i="9"/>
  <c r="O595" i="9"/>
  <c r="O596" i="9"/>
  <c r="O597" i="9"/>
  <c r="O598" i="9"/>
  <c r="O599" i="9"/>
  <c r="O600" i="9"/>
  <c r="O601" i="9"/>
  <c r="O602" i="9"/>
  <c r="O603" i="9"/>
  <c r="O604" i="9"/>
  <c r="O605" i="9"/>
  <c r="O606" i="9"/>
  <c r="O607" i="9"/>
  <c r="O608" i="9"/>
  <c r="O609" i="9"/>
  <c r="O610" i="9"/>
  <c r="O611" i="9"/>
  <c r="O612" i="9"/>
  <c r="O613" i="9"/>
  <c r="O614" i="9"/>
  <c r="O615" i="9"/>
  <c r="O616" i="9"/>
  <c r="O617" i="9"/>
  <c r="O618" i="9"/>
  <c r="O619" i="9"/>
  <c r="O620" i="9"/>
  <c r="O621" i="9"/>
  <c r="O622" i="9"/>
  <c r="O623" i="9"/>
  <c r="O624" i="9"/>
  <c r="O625" i="9"/>
  <c r="O626" i="9"/>
  <c r="O627" i="9"/>
  <c r="O628" i="9"/>
  <c r="O629" i="9"/>
  <c r="O630" i="9"/>
  <c r="O631" i="9"/>
  <c r="O632" i="9"/>
  <c r="O633" i="9"/>
  <c r="O634" i="9"/>
  <c r="O635" i="9"/>
  <c r="O636" i="9"/>
  <c r="O637" i="9"/>
  <c r="O638" i="9"/>
  <c r="O639" i="9"/>
  <c r="O640" i="9"/>
  <c r="O641" i="9"/>
  <c r="O642" i="9"/>
  <c r="O643" i="9"/>
  <c r="O644" i="9"/>
  <c r="O645" i="9"/>
  <c r="O646" i="9"/>
  <c r="O647" i="9"/>
  <c r="O648" i="9"/>
  <c r="O649" i="9"/>
  <c r="O650" i="9"/>
  <c r="O651" i="9"/>
  <c r="O652" i="9"/>
  <c r="O653" i="9"/>
  <c r="O654" i="9"/>
  <c r="O655" i="9"/>
  <c r="O656" i="9"/>
  <c r="O657" i="9"/>
  <c r="O658" i="9"/>
  <c r="O659" i="9"/>
  <c r="O660" i="9"/>
  <c r="O661" i="9"/>
  <c r="O662" i="9"/>
  <c r="O663" i="9"/>
  <c r="O664" i="9"/>
  <c r="O665" i="9"/>
  <c r="O666" i="9"/>
  <c r="O667" i="9"/>
  <c r="O668" i="9"/>
  <c r="O669" i="9"/>
  <c r="O670" i="9"/>
  <c r="O671" i="9"/>
  <c r="O672" i="9"/>
  <c r="O673" i="9"/>
  <c r="O674" i="9"/>
  <c r="O675" i="9"/>
  <c r="O676" i="9"/>
  <c r="O677" i="9"/>
  <c r="O678" i="9"/>
  <c r="O679" i="9"/>
  <c r="O680" i="9"/>
  <c r="O681" i="9"/>
  <c r="O682" i="9"/>
  <c r="O683" i="9"/>
  <c r="O684" i="9"/>
  <c r="O685" i="9"/>
  <c r="O686" i="9"/>
  <c r="O687" i="9"/>
  <c r="O688" i="9"/>
  <c r="O689" i="9"/>
  <c r="O690" i="9"/>
  <c r="O691" i="9"/>
  <c r="O692" i="9"/>
  <c r="O693" i="9"/>
  <c r="O694" i="9"/>
  <c r="O695" i="9"/>
  <c r="O696" i="9"/>
  <c r="O697" i="9"/>
  <c r="O698" i="9"/>
  <c r="O699" i="9"/>
  <c r="O700" i="9"/>
  <c r="O701" i="9"/>
  <c r="O702" i="9"/>
  <c r="O703" i="9"/>
  <c r="O704" i="9"/>
  <c r="O705" i="9"/>
  <c r="O706" i="9"/>
  <c r="O707" i="9"/>
  <c r="O708" i="9"/>
  <c r="O709" i="9"/>
  <c r="O710" i="9"/>
  <c r="O711" i="9"/>
  <c r="O712" i="9"/>
  <c r="O713" i="9"/>
  <c r="O714" i="9"/>
  <c r="O715" i="9"/>
  <c r="O716" i="9"/>
  <c r="O717" i="9"/>
  <c r="O718" i="9"/>
  <c r="O719" i="9"/>
  <c r="O720" i="9"/>
  <c r="O721" i="9"/>
  <c r="O722" i="9"/>
  <c r="O723" i="9"/>
  <c r="O724" i="9"/>
  <c r="O725" i="9"/>
  <c r="O726" i="9"/>
  <c r="O727" i="9"/>
  <c r="O728" i="9"/>
  <c r="O729" i="9"/>
  <c r="O730" i="9"/>
  <c r="O731" i="9"/>
  <c r="O732" i="9"/>
  <c r="O733" i="9"/>
  <c r="O734" i="9"/>
  <c r="O735" i="9"/>
  <c r="O736" i="9"/>
  <c r="O737" i="9"/>
  <c r="O738" i="9"/>
  <c r="O739" i="9"/>
  <c r="O740" i="9"/>
  <c r="O741" i="9"/>
  <c r="O742" i="9"/>
  <c r="O743" i="9"/>
  <c r="O744" i="9"/>
  <c r="O745" i="9"/>
  <c r="O746" i="9"/>
  <c r="O747" i="9"/>
  <c r="O748" i="9"/>
  <c r="O749" i="9"/>
  <c r="O750" i="9"/>
  <c r="O751" i="9"/>
  <c r="O752" i="9"/>
  <c r="O753" i="9"/>
  <c r="O754" i="9"/>
  <c r="O755" i="9"/>
  <c r="O756" i="9"/>
  <c r="O757" i="9"/>
  <c r="O758" i="9"/>
  <c r="O759" i="9"/>
  <c r="O760" i="9"/>
  <c r="O761" i="9"/>
  <c r="O762" i="9"/>
  <c r="O763" i="9"/>
  <c r="O764" i="9"/>
  <c r="O765" i="9"/>
  <c r="O766" i="9"/>
  <c r="O767" i="9"/>
  <c r="O768" i="9"/>
  <c r="O769" i="9"/>
  <c r="O770" i="9"/>
  <c r="O771" i="9"/>
  <c r="O772" i="9"/>
  <c r="O773" i="9"/>
  <c r="O774" i="9"/>
  <c r="O775" i="9"/>
  <c r="O776" i="9"/>
  <c r="O777" i="9"/>
  <c r="O778" i="9"/>
  <c r="O779" i="9"/>
  <c r="O780" i="9"/>
  <c r="O781" i="9"/>
  <c r="O782" i="9"/>
  <c r="O783" i="9"/>
  <c r="O784" i="9"/>
  <c r="O785" i="9"/>
  <c r="O786" i="9"/>
  <c r="O787" i="9"/>
  <c r="O788" i="9"/>
  <c r="O789" i="9"/>
  <c r="O790" i="9"/>
  <c r="O791" i="9"/>
  <c r="O792" i="9"/>
  <c r="O793" i="9"/>
  <c r="O794" i="9"/>
  <c r="O795" i="9"/>
  <c r="O796" i="9"/>
  <c r="O797" i="9"/>
  <c r="O798" i="9"/>
  <c r="O799" i="9"/>
  <c r="O800" i="9"/>
  <c r="O801" i="9"/>
  <c r="O802" i="9"/>
  <c r="O803" i="9"/>
  <c r="O804" i="9"/>
  <c r="O805" i="9"/>
  <c r="O806" i="9"/>
  <c r="O807" i="9"/>
  <c r="O808" i="9"/>
  <c r="O809" i="9"/>
  <c r="O810" i="9"/>
  <c r="O811" i="9"/>
  <c r="O812" i="9"/>
  <c r="O813" i="9"/>
  <c r="O814" i="9"/>
  <c r="O815" i="9"/>
  <c r="O816" i="9"/>
  <c r="O817" i="9"/>
  <c r="O818" i="9"/>
  <c r="O819" i="9"/>
  <c r="O820" i="9"/>
  <c r="O821" i="9"/>
  <c r="O822" i="9"/>
  <c r="O823" i="9"/>
  <c r="O824" i="9"/>
  <c r="O825" i="9"/>
  <c r="O826" i="9"/>
  <c r="O827" i="9"/>
  <c r="O828" i="9"/>
  <c r="O829" i="9"/>
  <c r="O830" i="9"/>
  <c r="O831" i="9"/>
  <c r="O832" i="9"/>
  <c r="O833" i="9"/>
  <c r="O834" i="9"/>
  <c r="O835" i="9"/>
  <c r="O836" i="9"/>
  <c r="O837" i="9"/>
  <c r="O838" i="9"/>
  <c r="O839" i="9"/>
  <c r="O840" i="9"/>
  <c r="O841" i="9"/>
  <c r="O842" i="9"/>
  <c r="O843" i="9"/>
  <c r="O844" i="9"/>
  <c r="O845" i="9"/>
  <c r="O846" i="9"/>
  <c r="O847" i="9"/>
  <c r="O848" i="9"/>
  <c r="O849" i="9"/>
  <c r="O850" i="9"/>
  <c r="O851" i="9"/>
  <c r="O852" i="9"/>
  <c r="O853" i="9"/>
  <c r="O854" i="9"/>
  <c r="O855" i="9"/>
  <c r="O856" i="9"/>
  <c r="O857" i="9"/>
  <c r="O858" i="9"/>
  <c r="O859" i="9"/>
  <c r="O860" i="9"/>
  <c r="O861" i="9"/>
  <c r="O862" i="9"/>
  <c r="O863" i="9"/>
  <c r="O864" i="9"/>
  <c r="O865" i="9"/>
  <c r="O866" i="9"/>
  <c r="O867" i="9"/>
  <c r="O868" i="9"/>
  <c r="O869" i="9"/>
  <c r="O870" i="9"/>
  <c r="O871" i="9"/>
  <c r="O872" i="9"/>
  <c r="O873" i="9"/>
  <c r="O874" i="9"/>
  <c r="O875" i="9"/>
  <c r="O876" i="9"/>
  <c r="O877" i="9"/>
  <c r="O878" i="9"/>
  <c r="O879" i="9"/>
  <c r="O880" i="9"/>
  <c r="O881" i="9"/>
  <c r="O882" i="9"/>
  <c r="O883" i="9"/>
  <c r="O884" i="9"/>
  <c r="O885" i="9"/>
  <c r="O886" i="9"/>
  <c r="O887" i="9"/>
  <c r="O888" i="9"/>
  <c r="O889" i="9"/>
  <c r="O890" i="9"/>
  <c r="O891" i="9"/>
  <c r="O892" i="9"/>
  <c r="O893" i="9"/>
  <c r="O894" i="9"/>
  <c r="O895" i="9"/>
  <c r="O896" i="9"/>
  <c r="O897" i="9"/>
  <c r="O898" i="9"/>
  <c r="O899" i="9"/>
  <c r="O900" i="9"/>
  <c r="O901" i="9"/>
  <c r="O902" i="9"/>
  <c r="O903" i="9"/>
  <c r="O904" i="9"/>
  <c r="O905" i="9"/>
  <c r="O906" i="9"/>
  <c r="O907" i="9"/>
  <c r="O908" i="9"/>
  <c r="O909" i="9"/>
  <c r="O910" i="9"/>
  <c r="O911" i="9"/>
  <c r="O912" i="9"/>
  <c r="O913" i="9"/>
  <c r="O914" i="9"/>
  <c r="O915" i="9"/>
  <c r="O916" i="9"/>
  <c r="O917" i="9"/>
  <c r="O918" i="9"/>
  <c r="O919" i="9"/>
  <c r="O920" i="9"/>
  <c r="O921" i="9"/>
  <c r="O922" i="9"/>
  <c r="O923" i="9"/>
  <c r="O924" i="9"/>
  <c r="O925" i="9"/>
  <c r="O926" i="9"/>
  <c r="O927" i="9"/>
  <c r="O928" i="9"/>
  <c r="O929" i="9"/>
  <c r="O930" i="9"/>
  <c r="O931" i="9"/>
  <c r="O932" i="9"/>
  <c r="O933" i="9"/>
  <c r="O934" i="9"/>
  <c r="O935" i="9"/>
  <c r="O936" i="9"/>
  <c r="O937" i="9"/>
  <c r="O938" i="9"/>
  <c r="O939" i="9"/>
  <c r="O940" i="9"/>
  <c r="O941" i="9"/>
  <c r="O942" i="9"/>
  <c r="O943" i="9"/>
  <c r="O944" i="9"/>
  <c r="O945" i="9"/>
  <c r="O946" i="9"/>
  <c r="O947" i="9"/>
  <c r="O948" i="9"/>
  <c r="O949" i="9"/>
  <c r="O950" i="9"/>
  <c r="O951" i="9"/>
  <c r="O952" i="9"/>
  <c r="O953" i="9"/>
  <c r="O954" i="9"/>
  <c r="O955" i="9"/>
  <c r="O956" i="9"/>
  <c r="O957" i="9"/>
  <c r="O958" i="9"/>
  <c r="O959" i="9"/>
  <c r="O960" i="9"/>
  <c r="O961" i="9"/>
  <c r="O962" i="9"/>
  <c r="O963" i="9"/>
  <c r="O964" i="9"/>
  <c r="O965" i="9"/>
  <c r="O966" i="9"/>
  <c r="O967" i="9"/>
  <c r="O968" i="9"/>
  <c r="O969" i="9"/>
  <c r="O970" i="9"/>
  <c r="O971" i="9"/>
  <c r="O972" i="9"/>
  <c r="O973" i="9"/>
  <c r="O974" i="9"/>
  <c r="O975" i="9"/>
  <c r="O976" i="9"/>
  <c r="O977" i="9"/>
  <c r="O978" i="9"/>
  <c r="O979" i="9"/>
  <c r="O980" i="9"/>
  <c r="O981" i="9"/>
  <c r="O982" i="9"/>
  <c r="O983" i="9"/>
  <c r="O984" i="9"/>
  <c r="O985" i="9"/>
  <c r="O986" i="9"/>
  <c r="O987" i="9"/>
  <c r="O988" i="9"/>
  <c r="O989" i="9"/>
  <c r="O990" i="9"/>
  <c r="O991" i="9"/>
  <c r="O992" i="9"/>
  <c r="O993" i="9"/>
  <c r="O994" i="9"/>
  <c r="O995" i="9"/>
  <c r="O996" i="9"/>
  <c r="O997" i="9"/>
  <c r="O998" i="9"/>
  <c r="O999" i="9"/>
  <c r="O1000" i="9"/>
  <c r="O1001" i="9"/>
  <c r="O1002" i="9"/>
  <c r="O1003" i="9"/>
  <c r="O1004" i="9"/>
  <c r="O1005" i="9"/>
  <c r="O1006" i="9"/>
  <c r="O1007" i="9"/>
  <c r="O1008" i="9"/>
  <c r="O1009" i="9"/>
  <c r="O1010" i="9"/>
  <c r="O1011" i="9"/>
  <c r="O1012" i="9"/>
  <c r="O1013" i="9"/>
  <c r="O1014" i="9"/>
  <c r="O1015" i="9"/>
  <c r="O1016" i="9"/>
  <c r="O1017" i="9"/>
  <c r="O1018" i="9"/>
  <c r="O1019" i="9"/>
  <c r="O1020" i="9"/>
  <c r="O1021" i="9"/>
  <c r="O1022" i="9"/>
  <c r="O1023" i="9"/>
  <c r="O1024" i="9"/>
  <c r="O1025" i="9"/>
  <c r="O1026" i="9"/>
  <c r="O1027" i="9"/>
  <c r="O1028" i="9"/>
  <c r="O1029" i="9"/>
  <c r="O1030" i="9"/>
  <c r="O1031" i="9"/>
  <c r="O1032" i="9"/>
  <c r="O1033" i="9"/>
  <c r="O1034" i="9"/>
  <c r="O1035" i="9"/>
  <c r="O1036" i="9"/>
  <c r="O1037" i="9"/>
  <c r="O1038" i="9"/>
  <c r="O1039" i="9"/>
  <c r="O1040" i="9"/>
  <c r="O1041" i="9"/>
  <c r="O1042" i="9"/>
  <c r="O1043" i="9"/>
  <c r="O1044" i="9"/>
  <c r="O1045" i="9"/>
  <c r="O1046" i="9"/>
  <c r="O1047" i="9"/>
  <c r="O1048" i="9"/>
  <c r="O1049" i="9"/>
  <c r="O1050" i="9"/>
  <c r="O1051" i="9"/>
  <c r="O1052" i="9"/>
  <c r="O1053" i="9"/>
  <c r="O1054" i="9"/>
  <c r="O1055" i="9"/>
  <c r="O1056" i="9"/>
  <c r="O1057" i="9"/>
  <c r="O1058" i="9"/>
  <c r="O1059" i="9"/>
  <c r="O1060" i="9"/>
  <c r="O1061" i="9"/>
  <c r="O1062" i="9"/>
  <c r="O1063" i="9"/>
  <c r="O1064" i="9"/>
  <c r="O1065" i="9"/>
  <c r="O1066" i="9"/>
  <c r="O1067" i="9"/>
  <c r="O1068" i="9"/>
  <c r="O1069" i="9"/>
  <c r="O1070" i="9"/>
  <c r="O1071" i="9"/>
  <c r="O1072" i="9"/>
  <c r="O1073" i="9"/>
  <c r="O1074" i="9"/>
  <c r="O1075" i="9"/>
  <c r="O1076" i="9"/>
  <c r="O1077" i="9"/>
  <c r="O1078" i="9"/>
  <c r="O1079" i="9"/>
  <c r="O1080" i="9"/>
  <c r="O1081" i="9"/>
  <c r="O1082" i="9"/>
  <c r="O1083" i="9"/>
  <c r="O1084" i="9"/>
  <c r="O1085" i="9"/>
  <c r="O1086" i="9"/>
  <c r="O1087" i="9"/>
  <c r="O1088" i="9"/>
  <c r="O1089" i="9"/>
  <c r="O1090" i="9"/>
  <c r="O1091" i="9"/>
  <c r="O1092" i="9"/>
  <c r="O1093" i="9"/>
  <c r="O1094" i="9"/>
  <c r="O1095" i="9"/>
  <c r="O1096" i="9"/>
  <c r="O1097" i="9"/>
  <c r="O1098" i="9"/>
  <c r="O1099" i="9"/>
  <c r="O1100" i="9"/>
  <c r="O1101" i="9"/>
  <c r="O1102" i="9"/>
  <c r="O1103" i="9"/>
  <c r="O1104" i="9"/>
  <c r="O1105" i="9"/>
  <c r="O1106" i="9"/>
  <c r="O1107" i="9"/>
  <c r="O1108" i="9"/>
  <c r="O1109" i="9"/>
  <c r="O1110" i="9"/>
  <c r="O1111" i="9"/>
  <c r="O1112" i="9"/>
  <c r="O1113" i="9"/>
  <c r="O1114" i="9"/>
  <c r="O1115" i="9"/>
  <c r="O1116" i="9"/>
  <c r="O1117" i="9"/>
  <c r="O1118" i="9"/>
  <c r="O1119" i="9"/>
  <c r="O1120" i="9"/>
  <c r="O1121" i="9"/>
  <c r="O1122" i="9"/>
  <c r="O1123" i="9"/>
  <c r="O1124" i="9"/>
  <c r="O1125" i="9"/>
  <c r="O1126" i="9"/>
  <c r="O1127" i="9"/>
  <c r="O1128" i="9"/>
  <c r="O1129" i="9"/>
  <c r="O1130" i="9"/>
  <c r="O1131" i="9"/>
  <c r="O1132" i="9"/>
  <c r="O1133" i="9"/>
  <c r="O1134" i="9"/>
  <c r="O1135" i="9"/>
  <c r="O1136" i="9"/>
  <c r="O1137" i="9"/>
  <c r="O1138" i="9"/>
  <c r="O1139" i="9"/>
  <c r="O1140" i="9"/>
  <c r="O1141" i="9"/>
  <c r="O1142" i="9"/>
  <c r="O1143" i="9"/>
  <c r="O1144" i="9"/>
  <c r="O1145" i="9"/>
  <c r="O1146" i="9"/>
  <c r="O1147" i="9"/>
  <c r="O1148" i="9"/>
  <c r="O1149" i="9"/>
  <c r="O1150" i="9"/>
  <c r="O1151" i="9"/>
  <c r="O1152" i="9"/>
  <c r="O1153" i="9"/>
  <c r="O1154" i="9"/>
  <c r="O1155" i="9"/>
  <c r="O1156" i="9"/>
  <c r="O1157" i="9"/>
  <c r="O1158" i="9"/>
  <c r="O1159" i="9"/>
  <c r="O1160" i="9"/>
  <c r="O1161" i="9"/>
  <c r="O1162" i="9"/>
  <c r="O1163" i="9"/>
  <c r="O1164" i="9"/>
  <c r="O1165" i="9"/>
  <c r="O1166" i="9"/>
  <c r="O1167" i="9"/>
  <c r="O1168" i="9"/>
  <c r="O1169" i="9"/>
  <c r="O1170" i="9"/>
  <c r="O1171" i="9"/>
  <c r="O1172" i="9"/>
  <c r="O1173" i="9"/>
  <c r="O1174" i="9"/>
  <c r="O1175" i="9"/>
  <c r="O1176" i="9"/>
  <c r="O1177" i="9"/>
  <c r="O1178" i="9"/>
  <c r="O1179" i="9"/>
  <c r="O1180" i="9"/>
  <c r="O1181" i="9"/>
  <c r="O1182" i="9"/>
  <c r="O1183" i="9"/>
  <c r="O1184" i="9"/>
  <c r="O1185" i="9"/>
  <c r="O1186" i="9"/>
  <c r="O1187" i="9"/>
  <c r="O1188" i="9"/>
  <c r="O1189" i="9"/>
  <c r="O1190" i="9"/>
  <c r="O1191" i="9"/>
  <c r="O1192" i="9"/>
  <c r="O1193" i="9"/>
  <c r="O1194" i="9"/>
  <c r="O1195" i="9"/>
  <c r="O1196" i="9"/>
  <c r="O1197" i="9"/>
  <c r="O1198" i="9"/>
  <c r="O1199" i="9"/>
  <c r="O1200" i="9"/>
  <c r="O1201" i="9"/>
  <c r="O1202" i="9"/>
  <c r="O1203" i="9"/>
  <c r="O1204" i="9"/>
  <c r="O1205" i="9"/>
  <c r="O1206" i="9"/>
  <c r="O1207" i="9"/>
  <c r="O1208" i="9"/>
  <c r="O1209" i="9"/>
  <c r="O1210" i="9"/>
  <c r="O1211" i="9"/>
  <c r="O1212" i="9"/>
  <c r="O1213" i="9"/>
  <c r="O1214" i="9"/>
  <c r="O1215" i="9"/>
  <c r="O1216" i="9"/>
  <c r="O1217" i="9"/>
  <c r="O1218" i="9"/>
  <c r="O1219" i="9"/>
  <c r="O1220" i="9"/>
  <c r="O1221" i="9"/>
  <c r="O1222" i="9"/>
  <c r="O1223" i="9"/>
  <c r="O1224" i="9"/>
  <c r="O1225" i="9"/>
  <c r="O1226" i="9"/>
  <c r="O1227" i="9"/>
  <c r="O1228" i="9"/>
  <c r="O1229" i="9"/>
  <c r="O1230" i="9"/>
  <c r="O1231" i="9"/>
  <c r="O1232" i="9"/>
  <c r="O1233" i="9"/>
  <c r="O1234" i="9"/>
  <c r="O1235" i="9"/>
  <c r="O1236" i="9"/>
  <c r="O1237" i="9"/>
  <c r="O1238" i="9"/>
  <c r="O1239" i="9"/>
  <c r="O1240" i="9"/>
  <c r="O1241" i="9"/>
  <c r="O1242" i="9"/>
  <c r="O1243" i="9"/>
  <c r="O1244" i="9"/>
  <c r="O1245" i="9"/>
  <c r="O1246" i="9"/>
  <c r="O1247" i="9"/>
  <c r="O1248" i="9"/>
  <c r="O1249" i="9"/>
  <c r="O1250" i="9"/>
  <c r="O1251" i="9"/>
  <c r="O1252" i="9"/>
  <c r="O1253" i="9"/>
  <c r="O1254" i="9"/>
  <c r="O1255" i="9"/>
  <c r="O1256" i="9"/>
  <c r="O1257" i="9"/>
  <c r="O1258" i="9"/>
  <c r="O1259" i="9"/>
  <c r="O1260" i="9"/>
  <c r="O1261" i="9"/>
  <c r="O1262" i="9"/>
  <c r="O1263" i="9"/>
  <c r="O1264" i="9"/>
  <c r="O1265" i="9"/>
  <c r="O1266" i="9"/>
  <c r="O1267" i="9"/>
  <c r="O1268" i="9"/>
  <c r="O1269" i="9"/>
  <c r="O1270" i="9"/>
  <c r="O1271" i="9"/>
  <c r="O1272" i="9"/>
  <c r="O1273" i="9"/>
  <c r="O1274" i="9"/>
  <c r="O1275" i="9"/>
  <c r="O1276" i="9"/>
  <c r="O1277" i="9"/>
  <c r="O1278" i="9"/>
  <c r="O1279" i="9"/>
  <c r="O1280" i="9"/>
  <c r="O1281" i="9"/>
  <c r="O1282" i="9"/>
  <c r="O1283" i="9"/>
  <c r="O1284" i="9"/>
  <c r="O1285" i="9"/>
  <c r="O1286" i="9"/>
  <c r="O1287" i="9"/>
  <c r="O1288" i="9"/>
  <c r="O1289" i="9"/>
  <c r="O1290" i="9"/>
  <c r="O1291" i="9"/>
  <c r="O1292" i="9"/>
  <c r="O1293" i="9"/>
  <c r="O1294" i="9"/>
  <c r="O1295" i="9"/>
  <c r="O1296" i="9"/>
  <c r="O1297" i="9"/>
  <c r="O1298" i="9"/>
  <c r="O1299" i="9"/>
  <c r="O1300" i="9"/>
  <c r="O1301" i="9"/>
  <c r="O1302" i="9"/>
  <c r="O1303" i="9"/>
  <c r="O1304" i="9"/>
  <c r="O1305" i="9"/>
  <c r="O1306" i="9"/>
  <c r="O1307" i="9"/>
  <c r="O1308" i="9"/>
  <c r="O1309" i="9"/>
  <c r="O1310" i="9"/>
  <c r="O1311" i="9"/>
  <c r="O1312" i="9"/>
  <c r="O1313" i="9"/>
  <c r="O1314" i="9"/>
  <c r="O1315" i="9"/>
  <c r="O1316" i="9"/>
  <c r="O1317" i="9"/>
  <c r="O1318" i="9"/>
  <c r="O1319" i="9"/>
  <c r="O1320" i="9"/>
  <c r="O1321" i="9"/>
  <c r="O1322" i="9"/>
  <c r="O1323" i="9"/>
  <c r="O1324" i="9"/>
  <c r="O1325" i="9"/>
  <c r="O1326" i="9"/>
  <c r="O1327" i="9"/>
  <c r="O1328" i="9"/>
  <c r="O1329" i="9"/>
  <c r="O1330" i="9"/>
  <c r="O1331" i="9"/>
  <c r="O1332" i="9"/>
  <c r="O1333" i="9"/>
  <c r="O1334" i="9"/>
  <c r="O1335" i="9"/>
  <c r="O1336" i="9"/>
  <c r="O1337" i="9"/>
  <c r="O1338" i="9"/>
  <c r="O1339" i="9"/>
  <c r="O1340" i="9"/>
  <c r="O1341" i="9"/>
  <c r="O1342" i="9"/>
  <c r="O1343" i="9"/>
  <c r="O1344" i="9"/>
  <c r="O1345" i="9"/>
  <c r="O1346" i="9"/>
  <c r="O1347" i="9"/>
  <c r="O1348" i="9"/>
  <c r="O1349" i="9"/>
  <c r="O1350" i="9"/>
  <c r="O1351" i="9"/>
  <c r="O1352" i="9"/>
  <c r="O1353" i="9"/>
  <c r="O1354" i="9"/>
  <c r="O1355" i="9"/>
  <c r="O1356" i="9"/>
  <c r="O1357" i="9"/>
  <c r="O1358" i="9"/>
  <c r="O1359" i="9"/>
  <c r="O1360" i="9"/>
  <c r="O1361" i="9"/>
  <c r="O1362" i="9"/>
  <c r="O1363" i="9"/>
  <c r="O1364" i="9"/>
  <c r="O1365" i="9"/>
  <c r="O1366" i="9"/>
  <c r="O1367" i="9"/>
  <c r="O1368" i="9"/>
  <c r="O1369" i="9"/>
  <c r="O1370" i="9"/>
  <c r="O1371" i="9"/>
  <c r="O1372" i="9"/>
  <c r="O1373" i="9"/>
  <c r="O1374" i="9"/>
  <c r="O1375" i="9"/>
  <c r="O1376" i="9"/>
  <c r="O1377" i="9"/>
  <c r="O1378" i="9"/>
  <c r="O1379" i="9"/>
  <c r="O1380" i="9"/>
  <c r="O1381" i="9"/>
  <c r="O1382" i="9"/>
  <c r="O1383" i="9"/>
  <c r="O1384" i="9"/>
  <c r="O1385" i="9"/>
  <c r="O1386" i="9"/>
  <c r="O1387" i="9"/>
  <c r="O1388" i="9"/>
  <c r="O1389" i="9"/>
  <c r="O1390" i="9"/>
  <c r="O1391" i="9"/>
  <c r="O1392" i="9"/>
  <c r="O1393" i="9"/>
  <c r="O1394" i="9"/>
  <c r="O1395" i="9"/>
  <c r="O1396" i="9"/>
  <c r="O1397" i="9"/>
  <c r="O1398" i="9"/>
  <c r="O1399" i="9"/>
  <c r="O1400" i="9"/>
  <c r="O1401" i="9"/>
  <c r="O1402" i="9"/>
  <c r="O1403" i="9"/>
  <c r="O1404" i="9"/>
  <c r="O1405" i="9"/>
  <c r="O1406" i="9"/>
  <c r="O1407" i="9"/>
  <c r="O1408" i="9"/>
  <c r="O1409" i="9"/>
  <c r="O1410" i="9"/>
  <c r="O1411" i="9"/>
  <c r="O1412" i="9"/>
  <c r="O1413" i="9"/>
  <c r="O1414" i="9"/>
  <c r="O1415" i="9"/>
  <c r="O1416" i="9"/>
  <c r="O1417" i="9"/>
  <c r="O1418" i="9"/>
  <c r="O1419" i="9"/>
  <c r="O1420" i="9"/>
  <c r="O1421" i="9"/>
  <c r="O1422" i="9"/>
  <c r="O1423" i="9"/>
  <c r="O1424" i="9"/>
  <c r="O1425" i="9"/>
  <c r="O1426" i="9"/>
  <c r="O1427" i="9"/>
  <c r="O1428" i="9"/>
  <c r="O1429" i="9"/>
  <c r="O1430" i="9"/>
  <c r="O1431" i="9"/>
  <c r="O1432" i="9"/>
  <c r="O1433" i="9"/>
  <c r="O1434" i="9"/>
  <c r="O1435" i="9"/>
  <c r="O1436" i="9"/>
  <c r="O1437" i="9"/>
  <c r="O1438" i="9"/>
  <c r="O1439" i="9"/>
  <c r="O1440" i="9"/>
  <c r="O1441" i="9"/>
  <c r="O1442" i="9"/>
  <c r="O1443" i="9"/>
  <c r="O1444" i="9"/>
  <c r="O1445" i="9"/>
  <c r="O1446" i="9"/>
  <c r="O1447" i="9"/>
  <c r="O1448" i="9"/>
  <c r="O1449" i="9"/>
  <c r="O1450" i="9"/>
  <c r="O1451" i="9"/>
  <c r="O1452" i="9"/>
  <c r="O1453" i="9"/>
  <c r="O1454" i="9"/>
  <c r="O1455" i="9"/>
  <c r="O1456" i="9"/>
  <c r="O1457" i="9"/>
  <c r="O1458" i="9"/>
  <c r="O1459" i="9"/>
  <c r="O1460" i="9"/>
  <c r="O1461" i="9"/>
  <c r="O1462" i="9"/>
  <c r="O1463" i="9"/>
  <c r="O1464" i="9"/>
  <c r="O1465" i="9"/>
  <c r="O1466" i="9"/>
  <c r="O1467" i="9"/>
  <c r="O1468" i="9"/>
  <c r="O1469" i="9"/>
  <c r="O1470" i="9"/>
  <c r="O1471" i="9"/>
  <c r="O1472" i="9"/>
  <c r="O1473" i="9"/>
  <c r="O1474" i="9"/>
  <c r="O1475" i="9"/>
  <c r="O1476" i="9"/>
  <c r="O1477" i="9"/>
  <c r="O1478" i="9"/>
  <c r="O1479" i="9"/>
  <c r="O1480" i="9"/>
  <c r="O1481" i="9"/>
  <c r="O1482" i="9"/>
  <c r="O1483" i="9"/>
  <c r="O1484" i="9"/>
  <c r="O1485" i="9"/>
  <c r="O1486" i="9"/>
  <c r="O1487" i="9"/>
  <c r="O1488" i="9"/>
  <c r="O1489" i="9"/>
  <c r="O1490" i="9"/>
  <c r="O1491" i="9"/>
  <c r="O1492" i="9"/>
  <c r="O1493" i="9"/>
  <c r="O1494" i="9"/>
  <c r="O1495" i="9"/>
  <c r="O1496" i="9"/>
  <c r="O1497" i="9"/>
  <c r="O1498" i="9"/>
  <c r="O1499" i="9"/>
  <c r="O1500" i="9"/>
  <c r="O1501" i="9"/>
  <c r="O1502" i="9"/>
  <c r="O1503" i="9"/>
  <c r="O1504" i="9"/>
  <c r="O1505" i="9"/>
  <c r="O1506" i="9"/>
  <c r="O1507" i="9"/>
  <c r="O1508" i="9"/>
  <c r="O1509" i="9"/>
  <c r="O1510" i="9"/>
  <c r="O1511" i="9"/>
  <c r="O1512" i="9"/>
  <c r="O1513" i="9"/>
  <c r="O1514" i="9"/>
  <c r="O1515" i="9"/>
  <c r="O1516" i="9"/>
  <c r="O1517" i="9"/>
  <c r="O1518" i="9"/>
  <c r="O1519" i="9"/>
  <c r="O1520" i="9"/>
  <c r="O1521" i="9"/>
  <c r="O1522" i="9"/>
  <c r="O1523" i="9"/>
  <c r="O1524" i="9"/>
  <c r="O1525" i="9"/>
  <c r="O1526" i="9"/>
  <c r="O1527" i="9"/>
  <c r="O1528" i="9"/>
  <c r="O1529" i="9"/>
  <c r="O1530" i="9"/>
  <c r="O1531" i="9"/>
  <c r="O1532" i="9"/>
  <c r="O1533" i="9"/>
  <c r="O1534" i="9"/>
  <c r="O1535" i="9"/>
  <c r="O1536" i="9"/>
  <c r="O1537" i="9"/>
  <c r="O1538" i="9"/>
  <c r="O1539" i="9"/>
  <c r="O1540" i="9"/>
  <c r="O1541" i="9"/>
  <c r="O1542" i="9"/>
  <c r="O1543" i="9"/>
  <c r="O1544" i="9"/>
  <c r="O1545" i="9"/>
  <c r="O1546" i="9"/>
  <c r="O1547" i="9"/>
  <c r="O1548" i="9"/>
  <c r="O1549" i="9"/>
  <c r="O1550" i="9"/>
  <c r="O1551" i="9"/>
  <c r="O1552" i="9"/>
  <c r="O1553" i="9"/>
  <c r="O1554" i="9"/>
  <c r="O1555" i="9"/>
  <c r="O1556" i="9"/>
  <c r="O1557" i="9"/>
  <c r="O1558" i="9"/>
  <c r="O1559" i="9"/>
  <c r="O1560" i="9"/>
  <c r="O1561" i="9"/>
  <c r="O1562" i="9"/>
  <c r="O1563" i="9"/>
  <c r="O1564" i="9"/>
  <c r="O1565" i="9"/>
  <c r="O1566" i="9"/>
  <c r="O1567" i="9"/>
  <c r="O1568" i="9"/>
  <c r="O1569" i="9"/>
  <c r="O1570" i="9"/>
  <c r="O1571" i="9"/>
  <c r="O1572" i="9"/>
  <c r="O1573" i="9"/>
  <c r="O1574" i="9"/>
  <c r="O1575" i="9"/>
  <c r="O1576" i="9"/>
  <c r="O1577" i="9"/>
  <c r="O1578" i="9"/>
  <c r="O1579" i="9"/>
  <c r="O1580" i="9"/>
  <c r="O1581" i="9"/>
  <c r="O1582" i="9"/>
  <c r="O1583" i="9"/>
  <c r="O1584" i="9"/>
  <c r="O1585" i="9"/>
  <c r="O1586" i="9"/>
  <c r="O1587" i="9"/>
  <c r="O1588" i="9"/>
  <c r="O1589" i="9"/>
  <c r="O1590" i="9"/>
  <c r="O1591" i="9"/>
  <c r="O1592" i="9"/>
  <c r="O1593" i="9"/>
  <c r="O1594" i="9"/>
  <c r="O1595" i="9"/>
  <c r="O1596" i="9"/>
  <c r="O1597" i="9"/>
  <c r="O1598" i="9"/>
  <c r="O1599" i="9"/>
  <c r="O1600" i="9"/>
  <c r="O1601" i="9"/>
  <c r="O1602" i="9"/>
  <c r="O1603" i="9"/>
  <c r="O1604" i="9"/>
  <c r="O1605" i="9"/>
  <c r="O1606" i="9"/>
  <c r="O1607" i="9"/>
  <c r="O1608" i="9"/>
  <c r="O1609" i="9"/>
  <c r="O1610" i="9"/>
  <c r="O1611" i="9"/>
  <c r="O1612" i="9"/>
  <c r="O1613" i="9"/>
  <c r="O1614" i="9"/>
  <c r="O1615" i="9"/>
  <c r="O1616" i="9"/>
  <c r="O1617" i="9"/>
  <c r="O1618" i="9"/>
  <c r="O1619" i="9"/>
  <c r="O1620" i="9"/>
  <c r="O1621" i="9"/>
  <c r="O1622" i="9"/>
  <c r="O1623" i="9"/>
  <c r="O1624" i="9"/>
  <c r="O1625" i="9"/>
  <c r="O1626" i="9"/>
  <c r="O1627" i="9"/>
  <c r="O1628" i="9"/>
  <c r="O1629" i="9"/>
  <c r="O1630" i="9"/>
  <c r="O1631" i="9"/>
  <c r="O1632" i="9"/>
  <c r="O1633" i="9"/>
  <c r="O1634" i="9"/>
  <c r="O1635" i="9"/>
  <c r="O1636" i="9"/>
  <c r="O1637" i="9"/>
  <c r="O1638" i="9"/>
  <c r="O1639" i="9"/>
  <c r="O1640" i="9"/>
  <c r="O1641" i="9"/>
  <c r="O1642" i="9"/>
  <c r="O1643" i="9"/>
  <c r="O1644" i="9"/>
  <c r="O1645" i="9"/>
  <c r="O1646" i="9"/>
  <c r="O1647" i="9"/>
  <c r="O1648" i="9"/>
  <c r="O1649" i="9"/>
  <c r="O1650" i="9"/>
  <c r="O1651" i="9"/>
  <c r="O1652" i="9"/>
  <c r="O1653" i="9"/>
  <c r="O1654" i="9"/>
  <c r="O1655" i="9"/>
  <c r="O1656" i="9"/>
  <c r="O1657" i="9"/>
  <c r="O1658" i="9"/>
  <c r="O1659" i="9"/>
  <c r="O1660" i="9"/>
  <c r="O1661" i="9"/>
  <c r="O1662" i="9"/>
  <c r="O1663" i="9"/>
  <c r="O1664" i="9"/>
  <c r="O1665" i="9"/>
  <c r="O1666" i="9"/>
  <c r="O1667" i="9"/>
  <c r="O1668" i="9"/>
  <c r="O1669" i="9"/>
  <c r="O1670" i="9"/>
  <c r="O1671" i="9"/>
  <c r="O1672" i="9"/>
  <c r="O1673" i="9"/>
  <c r="O1674" i="9"/>
  <c r="O1675" i="9"/>
  <c r="O1676" i="9"/>
  <c r="O1677" i="9"/>
  <c r="O1678" i="9"/>
  <c r="O1679" i="9"/>
  <c r="O1680" i="9"/>
  <c r="O1681" i="9"/>
  <c r="O1682" i="9"/>
  <c r="O1683" i="9"/>
  <c r="O1684" i="9"/>
  <c r="O1685" i="9"/>
  <c r="O1686" i="9"/>
  <c r="O1687" i="9"/>
  <c r="O1688" i="9"/>
  <c r="O1689" i="9"/>
  <c r="O1690" i="9"/>
  <c r="O1691" i="9"/>
  <c r="O1692" i="9"/>
  <c r="O1693" i="9"/>
  <c r="O1694" i="9"/>
  <c r="O1695" i="9"/>
  <c r="O1696" i="9"/>
  <c r="O1697" i="9"/>
  <c r="O1698" i="9"/>
  <c r="O1699" i="9"/>
  <c r="O1700" i="9"/>
  <c r="O1701" i="9"/>
  <c r="O1702" i="9"/>
  <c r="O1703" i="9"/>
  <c r="O1704" i="9"/>
  <c r="O1705" i="9"/>
  <c r="O1706" i="9"/>
  <c r="O1707" i="9"/>
  <c r="O1708" i="9"/>
  <c r="O1709" i="9"/>
  <c r="O1710" i="9"/>
  <c r="O1711" i="9"/>
  <c r="O1712" i="9"/>
  <c r="O1713" i="9"/>
  <c r="O1714" i="9"/>
  <c r="O1715" i="9"/>
  <c r="O1716" i="9"/>
  <c r="O1717" i="9"/>
  <c r="O1718" i="9"/>
  <c r="O1719" i="9"/>
  <c r="O1720" i="9"/>
  <c r="O1721" i="9"/>
  <c r="O1722" i="9"/>
  <c r="O1723" i="9"/>
  <c r="O1724" i="9"/>
  <c r="O1725" i="9"/>
  <c r="O1726" i="9"/>
  <c r="O1727" i="9"/>
  <c r="O1728" i="9"/>
  <c r="O1729" i="9"/>
  <c r="O1730" i="9"/>
  <c r="O1731" i="9"/>
  <c r="O1732" i="9"/>
  <c r="O1733" i="9"/>
  <c r="O1734" i="9"/>
  <c r="O1735" i="9"/>
  <c r="O1736" i="9"/>
  <c r="O1737" i="9"/>
  <c r="O1738" i="9"/>
  <c r="O1739" i="9"/>
  <c r="O1740" i="9"/>
  <c r="O1741" i="9"/>
  <c r="O1742" i="9"/>
  <c r="O1743" i="9"/>
  <c r="O1744" i="9"/>
  <c r="O1745" i="9"/>
  <c r="O1746" i="9"/>
  <c r="O1747" i="9"/>
  <c r="O1748" i="9"/>
  <c r="O1749" i="9"/>
  <c r="O1750" i="9"/>
  <c r="O1751" i="9"/>
  <c r="O1752" i="9"/>
  <c r="O1753" i="9"/>
  <c r="O1754" i="9"/>
  <c r="O1755" i="9"/>
  <c r="O1756" i="9"/>
  <c r="O1757" i="9"/>
  <c r="O1758" i="9"/>
  <c r="O1759" i="9"/>
  <c r="O1760" i="9"/>
  <c r="O1761" i="9"/>
  <c r="O1762" i="9"/>
  <c r="O1763" i="9"/>
  <c r="O1764" i="9"/>
  <c r="O1765" i="9"/>
  <c r="O1766" i="9"/>
  <c r="O1767" i="9"/>
  <c r="O1768" i="9"/>
  <c r="O1769" i="9"/>
  <c r="O1770" i="9"/>
  <c r="O1771" i="9"/>
  <c r="O1772" i="9"/>
  <c r="O1773" i="9"/>
  <c r="O1774" i="9"/>
  <c r="O1775" i="9"/>
  <c r="O1776" i="9"/>
  <c r="O1777" i="9"/>
  <c r="O1778" i="9"/>
  <c r="O1779" i="9"/>
  <c r="O1780" i="9"/>
  <c r="O1781" i="9"/>
  <c r="O1782" i="9"/>
  <c r="O1783" i="9"/>
  <c r="O1784" i="9"/>
  <c r="O1785" i="9"/>
  <c r="O1786" i="9"/>
  <c r="O1787" i="9"/>
  <c r="O1788" i="9"/>
  <c r="O1789" i="9"/>
  <c r="O1790" i="9"/>
  <c r="O1791" i="9"/>
  <c r="O1792" i="9"/>
  <c r="O1793" i="9"/>
  <c r="O1794" i="9"/>
  <c r="O1795" i="9"/>
  <c r="O1796" i="9"/>
  <c r="O1797" i="9"/>
  <c r="O1798" i="9"/>
  <c r="O1799" i="9"/>
  <c r="O1800" i="9"/>
  <c r="O1801" i="9"/>
  <c r="O1802" i="9"/>
  <c r="O1803" i="9"/>
  <c r="O1804" i="9"/>
  <c r="O1805" i="9"/>
  <c r="O1806" i="9"/>
  <c r="O1807" i="9"/>
  <c r="O1808" i="9"/>
  <c r="O1809" i="9"/>
  <c r="O1810" i="9"/>
  <c r="O1811" i="9"/>
  <c r="O1812" i="9"/>
  <c r="O1813" i="9"/>
  <c r="O1814" i="9"/>
  <c r="O1815" i="9"/>
  <c r="O1816" i="9"/>
  <c r="O1817" i="9"/>
  <c r="O1818" i="9"/>
  <c r="O1819" i="9"/>
  <c r="O1820" i="9"/>
  <c r="O1821" i="9"/>
  <c r="O1822" i="9"/>
  <c r="O1823" i="9"/>
  <c r="O1824" i="9"/>
  <c r="O1825" i="9"/>
  <c r="O1826" i="9"/>
  <c r="O1827" i="9"/>
  <c r="O1828" i="9"/>
  <c r="O1829" i="9"/>
  <c r="O1830" i="9"/>
  <c r="O1831" i="9"/>
  <c r="O1832" i="9"/>
  <c r="O1833" i="9"/>
  <c r="O1834" i="9"/>
  <c r="O1835" i="9"/>
  <c r="O1836" i="9"/>
  <c r="O1837" i="9"/>
  <c r="O1838" i="9"/>
  <c r="O1839" i="9"/>
  <c r="O1840" i="9"/>
  <c r="O1841" i="9"/>
  <c r="O1842" i="9"/>
  <c r="O1843" i="9"/>
  <c r="O1844" i="9"/>
  <c r="O1845" i="9"/>
  <c r="O1846" i="9"/>
  <c r="O1847" i="9"/>
  <c r="O1848" i="9"/>
  <c r="O1849" i="9"/>
  <c r="O1850" i="9"/>
  <c r="O1851" i="9"/>
  <c r="O1852" i="9"/>
  <c r="O1853" i="9"/>
  <c r="O1854" i="9"/>
  <c r="O1855" i="9"/>
  <c r="O1856" i="9"/>
  <c r="O1857" i="9"/>
  <c r="O1858" i="9"/>
  <c r="O1859" i="9"/>
  <c r="O1860" i="9"/>
  <c r="O1861" i="9"/>
  <c r="O1862" i="9"/>
  <c r="O1863" i="9"/>
  <c r="O1864" i="9"/>
  <c r="O1865" i="9"/>
  <c r="O1866" i="9"/>
  <c r="O1867" i="9"/>
  <c r="O1868" i="9"/>
  <c r="O1869" i="9"/>
  <c r="O1870" i="9"/>
  <c r="O1871" i="9"/>
  <c r="O1872" i="9"/>
  <c r="O1873" i="9"/>
  <c r="O1874" i="9"/>
  <c r="O1875" i="9"/>
  <c r="O1876" i="9"/>
  <c r="O1877" i="9"/>
  <c r="O1878" i="9"/>
  <c r="O1879" i="9"/>
  <c r="O1880" i="9"/>
  <c r="O1881" i="9"/>
  <c r="O1882" i="9"/>
  <c r="O1883" i="9"/>
  <c r="O1884" i="9"/>
  <c r="O1885" i="9"/>
  <c r="O1886" i="9"/>
  <c r="O1887" i="9"/>
  <c r="O1888" i="9"/>
  <c r="O1889" i="9"/>
  <c r="O1890" i="9"/>
  <c r="O1891" i="9"/>
  <c r="O1892" i="9"/>
  <c r="O1893" i="9"/>
  <c r="O1894" i="9"/>
  <c r="O1895" i="9"/>
  <c r="O1896" i="9"/>
  <c r="O1897" i="9"/>
  <c r="O1898" i="9"/>
  <c r="O1899" i="9"/>
  <c r="O1900" i="9"/>
  <c r="O1901" i="9"/>
  <c r="O1902" i="9"/>
  <c r="O1903" i="9"/>
  <c r="O1904" i="9"/>
  <c r="O1905" i="9"/>
  <c r="O1906" i="9"/>
  <c r="O1907" i="9"/>
  <c r="O1908" i="9"/>
  <c r="O1909" i="9"/>
  <c r="O1910" i="9"/>
  <c r="O1911" i="9"/>
  <c r="O1912" i="9"/>
  <c r="O1913" i="9"/>
  <c r="O1914" i="9"/>
  <c r="O1915" i="9"/>
  <c r="O1916" i="9"/>
  <c r="O1917" i="9"/>
  <c r="O1918" i="9"/>
  <c r="O1919" i="9"/>
  <c r="O1920" i="9"/>
  <c r="O1921" i="9"/>
  <c r="O1922" i="9"/>
  <c r="O1923" i="9"/>
  <c r="O1924" i="9"/>
  <c r="O1925" i="9"/>
  <c r="O1926" i="9"/>
  <c r="O1927" i="9"/>
  <c r="O1928" i="9"/>
  <c r="O1929" i="9"/>
  <c r="O1930" i="9"/>
  <c r="O1931" i="9"/>
  <c r="O1932" i="9"/>
  <c r="O1933" i="9"/>
  <c r="O1934" i="9"/>
  <c r="O1935" i="9"/>
  <c r="O1936" i="9"/>
  <c r="O1937" i="9"/>
  <c r="O1938" i="9"/>
  <c r="O1939" i="9"/>
  <c r="O1940" i="9"/>
  <c r="O1941" i="9"/>
  <c r="O1942" i="9"/>
  <c r="O1943" i="9"/>
  <c r="O1944" i="9"/>
  <c r="O1945" i="9"/>
  <c r="O1946" i="9"/>
  <c r="O1947" i="9"/>
  <c r="O1948" i="9"/>
  <c r="O1949" i="9"/>
  <c r="O1950" i="9"/>
  <c r="O1951" i="9"/>
  <c r="O1952" i="9"/>
  <c r="O1953" i="9"/>
  <c r="O1954" i="9"/>
  <c r="O1955" i="9"/>
  <c r="O1956" i="9"/>
  <c r="O1957" i="9"/>
  <c r="O1958" i="9"/>
  <c r="O1959" i="9"/>
  <c r="O1960" i="9"/>
  <c r="O1961" i="9"/>
  <c r="O1962" i="9"/>
  <c r="O1963" i="9"/>
  <c r="O1964" i="9"/>
  <c r="O1965" i="9"/>
  <c r="O1966" i="9"/>
  <c r="O1967" i="9"/>
  <c r="O1968" i="9"/>
  <c r="O1969" i="9"/>
  <c r="O1970" i="9"/>
  <c r="O1971" i="9"/>
  <c r="O1972" i="9"/>
  <c r="O1973" i="9"/>
  <c r="O1974" i="9"/>
  <c r="O1975" i="9"/>
  <c r="O1976" i="9"/>
  <c r="O1977" i="9"/>
  <c r="O1978" i="9"/>
  <c r="O1979" i="9"/>
  <c r="O1980" i="9"/>
  <c r="O1981" i="9"/>
  <c r="O1982" i="9"/>
  <c r="O1983" i="9"/>
  <c r="O1984" i="9"/>
  <c r="O1985" i="9"/>
  <c r="O1986" i="9"/>
  <c r="O1987" i="9"/>
  <c r="O1988" i="9"/>
  <c r="O1989" i="9"/>
  <c r="O1990" i="9"/>
  <c r="O1991" i="9"/>
  <c r="O1992" i="9"/>
  <c r="O1993" i="9"/>
  <c r="O1994" i="9"/>
  <c r="O1995" i="9"/>
  <c r="O1996" i="9"/>
  <c r="O1997" i="9"/>
  <c r="O1998" i="9"/>
  <c r="O1999" i="9"/>
  <c r="O2000" i="9"/>
  <c r="O2001" i="9"/>
  <c r="O2002" i="9"/>
  <c r="O2003" i="9"/>
  <c r="O2004" i="9"/>
  <c r="O2005" i="9"/>
  <c r="O2006" i="9"/>
  <c r="O2007" i="9"/>
  <c r="O2008" i="9"/>
  <c r="O2009" i="9"/>
  <c r="O2010" i="9"/>
  <c r="O2011" i="9"/>
  <c r="O2012" i="9"/>
  <c r="O2013" i="9"/>
  <c r="O2014" i="9"/>
  <c r="O2015" i="9"/>
  <c r="O2016" i="9"/>
  <c r="O2017" i="9"/>
  <c r="O2018" i="9"/>
  <c r="O2019" i="9"/>
  <c r="O2020" i="9"/>
  <c r="O2021" i="9"/>
  <c r="O2022" i="9"/>
  <c r="O2023" i="9"/>
  <c r="O2024" i="9"/>
  <c r="O2025" i="9"/>
  <c r="O2026" i="9"/>
  <c r="O2027" i="9"/>
  <c r="O2028" i="9"/>
  <c r="O2029" i="9"/>
  <c r="O2030" i="9"/>
  <c r="O2031" i="9"/>
  <c r="O2032" i="9"/>
  <c r="O2033" i="9"/>
  <c r="O2034" i="9"/>
  <c r="O2035" i="9"/>
  <c r="O2036" i="9"/>
  <c r="O2037" i="9"/>
  <c r="O2038" i="9"/>
  <c r="O2039" i="9"/>
  <c r="O2040" i="9"/>
  <c r="O2041" i="9"/>
  <c r="O2042" i="9"/>
  <c r="O2043" i="9"/>
  <c r="O2044" i="9"/>
  <c r="O2045" i="9"/>
  <c r="O2046" i="9"/>
  <c r="O2047" i="9"/>
  <c r="O2048" i="9"/>
  <c r="O2049" i="9"/>
  <c r="O2050" i="9"/>
  <c r="O2051" i="9"/>
  <c r="O2052" i="9"/>
  <c r="O2053" i="9"/>
  <c r="O2054" i="9"/>
  <c r="O2055" i="9"/>
  <c r="O2056" i="9"/>
  <c r="O2057" i="9"/>
  <c r="O2058" i="9"/>
  <c r="O2059" i="9"/>
  <c r="O2060" i="9"/>
  <c r="O2061" i="9"/>
  <c r="O2062" i="9"/>
  <c r="O2063" i="9"/>
  <c r="O2064" i="9"/>
  <c r="O2065" i="9"/>
  <c r="O2066" i="9"/>
  <c r="O2067" i="9"/>
  <c r="O2068" i="9"/>
  <c r="O2069" i="9"/>
  <c r="O2070" i="9"/>
  <c r="O2071" i="9"/>
  <c r="O2072" i="9"/>
  <c r="O2073" i="9"/>
  <c r="O2074" i="9"/>
  <c r="O2075" i="9"/>
  <c r="O2076" i="9"/>
  <c r="O2077" i="9"/>
  <c r="O2078" i="9"/>
  <c r="O2079" i="9"/>
  <c r="O2080" i="9"/>
  <c r="O2081" i="9"/>
  <c r="O2082" i="9"/>
  <c r="O2083" i="9"/>
  <c r="O2084" i="9"/>
  <c r="O2085" i="9"/>
  <c r="O2086" i="9"/>
  <c r="O2087" i="9"/>
  <c r="O2088" i="9"/>
  <c r="O2089" i="9"/>
  <c r="O2090" i="9"/>
  <c r="O2091" i="9"/>
  <c r="O2092" i="9"/>
  <c r="O2093" i="9"/>
  <c r="O2094" i="9"/>
  <c r="O2095" i="9"/>
  <c r="O2096" i="9"/>
  <c r="O2097" i="9"/>
  <c r="O2098" i="9"/>
  <c r="O2099" i="9"/>
  <c r="O2100" i="9"/>
  <c r="O2101" i="9"/>
  <c r="O2102" i="9"/>
  <c r="O2103" i="9"/>
  <c r="O2104" i="9"/>
  <c r="O2105" i="9"/>
  <c r="O2106" i="9"/>
  <c r="O2107" i="9"/>
  <c r="O2108" i="9"/>
  <c r="O2109" i="9"/>
  <c r="O2110" i="9"/>
  <c r="O2111" i="9"/>
  <c r="O2112" i="9"/>
  <c r="O2113" i="9"/>
  <c r="O2114" i="9"/>
  <c r="O2115" i="9"/>
  <c r="O2116" i="9"/>
  <c r="O2117" i="9"/>
  <c r="O2118" i="9"/>
  <c r="O2119" i="9"/>
  <c r="O2120" i="9"/>
  <c r="O2121" i="9"/>
  <c r="O2122" i="9"/>
  <c r="O2123" i="9"/>
  <c r="O2124" i="9"/>
  <c r="O2125" i="9"/>
  <c r="O2126" i="9"/>
  <c r="O2127" i="9"/>
  <c r="O2128" i="9"/>
  <c r="O2129" i="9"/>
  <c r="O2130" i="9"/>
  <c r="O2131" i="9"/>
  <c r="O2132" i="9"/>
  <c r="O2133" i="9"/>
  <c r="O2134" i="9"/>
  <c r="O2135" i="9"/>
  <c r="O2136" i="9"/>
  <c r="O2137" i="9"/>
  <c r="O2138" i="9"/>
  <c r="O2139" i="9"/>
  <c r="O2140" i="9"/>
  <c r="O2141" i="9"/>
  <c r="O2142" i="9"/>
  <c r="O2143" i="9"/>
  <c r="O2144" i="9"/>
  <c r="O2145" i="9"/>
  <c r="O2146" i="9"/>
  <c r="O2147" i="9"/>
  <c r="O2148" i="9"/>
  <c r="O2149" i="9"/>
  <c r="O2150" i="9"/>
  <c r="O2151" i="9"/>
  <c r="O2152" i="9"/>
  <c r="O2153" i="9"/>
  <c r="O2154" i="9"/>
  <c r="O2155" i="9"/>
  <c r="O2156" i="9"/>
  <c r="O2157" i="9"/>
  <c r="O2158" i="9"/>
  <c r="O2159" i="9"/>
  <c r="O2160" i="9"/>
  <c r="O2161" i="9"/>
  <c r="O2162" i="9"/>
  <c r="O2163" i="9"/>
  <c r="O2164" i="9"/>
  <c r="O2165" i="9"/>
  <c r="O2166" i="9"/>
  <c r="O2167" i="9"/>
  <c r="O2168" i="9"/>
  <c r="O2169" i="9"/>
  <c r="O2170" i="9"/>
  <c r="O2171" i="9"/>
  <c r="O2172" i="9"/>
  <c r="O2173" i="9"/>
  <c r="O2174" i="9"/>
  <c r="O2175" i="9"/>
  <c r="O2176" i="9"/>
  <c r="O2177" i="9"/>
  <c r="O2178" i="9"/>
  <c r="O2179" i="9"/>
  <c r="O2180" i="9"/>
  <c r="O2181" i="9"/>
  <c r="O2182" i="9"/>
  <c r="O2183" i="9"/>
  <c r="O2184" i="9"/>
  <c r="O2185" i="9"/>
  <c r="O2186" i="9"/>
  <c r="O2187" i="9"/>
  <c r="O2188" i="9"/>
  <c r="O2189" i="9"/>
  <c r="O2190" i="9"/>
  <c r="O2191" i="9"/>
  <c r="O2192" i="9"/>
  <c r="O2193" i="9"/>
  <c r="O2194" i="9"/>
  <c r="O2195" i="9"/>
  <c r="O2196" i="9"/>
  <c r="O2197" i="9"/>
  <c r="O2198" i="9"/>
  <c r="O2199" i="9"/>
  <c r="O2200" i="9"/>
  <c r="O2201" i="9"/>
  <c r="O2202" i="9"/>
  <c r="O2203" i="9"/>
  <c r="O2204" i="9"/>
  <c r="O2205" i="9"/>
  <c r="O2206" i="9"/>
  <c r="O2207" i="9"/>
  <c r="O2208" i="9"/>
  <c r="O2209" i="9"/>
  <c r="O2210" i="9"/>
  <c r="O2211" i="9"/>
  <c r="O2212" i="9"/>
  <c r="O2213" i="9"/>
  <c r="O2214" i="9"/>
  <c r="O2215" i="9"/>
  <c r="O2216" i="9"/>
  <c r="O2217" i="9"/>
  <c r="O2218" i="9"/>
  <c r="O2219" i="9"/>
  <c r="O2220" i="9"/>
  <c r="O2221" i="9"/>
  <c r="O2222" i="9"/>
  <c r="O2223" i="9"/>
  <c r="O2224" i="9"/>
  <c r="O2225" i="9"/>
  <c r="O2226" i="9"/>
  <c r="O2227" i="9"/>
  <c r="O2228" i="9"/>
  <c r="O2229" i="9"/>
  <c r="O2230" i="9"/>
  <c r="O2231" i="9"/>
  <c r="O2232" i="9"/>
  <c r="O2233" i="9"/>
  <c r="O2234" i="9"/>
  <c r="O2235" i="9"/>
  <c r="O2236" i="9"/>
  <c r="O2237" i="9"/>
  <c r="O2238" i="9"/>
  <c r="O2239" i="9"/>
  <c r="O2240" i="9"/>
  <c r="O2241" i="9"/>
  <c r="O2242" i="9"/>
  <c r="O2243" i="9"/>
  <c r="O2244" i="9"/>
  <c r="O2245" i="9"/>
  <c r="O2246" i="9"/>
  <c r="O2247" i="9"/>
  <c r="O2248" i="9"/>
  <c r="O2249" i="9"/>
  <c r="O2250" i="9"/>
  <c r="O2251" i="9"/>
  <c r="O2252" i="9"/>
  <c r="O2253" i="9"/>
  <c r="O2254" i="9"/>
  <c r="O2255" i="9"/>
  <c r="O2256" i="9"/>
  <c r="O2257" i="9"/>
  <c r="O2258" i="9"/>
  <c r="O2259" i="9"/>
  <c r="O2260" i="9"/>
  <c r="O2261" i="9"/>
  <c r="O2262" i="9"/>
  <c r="O2263" i="9"/>
  <c r="O2264" i="9"/>
  <c r="O2265" i="9"/>
  <c r="O2266" i="9"/>
  <c r="O2267" i="9"/>
  <c r="O2268" i="9"/>
  <c r="O2269" i="9"/>
  <c r="O2270" i="9"/>
  <c r="O2271" i="9"/>
  <c r="O2272" i="9"/>
  <c r="O2273" i="9"/>
  <c r="O2274" i="9"/>
  <c r="O2275" i="9"/>
  <c r="O2276" i="9"/>
  <c r="O2277" i="9"/>
  <c r="O2278" i="9"/>
  <c r="O2279" i="9"/>
  <c r="O2280" i="9"/>
  <c r="O2281" i="9"/>
  <c r="O2282" i="9"/>
  <c r="O2283" i="9"/>
  <c r="O2284" i="9"/>
  <c r="O2285" i="9"/>
  <c r="O2286" i="9"/>
  <c r="O2287" i="9"/>
  <c r="O2288" i="9"/>
  <c r="O2289" i="9"/>
  <c r="O2290" i="9"/>
  <c r="O2291" i="9"/>
  <c r="O2292" i="9"/>
  <c r="O2293" i="9"/>
  <c r="O2294" i="9"/>
  <c r="O2295" i="9"/>
  <c r="O2296" i="9"/>
  <c r="O2297" i="9"/>
  <c r="O2298" i="9"/>
  <c r="O2299" i="9"/>
  <c r="O2300" i="9"/>
  <c r="O2301" i="9"/>
  <c r="O2302" i="9"/>
  <c r="O2303" i="9"/>
  <c r="O2304" i="9"/>
  <c r="O2305" i="9"/>
  <c r="O2306" i="9"/>
  <c r="O2307" i="9"/>
  <c r="O2308" i="9"/>
  <c r="O2309" i="9"/>
  <c r="O2310" i="9"/>
  <c r="O2311" i="9"/>
  <c r="O2312" i="9"/>
  <c r="O2313" i="9"/>
  <c r="O2314" i="9"/>
  <c r="O2315" i="9"/>
  <c r="O2316" i="9"/>
  <c r="O2317" i="9"/>
  <c r="O2318" i="9"/>
  <c r="O2319" i="9"/>
  <c r="O2320" i="9"/>
  <c r="O2321" i="9"/>
  <c r="O2322" i="9"/>
  <c r="O2323" i="9"/>
  <c r="O2324" i="9"/>
  <c r="O2325" i="9"/>
  <c r="O2326" i="9"/>
  <c r="O2327" i="9"/>
  <c r="O2328" i="9"/>
  <c r="O2329" i="9"/>
  <c r="O2330" i="9"/>
  <c r="O2331" i="9"/>
  <c r="O2332" i="9"/>
  <c r="O2333" i="9"/>
  <c r="O2334" i="9"/>
  <c r="O2335" i="9"/>
  <c r="O2336" i="9"/>
  <c r="O2337" i="9"/>
  <c r="O2338" i="9"/>
  <c r="O2339" i="9"/>
  <c r="O2340" i="9"/>
  <c r="O2341" i="9"/>
  <c r="O2342" i="9"/>
  <c r="O2343" i="9"/>
  <c r="O2344" i="9"/>
  <c r="O2345" i="9"/>
  <c r="O2346" i="9"/>
  <c r="O2347" i="9"/>
  <c r="O2348" i="9"/>
  <c r="O2349" i="9"/>
  <c r="O2350" i="9"/>
  <c r="O2351" i="9"/>
  <c r="O2352" i="9"/>
  <c r="O2353" i="9"/>
  <c r="O2354" i="9"/>
  <c r="O2355" i="9"/>
  <c r="O2356" i="9"/>
  <c r="O2357" i="9"/>
  <c r="O2358" i="9"/>
  <c r="O2359" i="9"/>
  <c r="O2360" i="9"/>
  <c r="O2361" i="9"/>
  <c r="O2362" i="9"/>
  <c r="O2363" i="9"/>
  <c r="O2364" i="9"/>
  <c r="O2365" i="9"/>
  <c r="O2366" i="9"/>
  <c r="O2367" i="9"/>
  <c r="O2368" i="9"/>
  <c r="O2369" i="9"/>
  <c r="O2370" i="9"/>
  <c r="O2371" i="9"/>
  <c r="O2372" i="9"/>
  <c r="O2373" i="9"/>
  <c r="O2374" i="9"/>
  <c r="O2375" i="9"/>
  <c r="O2376" i="9"/>
  <c r="O2377" i="9"/>
  <c r="O2378" i="9"/>
  <c r="O2379" i="9"/>
  <c r="O2380" i="9"/>
  <c r="O2381" i="9"/>
  <c r="O2382" i="9"/>
  <c r="O2383" i="9"/>
  <c r="O2384" i="9"/>
  <c r="O2385" i="9"/>
  <c r="O2386" i="9"/>
  <c r="O2387" i="9"/>
  <c r="O2388" i="9"/>
  <c r="O2389" i="9"/>
  <c r="O2390" i="9"/>
  <c r="O2391" i="9"/>
  <c r="O2392" i="9"/>
  <c r="O2393" i="9"/>
  <c r="O2394" i="9"/>
  <c r="O2395" i="9"/>
  <c r="O2396" i="9"/>
  <c r="O2397" i="9"/>
  <c r="O2398" i="9"/>
  <c r="O2399" i="9"/>
  <c r="O2400" i="9"/>
  <c r="O2401" i="9"/>
  <c r="O2402" i="9"/>
  <c r="O2403" i="9"/>
  <c r="O2404" i="9"/>
  <c r="O2405" i="9"/>
  <c r="O2406" i="9"/>
  <c r="O2407" i="9"/>
  <c r="O2408" i="9"/>
  <c r="O2409" i="9"/>
  <c r="O2410" i="9"/>
  <c r="O2411" i="9"/>
  <c r="O2412" i="9"/>
  <c r="O2413" i="9"/>
  <c r="O2414" i="9"/>
  <c r="O2415" i="9"/>
  <c r="O2416" i="9"/>
  <c r="O2417" i="9"/>
  <c r="O2418" i="9"/>
  <c r="O2419" i="9"/>
  <c r="O2420" i="9"/>
  <c r="O2421" i="9"/>
  <c r="O2422" i="9"/>
  <c r="O2423" i="9"/>
  <c r="O2424" i="9"/>
  <c r="O2425" i="9"/>
  <c r="O2426" i="9"/>
  <c r="O2427" i="9"/>
  <c r="O2428" i="9"/>
  <c r="O2429" i="9"/>
  <c r="O2430" i="9"/>
  <c r="O2431" i="9"/>
  <c r="O2432" i="9"/>
  <c r="O2433" i="9"/>
  <c r="O2434" i="9"/>
  <c r="O2435" i="9"/>
  <c r="O2436" i="9"/>
  <c r="O2437" i="9"/>
  <c r="O2438" i="9"/>
  <c r="O2439" i="9"/>
  <c r="O2440" i="9"/>
  <c r="O2441" i="9"/>
  <c r="O2442" i="9"/>
  <c r="O2443" i="9"/>
  <c r="O2444" i="9"/>
  <c r="O2445" i="9"/>
  <c r="O2446" i="9"/>
  <c r="O2447" i="9"/>
  <c r="O2448" i="9"/>
  <c r="O2449" i="9"/>
  <c r="O2450" i="9"/>
  <c r="O2451" i="9"/>
  <c r="O2452" i="9"/>
  <c r="O2453" i="9"/>
  <c r="O2454" i="9"/>
  <c r="O2455" i="9"/>
  <c r="O2456" i="9"/>
  <c r="O2457" i="9"/>
  <c r="O2458" i="9"/>
  <c r="O2459" i="9"/>
  <c r="O2460" i="9"/>
  <c r="O2461" i="9"/>
  <c r="O2462" i="9"/>
  <c r="O2463" i="9"/>
  <c r="O2464" i="9"/>
  <c r="O2465" i="9"/>
  <c r="O2466" i="9"/>
  <c r="O2467" i="9"/>
  <c r="O2468" i="9"/>
  <c r="O2469" i="9"/>
  <c r="O2470" i="9"/>
  <c r="O2471" i="9"/>
  <c r="O2472" i="9"/>
  <c r="O2473" i="9"/>
  <c r="O2474" i="9"/>
  <c r="O2475" i="9"/>
  <c r="O2476" i="9"/>
  <c r="O2477" i="9"/>
  <c r="O2478" i="9"/>
  <c r="O2479" i="9"/>
  <c r="O2480" i="9"/>
  <c r="O2481" i="9"/>
  <c r="O2482" i="9"/>
  <c r="O2483" i="9"/>
  <c r="O2484" i="9"/>
  <c r="O2485" i="9"/>
  <c r="O2486" i="9"/>
  <c r="O2487" i="9"/>
  <c r="O2488" i="9"/>
  <c r="O2489" i="9"/>
  <c r="O2490" i="9"/>
  <c r="O2491" i="9"/>
  <c r="O2492" i="9"/>
  <c r="O2493" i="9"/>
  <c r="O2494" i="9"/>
  <c r="O2495" i="9"/>
  <c r="O2496" i="9"/>
  <c r="O2497" i="9"/>
  <c r="O2498" i="9"/>
  <c r="O2499" i="9"/>
  <c r="O2500" i="9"/>
  <c r="O2501" i="9"/>
  <c r="O2502" i="9"/>
  <c r="O2503" i="9"/>
  <c r="O2504" i="9"/>
  <c r="O2505" i="9"/>
  <c r="O2506" i="9"/>
  <c r="O2507" i="9"/>
  <c r="O2508" i="9"/>
  <c r="O2509" i="9"/>
  <c r="O2510" i="9"/>
  <c r="O2511" i="9"/>
  <c r="O2512" i="9"/>
  <c r="O2513" i="9"/>
  <c r="O2514" i="9"/>
  <c r="O2515" i="9"/>
  <c r="O2516" i="9"/>
  <c r="O2517" i="9"/>
  <c r="O2518" i="9"/>
  <c r="O2519" i="9"/>
  <c r="O2520" i="9"/>
  <c r="O2521" i="9"/>
  <c r="O2522" i="9"/>
  <c r="O2523" i="9"/>
  <c r="O2524" i="9"/>
  <c r="O2525" i="9"/>
  <c r="O2526" i="9"/>
  <c r="O2527" i="9"/>
  <c r="O2528" i="9"/>
  <c r="O2529" i="9"/>
  <c r="O2530" i="9"/>
  <c r="O2531" i="9"/>
  <c r="O2532" i="9"/>
  <c r="O2533" i="9"/>
  <c r="O2534" i="9"/>
  <c r="O2535" i="9"/>
  <c r="O2536" i="9"/>
  <c r="O2537" i="9"/>
  <c r="O2538" i="9"/>
  <c r="O2539" i="9"/>
  <c r="O2540" i="9"/>
  <c r="O2541" i="9"/>
  <c r="O2542" i="9"/>
  <c r="O2543" i="9"/>
  <c r="O2544" i="9"/>
  <c r="O2545" i="9"/>
  <c r="O2546" i="9"/>
  <c r="O2547" i="9"/>
  <c r="O2548" i="9"/>
  <c r="O2549" i="9"/>
  <c r="O2550" i="9"/>
  <c r="O2551" i="9"/>
  <c r="O2552" i="9"/>
  <c r="O2553" i="9"/>
  <c r="O2554" i="9"/>
  <c r="O2555" i="9"/>
  <c r="O2556" i="9"/>
  <c r="O2557" i="9"/>
  <c r="O2558" i="9"/>
  <c r="O2559" i="9"/>
  <c r="O2560" i="9"/>
  <c r="O2561" i="9"/>
  <c r="O2562" i="9"/>
  <c r="O2563" i="9"/>
  <c r="O2564" i="9"/>
  <c r="O2565" i="9"/>
  <c r="O2566" i="9"/>
  <c r="O2567" i="9"/>
  <c r="O2568" i="9"/>
  <c r="O2569" i="9"/>
  <c r="O2570" i="9"/>
  <c r="O2571" i="9"/>
  <c r="O2572" i="9"/>
  <c r="O2573" i="9"/>
  <c r="O2574" i="9"/>
  <c r="O2575" i="9"/>
  <c r="O2576" i="9"/>
  <c r="O2577" i="9"/>
  <c r="O2578" i="9"/>
  <c r="O2579" i="9"/>
  <c r="O2580" i="9"/>
  <c r="O2581" i="9"/>
  <c r="O2582" i="9"/>
  <c r="O2583" i="9"/>
  <c r="O2584" i="9"/>
  <c r="O2585" i="9"/>
  <c r="O2586" i="9"/>
  <c r="O2587" i="9"/>
  <c r="O2588" i="9"/>
  <c r="O2589" i="9"/>
  <c r="O2590" i="9"/>
  <c r="O2591" i="9"/>
  <c r="O2592" i="9"/>
  <c r="O2593" i="9"/>
  <c r="O2594" i="9"/>
  <c r="O2595" i="9"/>
  <c r="O2596" i="9"/>
  <c r="O2597" i="9"/>
  <c r="O2598" i="9"/>
  <c r="O2599" i="9"/>
  <c r="O2600" i="9"/>
  <c r="O2601" i="9"/>
  <c r="O2602" i="9"/>
  <c r="O2603" i="9"/>
  <c r="O2604" i="9"/>
  <c r="O2605" i="9"/>
  <c r="O2606" i="9"/>
  <c r="O2607" i="9"/>
  <c r="O2608" i="9"/>
  <c r="O2609" i="9"/>
  <c r="O2610" i="9"/>
  <c r="O2611" i="9"/>
  <c r="O2612" i="9"/>
  <c r="O2613" i="9"/>
  <c r="O2614" i="9"/>
  <c r="O2615" i="9"/>
  <c r="O2616" i="9"/>
  <c r="O2617" i="9"/>
  <c r="O2618" i="9"/>
  <c r="O2619" i="9"/>
  <c r="O2620" i="9"/>
  <c r="O2621" i="9"/>
  <c r="O2622" i="9"/>
  <c r="O2623" i="9"/>
  <c r="O2624" i="9"/>
  <c r="O2625" i="9"/>
  <c r="O2626" i="9"/>
  <c r="O2627" i="9"/>
  <c r="O2628" i="9"/>
  <c r="O2629" i="9"/>
  <c r="O2630" i="9"/>
  <c r="O2631" i="9"/>
  <c r="O2632" i="9"/>
  <c r="O2633" i="9"/>
  <c r="O2634" i="9"/>
  <c r="O2635" i="9"/>
  <c r="O2636" i="9"/>
  <c r="O2637" i="9"/>
  <c r="O2638" i="9"/>
  <c r="O2639" i="9"/>
  <c r="O2640" i="9"/>
  <c r="O2641" i="9"/>
  <c r="O2642" i="9"/>
  <c r="O2643" i="9"/>
  <c r="O2644" i="9"/>
  <c r="O2645" i="9"/>
  <c r="O2646" i="9"/>
  <c r="O2647" i="9"/>
  <c r="O2648" i="9"/>
  <c r="O2649" i="9"/>
  <c r="O2650" i="9"/>
  <c r="O2651" i="9"/>
  <c r="O2652" i="9"/>
  <c r="O2653" i="9"/>
  <c r="O2654" i="9"/>
  <c r="O2655" i="9"/>
  <c r="O2656" i="9"/>
  <c r="O2657" i="9"/>
  <c r="O2658" i="9"/>
  <c r="O2659" i="9"/>
  <c r="O2660" i="9"/>
  <c r="O2661" i="9"/>
  <c r="O2662" i="9"/>
  <c r="O2663" i="9"/>
  <c r="O2664" i="9"/>
  <c r="O2665" i="9"/>
  <c r="O2666" i="9"/>
  <c r="O2667" i="9"/>
  <c r="O2668" i="9"/>
  <c r="O2669" i="9"/>
  <c r="O2670" i="9"/>
  <c r="O2671" i="9"/>
  <c r="O2672" i="9"/>
  <c r="O2673" i="9"/>
  <c r="O2674" i="9"/>
  <c r="O2675" i="9"/>
  <c r="O2676" i="9"/>
  <c r="O2677" i="9"/>
  <c r="O2678" i="9"/>
  <c r="O2679" i="9"/>
  <c r="O2680" i="9"/>
  <c r="O2681" i="9"/>
  <c r="O2682" i="9"/>
  <c r="O2683" i="9"/>
  <c r="O2684" i="9"/>
  <c r="O2685" i="9"/>
  <c r="O2686" i="9"/>
  <c r="O2687" i="9"/>
  <c r="O2688" i="9"/>
  <c r="O2689" i="9"/>
  <c r="O2690" i="9"/>
  <c r="O2691" i="9"/>
  <c r="O2692" i="9"/>
  <c r="O2693" i="9"/>
  <c r="O2694" i="9"/>
  <c r="O2695" i="9"/>
  <c r="O2696" i="9"/>
  <c r="O2697" i="9"/>
  <c r="O2698" i="9"/>
  <c r="O2699" i="9"/>
  <c r="O2700" i="9"/>
  <c r="O2701" i="9"/>
  <c r="O2702" i="9"/>
  <c r="O2703" i="9"/>
  <c r="O2704" i="9"/>
  <c r="O2705" i="9"/>
  <c r="O2706" i="9"/>
  <c r="O2707" i="9"/>
  <c r="O2708" i="9"/>
  <c r="O2709" i="9"/>
  <c r="O2710" i="9"/>
  <c r="O2711" i="9"/>
  <c r="O2712" i="9"/>
  <c r="O2713" i="9"/>
  <c r="O2714" i="9"/>
  <c r="O2715" i="9"/>
  <c r="O2716" i="9"/>
  <c r="O2717" i="9"/>
  <c r="O2718" i="9"/>
  <c r="O2719" i="9"/>
  <c r="O2720" i="9"/>
  <c r="O2721" i="9"/>
  <c r="O2722" i="9"/>
  <c r="O2723" i="9"/>
  <c r="O2724" i="9"/>
  <c r="O2725" i="9"/>
  <c r="O2726" i="9"/>
  <c r="O2727" i="9"/>
  <c r="O2728" i="9"/>
  <c r="O2729" i="9"/>
  <c r="O2730" i="9"/>
  <c r="O2731" i="9"/>
  <c r="O2732" i="9"/>
  <c r="O2733" i="9"/>
  <c r="O2734" i="9"/>
  <c r="O2735" i="9"/>
  <c r="O2736" i="9"/>
  <c r="O2737" i="9"/>
  <c r="O2738" i="9"/>
  <c r="O2739" i="9"/>
  <c r="O2740" i="9"/>
  <c r="O2741" i="9"/>
  <c r="O2742" i="9"/>
  <c r="O2743" i="9"/>
  <c r="O2744" i="9"/>
  <c r="O2745" i="9"/>
  <c r="O2746" i="9"/>
  <c r="O2747" i="9"/>
  <c r="O2748" i="9"/>
  <c r="O2749" i="9"/>
  <c r="O2750" i="9"/>
  <c r="O2751" i="9"/>
  <c r="O2752" i="9"/>
  <c r="O2753" i="9"/>
  <c r="O2754" i="9"/>
  <c r="O2755" i="9"/>
  <c r="O2756" i="9"/>
  <c r="O2757" i="9"/>
  <c r="O2758" i="9"/>
  <c r="O2759" i="9"/>
  <c r="O2760" i="9"/>
  <c r="O2761" i="9"/>
  <c r="O2762" i="9"/>
  <c r="O2763" i="9"/>
  <c r="O2764" i="9"/>
  <c r="O2765" i="9"/>
  <c r="O2766" i="9"/>
  <c r="O2767" i="9"/>
  <c r="O2768" i="9"/>
  <c r="O2769" i="9"/>
  <c r="O2770" i="9"/>
  <c r="O2771" i="9"/>
  <c r="O2772" i="9"/>
  <c r="O2773" i="9"/>
  <c r="O2774" i="9"/>
  <c r="O2775" i="9"/>
  <c r="O2776" i="9"/>
  <c r="O2777" i="9"/>
  <c r="O2778" i="9"/>
  <c r="O2779" i="9"/>
  <c r="O2780" i="9"/>
  <c r="O2781" i="9"/>
  <c r="O2782" i="9"/>
  <c r="O2783" i="9"/>
  <c r="O2784" i="9"/>
  <c r="O2785" i="9"/>
  <c r="O2786" i="9"/>
  <c r="O2787" i="9"/>
  <c r="O2788" i="9"/>
  <c r="O2789" i="9"/>
  <c r="O2790" i="9"/>
  <c r="O2791" i="9"/>
  <c r="O2792" i="9"/>
  <c r="O2793" i="9"/>
  <c r="O2794" i="9"/>
  <c r="O2795" i="9"/>
  <c r="O2796" i="9"/>
  <c r="O2797" i="9"/>
  <c r="O2798" i="9"/>
  <c r="O2799" i="9"/>
  <c r="O2800" i="9"/>
  <c r="O2801" i="9"/>
  <c r="O2802" i="9"/>
  <c r="O2803" i="9"/>
  <c r="O2804" i="9"/>
  <c r="O2805" i="9"/>
  <c r="O2806" i="9"/>
  <c r="O2807" i="9"/>
  <c r="O2808" i="9"/>
  <c r="O2809" i="9"/>
  <c r="O2810" i="9"/>
  <c r="O2811" i="9"/>
  <c r="O2812" i="9"/>
  <c r="O2813" i="9"/>
  <c r="O2814" i="9"/>
  <c r="O2815" i="9"/>
  <c r="O2816" i="9"/>
  <c r="O2817" i="9"/>
  <c r="O2818" i="9"/>
  <c r="O2819" i="9"/>
  <c r="O2820" i="9"/>
  <c r="O2821" i="9"/>
  <c r="O2822" i="9"/>
  <c r="O2823" i="9"/>
  <c r="O2824" i="9"/>
  <c r="O2825" i="9"/>
  <c r="O2826" i="9"/>
  <c r="O2827" i="9"/>
  <c r="O2828" i="9"/>
  <c r="O2829" i="9"/>
  <c r="O2830" i="9"/>
  <c r="O2831" i="9"/>
  <c r="O2832" i="9"/>
  <c r="O2833" i="9"/>
  <c r="O2834" i="9"/>
  <c r="O2835" i="9"/>
  <c r="O2836" i="9"/>
  <c r="O2837" i="9"/>
  <c r="O2838" i="9"/>
  <c r="O2839" i="9"/>
  <c r="O2840" i="9"/>
  <c r="O2841" i="9"/>
  <c r="O2842" i="9"/>
  <c r="O2843" i="9"/>
  <c r="O2844" i="9"/>
  <c r="O2845" i="9"/>
  <c r="O2846" i="9"/>
  <c r="O2847" i="9"/>
  <c r="O2848" i="9"/>
  <c r="O2849" i="9"/>
  <c r="O2850" i="9"/>
  <c r="O2851" i="9"/>
  <c r="O2852" i="9"/>
  <c r="O2853" i="9"/>
  <c r="O2854" i="9"/>
  <c r="O2855" i="9"/>
  <c r="O2856" i="9"/>
  <c r="O2857" i="9"/>
  <c r="O2858" i="9"/>
  <c r="O2859" i="9"/>
  <c r="O2860" i="9"/>
  <c r="O2861" i="9"/>
  <c r="O2862" i="9"/>
  <c r="O2863" i="9"/>
  <c r="O2864" i="9"/>
  <c r="O2865" i="9"/>
  <c r="O2866" i="9"/>
  <c r="O2867" i="9"/>
  <c r="O2868" i="9"/>
  <c r="O2869" i="9"/>
  <c r="O2870" i="9"/>
  <c r="O2871" i="9"/>
  <c r="O2872" i="9"/>
  <c r="O2873" i="9"/>
  <c r="O2874" i="9"/>
  <c r="O2875" i="9"/>
  <c r="O2876" i="9"/>
  <c r="O2877" i="9"/>
  <c r="O2878" i="9"/>
  <c r="O2879" i="9"/>
  <c r="O2880" i="9"/>
  <c r="O2881" i="9"/>
  <c r="O2882" i="9"/>
  <c r="O2883" i="9"/>
  <c r="O2884" i="9"/>
  <c r="O2885" i="9"/>
  <c r="O2886" i="9"/>
  <c r="O2887" i="9"/>
  <c r="O2888" i="9"/>
  <c r="O2889" i="9"/>
  <c r="O2890" i="9"/>
  <c r="O2891" i="9"/>
  <c r="O2892" i="9"/>
  <c r="O2893" i="9"/>
  <c r="O2894" i="9"/>
  <c r="O2895" i="9"/>
  <c r="O2896" i="9"/>
  <c r="O2897" i="9"/>
  <c r="O2898" i="9"/>
  <c r="O2899" i="9"/>
  <c r="O2900" i="9"/>
  <c r="O2901" i="9"/>
  <c r="O2902" i="9"/>
  <c r="O2903" i="9"/>
  <c r="O2904" i="9"/>
  <c r="O2905" i="9"/>
  <c r="O2906" i="9"/>
  <c r="O2907" i="9"/>
  <c r="O2908" i="9"/>
  <c r="O2909" i="9"/>
  <c r="O2910" i="9"/>
  <c r="O2911" i="9"/>
  <c r="O2912" i="9"/>
  <c r="O2913" i="9"/>
  <c r="O2914" i="9"/>
  <c r="O2915" i="9"/>
  <c r="O2916" i="9"/>
  <c r="O2917" i="9"/>
  <c r="O2918" i="9"/>
  <c r="O2919" i="9"/>
  <c r="O2920" i="9"/>
  <c r="O2921" i="9"/>
  <c r="O2922" i="9"/>
  <c r="O2923" i="9"/>
  <c r="O2924" i="9"/>
  <c r="O2925" i="9"/>
  <c r="O2926" i="9"/>
  <c r="O2927" i="9"/>
  <c r="O2928" i="9"/>
  <c r="O2929" i="9"/>
  <c r="O2930" i="9"/>
  <c r="O2931" i="9"/>
  <c r="O2932" i="9"/>
  <c r="O2933" i="9"/>
  <c r="O2934" i="9"/>
  <c r="O2935" i="9"/>
  <c r="O2936" i="9"/>
  <c r="O2937" i="9"/>
  <c r="O2938" i="9"/>
  <c r="O2939" i="9"/>
  <c r="O2940" i="9"/>
  <c r="O2941" i="9"/>
  <c r="O2942" i="9"/>
  <c r="O2943" i="9"/>
  <c r="O2944" i="9"/>
  <c r="O2945" i="9"/>
  <c r="O2946" i="9"/>
  <c r="O2947" i="9"/>
  <c r="O2948" i="9"/>
  <c r="O2949" i="9"/>
  <c r="O2950" i="9"/>
  <c r="O2951" i="9"/>
  <c r="O2952" i="9"/>
  <c r="O2953" i="9"/>
  <c r="O2954" i="9"/>
  <c r="O2955" i="9"/>
  <c r="O2956" i="9"/>
  <c r="O2957" i="9"/>
  <c r="O2958" i="9"/>
  <c r="O2959" i="9"/>
  <c r="O2960" i="9"/>
  <c r="O2961" i="9"/>
  <c r="O2962" i="9"/>
  <c r="O2963" i="9"/>
  <c r="O2964" i="9"/>
  <c r="O2965" i="9"/>
  <c r="O2966" i="9"/>
  <c r="O2967" i="9"/>
  <c r="O2968" i="9"/>
  <c r="O2969" i="9"/>
  <c r="O2970" i="9"/>
  <c r="O2971" i="9"/>
  <c r="O2972" i="9"/>
  <c r="O2973" i="9"/>
  <c r="O2974" i="9"/>
  <c r="O2975" i="9"/>
  <c r="O2976" i="9"/>
  <c r="O2977" i="9"/>
  <c r="O2978" i="9"/>
  <c r="O2979" i="9"/>
  <c r="O2980" i="9"/>
  <c r="O2981" i="9"/>
  <c r="O2982" i="9"/>
  <c r="O2983" i="9"/>
  <c r="O2984" i="9"/>
  <c r="O2985" i="9"/>
  <c r="O2986" i="9"/>
  <c r="O2987" i="9"/>
  <c r="O2988" i="9"/>
  <c r="O2989" i="9"/>
  <c r="O2990" i="9"/>
  <c r="O2991" i="9"/>
  <c r="O2992" i="9"/>
  <c r="O2993" i="9"/>
  <c r="O2994" i="9"/>
  <c r="O2995" i="9"/>
  <c r="O2996" i="9"/>
  <c r="O2997" i="9"/>
  <c r="O2998" i="9"/>
  <c r="O2999" i="9"/>
  <c r="O3000" i="9"/>
  <c r="O3001" i="9"/>
  <c r="O3002" i="9"/>
  <c r="O3003" i="9"/>
  <c r="O3004" i="9"/>
  <c r="O3005" i="9"/>
  <c r="O3006" i="9"/>
  <c r="O3007" i="9"/>
  <c r="O3008" i="9"/>
  <c r="O3009" i="9"/>
  <c r="O3010" i="9"/>
  <c r="O3011" i="9"/>
  <c r="O3012" i="9"/>
  <c r="O3013" i="9"/>
  <c r="O3014" i="9"/>
  <c r="O3015" i="9"/>
  <c r="O3016" i="9"/>
  <c r="O3017" i="9"/>
  <c r="O3018" i="9"/>
  <c r="O3019" i="9"/>
  <c r="O3020" i="9"/>
  <c r="O3021" i="9"/>
  <c r="O3022" i="9"/>
  <c r="O3023" i="9"/>
  <c r="O3024" i="9"/>
  <c r="O3025" i="9"/>
  <c r="O3026" i="9"/>
  <c r="O3027" i="9"/>
  <c r="O3028" i="9"/>
  <c r="O3029" i="9"/>
  <c r="O3030" i="9"/>
  <c r="O3031" i="9"/>
  <c r="O3032" i="9"/>
  <c r="O3033" i="9"/>
  <c r="O3034" i="9"/>
  <c r="O3035" i="9"/>
  <c r="O3036" i="9"/>
  <c r="O3037" i="9"/>
  <c r="O3038" i="9"/>
  <c r="O3039" i="9"/>
  <c r="O3040" i="9"/>
  <c r="O3041" i="9"/>
  <c r="O3042" i="9"/>
  <c r="O3043" i="9"/>
  <c r="O3044" i="9"/>
  <c r="O3045" i="9"/>
  <c r="O3046" i="9"/>
  <c r="O3047" i="9"/>
  <c r="O3048" i="9"/>
  <c r="O3049" i="9"/>
  <c r="O3050" i="9"/>
  <c r="O3051" i="9"/>
  <c r="O3052" i="9"/>
  <c r="O3053" i="9"/>
  <c r="O3054" i="9"/>
  <c r="O3055" i="9"/>
  <c r="O3056" i="9"/>
  <c r="O3057" i="9"/>
  <c r="O3058" i="9"/>
  <c r="O3059" i="9"/>
  <c r="O3060" i="9"/>
  <c r="O3061" i="9"/>
  <c r="O3062" i="9"/>
  <c r="O3063" i="9"/>
  <c r="O3064" i="9"/>
  <c r="O3065" i="9"/>
  <c r="O3066" i="9"/>
  <c r="O3067" i="9"/>
  <c r="O3068" i="9"/>
  <c r="O3069" i="9"/>
  <c r="O3070" i="9"/>
  <c r="O3071" i="9"/>
  <c r="O3072" i="9"/>
  <c r="O3073" i="9"/>
  <c r="O3074" i="9"/>
  <c r="O3075" i="9"/>
  <c r="O3076" i="9"/>
  <c r="O3077" i="9"/>
  <c r="O3078" i="9"/>
  <c r="O3079" i="9"/>
  <c r="O3080" i="9"/>
  <c r="O3081" i="9"/>
  <c r="O3082" i="9"/>
  <c r="O3083" i="9"/>
  <c r="O3084" i="9"/>
  <c r="O3085" i="9"/>
  <c r="O3086" i="9"/>
  <c r="O3087" i="9"/>
  <c r="O3088" i="9"/>
  <c r="O3089" i="9"/>
  <c r="O3090" i="9"/>
  <c r="O3091" i="9"/>
  <c r="O3092" i="9"/>
  <c r="O3093" i="9"/>
  <c r="O3094" i="9"/>
  <c r="O3095" i="9"/>
  <c r="O3096" i="9"/>
  <c r="O3097" i="9"/>
  <c r="O3098" i="9"/>
  <c r="O3099" i="9"/>
  <c r="O3100" i="9"/>
  <c r="O3101" i="9"/>
  <c r="O3102" i="9"/>
  <c r="O3103" i="9"/>
  <c r="O3104" i="9"/>
  <c r="O3105" i="9"/>
  <c r="O3106" i="9"/>
  <c r="O3107" i="9"/>
  <c r="O3108" i="9"/>
  <c r="O3109" i="9"/>
  <c r="O3110" i="9"/>
  <c r="O3111" i="9"/>
  <c r="O3112" i="9"/>
  <c r="O3113" i="9"/>
  <c r="O3114" i="9"/>
  <c r="O3115" i="9"/>
  <c r="O3116" i="9"/>
  <c r="O3117" i="9"/>
  <c r="O3118" i="9"/>
  <c r="O3119" i="9"/>
  <c r="O3120" i="9"/>
  <c r="O3121" i="9"/>
  <c r="O3122" i="9"/>
  <c r="O3123" i="9"/>
  <c r="O3124" i="9"/>
  <c r="O3125" i="9"/>
  <c r="O3126" i="9"/>
  <c r="O3127" i="9"/>
  <c r="O3128" i="9"/>
  <c r="O3129" i="9"/>
  <c r="O3130" i="9"/>
  <c r="O3131" i="9"/>
  <c r="O3132" i="9"/>
  <c r="O3133" i="9"/>
  <c r="O3134" i="9"/>
  <c r="O3135" i="9"/>
  <c r="O3136" i="9"/>
  <c r="O3137" i="9"/>
  <c r="O3138" i="9"/>
  <c r="O3139" i="9"/>
  <c r="O3140" i="9"/>
  <c r="O3141" i="9"/>
  <c r="O3142" i="9"/>
  <c r="O3143" i="9"/>
  <c r="O3144" i="9"/>
  <c r="O3145" i="9"/>
  <c r="O3146" i="9"/>
  <c r="O3147" i="9"/>
  <c r="O3148" i="9"/>
  <c r="O3149" i="9"/>
  <c r="O3150" i="9"/>
  <c r="O3151" i="9"/>
  <c r="O3152" i="9"/>
  <c r="O3153" i="9"/>
  <c r="O3154" i="9"/>
  <c r="O3155" i="9"/>
  <c r="O3156" i="9"/>
  <c r="O3157" i="9"/>
  <c r="O3158" i="9"/>
  <c r="O3159" i="9"/>
  <c r="O3160" i="9"/>
  <c r="O3161" i="9"/>
  <c r="O3162" i="9"/>
  <c r="O3163" i="9"/>
  <c r="O3164" i="9"/>
  <c r="O3165" i="9"/>
  <c r="O3166" i="9"/>
  <c r="O3167" i="9"/>
  <c r="O3168" i="9"/>
  <c r="O3169" i="9"/>
  <c r="O3170" i="9"/>
  <c r="O3171" i="9"/>
  <c r="O3172" i="9"/>
  <c r="O3173" i="9"/>
  <c r="O3174" i="9"/>
  <c r="O3175" i="9"/>
  <c r="O3176" i="9"/>
  <c r="O3177" i="9"/>
  <c r="O3178" i="9"/>
  <c r="O3179" i="9"/>
  <c r="O3180" i="9"/>
  <c r="O3181" i="9"/>
  <c r="O3182" i="9"/>
  <c r="O3183" i="9"/>
  <c r="O3184" i="9"/>
  <c r="O3185" i="9"/>
  <c r="O3186" i="9"/>
  <c r="O3187" i="9"/>
  <c r="O3188" i="9"/>
  <c r="O3189" i="9"/>
  <c r="O3190" i="9"/>
  <c r="O3191" i="9"/>
  <c r="O3192" i="9"/>
  <c r="O3193" i="9"/>
  <c r="O3194" i="9"/>
  <c r="O3195" i="9"/>
  <c r="O3196" i="9"/>
  <c r="O3197" i="9"/>
  <c r="O3198" i="9"/>
  <c r="O3199" i="9"/>
  <c r="O3200" i="9"/>
  <c r="O3201" i="9"/>
  <c r="O3202" i="9"/>
  <c r="O3203" i="9"/>
  <c r="O3204" i="9"/>
  <c r="O3205" i="9"/>
  <c r="O3206" i="9"/>
  <c r="O3207" i="9"/>
  <c r="O3208" i="9"/>
  <c r="O3209" i="9"/>
  <c r="O3210" i="9"/>
  <c r="O3211" i="9"/>
  <c r="O3212" i="9"/>
  <c r="O3213" i="9"/>
  <c r="O3214" i="9"/>
  <c r="O3215" i="9"/>
  <c r="O3216" i="9"/>
  <c r="O3217" i="9"/>
  <c r="O3218" i="9"/>
  <c r="O3219" i="9"/>
  <c r="O3220" i="9"/>
  <c r="O3221" i="9"/>
  <c r="O3222" i="9"/>
  <c r="O3223" i="9"/>
  <c r="O3224" i="9"/>
  <c r="O3225" i="9"/>
  <c r="O3226" i="9"/>
  <c r="O3227" i="9"/>
  <c r="O3228" i="9"/>
  <c r="O3229" i="9"/>
  <c r="O3230" i="9"/>
  <c r="O3231" i="9"/>
  <c r="O3232" i="9"/>
  <c r="O3233" i="9"/>
  <c r="O3234" i="9"/>
  <c r="O3235" i="9"/>
  <c r="O3236" i="9"/>
  <c r="O3237" i="9"/>
  <c r="O3238" i="9"/>
  <c r="O3239" i="9"/>
  <c r="O3240" i="9"/>
  <c r="O3241" i="9"/>
  <c r="O3242" i="9"/>
  <c r="O3243" i="9"/>
  <c r="O3244" i="9"/>
  <c r="O3245" i="9"/>
  <c r="O3246" i="9"/>
  <c r="O3247" i="9"/>
  <c r="O3248" i="9"/>
  <c r="O3249" i="9"/>
  <c r="O3250" i="9"/>
  <c r="O3251" i="9"/>
  <c r="O3252" i="9"/>
  <c r="O3253" i="9"/>
  <c r="O3254" i="9"/>
  <c r="O3255" i="9"/>
  <c r="O3256" i="9"/>
  <c r="O3257" i="9"/>
  <c r="O3258" i="9"/>
  <c r="O3259" i="9"/>
  <c r="O3260" i="9"/>
  <c r="O3261" i="9"/>
  <c r="O3262" i="9"/>
  <c r="O3263" i="9"/>
  <c r="O3264" i="9"/>
  <c r="O3265" i="9"/>
  <c r="O3266" i="9"/>
  <c r="O3267" i="9"/>
  <c r="O3268" i="9"/>
  <c r="O3269" i="9"/>
  <c r="O3270" i="9"/>
  <c r="O3271" i="9"/>
  <c r="O3272" i="9"/>
  <c r="O3273" i="9"/>
  <c r="O3274" i="9"/>
  <c r="O3275" i="9"/>
  <c r="O3276" i="9"/>
  <c r="O3277" i="9"/>
  <c r="O3278" i="9"/>
  <c r="O3279" i="9"/>
  <c r="O3280" i="9"/>
  <c r="O3281" i="9"/>
  <c r="O3282" i="9"/>
  <c r="O3283" i="9"/>
  <c r="O3284" i="9"/>
  <c r="O3285" i="9"/>
  <c r="O3286" i="9"/>
  <c r="O3287" i="9"/>
  <c r="O3288" i="9"/>
  <c r="O3289" i="9"/>
  <c r="O3290" i="9"/>
  <c r="O3291" i="9"/>
  <c r="O3292" i="9"/>
  <c r="O3293" i="9"/>
  <c r="O3294" i="9"/>
  <c r="O3295" i="9"/>
  <c r="O3296" i="9"/>
  <c r="O3297" i="9"/>
  <c r="O3298" i="9"/>
  <c r="O3299" i="9"/>
  <c r="O3300" i="9"/>
  <c r="O3301" i="9"/>
  <c r="O3302" i="9"/>
  <c r="O3303" i="9"/>
  <c r="O3304" i="9"/>
  <c r="O3305" i="9"/>
  <c r="O3306" i="9"/>
  <c r="O3307" i="9"/>
  <c r="O3308" i="9"/>
  <c r="O3309" i="9"/>
  <c r="O3310" i="9"/>
  <c r="O3311" i="9"/>
  <c r="O3312" i="9"/>
  <c r="O3313" i="9"/>
  <c r="O3314" i="9"/>
  <c r="O3315" i="9"/>
  <c r="O3316" i="9"/>
  <c r="O3317" i="9"/>
  <c r="O3318" i="9"/>
  <c r="O3319" i="9"/>
  <c r="O3320" i="9"/>
  <c r="O3321" i="9"/>
  <c r="O3322" i="9"/>
  <c r="O3323" i="9"/>
  <c r="O3324" i="9"/>
  <c r="O3325" i="9"/>
  <c r="O3326" i="9"/>
  <c r="O3327" i="9"/>
  <c r="O3328" i="9"/>
  <c r="O3329" i="9"/>
  <c r="O3330" i="9"/>
  <c r="O3331" i="9"/>
  <c r="O3332" i="9"/>
  <c r="O3333" i="9"/>
  <c r="O3334" i="9"/>
  <c r="O3335" i="9"/>
  <c r="O3336" i="9"/>
  <c r="O3337" i="9"/>
  <c r="O3338" i="9"/>
  <c r="O3339" i="9"/>
  <c r="O3340" i="9"/>
  <c r="O3341" i="9"/>
  <c r="O3342" i="9"/>
  <c r="O3343" i="9"/>
  <c r="O3344" i="9"/>
  <c r="O3345" i="9"/>
  <c r="O3346" i="9"/>
  <c r="O3347" i="9"/>
  <c r="O3348" i="9"/>
  <c r="O3349" i="9"/>
  <c r="O3350" i="9"/>
  <c r="O3351" i="9"/>
  <c r="O3352" i="9"/>
  <c r="O3353" i="9"/>
  <c r="O3354" i="9"/>
  <c r="O3355" i="9"/>
  <c r="O3356" i="9"/>
  <c r="O3357" i="9"/>
  <c r="O3358" i="9"/>
  <c r="O3359" i="9"/>
  <c r="O3360" i="9"/>
  <c r="O3361" i="9"/>
  <c r="O3362" i="9"/>
  <c r="O3363" i="9"/>
  <c r="O3364" i="9"/>
  <c r="O3365" i="9"/>
  <c r="O3366" i="9"/>
  <c r="O3367" i="9"/>
  <c r="O3368" i="9"/>
  <c r="O3369" i="9"/>
  <c r="O3370" i="9"/>
  <c r="O3371" i="9"/>
  <c r="O3372" i="9"/>
  <c r="O3373" i="9"/>
  <c r="O3374" i="9"/>
  <c r="O3375" i="9"/>
  <c r="O3376" i="9"/>
  <c r="O3377" i="9"/>
  <c r="O3378" i="9"/>
  <c r="O3379" i="9"/>
  <c r="O3380" i="9"/>
  <c r="O3381" i="9"/>
  <c r="O3382" i="9"/>
  <c r="O3383" i="9"/>
  <c r="O3384" i="9"/>
  <c r="O3385" i="9"/>
  <c r="O3386" i="9"/>
  <c r="O3387" i="9"/>
  <c r="O3388" i="9"/>
  <c r="O3389" i="9"/>
  <c r="O3390" i="9"/>
  <c r="O3391" i="9"/>
  <c r="O3392" i="9"/>
  <c r="O3393" i="9"/>
  <c r="O3394" i="9"/>
  <c r="O3395" i="9"/>
  <c r="O3396" i="9"/>
  <c r="O3397" i="9"/>
  <c r="O3398" i="9"/>
  <c r="O3399" i="9"/>
  <c r="O3400" i="9"/>
  <c r="O3401" i="9"/>
  <c r="O3402" i="9"/>
  <c r="O3403" i="9"/>
  <c r="O3404" i="9"/>
  <c r="O3405" i="9"/>
  <c r="O3406" i="9"/>
  <c r="O3407" i="9"/>
  <c r="O3408" i="9"/>
  <c r="O3409" i="9"/>
  <c r="O3410" i="9"/>
  <c r="O3411" i="9"/>
  <c r="O3412" i="9"/>
  <c r="O3413" i="9"/>
  <c r="O3414" i="9"/>
  <c r="O3415" i="9"/>
  <c r="O3416" i="9"/>
  <c r="O3417" i="9"/>
  <c r="O3418" i="9"/>
  <c r="O3419" i="9"/>
  <c r="O3420" i="9"/>
  <c r="O3421" i="9"/>
  <c r="O3422" i="9"/>
  <c r="O3423" i="9"/>
  <c r="O3424" i="9"/>
  <c r="O3425" i="9"/>
  <c r="O3426" i="9"/>
  <c r="O3427" i="9"/>
  <c r="O3428" i="9"/>
  <c r="O3429" i="9"/>
  <c r="O3430" i="9"/>
  <c r="O3431" i="9"/>
  <c r="O3432" i="9"/>
  <c r="O3433" i="9"/>
  <c r="O3434" i="9"/>
  <c r="O3435" i="9"/>
  <c r="O3436" i="9"/>
  <c r="O3437" i="9"/>
  <c r="O3438" i="9"/>
  <c r="O3439" i="9"/>
  <c r="O3440" i="9"/>
  <c r="O3441" i="9"/>
  <c r="O3442" i="9"/>
  <c r="O3443" i="9"/>
  <c r="O3444" i="9"/>
  <c r="O3445" i="9"/>
  <c r="O3446" i="9"/>
  <c r="O3447" i="9"/>
  <c r="O3448" i="9"/>
  <c r="O3449" i="9"/>
  <c r="O3450" i="9"/>
  <c r="O3451" i="9"/>
  <c r="O3452" i="9"/>
  <c r="O3453" i="9"/>
  <c r="O3454" i="9"/>
  <c r="O3455" i="9"/>
  <c r="O3456" i="9"/>
  <c r="O3457" i="9"/>
  <c r="O3458" i="9"/>
  <c r="O3459" i="9"/>
  <c r="O3460" i="9"/>
  <c r="O3461" i="9"/>
  <c r="O3462" i="9"/>
  <c r="O3463" i="9"/>
  <c r="O3464" i="9"/>
  <c r="O3465" i="9"/>
  <c r="O3466" i="9"/>
  <c r="O3467" i="9"/>
  <c r="O3468" i="9"/>
  <c r="O3469" i="9"/>
  <c r="O3470" i="9"/>
  <c r="O3471" i="9"/>
  <c r="O3472" i="9"/>
  <c r="O3473" i="9"/>
  <c r="O3474" i="9"/>
  <c r="O3475" i="9"/>
  <c r="O3476" i="9"/>
  <c r="O3477" i="9"/>
  <c r="O3478" i="9"/>
  <c r="O3479" i="9"/>
  <c r="O3480" i="9"/>
  <c r="O3481" i="9"/>
  <c r="O3482" i="9"/>
  <c r="O3483" i="9"/>
  <c r="O3484" i="9"/>
  <c r="O3485" i="9"/>
  <c r="O3486" i="9"/>
  <c r="O3487" i="9"/>
  <c r="O3488" i="9"/>
  <c r="O3489" i="9"/>
  <c r="O3490" i="9"/>
  <c r="O3491" i="9"/>
  <c r="O3492" i="9"/>
  <c r="O3493" i="9"/>
  <c r="O3494" i="9"/>
  <c r="O3495" i="9"/>
  <c r="O3496" i="9"/>
  <c r="O3497" i="9"/>
  <c r="O3498" i="9"/>
  <c r="O3499" i="9"/>
  <c r="O3500" i="9"/>
  <c r="O3501" i="9"/>
  <c r="O3502" i="9"/>
  <c r="O3503" i="9"/>
  <c r="O3504" i="9"/>
  <c r="O3505" i="9"/>
  <c r="O3506" i="9"/>
  <c r="O3507" i="9"/>
  <c r="O3508" i="9"/>
  <c r="O3509" i="9"/>
  <c r="O3510" i="9"/>
  <c r="O3511" i="9"/>
  <c r="O3512" i="9"/>
  <c r="O3513" i="9"/>
  <c r="O3514" i="9"/>
  <c r="O3515" i="9"/>
  <c r="O3516" i="9"/>
  <c r="O3517" i="9"/>
  <c r="O3518" i="9"/>
  <c r="O3519" i="9"/>
  <c r="O3520" i="9"/>
  <c r="O3521" i="9"/>
  <c r="O3522" i="9"/>
  <c r="O3523" i="9"/>
  <c r="O3524" i="9"/>
  <c r="O3525" i="9"/>
  <c r="O3526" i="9"/>
  <c r="O3527" i="9"/>
  <c r="O3528" i="9"/>
  <c r="O3529" i="9"/>
  <c r="O3530" i="9"/>
  <c r="O3531" i="9"/>
  <c r="O3532" i="9"/>
  <c r="O3533" i="9"/>
  <c r="O3534" i="9"/>
  <c r="O3535" i="9"/>
  <c r="O3536" i="9"/>
  <c r="O3537" i="9"/>
  <c r="O3538" i="9"/>
  <c r="O3539" i="9"/>
  <c r="O3540" i="9"/>
  <c r="O3541" i="9"/>
  <c r="O3542" i="9"/>
  <c r="O3543" i="9"/>
  <c r="O3544" i="9"/>
  <c r="O3545" i="9"/>
  <c r="O3546" i="9"/>
  <c r="O3547" i="9"/>
  <c r="O3548" i="9"/>
  <c r="O3549" i="9"/>
  <c r="O3550" i="9"/>
  <c r="O3551" i="9"/>
  <c r="O3552" i="9"/>
  <c r="O3553" i="9"/>
  <c r="O3554" i="9"/>
  <c r="O3555" i="9"/>
  <c r="O3556" i="9"/>
  <c r="O3557" i="9"/>
  <c r="O3558" i="9"/>
  <c r="O3559" i="9"/>
  <c r="O3560" i="9"/>
  <c r="O3561" i="9"/>
  <c r="O3562" i="9"/>
  <c r="O3563" i="9"/>
  <c r="O3564" i="9"/>
  <c r="O3565" i="9"/>
  <c r="O3566" i="9"/>
  <c r="O3567" i="9"/>
  <c r="O3568" i="9"/>
  <c r="O3569" i="9"/>
  <c r="O3570" i="9"/>
  <c r="O3571" i="9"/>
  <c r="O3572" i="9"/>
  <c r="O3573" i="9"/>
  <c r="O3574" i="9"/>
  <c r="O3575" i="9"/>
  <c r="O3576" i="9"/>
  <c r="O3577" i="9"/>
  <c r="O3578" i="9"/>
  <c r="O3579" i="9"/>
  <c r="O3580" i="9"/>
  <c r="O3581" i="9"/>
  <c r="O3582" i="9"/>
  <c r="O3583" i="9"/>
  <c r="O3584" i="9"/>
  <c r="O3585" i="9"/>
  <c r="O3586" i="9"/>
  <c r="O3587" i="9"/>
  <c r="O3588" i="9"/>
  <c r="O3589" i="9"/>
  <c r="O3590" i="9"/>
  <c r="O3591" i="9"/>
  <c r="O3592" i="9"/>
  <c r="O3593" i="9"/>
  <c r="O3594" i="9"/>
  <c r="O3595" i="9"/>
  <c r="O3596" i="9"/>
  <c r="O3597" i="9"/>
  <c r="O3598" i="9"/>
  <c r="O3599" i="9"/>
  <c r="O3600" i="9"/>
  <c r="O3601" i="9"/>
  <c r="O3602" i="9"/>
  <c r="O3603" i="9"/>
  <c r="O3604" i="9"/>
  <c r="O3605" i="9"/>
  <c r="O3606" i="9"/>
  <c r="O3607" i="9"/>
  <c r="O3608" i="9"/>
  <c r="O3609" i="9"/>
  <c r="O3610" i="9"/>
  <c r="O3611" i="9"/>
  <c r="O3612" i="9"/>
  <c r="O3613" i="9"/>
  <c r="O3614" i="9"/>
  <c r="O3615" i="9"/>
  <c r="O3616" i="9"/>
  <c r="O3617" i="9"/>
  <c r="O3618" i="9"/>
  <c r="O3619" i="9"/>
  <c r="O3620" i="9"/>
  <c r="O3621" i="9"/>
  <c r="O3622" i="9"/>
  <c r="O3623" i="9"/>
  <c r="O3624" i="9"/>
  <c r="O3625" i="9"/>
  <c r="O3626" i="9"/>
  <c r="O3627" i="9"/>
  <c r="O3628" i="9"/>
  <c r="O3629" i="9"/>
  <c r="O3630" i="9"/>
  <c r="O3631" i="9"/>
  <c r="O3632" i="9"/>
  <c r="O3633" i="9"/>
  <c r="O3634" i="9"/>
  <c r="O3635" i="9"/>
  <c r="O3636" i="9"/>
  <c r="O3637" i="9"/>
  <c r="O3638" i="9"/>
  <c r="O3639" i="9"/>
  <c r="O3640" i="9"/>
  <c r="O3641" i="9"/>
  <c r="O3642" i="9"/>
  <c r="O3643" i="9"/>
  <c r="O3644" i="9"/>
  <c r="O3645" i="9"/>
  <c r="O3646" i="9"/>
  <c r="O3647" i="9"/>
  <c r="O3648" i="9"/>
  <c r="O3649" i="9"/>
  <c r="O3650" i="9"/>
  <c r="O3651" i="9"/>
  <c r="O3652" i="9"/>
  <c r="O3653" i="9"/>
  <c r="O3654" i="9"/>
  <c r="O3655" i="9"/>
  <c r="O3656" i="9"/>
  <c r="O3657" i="9"/>
  <c r="O3658" i="9"/>
  <c r="O3659" i="9"/>
  <c r="O3660" i="9"/>
  <c r="O3661" i="9"/>
  <c r="O3662" i="9"/>
  <c r="O3663" i="9"/>
  <c r="O3664" i="9"/>
  <c r="O3665" i="9"/>
  <c r="O3666" i="9"/>
  <c r="O3667" i="9"/>
  <c r="O3668" i="9"/>
  <c r="O3669" i="9"/>
  <c r="O3670" i="9"/>
  <c r="O3671" i="9"/>
  <c r="O3672" i="9"/>
  <c r="O3673" i="9"/>
  <c r="O3674" i="9"/>
  <c r="O3675" i="9"/>
  <c r="O3676" i="9"/>
  <c r="O3677" i="9"/>
  <c r="O3678" i="9"/>
  <c r="O3679" i="9"/>
  <c r="O3680" i="9"/>
  <c r="O3681" i="9"/>
  <c r="O3682" i="9"/>
  <c r="O3683" i="9"/>
  <c r="O3684" i="9"/>
  <c r="O3685" i="9"/>
  <c r="O3686" i="9"/>
  <c r="O3687" i="9"/>
  <c r="O3688" i="9"/>
  <c r="O3689" i="9"/>
  <c r="O3690" i="9"/>
  <c r="O3691" i="9"/>
  <c r="O3692" i="9"/>
  <c r="O3693" i="9"/>
  <c r="O3694" i="9"/>
  <c r="O3695" i="9"/>
  <c r="O3696" i="9"/>
  <c r="O3697" i="9"/>
  <c r="O3698" i="9"/>
  <c r="O3699" i="9"/>
  <c r="O3700" i="9"/>
  <c r="O3701" i="9"/>
  <c r="O3702" i="9"/>
  <c r="O3703" i="9"/>
  <c r="O3704" i="9"/>
  <c r="O3705" i="9"/>
  <c r="O3706" i="9"/>
  <c r="O3707" i="9"/>
  <c r="O3708" i="9"/>
  <c r="O3709" i="9"/>
  <c r="O3710" i="9"/>
  <c r="O3711" i="9"/>
  <c r="O3712" i="9"/>
  <c r="O3713" i="9"/>
  <c r="O3714" i="9"/>
  <c r="O3715" i="9"/>
  <c r="O3716" i="9"/>
  <c r="O3717" i="9"/>
  <c r="O3718" i="9"/>
  <c r="O3719" i="9"/>
  <c r="O3720" i="9"/>
  <c r="O3721" i="9"/>
  <c r="O3722" i="9"/>
  <c r="O3723" i="9"/>
  <c r="O3724" i="9"/>
  <c r="O3725" i="9"/>
  <c r="O3726" i="9"/>
  <c r="O3727" i="9"/>
  <c r="O3728" i="9"/>
  <c r="O3729" i="9"/>
  <c r="O3730" i="9"/>
  <c r="O3731" i="9"/>
  <c r="O3732" i="9"/>
  <c r="O3733" i="9"/>
  <c r="O3734" i="9"/>
  <c r="O3735" i="9"/>
  <c r="O3736" i="9"/>
  <c r="O3737" i="9"/>
  <c r="O3738" i="9"/>
  <c r="O3739" i="9"/>
  <c r="O3740" i="9"/>
  <c r="O3741" i="9"/>
  <c r="O3742" i="9"/>
  <c r="O3743" i="9"/>
  <c r="O3744" i="9"/>
  <c r="O3745" i="9"/>
  <c r="O3746" i="9"/>
  <c r="O3747" i="9"/>
  <c r="O3748" i="9"/>
  <c r="O3749" i="9"/>
  <c r="O3750" i="9"/>
  <c r="O3751" i="9"/>
  <c r="O3752" i="9"/>
  <c r="O3753" i="9"/>
  <c r="O3754" i="9"/>
  <c r="O3755" i="9"/>
  <c r="O3756" i="9"/>
  <c r="O3757" i="9"/>
  <c r="O3758" i="9"/>
  <c r="O3759" i="9"/>
  <c r="O3760" i="9"/>
  <c r="O3761" i="9"/>
  <c r="O3762" i="9"/>
  <c r="O3763" i="9"/>
  <c r="O3764" i="9"/>
  <c r="O3765" i="9"/>
  <c r="O3766" i="9"/>
  <c r="O3767" i="9"/>
  <c r="O3768" i="9"/>
  <c r="O3769" i="9"/>
  <c r="O3770" i="9"/>
  <c r="O3771" i="9"/>
  <c r="O3772" i="9"/>
  <c r="O3773" i="9"/>
  <c r="O3774" i="9"/>
  <c r="O3775" i="9"/>
  <c r="O3776" i="9"/>
  <c r="O3777" i="9"/>
  <c r="O3778" i="9"/>
  <c r="O3779" i="9"/>
  <c r="O3780" i="9"/>
  <c r="O3781" i="9"/>
  <c r="O3782" i="9"/>
  <c r="O3783" i="9"/>
  <c r="O3784" i="9"/>
  <c r="O3785" i="9"/>
  <c r="O3786" i="9"/>
  <c r="O3787" i="9"/>
  <c r="O3788" i="9"/>
  <c r="O3789" i="9"/>
  <c r="O3790" i="9"/>
  <c r="O3791" i="9"/>
  <c r="O3792" i="9"/>
  <c r="O3793" i="9"/>
  <c r="O3794" i="9"/>
  <c r="O3795" i="9"/>
  <c r="O3796" i="9"/>
  <c r="O3797" i="9"/>
  <c r="O3798" i="9"/>
  <c r="O3799" i="9"/>
  <c r="O3800" i="9"/>
  <c r="O3801" i="9"/>
  <c r="O3802" i="9"/>
  <c r="O3803" i="9"/>
  <c r="O3804" i="9"/>
  <c r="O3805" i="9"/>
  <c r="O3806" i="9"/>
  <c r="O3807" i="9"/>
  <c r="O3808" i="9"/>
  <c r="O3809" i="9"/>
  <c r="C200" i="10"/>
  <c r="C199" i="10"/>
  <c r="C198" i="10"/>
  <c r="C197" i="10"/>
  <c r="C196" i="10"/>
  <c r="C195" i="10"/>
  <c r="C194" i="10"/>
  <c r="C193" i="10"/>
  <c r="C192" i="10"/>
  <c r="C191" i="10"/>
  <c r="C190" i="10"/>
  <c r="C189" i="10"/>
  <c r="C188" i="10"/>
  <c r="C187" i="10"/>
  <c r="C186" i="10"/>
  <c r="C185" i="10"/>
  <c r="C184" i="10"/>
  <c r="C183" i="10"/>
  <c r="C182" i="10"/>
  <c r="C181" i="10"/>
  <c r="C180" i="10"/>
  <c r="C179" i="10"/>
  <c r="C178" i="10"/>
  <c r="C177" i="10"/>
  <c r="C176" i="10"/>
  <c r="C175" i="10"/>
  <c r="C174" i="10"/>
  <c r="C173" i="10"/>
  <c r="C172" i="10"/>
  <c r="C171" i="10"/>
  <c r="C170" i="10"/>
  <c r="C169" i="10"/>
  <c r="C168" i="10"/>
  <c r="C167" i="10"/>
  <c r="C166" i="10"/>
  <c r="C165" i="10"/>
  <c r="C164" i="10"/>
  <c r="C163" i="10"/>
  <c r="C162" i="10"/>
  <c r="C161" i="10"/>
  <c r="C160" i="10"/>
  <c r="C159" i="10"/>
  <c r="C158" i="10"/>
  <c r="C157" i="10"/>
  <c r="C156" i="10"/>
  <c r="C155" i="10"/>
  <c r="C154" i="10"/>
  <c r="C153" i="10"/>
  <c r="C152" i="10"/>
  <c r="C151" i="10"/>
  <c r="C150" i="10"/>
  <c r="C149" i="10"/>
  <c r="C148" i="10"/>
  <c r="C147" i="10"/>
  <c r="C146" i="10"/>
  <c r="C145" i="10"/>
  <c r="C144" i="10"/>
  <c r="C143" i="10"/>
  <c r="C142" i="10"/>
  <c r="C141" i="10"/>
  <c r="C140" i="10"/>
  <c r="C139" i="10"/>
  <c r="C138" i="10"/>
  <c r="C137" i="10"/>
  <c r="C136" i="10"/>
  <c r="C135" i="10"/>
  <c r="C134" i="10"/>
  <c r="C133" i="10"/>
  <c r="C132" i="10"/>
  <c r="C131" i="10"/>
  <c r="C130" i="10"/>
  <c r="C129" i="10"/>
  <c r="C128" i="10"/>
  <c r="C127" i="10"/>
  <c r="C126" i="10"/>
  <c r="C125" i="10"/>
  <c r="C124" i="10"/>
  <c r="C123" i="10"/>
  <c r="C122" i="10"/>
  <c r="C121" i="10"/>
  <c r="C120" i="10"/>
  <c r="C119" i="10"/>
  <c r="C118" i="10"/>
  <c r="C117" i="10"/>
  <c r="C116" i="10"/>
  <c r="C115" i="10"/>
  <c r="C114" i="10"/>
  <c r="C113" i="10"/>
  <c r="C112" i="10"/>
  <c r="C111" i="10"/>
  <c r="C110" i="10"/>
  <c r="C109" i="10"/>
  <c r="C108" i="10"/>
  <c r="C107" i="10"/>
  <c r="C106" i="10"/>
  <c r="C105" i="10"/>
  <c r="C104" i="10"/>
  <c r="C103" i="10"/>
  <c r="C102" i="10"/>
  <c r="C101" i="10"/>
  <c r="C100" i="10"/>
  <c r="C99" i="10"/>
  <c r="C98" i="10"/>
  <c r="C97" i="10"/>
  <c r="C96" i="10"/>
  <c r="C95" i="10"/>
  <c r="C94" i="10"/>
  <c r="C93" i="10"/>
  <c r="C92" i="10"/>
  <c r="C91" i="10"/>
  <c r="C90" i="10"/>
  <c r="C89" i="10"/>
  <c r="C88" i="10"/>
  <c r="C87" i="10"/>
  <c r="C86" i="10"/>
  <c r="C85" i="10"/>
  <c r="C84" i="10"/>
  <c r="C83" i="10"/>
  <c r="C82" i="10"/>
  <c r="C81" i="10"/>
  <c r="C80" i="10"/>
  <c r="C79" i="10"/>
  <c r="C78" i="10"/>
  <c r="C77" i="10"/>
  <c r="C76" i="10"/>
  <c r="C75" i="10"/>
  <c r="C74" i="10"/>
  <c r="C73" i="10"/>
  <c r="C72" i="10"/>
  <c r="C71" i="10"/>
  <c r="C70" i="10"/>
  <c r="C69" i="10"/>
  <c r="C68" i="10"/>
  <c r="C67" i="10"/>
  <c r="C66" i="10"/>
  <c r="C65" i="10"/>
  <c r="C64" i="10"/>
  <c r="C63" i="10"/>
  <c r="C62" i="10"/>
  <c r="C61" i="10"/>
  <c r="C60" i="10"/>
  <c r="C59" i="10"/>
  <c r="C58" i="10"/>
  <c r="C57" i="10"/>
  <c r="C56" i="10"/>
  <c r="C55" i="10"/>
  <c r="C54" i="10"/>
  <c r="C53" i="10"/>
  <c r="C52" i="10"/>
  <c r="C51" i="10"/>
  <c r="C50" i="10"/>
  <c r="C49" i="10"/>
  <c r="C48" i="10"/>
  <c r="C47" i="10"/>
  <c r="C46" i="10"/>
  <c r="C45" i="10"/>
  <c r="C44" i="10"/>
  <c r="C43" i="10"/>
  <c r="C42" i="10"/>
  <c r="C41" i="10"/>
  <c r="C40" i="10"/>
  <c r="C39" i="10"/>
  <c r="C38" i="10"/>
  <c r="C37" i="10"/>
  <c r="C36" i="10"/>
  <c r="C35" i="10"/>
  <c r="C34" i="10"/>
  <c r="C33" i="10"/>
  <c r="C32" i="10"/>
  <c r="C31" i="10"/>
  <c r="C30" i="10"/>
  <c r="C29" i="10"/>
  <c r="C28" i="10"/>
  <c r="C27" i="10"/>
  <c r="C26" i="10"/>
  <c r="C25" i="10"/>
  <c r="C24" i="10"/>
  <c r="C23" i="10"/>
  <c r="C22" i="10"/>
  <c r="C21" i="10"/>
  <c r="C20" i="10"/>
  <c r="C19" i="10"/>
  <c r="C18" i="10"/>
  <c r="C17" i="10"/>
  <c r="C16" i="10"/>
  <c r="C15" i="10"/>
  <c r="C14" i="10"/>
  <c r="C13" i="10"/>
  <c r="C12" i="10"/>
  <c r="C11" i="10"/>
  <c r="C10" i="10"/>
  <c r="C9" i="10"/>
  <c r="C8" i="10"/>
  <c r="C7" i="10"/>
  <c r="C6" i="10"/>
  <c r="C5" i="10"/>
  <c r="C4" i="10"/>
  <c r="C3" i="10"/>
  <c r="C2" i="10"/>
  <c r="V2" i="9"/>
  <c r="B3" i="7"/>
  <c r="V1921" i="9"/>
  <c r="V1436" i="9"/>
  <c r="V1300" i="9"/>
  <c r="V641" i="9"/>
  <c r="V1435" i="9"/>
  <c r="V2633" i="9"/>
  <c r="V1158" i="9"/>
  <c r="V3045" i="9"/>
  <c r="V876" i="9"/>
  <c r="V355" i="9"/>
  <c r="V547" i="9"/>
  <c r="V640" i="9"/>
  <c r="V1920" i="9"/>
  <c r="V2632" i="9"/>
  <c r="V2354" i="9"/>
  <c r="V1919" i="9"/>
  <c r="V2959" i="9"/>
  <c r="V3138" i="9"/>
  <c r="V3137" i="9"/>
  <c r="V875" i="9"/>
  <c r="V3363" i="9"/>
  <c r="V639" i="9"/>
  <c r="V1918" i="9"/>
  <c r="V546" i="9"/>
  <c r="V1579" i="9"/>
  <c r="V1299" i="9"/>
  <c r="V1298" i="9"/>
  <c r="V3684" i="9"/>
  <c r="V1758" i="9"/>
  <c r="V3044" i="9"/>
  <c r="V638" i="9"/>
  <c r="V637" i="9"/>
  <c r="V740" i="9"/>
  <c r="V272" i="9"/>
  <c r="V2353" i="9"/>
  <c r="V3218" i="9"/>
  <c r="V1297" i="9"/>
  <c r="V2075" i="9"/>
  <c r="V445" i="9"/>
  <c r="V49" i="9"/>
  <c r="V163" i="9"/>
  <c r="V444" i="9"/>
  <c r="V3720" i="9"/>
  <c r="V1157" i="9"/>
  <c r="V217" i="9"/>
  <c r="V739" i="9"/>
  <c r="V1757" i="9"/>
  <c r="V1296" i="9"/>
  <c r="V636" i="9"/>
  <c r="V1156" i="9"/>
  <c r="V874" i="9"/>
  <c r="V3719" i="9"/>
  <c r="V1756" i="9"/>
  <c r="V3217" i="9"/>
  <c r="V1295" i="9"/>
  <c r="V873" i="9"/>
  <c r="V1755" i="9"/>
  <c r="V1917" i="9"/>
  <c r="V2074" i="9"/>
  <c r="V1015" i="9"/>
  <c r="V1434" i="9"/>
  <c r="V872" i="9"/>
  <c r="V2221" i="9"/>
  <c r="V3565" i="9"/>
  <c r="V738" i="9"/>
  <c r="V1916" i="9"/>
  <c r="V1155" i="9"/>
  <c r="V1754" i="9"/>
  <c r="V1154" i="9"/>
  <c r="V1433" i="9"/>
  <c r="V1915" i="9"/>
  <c r="V1753" i="9"/>
  <c r="V271" i="9"/>
  <c r="V3586" i="9"/>
  <c r="V354" i="9"/>
  <c r="V2631" i="9"/>
  <c r="V2352" i="9"/>
  <c r="V2630" i="9"/>
  <c r="V1432" i="9"/>
  <c r="V1014" i="9"/>
  <c r="V1153" i="9"/>
  <c r="V88" i="9"/>
  <c r="V2351" i="9"/>
  <c r="V1152" i="9"/>
  <c r="V1431" i="9"/>
  <c r="V635" i="9"/>
  <c r="V443" i="9"/>
  <c r="V2489" i="9"/>
  <c r="V1151" i="9"/>
  <c r="V442" i="9"/>
  <c r="V2861" i="9"/>
  <c r="V2220" i="9"/>
  <c r="V3043" i="9"/>
  <c r="V3770" i="9"/>
  <c r="V3802" i="9"/>
  <c r="V3755" i="9"/>
  <c r="V3615" i="9"/>
  <c r="V2219" i="9"/>
  <c r="V2629" i="9"/>
  <c r="V3042" i="9"/>
  <c r="V1752" i="9"/>
  <c r="V2958" i="9"/>
  <c r="V2488" i="9"/>
  <c r="V21" i="9"/>
  <c r="V1914" i="9"/>
  <c r="V3362" i="9"/>
  <c r="V2735" i="9"/>
  <c r="V2073" i="9"/>
  <c r="V871" i="9"/>
  <c r="V870" i="9"/>
  <c r="V2072" i="9"/>
  <c r="V1578" i="9"/>
  <c r="V737" i="9"/>
  <c r="V545" i="9"/>
  <c r="V1150" i="9"/>
  <c r="V441" i="9"/>
  <c r="V2860" i="9"/>
  <c r="V3041" i="9"/>
  <c r="V2628" i="9"/>
  <c r="V2071" i="9"/>
  <c r="V440" i="9"/>
  <c r="V3635" i="9"/>
  <c r="V1913" i="9"/>
  <c r="V3136" i="9"/>
  <c r="V162" i="9"/>
  <c r="V2218" i="9"/>
  <c r="V353" i="9"/>
  <c r="V1013" i="9"/>
  <c r="V3361" i="9"/>
  <c r="V1012" i="9"/>
  <c r="V1011" i="9"/>
  <c r="V87" i="9"/>
  <c r="V3410" i="9"/>
  <c r="V1912" i="9"/>
  <c r="V3564" i="9"/>
  <c r="V3216" i="9"/>
  <c r="V2350" i="9"/>
  <c r="V1294" i="9"/>
  <c r="V1430" i="9"/>
  <c r="V634" i="9"/>
  <c r="V2217" i="9"/>
  <c r="V2070" i="9"/>
  <c r="V1010" i="9"/>
  <c r="V1009" i="9"/>
  <c r="V633" i="9"/>
  <c r="V63" i="9"/>
  <c r="V3135" i="9"/>
  <c r="V2734" i="9"/>
  <c r="V1008" i="9"/>
  <c r="V2069" i="9"/>
  <c r="V2216" i="9"/>
  <c r="V632" i="9"/>
  <c r="V2215" i="9"/>
  <c r="V1149" i="9"/>
  <c r="V270" i="9"/>
  <c r="V3040" i="9"/>
  <c r="V113" i="9"/>
  <c r="V1293" i="9"/>
  <c r="V3754" i="9"/>
  <c r="V3409" i="9"/>
  <c r="V3134" i="9"/>
  <c r="V3731" i="9"/>
  <c r="V3801" i="9"/>
  <c r="V3466" i="9"/>
  <c r="V3788" i="9"/>
  <c r="V1751" i="9"/>
  <c r="V3293" i="9"/>
  <c r="V3703" i="9"/>
  <c r="V1429" i="9"/>
  <c r="V3215" i="9"/>
  <c r="V2627" i="9"/>
  <c r="V2733" i="9"/>
  <c r="V2626" i="9"/>
  <c r="V1577" i="9"/>
  <c r="V2214" i="9"/>
  <c r="V3133" i="9"/>
  <c r="V544" i="9"/>
  <c r="V869" i="9"/>
  <c r="V439" i="9"/>
  <c r="V112" i="9"/>
  <c r="V1750" i="9"/>
  <c r="V2625" i="9"/>
  <c r="V736" i="9"/>
  <c r="V1749" i="9"/>
  <c r="V1292" i="9"/>
  <c r="V1428" i="9"/>
  <c r="V2487" i="9"/>
  <c r="V1007" i="9"/>
  <c r="V1006" i="9"/>
  <c r="V2213" i="9"/>
  <c r="V1291" i="9"/>
  <c r="V438" i="9"/>
  <c r="V1005" i="9"/>
  <c r="V1576" i="9"/>
  <c r="V3132" i="9"/>
  <c r="V735" i="9"/>
  <c r="V1004" i="9"/>
  <c r="V631" i="9"/>
  <c r="V1748" i="9"/>
  <c r="V1003" i="9"/>
  <c r="V3292" i="9"/>
  <c r="V2486" i="9"/>
  <c r="V3683" i="9"/>
  <c r="V734" i="9"/>
  <c r="V733" i="9"/>
  <c r="V2732" i="9"/>
  <c r="V2859" i="9"/>
  <c r="V3760" i="9"/>
  <c r="V1290" i="9"/>
  <c r="V3496" i="9"/>
  <c r="V868" i="9"/>
  <c r="V1911" i="9"/>
  <c r="V3039" i="9"/>
  <c r="V1575" i="9"/>
  <c r="V161" i="9"/>
  <c r="V1747" i="9"/>
  <c r="V2624" i="9"/>
  <c r="V30" i="9"/>
  <c r="V543" i="9"/>
  <c r="V2623" i="9"/>
  <c r="V2858" i="9"/>
  <c r="V1574" i="9"/>
  <c r="V2485" i="9"/>
  <c r="V3730" i="9"/>
  <c r="V2622" i="9"/>
  <c r="V2731" i="9"/>
  <c r="V269" i="9"/>
  <c r="V9" i="9"/>
  <c r="V62" i="9"/>
  <c r="V2730" i="9"/>
  <c r="V1910" i="9"/>
  <c r="V352" i="9"/>
  <c r="V437" i="9"/>
  <c r="V732" i="9"/>
  <c r="V3214" i="9"/>
  <c r="V1148" i="9"/>
  <c r="V436" i="9"/>
  <c r="V1002" i="9"/>
  <c r="V3702" i="9"/>
  <c r="V2621" i="9"/>
  <c r="V111" i="9"/>
  <c r="V2484" i="9"/>
  <c r="V2620" i="9"/>
  <c r="V2068" i="9"/>
  <c r="V731" i="9"/>
  <c r="V1001" i="9"/>
  <c r="V160" i="9"/>
  <c r="V110" i="9"/>
  <c r="V1909" i="9"/>
  <c r="V1746" i="9"/>
  <c r="V435" i="9"/>
  <c r="V1289" i="9"/>
  <c r="V3777" i="9"/>
  <c r="V1147" i="9"/>
  <c r="V3465" i="9"/>
  <c r="V1745" i="9"/>
  <c r="V1744" i="9"/>
  <c r="V2349" i="9"/>
  <c r="V2067" i="9"/>
  <c r="V29" i="9"/>
  <c r="V2483" i="9"/>
  <c r="V2066" i="9"/>
  <c r="V1000" i="9"/>
  <c r="V2065" i="9"/>
  <c r="V2957" i="9"/>
  <c r="V1743" i="9"/>
  <c r="V268" i="9"/>
  <c r="V1573" i="9"/>
  <c r="V630" i="9"/>
  <c r="V999" i="9"/>
  <c r="V1742" i="9"/>
  <c r="V730" i="9"/>
  <c r="V1572" i="9"/>
  <c r="V1146" i="9"/>
  <c r="V729" i="9"/>
  <c r="V3291" i="9"/>
  <c r="V998" i="9"/>
  <c r="V997" i="9"/>
  <c r="V1427" i="9"/>
  <c r="V351" i="9"/>
  <c r="V1571" i="9"/>
  <c r="V2348" i="9"/>
  <c r="V2347" i="9"/>
  <c r="V629" i="9"/>
  <c r="V1741" i="9"/>
  <c r="V350" i="9"/>
  <c r="V3290" i="9"/>
  <c r="V3360" i="9"/>
  <c r="V867" i="9"/>
  <c r="V866" i="9"/>
  <c r="V1570" i="9"/>
  <c r="V3131" i="9"/>
  <c r="V996" i="9"/>
  <c r="V349" i="9"/>
  <c r="V628" i="9"/>
  <c r="V2857" i="9"/>
  <c r="V2956" i="9"/>
  <c r="V1288" i="9"/>
  <c r="V2212" i="9"/>
  <c r="V1145" i="9"/>
  <c r="V3759" i="9"/>
  <c r="V3758" i="9"/>
  <c r="V3655" i="9"/>
  <c r="V1287" i="9"/>
  <c r="V3038" i="9"/>
  <c r="V434" i="9"/>
  <c r="V1144" i="9"/>
  <c r="V3213" i="9"/>
  <c r="V348" i="9"/>
  <c r="V3464" i="9"/>
  <c r="V1908" i="9"/>
  <c r="V1907" i="9"/>
  <c r="V2856" i="9"/>
  <c r="V3634" i="9"/>
  <c r="V2955" i="9"/>
  <c r="V1740" i="9"/>
  <c r="V1286" i="9"/>
  <c r="V3614" i="9"/>
  <c r="V1569" i="9"/>
  <c r="V159" i="9"/>
  <c r="V1426" i="9"/>
  <c r="V3769" i="9"/>
  <c r="V216" i="9"/>
  <c r="V2064" i="9"/>
  <c r="V347" i="9"/>
  <c r="V3037" i="9"/>
  <c r="V3585" i="9"/>
  <c r="V3359" i="9"/>
  <c r="V1285" i="9"/>
  <c r="V2619" i="9"/>
  <c r="V728" i="9"/>
  <c r="V995" i="9"/>
  <c r="V1568" i="9"/>
  <c r="V158" i="9"/>
  <c r="V215" i="9"/>
  <c r="V994" i="9"/>
  <c r="V346" i="9"/>
  <c r="V1284" i="9"/>
  <c r="V48" i="9"/>
  <c r="V3358" i="9"/>
  <c r="V542" i="9"/>
  <c r="V541" i="9"/>
  <c r="V540" i="9"/>
  <c r="V1425" i="9"/>
  <c r="V3463" i="9"/>
  <c r="V627" i="9"/>
  <c r="V3212" i="9"/>
  <c r="V539" i="9"/>
  <c r="V157" i="9"/>
  <c r="V2729" i="9"/>
  <c r="V2855" i="9"/>
  <c r="V3584" i="9"/>
  <c r="V3036" i="9"/>
  <c r="V3718" i="9"/>
  <c r="V433" i="9"/>
  <c r="V3462" i="9"/>
  <c r="V1567" i="9"/>
  <c r="V1566" i="9"/>
  <c r="V2854" i="9"/>
  <c r="V2618" i="9"/>
  <c r="V2482" i="9"/>
  <c r="V1143" i="9"/>
  <c r="V3035" i="9"/>
  <c r="V1739" i="9"/>
  <c r="V538" i="9"/>
  <c r="V432" i="9"/>
  <c r="V1142" i="9"/>
  <c r="V537" i="9"/>
  <c r="V1141" i="9"/>
  <c r="V1283" i="9"/>
  <c r="V156" i="9"/>
  <c r="V536" i="9"/>
  <c r="V1140" i="9"/>
  <c r="V1738" i="9"/>
  <c r="V3613" i="9"/>
  <c r="V1424" i="9"/>
  <c r="V3534" i="9"/>
  <c r="V3461" i="9"/>
  <c r="V3460" i="9"/>
  <c r="V993" i="9"/>
  <c r="V3357" i="9"/>
  <c r="V345" i="9"/>
  <c r="V2853" i="9"/>
  <c r="V344" i="9"/>
  <c r="V1282" i="9"/>
  <c r="V1423" i="9"/>
  <c r="V1139" i="9"/>
  <c r="V3034" i="9"/>
  <c r="V214" i="9"/>
  <c r="V155" i="9"/>
  <c r="V3356" i="9"/>
  <c r="V86" i="9"/>
  <c r="V727" i="9"/>
  <c r="V1565" i="9"/>
  <c r="V2063" i="9"/>
  <c r="V213" i="9"/>
  <c r="V1281" i="9"/>
  <c r="V2481" i="9"/>
  <c r="V726" i="9"/>
  <c r="V2954" i="9"/>
  <c r="V3793" i="9"/>
  <c r="V2062" i="9"/>
  <c r="V2953" i="9"/>
  <c r="V1737" i="9"/>
  <c r="V3701" i="9"/>
  <c r="V725" i="9"/>
  <c r="V2728" i="9"/>
  <c r="V3355" i="9"/>
  <c r="V3354" i="9"/>
  <c r="V2617" i="9"/>
  <c r="V2346" i="9"/>
  <c r="V61" i="9"/>
  <c r="V3289" i="9"/>
  <c r="V1906" i="9"/>
  <c r="V865" i="9"/>
  <c r="V1422" i="9"/>
  <c r="V3288" i="9"/>
  <c r="V1138" i="9"/>
  <c r="V3353" i="9"/>
  <c r="V3352" i="9"/>
  <c r="V2727" i="9"/>
  <c r="V3654" i="9"/>
  <c r="V1421" i="9"/>
  <c r="V1280" i="9"/>
  <c r="V2061" i="9"/>
  <c r="V3771" i="9"/>
  <c r="V267" i="9"/>
  <c r="V3780" i="9"/>
  <c r="V2852" i="9"/>
  <c r="V992" i="9"/>
  <c r="V3672" i="9"/>
  <c r="V3351" i="9"/>
  <c r="V109" i="9"/>
  <c r="V2851" i="9"/>
  <c r="V3459" i="9"/>
  <c r="V3287" i="9"/>
  <c r="V1564" i="9"/>
  <c r="V3033" i="9"/>
  <c r="V724" i="9"/>
  <c r="V3286" i="9"/>
  <c r="V212" i="9"/>
  <c r="V723" i="9"/>
  <c r="V3032" i="9"/>
  <c r="V1905" i="9"/>
  <c r="V108" i="9"/>
  <c r="V343" i="9"/>
  <c r="V535" i="9"/>
  <c r="V991" i="9"/>
  <c r="V626" i="9"/>
  <c r="V722" i="9"/>
  <c r="V85" i="9"/>
  <c r="V1137" i="9"/>
  <c r="V20" i="9"/>
  <c r="V47" i="9"/>
  <c r="V2060" i="9"/>
  <c r="V1136" i="9"/>
  <c r="V534" i="9"/>
  <c r="V1736" i="9"/>
  <c r="V3776" i="9"/>
  <c r="V3350" i="9"/>
  <c r="V2211" i="9"/>
  <c r="V3031" i="9"/>
  <c r="V2059" i="9"/>
  <c r="V1279" i="9"/>
  <c r="V1563" i="9"/>
  <c r="V3408" i="9"/>
  <c r="V342" i="9"/>
  <c r="V107" i="9"/>
  <c r="V625" i="9"/>
  <c r="V2616" i="9"/>
  <c r="V3717" i="9"/>
  <c r="V1562" i="9"/>
  <c r="V2726" i="9"/>
  <c r="V624" i="9"/>
  <c r="V864" i="9"/>
  <c r="V341" i="9"/>
  <c r="V990" i="9"/>
  <c r="V1420" i="9"/>
  <c r="V1419" i="9"/>
  <c r="V1418" i="9"/>
  <c r="V1135" i="9"/>
  <c r="V1561" i="9"/>
  <c r="V1278" i="9"/>
  <c r="V1560" i="9"/>
  <c r="V2725" i="9"/>
  <c r="V106" i="9"/>
  <c r="V154" i="9"/>
  <c r="V266" i="9"/>
  <c r="V2724" i="9"/>
  <c r="V3583" i="9"/>
  <c r="V2615" i="9"/>
  <c r="V2952" i="9"/>
  <c r="V2058" i="9"/>
  <c r="V431" i="9"/>
  <c r="V2480" i="9"/>
  <c r="V2345" i="9"/>
  <c r="V1277" i="9"/>
  <c r="V2344" i="9"/>
  <c r="V2343" i="9"/>
  <c r="V2850" i="9"/>
  <c r="V1904" i="9"/>
  <c r="V1417" i="9"/>
  <c r="V3285" i="9"/>
  <c r="V1276" i="9"/>
  <c r="V3563" i="9"/>
  <c r="V46" i="9"/>
  <c r="V1416" i="9"/>
  <c r="V1903" i="9"/>
  <c r="V2057" i="9"/>
  <c r="V2951" i="9"/>
  <c r="V533" i="9"/>
  <c r="V863" i="9"/>
  <c r="V3792" i="9"/>
  <c r="V1134" i="9"/>
  <c r="V1735" i="9"/>
  <c r="V1734" i="9"/>
  <c r="V3582" i="9"/>
  <c r="V623" i="9"/>
  <c r="V3562" i="9"/>
  <c r="V2849" i="9"/>
  <c r="V1275" i="9"/>
  <c r="V3711" i="9"/>
  <c r="V3612" i="9"/>
  <c r="V3030" i="9"/>
  <c r="V1733" i="9"/>
  <c r="V211" i="9"/>
  <c r="V3710" i="9"/>
  <c r="V862" i="9"/>
  <c r="V1133" i="9"/>
  <c r="V3611" i="9"/>
  <c r="V532" i="9"/>
  <c r="V3130" i="9"/>
  <c r="V1132" i="9"/>
  <c r="V2614" i="9"/>
  <c r="V1732" i="9"/>
  <c r="V153" i="9"/>
  <c r="V340" i="9"/>
  <c r="V3495" i="9"/>
  <c r="V2479" i="9"/>
  <c r="V861" i="9"/>
  <c r="V2056" i="9"/>
  <c r="V2950" i="9"/>
  <c r="V531" i="9"/>
  <c r="V2613" i="9"/>
  <c r="V19" i="9"/>
  <c r="V2848" i="9"/>
  <c r="V860" i="9"/>
  <c r="V2055" i="9"/>
  <c r="V430" i="9"/>
  <c r="V1559" i="9"/>
  <c r="V339" i="9"/>
  <c r="V152" i="9"/>
  <c r="V989" i="9"/>
  <c r="V60" i="9"/>
  <c r="V721" i="9"/>
  <c r="V429" i="9"/>
  <c r="V1131" i="9"/>
  <c r="V1731" i="9"/>
  <c r="V2847" i="9"/>
  <c r="V988" i="9"/>
  <c r="V3029" i="9"/>
  <c r="V3211" i="9"/>
  <c r="V1730" i="9"/>
  <c r="V720" i="9"/>
  <c r="V1558" i="9"/>
  <c r="V2846" i="9"/>
  <c r="V210" i="9"/>
  <c r="V719" i="9"/>
  <c r="V3768" i="9"/>
  <c r="V2478" i="9"/>
  <c r="V2477" i="9"/>
  <c r="V859" i="9"/>
  <c r="V2612" i="9"/>
  <c r="V1130" i="9"/>
  <c r="V1129" i="9"/>
  <c r="V2342" i="9"/>
  <c r="V1274" i="9"/>
  <c r="V1273" i="9"/>
  <c r="V1557" i="9"/>
  <c r="V428" i="9"/>
  <c r="V1272" i="9"/>
  <c r="V2210" i="9"/>
  <c r="V3610" i="9"/>
  <c r="V718" i="9"/>
  <c r="V1556" i="9"/>
  <c r="V987" i="9"/>
  <c r="V427" i="9"/>
  <c r="V265" i="9"/>
  <c r="V2209" i="9"/>
  <c r="V1902" i="9"/>
  <c r="V1271" i="9"/>
  <c r="V3349" i="9"/>
  <c r="V426" i="9"/>
  <c r="V1415" i="9"/>
  <c r="V2845" i="9"/>
  <c r="V2611" i="9"/>
  <c r="V1555" i="9"/>
  <c r="V1414" i="9"/>
  <c r="V3407" i="9"/>
  <c r="V2341" i="9"/>
  <c r="V986" i="9"/>
  <c r="V2476" i="9"/>
  <c r="V2844" i="9"/>
  <c r="V530" i="9"/>
  <c r="V3729" i="9"/>
  <c r="V209" i="9"/>
  <c r="V425" i="9"/>
  <c r="V3533" i="9"/>
  <c r="V3348" i="9"/>
  <c r="V1901" i="9"/>
  <c r="V3633" i="9"/>
  <c r="V622" i="9"/>
  <c r="V858" i="9"/>
  <c r="V3406" i="9"/>
  <c r="V2610" i="9"/>
  <c r="V2475" i="9"/>
  <c r="V3129" i="9"/>
  <c r="V2208" i="9"/>
  <c r="V985" i="9"/>
  <c r="V3494" i="9"/>
  <c r="V3458" i="9"/>
  <c r="V717" i="9"/>
  <c r="V424" i="9"/>
  <c r="V716" i="9"/>
  <c r="V2054" i="9"/>
  <c r="V45" i="9"/>
  <c r="V3405" i="9"/>
  <c r="V208" i="9"/>
  <c r="V3493" i="9"/>
  <c r="V857" i="9"/>
  <c r="V3532" i="9"/>
  <c r="V1554" i="9"/>
  <c r="V3609" i="9"/>
  <c r="V529" i="9"/>
  <c r="V1128" i="9"/>
  <c r="V1900" i="9"/>
  <c r="V3653" i="9"/>
  <c r="V2949" i="9"/>
  <c r="V1413" i="9"/>
  <c r="V1899" i="9"/>
  <c r="V856" i="9"/>
  <c r="V1898" i="9"/>
  <c r="V1897" i="9"/>
  <c r="V528" i="9"/>
  <c r="V527" i="9"/>
  <c r="V3492" i="9"/>
  <c r="V3347" i="9"/>
  <c r="V2609" i="9"/>
  <c r="V984" i="9"/>
  <c r="V3531" i="9"/>
  <c r="V264" i="9"/>
  <c r="V1896" i="9"/>
  <c r="V1729" i="9"/>
  <c r="V263" i="9"/>
  <c r="V1127" i="9"/>
  <c r="V715" i="9"/>
  <c r="V1895" i="9"/>
  <c r="V423" i="9"/>
  <c r="V3128" i="9"/>
  <c r="V983" i="9"/>
  <c r="V84" i="9"/>
  <c r="V1894" i="9"/>
  <c r="V3805" i="9"/>
  <c r="V1412" i="9"/>
  <c r="V1728" i="9"/>
  <c r="V1126" i="9"/>
  <c r="V1125" i="9"/>
  <c r="V2608" i="9"/>
  <c r="V855" i="9"/>
  <c r="V2340" i="9"/>
  <c r="V3581" i="9"/>
  <c r="V2474" i="9"/>
  <c r="V2473" i="9"/>
  <c r="V1727" i="9"/>
  <c r="V3028" i="9"/>
  <c r="V3728" i="9"/>
  <c r="V1270" i="9"/>
  <c r="V2948" i="9"/>
  <c r="V982" i="9"/>
  <c r="V1726" i="9"/>
  <c r="V338" i="9"/>
  <c r="V3346" i="9"/>
  <c r="V1725" i="9"/>
  <c r="V3457" i="9"/>
  <c r="V981" i="9"/>
  <c r="V3608" i="9"/>
  <c r="V854" i="9"/>
  <c r="V714" i="9"/>
  <c r="V3210" i="9"/>
  <c r="V1124" i="9"/>
  <c r="V2843" i="9"/>
  <c r="V1269" i="9"/>
  <c r="V1553" i="9"/>
  <c r="V3404" i="9"/>
  <c r="V422" i="9"/>
  <c r="V2607" i="9"/>
  <c r="V1552" i="9"/>
  <c r="V2472" i="9"/>
  <c r="V3782" i="9"/>
  <c r="V2947" i="9"/>
  <c r="V980" i="9"/>
  <c r="V621" i="9"/>
  <c r="V1411" i="9"/>
  <c r="V262" i="9"/>
  <c r="V2207" i="9"/>
  <c r="V3456" i="9"/>
  <c r="V28" i="9"/>
  <c r="V1410" i="9"/>
  <c r="V2339" i="9"/>
  <c r="V713" i="9"/>
  <c r="V526" i="9"/>
  <c r="V2946" i="9"/>
  <c r="V337" i="9"/>
  <c r="V336" i="9"/>
  <c r="V151" i="9"/>
  <c r="V620" i="9"/>
  <c r="V150" i="9"/>
  <c r="V979" i="9"/>
  <c r="V978" i="9"/>
  <c r="V525" i="9"/>
  <c r="V421" i="9"/>
  <c r="V149" i="9"/>
  <c r="V420" i="9"/>
  <c r="V977" i="9"/>
  <c r="V1551" i="9"/>
  <c r="V1409" i="9"/>
  <c r="V1893" i="9"/>
  <c r="V712" i="9"/>
  <c r="V853" i="9"/>
  <c r="V419" i="9"/>
  <c r="V3745" i="9"/>
  <c r="V2842" i="9"/>
  <c r="V852" i="9"/>
  <c r="V2471" i="9"/>
  <c r="V1123" i="9"/>
  <c r="V1550" i="9"/>
  <c r="V335" i="9"/>
  <c r="V2338" i="9"/>
  <c r="V3284" i="9"/>
  <c r="V148" i="9"/>
  <c r="V2053" i="9"/>
  <c r="V105" i="9"/>
  <c r="V3127" i="9"/>
  <c r="V2206" i="9"/>
  <c r="V1268" i="9"/>
  <c r="V418" i="9"/>
  <c r="V851" i="9"/>
  <c r="V1408" i="9"/>
  <c r="V2723" i="9"/>
  <c r="V2841" i="9"/>
  <c r="V2052" i="9"/>
  <c r="V1724" i="9"/>
  <c r="V1122" i="9"/>
  <c r="V3799" i="9"/>
  <c r="V2337" i="9"/>
  <c r="V1267" i="9"/>
  <c r="V2336" i="9"/>
  <c r="V976" i="9"/>
  <c r="V2051" i="9"/>
  <c r="V619" i="9"/>
  <c r="V2205" i="9"/>
  <c r="V1892" i="9"/>
  <c r="V2335" i="9"/>
  <c r="V2334" i="9"/>
  <c r="V1549" i="9"/>
  <c r="V2050" i="9"/>
  <c r="V2470" i="9"/>
  <c r="V3806" i="9"/>
  <c r="V618" i="9"/>
  <c r="V2469" i="9"/>
  <c r="V2204" i="9"/>
  <c r="V524" i="9"/>
  <c r="V523" i="9"/>
  <c r="V2468" i="9"/>
  <c r="V1121" i="9"/>
  <c r="V1266" i="9"/>
  <c r="V2722" i="9"/>
  <c r="V334" i="9"/>
  <c r="V2606" i="9"/>
  <c r="V850" i="9"/>
  <c r="V1407" i="9"/>
  <c r="V1548" i="9"/>
  <c r="V3709" i="9"/>
  <c r="V975" i="9"/>
  <c r="V3403" i="9"/>
  <c r="V1547" i="9"/>
  <c r="V1546" i="9"/>
  <c r="V2049" i="9"/>
  <c r="V974" i="9"/>
  <c r="V711" i="9"/>
  <c r="V617" i="9"/>
  <c r="V849" i="9"/>
  <c r="V3027" i="9"/>
  <c r="V1265" i="9"/>
  <c r="V1545" i="9"/>
  <c r="V3530" i="9"/>
  <c r="V2605" i="9"/>
  <c r="V522" i="9"/>
  <c r="V417" i="9"/>
  <c r="V2604" i="9"/>
  <c r="V3" i="9"/>
  <c r="V1723" i="9"/>
  <c r="V616" i="9"/>
  <c r="V3753" i="9"/>
  <c r="V2467" i="9"/>
  <c r="V973" i="9"/>
  <c r="V1264" i="9"/>
  <c r="V207" i="9"/>
  <c r="V1722" i="9"/>
  <c r="V261" i="9"/>
  <c r="V2333" i="9"/>
  <c r="V2466" i="9"/>
  <c r="V3775" i="9"/>
  <c r="V2721" i="9"/>
  <c r="V972" i="9"/>
  <c r="V2720" i="9"/>
  <c r="V848" i="9"/>
  <c r="V3283" i="9"/>
  <c r="V521" i="9"/>
  <c r="V1721" i="9"/>
  <c r="V1406" i="9"/>
  <c r="V710" i="9"/>
  <c r="V2048" i="9"/>
  <c r="V1405" i="9"/>
  <c r="V147" i="9"/>
  <c r="V1891" i="9"/>
  <c r="V2203" i="9"/>
  <c r="V2719" i="9"/>
  <c r="V1404" i="9"/>
  <c r="V3209" i="9"/>
  <c r="V1544" i="9"/>
  <c r="V3126" i="9"/>
  <c r="V2202" i="9"/>
  <c r="V2047" i="9"/>
  <c r="V709" i="9"/>
  <c r="V416" i="9"/>
  <c r="V1543" i="9"/>
  <c r="V1403" i="9"/>
  <c r="V971" i="9"/>
  <c r="V970" i="9"/>
  <c r="V1890" i="9"/>
  <c r="V2718" i="9"/>
  <c r="V1120" i="9"/>
  <c r="V847" i="9"/>
  <c r="V846" i="9"/>
  <c r="V3345" i="9"/>
  <c r="V3455" i="9"/>
  <c r="V3282" i="9"/>
  <c r="V1402" i="9"/>
  <c r="V1119" i="9"/>
  <c r="V1118" i="9"/>
  <c r="V2332" i="9"/>
  <c r="V2046" i="9"/>
  <c r="V520" i="9"/>
  <c r="V1263" i="9"/>
  <c r="V3125" i="9"/>
  <c r="V1720" i="9"/>
  <c r="V3026" i="9"/>
  <c r="V2201" i="9"/>
  <c r="V1542" i="9"/>
  <c r="V708" i="9"/>
  <c r="V2603" i="9"/>
  <c r="V3402" i="9"/>
  <c r="V415" i="9"/>
  <c r="V3124" i="9"/>
  <c r="V2045" i="9"/>
  <c r="V519" i="9"/>
  <c r="V3752" i="9"/>
  <c r="V518" i="9"/>
  <c r="V146" i="9"/>
  <c r="V260" i="9"/>
  <c r="V2465" i="9"/>
  <c r="V206" i="9"/>
  <c r="V3123" i="9"/>
  <c r="V259" i="9"/>
  <c r="V8" i="9"/>
  <c r="V1719" i="9"/>
  <c r="V969" i="9"/>
  <c r="V1117" i="9"/>
  <c r="V2044" i="9"/>
  <c r="V205" i="9"/>
  <c r="V1262" i="9"/>
  <c r="V3804" i="9"/>
  <c r="V2043" i="9"/>
  <c r="V845" i="9"/>
  <c r="V3491" i="9"/>
  <c r="V1401" i="9"/>
  <c r="V844" i="9"/>
  <c r="V3025" i="9"/>
  <c r="V2042" i="9"/>
  <c r="V2041" i="9"/>
  <c r="V3682" i="9"/>
  <c r="V843" i="9"/>
  <c r="V1889" i="9"/>
  <c r="V2464" i="9"/>
  <c r="V517" i="9"/>
  <c r="V2602" i="9"/>
  <c r="V1888" i="9"/>
  <c r="V3281" i="9"/>
  <c r="V2200" i="9"/>
  <c r="V3024" i="9"/>
  <c r="V2463" i="9"/>
  <c r="V2040" i="9"/>
  <c r="V1261" i="9"/>
  <c r="V1718" i="9"/>
  <c r="V414" i="9"/>
  <c r="V3632" i="9"/>
  <c r="V1260" i="9"/>
  <c r="V1259" i="9"/>
  <c r="V1116" i="9"/>
  <c r="V3529" i="9"/>
  <c r="V2039" i="9"/>
  <c r="V204" i="9"/>
  <c r="V2038" i="9"/>
  <c r="V1717" i="9"/>
  <c r="V1541" i="9"/>
  <c r="V1258" i="9"/>
  <c r="V203" i="9"/>
  <c r="V1887" i="9"/>
  <c r="V615" i="9"/>
  <c r="V44" i="9"/>
  <c r="V1400" i="9"/>
  <c r="V1115" i="9"/>
  <c r="V614" i="9"/>
  <c r="V516" i="9"/>
  <c r="V3631" i="9"/>
  <c r="V258" i="9"/>
  <c r="V1399" i="9"/>
  <c r="V2601" i="9"/>
  <c r="V1716" i="9"/>
  <c r="V842" i="9"/>
  <c r="V1715" i="9"/>
  <c r="V2600" i="9"/>
  <c r="V3716" i="9"/>
  <c r="V3580" i="9"/>
  <c r="V2840" i="9"/>
  <c r="V3208" i="9"/>
  <c r="V3751" i="9"/>
  <c r="V3767" i="9"/>
  <c r="V2331" i="9"/>
  <c r="V1886" i="9"/>
  <c r="V2462" i="9"/>
  <c r="V841" i="9"/>
  <c r="V1885" i="9"/>
  <c r="V3490" i="9"/>
  <c r="V840" i="9"/>
  <c r="V3023" i="9"/>
  <c r="V3744" i="9"/>
  <c r="V1714" i="9"/>
  <c r="V3344" i="9"/>
  <c r="V968" i="9"/>
  <c r="V2037" i="9"/>
  <c r="V1713" i="9"/>
  <c r="V2461" i="9"/>
  <c r="V1398" i="9"/>
  <c r="V967" i="9"/>
  <c r="V3022" i="9"/>
  <c r="V1540" i="9"/>
  <c r="V966" i="9"/>
  <c r="V2330" i="9"/>
  <c r="V3401" i="9"/>
  <c r="V3561" i="9"/>
  <c r="V2036" i="9"/>
  <c r="V3766" i="9"/>
  <c r="V839" i="9"/>
  <c r="V3122" i="9"/>
  <c r="V1114" i="9"/>
  <c r="V257" i="9"/>
  <c r="V1113" i="9"/>
  <c r="V1884" i="9"/>
  <c r="V3207" i="9"/>
  <c r="V1257" i="9"/>
  <c r="V2035" i="9"/>
  <c r="V838" i="9"/>
  <c r="V3700" i="9"/>
  <c r="V1883" i="9"/>
  <c r="V1712" i="9"/>
  <c r="V3121" i="9"/>
  <c r="V202" i="9"/>
  <c r="V413" i="9"/>
  <c r="V2945" i="9"/>
  <c r="V2599" i="9"/>
  <c r="V27" i="9"/>
  <c r="V1711" i="9"/>
  <c r="V3400" i="9"/>
  <c r="V2717" i="9"/>
  <c r="V3671" i="9"/>
  <c r="V707" i="9"/>
  <c r="V3206" i="9"/>
  <c r="V3343" i="9"/>
  <c r="V2329" i="9"/>
  <c r="V1256" i="9"/>
  <c r="V2034" i="9"/>
  <c r="V333" i="9"/>
  <c r="V2944" i="9"/>
  <c r="V1255" i="9"/>
  <c r="V1112" i="9"/>
  <c r="V706" i="9"/>
  <c r="V1539" i="9"/>
  <c r="V1254" i="9"/>
  <c r="V2839" i="9"/>
  <c r="V3699" i="9"/>
  <c r="V2838" i="9"/>
  <c r="V705" i="9"/>
  <c r="V2716" i="9"/>
  <c r="V2598" i="9"/>
  <c r="V1111" i="9"/>
  <c r="V2460" i="9"/>
  <c r="V2033" i="9"/>
  <c r="V3205" i="9"/>
  <c r="V1710" i="9"/>
  <c r="V1882" i="9"/>
  <c r="V3652" i="9"/>
  <c r="V412" i="9"/>
  <c r="V2837" i="9"/>
  <c r="V1538" i="9"/>
  <c r="V2836" i="9"/>
  <c r="V3579" i="9"/>
  <c r="V3021" i="9"/>
  <c r="V3399" i="9"/>
  <c r="V965" i="9"/>
  <c r="V2032" i="9"/>
  <c r="V3204" i="9"/>
  <c r="V3489" i="9"/>
  <c r="V2943" i="9"/>
  <c r="V2031" i="9"/>
  <c r="V2030" i="9"/>
  <c r="V3120" i="9"/>
  <c r="V704" i="9"/>
  <c r="V1709" i="9"/>
  <c r="V3280" i="9"/>
  <c r="V83" i="9"/>
  <c r="V1397" i="9"/>
  <c r="V2597" i="9"/>
  <c r="V2942" i="9"/>
  <c r="V2328" i="9"/>
  <c r="V2715" i="9"/>
  <c r="V2459" i="9"/>
  <c r="V2029" i="9"/>
  <c r="V837" i="9"/>
  <c r="V613" i="9"/>
  <c r="V1396" i="9"/>
  <c r="V2596" i="9"/>
  <c r="V1253" i="9"/>
  <c r="V2835" i="9"/>
  <c r="V2199" i="9"/>
  <c r="V1252" i="9"/>
  <c r="V3488" i="9"/>
  <c r="V3203" i="9"/>
  <c r="V2834" i="9"/>
  <c r="V836" i="9"/>
  <c r="V2941" i="9"/>
  <c r="V2595" i="9"/>
  <c r="V2833" i="9"/>
  <c r="V1395" i="9"/>
  <c r="V2458" i="9"/>
  <c r="V82" i="9"/>
  <c r="V1881" i="9"/>
  <c r="V2028" i="9"/>
  <c r="V256" i="9"/>
  <c r="V81" i="9"/>
  <c r="V3279" i="9"/>
  <c r="V3202" i="9"/>
  <c r="V1394" i="9"/>
  <c r="V2714" i="9"/>
  <c r="V2198" i="9"/>
  <c r="V2940" i="9"/>
  <c r="V703" i="9"/>
  <c r="V1537" i="9"/>
  <c r="V3454" i="9"/>
  <c r="V2457" i="9"/>
  <c r="V702" i="9"/>
  <c r="V2456" i="9"/>
  <c r="V3278" i="9"/>
  <c r="V411" i="9"/>
  <c r="V410" i="9"/>
  <c r="V332" i="9"/>
  <c r="V3342" i="9"/>
  <c r="V515" i="9"/>
  <c r="V1110" i="9"/>
  <c r="V835" i="9"/>
  <c r="V834" i="9"/>
  <c r="V3341" i="9"/>
  <c r="V1536" i="9"/>
  <c r="V3453" i="9"/>
  <c r="V2327" i="9"/>
  <c r="V612" i="9"/>
  <c r="V3201" i="9"/>
  <c r="V2713" i="9"/>
  <c r="V3607" i="9"/>
  <c r="V833" i="9"/>
  <c r="V2712" i="9"/>
  <c r="V1393" i="9"/>
  <c r="V514" i="9"/>
  <c r="V701" i="9"/>
  <c r="V1109" i="9"/>
  <c r="V964" i="9"/>
  <c r="V1535" i="9"/>
  <c r="V611" i="9"/>
  <c r="V255" i="9"/>
  <c r="V3630" i="9"/>
  <c r="V201" i="9"/>
  <c r="V2711" i="9"/>
  <c r="V18" i="9"/>
  <c r="V963" i="9"/>
  <c r="V1880" i="9"/>
  <c r="V80" i="9"/>
  <c r="V3119" i="9"/>
  <c r="V1708" i="9"/>
  <c r="V409" i="9"/>
  <c r="V3606" i="9"/>
  <c r="V1108" i="9"/>
  <c r="V610" i="9"/>
  <c r="V2197" i="9"/>
  <c r="V2710" i="9"/>
  <c r="V2196" i="9"/>
  <c r="V962" i="9"/>
  <c r="V1534" i="9"/>
  <c r="V832" i="9"/>
  <c r="V2326" i="9"/>
  <c r="V609" i="9"/>
  <c r="V1533" i="9"/>
  <c r="V1107" i="9"/>
  <c r="V408" i="9"/>
  <c r="V1251" i="9"/>
  <c r="V1106" i="9"/>
  <c r="V1250" i="9"/>
  <c r="V1249" i="9"/>
  <c r="V1105" i="9"/>
  <c r="V3340" i="9"/>
  <c r="V3487" i="9"/>
  <c r="V3803" i="9"/>
  <c r="V2455" i="9"/>
  <c r="V2325" i="9"/>
  <c r="V2324" i="9"/>
  <c r="V2832" i="9"/>
  <c r="V3020" i="9"/>
  <c r="V1248" i="9"/>
  <c r="V2195" i="9"/>
  <c r="V1879" i="9"/>
  <c r="V513" i="9"/>
  <c r="V331" i="9"/>
  <c r="V3277" i="9"/>
  <c r="V2709" i="9"/>
  <c r="V59" i="9"/>
  <c r="V1878" i="9"/>
  <c r="V1247" i="9"/>
  <c r="V2323" i="9"/>
  <c r="V3339" i="9"/>
  <c r="V1707" i="9"/>
  <c r="V330" i="9"/>
  <c r="V2194" i="9"/>
  <c r="V3338" i="9"/>
  <c r="V1392" i="9"/>
  <c r="V512" i="9"/>
  <c r="V1246" i="9"/>
  <c r="V2027" i="9"/>
  <c r="V700" i="9"/>
  <c r="V329" i="9"/>
  <c r="V2831" i="9"/>
  <c r="V699" i="9"/>
  <c r="V200" i="9"/>
  <c r="V407" i="9"/>
  <c r="V2454" i="9"/>
  <c r="V3670" i="9"/>
  <c r="V3276" i="9"/>
  <c r="V2708" i="9"/>
  <c r="V1532" i="9"/>
  <c r="V1706" i="9"/>
  <c r="V3765" i="9"/>
  <c r="V1245" i="9"/>
  <c r="V1877" i="9"/>
  <c r="V1104" i="9"/>
  <c r="V1876" i="9"/>
  <c r="V608" i="9"/>
  <c r="V1531" i="9"/>
  <c r="V2026" i="9"/>
  <c r="V2025" i="9"/>
  <c r="V698" i="9"/>
  <c r="V1103" i="9"/>
  <c r="V1391" i="9"/>
  <c r="V406" i="9"/>
  <c r="V2322" i="9"/>
  <c r="V1875" i="9"/>
  <c r="V2830" i="9"/>
  <c r="V254" i="9"/>
  <c r="V1244" i="9"/>
  <c r="V199" i="9"/>
  <c r="V198" i="9"/>
  <c r="V1243" i="9"/>
  <c r="V145" i="9"/>
  <c r="V831" i="9"/>
  <c r="V2453" i="9"/>
  <c r="V1705" i="9"/>
  <c r="V2193" i="9"/>
  <c r="V1874" i="9"/>
  <c r="V1704" i="9"/>
  <c r="V197" i="9"/>
  <c r="V328" i="9"/>
  <c r="V697" i="9"/>
  <c r="V3452" i="9"/>
  <c r="V2594" i="9"/>
  <c r="V327" i="9"/>
  <c r="V196" i="9"/>
  <c r="V1390" i="9"/>
  <c r="V830" i="9"/>
  <c r="V1873" i="9"/>
  <c r="V3275" i="9"/>
  <c r="V1703" i="9"/>
  <c r="V3669" i="9"/>
  <c r="V1872" i="9"/>
  <c r="V3629" i="9"/>
  <c r="V2024" i="9"/>
  <c r="V1102" i="9"/>
  <c r="V3451" i="9"/>
  <c r="V195" i="9"/>
  <c r="V1101" i="9"/>
  <c r="V1100" i="9"/>
  <c r="V2829" i="9"/>
  <c r="V2321" i="9"/>
  <c r="V829" i="9"/>
  <c r="V3019" i="9"/>
  <c r="V1530" i="9"/>
  <c r="V828" i="9"/>
  <c r="V2828" i="9"/>
  <c r="V2593" i="9"/>
  <c r="V3118" i="9"/>
  <c r="V2939" i="9"/>
  <c r="V2707" i="9"/>
  <c r="V2592" i="9"/>
  <c r="V1702" i="9"/>
  <c r="V2192" i="9"/>
  <c r="V79" i="9"/>
  <c r="V2320" i="9"/>
  <c r="V253" i="9"/>
  <c r="V2023" i="9"/>
  <c r="V2938" i="9"/>
  <c r="V2591" i="9"/>
  <c r="V326" i="9"/>
  <c r="V405" i="9"/>
  <c r="V961" i="9"/>
  <c r="V3117" i="9"/>
  <c r="V3018" i="9"/>
  <c r="V2827" i="9"/>
  <c r="V2590" i="9"/>
  <c r="V3794" i="9"/>
  <c r="V2589" i="9"/>
  <c r="V3528" i="9"/>
  <c r="V404" i="9"/>
  <c r="V1529" i="9"/>
  <c r="V2588" i="9"/>
  <c r="V2826" i="9"/>
  <c r="V960" i="9"/>
  <c r="V2587" i="9"/>
  <c r="V827" i="9"/>
  <c r="V1528" i="9"/>
  <c r="V3200" i="9"/>
  <c r="V1527" i="9"/>
  <c r="V3017" i="9"/>
  <c r="V2586" i="9"/>
  <c r="V5" i="9"/>
  <c r="V2452" i="9"/>
  <c r="V194" i="9"/>
  <c r="V3809" i="9"/>
  <c r="V3743" i="9"/>
  <c r="V826" i="9"/>
  <c r="V144" i="9"/>
  <c r="V78" i="9"/>
  <c r="V959" i="9"/>
  <c r="V696" i="9"/>
  <c r="V3450" i="9"/>
  <c r="V695" i="9"/>
  <c r="V1526" i="9"/>
  <c r="V2825" i="9"/>
  <c r="V403" i="9"/>
  <c r="V402" i="9"/>
  <c r="V2022" i="9"/>
  <c r="V1242" i="9"/>
  <c r="V825" i="9"/>
  <c r="V1525" i="9"/>
  <c r="V2021" i="9"/>
  <c r="V3016" i="9"/>
  <c r="V3715" i="9"/>
  <c r="V1701" i="9"/>
  <c r="V1871" i="9"/>
  <c r="V2824" i="9"/>
  <c r="V511" i="9"/>
  <c r="V3274" i="9"/>
  <c r="V3273" i="9"/>
  <c r="V1241" i="9"/>
  <c r="V3272" i="9"/>
  <c r="V3651" i="9"/>
  <c r="V1389" i="9"/>
  <c r="V3015" i="9"/>
  <c r="V1388" i="9"/>
  <c r="V2706" i="9"/>
  <c r="V3527" i="9"/>
  <c r="V2020" i="9"/>
  <c r="V3605" i="9"/>
  <c r="V3486" i="9"/>
  <c r="V3628" i="9"/>
  <c r="V3014" i="9"/>
  <c r="V2823" i="9"/>
  <c r="V1870" i="9"/>
  <c r="V2191" i="9"/>
  <c r="V3485" i="9"/>
  <c r="V1700" i="9"/>
  <c r="V401" i="9"/>
  <c r="V3199" i="9"/>
  <c r="V1099" i="9"/>
  <c r="V3398" i="9"/>
  <c r="V2822" i="9"/>
  <c r="V3198" i="9"/>
  <c r="V1387" i="9"/>
  <c r="V958" i="9"/>
  <c r="V3197" i="9"/>
  <c r="V1386" i="9"/>
  <c r="V1385" i="9"/>
  <c r="V193" i="9"/>
  <c r="V694" i="9"/>
  <c r="V77" i="9"/>
  <c r="V607" i="9"/>
  <c r="V1524" i="9"/>
  <c r="V3013" i="9"/>
  <c r="V143" i="9"/>
  <c r="V2821" i="9"/>
  <c r="V3627" i="9"/>
  <c r="V3449" i="9"/>
  <c r="V2585" i="9"/>
  <c r="V2451" i="9"/>
  <c r="V1384" i="9"/>
  <c r="V2190" i="9"/>
  <c r="V1523" i="9"/>
  <c r="V957" i="9"/>
  <c r="V76" i="9"/>
  <c r="V2019" i="9"/>
  <c r="V2319" i="9"/>
  <c r="V3337" i="9"/>
  <c r="V1699" i="9"/>
  <c r="V956" i="9"/>
  <c r="V2318" i="9"/>
  <c r="V192" i="9"/>
  <c r="V2450" i="9"/>
  <c r="V510" i="9"/>
  <c r="V2018" i="9"/>
  <c r="V606" i="9"/>
  <c r="V3604" i="9"/>
  <c r="V955" i="9"/>
  <c r="V1869" i="9"/>
  <c r="V3336" i="9"/>
  <c r="V2449" i="9"/>
  <c r="V3335" i="9"/>
  <c r="V191" i="9"/>
  <c r="V3116" i="9"/>
  <c r="V1383" i="9"/>
  <c r="V3526" i="9"/>
  <c r="V3196" i="9"/>
  <c r="V1698" i="9"/>
  <c r="V1868" i="9"/>
  <c r="V1240" i="9"/>
  <c r="V104" i="9"/>
  <c r="V2820" i="9"/>
  <c r="V190" i="9"/>
  <c r="V3448" i="9"/>
  <c r="V3484" i="9"/>
  <c r="V3271" i="9"/>
  <c r="V3787" i="9"/>
  <c r="V2189" i="9"/>
  <c r="V1867" i="9"/>
  <c r="V3115" i="9"/>
  <c r="V1697" i="9"/>
  <c r="V1382" i="9"/>
  <c r="V1239" i="9"/>
  <c r="V2448" i="9"/>
  <c r="V3603" i="9"/>
  <c r="V3012" i="9"/>
  <c r="V3626" i="9"/>
  <c r="V1522" i="9"/>
  <c r="V2447" i="9"/>
  <c r="V2705" i="9"/>
  <c r="V509" i="9"/>
  <c r="V3525" i="9"/>
  <c r="V2317" i="9"/>
  <c r="V824" i="9"/>
  <c r="V3195" i="9"/>
  <c r="V2316" i="9"/>
  <c r="V2188" i="9"/>
  <c r="V3578" i="9"/>
  <c r="V1696" i="9"/>
  <c r="V3698" i="9"/>
  <c r="V3447" i="9"/>
  <c r="V2446" i="9"/>
  <c r="V3194" i="9"/>
  <c r="V252" i="9"/>
  <c r="V251" i="9"/>
  <c r="V1695" i="9"/>
  <c r="V400" i="9"/>
  <c r="V2445" i="9"/>
  <c r="V3708" i="9"/>
  <c r="V3560" i="9"/>
  <c r="V693" i="9"/>
  <c r="V954" i="9"/>
  <c r="V2187" i="9"/>
  <c r="V1694" i="9"/>
  <c r="V1238" i="9"/>
  <c r="V2704" i="9"/>
  <c r="V3602" i="9"/>
  <c r="V325" i="9"/>
  <c r="V508" i="9"/>
  <c r="V142" i="9"/>
  <c r="V2937" i="9"/>
  <c r="V3697" i="9"/>
  <c r="V2584" i="9"/>
  <c r="V1866" i="9"/>
  <c r="V1098" i="9"/>
  <c r="V3524" i="9"/>
  <c r="V58" i="9"/>
  <c r="V1521" i="9"/>
  <c r="V3446" i="9"/>
  <c r="V399" i="9"/>
  <c r="V3114" i="9"/>
  <c r="V3270" i="9"/>
  <c r="V398" i="9"/>
  <c r="V3011" i="9"/>
  <c r="V1381" i="9"/>
  <c r="V2186" i="9"/>
  <c r="V2444" i="9"/>
  <c r="V2017" i="9"/>
  <c r="V3334" i="9"/>
  <c r="V1097" i="9"/>
  <c r="V3269" i="9"/>
  <c r="V3483" i="9"/>
  <c r="V2185" i="9"/>
  <c r="V823" i="9"/>
  <c r="V3113" i="9"/>
  <c r="V605" i="9"/>
  <c r="V822" i="9"/>
  <c r="V1865" i="9"/>
  <c r="V692" i="9"/>
  <c r="V250" i="9"/>
  <c r="V2443" i="9"/>
  <c r="V2442" i="9"/>
  <c r="V2583" i="9"/>
  <c r="V141" i="9"/>
  <c r="V324" i="9"/>
  <c r="V1520" i="9"/>
  <c r="V2703" i="9"/>
  <c r="V189" i="9"/>
  <c r="V57" i="9"/>
  <c r="V249" i="9"/>
  <c r="V1380" i="9"/>
  <c r="V691" i="9"/>
  <c r="V2819" i="9"/>
  <c r="V604" i="9"/>
  <c r="V821" i="9"/>
  <c r="V2016" i="9"/>
  <c r="V1864" i="9"/>
  <c r="V2818" i="9"/>
  <c r="V3625" i="9"/>
  <c r="V1863" i="9"/>
  <c r="V3445" i="9"/>
  <c r="V820" i="9"/>
  <c r="V2441" i="9"/>
  <c r="V3650" i="9"/>
  <c r="V1237" i="9"/>
  <c r="V1693" i="9"/>
  <c r="V1862" i="9"/>
  <c r="V3786" i="9"/>
  <c r="V953" i="9"/>
  <c r="V952" i="9"/>
  <c r="V1519" i="9"/>
  <c r="V1861" i="9"/>
  <c r="V2702" i="9"/>
  <c r="V1236" i="9"/>
  <c r="V397" i="9"/>
  <c r="V3397" i="9"/>
  <c r="V3010" i="9"/>
  <c r="V951" i="9"/>
  <c r="V3774" i="9"/>
  <c r="V507" i="9"/>
  <c r="V3112" i="9"/>
  <c r="V3444" i="9"/>
  <c r="V950" i="9"/>
  <c r="V3333" i="9"/>
  <c r="V949" i="9"/>
  <c r="V3523" i="9"/>
  <c r="V248" i="9"/>
  <c r="V3193" i="9"/>
  <c r="V2817" i="9"/>
  <c r="V3559" i="9"/>
  <c r="V2184" i="9"/>
  <c r="V3268" i="9"/>
  <c r="V103" i="9"/>
  <c r="V3764" i="9"/>
  <c r="V3267" i="9"/>
  <c r="V2816" i="9"/>
  <c r="V323" i="9"/>
  <c r="V3558" i="9"/>
  <c r="V188" i="9"/>
  <c r="V2183" i="9"/>
  <c r="V2015" i="9"/>
  <c r="V322" i="9"/>
  <c r="V506" i="9"/>
  <c r="V819" i="9"/>
  <c r="V187" i="9"/>
  <c r="V505" i="9"/>
  <c r="V2315" i="9"/>
  <c r="V1096" i="9"/>
  <c r="V396" i="9"/>
  <c r="V690" i="9"/>
  <c r="V504" i="9"/>
  <c r="V2014" i="9"/>
  <c r="V1518" i="9"/>
  <c r="V3696" i="9"/>
  <c r="V3192" i="9"/>
  <c r="V1379" i="9"/>
  <c r="V2182" i="9"/>
  <c r="V503" i="9"/>
  <c r="V3779" i="9"/>
  <c r="V689" i="9"/>
  <c r="V3742" i="9"/>
  <c r="V3191" i="9"/>
  <c r="V2815" i="9"/>
  <c r="V2013" i="9"/>
  <c r="V1692" i="9"/>
  <c r="V2936" i="9"/>
  <c r="V3773" i="9"/>
  <c r="V3557" i="9"/>
  <c r="V603" i="9"/>
  <c r="V3522" i="9"/>
  <c r="V948" i="9"/>
  <c r="V688" i="9"/>
  <c r="V3111" i="9"/>
  <c r="V2181" i="9"/>
  <c r="V3110" i="9"/>
  <c r="V2440" i="9"/>
  <c r="V1517" i="9"/>
  <c r="V3109" i="9"/>
  <c r="V3108" i="9"/>
  <c r="V1691" i="9"/>
  <c r="V1690" i="9"/>
  <c r="V3443" i="9"/>
  <c r="V247" i="9"/>
  <c r="V246" i="9"/>
  <c r="V2314" i="9"/>
  <c r="V602" i="9"/>
  <c r="V2012" i="9"/>
  <c r="V3107" i="9"/>
  <c r="V245" i="9"/>
  <c r="V56" i="9"/>
  <c r="V502" i="9"/>
  <c r="V2701" i="9"/>
  <c r="V3649" i="9"/>
  <c r="V2313" i="9"/>
  <c r="V140" i="9"/>
  <c r="V2011" i="9"/>
  <c r="V2439" i="9"/>
  <c r="V501" i="9"/>
  <c r="V1689" i="9"/>
  <c r="V2438" i="9"/>
  <c r="V947" i="9"/>
  <c r="V2814" i="9"/>
  <c r="V321" i="9"/>
  <c r="V1095" i="9"/>
  <c r="V2180" i="9"/>
  <c r="V1688" i="9"/>
  <c r="V320" i="9"/>
  <c r="V3750" i="9"/>
  <c r="V818" i="9"/>
  <c r="V817" i="9"/>
  <c r="V1378" i="9"/>
  <c r="V244" i="9"/>
  <c r="V1235" i="9"/>
  <c r="V1687" i="9"/>
  <c r="V2813" i="9"/>
  <c r="V1094" i="9"/>
  <c r="V3190" i="9"/>
  <c r="V3009" i="9"/>
  <c r="V601" i="9"/>
  <c r="V3648" i="9"/>
  <c r="V2582" i="9"/>
  <c r="V3482" i="9"/>
  <c r="V2010" i="9"/>
  <c r="V3332" i="9"/>
  <c r="V946" i="9"/>
  <c r="V600" i="9"/>
  <c r="V3396" i="9"/>
  <c r="V3008" i="9"/>
  <c r="V1686" i="9"/>
  <c r="V1685" i="9"/>
  <c r="V500" i="9"/>
  <c r="V3481" i="9"/>
  <c r="V1516" i="9"/>
  <c r="V3106" i="9"/>
  <c r="V75" i="9"/>
  <c r="V2935" i="9"/>
  <c r="V2934" i="9"/>
  <c r="V1093" i="9"/>
  <c r="V1515" i="9"/>
  <c r="V3331" i="9"/>
  <c r="V243" i="9"/>
  <c r="V3330" i="9"/>
  <c r="V499" i="9"/>
  <c r="V816" i="9"/>
  <c r="V319" i="9"/>
  <c r="V2312" i="9"/>
  <c r="V815" i="9"/>
  <c r="V1684" i="9"/>
  <c r="V1234" i="9"/>
  <c r="V3714" i="9"/>
  <c r="V74" i="9"/>
  <c r="V318" i="9"/>
  <c r="V1860" i="9"/>
  <c r="V2581" i="9"/>
  <c r="V1233" i="9"/>
  <c r="V1092" i="9"/>
  <c r="V3007" i="9"/>
  <c r="V2311" i="9"/>
  <c r="V3772" i="9"/>
  <c r="V3006" i="9"/>
  <c r="V1683" i="9"/>
  <c r="V1859" i="9"/>
  <c r="V2437" i="9"/>
  <c r="V814" i="9"/>
  <c r="V813" i="9"/>
  <c r="V1377" i="9"/>
  <c r="V2179" i="9"/>
  <c r="V2178" i="9"/>
  <c r="V395" i="9"/>
  <c r="V2436" i="9"/>
  <c r="V394" i="9"/>
  <c r="V2700" i="9"/>
  <c r="V2310" i="9"/>
  <c r="V3005" i="9"/>
  <c r="V2309" i="9"/>
  <c r="V2177" i="9"/>
  <c r="V2009" i="9"/>
  <c r="V498" i="9"/>
  <c r="V1232" i="9"/>
  <c r="V26" i="9"/>
  <c r="V2008" i="9"/>
  <c r="V3741" i="9"/>
  <c r="V1091" i="9"/>
  <c r="V3266" i="9"/>
  <c r="V2580" i="9"/>
  <c r="V3695" i="9"/>
  <c r="V3105" i="9"/>
  <c r="V43" i="9"/>
  <c r="V3189" i="9"/>
  <c r="V945" i="9"/>
  <c r="V2812" i="9"/>
  <c r="V1514" i="9"/>
  <c r="V3004" i="9"/>
  <c r="V186" i="9"/>
  <c r="V687" i="9"/>
  <c r="V599" i="9"/>
  <c r="V3265" i="9"/>
  <c r="V3188" i="9"/>
  <c r="V3442" i="9"/>
  <c r="V2176" i="9"/>
  <c r="V2435" i="9"/>
  <c r="V1376" i="9"/>
  <c r="V3329" i="9"/>
  <c r="V2175" i="9"/>
  <c r="V1090" i="9"/>
  <c r="V598" i="9"/>
  <c r="V3785" i="9"/>
  <c r="V1231" i="9"/>
  <c r="V686" i="9"/>
  <c r="V3624" i="9"/>
  <c r="V1375" i="9"/>
  <c r="V55" i="9"/>
  <c r="V597" i="9"/>
  <c r="V1374" i="9"/>
  <c r="V3521" i="9"/>
  <c r="V1230" i="9"/>
  <c r="V1229" i="9"/>
  <c r="V1228" i="9"/>
  <c r="V2579" i="9"/>
  <c r="V2174" i="9"/>
  <c r="V3798" i="9"/>
  <c r="V944" i="9"/>
  <c r="V1089" i="9"/>
  <c r="V2007" i="9"/>
  <c r="V685" i="9"/>
  <c r="V3328" i="9"/>
  <c r="V2434" i="9"/>
  <c r="V3104" i="9"/>
  <c r="V3668" i="9"/>
  <c r="V3480" i="9"/>
  <c r="V3784" i="9"/>
  <c r="V1682" i="9"/>
  <c r="V2308" i="9"/>
  <c r="V3623" i="9"/>
  <c r="V3187" i="9"/>
  <c r="V3808" i="9"/>
  <c r="V943" i="9"/>
  <c r="V1513" i="9"/>
  <c r="V684" i="9"/>
  <c r="V1512" i="9"/>
  <c r="V2699" i="9"/>
  <c r="V1858" i="9"/>
  <c r="V2578" i="9"/>
  <c r="V683" i="9"/>
  <c r="V2307" i="9"/>
  <c r="V1088" i="9"/>
  <c r="V2173" i="9"/>
  <c r="V3667" i="9"/>
  <c r="V942" i="9"/>
  <c r="V3103" i="9"/>
  <c r="V1681" i="9"/>
  <c r="V2577" i="9"/>
  <c r="V1857" i="9"/>
  <c r="V1087" i="9"/>
  <c r="V2306" i="9"/>
  <c r="V596" i="9"/>
  <c r="V2433" i="9"/>
  <c r="V3556" i="9"/>
  <c r="V2576" i="9"/>
  <c r="V2698" i="9"/>
  <c r="V1856" i="9"/>
  <c r="V3003" i="9"/>
  <c r="V3807" i="9"/>
  <c r="V1855" i="9"/>
  <c r="V3327" i="9"/>
  <c r="V3102" i="9"/>
  <c r="V3395" i="9"/>
  <c r="V2933" i="9"/>
  <c r="V393" i="9"/>
  <c r="V497" i="9"/>
  <c r="V3707" i="9"/>
  <c r="V317" i="9"/>
  <c r="V1854" i="9"/>
  <c r="V2172" i="9"/>
  <c r="V812" i="9"/>
  <c r="V3479" i="9"/>
  <c r="V2811" i="9"/>
  <c r="V102" i="9"/>
  <c r="V595" i="9"/>
  <c r="V1373" i="9"/>
  <c r="V3264" i="9"/>
  <c r="V2810" i="9"/>
  <c r="V2305" i="9"/>
  <c r="V2809" i="9"/>
  <c r="V42" i="9"/>
  <c r="V2575" i="9"/>
  <c r="V1511" i="9"/>
  <c r="V3520" i="9"/>
  <c r="V3326" i="9"/>
  <c r="V3325" i="9"/>
  <c r="V1510" i="9"/>
  <c r="V3441" i="9"/>
  <c r="V2932" i="9"/>
  <c r="V2171" i="9"/>
  <c r="V2006" i="9"/>
  <c r="V2808" i="9"/>
  <c r="V1227" i="9"/>
  <c r="V1509" i="9"/>
  <c r="V2931" i="9"/>
  <c r="V73" i="9"/>
  <c r="V811" i="9"/>
  <c r="V2574" i="9"/>
  <c r="V3713" i="9"/>
  <c r="V496" i="9"/>
  <c r="V1372" i="9"/>
  <c r="V2005" i="9"/>
  <c r="V2304" i="9"/>
  <c r="V3186" i="9"/>
  <c r="V2303" i="9"/>
  <c r="V495" i="9"/>
  <c r="V3749" i="9"/>
  <c r="V1853" i="9"/>
  <c r="V3555" i="9"/>
  <c r="V941" i="9"/>
  <c r="V594" i="9"/>
  <c r="V1852" i="9"/>
  <c r="V593" i="9"/>
  <c r="V3748" i="9"/>
  <c r="V1680" i="9"/>
  <c r="V2302" i="9"/>
  <c r="V2432" i="9"/>
  <c r="V2431" i="9"/>
  <c r="V3185" i="9"/>
  <c r="V3478" i="9"/>
  <c r="V2573" i="9"/>
  <c r="V139" i="9"/>
  <c r="V1371" i="9"/>
  <c r="V3797" i="9"/>
  <c r="V1508" i="9"/>
  <c r="V2301" i="9"/>
  <c r="V2807" i="9"/>
  <c r="V3694" i="9"/>
  <c r="V3263" i="9"/>
  <c r="V592" i="9"/>
  <c r="V2930" i="9"/>
  <c r="V3791" i="9"/>
  <c r="V3554" i="9"/>
  <c r="V494" i="9"/>
  <c r="V242" i="9"/>
  <c r="V3647" i="9"/>
  <c r="V3002" i="9"/>
  <c r="V138" i="9"/>
  <c r="V2929" i="9"/>
  <c r="V1086" i="9"/>
  <c r="V810" i="9"/>
  <c r="V3262" i="9"/>
  <c r="V1226" i="9"/>
  <c r="V2928" i="9"/>
  <c r="V1085" i="9"/>
  <c r="V1370" i="9"/>
  <c r="V3519" i="9"/>
  <c r="V3601" i="9"/>
  <c r="V591" i="9"/>
  <c r="V3736" i="9"/>
  <c r="V3001" i="9"/>
  <c r="V1084" i="9"/>
  <c r="V1225" i="9"/>
  <c r="V25" i="9"/>
  <c r="V3184" i="9"/>
  <c r="V2170" i="9"/>
  <c r="V3577" i="9"/>
  <c r="V392" i="9"/>
  <c r="V1851" i="9"/>
  <c r="V41" i="9"/>
  <c r="V1507" i="9"/>
  <c r="V2927" i="9"/>
  <c r="V1679" i="9"/>
  <c r="V2926" i="9"/>
  <c r="V1083" i="9"/>
  <c r="V1678" i="9"/>
  <c r="V2572" i="9"/>
  <c r="V1082" i="9"/>
  <c r="V3600" i="9"/>
  <c r="V1850" i="9"/>
  <c r="V1506" i="9"/>
  <c r="V590" i="9"/>
  <c r="V316" i="9"/>
  <c r="V2300" i="9"/>
  <c r="V3553" i="9"/>
  <c r="V682" i="9"/>
  <c r="V315" i="9"/>
  <c r="V2806" i="9"/>
  <c r="V2299" i="9"/>
  <c r="V940" i="9"/>
  <c r="V2004" i="9"/>
  <c r="V809" i="9"/>
  <c r="V1505" i="9"/>
  <c r="V808" i="9"/>
  <c r="V3261" i="9"/>
  <c r="V2298" i="9"/>
  <c r="V2925" i="9"/>
  <c r="V2571" i="9"/>
  <c r="V314" i="9"/>
  <c r="V313" i="9"/>
  <c r="V3440" i="9"/>
  <c r="V3727" i="9"/>
  <c r="V2430" i="9"/>
  <c r="V3693" i="9"/>
  <c r="V3712" i="9"/>
  <c r="V1677" i="9"/>
  <c r="V3000" i="9"/>
  <c r="V2003" i="9"/>
  <c r="V3324" i="9"/>
  <c r="V2169" i="9"/>
  <c r="V2924" i="9"/>
  <c r="V1369" i="9"/>
  <c r="V1368" i="9"/>
  <c r="V1849" i="9"/>
  <c r="V2168" i="9"/>
  <c r="V2805" i="9"/>
  <c r="V2697" i="9"/>
  <c r="V2167" i="9"/>
  <c r="V3599" i="9"/>
  <c r="V681" i="9"/>
  <c r="V2002" i="9"/>
  <c r="V1848" i="9"/>
  <c r="V1224" i="9"/>
  <c r="V3101" i="9"/>
  <c r="V493" i="9"/>
  <c r="V2923" i="9"/>
  <c r="V807" i="9"/>
  <c r="V3552" i="9"/>
  <c r="V589" i="9"/>
  <c r="V2429" i="9"/>
  <c r="V1223" i="9"/>
  <c r="V2166" i="9"/>
  <c r="V1081" i="9"/>
  <c r="V1222" i="9"/>
  <c r="V1080" i="9"/>
  <c r="V1079" i="9"/>
  <c r="V1504" i="9"/>
  <c r="V2428" i="9"/>
  <c r="V2427" i="9"/>
  <c r="V1676" i="9"/>
  <c r="V2696" i="9"/>
  <c r="V939" i="9"/>
  <c r="V3439" i="9"/>
  <c r="V1675" i="9"/>
  <c r="V3783" i="9"/>
  <c r="V2922" i="9"/>
  <c r="V3100" i="9"/>
  <c r="V2570" i="9"/>
  <c r="V2569" i="9"/>
  <c r="V3260" i="9"/>
  <c r="V1847" i="9"/>
  <c r="V588" i="9"/>
  <c r="V185" i="9"/>
  <c r="V2568" i="9"/>
  <c r="V1078" i="9"/>
  <c r="V1077" i="9"/>
  <c r="V1674" i="9"/>
  <c r="V1503" i="9"/>
  <c r="V1502" i="9"/>
  <c r="V14" i="9"/>
  <c r="V2567" i="9"/>
  <c r="V938" i="9"/>
  <c r="V391" i="9"/>
  <c r="V101" i="9"/>
  <c r="V2001" i="9"/>
  <c r="V3438" i="9"/>
  <c r="V937" i="9"/>
  <c r="V1673" i="9"/>
  <c r="V3183" i="9"/>
  <c r="V3518" i="9"/>
  <c r="V3259" i="9"/>
  <c r="V3323" i="9"/>
  <c r="V3394" i="9"/>
  <c r="V2426" i="9"/>
  <c r="V3099" i="9"/>
  <c r="V806" i="9"/>
  <c r="V3322" i="9"/>
  <c r="V2425" i="9"/>
  <c r="V2297" i="9"/>
  <c r="V1846" i="9"/>
  <c r="V1367" i="9"/>
  <c r="V3598" i="9"/>
  <c r="V492" i="9"/>
  <c r="V936" i="9"/>
  <c r="V2000" i="9"/>
  <c r="V1672" i="9"/>
  <c r="V2999" i="9"/>
  <c r="V2921" i="9"/>
  <c r="V2566" i="9"/>
  <c r="V3321" i="9"/>
  <c r="V935" i="9"/>
  <c r="V805" i="9"/>
  <c r="V2565" i="9"/>
  <c r="V390" i="9"/>
  <c r="V3320" i="9"/>
  <c r="V2998" i="9"/>
  <c r="V1076" i="9"/>
  <c r="V1671" i="9"/>
  <c r="V312" i="9"/>
  <c r="V1501" i="9"/>
  <c r="V934" i="9"/>
  <c r="V1999" i="9"/>
  <c r="V3781" i="9"/>
  <c r="V1845" i="9"/>
  <c r="V3692" i="9"/>
  <c r="V3393" i="9"/>
  <c r="V3098" i="9"/>
  <c r="V241" i="9"/>
  <c r="V3517" i="9"/>
  <c r="V3691" i="9"/>
  <c r="V804" i="9"/>
  <c r="V2804" i="9"/>
  <c r="V1670" i="9"/>
  <c r="V2920" i="9"/>
  <c r="V2424" i="9"/>
  <c r="V2803" i="9"/>
  <c r="V2165" i="9"/>
  <c r="V3516" i="9"/>
  <c r="V1998" i="9"/>
  <c r="V389" i="9"/>
  <c r="V1075" i="9"/>
  <c r="V100" i="9"/>
  <c r="V803" i="9"/>
  <c r="V1366" i="9"/>
  <c r="V1074" i="9"/>
  <c r="V1221" i="9"/>
  <c r="V1500" i="9"/>
  <c r="V802" i="9"/>
  <c r="V3706" i="9"/>
  <c r="V1220" i="9"/>
  <c r="V3437" i="9"/>
  <c r="V3258" i="9"/>
  <c r="V1499" i="9"/>
  <c r="V3551" i="9"/>
  <c r="V3576" i="9"/>
  <c r="V2802" i="9"/>
  <c r="V3097" i="9"/>
  <c r="V3319" i="9"/>
  <c r="V3096" i="9"/>
  <c r="V3436" i="9"/>
  <c r="V3597" i="9"/>
  <c r="V1844" i="9"/>
  <c r="V801" i="9"/>
  <c r="V2296" i="9"/>
  <c r="V3095" i="9"/>
  <c r="V2164" i="9"/>
  <c r="V1498" i="9"/>
  <c r="V1365" i="9"/>
  <c r="V587" i="9"/>
  <c r="V1843" i="9"/>
  <c r="V800" i="9"/>
  <c r="V2695" i="9"/>
  <c r="V1364" i="9"/>
  <c r="V3550" i="9"/>
  <c r="V3747" i="9"/>
  <c r="V3763" i="9"/>
  <c r="V586" i="9"/>
  <c r="V3318" i="9"/>
  <c r="V585" i="9"/>
  <c r="V584" i="9"/>
  <c r="V1997" i="9"/>
  <c r="V3596" i="9"/>
  <c r="V2295" i="9"/>
  <c r="V2163" i="9"/>
  <c r="V491" i="9"/>
  <c r="V2919" i="9"/>
  <c r="V3094" i="9"/>
  <c r="V3093" i="9"/>
  <c r="V2918" i="9"/>
  <c r="V1996" i="9"/>
  <c r="V1219" i="9"/>
  <c r="V3182" i="9"/>
  <c r="V1842" i="9"/>
  <c r="V1841" i="9"/>
  <c r="V2917" i="9"/>
  <c r="V3092" i="9"/>
  <c r="V3392" i="9"/>
  <c r="V137" i="9"/>
  <c r="V2564" i="9"/>
  <c r="V1995" i="9"/>
  <c r="V311" i="9"/>
  <c r="V1669" i="9"/>
  <c r="V72" i="9"/>
  <c r="V1840" i="9"/>
  <c r="V3477" i="9"/>
  <c r="V17" i="9"/>
  <c r="V933" i="9"/>
  <c r="V2801" i="9"/>
  <c r="V1497" i="9"/>
  <c r="V3575" i="9"/>
  <c r="V310" i="9"/>
  <c r="V932" i="9"/>
  <c r="V1994" i="9"/>
  <c r="V2916" i="9"/>
  <c r="V2563" i="9"/>
  <c r="V309" i="9"/>
  <c r="V2423" i="9"/>
  <c r="V2562" i="9"/>
  <c r="V3595" i="9"/>
  <c r="V799" i="9"/>
  <c r="V1668" i="9"/>
  <c r="V2422" i="9"/>
  <c r="V136" i="9"/>
  <c r="V240" i="9"/>
  <c r="V2694" i="9"/>
  <c r="V1218" i="9"/>
  <c r="V2693" i="9"/>
  <c r="V2915" i="9"/>
  <c r="V3515" i="9"/>
  <c r="V2421" i="9"/>
  <c r="V135" i="9"/>
  <c r="V7" i="9"/>
  <c r="V2561" i="9"/>
  <c r="V1667" i="9"/>
  <c r="V239" i="9"/>
  <c r="V2162" i="9"/>
  <c r="V99" i="9"/>
  <c r="V184" i="9"/>
  <c r="V1363" i="9"/>
  <c r="V1073" i="9"/>
  <c r="V583" i="9"/>
  <c r="V1993" i="9"/>
  <c r="V3391" i="9"/>
  <c r="V1496" i="9"/>
  <c r="V2560" i="9"/>
  <c r="V3666" i="9"/>
  <c r="V3390" i="9"/>
  <c r="V2161" i="9"/>
  <c r="V2692" i="9"/>
  <c r="V2997" i="9"/>
  <c r="V3622" i="9"/>
  <c r="V1072" i="9"/>
  <c r="V931" i="9"/>
  <c r="V3389" i="9"/>
  <c r="V1992" i="9"/>
  <c r="V1991" i="9"/>
  <c r="V3388" i="9"/>
  <c r="V308" i="9"/>
  <c r="V2420" i="9"/>
  <c r="V1990" i="9"/>
  <c r="V680" i="9"/>
  <c r="V1839" i="9"/>
  <c r="V582" i="9"/>
  <c r="V1217" i="9"/>
  <c r="V1216" i="9"/>
  <c r="V2691" i="9"/>
  <c r="V1989" i="9"/>
  <c r="V930" i="9"/>
  <c r="V1071" i="9"/>
  <c r="V2559" i="9"/>
  <c r="V3387" i="9"/>
  <c r="V2419" i="9"/>
  <c r="V2996" i="9"/>
  <c r="V2160" i="9"/>
  <c r="V2159" i="9"/>
  <c r="V2294" i="9"/>
  <c r="V1666" i="9"/>
  <c r="V3740" i="9"/>
  <c r="V1495" i="9"/>
  <c r="V2800" i="9"/>
  <c r="V2418" i="9"/>
  <c r="V2690" i="9"/>
  <c r="V1362" i="9"/>
  <c r="V388" i="9"/>
  <c r="V1361" i="9"/>
  <c r="V238" i="9"/>
  <c r="V307" i="9"/>
  <c r="V3091" i="9"/>
  <c r="V1070" i="9"/>
  <c r="V2995" i="9"/>
  <c r="V237" i="9"/>
  <c r="V1838" i="9"/>
  <c r="V306" i="9"/>
  <c r="V2689" i="9"/>
  <c r="V929" i="9"/>
  <c r="V1494" i="9"/>
  <c r="V679" i="9"/>
  <c r="V678" i="9"/>
  <c r="V3317" i="9"/>
  <c r="V677" i="9"/>
  <c r="V1215" i="9"/>
  <c r="V1837" i="9"/>
  <c r="V2994" i="9"/>
  <c r="V1836" i="9"/>
  <c r="V1988" i="9"/>
  <c r="V1214" i="9"/>
  <c r="V2914" i="9"/>
  <c r="V2558" i="9"/>
  <c r="V3514" i="9"/>
  <c r="V3257" i="9"/>
  <c r="V3256" i="9"/>
  <c r="V1665" i="9"/>
  <c r="V3316" i="9"/>
  <c r="V3549" i="9"/>
  <c r="V1360" i="9"/>
  <c r="V2417" i="9"/>
  <c r="V1359" i="9"/>
  <c r="V98" i="9"/>
  <c r="V305" i="9"/>
  <c r="V2416" i="9"/>
  <c r="V3513" i="9"/>
  <c r="V2557" i="9"/>
  <c r="V387" i="9"/>
  <c r="V2293" i="9"/>
  <c r="V1664" i="9"/>
  <c r="V1663" i="9"/>
  <c r="V1835" i="9"/>
  <c r="V2913" i="9"/>
  <c r="V1358" i="9"/>
  <c r="V1493" i="9"/>
  <c r="V1834" i="9"/>
  <c r="V798" i="9"/>
  <c r="V490" i="9"/>
  <c r="V3386" i="9"/>
  <c r="V676" i="9"/>
  <c r="V581" i="9"/>
  <c r="V1662" i="9"/>
  <c r="V304" i="9"/>
  <c r="V1357" i="9"/>
  <c r="V97" i="9"/>
  <c r="V2158" i="9"/>
  <c r="V2292" i="9"/>
  <c r="V2799" i="9"/>
  <c r="V489" i="9"/>
  <c r="V236" i="9"/>
  <c r="V183" i="9"/>
  <c r="V1069" i="9"/>
  <c r="V3512" i="9"/>
  <c r="V1356" i="9"/>
  <c r="V580" i="9"/>
  <c r="V3315" i="9"/>
  <c r="V3314" i="9"/>
  <c r="V386" i="9"/>
  <c r="V2912" i="9"/>
  <c r="V2157" i="9"/>
  <c r="V235" i="9"/>
  <c r="V1987" i="9"/>
  <c r="V1492" i="9"/>
  <c r="V2688" i="9"/>
  <c r="V579" i="9"/>
  <c r="V3548" i="9"/>
  <c r="V3090" i="9"/>
  <c r="V1213" i="9"/>
  <c r="V1833" i="9"/>
  <c r="V1068" i="9"/>
  <c r="V1986" i="9"/>
  <c r="V54" i="9"/>
  <c r="V234" i="9"/>
  <c r="V2556" i="9"/>
  <c r="V3089" i="9"/>
  <c r="V1491" i="9"/>
  <c r="V1212" i="9"/>
  <c r="V3547" i="9"/>
  <c r="V2555" i="9"/>
  <c r="V3546" i="9"/>
  <c r="V2156" i="9"/>
  <c r="V3790" i="9"/>
  <c r="V3181" i="9"/>
  <c r="V3690" i="9"/>
  <c r="V1661" i="9"/>
  <c r="V2155" i="9"/>
  <c r="V1211" i="9"/>
  <c r="V3088" i="9"/>
  <c r="V3435" i="9"/>
  <c r="V1660" i="9"/>
  <c r="V3594" i="9"/>
  <c r="V2911" i="9"/>
  <c r="V3180" i="9"/>
  <c r="V797" i="9"/>
  <c r="V2798" i="9"/>
  <c r="V1659" i="9"/>
  <c r="V3255" i="9"/>
  <c r="V3313" i="9"/>
  <c r="V2554" i="9"/>
  <c r="V2291" i="9"/>
  <c r="V3646" i="9"/>
  <c r="V675" i="9"/>
  <c r="V3179" i="9"/>
  <c r="V2415" i="9"/>
  <c r="V3385" i="9"/>
  <c r="V2797" i="9"/>
  <c r="V2414" i="9"/>
  <c r="V3434" i="9"/>
  <c r="V3178" i="9"/>
  <c r="V1210" i="9"/>
  <c r="V1355" i="9"/>
  <c r="V1490" i="9"/>
  <c r="V3757" i="9"/>
  <c r="V796" i="9"/>
  <c r="V1067" i="9"/>
  <c r="V1066" i="9"/>
  <c r="V3177" i="9"/>
  <c r="V1354" i="9"/>
  <c r="V1658" i="9"/>
  <c r="V2796" i="9"/>
  <c r="V2553" i="9"/>
  <c r="V3735" i="9"/>
  <c r="V1489" i="9"/>
  <c r="V1353" i="9"/>
  <c r="V1832" i="9"/>
  <c r="V488" i="9"/>
  <c r="V3789" i="9"/>
  <c r="V1209" i="9"/>
  <c r="V1831" i="9"/>
  <c r="V487" i="9"/>
  <c r="V3087" i="9"/>
  <c r="V2413" i="9"/>
  <c r="V486" i="9"/>
  <c r="V928" i="9"/>
  <c r="V1830" i="9"/>
  <c r="V578" i="9"/>
  <c r="V485" i="9"/>
  <c r="V674" i="9"/>
  <c r="V1829" i="9"/>
  <c r="V1985" i="9"/>
  <c r="V303" i="9"/>
  <c r="V1065" i="9"/>
  <c r="V577" i="9"/>
  <c r="V2290" i="9"/>
  <c r="V2154" i="9"/>
  <c r="V3433" i="9"/>
  <c r="V3254" i="9"/>
  <c r="V2552" i="9"/>
  <c r="V484" i="9"/>
  <c r="V2910" i="9"/>
  <c r="V385" i="9"/>
  <c r="V2551" i="9"/>
  <c r="V2795" i="9"/>
  <c r="V3253" i="9"/>
  <c r="V2794" i="9"/>
  <c r="V2687" i="9"/>
  <c r="V1352" i="9"/>
  <c r="V927" i="9"/>
  <c r="V2289" i="9"/>
  <c r="V1488" i="9"/>
  <c r="V3252" i="9"/>
  <c r="V673" i="9"/>
  <c r="V1351" i="9"/>
  <c r="V926" i="9"/>
  <c r="V672" i="9"/>
  <c r="V576" i="9"/>
  <c r="V1828" i="9"/>
  <c r="V2550" i="9"/>
  <c r="V3681" i="9"/>
  <c r="V2549" i="9"/>
  <c r="V233" i="9"/>
  <c r="V1657" i="9"/>
  <c r="V134" i="9"/>
  <c r="V182" i="9"/>
  <c r="V1208" i="9"/>
  <c r="V181" i="9"/>
  <c r="V24" i="9"/>
  <c r="V2412" i="9"/>
  <c r="V2411" i="9"/>
  <c r="V2288" i="9"/>
  <c r="V1487" i="9"/>
  <c r="V1656" i="9"/>
  <c r="V925" i="9"/>
  <c r="V483" i="9"/>
  <c r="V302" i="9"/>
  <c r="V1984" i="9"/>
  <c r="V1486" i="9"/>
  <c r="V924" i="9"/>
  <c r="V71" i="9"/>
  <c r="V2153" i="9"/>
  <c r="V2152" i="9"/>
  <c r="V923" i="9"/>
  <c r="V1350" i="9"/>
  <c r="V2548" i="9"/>
  <c r="V3176" i="9"/>
  <c r="V795" i="9"/>
  <c r="V2287" i="9"/>
  <c r="V1349" i="9"/>
  <c r="V133" i="9"/>
  <c r="V2286" i="9"/>
  <c r="V794" i="9"/>
  <c r="V922" i="9"/>
  <c r="V2285" i="9"/>
  <c r="V793" i="9"/>
  <c r="V2284" i="9"/>
  <c r="V40" i="9"/>
  <c r="V2547" i="9"/>
  <c r="V1348" i="9"/>
  <c r="V1347" i="9"/>
  <c r="V2793" i="9"/>
  <c r="V3312" i="9"/>
  <c r="V3739" i="9"/>
  <c r="V2283" i="9"/>
  <c r="V1485" i="9"/>
  <c r="V2792" i="9"/>
  <c r="V2151" i="9"/>
  <c r="V2282" i="9"/>
  <c r="V575" i="9"/>
  <c r="V1346" i="9"/>
  <c r="V1064" i="9"/>
  <c r="V2150" i="9"/>
  <c r="V1063" i="9"/>
  <c r="V574" i="9"/>
  <c r="V3645" i="9"/>
  <c r="V3086" i="9"/>
  <c r="V2410" i="9"/>
  <c r="V921" i="9"/>
  <c r="V2409" i="9"/>
  <c r="V1655" i="9"/>
  <c r="V1484" i="9"/>
  <c r="V2993" i="9"/>
  <c r="V1207" i="9"/>
  <c r="V3432" i="9"/>
  <c r="V2149" i="9"/>
  <c r="V1345" i="9"/>
  <c r="V482" i="9"/>
  <c r="V2686" i="9"/>
  <c r="V53" i="9"/>
  <c r="V2685" i="9"/>
  <c r="V1983" i="9"/>
  <c r="V1483" i="9"/>
  <c r="V1982" i="9"/>
  <c r="V3311" i="9"/>
  <c r="V3085" i="9"/>
  <c r="V1981" i="9"/>
  <c r="V3511" i="9"/>
  <c r="V3431" i="9"/>
  <c r="V3175" i="9"/>
  <c r="V481" i="9"/>
  <c r="V1062" i="9"/>
  <c r="V2992" i="9"/>
  <c r="V3084" i="9"/>
  <c r="V3310" i="9"/>
  <c r="V1061" i="9"/>
  <c r="V384" i="9"/>
  <c r="V3174" i="9"/>
  <c r="V3384" i="9"/>
  <c r="V792" i="9"/>
  <c r="V920" i="9"/>
  <c r="V3251" i="9"/>
  <c r="V1482" i="9"/>
  <c r="V1481" i="9"/>
  <c r="V2281" i="9"/>
  <c r="V2148" i="9"/>
  <c r="V180" i="9"/>
  <c r="V1344" i="9"/>
  <c r="V1343" i="9"/>
  <c r="V3593" i="9"/>
  <c r="V671" i="9"/>
  <c r="V3680" i="9"/>
  <c r="V2684" i="9"/>
  <c r="V3430" i="9"/>
  <c r="V2991" i="9"/>
  <c r="V3545" i="9"/>
  <c r="V1654" i="9"/>
  <c r="V3173" i="9"/>
  <c r="V791" i="9"/>
  <c r="V2683" i="9"/>
  <c r="V1480" i="9"/>
  <c r="V1653" i="9"/>
  <c r="V2990" i="9"/>
  <c r="V2408" i="9"/>
  <c r="V3726" i="9"/>
  <c r="V2280" i="9"/>
  <c r="V2407" i="9"/>
  <c r="V1980" i="9"/>
  <c r="V3429" i="9"/>
  <c r="V1979" i="9"/>
  <c r="V3476" i="9"/>
  <c r="V2406" i="9"/>
  <c r="V3621" i="9"/>
  <c r="V670" i="9"/>
  <c r="V3083" i="9"/>
  <c r="V3475" i="9"/>
  <c r="V1060" i="9"/>
  <c r="V2279" i="9"/>
  <c r="V2791" i="9"/>
  <c r="V1827" i="9"/>
  <c r="V2546" i="9"/>
  <c r="V1826" i="9"/>
  <c r="V3428" i="9"/>
  <c r="V2405" i="9"/>
  <c r="V1825" i="9"/>
  <c r="V2404" i="9"/>
  <c r="V2403" i="9"/>
  <c r="V3383" i="9"/>
  <c r="V2402" i="9"/>
  <c r="V1824" i="9"/>
  <c r="V790" i="9"/>
  <c r="V3309" i="9"/>
  <c r="V1479" i="9"/>
  <c r="V1478" i="9"/>
  <c r="V39" i="9"/>
  <c r="V3725" i="9"/>
  <c r="V3544" i="9"/>
  <c r="V2790" i="9"/>
  <c r="V3308" i="9"/>
  <c r="V1652" i="9"/>
  <c r="V3250" i="9"/>
  <c r="V2401" i="9"/>
  <c r="V669" i="9"/>
  <c r="V1651" i="9"/>
  <c r="V301" i="9"/>
  <c r="V2789" i="9"/>
  <c r="V3082" i="9"/>
  <c r="V3307" i="9"/>
  <c r="V1823" i="9"/>
  <c r="V3249" i="9"/>
  <c r="V2400" i="9"/>
  <c r="V383" i="9"/>
  <c r="V573" i="9"/>
  <c r="V2682" i="9"/>
  <c r="V1822" i="9"/>
  <c r="V1342" i="9"/>
  <c r="V2278" i="9"/>
  <c r="V919" i="9"/>
  <c r="V2147" i="9"/>
  <c r="V2277" i="9"/>
  <c r="V572" i="9"/>
  <c r="V2909" i="9"/>
  <c r="V2276" i="9"/>
  <c r="V2399" i="9"/>
  <c r="V70" i="9"/>
  <c r="V668" i="9"/>
  <c r="V2788" i="9"/>
  <c r="V2275" i="9"/>
  <c r="V1477" i="9"/>
  <c r="V789" i="9"/>
  <c r="V2989" i="9"/>
  <c r="V2146" i="9"/>
  <c r="V1476" i="9"/>
  <c r="V382" i="9"/>
  <c r="V1341" i="9"/>
  <c r="V3248" i="9"/>
  <c r="V381" i="9"/>
  <c r="V1650" i="9"/>
  <c r="V2787" i="9"/>
  <c r="V480" i="9"/>
  <c r="V1821" i="9"/>
  <c r="V918" i="9"/>
  <c r="V300" i="9"/>
  <c r="V3247" i="9"/>
  <c r="V3620" i="9"/>
  <c r="V3306" i="9"/>
  <c r="V299" i="9"/>
  <c r="V2681" i="9"/>
  <c r="V1475" i="9"/>
  <c r="V1649" i="9"/>
  <c r="V3246" i="9"/>
  <c r="V2545" i="9"/>
  <c r="V2988" i="9"/>
  <c r="V2145" i="9"/>
  <c r="V2144" i="9"/>
  <c r="V2398" i="9"/>
  <c r="V1340" i="9"/>
  <c r="V1206" i="9"/>
  <c r="V2274" i="9"/>
  <c r="V1205" i="9"/>
  <c r="V3382" i="9"/>
  <c r="V1339" i="9"/>
  <c r="V2544" i="9"/>
  <c r="V3081" i="9"/>
  <c r="V179" i="9"/>
  <c r="V132" i="9"/>
  <c r="V2680" i="9"/>
  <c r="V1204" i="9"/>
  <c r="V2987" i="9"/>
  <c r="V479" i="9"/>
  <c r="V380" i="9"/>
  <c r="V3381" i="9"/>
  <c r="V788" i="9"/>
  <c r="V1059" i="9"/>
  <c r="V1978" i="9"/>
  <c r="V3380" i="9"/>
  <c r="V2143" i="9"/>
  <c r="V2142" i="9"/>
  <c r="V96" i="9"/>
  <c r="V1820" i="9"/>
  <c r="V787" i="9"/>
  <c r="V2397" i="9"/>
  <c r="V2543" i="9"/>
  <c r="V1648" i="9"/>
  <c r="V3172" i="9"/>
  <c r="V3080" i="9"/>
  <c r="V3644" i="9"/>
  <c r="V2396" i="9"/>
  <c r="V3079" i="9"/>
  <c r="V478" i="9"/>
  <c r="V1338" i="9"/>
  <c r="V1977" i="9"/>
  <c r="V1819" i="9"/>
  <c r="V3427" i="9"/>
  <c r="V2986" i="9"/>
  <c r="V1976" i="9"/>
  <c r="V2542" i="9"/>
  <c r="V667" i="9"/>
  <c r="V2141" i="9"/>
  <c r="V3510" i="9"/>
  <c r="V3305" i="9"/>
  <c r="V178" i="9"/>
  <c r="V1203" i="9"/>
  <c r="V1647" i="9"/>
  <c r="V1058" i="9"/>
  <c r="V477" i="9"/>
  <c r="V1202" i="9"/>
  <c r="V2679" i="9"/>
  <c r="V1057" i="9"/>
  <c r="V786" i="9"/>
  <c r="V1337" i="9"/>
  <c r="V2395" i="9"/>
  <c r="V1336" i="9"/>
  <c r="V3426" i="9"/>
  <c r="V2908" i="9"/>
  <c r="V3643" i="9"/>
  <c r="V2786" i="9"/>
  <c r="V785" i="9"/>
  <c r="V2907" i="9"/>
  <c r="V3619" i="9"/>
  <c r="V2394" i="9"/>
  <c r="V1474" i="9"/>
  <c r="V3689" i="9"/>
  <c r="V3574" i="9"/>
  <c r="V2906" i="9"/>
  <c r="V2678" i="9"/>
  <c r="V2785" i="9"/>
  <c r="V3762" i="9"/>
  <c r="V2273" i="9"/>
  <c r="V1975" i="9"/>
  <c r="V2393" i="9"/>
  <c r="V3543" i="9"/>
  <c r="V52" i="9"/>
  <c r="V2784" i="9"/>
  <c r="V2905" i="9"/>
  <c r="V298" i="9"/>
  <c r="V3679" i="9"/>
  <c r="V476" i="9"/>
  <c r="V3425" i="9"/>
  <c r="V2783" i="9"/>
  <c r="V2140" i="9"/>
  <c r="V3592" i="9"/>
  <c r="V2392" i="9"/>
  <c r="V3705" i="9"/>
  <c r="V2782" i="9"/>
  <c r="V2391" i="9"/>
  <c r="V2390" i="9"/>
  <c r="V2139" i="9"/>
  <c r="V2541" i="9"/>
  <c r="V666" i="9"/>
  <c r="V2985" i="9"/>
  <c r="V1646" i="9"/>
  <c r="V1645" i="9"/>
  <c r="V3573" i="9"/>
  <c r="V3642" i="9"/>
  <c r="V3304" i="9"/>
  <c r="V3424" i="9"/>
  <c r="V1201" i="9"/>
  <c r="V2984" i="9"/>
  <c r="V3474" i="9"/>
  <c r="V1974" i="9"/>
  <c r="V1335" i="9"/>
  <c r="V2677" i="9"/>
  <c r="V2540" i="9"/>
  <c r="V2983" i="9"/>
  <c r="V2389" i="9"/>
  <c r="V917" i="9"/>
  <c r="V2904" i="9"/>
  <c r="V2781" i="9"/>
  <c r="V3572" i="9"/>
  <c r="V3423" i="9"/>
  <c r="V916" i="9"/>
  <c r="V1973" i="9"/>
  <c r="V2388" i="9"/>
  <c r="V2903" i="9"/>
  <c r="V1200" i="9"/>
  <c r="V3171" i="9"/>
  <c r="V3379" i="9"/>
  <c r="V3571" i="9"/>
  <c r="V2676" i="9"/>
  <c r="V915" i="9"/>
  <c r="V2902" i="9"/>
  <c r="V1056" i="9"/>
  <c r="V1334" i="9"/>
  <c r="V2901" i="9"/>
  <c r="V1818" i="9"/>
  <c r="V1972" i="9"/>
  <c r="V1473" i="9"/>
  <c r="V1817" i="9"/>
  <c r="V2780" i="9"/>
  <c r="V2138" i="9"/>
  <c r="V1644" i="9"/>
  <c r="V297" i="9"/>
  <c r="V2779" i="9"/>
  <c r="V2272" i="9"/>
  <c r="V38" i="9"/>
  <c r="V1333" i="9"/>
  <c r="V784" i="9"/>
  <c r="V379" i="9"/>
  <c r="V3378" i="9"/>
  <c r="V2539" i="9"/>
  <c r="V2538" i="9"/>
  <c r="V2137" i="9"/>
  <c r="V475" i="9"/>
  <c r="V3377" i="9"/>
  <c r="V2675" i="9"/>
  <c r="V2136" i="9"/>
  <c r="V914" i="9"/>
  <c r="V2537" i="9"/>
  <c r="V3591" i="9"/>
  <c r="V177" i="9"/>
  <c r="V2778" i="9"/>
  <c r="V1055" i="9"/>
  <c r="V1816" i="9"/>
  <c r="V131" i="9"/>
  <c r="V378" i="9"/>
  <c r="V296" i="9"/>
  <c r="V2777" i="9"/>
  <c r="V913" i="9"/>
  <c r="V783" i="9"/>
  <c r="V2982" i="9"/>
  <c r="V782" i="9"/>
  <c r="V571" i="9"/>
  <c r="V1199" i="9"/>
  <c r="V570" i="9"/>
  <c r="V2674" i="9"/>
  <c r="V665" i="9"/>
  <c r="V3170" i="9"/>
  <c r="V3422" i="9"/>
  <c r="V2135" i="9"/>
  <c r="V377" i="9"/>
  <c r="V295" i="9"/>
  <c r="V912" i="9"/>
  <c r="V474" i="9"/>
  <c r="V2900" i="9"/>
  <c r="V664" i="9"/>
  <c r="V3688" i="9"/>
  <c r="V3687" i="9"/>
  <c r="V2134" i="9"/>
  <c r="V294" i="9"/>
  <c r="V2133" i="9"/>
  <c r="V1643" i="9"/>
  <c r="V781" i="9"/>
  <c r="V911" i="9"/>
  <c r="V2387" i="9"/>
  <c r="V1815" i="9"/>
  <c r="V130" i="9"/>
  <c r="V3376" i="9"/>
  <c r="V1332" i="9"/>
  <c r="V1198" i="9"/>
  <c r="V910" i="9"/>
  <c r="V2271" i="9"/>
  <c r="V1814" i="9"/>
  <c r="V3303" i="9"/>
  <c r="V232" i="9"/>
  <c r="V473" i="9"/>
  <c r="V3704" i="9"/>
  <c r="V2536" i="9"/>
  <c r="V3245" i="9"/>
  <c r="V1813" i="9"/>
  <c r="V2899" i="9"/>
  <c r="V1971" i="9"/>
  <c r="V1970" i="9"/>
  <c r="V2270" i="9"/>
  <c r="V1969" i="9"/>
  <c r="V1197" i="9"/>
  <c r="V1812" i="9"/>
  <c r="V3244" i="9"/>
  <c r="V2776" i="9"/>
  <c r="V1196" i="9"/>
  <c r="V1195" i="9"/>
  <c r="V909" i="9"/>
  <c r="V1811" i="9"/>
  <c r="V1968" i="9"/>
  <c r="V1472" i="9"/>
  <c r="V3421" i="9"/>
  <c r="V1194" i="9"/>
  <c r="V2673" i="9"/>
  <c r="V780" i="9"/>
  <c r="V2672" i="9"/>
  <c r="V1471" i="9"/>
  <c r="V1470" i="9"/>
  <c r="V569" i="9"/>
  <c r="V3078" i="9"/>
  <c r="V2132" i="9"/>
  <c r="V568" i="9"/>
  <c r="V3169" i="9"/>
  <c r="V293" i="9"/>
  <c r="V376" i="9"/>
  <c r="V2269" i="9"/>
  <c r="V3509" i="9"/>
  <c r="V2131" i="9"/>
  <c r="V1967" i="9"/>
  <c r="V3243" i="9"/>
  <c r="V1193" i="9"/>
  <c r="V2671" i="9"/>
  <c r="V2670" i="9"/>
  <c r="V908" i="9"/>
  <c r="V1054" i="9"/>
  <c r="V2898" i="9"/>
  <c r="V3508" i="9"/>
  <c r="V1053" i="9"/>
  <c r="V2130" i="9"/>
  <c r="V1469" i="9"/>
  <c r="V3242" i="9"/>
  <c r="V2669" i="9"/>
  <c r="V3302" i="9"/>
  <c r="V3077" i="9"/>
  <c r="V1810" i="9"/>
  <c r="V779" i="9"/>
  <c r="V663" i="9"/>
  <c r="V1809" i="9"/>
  <c r="V2775" i="9"/>
  <c r="V2535" i="9"/>
  <c r="V1966" i="9"/>
  <c r="V1965" i="9"/>
  <c r="V2774" i="9"/>
  <c r="V2268" i="9"/>
  <c r="V2129" i="9"/>
  <c r="V1964" i="9"/>
  <c r="V2267" i="9"/>
  <c r="V3665" i="9"/>
  <c r="V1468" i="9"/>
  <c r="V3076" i="9"/>
  <c r="V2266" i="9"/>
  <c r="V3241" i="9"/>
  <c r="V1467" i="9"/>
  <c r="V907" i="9"/>
  <c r="V375" i="9"/>
  <c r="V3075" i="9"/>
  <c r="V3590" i="9"/>
  <c r="V1963" i="9"/>
  <c r="V906" i="9"/>
  <c r="V1052" i="9"/>
  <c r="V1051" i="9"/>
  <c r="V3375" i="9"/>
  <c r="V778" i="9"/>
  <c r="V374" i="9"/>
  <c r="V129" i="9"/>
  <c r="V3168" i="9"/>
  <c r="V1331" i="9"/>
  <c r="V662" i="9"/>
  <c r="V1642" i="9"/>
  <c r="V1962" i="9"/>
  <c r="V2981" i="9"/>
  <c r="V2897" i="9"/>
  <c r="V2386" i="9"/>
  <c r="V3167" i="9"/>
  <c r="V2265" i="9"/>
  <c r="V3542" i="9"/>
  <c r="V1466" i="9"/>
  <c r="V1808" i="9"/>
  <c r="V3570" i="9"/>
  <c r="V472" i="9"/>
  <c r="V905" i="9"/>
  <c r="V2980" i="9"/>
  <c r="V2264" i="9"/>
  <c r="V2896" i="9"/>
  <c r="V3618" i="9"/>
  <c r="V2128" i="9"/>
  <c r="V1465" i="9"/>
  <c r="V2534" i="9"/>
  <c r="V2668" i="9"/>
  <c r="V1192" i="9"/>
  <c r="V2667" i="9"/>
  <c r="V292" i="9"/>
  <c r="V1961" i="9"/>
  <c r="V2666" i="9"/>
  <c r="V2127" i="9"/>
  <c r="V661" i="9"/>
  <c r="V2126" i="9"/>
  <c r="V2125" i="9"/>
  <c r="V1050" i="9"/>
  <c r="V1464" i="9"/>
  <c r="V1641" i="9"/>
  <c r="V1330" i="9"/>
  <c r="V69" i="9"/>
  <c r="V471" i="9"/>
  <c r="V2263" i="9"/>
  <c r="V2773" i="9"/>
  <c r="V3734" i="9"/>
  <c r="V3166" i="9"/>
  <c r="V3074" i="9"/>
  <c r="V3507" i="9"/>
  <c r="V3541" i="9"/>
  <c r="V2124" i="9"/>
  <c r="V2385" i="9"/>
  <c r="V2895" i="9"/>
  <c r="V3420" i="9"/>
  <c r="V2665" i="9"/>
  <c r="V1463" i="9"/>
  <c r="V3419" i="9"/>
  <c r="V2772" i="9"/>
  <c r="V2384" i="9"/>
  <c r="V2664" i="9"/>
  <c r="V3073" i="9"/>
  <c r="V2123" i="9"/>
  <c r="V2894" i="9"/>
  <c r="V373" i="9"/>
  <c r="V1807" i="9"/>
  <c r="V3240" i="9"/>
  <c r="V567" i="9"/>
  <c r="V1640" i="9"/>
  <c r="V777" i="9"/>
  <c r="V176" i="9"/>
  <c r="V2979" i="9"/>
  <c r="V1960" i="9"/>
  <c r="V2122" i="9"/>
  <c r="V1959" i="9"/>
  <c r="V2771" i="9"/>
  <c r="V2770" i="9"/>
  <c r="V2383" i="9"/>
  <c r="V2262" i="9"/>
  <c r="V2533" i="9"/>
  <c r="V1958" i="9"/>
  <c r="V3678" i="9"/>
  <c r="V3664" i="9"/>
  <c r="V1957" i="9"/>
  <c r="V2121" i="9"/>
  <c r="V2663" i="9"/>
  <c r="V1806" i="9"/>
  <c r="V3746" i="9"/>
  <c r="V3641" i="9"/>
  <c r="V1956" i="9"/>
  <c r="V2769" i="9"/>
  <c r="V2382" i="9"/>
  <c r="V2768" i="9"/>
  <c r="V660" i="9"/>
  <c r="V2261" i="9"/>
  <c r="V3165" i="9"/>
  <c r="V2893" i="9"/>
  <c r="V776" i="9"/>
  <c r="V1639" i="9"/>
  <c r="V1955" i="9"/>
  <c r="V1805" i="9"/>
  <c r="V291" i="9"/>
  <c r="V2892" i="9"/>
  <c r="V1638" i="9"/>
  <c r="V2891" i="9"/>
  <c r="V775" i="9"/>
  <c r="V659" i="9"/>
  <c r="V1191" i="9"/>
  <c r="V2532" i="9"/>
  <c r="V1637" i="9"/>
  <c r="V2531" i="9"/>
  <c r="V2260" i="9"/>
  <c r="V3569" i="9"/>
  <c r="V1804" i="9"/>
  <c r="V2381" i="9"/>
  <c r="V95" i="9"/>
  <c r="V2978" i="9"/>
  <c r="V1190" i="9"/>
  <c r="V1803" i="9"/>
  <c r="V470" i="9"/>
  <c r="V3374" i="9"/>
  <c r="V3473" i="9"/>
  <c r="V658" i="9"/>
  <c r="V3072" i="9"/>
  <c r="V2380" i="9"/>
  <c r="V3472" i="9"/>
  <c r="V1049" i="9"/>
  <c r="V469" i="9"/>
  <c r="V2662" i="9"/>
  <c r="V2530" i="9"/>
  <c r="V1636" i="9"/>
  <c r="V1802" i="9"/>
  <c r="V1462" i="9"/>
  <c r="V468" i="9"/>
  <c r="V1048" i="9"/>
  <c r="V2120" i="9"/>
  <c r="V774" i="9"/>
  <c r="V1047" i="9"/>
  <c r="V2890" i="9"/>
  <c r="V2259" i="9"/>
  <c r="V1635" i="9"/>
  <c r="V372" i="9"/>
  <c r="V1189" i="9"/>
  <c r="V773" i="9"/>
  <c r="V1329" i="9"/>
  <c r="V1046" i="9"/>
  <c r="V231" i="9"/>
  <c r="V3589" i="9"/>
  <c r="V3071" i="9"/>
  <c r="V1954" i="9"/>
  <c r="V3164" i="9"/>
  <c r="V1953" i="9"/>
  <c r="V94" i="9"/>
  <c r="V657" i="9"/>
  <c r="V2119" i="9"/>
  <c r="V467" i="9"/>
  <c r="V3418" i="9"/>
  <c r="V2977" i="9"/>
  <c r="V2258" i="9"/>
  <c r="V2889" i="9"/>
  <c r="V656" i="9"/>
  <c r="V175" i="9"/>
  <c r="V2767" i="9"/>
  <c r="V2766" i="9"/>
  <c r="V466" i="9"/>
  <c r="V655" i="9"/>
  <c r="V1045" i="9"/>
  <c r="V1188" i="9"/>
  <c r="V3163" i="9"/>
  <c r="V465" i="9"/>
  <c r="V1044" i="9"/>
  <c r="V2765" i="9"/>
  <c r="V2379" i="9"/>
  <c r="V3796" i="9"/>
  <c r="V1461" i="9"/>
  <c r="V3070" i="9"/>
  <c r="V2118" i="9"/>
  <c r="V464" i="9"/>
  <c r="V2976" i="9"/>
  <c r="V371" i="9"/>
  <c r="V1634" i="9"/>
  <c r="V370" i="9"/>
  <c r="V2117" i="9"/>
  <c r="V3677" i="9"/>
  <c r="V2116" i="9"/>
  <c r="V3069" i="9"/>
  <c r="V3568" i="9"/>
  <c r="V2257" i="9"/>
  <c r="V3162" i="9"/>
  <c r="V1328" i="9"/>
  <c r="V654" i="9"/>
  <c r="V2888" i="9"/>
  <c r="V3068" i="9"/>
  <c r="V290" i="9"/>
  <c r="V1633" i="9"/>
  <c r="V2887" i="9"/>
  <c r="V2886" i="9"/>
  <c r="V1952" i="9"/>
  <c r="V2661" i="9"/>
  <c r="V2975" i="9"/>
  <c r="V904" i="9"/>
  <c r="V1460" i="9"/>
  <c r="V772" i="9"/>
  <c r="V2256" i="9"/>
  <c r="V2115" i="9"/>
  <c r="V2764" i="9"/>
  <c r="V1801" i="9"/>
  <c r="V2660" i="9"/>
  <c r="V2114" i="9"/>
  <c r="V1800" i="9"/>
  <c r="V2113" i="9"/>
  <c r="V2255" i="9"/>
  <c r="V174" i="9"/>
  <c r="V2112" i="9"/>
  <c r="V128" i="9"/>
  <c r="V1632" i="9"/>
  <c r="V2659" i="9"/>
  <c r="V2378" i="9"/>
  <c r="V173" i="9"/>
  <c r="V771" i="9"/>
  <c r="V3417" i="9"/>
  <c r="V903" i="9"/>
  <c r="V2658" i="9"/>
  <c r="V2254" i="9"/>
  <c r="V230" i="9"/>
  <c r="V2253" i="9"/>
  <c r="V3239" i="9"/>
  <c r="V1799" i="9"/>
  <c r="V3067" i="9"/>
  <c r="V770" i="9"/>
  <c r="V1798" i="9"/>
  <c r="V1187" i="9"/>
  <c r="V3373" i="9"/>
  <c r="V13" i="9"/>
  <c r="V2377" i="9"/>
  <c r="V3161" i="9"/>
  <c r="V2763" i="9"/>
  <c r="V3663" i="9"/>
  <c r="V2252" i="9"/>
  <c r="V2111" i="9"/>
  <c r="V3066" i="9"/>
  <c r="V566" i="9"/>
  <c r="V2762" i="9"/>
  <c r="V2761" i="9"/>
  <c r="V2251" i="9"/>
  <c r="V3567" i="9"/>
  <c r="V2657" i="9"/>
  <c r="V2974" i="9"/>
  <c r="V3738" i="9"/>
  <c r="V1631" i="9"/>
  <c r="V2110" i="9"/>
  <c r="V769" i="9"/>
  <c r="V3506" i="9"/>
  <c r="V127" i="9"/>
  <c r="V1630" i="9"/>
  <c r="V1951" i="9"/>
  <c r="V3724" i="9"/>
  <c r="V3160" i="9"/>
  <c r="V3540" i="9"/>
  <c r="V2529" i="9"/>
  <c r="V2528" i="9"/>
  <c r="V3065" i="9"/>
  <c r="V3505" i="9"/>
  <c r="V2656" i="9"/>
  <c r="V2376" i="9"/>
  <c r="V3539" i="9"/>
  <c r="V1327" i="9"/>
  <c r="V1797" i="9"/>
  <c r="V3064" i="9"/>
  <c r="V2527" i="9"/>
  <c r="V126" i="9"/>
  <c r="V1629" i="9"/>
  <c r="V1628" i="9"/>
  <c r="V2973" i="9"/>
  <c r="V3662" i="9"/>
  <c r="V229" i="9"/>
  <c r="V1627" i="9"/>
  <c r="V1626" i="9"/>
  <c r="V2526" i="9"/>
  <c r="V2655" i="9"/>
  <c r="V2760" i="9"/>
  <c r="V2972" i="9"/>
  <c r="V1796" i="9"/>
  <c r="V2250" i="9"/>
  <c r="V2109" i="9"/>
  <c r="V2525" i="9"/>
  <c r="V2524" i="9"/>
  <c r="V3504" i="9"/>
  <c r="V2375" i="9"/>
  <c r="V653" i="9"/>
  <c r="V3503" i="9"/>
  <c r="V1625" i="9"/>
  <c r="V2374" i="9"/>
  <c r="V3471" i="9"/>
  <c r="V289" i="9"/>
  <c r="V2523" i="9"/>
  <c r="V1459" i="9"/>
  <c r="V902" i="9"/>
  <c r="V2249" i="9"/>
  <c r="V2759" i="9"/>
  <c r="V1795" i="9"/>
  <c r="V2373" i="9"/>
  <c r="V3238" i="9"/>
  <c r="V3301" i="9"/>
  <c r="V2522" i="9"/>
  <c r="V2521" i="9"/>
  <c r="V2248" i="9"/>
  <c r="V2247" i="9"/>
  <c r="V1186" i="9"/>
  <c r="V1950" i="9"/>
  <c r="V1458" i="9"/>
  <c r="V3237" i="9"/>
  <c r="V2520" i="9"/>
  <c r="V3640" i="9"/>
  <c r="V369" i="9"/>
  <c r="V3470" i="9"/>
  <c r="V368" i="9"/>
  <c r="V3639" i="9"/>
  <c r="V1794" i="9"/>
  <c r="V768" i="9"/>
  <c r="V2885" i="9"/>
  <c r="V1185" i="9"/>
  <c r="V1949" i="9"/>
  <c r="V3159" i="9"/>
  <c r="V463" i="9"/>
  <c r="V1948" i="9"/>
  <c r="V1457" i="9"/>
  <c r="V1043" i="9"/>
  <c r="V1624" i="9"/>
  <c r="V2971" i="9"/>
  <c r="V2108" i="9"/>
  <c r="V3236" i="9"/>
  <c r="V2758" i="9"/>
  <c r="V3158" i="9"/>
  <c r="V1793" i="9"/>
  <c r="V2519" i="9"/>
  <c r="V1184" i="9"/>
  <c r="V3372" i="9"/>
  <c r="V1623" i="9"/>
  <c r="V3157" i="9"/>
  <c r="V1183" i="9"/>
  <c r="V125" i="9"/>
  <c r="V2246" i="9"/>
  <c r="V901" i="9"/>
  <c r="V228" i="9"/>
  <c r="V124" i="9"/>
  <c r="V2884" i="9"/>
  <c r="V37" i="9"/>
  <c r="V1042" i="9"/>
  <c r="V2245" i="9"/>
  <c r="V367" i="9"/>
  <c r="V3156" i="9"/>
  <c r="V2244" i="9"/>
  <c r="V227" i="9"/>
  <c r="V2757" i="9"/>
  <c r="V3723" i="9"/>
  <c r="V1456" i="9"/>
  <c r="V1792" i="9"/>
  <c r="V3661" i="9"/>
  <c r="V2518" i="9"/>
  <c r="V1326" i="9"/>
  <c r="V1791" i="9"/>
  <c r="V123" i="9"/>
  <c r="V2243" i="9"/>
  <c r="V2372" i="9"/>
  <c r="V565" i="9"/>
  <c r="V1041" i="9"/>
  <c r="V3416" i="9"/>
  <c r="V1947" i="9"/>
  <c r="V3538" i="9"/>
  <c r="V1325" i="9"/>
  <c r="V3415" i="9"/>
  <c r="V3469" i="9"/>
  <c r="V2970" i="9"/>
  <c r="V1040" i="9"/>
  <c r="V12" i="9"/>
  <c r="V2517" i="9"/>
  <c r="V2371" i="9"/>
  <c r="V1622" i="9"/>
  <c r="V2107" i="9"/>
  <c r="V3235" i="9"/>
  <c r="V1621" i="9"/>
  <c r="V2756" i="9"/>
  <c r="V2242" i="9"/>
  <c r="V1790" i="9"/>
  <c r="V3371" i="9"/>
  <c r="V767" i="9"/>
  <c r="V2106" i="9"/>
  <c r="V2105" i="9"/>
  <c r="V2654" i="9"/>
  <c r="V2516" i="9"/>
  <c r="V2653" i="9"/>
  <c r="V2104" i="9"/>
  <c r="V2103" i="9"/>
  <c r="V900" i="9"/>
  <c r="V1789" i="9"/>
  <c r="V1620" i="9"/>
  <c r="V1324" i="9"/>
  <c r="V1946" i="9"/>
  <c r="V462" i="9"/>
  <c r="V3155" i="9"/>
  <c r="V564" i="9"/>
  <c r="V461" i="9"/>
  <c r="V16" i="9"/>
  <c r="V652" i="9"/>
  <c r="V3154" i="9"/>
  <c r="V460" i="9"/>
  <c r="V2102" i="9"/>
  <c r="V1945" i="9"/>
  <c r="V23" i="9"/>
  <c r="V3234" i="9"/>
  <c r="V1182" i="9"/>
  <c r="V2370" i="9"/>
  <c r="V2755" i="9"/>
  <c r="V1039" i="9"/>
  <c r="V226" i="9"/>
  <c r="V2754" i="9"/>
  <c r="V2652" i="9"/>
  <c r="V899" i="9"/>
  <c r="V2101" i="9"/>
  <c r="V3063" i="9"/>
  <c r="V366" i="9"/>
  <c r="V1455" i="9"/>
  <c r="V3502" i="9"/>
  <c r="V2100" i="9"/>
  <c r="V3676" i="9"/>
  <c r="V1619" i="9"/>
  <c r="V3675" i="9"/>
  <c r="V2515" i="9"/>
  <c r="V3233" i="9"/>
  <c r="V2369" i="9"/>
  <c r="V2883" i="9"/>
  <c r="V3737" i="9"/>
  <c r="V3778" i="9"/>
  <c r="V1944" i="9"/>
  <c r="V2241" i="9"/>
  <c r="V2753" i="9"/>
  <c r="V2099" i="9"/>
  <c r="V3232" i="9"/>
  <c r="V3370" i="9"/>
  <c r="V3062" i="9"/>
  <c r="V3300" i="9"/>
  <c r="V1181" i="9"/>
  <c r="V365" i="9"/>
  <c r="V2240" i="9"/>
  <c r="V2239" i="9"/>
  <c r="V2238" i="9"/>
  <c r="V459" i="9"/>
  <c r="V2514" i="9"/>
  <c r="V898" i="9"/>
  <c r="V2368" i="9"/>
  <c r="V172" i="9"/>
  <c r="V2882" i="9"/>
  <c r="V2098" i="9"/>
  <c r="V1943" i="9"/>
  <c r="V1038" i="9"/>
  <c r="V3617" i="9"/>
  <c r="V3061" i="9"/>
  <c r="V3060" i="9"/>
  <c r="V1323" i="9"/>
  <c r="V2651" i="9"/>
  <c r="V1037" i="9"/>
  <c r="V2650" i="9"/>
  <c r="V1618" i="9"/>
  <c r="V68" i="9"/>
  <c r="V1788" i="9"/>
  <c r="V2649" i="9"/>
  <c r="V2881" i="9"/>
  <c r="V3153" i="9"/>
  <c r="V897" i="9"/>
  <c r="V896" i="9"/>
  <c r="V1617" i="9"/>
  <c r="V3299" i="9"/>
  <c r="V1942" i="9"/>
  <c r="V1036" i="9"/>
  <c r="V3616" i="9"/>
  <c r="V1322" i="9"/>
  <c r="V651" i="9"/>
  <c r="V1035" i="9"/>
  <c r="V51" i="9"/>
  <c r="V3588" i="9"/>
  <c r="V1787" i="9"/>
  <c r="V1034" i="9"/>
  <c r="V2097" i="9"/>
  <c r="V3059" i="9"/>
  <c r="V2237" i="9"/>
  <c r="V2648" i="9"/>
  <c r="V2752" i="9"/>
  <c r="V2513" i="9"/>
  <c r="V2096" i="9"/>
  <c r="V895" i="9"/>
  <c r="V2512" i="9"/>
  <c r="V3566" i="9"/>
  <c r="V2647" i="9"/>
  <c r="V3298" i="9"/>
  <c r="V1786" i="9"/>
  <c r="V1785" i="9"/>
  <c r="V2511" i="9"/>
  <c r="V1616" i="9"/>
  <c r="V2751" i="9"/>
  <c r="V1784" i="9"/>
  <c r="V1783" i="9"/>
  <c r="V1941" i="9"/>
  <c r="V766" i="9"/>
  <c r="V3231" i="9"/>
  <c r="V1782" i="9"/>
  <c r="V458" i="9"/>
  <c r="V2969" i="9"/>
  <c r="V1940" i="9"/>
  <c r="V2646" i="9"/>
  <c r="V1033" i="9"/>
  <c r="V2750" i="9"/>
  <c r="V3230" i="9"/>
  <c r="V765" i="9"/>
  <c r="V2645" i="9"/>
  <c r="V764" i="9"/>
  <c r="V3686" i="9"/>
  <c r="V3414" i="9"/>
  <c r="V1615" i="9"/>
  <c r="V1454" i="9"/>
  <c r="V1321" i="9"/>
  <c r="V650" i="9"/>
  <c r="V1614" i="9"/>
  <c r="V649" i="9"/>
  <c r="V225" i="9"/>
  <c r="V1320" i="9"/>
  <c r="V1939" i="9"/>
  <c r="V1319" i="9"/>
  <c r="V563" i="9"/>
  <c r="V2880" i="9"/>
  <c r="V1453" i="9"/>
  <c r="V3685" i="9"/>
  <c r="V2749" i="9"/>
  <c r="V288" i="9"/>
  <c r="V2748" i="9"/>
  <c r="V3756" i="9"/>
  <c r="V1613" i="9"/>
  <c r="V894" i="9"/>
  <c r="V1938" i="9"/>
  <c r="V2879" i="9"/>
  <c r="V36" i="9"/>
  <c r="V93" i="9"/>
  <c r="V3058" i="9"/>
  <c r="V3674" i="9"/>
  <c r="V287" i="9"/>
  <c r="V2644" i="9"/>
  <c r="V2968" i="9"/>
  <c r="V2643" i="9"/>
  <c r="V2878" i="9"/>
  <c r="V2642" i="9"/>
  <c r="V3057" i="9"/>
  <c r="V2877" i="9"/>
  <c r="V2967" i="9"/>
  <c r="V3795" i="9"/>
  <c r="V3369" i="9"/>
  <c r="V2876" i="9"/>
  <c r="V763" i="9"/>
  <c r="V2236" i="9"/>
  <c r="V2235" i="9"/>
  <c r="V2747" i="9"/>
  <c r="V3297" i="9"/>
  <c r="V1180" i="9"/>
  <c r="V2746" i="9"/>
  <c r="V1937" i="9"/>
  <c r="V3056" i="9"/>
  <c r="V2745" i="9"/>
  <c r="V762" i="9"/>
  <c r="V1612" i="9"/>
  <c r="V1781" i="9"/>
  <c r="V3413" i="9"/>
  <c r="V3368" i="9"/>
  <c r="V1179" i="9"/>
  <c r="V3587" i="9"/>
  <c r="V2966" i="9"/>
  <c r="V457" i="9"/>
  <c r="V1611" i="9"/>
  <c r="V3152" i="9"/>
  <c r="V3055" i="9"/>
  <c r="V2234" i="9"/>
  <c r="V3501" i="9"/>
  <c r="V3367" i="9"/>
  <c r="V1318" i="9"/>
  <c r="V893" i="9"/>
  <c r="V1780" i="9"/>
  <c r="V1452" i="9"/>
  <c r="V2095" i="9"/>
  <c r="V364" i="9"/>
  <c r="V2510" i="9"/>
  <c r="V761" i="9"/>
  <c r="V2233" i="9"/>
  <c r="V3054" i="9"/>
  <c r="V122" i="9"/>
  <c r="V1610" i="9"/>
  <c r="V1936" i="9"/>
  <c r="V3229" i="9"/>
  <c r="V3638" i="9"/>
  <c r="V2094" i="9"/>
  <c r="V1609" i="9"/>
  <c r="V2509" i="9"/>
  <c r="V892" i="9"/>
  <c r="V1451" i="9"/>
  <c r="V1178" i="9"/>
  <c r="V1935" i="9"/>
  <c r="V760" i="9"/>
  <c r="V1032" i="9"/>
  <c r="V1934" i="9"/>
  <c r="V1608" i="9"/>
  <c r="V2744" i="9"/>
  <c r="V363" i="9"/>
  <c r="V1177" i="9"/>
  <c r="V2508" i="9"/>
  <c r="V3660" i="9"/>
  <c r="V2093" i="9"/>
  <c r="V1031" i="9"/>
  <c r="V3500" i="9"/>
  <c r="V3659" i="9"/>
  <c r="V3228" i="9"/>
  <c r="V562" i="9"/>
  <c r="V3053" i="9"/>
  <c r="V3151" i="9"/>
  <c r="V1030" i="9"/>
  <c r="V1029" i="9"/>
  <c r="V2641" i="9"/>
  <c r="V759" i="9"/>
  <c r="V2367" i="9"/>
  <c r="V1607" i="9"/>
  <c r="V456" i="9"/>
  <c r="V1606" i="9"/>
  <c r="V2366" i="9"/>
  <c r="V1317" i="9"/>
  <c r="V1779" i="9"/>
  <c r="V758" i="9"/>
  <c r="V1316" i="9"/>
  <c r="V2365" i="9"/>
  <c r="V3537" i="9"/>
  <c r="V1450" i="9"/>
  <c r="V1028" i="9"/>
  <c r="V1027" i="9"/>
  <c r="V2875" i="9"/>
  <c r="V286" i="9"/>
  <c r="V2092" i="9"/>
  <c r="V285" i="9"/>
  <c r="V1933" i="9"/>
  <c r="V362" i="9"/>
  <c r="V1605" i="9"/>
  <c r="V2232" i="9"/>
  <c r="V757" i="9"/>
  <c r="V3637" i="9"/>
  <c r="V171" i="9"/>
  <c r="V1315" i="9"/>
  <c r="V3658" i="9"/>
  <c r="V1604" i="9"/>
  <c r="V2507" i="9"/>
  <c r="V3227" i="9"/>
  <c r="V1449" i="9"/>
  <c r="V1176" i="9"/>
  <c r="V3052" i="9"/>
  <c r="V1175" i="9"/>
  <c r="V2364" i="9"/>
  <c r="V1314" i="9"/>
  <c r="V3150" i="9"/>
  <c r="V2743" i="9"/>
  <c r="V2091" i="9"/>
  <c r="V2965" i="9"/>
  <c r="V648" i="9"/>
  <c r="V3499" i="9"/>
  <c r="V1026" i="9"/>
  <c r="V3051" i="9"/>
  <c r="V3149" i="9"/>
  <c r="V1025" i="9"/>
  <c r="V3468" i="9"/>
  <c r="V1448" i="9"/>
  <c r="V455" i="9"/>
  <c r="V454" i="9"/>
  <c r="V284" i="9"/>
  <c r="V1174" i="9"/>
  <c r="V561" i="9"/>
  <c r="V35" i="9"/>
  <c r="V3148" i="9"/>
  <c r="V756" i="9"/>
  <c r="V1173" i="9"/>
  <c r="V1172" i="9"/>
  <c r="V1778" i="9"/>
  <c r="V1777" i="9"/>
  <c r="V1447" i="9"/>
  <c r="V224" i="9"/>
  <c r="V755" i="9"/>
  <c r="V2742" i="9"/>
  <c r="V3050" i="9"/>
  <c r="V170" i="9"/>
  <c r="V2640" i="9"/>
  <c r="V3296" i="9"/>
  <c r="V1776" i="9"/>
  <c r="V453" i="9"/>
  <c r="V2741" i="9"/>
  <c r="V2231" i="9"/>
  <c r="V2964" i="9"/>
  <c r="V3147" i="9"/>
  <c r="V15" i="9"/>
  <c r="V6" i="9"/>
  <c r="V92" i="9"/>
  <c r="V1603" i="9"/>
  <c r="V1171" i="9"/>
  <c r="V1775" i="9"/>
  <c r="V1313" i="9"/>
  <c r="V3657" i="9"/>
  <c r="V361" i="9"/>
  <c r="V2363" i="9"/>
  <c r="V360" i="9"/>
  <c r="V3366" i="9"/>
  <c r="V1446" i="9"/>
  <c r="V452" i="9"/>
  <c r="V560" i="9"/>
  <c r="V2230" i="9"/>
  <c r="V754" i="9"/>
  <c r="V891" i="9"/>
  <c r="V1312" i="9"/>
  <c r="V3722" i="9"/>
  <c r="V1170" i="9"/>
  <c r="V3800" i="9"/>
  <c r="V3295" i="9"/>
  <c r="V2506" i="9"/>
  <c r="V3226" i="9"/>
  <c r="V1024" i="9"/>
  <c r="V2639" i="9"/>
  <c r="V3761" i="9"/>
  <c r="V1169" i="9"/>
  <c r="V559" i="9"/>
  <c r="V890" i="9"/>
  <c r="V3225" i="9"/>
  <c r="V91" i="9"/>
  <c r="V169" i="9"/>
  <c r="V2963" i="9"/>
  <c r="V2638" i="9"/>
  <c r="V1602" i="9"/>
  <c r="V2874" i="9"/>
  <c r="V1445" i="9"/>
  <c r="V3412" i="9"/>
  <c r="V1311" i="9"/>
  <c r="V1601" i="9"/>
  <c r="V753" i="9"/>
  <c r="V1310" i="9"/>
  <c r="V34" i="9"/>
  <c r="V2505" i="9"/>
  <c r="V1600" i="9"/>
  <c r="V3146" i="9"/>
  <c r="V2090" i="9"/>
  <c r="V889" i="9"/>
  <c r="V283" i="9"/>
  <c r="V1168" i="9"/>
  <c r="V33" i="9"/>
  <c r="V2962" i="9"/>
  <c r="V168" i="9"/>
  <c r="V647" i="9"/>
  <c r="V359" i="9"/>
  <c r="V32" i="9"/>
  <c r="V1932" i="9"/>
  <c r="V3636" i="9"/>
  <c r="V1309" i="9"/>
  <c r="V121" i="9"/>
  <c r="V1023" i="9"/>
  <c r="V2740" i="9"/>
  <c r="V888" i="9"/>
  <c r="V1022" i="9"/>
  <c r="V3721" i="9"/>
  <c r="V1444" i="9"/>
  <c r="V2873" i="9"/>
  <c r="V11" i="9"/>
  <c r="V887" i="9"/>
  <c r="V1599" i="9"/>
  <c r="V3733" i="9"/>
  <c r="V3224" i="9"/>
  <c r="V1021" i="9"/>
  <c r="V2872" i="9"/>
  <c r="V3223" i="9"/>
  <c r="V3145" i="9"/>
  <c r="V2362" i="9"/>
  <c r="V2871" i="9"/>
  <c r="V3498" i="9"/>
  <c r="V558" i="9"/>
  <c r="V2229" i="9"/>
  <c r="V1931" i="9"/>
  <c r="V2089" i="9"/>
  <c r="V1020" i="9"/>
  <c r="V1930" i="9"/>
  <c r="V2504" i="9"/>
  <c r="V2088" i="9"/>
  <c r="V3656" i="9"/>
  <c r="V2870" i="9"/>
  <c r="V282" i="9"/>
  <c r="V2739" i="9"/>
  <c r="V2503" i="9"/>
  <c r="V2637" i="9"/>
  <c r="V752" i="9"/>
  <c r="V1929" i="9"/>
  <c r="V1598" i="9"/>
  <c r="V120" i="9"/>
  <c r="V1597" i="9"/>
  <c r="V451" i="9"/>
  <c r="V1167" i="9"/>
  <c r="V2228" i="9"/>
  <c r="V3294" i="9"/>
  <c r="V2502" i="9"/>
  <c r="V2361" i="9"/>
  <c r="V1596" i="9"/>
  <c r="V1774" i="9"/>
  <c r="V3222" i="9"/>
  <c r="V1166" i="9"/>
  <c r="V3536" i="9"/>
  <c r="V1019" i="9"/>
  <c r="V3365" i="9"/>
  <c r="V167" i="9"/>
  <c r="V3049" i="9"/>
  <c r="V2087" i="9"/>
  <c r="V2501" i="9"/>
  <c r="V2086" i="9"/>
  <c r="V2636" i="9"/>
  <c r="V3732" i="9"/>
  <c r="V1595" i="9"/>
  <c r="V1773" i="9"/>
  <c r="V557" i="9"/>
  <c r="V2869" i="9"/>
  <c r="V556" i="9"/>
  <c r="V751" i="9"/>
  <c r="V555" i="9"/>
  <c r="V2085" i="9"/>
  <c r="V1772" i="9"/>
  <c r="V1594" i="9"/>
  <c r="V119" i="9"/>
  <c r="V3048" i="9"/>
  <c r="V554" i="9"/>
  <c r="V750" i="9"/>
  <c r="V2360" i="9"/>
  <c r="V1928" i="9"/>
  <c r="V3497" i="9"/>
  <c r="V1771" i="9"/>
  <c r="V281" i="9"/>
  <c r="V646" i="9"/>
  <c r="V2868" i="9"/>
  <c r="V2084" i="9"/>
  <c r="V1593" i="9"/>
  <c r="V1770" i="9"/>
  <c r="V1927" i="9"/>
  <c r="V1592" i="9"/>
  <c r="V3144" i="9"/>
  <c r="V450" i="9"/>
  <c r="V645" i="9"/>
  <c r="V449" i="9"/>
  <c r="V118" i="9"/>
  <c r="V1591" i="9"/>
  <c r="V886" i="9"/>
  <c r="V1926" i="9"/>
  <c r="V117" i="9"/>
  <c r="V1443" i="9"/>
  <c r="V1442" i="9"/>
  <c r="V2738" i="9"/>
  <c r="V3143" i="9"/>
  <c r="V644" i="9"/>
  <c r="V2083" i="9"/>
  <c r="V1308" i="9"/>
  <c r="V2082" i="9"/>
  <c r="V2635" i="9"/>
  <c r="V2867" i="9"/>
  <c r="V2961" i="9"/>
  <c r="V1769" i="9"/>
  <c r="V358" i="9"/>
  <c r="V3467" i="9"/>
  <c r="V3142" i="9"/>
  <c r="V223" i="9"/>
  <c r="V749" i="9"/>
  <c r="V166" i="9"/>
  <c r="V2500" i="9"/>
  <c r="V357" i="9"/>
  <c r="V2499" i="9"/>
  <c r="V748" i="9"/>
  <c r="V643" i="9"/>
  <c r="V885" i="9"/>
  <c r="V2227" i="9"/>
  <c r="V2498" i="9"/>
  <c r="V1768" i="9"/>
  <c r="V3141" i="9"/>
  <c r="V2497" i="9"/>
  <c r="V1307" i="9"/>
  <c r="V884" i="9"/>
  <c r="V1306" i="9"/>
  <c r="V2866" i="9"/>
  <c r="V1590" i="9"/>
  <c r="V3221" i="9"/>
  <c r="V2081" i="9"/>
  <c r="V1305" i="9"/>
  <c r="V3673" i="9"/>
  <c r="V747" i="9"/>
  <c r="V2359" i="9"/>
  <c r="V1767" i="9"/>
  <c r="V2865" i="9"/>
  <c r="V642" i="9"/>
  <c r="V2358" i="9"/>
  <c r="V2864" i="9"/>
  <c r="V3411" i="9"/>
  <c r="V1304" i="9"/>
  <c r="V1165" i="9"/>
  <c r="V1589" i="9"/>
  <c r="V116" i="9"/>
  <c r="V1018" i="9"/>
  <c r="V883" i="9"/>
  <c r="V448" i="9"/>
  <c r="V1588" i="9"/>
  <c r="V1587" i="9"/>
  <c r="V2737" i="9"/>
  <c r="V1586" i="9"/>
  <c r="V67" i="9"/>
  <c r="V165" i="9"/>
  <c r="V1585" i="9"/>
  <c r="V882" i="9"/>
  <c r="V2080" i="9"/>
  <c r="V447" i="9"/>
  <c r="V553" i="9"/>
  <c r="V3140" i="9"/>
  <c r="V1017" i="9"/>
  <c r="V2496" i="9"/>
  <c r="V2226" i="9"/>
  <c r="V1766" i="9"/>
  <c r="V746" i="9"/>
  <c r="V2495" i="9"/>
  <c r="V2079" i="9"/>
  <c r="V3047" i="9"/>
  <c r="V2494" i="9"/>
  <c r="V1765" i="9"/>
  <c r="V280" i="9"/>
  <c r="V279" i="9"/>
  <c r="V1584" i="9"/>
  <c r="V10" i="9"/>
  <c r="V22" i="9"/>
  <c r="V115" i="9"/>
  <c r="V2078" i="9"/>
  <c r="V90" i="9"/>
  <c r="V3139" i="9"/>
  <c r="V1764" i="9"/>
  <c r="V278" i="9"/>
  <c r="V222" i="9"/>
  <c r="V1925" i="9"/>
  <c r="V2077" i="9"/>
  <c r="V277" i="9"/>
  <c r="V2225" i="9"/>
  <c r="V446" i="9"/>
  <c r="V1164" i="9"/>
  <c r="V2493" i="9"/>
  <c r="V1163" i="9"/>
  <c r="V276" i="9"/>
  <c r="V66" i="9"/>
  <c r="V2863" i="9"/>
  <c r="V2492" i="9"/>
  <c r="V221" i="9"/>
  <c r="V3220" i="9"/>
  <c r="V1303" i="9"/>
  <c r="V3364" i="9"/>
  <c r="V3535" i="9"/>
  <c r="V552" i="9"/>
  <c r="V220" i="9"/>
  <c r="V1924" i="9"/>
  <c r="V65" i="9"/>
  <c r="V4" i="9"/>
  <c r="V745" i="9"/>
  <c r="V1302" i="9"/>
  <c r="V1763" i="9"/>
  <c r="V3219" i="9"/>
  <c r="V1441" i="9"/>
  <c r="V2862" i="9"/>
  <c r="V2357" i="9"/>
  <c r="V50" i="9"/>
  <c r="V551" i="9"/>
  <c r="V881" i="9"/>
  <c r="V2356" i="9"/>
  <c r="V2224" i="9"/>
  <c r="V1162" i="9"/>
  <c r="V1762" i="9"/>
  <c r="V744" i="9"/>
  <c r="V2223" i="9"/>
  <c r="V275" i="9"/>
  <c r="V164" i="9"/>
  <c r="V1161" i="9"/>
  <c r="V880" i="9"/>
  <c r="V1761" i="9"/>
  <c r="V64" i="9"/>
  <c r="V3046" i="9"/>
  <c r="V2222" i="9"/>
  <c r="V1440" i="9"/>
  <c r="V1583" i="9"/>
  <c r="V2076" i="9"/>
  <c r="V2960" i="9"/>
  <c r="V2634" i="9"/>
  <c r="V743" i="9"/>
  <c r="V1439" i="9"/>
  <c r="V1923" i="9"/>
  <c r="V879" i="9"/>
  <c r="V742" i="9"/>
  <c r="V274" i="9"/>
  <c r="V1160" i="9"/>
  <c r="V2736" i="9"/>
  <c r="V89" i="9"/>
  <c r="V356" i="9"/>
  <c r="V878" i="9"/>
  <c r="V2491" i="9"/>
  <c r="V219" i="9"/>
  <c r="V1582" i="9"/>
  <c r="V1159" i="9"/>
  <c r="V550" i="9"/>
  <c r="V1438" i="9"/>
  <c r="V1581" i="9"/>
  <c r="V114" i="9"/>
  <c r="V1760" i="9"/>
  <c r="V877" i="9"/>
  <c r="V1922" i="9"/>
  <c r="V741" i="9"/>
  <c r="V1580" i="9"/>
  <c r="V2490" i="9"/>
  <c r="V1301" i="9"/>
  <c r="V549" i="9"/>
  <c r="V548" i="9"/>
  <c r="V273" i="9"/>
  <c r="V2355" i="9"/>
  <c r="V1759" i="9"/>
  <c r="V31" i="9"/>
  <c r="V1437" i="9"/>
  <c r="V1016" i="9"/>
  <c r="V218" i="9"/>
  <c r="H6" i="6"/>
  <c r="H4" i="6"/>
  <c r="C200" i="6"/>
  <c r="C199" i="6"/>
  <c r="C198" i="6"/>
  <c r="C197" i="6"/>
  <c r="C196" i="6"/>
  <c r="C195" i="6"/>
  <c r="C194" i="6"/>
  <c r="C193" i="6"/>
  <c r="C192" i="6"/>
  <c r="C191" i="6"/>
  <c r="C190" i="6"/>
  <c r="C189" i="6"/>
  <c r="C188" i="6"/>
  <c r="C187" i="6"/>
  <c r="C186" i="6"/>
  <c r="C185" i="6"/>
  <c r="C184" i="6"/>
  <c r="C183" i="6"/>
  <c r="C182" i="6"/>
  <c r="C181" i="6"/>
  <c r="C180" i="6"/>
  <c r="C179" i="6"/>
  <c r="C178" i="6"/>
  <c r="C177" i="6"/>
  <c r="C176" i="6"/>
  <c r="C175" i="6"/>
  <c r="C174" i="6"/>
  <c r="C173" i="6"/>
  <c r="C172" i="6"/>
  <c r="C171" i="6"/>
  <c r="C170" i="6"/>
  <c r="C169" i="6"/>
  <c r="C168" i="6"/>
  <c r="C167" i="6"/>
  <c r="C166" i="6"/>
  <c r="C165" i="6"/>
  <c r="C164" i="6"/>
  <c r="C163" i="6"/>
  <c r="C162" i="6"/>
  <c r="C161" i="6"/>
  <c r="C160" i="6"/>
  <c r="C159" i="6"/>
  <c r="C158" i="6"/>
  <c r="C157" i="6"/>
  <c r="C156" i="6"/>
  <c r="C155" i="6"/>
  <c r="C154" i="6"/>
  <c r="C153" i="6"/>
  <c r="C152" i="6"/>
  <c r="C151" i="6"/>
  <c r="C150" i="6"/>
  <c r="C149" i="6"/>
  <c r="C148" i="6"/>
  <c r="C147" i="6"/>
  <c r="C146" i="6"/>
  <c r="C145" i="6"/>
  <c r="C144" i="6"/>
  <c r="C143" i="6"/>
  <c r="C142" i="6"/>
  <c r="C141" i="6"/>
  <c r="C140" i="6"/>
  <c r="C139" i="6"/>
  <c r="C138" i="6"/>
  <c r="C137" i="6"/>
  <c r="C136" i="6"/>
  <c r="C135" i="6"/>
  <c r="C134" i="6"/>
  <c r="C133" i="6"/>
  <c r="C132" i="6"/>
  <c r="C131" i="6"/>
  <c r="C130" i="6"/>
  <c r="C129" i="6"/>
  <c r="C128" i="6"/>
  <c r="C127" i="6"/>
  <c r="C126" i="6"/>
  <c r="C125" i="6"/>
  <c r="C124" i="6"/>
  <c r="C123" i="6"/>
  <c r="C122" i="6"/>
  <c r="C121" i="6"/>
  <c r="C120" i="6"/>
  <c r="C119" i="6"/>
  <c r="C118" i="6"/>
  <c r="C117" i="6"/>
  <c r="C116" i="6"/>
  <c r="C115" i="6"/>
  <c r="C114" i="6"/>
  <c r="C113" i="6"/>
  <c r="C112" i="6"/>
  <c r="C111" i="6"/>
  <c r="C110" i="6"/>
  <c r="C109" i="6"/>
  <c r="C108" i="6"/>
  <c r="C107" i="6"/>
  <c r="C106" i="6"/>
  <c r="C105" i="6"/>
  <c r="C104" i="6"/>
  <c r="C103" i="6"/>
  <c r="C102" i="6"/>
  <c r="C101" i="6"/>
  <c r="C100" i="6"/>
  <c r="C99" i="6"/>
  <c r="C98" i="6"/>
  <c r="C97" i="6"/>
  <c r="C96" i="6"/>
  <c r="C95" i="6"/>
  <c r="C94" i="6"/>
  <c r="C93" i="6"/>
  <c r="C92" i="6"/>
  <c r="C91" i="6"/>
  <c r="C90" i="6"/>
  <c r="C89" i="6"/>
  <c r="C88" i="6"/>
  <c r="C87" i="6"/>
  <c r="C86" i="6"/>
  <c r="C85" i="6"/>
  <c r="C84" i="6"/>
  <c r="C83" i="6"/>
  <c r="C82" i="6"/>
  <c r="C81" i="6"/>
  <c r="C80" i="6"/>
  <c r="C79" i="6"/>
  <c r="C78" i="6"/>
  <c r="C77" i="6"/>
  <c r="C76" i="6"/>
  <c r="C75" i="6"/>
  <c r="C74" i="6"/>
  <c r="C73" i="6"/>
  <c r="C72" i="6"/>
  <c r="C71" i="6"/>
  <c r="C70" i="6"/>
  <c r="C69" i="6"/>
  <c r="C68" i="6"/>
  <c r="C67" i="6"/>
  <c r="C66" i="6"/>
  <c r="C65" i="6"/>
  <c r="C64" i="6"/>
  <c r="C63" i="6"/>
  <c r="C62" i="6"/>
  <c r="C61" i="6"/>
  <c r="C60" i="6"/>
  <c r="C59" i="6"/>
  <c r="C58" i="6"/>
  <c r="C57" i="6"/>
  <c r="C56" i="6"/>
  <c r="C55" i="6"/>
  <c r="C54" i="6"/>
  <c r="C53" i="6"/>
  <c r="C52" i="6"/>
  <c r="C51" i="6"/>
  <c r="C50" i="6"/>
  <c r="C49" i="6"/>
  <c r="C48" i="6"/>
  <c r="C47" i="6"/>
  <c r="C46" i="6"/>
  <c r="C45" i="6"/>
  <c r="C44" i="6"/>
  <c r="C43" i="6"/>
  <c r="C42" i="6"/>
  <c r="C41" i="6"/>
  <c r="C40" i="6"/>
  <c r="C39" i="6"/>
  <c r="C38" i="6"/>
  <c r="C37" i="6"/>
  <c r="C36" i="6"/>
  <c r="C35" i="6"/>
  <c r="C34" i="6"/>
  <c r="C33" i="6"/>
  <c r="C32" i="6"/>
  <c r="C31" i="6"/>
  <c r="C30" i="6"/>
  <c r="C29" i="6"/>
  <c r="C28" i="6"/>
  <c r="C27" i="6"/>
  <c r="C26" i="6"/>
  <c r="C25" i="6"/>
  <c r="C24" i="6"/>
  <c r="C23" i="6"/>
  <c r="C22" i="6"/>
  <c r="C21" i="6"/>
  <c r="C20" i="6"/>
  <c r="C19" i="6"/>
  <c r="C18" i="6"/>
  <c r="C17" i="6"/>
  <c r="C16" i="6"/>
  <c r="C15" i="6"/>
  <c r="C14" i="6"/>
  <c r="C13" i="6"/>
  <c r="C12" i="6"/>
  <c r="C11" i="6"/>
  <c r="C10" i="6"/>
  <c r="C9" i="6"/>
  <c r="C8" i="6"/>
  <c r="C7" i="6"/>
  <c r="C6" i="6"/>
  <c r="C5" i="6"/>
  <c r="C4" i="6"/>
  <c r="C3" i="6"/>
  <c r="C2" i="6"/>
  <c r="N4" i="3"/>
  <c r="K187" i="3"/>
  <c r="K919" i="3"/>
  <c r="K1330" i="3"/>
  <c r="K27" i="3"/>
  <c r="K1648" i="3"/>
  <c r="K2252" i="3"/>
  <c r="K232" i="3"/>
  <c r="K481" i="3"/>
  <c r="K482" i="3"/>
  <c r="K1195" i="3"/>
  <c r="K2390" i="3"/>
  <c r="K1471" i="3"/>
  <c r="K661" i="3"/>
  <c r="K1808" i="3"/>
  <c r="K789" i="3"/>
  <c r="K1649" i="3"/>
  <c r="K94" i="3"/>
  <c r="K1472" i="3"/>
  <c r="K1331" i="3"/>
  <c r="K484" i="3"/>
  <c r="K1054" i="3"/>
  <c r="K1473" i="3"/>
  <c r="K188" i="3"/>
  <c r="K2391" i="3"/>
  <c r="K790" i="3"/>
  <c r="K305" i="3"/>
  <c r="K74" i="3"/>
  <c r="K2641" i="3"/>
  <c r="K1055" i="3"/>
  <c r="K233" i="3"/>
  <c r="K662" i="3"/>
  <c r="K791" i="3"/>
  <c r="K1809" i="3"/>
  <c r="K1332" i="3"/>
  <c r="K663" i="3"/>
  <c r="K2535" i="3"/>
  <c r="K2874" i="3"/>
  <c r="K1966" i="3"/>
  <c r="K1474" i="3"/>
  <c r="K1333" i="3"/>
  <c r="K2111" i="3"/>
  <c r="K2966" i="3"/>
  <c r="K52" i="3"/>
  <c r="K1650" i="3"/>
  <c r="K792" i="3"/>
  <c r="K1056" i="3"/>
  <c r="K138" i="3"/>
  <c r="K234" i="3"/>
  <c r="K2112" i="3"/>
  <c r="K664" i="3"/>
  <c r="K1651" i="3"/>
  <c r="K1057" i="3"/>
  <c r="K2113" i="3"/>
  <c r="K2253" i="3"/>
  <c r="K793" i="3"/>
  <c r="K485" i="3"/>
  <c r="K43" i="3"/>
  <c r="K2254" i="3"/>
  <c r="K2774" i="3"/>
  <c r="K1334" i="3"/>
  <c r="K3152" i="3"/>
  <c r="K1652" i="3"/>
  <c r="K1196" i="3"/>
  <c r="K665" i="3"/>
  <c r="K4" i="3"/>
  <c r="K53" i="3"/>
  <c r="K1810" i="3"/>
  <c r="K189" i="3"/>
  <c r="K486" i="3"/>
  <c r="K3507" i="3"/>
  <c r="K3314" i="3"/>
  <c r="K1197" i="3"/>
  <c r="K3153" i="3"/>
  <c r="K190" i="3"/>
  <c r="K2392" i="3"/>
  <c r="K2775" i="3"/>
  <c r="K54" i="3"/>
  <c r="K235" i="3"/>
  <c r="K1058" i="3"/>
  <c r="K2393" i="3"/>
  <c r="K1059" i="3"/>
  <c r="K387" i="3"/>
  <c r="K2114" i="3"/>
  <c r="K236" i="3"/>
  <c r="K1967" i="3"/>
  <c r="K1811" i="3"/>
  <c r="K191" i="3"/>
  <c r="K237" i="3"/>
  <c r="K1653" i="3"/>
  <c r="K3064" i="3"/>
  <c r="K75" i="3"/>
  <c r="K1968" i="3"/>
  <c r="K95" i="3"/>
  <c r="K19" i="3"/>
  <c r="K9" i="3"/>
  <c r="K1475" i="3"/>
  <c r="K238" i="3"/>
  <c r="K239" i="3"/>
  <c r="K1654" i="3"/>
  <c r="K2394" i="3"/>
  <c r="K2968" i="3"/>
  <c r="K1969" i="3"/>
  <c r="K2395" i="3"/>
  <c r="K666" i="3"/>
  <c r="K1655" i="3"/>
  <c r="K2115" i="3"/>
  <c r="K2396" i="3"/>
  <c r="K920" i="3"/>
  <c r="K3065" i="3"/>
  <c r="K487" i="3"/>
  <c r="K388" i="3"/>
  <c r="K1970" i="3"/>
  <c r="K794" i="3"/>
  <c r="K1476" i="3"/>
  <c r="K139" i="3"/>
  <c r="K55" i="3"/>
  <c r="K1477" i="3"/>
  <c r="K2642" i="3"/>
  <c r="K1478" i="3"/>
  <c r="K1479" i="3"/>
  <c r="K389" i="3"/>
  <c r="K795" i="3"/>
  <c r="K921" i="3"/>
  <c r="K96" i="3"/>
  <c r="K1480" i="3"/>
  <c r="K1060" i="3"/>
  <c r="K1198" i="3"/>
  <c r="K3369" i="3"/>
  <c r="K2776" i="3"/>
  <c r="K2255" i="3"/>
  <c r="K569" i="3"/>
  <c r="K2777" i="3"/>
  <c r="K1656" i="3"/>
  <c r="K2256" i="3"/>
  <c r="K667" i="3"/>
  <c r="K3661" i="3"/>
  <c r="K1199" i="3"/>
  <c r="K1971" i="3"/>
  <c r="K3154" i="3"/>
  <c r="K1481" i="3"/>
  <c r="K2778" i="3"/>
  <c r="K1200" i="3"/>
  <c r="K796" i="3"/>
  <c r="K1201" i="3"/>
  <c r="K2397" i="3"/>
  <c r="K3066" i="3"/>
  <c r="K1657" i="3"/>
  <c r="K2398" i="3"/>
  <c r="K2116" i="3"/>
  <c r="K797" i="3"/>
  <c r="K570" i="3"/>
  <c r="K669" i="3"/>
  <c r="K2399" i="3"/>
  <c r="K306" i="3"/>
  <c r="K2400" i="3"/>
  <c r="K140" i="3"/>
  <c r="K670" i="3"/>
  <c r="K192" i="3"/>
  <c r="K3067" i="3"/>
  <c r="K3431" i="3"/>
  <c r="K307" i="3"/>
  <c r="K1658" i="3"/>
  <c r="K2875" i="3"/>
  <c r="K2779" i="3"/>
  <c r="K2536" i="3"/>
  <c r="K1972" i="3"/>
  <c r="K1202" i="3"/>
  <c r="K1973" i="3"/>
  <c r="K571" i="3"/>
  <c r="K3071" i="3"/>
  <c r="K2643" i="3"/>
  <c r="K1335" i="3"/>
  <c r="K1336" i="3"/>
  <c r="K97" i="3"/>
  <c r="K1812" i="3"/>
  <c r="K798" i="3"/>
  <c r="K1482" i="3"/>
  <c r="K98" i="3"/>
  <c r="K390" i="3"/>
  <c r="K572" i="3"/>
  <c r="K391" i="3"/>
  <c r="K3072" i="3"/>
  <c r="K1483" i="3"/>
  <c r="K1813" i="3"/>
  <c r="K1659" i="3"/>
  <c r="K1484" i="3"/>
  <c r="K1974" i="3"/>
  <c r="K2780" i="3"/>
  <c r="K573" i="3"/>
  <c r="K240" i="3"/>
  <c r="K1660" i="3"/>
  <c r="K3464" i="3"/>
  <c r="K1814" i="3"/>
  <c r="K2257" i="3"/>
  <c r="K671" i="3"/>
  <c r="K488" i="3"/>
  <c r="K2969" i="3"/>
  <c r="K99" i="3"/>
  <c r="K1485" i="3"/>
  <c r="K1661" i="3"/>
  <c r="K1975" i="3"/>
  <c r="K489" i="3"/>
  <c r="K672" i="3"/>
  <c r="K490" i="3"/>
  <c r="K2781" i="3"/>
  <c r="K491" i="3"/>
  <c r="K1662" i="3"/>
  <c r="K1486" i="3"/>
  <c r="K3724" i="3"/>
  <c r="K2537" i="3"/>
  <c r="K1976" i="3"/>
  <c r="K2401" i="3"/>
  <c r="K1977" i="3"/>
  <c r="K2970" i="3"/>
  <c r="K141" i="3"/>
  <c r="K3315" i="3"/>
  <c r="K922" i="3"/>
  <c r="K3508" i="3"/>
  <c r="K1061" i="3"/>
  <c r="K3155" i="3"/>
  <c r="K1663" i="3"/>
  <c r="K1487" i="3"/>
  <c r="K2258" i="3"/>
  <c r="K2402" i="3"/>
  <c r="K3236" i="3"/>
  <c r="K2117" i="3"/>
  <c r="K1062" i="3"/>
  <c r="K392" i="3"/>
  <c r="K1488" i="3"/>
  <c r="K100" i="3"/>
  <c r="K1489" i="3"/>
  <c r="K1815" i="3"/>
  <c r="K673" i="3"/>
  <c r="K2538" i="3"/>
  <c r="K2403" i="3"/>
  <c r="K2644" i="3"/>
  <c r="K241" i="3"/>
  <c r="K2782" i="3"/>
  <c r="K3644" i="3"/>
  <c r="K1978" i="3"/>
  <c r="K2404" i="3"/>
  <c r="K1816" i="3"/>
  <c r="K923" i="3"/>
  <c r="K1979" i="3"/>
  <c r="K1817" i="3"/>
  <c r="K2118" i="3"/>
  <c r="K492" i="3"/>
  <c r="K3465" i="3"/>
  <c r="K2783" i="3"/>
  <c r="K2259" i="3"/>
  <c r="K3073" i="3"/>
  <c r="K3157" i="3"/>
  <c r="K2784" i="3"/>
  <c r="K924" i="3"/>
  <c r="K3158" i="3"/>
  <c r="K3725" i="3"/>
  <c r="K1490" i="3"/>
  <c r="K799" i="3"/>
  <c r="K10" i="3"/>
  <c r="K2785" i="3"/>
  <c r="K1337" i="3"/>
  <c r="K3713" i="3"/>
  <c r="K925" i="3"/>
  <c r="K800" i="3"/>
  <c r="K2645" i="3"/>
  <c r="K926" i="3"/>
  <c r="K101" i="3"/>
  <c r="K1203" i="3"/>
  <c r="K3623" i="3"/>
  <c r="K1819" i="3"/>
  <c r="K28" i="3"/>
  <c r="K308" i="3"/>
  <c r="K574" i="3"/>
  <c r="K142" i="3"/>
  <c r="K2876" i="3"/>
  <c r="K29" i="3"/>
  <c r="K1063" i="3"/>
  <c r="K242" i="3"/>
  <c r="K801" i="3"/>
  <c r="K1980" i="3"/>
  <c r="K3074" i="3"/>
  <c r="K1491" i="3"/>
  <c r="K2405" i="3"/>
  <c r="K30" i="3"/>
  <c r="K1204" i="3"/>
  <c r="K674" i="3"/>
  <c r="K1492" i="3"/>
  <c r="K1205" i="3"/>
  <c r="K3370" i="3"/>
  <c r="K1338" i="3"/>
  <c r="K2786" i="3"/>
  <c r="K1493" i="3"/>
  <c r="K2539" i="3"/>
  <c r="K2877" i="3"/>
  <c r="K143" i="3"/>
  <c r="K76" i="3"/>
  <c r="K3159" i="3"/>
  <c r="K802" i="3"/>
  <c r="K493" i="3"/>
  <c r="K1064" i="3"/>
  <c r="K3756" i="3"/>
  <c r="K2540" i="3"/>
  <c r="K927" i="3"/>
  <c r="K3160" i="3"/>
  <c r="K2406" i="3"/>
  <c r="K3237" i="3"/>
  <c r="K3797" i="3"/>
  <c r="K1065" i="3"/>
  <c r="K3714" i="3"/>
  <c r="K1206" i="3"/>
  <c r="K803" i="3"/>
  <c r="K675" i="3"/>
  <c r="K2119" i="3"/>
  <c r="K494" i="3"/>
  <c r="K316" i="3"/>
  <c r="K1339" i="3"/>
  <c r="K3317" i="3"/>
  <c r="K309" i="3"/>
  <c r="K2260" i="3"/>
  <c r="K310" i="3"/>
  <c r="K3645" i="3"/>
  <c r="K1207" i="3"/>
  <c r="K1664" i="3"/>
  <c r="K1066" i="3"/>
  <c r="K1494" i="3"/>
  <c r="K77" i="3"/>
  <c r="K6" i="3"/>
  <c r="K14" i="3"/>
  <c r="K3075" i="3"/>
  <c r="K2878" i="3"/>
  <c r="K2120" i="3"/>
  <c r="K2646" i="3"/>
  <c r="K393" i="3"/>
  <c r="K1665" i="3"/>
  <c r="K3238" i="3"/>
  <c r="K2541" i="3"/>
  <c r="K144" i="3"/>
  <c r="K2971" i="3"/>
  <c r="K2647" i="3"/>
  <c r="K676" i="3"/>
  <c r="K193" i="3"/>
  <c r="K1340" i="3"/>
  <c r="K1666" i="3"/>
  <c r="K1667" i="3"/>
  <c r="K1068" i="3"/>
  <c r="K1069" i="3"/>
  <c r="K677" i="3"/>
  <c r="K3076" i="3"/>
  <c r="K31" i="3"/>
  <c r="K495" i="3"/>
  <c r="K1070" i="3"/>
  <c r="K243" i="3"/>
  <c r="K394" i="3"/>
  <c r="K395" i="3"/>
  <c r="K1341" i="3"/>
  <c r="K3432" i="3"/>
  <c r="K928" i="3"/>
  <c r="K3077" i="3"/>
  <c r="K2972" i="3"/>
  <c r="K929" i="3"/>
  <c r="K3466" i="3"/>
  <c r="K575" i="3"/>
  <c r="K2880" i="3"/>
  <c r="K365" i="3"/>
  <c r="K2648" i="3"/>
  <c r="K3078" i="3"/>
  <c r="K1208" i="3"/>
  <c r="K2261" i="3"/>
  <c r="K1071" i="3"/>
  <c r="K2973" i="3"/>
  <c r="K1072" i="3"/>
  <c r="K1342" i="3"/>
  <c r="K3163" i="3"/>
  <c r="K2407" i="3"/>
  <c r="K1495" i="3"/>
  <c r="K3646" i="3"/>
  <c r="K1209" i="3"/>
  <c r="K145" i="3"/>
  <c r="K3624" i="3"/>
  <c r="K678" i="3"/>
  <c r="K2121" i="3"/>
  <c r="K1496" i="3"/>
  <c r="K311" i="3"/>
  <c r="K1820" i="3"/>
  <c r="K244" i="3"/>
  <c r="K1981" i="3"/>
  <c r="K245" i="3"/>
  <c r="K2787" i="3"/>
  <c r="K930" i="3"/>
  <c r="K931" i="3"/>
  <c r="K1343" i="3"/>
  <c r="K3509" i="3"/>
  <c r="K2262" i="3"/>
  <c r="K1210" i="3"/>
  <c r="K679" i="3"/>
  <c r="K1668" i="3"/>
  <c r="K1211" i="3"/>
  <c r="K2263" i="3"/>
  <c r="K1497" i="3"/>
  <c r="K396" i="3"/>
  <c r="K1498" i="3"/>
  <c r="K2264" i="3"/>
  <c r="K680" i="3"/>
  <c r="K2544" i="3"/>
  <c r="K932" i="3"/>
  <c r="K933" i="3"/>
  <c r="K3079" i="3"/>
  <c r="K2974" i="3"/>
  <c r="K496" i="3"/>
  <c r="K3164" i="3"/>
  <c r="K3647" i="3"/>
  <c r="K3467" i="3"/>
  <c r="K934" i="3"/>
  <c r="K1982" i="3"/>
  <c r="K3648" i="3"/>
  <c r="K2408" i="3"/>
  <c r="K1073" i="3"/>
  <c r="K312" i="3"/>
  <c r="K2649" i="3"/>
  <c r="K1499" i="3"/>
  <c r="K1821" i="3"/>
  <c r="K935" i="3"/>
  <c r="K681" i="3"/>
  <c r="K1822" i="3"/>
  <c r="K1074" i="3"/>
  <c r="K1344" i="3"/>
  <c r="K804" i="3"/>
  <c r="K2409" i="3"/>
  <c r="K1500" i="3"/>
  <c r="K1983" i="3"/>
  <c r="K3625" i="3"/>
  <c r="K3166" i="3"/>
  <c r="K1823" i="3"/>
  <c r="K1501" i="3"/>
  <c r="K102" i="3"/>
  <c r="K2975" i="3"/>
  <c r="K2122" i="3"/>
  <c r="K682" i="3"/>
  <c r="K2410" i="3"/>
  <c r="K313" i="3"/>
  <c r="K1984" i="3"/>
  <c r="K1345" i="3"/>
  <c r="K1669" i="3"/>
  <c r="K805" i="3"/>
  <c r="K1212" i="3"/>
  <c r="K3318" i="3"/>
  <c r="K3469" i="3"/>
  <c r="K2123" i="3"/>
  <c r="K2976" i="3"/>
  <c r="K3080" i="3"/>
  <c r="K1502" i="3"/>
  <c r="K397" i="3"/>
  <c r="K2881" i="3"/>
  <c r="K3569" i="3"/>
  <c r="K1075" i="3"/>
  <c r="K3320" i="3"/>
  <c r="K3371" i="3"/>
  <c r="K1670" i="3"/>
  <c r="K1503" i="3"/>
  <c r="K683" i="3"/>
  <c r="K2650" i="3"/>
  <c r="K2977" i="3"/>
  <c r="K1824" i="3"/>
  <c r="K465" i="3"/>
  <c r="K1076" i="3"/>
  <c r="K3239" i="3"/>
  <c r="K2651" i="3"/>
  <c r="K2124" i="3"/>
  <c r="K2125" i="3"/>
  <c r="K684" i="3"/>
  <c r="K2788" i="3"/>
  <c r="K3321" i="3"/>
  <c r="K3792" i="3"/>
  <c r="K2882" i="3"/>
  <c r="K2789" i="3"/>
  <c r="K2978" i="3"/>
  <c r="K2545" i="3"/>
  <c r="K2790" i="3"/>
  <c r="K2546" i="3"/>
  <c r="K2884" i="3"/>
  <c r="K2547" i="3"/>
  <c r="K483" i="3"/>
  <c r="K3662" i="3"/>
  <c r="K2979" i="3"/>
  <c r="K78" i="3"/>
  <c r="K32" i="3"/>
  <c r="K2791" i="3"/>
  <c r="K1825" i="3"/>
  <c r="K806" i="3"/>
  <c r="K1504" i="3"/>
  <c r="K3751" i="3"/>
  <c r="K2652" i="3"/>
  <c r="K246" i="3"/>
  <c r="K2653" i="3"/>
  <c r="K3675" i="3"/>
  <c r="K1346" i="3"/>
  <c r="K2792" i="3"/>
  <c r="K497" i="3"/>
  <c r="K1213" i="3"/>
  <c r="K1826" i="3"/>
  <c r="K1214" i="3"/>
  <c r="K194" i="3"/>
  <c r="K576" i="3"/>
  <c r="K1505" i="3"/>
  <c r="K577" i="3"/>
  <c r="K1215" i="3"/>
  <c r="K1347" i="3"/>
  <c r="K1506" i="3"/>
  <c r="K3372" i="3"/>
  <c r="K3676" i="3"/>
  <c r="K685" i="3"/>
  <c r="K2548" i="3"/>
  <c r="K686" i="3"/>
  <c r="K3167" i="3"/>
  <c r="K2654" i="3"/>
  <c r="K936" i="3"/>
  <c r="K2549" i="3"/>
  <c r="K1827" i="3"/>
  <c r="K2885" i="3"/>
  <c r="K398" i="3"/>
  <c r="K1671" i="3"/>
  <c r="K3168" i="3"/>
  <c r="K687" i="3"/>
  <c r="K1828" i="3"/>
  <c r="K1672" i="3"/>
  <c r="K1673" i="3"/>
  <c r="K2655" i="3"/>
  <c r="K1507" i="3"/>
  <c r="K2411" i="3"/>
  <c r="K1674" i="3"/>
  <c r="K1675" i="3"/>
  <c r="K3240" i="3"/>
  <c r="K2550" i="3"/>
  <c r="K3545" i="3"/>
  <c r="K2412" i="3"/>
  <c r="K807" i="3"/>
  <c r="K1985" i="3"/>
  <c r="K2413" i="3"/>
  <c r="K2656" i="3"/>
  <c r="K2551" i="3"/>
  <c r="K2126" i="3"/>
  <c r="K2980" i="3"/>
  <c r="K1986" i="3"/>
  <c r="K937" i="3"/>
  <c r="K1676" i="3"/>
  <c r="K3570" i="3"/>
  <c r="K44" i="3"/>
  <c r="K938" i="3"/>
  <c r="K578" i="3"/>
  <c r="K1216" i="3"/>
  <c r="K3602" i="3"/>
  <c r="K939" i="3"/>
  <c r="K1829" i="3"/>
  <c r="K3241" i="3"/>
  <c r="K1508" i="3"/>
  <c r="K808" i="3"/>
  <c r="K809" i="3"/>
  <c r="K3081" i="3"/>
  <c r="K2793" i="3"/>
  <c r="K2552" i="3"/>
  <c r="K1677" i="3"/>
  <c r="K56" i="3"/>
  <c r="K1509" i="3"/>
  <c r="K2553" i="3"/>
  <c r="K940" i="3"/>
  <c r="K2554" i="3"/>
  <c r="K1217" i="3"/>
  <c r="K2981" i="3"/>
  <c r="K2982" i="3"/>
  <c r="K3603" i="3"/>
  <c r="K941" i="3"/>
  <c r="K1830" i="3"/>
  <c r="K1987" i="3"/>
  <c r="K2794" i="3"/>
  <c r="K146" i="3"/>
  <c r="K2265" i="3"/>
  <c r="K810" i="3"/>
  <c r="K2414" i="3"/>
  <c r="K399" i="3"/>
  <c r="K2127" i="3"/>
  <c r="K2128" i="3"/>
  <c r="K2129" i="3"/>
  <c r="K314" i="3"/>
  <c r="K1077" i="3"/>
  <c r="K3243" i="3"/>
  <c r="K2983" i="3"/>
  <c r="K3322" i="3"/>
  <c r="K3169" i="3"/>
  <c r="K1988" i="3"/>
  <c r="K2657" i="3"/>
  <c r="K2130" i="3"/>
  <c r="K1831" i="3"/>
  <c r="K3775" i="3"/>
  <c r="K3730" i="3"/>
  <c r="K2795" i="3"/>
  <c r="K2266" i="3"/>
  <c r="K3170" i="3"/>
  <c r="K2415" i="3"/>
  <c r="K3663" i="3"/>
  <c r="K1510" i="3"/>
  <c r="K3665" i="3"/>
  <c r="K1989" i="3"/>
  <c r="K3470" i="3"/>
  <c r="K1348" i="3"/>
  <c r="K315" i="3"/>
  <c r="K2984" i="3"/>
  <c r="K1990" i="3"/>
  <c r="K811" i="3"/>
  <c r="K2555" i="3"/>
  <c r="K2658" i="3"/>
  <c r="K195" i="3"/>
  <c r="K942" i="3"/>
  <c r="K2659" i="3"/>
  <c r="K2268" i="3"/>
  <c r="K1078" i="3"/>
  <c r="K3171" i="3"/>
  <c r="K20" i="3"/>
  <c r="K1832" i="3"/>
  <c r="K1991" i="3"/>
  <c r="K400" i="3"/>
  <c r="K3082" i="3"/>
  <c r="K579" i="3"/>
  <c r="K15" i="3"/>
  <c r="K401" i="3"/>
  <c r="K498" i="3"/>
  <c r="K3083" i="3"/>
  <c r="K402" i="3"/>
  <c r="K1833" i="3"/>
  <c r="K1218" i="3"/>
  <c r="K1511" i="3"/>
  <c r="K1678" i="3"/>
  <c r="K812" i="3"/>
  <c r="K1992" i="3"/>
  <c r="K1993" i="3"/>
  <c r="K2556" i="3"/>
  <c r="K2416" i="3"/>
  <c r="K2557" i="3"/>
  <c r="K1994" i="3"/>
  <c r="K1995" i="3"/>
  <c r="K688" i="3"/>
  <c r="K3323" i="3"/>
  <c r="K1679" i="3"/>
  <c r="K2131" i="3"/>
  <c r="K2660" i="3"/>
  <c r="K1512" i="3"/>
  <c r="K3172" i="3"/>
  <c r="K1996" i="3"/>
  <c r="K1513" i="3"/>
  <c r="K2269" i="3"/>
  <c r="K2417" i="3"/>
  <c r="K11" i="3"/>
  <c r="K943" i="3"/>
  <c r="K2886" i="3"/>
  <c r="K3433" i="3"/>
  <c r="K3373" i="3"/>
  <c r="K1219" i="3"/>
  <c r="K3510" i="3"/>
  <c r="K1834" i="3"/>
  <c r="K3374" i="3"/>
  <c r="K944" i="3"/>
  <c r="K499" i="3"/>
  <c r="K2270" i="3"/>
  <c r="K2132" i="3"/>
  <c r="K103" i="3"/>
  <c r="K1680" i="3"/>
  <c r="K1220" i="3"/>
  <c r="K668" i="3"/>
  <c r="K3649" i="3"/>
  <c r="K1681" i="3"/>
  <c r="K1349" i="3"/>
  <c r="K3715" i="3"/>
  <c r="K2661" i="3"/>
  <c r="K196" i="3"/>
  <c r="K2133" i="3"/>
  <c r="K3084" i="3"/>
  <c r="K317" i="3"/>
  <c r="K2134" i="3"/>
  <c r="K945" i="3"/>
  <c r="K33" i="3"/>
  <c r="K2796" i="3"/>
  <c r="K104" i="3"/>
  <c r="K197" i="3"/>
  <c r="K813" i="3"/>
  <c r="K2135" i="3"/>
  <c r="K105" i="3"/>
  <c r="K1079" i="3"/>
  <c r="K3085" i="3"/>
  <c r="K1514" i="3"/>
  <c r="K3324" i="3"/>
  <c r="K1080" i="3"/>
  <c r="K2418" i="3"/>
  <c r="K1682" i="3"/>
  <c r="K3086" i="3"/>
  <c r="K2662" i="3"/>
  <c r="K3173" i="3"/>
  <c r="K1997" i="3"/>
  <c r="K2887" i="3"/>
  <c r="K1515" i="3"/>
  <c r="K946" i="3"/>
  <c r="K1350" i="3"/>
  <c r="K1835" i="3"/>
  <c r="K403" i="3"/>
  <c r="K3087" i="3"/>
  <c r="K1836" i="3"/>
  <c r="K1081" i="3"/>
  <c r="K2797" i="3"/>
  <c r="K689" i="3"/>
  <c r="K1683" i="3"/>
  <c r="K3626" i="3"/>
  <c r="K318" i="3"/>
  <c r="K3434" i="3"/>
  <c r="K319" i="3"/>
  <c r="K3627" i="3"/>
  <c r="K2419" i="3"/>
  <c r="K3174" i="3"/>
  <c r="K1351" i="3"/>
  <c r="K1837" i="3"/>
  <c r="K1082" i="3"/>
  <c r="K2136" i="3"/>
  <c r="K2137" i="3"/>
  <c r="K2420" i="3"/>
  <c r="K2421" i="3"/>
  <c r="K3244" i="3"/>
  <c r="K3175" i="3"/>
  <c r="K2271" i="3"/>
  <c r="K1684" i="3"/>
  <c r="K2663" i="3"/>
  <c r="K2140" i="3"/>
  <c r="K814" i="3"/>
  <c r="K1352" i="3"/>
  <c r="K2422" i="3"/>
  <c r="K247" i="3"/>
  <c r="K3435" i="3"/>
  <c r="K2272" i="3"/>
  <c r="K1516" i="3"/>
  <c r="K3472" i="3"/>
  <c r="K580" i="3"/>
  <c r="K2273" i="3"/>
  <c r="K3474" i="3"/>
  <c r="K2423" i="3"/>
  <c r="K2424" i="3"/>
  <c r="K1998" i="3"/>
  <c r="K2141" i="3"/>
  <c r="K1685" i="3"/>
  <c r="K2889" i="3"/>
  <c r="K2664" i="3"/>
  <c r="K2558" i="3"/>
  <c r="K2425" i="3"/>
  <c r="K1517" i="3"/>
  <c r="K1518" i="3"/>
  <c r="K198" i="3"/>
  <c r="K3650" i="3"/>
  <c r="K2890" i="3"/>
  <c r="K1519" i="3"/>
  <c r="K1520" i="3"/>
  <c r="K106" i="3"/>
  <c r="K2426" i="3"/>
  <c r="K2986" i="3"/>
  <c r="K1686" i="3"/>
  <c r="K1221" i="3"/>
  <c r="K3511" i="3"/>
  <c r="K2274" i="3"/>
  <c r="K2559" i="3"/>
  <c r="K3475" i="3"/>
  <c r="K2987" i="3"/>
  <c r="K2427" i="3"/>
  <c r="K2428" i="3"/>
  <c r="K3512" i="3"/>
  <c r="K3088" i="3"/>
  <c r="K3716" i="3"/>
  <c r="K1838" i="3"/>
  <c r="K773" i="3"/>
  <c r="K107" i="3"/>
  <c r="K3477" i="3"/>
  <c r="K690" i="3"/>
  <c r="K1999" i="3"/>
  <c r="K1521" i="3"/>
  <c r="K3732" i="3"/>
  <c r="K2891" i="3"/>
  <c r="K2560" i="3"/>
  <c r="K3546" i="3"/>
  <c r="K2142" i="3"/>
  <c r="K2666" i="3"/>
  <c r="K2667" i="3"/>
  <c r="K500" i="3"/>
  <c r="K2988" i="3"/>
  <c r="K2000" i="3"/>
  <c r="K2143" i="3"/>
  <c r="K3651" i="3"/>
  <c r="K2668" i="3"/>
  <c r="K3090" i="3"/>
  <c r="K2275" i="3"/>
  <c r="K12" i="3"/>
  <c r="K3325" i="3"/>
  <c r="K1083" i="3"/>
  <c r="K1687" i="3"/>
  <c r="K691" i="3"/>
  <c r="K2989" i="3"/>
  <c r="K1688" i="3"/>
  <c r="K3177" i="3"/>
  <c r="K2144" i="3"/>
  <c r="K199" i="3"/>
  <c r="K2145" i="3"/>
  <c r="K2561" i="3"/>
  <c r="K815" i="3"/>
  <c r="K3375" i="3"/>
  <c r="K692" i="3"/>
  <c r="K147" i="3"/>
  <c r="K2276" i="3"/>
  <c r="K2562" i="3"/>
  <c r="K1522" i="3"/>
  <c r="K108" i="3"/>
  <c r="K2001" i="3"/>
  <c r="K148" i="3"/>
  <c r="K2146" i="3"/>
  <c r="K2002" i="3"/>
  <c r="K1689" i="3"/>
  <c r="K2003" i="3"/>
  <c r="K2563" i="3"/>
  <c r="K1690" i="3"/>
  <c r="K2670" i="3"/>
  <c r="K2004" i="3"/>
  <c r="K2147" i="3"/>
  <c r="K693" i="3"/>
  <c r="K1353" i="3"/>
  <c r="K816" i="3"/>
  <c r="K2892" i="3"/>
  <c r="K2564" i="3"/>
  <c r="K1839" i="3"/>
  <c r="K2798" i="3"/>
  <c r="K2799" i="3"/>
  <c r="K1523" i="3"/>
  <c r="K248" i="3"/>
  <c r="K2991" i="3"/>
  <c r="K2800" i="3"/>
  <c r="K581" i="3"/>
  <c r="K1222" i="3"/>
  <c r="K3091" i="3"/>
  <c r="K2149" i="3"/>
  <c r="K3547" i="3"/>
  <c r="K2992" i="3"/>
  <c r="K2005" i="3"/>
  <c r="K3666" i="3"/>
  <c r="K2006" i="3"/>
  <c r="K846" i="3"/>
  <c r="K1524" i="3"/>
  <c r="K320" i="3"/>
  <c r="K2893" i="3"/>
  <c r="K404" i="3"/>
  <c r="K2007" i="3"/>
  <c r="K2993" i="3"/>
  <c r="K1354" i="3"/>
  <c r="K3793" i="3"/>
  <c r="K2277" i="3"/>
  <c r="K2671" i="3"/>
  <c r="K947" i="3"/>
  <c r="K405" i="3"/>
  <c r="K3092" i="3"/>
  <c r="K1084" i="3"/>
  <c r="K948" i="3"/>
  <c r="K582" i="3"/>
  <c r="K406" i="3"/>
  <c r="K2672" i="3"/>
  <c r="K2673" i="3"/>
  <c r="K149" i="3"/>
  <c r="K583" i="3"/>
  <c r="K2801" i="3"/>
  <c r="K2150" i="3"/>
  <c r="K2894" i="3"/>
  <c r="K3376" i="3"/>
  <c r="K407" i="3"/>
  <c r="K2008" i="3"/>
  <c r="K584" i="3"/>
  <c r="K79" i="3"/>
  <c r="K1840" i="3"/>
  <c r="K3093" i="3"/>
  <c r="K1841" i="3"/>
  <c r="K2994" i="3"/>
  <c r="K3571" i="3"/>
  <c r="K200" i="3"/>
  <c r="K949" i="3"/>
  <c r="K1223" i="3"/>
  <c r="K694" i="3"/>
  <c r="K1085" i="3"/>
  <c r="K321" i="3"/>
  <c r="K1525" i="3"/>
  <c r="K2151" i="3"/>
  <c r="K2802" i="3"/>
  <c r="K950" i="3"/>
  <c r="K695" i="3"/>
  <c r="K2009" i="3"/>
  <c r="K951" i="3"/>
  <c r="K408" i="3"/>
  <c r="K1355" i="3"/>
  <c r="K1691" i="3"/>
  <c r="K1526" i="3"/>
  <c r="K2429" i="3"/>
  <c r="K2565" i="3"/>
  <c r="K409" i="3"/>
  <c r="K952" i="3"/>
  <c r="K3436" i="3"/>
  <c r="K2278" i="3"/>
  <c r="K2995" i="3"/>
  <c r="K585" i="3"/>
  <c r="K3437" i="3"/>
  <c r="K3326" i="3"/>
  <c r="K410" i="3"/>
  <c r="K1692" i="3"/>
  <c r="K1086" i="3"/>
  <c r="K2895" i="3"/>
  <c r="K80" i="3"/>
  <c r="K2279" i="3"/>
  <c r="K1693" i="3"/>
  <c r="K3548" i="3"/>
  <c r="K2152" i="3"/>
  <c r="K2430" i="3"/>
  <c r="K1527" i="3"/>
  <c r="K2431" i="3"/>
  <c r="K1087" i="3"/>
  <c r="K586" i="3"/>
  <c r="K696" i="3"/>
  <c r="K2803" i="3"/>
  <c r="K1528" i="3"/>
  <c r="K2804" i="3"/>
  <c r="K249" i="3"/>
  <c r="K1694" i="3"/>
  <c r="K1842" i="3"/>
  <c r="K1529" i="3"/>
  <c r="K697" i="3"/>
  <c r="K2805" i="3"/>
  <c r="K3094" i="3"/>
  <c r="K2153" i="3"/>
  <c r="K587" i="3"/>
  <c r="K2674" i="3"/>
  <c r="K2280" i="3"/>
  <c r="K2675" i="3"/>
  <c r="K1843" i="3"/>
  <c r="K3628" i="3"/>
  <c r="K3741" i="3"/>
  <c r="K1695" i="3"/>
  <c r="K2566" i="3"/>
  <c r="K2010" i="3"/>
  <c r="K1844" i="3"/>
  <c r="K3652" i="3"/>
  <c r="K3667" i="3"/>
  <c r="K1845" i="3"/>
  <c r="K2432" i="3"/>
  <c r="K2156" i="3"/>
  <c r="K2281" i="3"/>
  <c r="K2676" i="3"/>
  <c r="K2677" i="3"/>
  <c r="K1846" i="3"/>
  <c r="K2011" i="3"/>
  <c r="K1847" i="3"/>
  <c r="K2896" i="3"/>
  <c r="K150" i="3"/>
  <c r="K698" i="3"/>
  <c r="K1530" i="3"/>
  <c r="K501" i="3"/>
  <c r="K3178" i="3"/>
  <c r="K1696" i="3"/>
  <c r="K322" i="3"/>
  <c r="K2806" i="3"/>
  <c r="K2012" i="3"/>
  <c r="K2996" i="3"/>
  <c r="K2567" i="3"/>
  <c r="K2282" i="3"/>
  <c r="K2678" i="3"/>
  <c r="K3377" i="3"/>
  <c r="K1356" i="3"/>
  <c r="K2568" i="3"/>
  <c r="K3378" i="3"/>
  <c r="K2807" i="3"/>
  <c r="K2283" i="3"/>
  <c r="K2013" i="3"/>
  <c r="K3514" i="3"/>
  <c r="K3478" i="3"/>
  <c r="K2997" i="3"/>
  <c r="K3095" i="3"/>
  <c r="K3726" i="3"/>
  <c r="K2679" i="3"/>
  <c r="K2157" i="3"/>
  <c r="K411" i="3"/>
  <c r="K57" i="3"/>
  <c r="K1224" i="3"/>
  <c r="K1531" i="3"/>
  <c r="K1357" i="3"/>
  <c r="K953" i="3"/>
  <c r="K2014" i="3"/>
  <c r="K2015" i="3"/>
  <c r="K588" i="3"/>
  <c r="K2016" i="3"/>
  <c r="K2569" i="3"/>
  <c r="K1848" i="3"/>
  <c r="K250" i="3"/>
  <c r="K2570" i="3"/>
  <c r="K1088" i="3"/>
  <c r="K2571" i="3"/>
  <c r="K2433" i="3"/>
  <c r="K1358" i="3"/>
  <c r="K2017" i="3"/>
  <c r="K3605" i="3"/>
  <c r="K2808" i="3"/>
  <c r="K2158" i="3"/>
  <c r="K2897" i="3"/>
  <c r="K817" i="3"/>
  <c r="K412" i="3"/>
  <c r="K3549" i="3"/>
  <c r="K1697" i="3"/>
  <c r="K1359" i="3"/>
  <c r="K3515" i="3"/>
  <c r="K2159" i="3"/>
  <c r="K3096" i="3"/>
  <c r="K2284" i="3"/>
  <c r="K2809" i="3"/>
  <c r="K2898" i="3"/>
  <c r="K1849" i="3"/>
  <c r="K1532" i="3"/>
  <c r="K589" i="3"/>
  <c r="K1225" i="3"/>
  <c r="K3097" i="3"/>
  <c r="K109" i="3"/>
  <c r="K323" i="3"/>
  <c r="K699" i="3"/>
  <c r="K3327" i="3"/>
  <c r="K954" i="3"/>
  <c r="K955" i="3"/>
  <c r="K818" i="3"/>
  <c r="K1850" i="3"/>
  <c r="K3572" i="3"/>
  <c r="K2998" i="3"/>
  <c r="K324" i="3"/>
  <c r="K819" i="3"/>
  <c r="K1360" i="3"/>
  <c r="K3179" i="3"/>
  <c r="K2160" i="3"/>
  <c r="K2999" i="3"/>
  <c r="K1361" i="3"/>
  <c r="K3653" i="3"/>
  <c r="K2161" i="3"/>
  <c r="K1851" i="3"/>
  <c r="K2018" i="3"/>
  <c r="K2162" i="3"/>
  <c r="K2680" i="3"/>
  <c r="K1852" i="3"/>
  <c r="K1853" i="3"/>
  <c r="K2434" i="3"/>
  <c r="K2681" i="3"/>
  <c r="K1698" i="3"/>
  <c r="K590" i="3"/>
  <c r="K700" i="3"/>
  <c r="K1699" i="3"/>
  <c r="K3000" i="3"/>
  <c r="K3245" i="3"/>
  <c r="K2572" i="3"/>
  <c r="K3180" i="3"/>
  <c r="K1362" i="3"/>
  <c r="K2019" i="3"/>
  <c r="K956" i="3"/>
  <c r="K3479" i="3"/>
  <c r="K2810" i="3"/>
  <c r="K957" i="3"/>
  <c r="K820" i="3"/>
  <c r="K2573" i="3"/>
  <c r="K2574" i="3"/>
  <c r="K1067" i="3"/>
  <c r="K3181" i="3"/>
  <c r="K1854" i="3"/>
  <c r="K2020" i="3"/>
  <c r="K3480" i="3"/>
  <c r="K2163" i="3"/>
  <c r="K325" i="3"/>
  <c r="K251" i="3"/>
  <c r="K3098" i="3"/>
  <c r="K502" i="3"/>
  <c r="K2021" i="3"/>
  <c r="K3001" i="3"/>
  <c r="K503" i="3"/>
  <c r="K1363" i="3"/>
  <c r="K1364" i="3"/>
  <c r="K2576" i="3"/>
  <c r="K701" i="3"/>
  <c r="K2577" i="3"/>
  <c r="K1089" i="3"/>
  <c r="K3379" i="3"/>
  <c r="K1365" i="3"/>
  <c r="K1855" i="3"/>
  <c r="K1700" i="3"/>
  <c r="K821" i="3"/>
  <c r="K1090" i="3"/>
  <c r="K1091" i="3"/>
  <c r="K2682" i="3"/>
  <c r="K3182" i="3"/>
  <c r="K1701" i="3"/>
  <c r="K1092" i="3"/>
  <c r="K1856" i="3"/>
  <c r="K2164" i="3"/>
  <c r="K1857" i="3"/>
  <c r="K1858" i="3"/>
  <c r="K2811" i="3"/>
  <c r="K1702" i="3"/>
  <c r="K3183" i="3"/>
  <c r="K2435" i="3"/>
  <c r="K3694" i="3"/>
  <c r="K413" i="3"/>
  <c r="K1107" i="3"/>
  <c r="K3246" i="3"/>
  <c r="K1703" i="3"/>
  <c r="K2165" i="3"/>
  <c r="K1111" i="3"/>
  <c r="K1093" i="3"/>
  <c r="K1226" i="3"/>
  <c r="K3328" i="3"/>
  <c r="K110" i="3"/>
  <c r="K1704" i="3"/>
  <c r="K2285" i="3"/>
  <c r="K822" i="3"/>
  <c r="K702" i="3"/>
  <c r="K1533" i="3"/>
  <c r="K2022" i="3"/>
  <c r="K252" i="3"/>
  <c r="K2023" i="3"/>
  <c r="K3677" i="3"/>
  <c r="K3678" i="3"/>
  <c r="K591" i="3"/>
  <c r="K2812" i="3"/>
  <c r="K414" i="3"/>
  <c r="K823" i="3"/>
  <c r="K253" i="3"/>
  <c r="K326" i="3"/>
  <c r="K2024" i="3"/>
  <c r="K3380" i="3"/>
  <c r="K3099" i="3"/>
  <c r="K592" i="3"/>
  <c r="K2578" i="3"/>
  <c r="K504" i="3"/>
  <c r="K1094" i="3"/>
  <c r="K505" i="3"/>
  <c r="K703" i="3"/>
  <c r="K2899" i="3"/>
  <c r="K704" i="3"/>
  <c r="K824" i="3"/>
  <c r="K2684" i="3"/>
  <c r="K254" i="3"/>
  <c r="K327" i="3"/>
  <c r="K111" i="3"/>
  <c r="K1705" i="3"/>
  <c r="K958" i="3"/>
  <c r="K2685" i="3"/>
  <c r="K151" i="3"/>
  <c r="K3573" i="3"/>
  <c r="K2436" i="3"/>
  <c r="K825" i="3"/>
  <c r="K2025" i="3"/>
  <c r="K2579" i="3"/>
  <c r="K3329" i="3"/>
  <c r="K415" i="3"/>
  <c r="K2026" i="3"/>
  <c r="K2437" i="3"/>
  <c r="K2438" i="3"/>
  <c r="K3330" i="3"/>
  <c r="K328" i="3"/>
  <c r="K705" i="3"/>
  <c r="K1227" i="3"/>
  <c r="K34" i="3"/>
  <c r="K2166" i="3"/>
  <c r="K2687" i="3"/>
  <c r="K1169" i="3"/>
  <c r="K1534" i="3"/>
  <c r="K2027" i="3"/>
  <c r="K2688" i="3"/>
  <c r="K1706" i="3"/>
  <c r="K1366" i="3"/>
  <c r="K1860" i="3"/>
  <c r="K1707" i="3"/>
  <c r="K2813" i="3"/>
  <c r="K1228" i="3"/>
  <c r="K959" i="3"/>
  <c r="K2814" i="3"/>
  <c r="K826" i="3"/>
  <c r="K2580" i="3"/>
  <c r="K3550" i="3"/>
  <c r="K3331" i="3"/>
  <c r="K3100" i="3"/>
  <c r="K1095" i="3"/>
  <c r="K2815" i="3"/>
  <c r="K2286" i="3"/>
  <c r="K1861" i="3"/>
  <c r="K827" i="3"/>
  <c r="K3381" i="3"/>
  <c r="K3551" i="3"/>
  <c r="K2690" i="3"/>
  <c r="K2816" i="3"/>
  <c r="K828" i="3"/>
  <c r="K2287" i="3"/>
  <c r="K2900" i="3"/>
  <c r="K2439" i="3"/>
  <c r="K2581" i="3"/>
  <c r="K1230" i="3"/>
  <c r="K1862" i="3"/>
  <c r="K3438" i="3"/>
  <c r="K2901" i="3"/>
  <c r="K1096" i="3"/>
  <c r="K3382" i="3"/>
  <c r="K3247" i="3"/>
  <c r="K3629" i="3"/>
  <c r="K3552" i="3"/>
  <c r="K1535" i="3"/>
  <c r="K1536" i="3"/>
  <c r="K2902" i="3"/>
  <c r="K593" i="3"/>
  <c r="K2440" i="3"/>
  <c r="K2028" i="3"/>
  <c r="K2288" i="3"/>
  <c r="K2289" i="3"/>
  <c r="K2691" i="3"/>
  <c r="K3695" i="3"/>
  <c r="K2290" i="3"/>
  <c r="K3574" i="3"/>
  <c r="K2029" i="3"/>
  <c r="K2692" i="3"/>
  <c r="K3383" i="3"/>
  <c r="K416" i="3"/>
  <c r="K3668" i="3"/>
  <c r="K255" i="3"/>
  <c r="K2817" i="3"/>
  <c r="K2693" i="3"/>
  <c r="K1229" i="3"/>
  <c r="K3516" i="3"/>
  <c r="K2291" i="3"/>
  <c r="K1863" i="3"/>
  <c r="K2167" i="3"/>
  <c r="K3757" i="3"/>
  <c r="K2694" i="3"/>
  <c r="K2582" i="3"/>
  <c r="K2818" i="3"/>
  <c r="K3553" i="3"/>
  <c r="K3679" i="3"/>
  <c r="K1367" i="3"/>
  <c r="K2292" i="3"/>
  <c r="K3606" i="3"/>
  <c r="K2819" i="3"/>
  <c r="K706" i="3"/>
  <c r="K2695" i="3"/>
  <c r="K3631" i="3"/>
  <c r="K2820" i="3"/>
  <c r="K3384" i="3"/>
  <c r="K1231" i="3"/>
  <c r="K2293" i="3"/>
  <c r="K1232" i="3"/>
  <c r="K707" i="3"/>
  <c r="K1253" i="3"/>
  <c r="K1254" i="3"/>
  <c r="K1097" i="3"/>
  <c r="K417" i="3"/>
  <c r="K960" i="3"/>
  <c r="K1537" i="3"/>
  <c r="K1098" i="3"/>
  <c r="K152" i="3"/>
  <c r="K3248" i="3"/>
  <c r="K3481" i="3"/>
  <c r="K2030" i="3"/>
  <c r="K1264" i="3"/>
  <c r="K2441" i="3"/>
  <c r="K1864" i="3"/>
  <c r="K2903" i="3"/>
  <c r="K3385" i="3"/>
  <c r="K1708" i="3"/>
  <c r="K1270" i="3"/>
  <c r="K1233" i="3"/>
  <c r="K418" i="3"/>
  <c r="K3003" i="3"/>
  <c r="K2294" i="3"/>
  <c r="K3632" i="3"/>
  <c r="K3004" i="3"/>
  <c r="K3101" i="3"/>
  <c r="K1538" i="3"/>
  <c r="K2442" i="3"/>
  <c r="K2295" i="3"/>
  <c r="K708" i="3"/>
  <c r="K1709" i="3"/>
  <c r="K81" i="3"/>
  <c r="K2031" i="3"/>
  <c r="K2032" i="3"/>
  <c r="K3332" i="3"/>
  <c r="K1865" i="3"/>
  <c r="K961" i="3"/>
  <c r="K709" i="3"/>
  <c r="K3333" i="3"/>
  <c r="K329" i="3"/>
  <c r="K419" i="3"/>
  <c r="K2904" i="3"/>
  <c r="K1099" i="3"/>
  <c r="K2583" i="3"/>
  <c r="K112" i="3"/>
  <c r="K153" i="3"/>
  <c r="K3005" i="3"/>
  <c r="K2443" i="3"/>
  <c r="K1234" i="3"/>
  <c r="K3334" i="3"/>
  <c r="K1100" i="3"/>
  <c r="K2168" i="3"/>
  <c r="K1101" i="3"/>
  <c r="K1235" i="3"/>
  <c r="K2296" i="3"/>
  <c r="K2033" i="3"/>
  <c r="K2034" i="3"/>
  <c r="K2905" i="3"/>
  <c r="K2444" i="3"/>
  <c r="K3184" i="3"/>
  <c r="K1539" i="3"/>
  <c r="K1368" i="3"/>
  <c r="K2584" i="3"/>
  <c r="K256" i="3"/>
  <c r="K3249" i="3"/>
  <c r="K3607" i="3"/>
  <c r="K3185" i="3"/>
  <c r="K257" i="3"/>
  <c r="K1320" i="3"/>
  <c r="K1710" i="3"/>
  <c r="K420" i="3"/>
  <c r="K2696" i="3"/>
  <c r="K1540" i="3"/>
  <c r="K330" i="3"/>
  <c r="K3186" i="3"/>
  <c r="K1236" i="3"/>
  <c r="K331" i="3"/>
  <c r="K1369" i="3"/>
  <c r="K2035" i="3"/>
  <c r="K2906" i="3"/>
  <c r="K710" i="3"/>
  <c r="K1370" i="3"/>
  <c r="K2169" i="3"/>
  <c r="K2697" i="3"/>
  <c r="K594" i="3"/>
  <c r="K58" i="3"/>
  <c r="K2297" i="3"/>
  <c r="K2171" i="3"/>
  <c r="K2821" i="3"/>
  <c r="K506" i="3"/>
  <c r="K2172" i="3"/>
  <c r="K2036" i="3"/>
  <c r="K829" i="3"/>
  <c r="K2173" i="3"/>
  <c r="K1237" i="3"/>
  <c r="K1711" i="3"/>
  <c r="K2585" i="3"/>
  <c r="K507" i="3"/>
  <c r="K332" i="3"/>
  <c r="K2298" i="3"/>
  <c r="K3187" i="3"/>
  <c r="K1712" i="3"/>
  <c r="K3251" i="3"/>
  <c r="K3006" i="3"/>
  <c r="K2699" i="3"/>
  <c r="K258" i="3"/>
  <c r="K1541" i="3"/>
  <c r="K595" i="3"/>
  <c r="K2299" i="3"/>
  <c r="K3188" i="3"/>
  <c r="K1542" i="3"/>
  <c r="K3252" i="3"/>
  <c r="K2701" i="3"/>
  <c r="K3517" i="3"/>
  <c r="K3717" i="3"/>
  <c r="K35" i="3"/>
  <c r="K1371" i="3"/>
  <c r="K1372" i="3"/>
  <c r="K3253" i="3"/>
  <c r="K711" i="3"/>
  <c r="K1713" i="3"/>
  <c r="K2300" i="3"/>
  <c r="K3335" i="3"/>
  <c r="K2301" i="3"/>
  <c r="K2302" i="3"/>
  <c r="K1714" i="3"/>
  <c r="K2303" i="3"/>
  <c r="K3386" i="3"/>
  <c r="K1715" i="3"/>
  <c r="K2445" i="3"/>
  <c r="K1716" i="3"/>
  <c r="K2702" i="3"/>
  <c r="K2174" i="3"/>
  <c r="K962" i="3"/>
  <c r="K3439" i="3"/>
  <c r="K3007" i="3"/>
  <c r="K596" i="3"/>
  <c r="K3608" i="3"/>
  <c r="K2304" i="3"/>
  <c r="K3440" i="3"/>
  <c r="K1866" i="3"/>
  <c r="K3387" i="3"/>
  <c r="K1867" i="3"/>
  <c r="K2305" i="3"/>
  <c r="K2175" i="3"/>
  <c r="K3718" i="3"/>
  <c r="K2306" i="3"/>
  <c r="K2907" i="3"/>
  <c r="K1543" i="3"/>
  <c r="K1373" i="3"/>
  <c r="K2587" i="3"/>
  <c r="K712" i="3"/>
  <c r="K3102" i="3"/>
  <c r="K1544" i="3"/>
  <c r="K3518" i="3"/>
  <c r="K2908" i="3"/>
  <c r="K3388" i="3"/>
  <c r="K2588" i="3"/>
  <c r="K3670" i="3"/>
  <c r="K597" i="3"/>
  <c r="K3575" i="3"/>
  <c r="K1238" i="3"/>
  <c r="K1239" i="3"/>
  <c r="K154" i="3"/>
  <c r="K2037" i="3"/>
  <c r="K2176" i="3"/>
  <c r="K1374" i="3"/>
  <c r="K1375" i="3"/>
  <c r="K3189" i="3"/>
  <c r="K830" i="3"/>
  <c r="K713" i="3"/>
  <c r="K3336" i="3"/>
  <c r="K3103" i="3"/>
  <c r="K1425" i="3"/>
  <c r="K963" i="3"/>
  <c r="K3254" i="3"/>
  <c r="K3008" i="3"/>
  <c r="K2909" i="3"/>
  <c r="K964" i="3"/>
  <c r="K421" i="3"/>
  <c r="K3104" i="3"/>
  <c r="K3389" i="3"/>
  <c r="K3482" i="3"/>
  <c r="K1868" i="3"/>
  <c r="K3009" i="3"/>
  <c r="K3255" i="3"/>
  <c r="K1869" i="3"/>
  <c r="K1376" i="3"/>
  <c r="K1870" i="3"/>
  <c r="K2590" i="3"/>
  <c r="K45" i="3"/>
  <c r="K2591" i="3"/>
  <c r="K422" i="3"/>
  <c r="K1240" i="3"/>
  <c r="K2038" i="3"/>
  <c r="K3390" i="3"/>
  <c r="K1102" i="3"/>
  <c r="K2910" i="3"/>
  <c r="K1377" i="3"/>
  <c r="K1545" i="3"/>
  <c r="K2307" i="3"/>
  <c r="K831" i="3"/>
  <c r="K2308" i="3"/>
  <c r="K3010" i="3"/>
  <c r="K3633" i="3"/>
  <c r="K508" i="3"/>
  <c r="K965" i="3"/>
  <c r="K2039" i="3"/>
  <c r="K966" i="3"/>
  <c r="K1241" i="3"/>
  <c r="K509" i="3"/>
  <c r="K2177" i="3"/>
  <c r="K2040" i="3"/>
  <c r="K2703" i="3"/>
  <c r="K1378" i="3"/>
  <c r="K2178" i="3"/>
  <c r="K3733" i="3"/>
  <c r="K3256" i="3"/>
  <c r="K2704" i="3"/>
  <c r="K1242" i="3"/>
  <c r="K1243" i="3"/>
  <c r="K2446" i="3"/>
  <c r="K36" i="3"/>
  <c r="K2179" i="3"/>
  <c r="K714" i="3"/>
  <c r="K2180" i="3"/>
  <c r="K832" i="3"/>
  <c r="K715" i="3"/>
  <c r="K2181" i="3"/>
  <c r="K113" i="3"/>
  <c r="K1244" i="3"/>
  <c r="K2182" i="3"/>
  <c r="K716" i="3"/>
  <c r="K3105" i="3"/>
  <c r="K2447" i="3"/>
  <c r="K1245" i="3"/>
  <c r="K833" i="3"/>
  <c r="K2041" i="3"/>
  <c r="K2042" i="3"/>
  <c r="K59" i="3"/>
  <c r="K834" i="3"/>
  <c r="K1379" i="3"/>
  <c r="K1871" i="3"/>
  <c r="K259" i="3"/>
  <c r="K423" i="3"/>
  <c r="K835" i="3"/>
  <c r="K1546" i="3"/>
  <c r="K1380" i="3"/>
  <c r="K2183" i="3"/>
  <c r="K2309" i="3"/>
  <c r="K2310" i="3"/>
  <c r="K21" i="3"/>
  <c r="K155" i="3"/>
  <c r="K1103" i="3"/>
  <c r="K156" i="3"/>
  <c r="K114" i="3"/>
  <c r="K1547" i="3"/>
  <c r="K201" i="3"/>
  <c r="K2448" i="3"/>
  <c r="K3671" i="3"/>
  <c r="K2449" i="3"/>
  <c r="K1717" i="3"/>
  <c r="K510" i="3"/>
  <c r="K598" i="3"/>
  <c r="K836" i="3"/>
  <c r="K1246" i="3"/>
  <c r="K599" i="3"/>
  <c r="K3190" i="3"/>
  <c r="K1381" i="3"/>
  <c r="K2184" i="3"/>
  <c r="K837" i="3"/>
  <c r="K1247" i="3"/>
  <c r="K2592" i="3"/>
  <c r="K2705" i="3"/>
  <c r="K3191" i="3"/>
  <c r="K2706" i="3"/>
  <c r="K2450" i="3"/>
  <c r="K333" i="3"/>
  <c r="K2822" i="3"/>
  <c r="K424" i="3"/>
  <c r="K2451" i="3"/>
  <c r="K3192" i="3"/>
  <c r="K3391" i="3"/>
  <c r="K2043" i="3"/>
  <c r="K2185" i="3"/>
  <c r="K511" i="3"/>
  <c r="K967" i="3"/>
  <c r="K260" i="3"/>
  <c r="K1872" i="3"/>
  <c r="K1718" i="3"/>
  <c r="K600" i="3"/>
  <c r="K425" i="3"/>
  <c r="K512" i="3"/>
  <c r="K1719" i="3"/>
  <c r="K838" i="3"/>
  <c r="K426" i="3"/>
  <c r="K2311" i="3"/>
  <c r="K3011" i="3"/>
  <c r="K427" i="3"/>
  <c r="K1720" i="3"/>
  <c r="K1104" i="3"/>
  <c r="K3786" i="3"/>
  <c r="K428" i="3"/>
  <c r="K1721" i="3"/>
  <c r="K1248" i="3"/>
  <c r="K1382" i="3"/>
  <c r="K3727" i="3"/>
  <c r="K2452" i="3"/>
  <c r="K2707" i="3"/>
  <c r="K1548" i="3"/>
  <c r="K1249" i="3"/>
  <c r="K3106" i="3"/>
  <c r="K968" i="3"/>
  <c r="K969" i="3"/>
  <c r="K717" i="3"/>
  <c r="K3752" i="3"/>
  <c r="K1383" i="3"/>
  <c r="K1250" i="3"/>
  <c r="K1105" i="3"/>
  <c r="K3107" i="3"/>
  <c r="K3392" i="3"/>
  <c r="K2312" i="3"/>
  <c r="K2708" i="3"/>
  <c r="K3337" i="3"/>
  <c r="K2313" i="3"/>
  <c r="K3108" i="3"/>
  <c r="K601" i="3"/>
  <c r="K3634" i="3"/>
  <c r="K2186" i="3"/>
  <c r="K2453" i="3"/>
  <c r="K3258" i="3"/>
  <c r="K3193" i="3"/>
  <c r="K1549" i="3"/>
  <c r="K2709" i="3"/>
  <c r="K718" i="3"/>
  <c r="K3109" i="3"/>
  <c r="K2823" i="3"/>
  <c r="K3577" i="3"/>
  <c r="K1550" i="3"/>
  <c r="K3393" i="3"/>
  <c r="K3012" i="3"/>
  <c r="K1106" i="3"/>
  <c r="K2044" i="3"/>
  <c r="K1551" i="3"/>
  <c r="K3680" i="3"/>
  <c r="K3110" i="3"/>
  <c r="K3787" i="3"/>
  <c r="K2045" i="3"/>
  <c r="K3520" i="3"/>
  <c r="K2454" i="3"/>
  <c r="K3521" i="3"/>
  <c r="K1108" i="3"/>
  <c r="K1384" i="3"/>
  <c r="K3013" i="3"/>
  <c r="K2455" i="3"/>
  <c r="K202" i="3"/>
  <c r="K46" i="3"/>
  <c r="K1873" i="3"/>
  <c r="K970" i="3"/>
  <c r="K1722" i="3"/>
  <c r="K1109" i="3"/>
  <c r="K1613" i="3"/>
  <c r="K3522" i="3"/>
  <c r="K513" i="3"/>
  <c r="K1616" i="3"/>
  <c r="K1385" i="3"/>
  <c r="K1874" i="3"/>
  <c r="K203" i="3"/>
  <c r="K2046" i="3"/>
  <c r="K2824" i="3"/>
  <c r="K334" i="3"/>
  <c r="K3260" i="3"/>
  <c r="K3262" i="3"/>
  <c r="K514" i="3"/>
  <c r="K1251" i="3"/>
  <c r="K3483" i="3"/>
  <c r="K971" i="3"/>
  <c r="K157" i="3"/>
  <c r="K204" i="3"/>
  <c r="K429" i="3"/>
  <c r="K2710" i="3"/>
  <c r="K2187" i="3"/>
  <c r="K2047" i="3"/>
  <c r="K82" i="3"/>
  <c r="K1252" i="3"/>
  <c r="K261" i="3"/>
  <c r="K1552" i="3"/>
  <c r="K515" i="3"/>
  <c r="K602" i="3"/>
  <c r="K3338" i="3"/>
  <c r="K430" i="3"/>
  <c r="K719" i="3"/>
  <c r="K1723" i="3"/>
  <c r="K1386" i="3"/>
  <c r="K1255" i="3"/>
  <c r="K2825" i="3"/>
  <c r="K1724" i="3"/>
  <c r="K1553" i="3"/>
  <c r="K1554" i="3"/>
  <c r="K2188" i="3"/>
  <c r="K335" i="3"/>
  <c r="K2456" i="3"/>
  <c r="K3484" i="3"/>
  <c r="K2314" i="3"/>
  <c r="K262" i="3"/>
  <c r="K83" i="3"/>
  <c r="K1256" i="3"/>
  <c r="K2315" i="3"/>
  <c r="K1257" i="3"/>
  <c r="K3523" i="3"/>
  <c r="K3264" i="3"/>
  <c r="K1555" i="3"/>
  <c r="K3194" i="3"/>
  <c r="K3195" i="3"/>
  <c r="K3485" i="3"/>
  <c r="K2457" i="3"/>
  <c r="K2826" i="3"/>
  <c r="K1110" i="3"/>
  <c r="K1875" i="3"/>
  <c r="K1725" i="3"/>
  <c r="K2911" i="3"/>
  <c r="K1726" i="3"/>
  <c r="K1112" i="3"/>
  <c r="K603" i="3"/>
  <c r="K3265" i="3"/>
  <c r="K604" i="3"/>
  <c r="K605" i="3"/>
  <c r="K1387" i="3"/>
  <c r="K839" i="3"/>
  <c r="K2593" i="3"/>
  <c r="K263" i="3"/>
  <c r="K1727" i="3"/>
  <c r="K205" i="3"/>
  <c r="K2913" i="3"/>
  <c r="K972" i="3"/>
  <c r="K3014" i="3"/>
  <c r="K264" i="3"/>
  <c r="K206" i="3"/>
  <c r="K1258" i="3"/>
  <c r="K336" i="3"/>
  <c r="K1259" i="3"/>
  <c r="K2594" i="3"/>
  <c r="K2316" i="3"/>
  <c r="K2711" i="3"/>
  <c r="K1388" i="3"/>
  <c r="K3734" i="3"/>
  <c r="K1556" i="3"/>
  <c r="K2189" i="3"/>
  <c r="K2048" i="3"/>
  <c r="K2049" i="3"/>
  <c r="K2914" i="3"/>
  <c r="K2318" i="3"/>
  <c r="K3339" i="3"/>
  <c r="K2458" i="3"/>
  <c r="K973" i="3"/>
  <c r="K840" i="3"/>
  <c r="K1876" i="3"/>
  <c r="K2595" i="3"/>
  <c r="K1113" i="3"/>
  <c r="K1114" i="3"/>
  <c r="K516" i="3"/>
  <c r="K1728" i="3"/>
  <c r="K606" i="3"/>
  <c r="K1877" i="3"/>
  <c r="K2319" i="3"/>
  <c r="K265" i="3"/>
  <c r="K3340" i="3"/>
  <c r="K1878" i="3"/>
  <c r="K1879" i="3"/>
  <c r="K3341" i="3"/>
  <c r="K841" i="3"/>
  <c r="K974" i="3"/>
  <c r="K3609" i="3"/>
  <c r="K2915" i="3"/>
  <c r="K2596" i="3"/>
  <c r="K2050" i="3"/>
  <c r="K3343" i="3"/>
  <c r="K3654" i="3"/>
  <c r="K2459" i="3"/>
  <c r="K1389" i="3"/>
  <c r="K3344" i="3"/>
  <c r="K1880" i="3"/>
  <c r="K517" i="3"/>
  <c r="K1735" i="3"/>
  <c r="K1260" i="3"/>
  <c r="K158" i="3"/>
  <c r="K84" i="3"/>
  <c r="K2051" i="3"/>
  <c r="K207" i="3"/>
  <c r="K1557" i="3"/>
  <c r="K2460" i="3"/>
  <c r="K7" i="3"/>
  <c r="K115" i="3"/>
  <c r="K2320" i="3"/>
  <c r="K3486" i="3"/>
  <c r="K2827" i="3"/>
  <c r="K2597" i="3"/>
  <c r="K1115" i="3"/>
  <c r="K2598" i="3"/>
  <c r="K208" i="3"/>
  <c r="K116" i="3"/>
  <c r="K2321" i="3"/>
  <c r="K1558" i="3"/>
  <c r="K720" i="3"/>
  <c r="K3578" i="3"/>
  <c r="K2461" i="3"/>
  <c r="K2322" i="3"/>
  <c r="K266" i="3"/>
  <c r="K2462" i="3"/>
  <c r="K2828" i="3"/>
  <c r="K1881" i="3"/>
  <c r="K842" i="3"/>
  <c r="K267" i="3"/>
  <c r="K3554" i="3"/>
  <c r="K1390" i="3"/>
  <c r="K2712" i="3"/>
  <c r="K843" i="3"/>
  <c r="K16" i="3"/>
  <c r="K3441" i="3"/>
  <c r="K1729" i="3"/>
  <c r="K60" i="3"/>
  <c r="K1559" i="3"/>
  <c r="K268" i="3"/>
  <c r="K1882" i="3"/>
  <c r="K2463" i="3"/>
  <c r="K117" i="3"/>
  <c r="K3347" i="3"/>
  <c r="K3015" i="3"/>
  <c r="K2829" i="3"/>
  <c r="K1730" i="3"/>
  <c r="K1731" i="3"/>
  <c r="K3111" i="3"/>
  <c r="K1116" i="3"/>
  <c r="K1883" i="3"/>
  <c r="K2831" i="3"/>
  <c r="K3016" i="3"/>
  <c r="K3017" i="3"/>
  <c r="K2832" i="3"/>
  <c r="K431" i="3"/>
  <c r="K2052" i="3"/>
  <c r="K2190" i="3"/>
  <c r="K3579" i="3"/>
  <c r="K1884" i="3"/>
  <c r="K518" i="3"/>
  <c r="K519" i="3"/>
  <c r="K3266" i="3"/>
  <c r="K520" i="3"/>
  <c r="K3758" i="3"/>
  <c r="K3742" i="3"/>
  <c r="K2" i="3"/>
  <c r="K3525" i="3"/>
  <c r="K1261" i="3"/>
  <c r="K2599" i="3"/>
  <c r="K721" i="3"/>
  <c r="K1732" i="3"/>
  <c r="K521" i="3"/>
  <c r="K1262" i="3"/>
  <c r="K1391" i="3"/>
  <c r="K2053" i="3"/>
  <c r="K3018" i="3"/>
  <c r="K2191" i="3"/>
  <c r="K722" i="3"/>
  <c r="K1733" i="3"/>
  <c r="K3580" i="3"/>
  <c r="K3394" i="3"/>
  <c r="K3019" i="3"/>
  <c r="K1818" i="3"/>
  <c r="K3020" i="3"/>
  <c r="K2713" i="3"/>
  <c r="K3555" i="3"/>
  <c r="K3526" i="3"/>
  <c r="K1392" i="3"/>
  <c r="K3197" i="3"/>
  <c r="K3396" i="3"/>
  <c r="K1117" i="3"/>
  <c r="K3696" i="3"/>
  <c r="K723" i="3"/>
  <c r="K1393" i="3"/>
  <c r="K1118" i="3"/>
  <c r="K975" i="3"/>
  <c r="K1263" i="3"/>
  <c r="K724" i="3"/>
  <c r="K85" i="3"/>
  <c r="K976" i="3"/>
  <c r="K337" i="3"/>
  <c r="K1885" i="3"/>
  <c r="K3488" i="3"/>
  <c r="K2054" i="3"/>
  <c r="K2714" i="3"/>
  <c r="K2323" i="3"/>
  <c r="K2833" i="3"/>
  <c r="K1560" i="3"/>
  <c r="K2715" i="3"/>
  <c r="K725" i="3"/>
  <c r="K3681" i="3"/>
  <c r="K3489" i="3"/>
  <c r="K209" i="3"/>
  <c r="K3021" i="3"/>
  <c r="K3348" i="3"/>
  <c r="K3682" i="3"/>
  <c r="K1734" i="3"/>
  <c r="K3778" i="3"/>
  <c r="K1886" i="3"/>
  <c r="K844" i="3"/>
  <c r="K1394" i="3"/>
  <c r="K269" i="3"/>
  <c r="K1561" i="3"/>
  <c r="K1859" i="3"/>
  <c r="K2916" i="3"/>
  <c r="K3267" i="3"/>
  <c r="K338" i="3"/>
  <c r="K2464" i="3"/>
  <c r="K726" i="3"/>
  <c r="K845" i="3"/>
  <c r="K3268" i="3"/>
  <c r="K2465" i="3"/>
  <c r="K2834" i="3"/>
  <c r="K2918" i="3"/>
  <c r="K1562" i="3"/>
  <c r="K1887" i="3"/>
  <c r="K847" i="3"/>
  <c r="K432" i="3"/>
  <c r="K3581" i="3"/>
  <c r="K1265" i="3"/>
  <c r="K1736" i="3"/>
  <c r="K2192" i="3"/>
  <c r="K2324" i="3"/>
  <c r="K3270" i="3"/>
  <c r="K727" i="3"/>
  <c r="K3022" i="3"/>
  <c r="K2325" i="3"/>
  <c r="K3349" i="3"/>
  <c r="K3271" i="3"/>
  <c r="K3198" i="3"/>
  <c r="K3490" i="3"/>
  <c r="K3112" i="3"/>
  <c r="K1563" i="3"/>
  <c r="K848" i="3"/>
  <c r="K3397" i="3"/>
  <c r="K1888" i="3"/>
  <c r="K1892" i="3"/>
  <c r="K339" i="3"/>
  <c r="K849" i="3"/>
  <c r="K2466" i="3"/>
  <c r="K13" i="3"/>
  <c r="K1395" i="3"/>
  <c r="K1396" i="3"/>
  <c r="K1564" i="3"/>
  <c r="K977" i="3"/>
  <c r="K978" i="3"/>
  <c r="K2467" i="3"/>
  <c r="K159" i="3"/>
  <c r="K522" i="3"/>
  <c r="K1737" i="3"/>
  <c r="K3199" i="3"/>
  <c r="K2468" i="3"/>
  <c r="K2469" i="3"/>
  <c r="K3023" i="3"/>
  <c r="K2835" i="3"/>
  <c r="K3780" i="3"/>
  <c r="K1565" i="3"/>
  <c r="K3399" i="3"/>
  <c r="K850" i="3"/>
  <c r="K2601" i="3"/>
  <c r="K1916" i="3"/>
  <c r="K2326" i="3"/>
  <c r="K2327" i="3"/>
  <c r="K1397" i="3"/>
  <c r="K979" i="3"/>
  <c r="K980" i="3"/>
  <c r="K1119" i="3"/>
  <c r="K981" i="3"/>
  <c r="K2055" i="3"/>
  <c r="K1120" i="3"/>
  <c r="K2328" i="3"/>
  <c r="K523" i="3"/>
  <c r="K3527" i="3"/>
  <c r="K728" i="3"/>
  <c r="K2836" i="3"/>
  <c r="K433" i="3"/>
  <c r="K3024" i="3"/>
  <c r="K1121" i="3"/>
  <c r="K1738" i="3"/>
  <c r="K1889" i="3"/>
  <c r="K607" i="3"/>
  <c r="K3584" i="3"/>
  <c r="K2056" i="3"/>
  <c r="K2602" i="3"/>
  <c r="K2716" i="3"/>
  <c r="K2057" i="3"/>
  <c r="K1739" i="3"/>
  <c r="K1266" i="3"/>
  <c r="K1267" i="3"/>
  <c r="K2837" i="3"/>
  <c r="K2058" i="3"/>
  <c r="K3272" i="3"/>
  <c r="K1890" i="3"/>
  <c r="K2919" i="3"/>
  <c r="K1566" i="3"/>
  <c r="K3703" i="3"/>
  <c r="K3683" i="3"/>
  <c r="K2329" i="3"/>
  <c r="K3719" i="3"/>
  <c r="K3400" i="3"/>
  <c r="K1956" i="3"/>
  <c r="K1957" i="3"/>
  <c r="K2470" i="3"/>
  <c r="K2839" i="3"/>
  <c r="K2193" i="3"/>
  <c r="K3200" i="3"/>
  <c r="K1962" i="3"/>
  <c r="K1398" i="3"/>
  <c r="K729" i="3"/>
  <c r="K1891" i="3"/>
  <c r="K851" i="3"/>
  <c r="K2194" i="3"/>
  <c r="K2717" i="3"/>
  <c r="K270" i="3"/>
  <c r="K608" i="3"/>
  <c r="K3528" i="3"/>
  <c r="K2195" i="3"/>
  <c r="K271" i="3"/>
  <c r="K524" i="3"/>
  <c r="K1399" i="3"/>
  <c r="K1740" i="3"/>
  <c r="K3585" i="3"/>
  <c r="K982" i="3"/>
  <c r="K2471" i="3"/>
  <c r="K1567" i="3"/>
  <c r="K983" i="3"/>
  <c r="K2840" i="3"/>
  <c r="K1568" i="3"/>
  <c r="K2841" i="3"/>
  <c r="K1400" i="3"/>
  <c r="K37" i="3"/>
  <c r="K1741" i="3"/>
  <c r="K340" i="3"/>
  <c r="K3556" i="3"/>
  <c r="K2059" i="3"/>
  <c r="K3113" i="3"/>
  <c r="K22" i="3"/>
  <c r="K1122" i="3"/>
  <c r="K984" i="3"/>
  <c r="K2920" i="3"/>
  <c r="K3728" i="3"/>
  <c r="K525" i="3"/>
  <c r="K3586" i="3"/>
  <c r="K3491" i="3"/>
  <c r="K1268" i="3"/>
  <c r="K985" i="3"/>
  <c r="K2842" i="3"/>
  <c r="K1123" i="3"/>
  <c r="K3201" i="3"/>
  <c r="K730" i="3"/>
  <c r="K986" i="3"/>
  <c r="K2843" i="3"/>
  <c r="K118" i="3"/>
  <c r="K2921" i="3"/>
  <c r="K3635" i="3"/>
  <c r="K210" i="3"/>
  <c r="K434" i="3"/>
  <c r="K3529" i="3"/>
  <c r="K3788" i="3"/>
  <c r="K2844" i="3"/>
  <c r="K526" i="3"/>
  <c r="K3202" i="3"/>
  <c r="K3684" i="3"/>
  <c r="K2718" i="3"/>
  <c r="K2196" i="3"/>
  <c r="K1401" i="3"/>
  <c r="K3794" i="3"/>
  <c r="K1269" i="3"/>
  <c r="K119" i="3"/>
  <c r="K2472" i="3"/>
  <c r="K3442" i="3"/>
  <c r="K3114" i="3"/>
  <c r="K2330" i="3"/>
  <c r="K2331" i="3"/>
  <c r="K2197" i="3"/>
  <c r="K1569" i="3"/>
  <c r="K3743" i="3"/>
  <c r="K527" i="3"/>
  <c r="K1742" i="3"/>
  <c r="K528" i="3"/>
  <c r="K852" i="3"/>
  <c r="K3531" i="3"/>
  <c r="K1743" i="3"/>
  <c r="K3744" i="3"/>
  <c r="K435" i="3"/>
  <c r="K2198" i="3"/>
  <c r="K3115" i="3"/>
  <c r="K2199" i="3"/>
  <c r="K1893" i="3"/>
  <c r="K1271" i="3"/>
  <c r="K436" i="3"/>
  <c r="K3704" i="3"/>
  <c r="K2473" i="3"/>
  <c r="K731" i="3"/>
  <c r="K61" i="3"/>
  <c r="K2845" i="3"/>
  <c r="K1402" i="3"/>
  <c r="K1124" i="3"/>
  <c r="K2719" i="3"/>
  <c r="K1894" i="3"/>
  <c r="K2060" i="3"/>
  <c r="K2846" i="3"/>
  <c r="K3401" i="3"/>
  <c r="K1403" i="3"/>
  <c r="K3273" i="3"/>
  <c r="K3274" i="3"/>
  <c r="K3492" i="3"/>
  <c r="K1404" i="3"/>
  <c r="K2474" i="3"/>
  <c r="K38" i="3"/>
  <c r="K2720" i="3"/>
  <c r="K2200" i="3"/>
  <c r="K2721" i="3"/>
  <c r="K3204" i="3"/>
  <c r="K1272" i="3"/>
  <c r="K529" i="3"/>
  <c r="K86" i="3"/>
  <c r="K2722" i="3"/>
  <c r="K3443" i="3"/>
  <c r="K732" i="3"/>
  <c r="K2061" i="3"/>
  <c r="K1744" i="3"/>
  <c r="K2078" i="3"/>
  <c r="K3698" i="3"/>
  <c r="K2080" i="3"/>
  <c r="K341" i="3"/>
  <c r="K2847" i="3"/>
  <c r="K3350" i="3"/>
  <c r="K3025" i="3"/>
  <c r="K3275" i="3"/>
  <c r="K1745" i="3"/>
  <c r="K3804" i="3"/>
  <c r="K2922" i="3"/>
  <c r="K1746" i="3"/>
  <c r="K2603" i="3"/>
  <c r="K2477" i="3"/>
  <c r="K3534" i="3"/>
  <c r="K2332" i="3"/>
  <c r="K530" i="3"/>
  <c r="K2201" i="3"/>
  <c r="K987" i="3"/>
  <c r="K1747" i="3"/>
  <c r="K2479" i="3"/>
  <c r="K1570" i="3"/>
  <c r="K3026" i="3"/>
  <c r="K853" i="3"/>
  <c r="K3656" i="3"/>
  <c r="K2062" i="3"/>
  <c r="K988" i="3"/>
  <c r="K2202" i="3"/>
  <c r="K609" i="3"/>
  <c r="K2481" i="3"/>
  <c r="K1748" i="3"/>
  <c r="K2604" i="3"/>
  <c r="K1405" i="3"/>
  <c r="K610" i="3"/>
  <c r="K1406" i="3"/>
  <c r="K854" i="3"/>
  <c r="K3807" i="3"/>
  <c r="K3116" i="3"/>
  <c r="K3610" i="3"/>
  <c r="K2203" i="3"/>
  <c r="K1571" i="3"/>
  <c r="K3781" i="3"/>
  <c r="K3444" i="3"/>
  <c r="K3657" i="3"/>
  <c r="K3027" i="3"/>
  <c r="K2333" i="3"/>
  <c r="K3276" i="3"/>
  <c r="K611" i="3"/>
  <c r="K1895" i="3"/>
  <c r="K989" i="3"/>
  <c r="K855" i="3"/>
  <c r="K3795" i="3"/>
  <c r="K2063" i="3"/>
  <c r="K2482" i="3"/>
  <c r="K1125" i="3"/>
  <c r="K1126" i="3"/>
  <c r="K1127" i="3"/>
  <c r="K3493" i="3"/>
  <c r="K1273" i="3"/>
  <c r="K531" i="3"/>
  <c r="K2138" i="3"/>
  <c r="K2139" i="3"/>
  <c r="K3611" i="3"/>
  <c r="K612" i="3"/>
  <c r="K1128" i="3"/>
  <c r="K3782" i="3"/>
  <c r="K532" i="3"/>
  <c r="K990" i="3"/>
  <c r="K2064" i="3"/>
  <c r="K3277" i="3"/>
  <c r="K2148" i="3"/>
  <c r="K2334" i="3"/>
  <c r="K2065" i="3"/>
  <c r="K3402" i="3"/>
  <c r="K3117" i="3"/>
  <c r="K3205" i="3"/>
  <c r="K2154" i="3"/>
  <c r="K2155" i="3"/>
  <c r="K160" i="3"/>
  <c r="K2923" i="3"/>
  <c r="K1407" i="3"/>
  <c r="K2723" i="3"/>
  <c r="K856" i="3"/>
  <c r="K3118" i="3"/>
  <c r="K39" i="3"/>
  <c r="K3028" i="3"/>
  <c r="K3685" i="3"/>
  <c r="K2483" i="3"/>
  <c r="K3206" i="3"/>
  <c r="K991" i="3"/>
  <c r="K3735" i="3"/>
  <c r="K1896" i="3"/>
  <c r="K2170" i="3"/>
  <c r="K1129" i="3"/>
  <c r="K437" i="3"/>
  <c r="K1897" i="3"/>
  <c r="K2066" i="3"/>
  <c r="K2204" i="3"/>
  <c r="K2924" i="3"/>
  <c r="K2205" i="3"/>
  <c r="K2605" i="3"/>
  <c r="K342" i="3"/>
  <c r="K2335" i="3"/>
  <c r="K343" i="3"/>
  <c r="K2067" i="3"/>
  <c r="K2068" i="3"/>
  <c r="K1274" i="3"/>
  <c r="K733" i="3"/>
  <c r="K734" i="3"/>
  <c r="K2336" i="3"/>
  <c r="K1749" i="3"/>
  <c r="K1572" i="3"/>
  <c r="K2925" i="3"/>
  <c r="K3768" i="3"/>
  <c r="K2206" i="3"/>
  <c r="K2926" i="3"/>
  <c r="K992" i="3"/>
  <c r="K1130" i="3"/>
  <c r="K2484" i="3"/>
  <c r="K1750" i="3"/>
  <c r="K272" i="3"/>
  <c r="K62" i="3"/>
  <c r="K3705" i="3"/>
  <c r="K1131" i="3"/>
  <c r="K1573" i="3"/>
  <c r="K735" i="3"/>
  <c r="K2207" i="3"/>
  <c r="K273" i="3"/>
  <c r="K736" i="3"/>
  <c r="K438" i="3"/>
  <c r="K3278" i="3"/>
  <c r="K211" i="3"/>
  <c r="K3279" i="3"/>
  <c r="K1408" i="3"/>
  <c r="K993" i="3"/>
  <c r="K2848" i="3"/>
  <c r="K2849" i="3"/>
  <c r="K63" i="3"/>
  <c r="K3029" i="3"/>
  <c r="K1409" i="3"/>
  <c r="K3445" i="3"/>
  <c r="K439" i="3"/>
  <c r="K1574" i="3"/>
  <c r="K1575" i="3"/>
  <c r="K2927" i="3"/>
  <c r="K3351" i="3"/>
  <c r="K533" i="3"/>
  <c r="K857" i="3"/>
  <c r="K3280" i="3"/>
  <c r="K1898" i="3"/>
  <c r="K3446" i="3"/>
  <c r="K2485" i="3"/>
  <c r="K3636" i="3"/>
  <c r="K534" i="3"/>
  <c r="K2928" i="3"/>
  <c r="K3119" i="3"/>
  <c r="K994" i="3"/>
  <c r="K2724" i="3"/>
  <c r="K1576" i="3"/>
  <c r="K1132" i="3"/>
  <c r="K212" i="3"/>
  <c r="K1275" i="3"/>
  <c r="K2240" i="3"/>
  <c r="K737" i="3"/>
  <c r="K3745" i="3"/>
  <c r="K274" i="3"/>
  <c r="K1577" i="3"/>
  <c r="K2069" i="3"/>
  <c r="K995" i="3"/>
  <c r="K2247" i="3"/>
  <c r="K2725" i="3"/>
  <c r="K858" i="3"/>
  <c r="K2337" i="3"/>
  <c r="K1578" i="3"/>
  <c r="K440" i="3"/>
  <c r="K2338" i="3"/>
  <c r="K1899" i="3"/>
  <c r="K120" i="3"/>
  <c r="K2208" i="3"/>
  <c r="K3637" i="3"/>
  <c r="K2606" i="3"/>
  <c r="K441" i="3"/>
  <c r="K47" i="3"/>
  <c r="K213" i="3"/>
  <c r="K3030" i="3"/>
  <c r="K1900" i="3"/>
  <c r="K535" i="3"/>
  <c r="K2209" i="3"/>
  <c r="K214" i="3"/>
  <c r="K2267" i="3"/>
  <c r="K3403" i="3"/>
  <c r="K1579" i="3"/>
  <c r="K1580" i="3"/>
  <c r="K3031" i="3"/>
  <c r="K3032" i="3"/>
  <c r="K1410" i="3"/>
  <c r="K2339" i="3"/>
  <c r="K3033" i="3"/>
  <c r="K2070" i="3"/>
  <c r="K3034" i="3"/>
  <c r="K613" i="3"/>
  <c r="K859" i="3"/>
  <c r="K3494" i="3"/>
  <c r="K536" i="3"/>
  <c r="K3535" i="3"/>
  <c r="K3769" i="3"/>
  <c r="K2850" i="3"/>
  <c r="K1581" i="3"/>
  <c r="K1901" i="3"/>
  <c r="K2726" i="3"/>
  <c r="K3120" i="3"/>
  <c r="K3736" i="3"/>
  <c r="K614" i="3"/>
  <c r="K3776" i="3"/>
  <c r="K442" i="3"/>
  <c r="K2071" i="3"/>
  <c r="K1276" i="3"/>
  <c r="K3122" i="3"/>
  <c r="K3686" i="3"/>
  <c r="K1411" i="3"/>
  <c r="K1902" i="3"/>
  <c r="K443" i="3"/>
  <c r="K615" i="3"/>
  <c r="K344" i="3"/>
  <c r="K996" i="3"/>
  <c r="K2210" i="3"/>
  <c r="K444" i="3"/>
  <c r="K161" i="3"/>
  <c r="K738" i="3"/>
  <c r="K445" i="3"/>
  <c r="K275" i="3"/>
  <c r="K1903" i="3"/>
  <c r="K2072" i="3"/>
  <c r="K162" i="3"/>
  <c r="K3536" i="3"/>
  <c r="K276" i="3"/>
  <c r="K2727" i="3"/>
  <c r="K3207" i="3"/>
  <c r="K3759" i="3"/>
  <c r="K2317" i="3"/>
  <c r="K3208" i="3"/>
  <c r="K2073" i="3"/>
  <c r="K3537" i="3"/>
  <c r="K2728" i="3"/>
  <c r="K3123" i="3"/>
  <c r="K215" i="3"/>
  <c r="K3495" i="3"/>
  <c r="K860" i="3"/>
  <c r="K3281" i="3"/>
  <c r="K861" i="3"/>
  <c r="K3405" i="3"/>
  <c r="K3035" i="3"/>
  <c r="K446" i="3"/>
  <c r="K3771" i="3"/>
  <c r="K862" i="3"/>
  <c r="K2930" i="3"/>
  <c r="K3352" i="3"/>
  <c r="K345" i="3"/>
  <c r="K1133" i="3"/>
  <c r="K2607" i="3"/>
  <c r="K1751" i="3"/>
  <c r="K1412" i="3"/>
  <c r="K863" i="3"/>
  <c r="K864" i="3"/>
  <c r="K3783" i="3"/>
  <c r="K1752" i="3"/>
  <c r="K1582" i="3"/>
  <c r="K1134" i="3"/>
  <c r="K3638" i="3"/>
  <c r="K2340" i="3"/>
  <c r="K739" i="3"/>
  <c r="K3406" i="3"/>
  <c r="K1753" i="3"/>
  <c r="K3612" i="3"/>
  <c r="K2729" i="3"/>
  <c r="K2353" i="3"/>
  <c r="K1904" i="3"/>
  <c r="K740" i="3"/>
  <c r="K537" i="3"/>
  <c r="K2730" i="3"/>
  <c r="K616" i="3"/>
  <c r="K1277" i="3"/>
  <c r="K2360" i="3"/>
  <c r="K48" i="3"/>
  <c r="K163" i="3"/>
  <c r="K2608" i="3"/>
  <c r="K1413" i="3"/>
  <c r="K277" i="3"/>
  <c r="K121" i="3"/>
  <c r="K2486" i="3"/>
  <c r="K2341" i="3"/>
  <c r="K2342" i="3"/>
  <c r="K216" i="3"/>
  <c r="K617" i="3"/>
  <c r="K1754" i="3"/>
  <c r="K741" i="3"/>
  <c r="K538" i="3"/>
  <c r="K3036" i="3"/>
  <c r="K742" i="3"/>
  <c r="K2074" i="3"/>
  <c r="K3447" i="3"/>
  <c r="K3209" i="3"/>
  <c r="K997" i="3"/>
  <c r="K3282" i="3"/>
  <c r="K1905" i="3"/>
  <c r="K2343" i="3"/>
  <c r="K2075" i="3"/>
  <c r="K1278" i="3"/>
  <c r="K2931" i="3"/>
  <c r="K346" i="3"/>
  <c r="K3210" i="3"/>
  <c r="K3037" i="3"/>
  <c r="K347" i="3"/>
  <c r="K3407" i="3"/>
  <c r="K1414" i="3"/>
  <c r="K49" i="3"/>
  <c r="K3496" i="3"/>
  <c r="K998" i="3"/>
  <c r="K1755" i="3"/>
  <c r="K2487" i="3"/>
  <c r="K3687" i="3"/>
  <c r="K2851" i="3"/>
  <c r="K122" i="3"/>
  <c r="K447" i="3"/>
  <c r="K278" i="3"/>
  <c r="K3587" i="3"/>
  <c r="K2609" i="3"/>
  <c r="K1135" i="3"/>
  <c r="K1583" i="3"/>
  <c r="K2076" i="3"/>
  <c r="K865" i="3"/>
  <c r="K618" i="3"/>
  <c r="K3538" i="3"/>
  <c r="K3699" i="3"/>
  <c r="K2344" i="3"/>
  <c r="K348" i="3"/>
  <c r="K1584" i="3"/>
  <c r="K217" i="3"/>
  <c r="K218" i="3"/>
  <c r="K3124" i="3"/>
  <c r="K2345" i="3"/>
  <c r="K3408" i="3"/>
  <c r="K3688" i="3"/>
  <c r="K1585" i="3"/>
  <c r="K3557" i="3"/>
  <c r="K2077" i="3"/>
  <c r="K2211" i="3"/>
  <c r="K3125" i="3"/>
  <c r="K743" i="3"/>
  <c r="K2212" i="3"/>
  <c r="K3497" i="3"/>
  <c r="K448" i="3"/>
  <c r="K2610" i="3"/>
  <c r="K2346" i="3"/>
  <c r="K1415" i="3"/>
  <c r="K3613" i="3"/>
  <c r="K2932" i="3"/>
  <c r="K3588" i="3"/>
  <c r="K2347" i="3"/>
  <c r="K1136" i="3"/>
  <c r="K1279" i="3"/>
  <c r="K1586" i="3"/>
  <c r="K3038" i="3"/>
  <c r="K1756" i="3"/>
  <c r="K2079" i="3"/>
  <c r="K3784" i="3"/>
  <c r="K3211" i="3"/>
  <c r="K3448" i="3"/>
  <c r="K3409" i="3"/>
  <c r="K164" i="3"/>
  <c r="K2731" i="3"/>
  <c r="K87" i="3"/>
  <c r="K1137" i="3"/>
  <c r="K1757" i="3"/>
  <c r="K1587" i="3"/>
  <c r="K3126" i="3"/>
  <c r="K3498" i="3"/>
  <c r="K1280" i="3"/>
  <c r="K3039" i="3"/>
  <c r="K165" i="3"/>
  <c r="K3283" i="3"/>
  <c r="K2348" i="3"/>
  <c r="K3284" i="3"/>
  <c r="K1758" i="3"/>
  <c r="K866" i="3"/>
  <c r="K3589" i="3"/>
  <c r="K539" i="3"/>
  <c r="K1906" i="3"/>
  <c r="K449" i="3"/>
  <c r="K2349" i="3"/>
  <c r="K166" i="3"/>
  <c r="K2213" i="3"/>
  <c r="K867" i="3"/>
  <c r="K1588" i="3"/>
  <c r="K3285" i="3"/>
  <c r="K2214" i="3"/>
  <c r="K1907" i="3"/>
  <c r="K2475" i="3"/>
  <c r="K2476" i="3"/>
  <c r="K1416" i="3"/>
  <c r="K2478" i="3"/>
  <c r="K1281" i="3"/>
  <c r="K2480" i="3"/>
  <c r="K2489" i="3"/>
  <c r="K3410" i="3"/>
  <c r="K3614" i="3"/>
  <c r="K2732" i="3"/>
  <c r="K123" i="3"/>
  <c r="K2933" i="3"/>
  <c r="K1417" i="3"/>
  <c r="K2488" i="3"/>
  <c r="K64" i="3"/>
  <c r="K619" i="3"/>
  <c r="K167" i="3"/>
  <c r="K1282" i="3"/>
  <c r="K1283" i="3"/>
  <c r="K3127" i="3"/>
  <c r="K868" i="3"/>
  <c r="K1284" i="3"/>
  <c r="K3128" i="3"/>
  <c r="K2733" i="3"/>
  <c r="K3354" i="3"/>
  <c r="K999" i="3"/>
  <c r="K3129" i="3"/>
  <c r="K349" i="3"/>
  <c r="K1589" i="3"/>
  <c r="K3449" i="3"/>
  <c r="K2081" i="3"/>
  <c r="K1759" i="3"/>
  <c r="K2734" i="3"/>
  <c r="K2934" i="3"/>
  <c r="K3615" i="3"/>
  <c r="K3452" i="3"/>
  <c r="K3590" i="3"/>
  <c r="K1908" i="3"/>
  <c r="K3499" i="3"/>
  <c r="K2611" i="3"/>
  <c r="K1285" i="3"/>
  <c r="K2935" i="3"/>
  <c r="K1286" i="3"/>
  <c r="K3639" i="3"/>
  <c r="K3212" i="3"/>
  <c r="K1138" i="3"/>
  <c r="K3213" i="3"/>
  <c r="K3214" i="3"/>
  <c r="K450" i="3"/>
  <c r="K2735" i="3"/>
  <c r="K1760" i="3"/>
  <c r="K1590" i="3"/>
  <c r="K3707" i="3"/>
  <c r="K2936" i="3"/>
  <c r="K1909" i="3"/>
  <c r="K1418" i="3"/>
  <c r="K744" i="3"/>
  <c r="K1139" i="3"/>
  <c r="K1910" i="3"/>
  <c r="K350" i="3"/>
  <c r="K351" i="3"/>
  <c r="K2736" i="3"/>
  <c r="K1419" i="3"/>
  <c r="K620" i="3"/>
  <c r="K3411" i="3"/>
  <c r="K621" i="3"/>
  <c r="K869" i="3"/>
  <c r="K2542" i="3"/>
  <c r="K2543" i="3"/>
  <c r="K745" i="3"/>
  <c r="K3737" i="3"/>
  <c r="K3809" i="3"/>
  <c r="K168" i="3"/>
  <c r="K2350" i="3"/>
  <c r="K5" i="3"/>
  <c r="K2490" i="3"/>
  <c r="K2937" i="3"/>
  <c r="K1420" i="3"/>
  <c r="K3130" i="3"/>
  <c r="K1421" i="3"/>
  <c r="K746" i="3"/>
  <c r="K2491" i="3"/>
  <c r="K870" i="3"/>
  <c r="K2737" i="3"/>
  <c r="K2492" i="3"/>
  <c r="K1422" i="3"/>
  <c r="K352" i="3"/>
  <c r="K3500" i="3"/>
  <c r="K2493" i="3"/>
  <c r="K3791" i="3"/>
  <c r="K2494" i="3"/>
  <c r="K2738" i="3"/>
  <c r="K2938" i="3"/>
  <c r="K3040" i="3"/>
  <c r="K871" i="3"/>
  <c r="K353" i="3"/>
  <c r="K279" i="3"/>
  <c r="K2495" i="3"/>
  <c r="K2852" i="3"/>
  <c r="K1911" i="3"/>
  <c r="K2575" i="3"/>
  <c r="K2215" i="3"/>
  <c r="K65" i="3"/>
  <c r="K2082" i="3"/>
  <c r="K1591" i="3"/>
  <c r="K2496" i="3"/>
  <c r="K2612" i="3"/>
  <c r="K2853" i="3"/>
  <c r="K3042" i="3"/>
  <c r="K2497" i="3"/>
  <c r="K2739" i="3"/>
  <c r="K2586" i="3"/>
  <c r="K1423" i="3"/>
  <c r="K2939" i="3"/>
  <c r="K2589" i="3"/>
  <c r="K2216" i="3"/>
  <c r="K2740" i="3"/>
  <c r="K1000" i="3"/>
  <c r="K1001" i="3"/>
  <c r="K169" i="3"/>
  <c r="K3412" i="3"/>
  <c r="K1002" i="3"/>
  <c r="K1912" i="3"/>
  <c r="K3616" i="3"/>
  <c r="K1761" i="3"/>
  <c r="K2600" i="3"/>
  <c r="K1592" i="3"/>
  <c r="K3215" i="3"/>
  <c r="K1762" i="3"/>
  <c r="K747" i="3"/>
  <c r="K1287" i="3"/>
  <c r="K170" i="3"/>
  <c r="K280" i="3"/>
  <c r="K2498" i="3"/>
  <c r="K3413" i="3"/>
  <c r="K622" i="3"/>
  <c r="K281" i="3"/>
  <c r="K171" i="3"/>
  <c r="K1593" i="3"/>
  <c r="K1763" i="3"/>
  <c r="K2083" i="3"/>
  <c r="K1594" i="3"/>
  <c r="K2351" i="3"/>
  <c r="K748" i="3"/>
  <c r="K2619" i="3"/>
  <c r="K1140" i="3"/>
  <c r="K172" i="3"/>
  <c r="K173" i="3"/>
  <c r="K1141" i="3"/>
  <c r="K2624" i="3"/>
  <c r="K2741" i="3"/>
  <c r="K1764" i="3"/>
  <c r="K2217" i="3"/>
  <c r="K354" i="3"/>
  <c r="K1288" i="3"/>
  <c r="K1003" i="3"/>
  <c r="K623" i="3"/>
  <c r="K1913" i="3"/>
  <c r="K1914" i="3"/>
  <c r="K1424" i="3"/>
  <c r="K540" i="3"/>
  <c r="K1765" i="3"/>
  <c r="K1004" i="3"/>
  <c r="K1766" i="3"/>
  <c r="K1142" i="3"/>
  <c r="K3760" i="3"/>
  <c r="K1595" i="3"/>
  <c r="K1426" i="3"/>
  <c r="K2613" i="3"/>
  <c r="K3216" i="3"/>
  <c r="K3658" i="3"/>
  <c r="K2352" i="3"/>
  <c r="K355" i="3"/>
  <c r="K174" i="3"/>
  <c r="K624" i="3"/>
  <c r="K2742" i="3"/>
  <c r="K282" i="3"/>
  <c r="K625" i="3"/>
  <c r="K1915" i="3"/>
  <c r="K1143" i="3"/>
  <c r="K451" i="3"/>
  <c r="K1289" i="3"/>
  <c r="K3286" i="3"/>
  <c r="K2084" i="3"/>
  <c r="K283" i="3"/>
  <c r="K1596" i="3"/>
  <c r="K3287" i="3"/>
  <c r="K2218" i="3"/>
  <c r="K1144" i="3"/>
  <c r="K1767" i="3"/>
  <c r="K2665" i="3"/>
  <c r="K2614" i="3"/>
  <c r="K3218" i="3"/>
  <c r="K284" i="3"/>
  <c r="K2669" i="3"/>
  <c r="K1768" i="3"/>
  <c r="K2085" i="3"/>
  <c r="K1145" i="3"/>
  <c r="K2940" i="3"/>
  <c r="K2743" i="3"/>
  <c r="K2219" i="3"/>
  <c r="K2220" i="3"/>
  <c r="K2354" i="3"/>
  <c r="K3800" i="3"/>
  <c r="K3453" i="3"/>
  <c r="K3288" i="3"/>
  <c r="K1005" i="3"/>
  <c r="K1146" i="3"/>
  <c r="K2683" i="3"/>
  <c r="K1006" i="3"/>
  <c r="K1147" i="3"/>
  <c r="K2686" i="3"/>
  <c r="K1007" i="3"/>
  <c r="K1427" i="3"/>
  <c r="K2689" i="3"/>
  <c r="K2221" i="3"/>
  <c r="K749" i="3"/>
  <c r="K1428" i="3"/>
  <c r="K872" i="3"/>
  <c r="K2086" i="3"/>
  <c r="K2615" i="3"/>
  <c r="K2087" i="3"/>
  <c r="K541" i="3"/>
  <c r="K2698" i="3"/>
  <c r="K3592" i="3"/>
  <c r="K2700" i="3"/>
  <c r="K1597" i="3"/>
  <c r="K3043" i="3"/>
  <c r="K66" i="3"/>
  <c r="K1769" i="3"/>
  <c r="K873" i="3"/>
  <c r="K17" i="3"/>
  <c r="K2616" i="3"/>
  <c r="K175" i="3"/>
  <c r="K3617" i="3"/>
  <c r="K219" i="3"/>
  <c r="K542" i="3"/>
  <c r="K1429" i="3"/>
  <c r="K874" i="3"/>
  <c r="K1008" i="3"/>
  <c r="K626" i="3"/>
  <c r="K452" i="3"/>
  <c r="K1290" i="3"/>
  <c r="K2617" i="3"/>
  <c r="K750" i="3"/>
  <c r="K3593" i="3"/>
  <c r="K2618" i="3"/>
  <c r="K3131" i="3"/>
  <c r="K543" i="3"/>
  <c r="K2222" i="3"/>
  <c r="K3415" i="3"/>
  <c r="K1430" i="3"/>
  <c r="K3289" i="3"/>
  <c r="K751" i="3"/>
  <c r="K752" i="3"/>
  <c r="K1009" i="3"/>
  <c r="K453" i="3"/>
  <c r="K3290" i="3"/>
  <c r="K285" i="3"/>
  <c r="K356" i="3"/>
  <c r="K357" i="3"/>
  <c r="K3219" i="3"/>
  <c r="K2355" i="3"/>
  <c r="K627" i="3"/>
  <c r="K2356" i="3"/>
  <c r="K3417" i="3"/>
  <c r="K1431" i="3"/>
  <c r="K628" i="3"/>
  <c r="K2854" i="3"/>
  <c r="K2088" i="3"/>
  <c r="K2745" i="3"/>
  <c r="K1291" i="3"/>
  <c r="K3132" i="3"/>
  <c r="K3220" i="3"/>
  <c r="K67" i="3"/>
  <c r="K220" i="3"/>
  <c r="K1917" i="3"/>
  <c r="K2752" i="3"/>
  <c r="K68" i="3"/>
  <c r="K2357" i="3"/>
  <c r="K1292" i="3"/>
  <c r="K2744" i="3"/>
  <c r="K2499" i="3"/>
  <c r="K2855" i="3"/>
  <c r="K753" i="3"/>
  <c r="K2746" i="3"/>
  <c r="K3133" i="3"/>
  <c r="K3454" i="3"/>
  <c r="K1148" i="3"/>
  <c r="K2089" i="3"/>
  <c r="K2747" i="3"/>
  <c r="K1149" i="3"/>
  <c r="K2500" i="3"/>
  <c r="K1293" i="3"/>
  <c r="K544" i="3"/>
  <c r="K754" i="3"/>
  <c r="K1918" i="3"/>
  <c r="K2358" i="3"/>
  <c r="K2620" i="3"/>
  <c r="K2223" i="3"/>
  <c r="K2856" i="3"/>
  <c r="K2501" i="3"/>
  <c r="K1294" i="3"/>
  <c r="K69" i="3"/>
  <c r="K3221" i="3"/>
  <c r="K1598" i="3"/>
  <c r="K629" i="3"/>
  <c r="K3044" i="3"/>
  <c r="K1919" i="3"/>
  <c r="K1920" i="3"/>
  <c r="K2857" i="3"/>
  <c r="K3455" i="3"/>
  <c r="K3134" i="3"/>
  <c r="K1921" i="3"/>
  <c r="K875" i="3"/>
  <c r="K3355" i="3"/>
  <c r="K2941" i="3"/>
  <c r="K3558" i="3"/>
  <c r="K2748" i="3"/>
  <c r="K1432" i="3"/>
  <c r="K2749" i="3"/>
  <c r="K358" i="3"/>
  <c r="K3640" i="3"/>
  <c r="K1770" i="3"/>
  <c r="K1599" i="3"/>
  <c r="K3135" i="3"/>
  <c r="K1922" i="3"/>
  <c r="K2359" i="3"/>
  <c r="K1010" i="3"/>
  <c r="K2502" i="3"/>
  <c r="K2621" i="3"/>
  <c r="K630" i="3"/>
  <c r="K2750" i="3"/>
  <c r="K3689" i="3"/>
  <c r="K2751" i="3"/>
  <c r="K1150" i="3"/>
  <c r="K1433" i="3"/>
  <c r="K631" i="3"/>
  <c r="K1011" i="3"/>
  <c r="K1151" i="3"/>
  <c r="K2858" i="3"/>
  <c r="K286" i="3"/>
  <c r="K1923" i="3"/>
  <c r="K1152" i="3"/>
  <c r="K2224" i="3"/>
  <c r="K3291" i="3"/>
  <c r="K3136" i="3"/>
  <c r="K632" i="3"/>
  <c r="K3659" i="3"/>
  <c r="K2622" i="3"/>
  <c r="K3356" i="3"/>
  <c r="K1600" i="3"/>
  <c r="K23" i="3"/>
  <c r="K2503" i="3"/>
  <c r="K2859" i="3"/>
  <c r="K2830" i="3"/>
  <c r="K176" i="3"/>
  <c r="K3045" i="3"/>
  <c r="K1601" i="3"/>
  <c r="K1771" i="3"/>
  <c r="K3690" i="3"/>
  <c r="K755" i="3"/>
  <c r="K1924" i="3"/>
  <c r="K2838" i="3"/>
  <c r="K3137" i="3"/>
  <c r="K1772" i="3"/>
  <c r="K1012" i="3"/>
  <c r="K221" i="3"/>
  <c r="K1013" i="3"/>
  <c r="K3046" i="3"/>
  <c r="K756" i="3"/>
  <c r="K3761" i="3"/>
  <c r="K1925" i="3"/>
  <c r="K3539" i="3"/>
  <c r="K3358" i="3"/>
  <c r="K2225" i="3"/>
  <c r="K876" i="3"/>
  <c r="K1434" i="3"/>
  <c r="K2942" i="3"/>
  <c r="K877" i="3"/>
  <c r="K1295" i="3"/>
  <c r="K2361" i="3"/>
  <c r="K1602" i="3"/>
  <c r="K1926" i="3"/>
  <c r="K878" i="3"/>
  <c r="K3293" i="3"/>
  <c r="K1603" i="3"/>
  <c r="K3738" i="3"/>
  <c r="K2943" i="3"/>
  <c r="K2864" i="3"/>
  <c r="K3456" i="3"/>
  <c r="K1773" i="3"/>
  <c r="K757" i="3"/>
  <c r="K2362" i="3"/>
  <c r="K1774" i="3"/>
  <c r="K2226" i="3"/>
  <c r="K3762" i="3"/>
  <c r="K3746" i="3"/>
  <c r="K3138" i="3"/>
  <c r="K2753" i="3"/>
  <c r="K3559" i="3"/>
  <c r="K3708" i="3"/>
  <c r="K2504" i="3"/>
  <c r="K1604" i="3"/>
  <c r="K2879" i="3"/>
  <c r="K1605" i="3"/>
  <c r="K2505" i="3"/>
  <c r="K1296" i="3"/>
  <c r="K2883" i="3"/>
  <c r="K3618" i="3"/>
  <c r="K454" i="3"/>
  <c r="K545" i="3"/>
  <c r="K1014" i="3"/>
  <c r="K2888" i="3"/>
  <c r="K40" i="3"/>
  <c r="K546" i="3"/>
  <c r="K1775" i="3"/>
  <c r="K177" i="3"/>
  <c r="K1153" i="3"/>
  <c r="K1435" i="3"/>
  <c r="K1606" i="3"/>
  <c r="K1927" i="3"/>
  <c r="K178" i="3"/>
  <c r="K1928" i="3"/>
  <c r="K3501" i="3"/>
  <c r="K1015" i="3"/>
  <c r="K1154" i="3"/>
  <c r="K1155" i="3"/>
  <c r="K3619" i="3"/>
  <c r="K359" i="3"/>
  <c r="K1607" i="3"/>
  <c r="K1156" i="3"/>
  <c r="K1929" i="3"/>
  <c r="K2363" i="3"/>
  <c r="K2944" i="3"/>
  <c r="K2090" i="3"/>
  <c r="K3222" i="3"/>
  <c r="K2912" i="3"/>
  <c r="K2506" i="3"/>
  <c r="K455" i="3"/>
  <c r="K2364" i="3"/>
  <c r="K1776" i="3"/>
  <c r="K2917" i="3"/>
  <c r="K3672" i="3"/>
  <c r="K1930" i="3"/>
  <c r="K1931" i="3"/>
  <c r="K2945" i="3"/>
  <c r="K758" i="3"/>
  <c r="K1297" i="3"/>
  <c r="K3457" i="3"/>
  <c r="K759" i="3"/>
  <c r="K1932" i="3"/>
  <c r="K3801" i="3"/>
  <c r="K1157" i="3"/>
  <c r="K2929" i="3"/>
  <c r="K1933" i="3"/>
  <c r="K1016" i="3"/>
  <c r="K879" i="3"/>
  <c r="K1608" i="3"/>
  <c r="K8" i="3"/>
  <c r="K222" i="3"/>
  <c r="K3047" i="3"/>
  <c r="K179" i="3"/>
  <c r="K2365" i="3"/>
  <c r="K223" i="3"/>
  <c r="K124" i="3"/>
  <c r="K456" i="3"/>
  <c r="K3747" i="3"/>
  <c r="K457" i="3"/>
  <c r="K1934" i="3"/>
  <c r="K3048" i="3"/>
  <c r="K360" i="3"/>
  <c r="K3360" i="3"/>
  <c r="K2507" i="3"/>
  <c r="K633" i="3"/>
  <c r="K1436" i="3"/>
  <c r="K2091" i="3"/>
  <c r="K2946" i="3"/>
  <c r="K1609" i="3"/>
  <c r="K3049" i="3"/>
  <c r="K1158" i="3"/>
  <c r="K458" i="3"/>
  <c r="K1935" i="3"/>
  <c r="K2227" i="3"/>
  <c r="K1017" i="3"/>
  <c r="K1018" i="3"/>
  <c r="K1298" i="3"/>
  <c r="K3223" i="3"/>
  <c r="K3418" i="3"/>
  <c r="K3294" i="3"/>
  <c r="K760" i="3"/>
  <c r="K761" i="3"/>
  <c r="K2967" i="3"/>
  <c r="K2623" i="3"/>
  <c r="K1777" i="3"/>
  <c r="K880" i="3"/>
  <c r="K881" i="3"/>
  <c r="K1299" i="3"/>
  <c r="K1437" i="3"/>
  <c r="K361" i="3"/>
  <c r="K634" i="3"/>
  <c r="K1936" i="3"/>
  <c r="K2092" i="3"/>
  <c r="K3050" i="3"/>
  <c r="K1438" i="3"/>
  <c r="K3139" i="3"/>
  <c r="K1300" i="3"/>
  <c r="K2625" i="3"/>
  <c r="K2093" i="3"/>
  <c r="K1778" i="3"/>
  <c r="K2985" i="3"/>
  <c r="K1301" i="3"/>
  <c r="K1937" i="3"/>
  <c r="K635" i="3"/>
  <c r="K1302" i="3"/>
  <c r="K2990" i="3"/>
  <c r="K459" i="3"/>
  <c r="K3225" i="3"/>
  <c r="K762" i="3"/>
  <c r="K2626" i="3"/>
  <c r="K882" i="3"/>
  <c r="K2627" i="3"/>
  <c r="K3772" i="3"/>
  <c r="K2366" i="3"/>
  <c r="K2228" i="3"/>
  <c r="K224" i="3"/>
  <c r="K1610" i="3"/>
  <c r="K3002" i="3"/>
  <c r="K1159" i="3"/>
  <c r="K883" i="3"/>
  <c r="K2367" i="3"/>
  <c r="K3748" i="3"/>
  <c r="K547" i="3"/>
  <c r="K1611" i="3"/>
  <c r="K3" i="3"/>
  <c r="K2508" i="3"/>
  <c r="K362" i="3"/>
  <c r="K460" i="3"/>
  <c r="K2509" i="3"/>
  <c r="K3502" i="3"/>
  <c r="K1439" i="3"/>
  <c r="K1160" i="3"/>
  <c r="K2947" i="3"/>
  <c r="K763" i="3"/>
  <c r="K548" i="3"/>
  <c r="K636" i="3"/>
  <c r="K884" i="3"/>
  <c r="K1938" i="3"/>
  <c r="K1440" i="3"/>
  <c r="K1441" i="3"/>
  <c r="K3362" i="3"/>
  <c r="K885" i="3"/>
  <c r="K3700" i="3"/>
  <c r="K1442" i="3"/>
  <c r="K1303" i="3"/>
  <c r="K764" i="3"/>
  <c r="K2510" i="3"/>
  <c r="K287" i="3"/>
  <c r="K2628" i="3"/>
  <c r="K1161" i="3"/>
  <c r="K1019" i="3"/>
  <c r="K2368" i="3"/>
  <c r="K461" i="3"/>
  <c r="K462" i="3"/>
  <c r="K2094" i="3"/>
  <c r="K2369" i="3"/>
  <c r="K3041" i="3"/>
  <c r="K3803" i="3"/>
  <c r="K2370" i="3"/>
  <c r="K1939" i="3"/>
  <c r="K1443" i="3"/>
  <c r="K2229" i="3"/>
  <c r="K2230" i="3"/>
  <c r="K1779" i="3"/>
  <c r="K2095" i="3"/>
  <c r="K549" i="3"/>
  <c r="K1940" i="3"/>
  <c r="K886" i="3"/>
  <c r="K2231" i="3"/>
  <c r="K3054" i="3"/>
  <c r="K2232" i="3"/>
  <c r="K3796" i="3"/>
  <c r="K1020" i="3"/>
  <c r="K1612" i="3"/>
  <c r="K1941" i="3"/>
  <c r="K2754" i="3"/>
  <c r="K2629" i="3"/>
  <c r="K1304" i="3"/>
  <c r="K765" i="3"/>
  <c r="K363" i="3"/>
  <c r="K1162" i="3"/>
  <c r="K2096" i="3"/>
  <c r="K3051" i="3"/>
  <c r="K3068" i="3"/>
  <c r="K3069" i="3"/>
  <c r="K3070" i="3"/>
  <c r="K3226" i="3"/>
  <c r="K2233" i="3"/>
  <c r="K288" i="3"/>
  <c r="K1444" i="3"/>
  <c r="K1021" i="3"/>
  <c r="K2371" i="3"/>
  <c r="K766" i="3"/>
  <c r="K2755" i="3"/>
  <c r="K3739" i="3"/>
  <c r="K364" i="3"/>
  <c r="K767" i="3"/>
  <c r="K637" i="3"/>
  <c r="K1780" i="3"/>
  <c r="K1305" i="3"/>
  <c r="K1445" i="3"/>
  <c r="K887" i="3"/>
  <c r="K366" i="3"/>
  <c r="K125" i="3"/>
  <c r="K3089" i="3"/>
  <c r="K463" i="3"/>
  <c r="K888" i="3"/>
  <c r="K889" i="3"/>
  <c r="K126" i="3"/>
  <c r="K550" i="3"/>
  <c r="K127" i="3"/>
  <c r="K289" i="3"/>
  <c r="K290" i="3"/>
  <c r="K2860" i="3"/>
  <c r="K464" i="3"/>
  <c r="K638" i="3"/>
  <c r="K2234" i="3"/>
  <c r="K1306" i="3"/>
  <c r="K24" i="3"/>
  <c r="K3419" i="3"/>
  <c r="K2097" i="3"/>
  <c r="K225" i="3"/>
  <c r="K1307" i="3"/>
  <c r="K551" i="3"/>
  <c r="K890" i="3"/>
  <c r="K2861" i="3"/>
  <c r="K3779" i="3"/>
  <c r="K2372" i="3"/>
  <c r="K1446" i="3"/>
  <c r="K2511" i="3"/>
  <c r="K367" i="3"/>
  <c r="K3363" i="3"/>
  <c r="K1447" i="3"/>
  <c r="K1163" i="3"/>
  <c r="K2756" i="3"/>
  <c r="K1022" i="3"/>
  <c r="K3121" i="3"/>
  <c r="K639" i="3"/>
  <c r="K768" i="3"/>
  <c r="K3594" i="3"/>
  <c r="K891" i="3"/>
  <c r="K3420" i="3"/>
  <c r="K1614" i="3"/>
  <c r="K3295" i="3"/>
  <c r="K291" i="3"/>
  <c r="K1615" i="3"/>
  <c r="K892" i="3"/>
  <c r="K2862" i="3"/>
  <c r="K1164" i="3"/>
  <c r="K3720" i="3"/>
  <c r="K2948" i="3"/>
  <c r="K1617" i="3"/>
  <c r="K2373" i="3"/>
  <c r="K2374" i="3"/>
  <c r="K3561" i="3"/>
  <c r="K2235" i="3"/>
  <c r="K3141" i="3"/>
  <c r="K2512" i="3"/>
  <c r="K3143" i="3"/>
  <c r="K3144" i="3"/>
  <c r="K1618" i="3"/>
  <c r="K1308" i="3"/>
  <c r="K3802" i="3"/>
  <c r="K3148" i="3"/>
  <c r="K70" i="3"/>
  <c r="K893" i="3"/>
  <c r="K3052" i="3"/>
  <c r="K368" i="3"/>
  <c r="K1781" i="3"/>
  <c r="K640" i="3"/>
  <c r="K1023" i="3"/>
  <c r="K3156" i="3"/>
  <c r="K1619" i="3"/>
  <c r="K1782" i="3"/>
  <c r="K226" i="3"/>
  <c r="K3503" i="3"/>
  <c r="K3161" i="3"/>
  <c r="K3162" i="3"/>
  <c r="K3296" i="3"/>
  <c r="K3458" i="3"/>
  <c r="K3165" i="3"/>
  <c r="K466" i="3"/>
  <c r="K1783" i="3"/>
  <c r="K1784" i="3"/>
  <c r="K769" i="3"/>
  <c r="K1785" i="3"/>
  <c r="K1309" i="3"/>
  <c r="K2863" i="3"/>
  <c r="K3641" i="3"/>
  <c r="K1786" i="3"/>
  <c r="K1024" i="3"/>
  <c r="K3176" i="3"/>
  <c r="K3595" i="3"/>
  <c r="K1448" i="3"/>
  <c r="K3504" i="3"/>
  <c r="K770" i="3"/>
  <c r="K3459" i="3"/>
  <c r="K180" i="3"/>
  <c r="K3364" i="3"/>
  <c r="K41" i="3"/>
  <c r="K1942" i="3"/>
  <c r="K641" i="3"/>
  <c r="K369" i="3"/>
  <c r="K642" i="3"/>
  <c r="K3421" i="3"/>
  <c r="K3460" i="3"/>
  <c r="K894" i="3"/>
  <c r="K2098" i="3"/>
  <c r="K3053" i="3"/>
  <c r="K2375" i="3"/>
  <c r="K2513" i="3"/>
  <c r="K3196" i="3"/>
  <c r="K771" i="3"/>
  <c r="K552" i="3"/>
  <c r="K3620" i="3"/>
  <c r="K1787" i="3"/>
  <c r="K3297" i="3"/>
  <c r="K3505" i="3"/>
  <c r="K3203" i="3"/>
  <c r="K181" i="3"/>
  <c r="K3721" i="3"/>
  <c r="K467" i="3"/>
  <c r="K2757" i="3"/>
  <c r="K2376" i="3"/>
  <c r="K895" i="3"/>
  <c r="K2236" i="3"/>
  <c r="K3365" i="3"/>
  <c r="K1310" i="3"/>
  <c r="K1449" i="3"/>
  <c r="K2514" i="3"/>
  <c r="K2758" i="3"/>
  <c r="K1311" i="3"/>
  <c r="K3217" i="3"/>
  <c r="K3298" i="3"/>
  <c r="K1165" i="3"/>
  <c r="K1788" i="3"/>
  <c r="K2099" i="3"/>
  <c r="K227" i="3"/>
  <c r="K370" i="3"/>
  <c r="K3224" i="3"/>
  <c r="K1450" i="3"/>
  <c r="K643" i="3"/>
  <c r="K3596" i="3"/>
  <c r="K2100" i="3"/>
  <c r="K1166" i="3"/>
  <c r="K371" i="3"/>
  <c r="K1451" i="3"/>
  <c r="K1167" i="3"/>
  <c r="K1168" i="3"/>
  <c r="K2237" i="3"/>
  <c r="K1025" i="3"/>
  <c r="K1026" i="3"/>
  <c r="K2515" i="3"/>
  <c r="K772" i="3"/>
  <c r="K2377" i="3"/>
  <c r="K2378" i="3"/>
  <c r="K3763" i="3"/>
  <c r="K3242" i="3"/>
  <c r="K182" i="3"/>
  <c r="K2759" i="3"/>
  <c r="K1452" i="3"/>
  <c r="K644" i="3"/>
  <c r="K1620" i="3"/>
  <c r="K3140" i="3"/>
  <c r="K2949" i="3"/>
  <c r="K3250" i="3"/>
  <c r="K2760" i="3"/>
  <c r="K1621" i="3"/>
  <c r="K1027" i="3"/>
  <c r="K372" i="3"/>
  <c r="K645" i="3"/>
  <c r="K50" i="3"/>
  <c r="K3257" i="3"/>
  <c r="K128" i="3"/>
  <c r="K3259" i="3"/>
  <c r="K1453" i="3"/>
  <c r="K3261" i="3"/>
  <c r="K1943" i="3"/>
  <c r="K3263" i="3"/>
  <c r="K2761" i="3"/>
  <c r="K18" i="3"/>
  <c r="K2516" i="3"/>
  <c r="K468" i="3"/>
  <c r="K2865" i="3"/>
  <c r="K3269" i="3"/>
  <c r="K774" i="3"/>
  <c r="K2379" i="3"/>
  <c r="K3461" i="3"/>
  <c r="K292" i="3"/>
  <c r="K129" i="3"/>
  <c r="K1622" i="3"/>
  <c r="K2517" i="3"/>
  <c r="K1028" i="3"/>
  <c r="K3055" i="3"/>
  <c r="K469" i="3"/>
  <c r="K3597" i="3"/>
  <c r="K1029" i="3"/>
  <c r="K775" i="3"/>
  <c r="K3701" i="3"/>
  <c r="K183" i="3"/>
  <c r="K1623" i="3"/>
  <c r="K2950" i="3"/>
  <c r="K3598" i="3"/>
  <c r="K3702" i="3"/>
  <c r="K1170" i="3"/>
  <c r="K2762" i="3"/>
  <c r="K3540" i="3"/>
  <c r="K3292" i="3"/>
  <c r="K3562" i="3"/>
  <c r="K1624" i="3"/>
  <c r="K1625" i="3"/>
  <c r="K1030" i="3"/>
  <c r="K3789" i="3"/>
  <c r="K776" i="3"/>
  <c r="K470" i="3"/>
  <c r="K2866" i="3"/>
  <c r="K1944" i="3"/>
  <c r="K1789" i="3"/>
  <c r="K1312" i="3"/>
  <c r="K3304" i="3"/>
  <c r="K3541" i="3"/>
  <c r="K1171" i="3"/>
  <c r="K3227" i="3"/>
  <c r="K1313" i="3"/>
  <c r="K1790" i="3"/>
  <c r="K2763" i="3"/>
  <c r="K2238" i="3"/>
  <c r="K2239" i="3"/>
  <c r="K1172" i="3"/>
  <c r="K2241" i="3"/>
  <c r="K2380" i="3"/>
  <c r="K3316" i="3"/>
  <c r="K1945" i="3"/>
  <c r="K2867" i="3"/>
  <c r="K3319" i="3"/>
  <c r="K3564" i="3"/>
  <c r="K2630" i="3"/>
  <c r="K228" i="3"/>
  <c r="K130" i="3"/>
  <c r="K88" i="3"/>
  <c r="K2631" i="3"/>
  <c r="K1454" i="3"/>
  <c r="K1173" i="3"/>
  <c r="K1455" i="3"/>
  <c r="K1031" i="3"/>
  <c r="K1314" i="3"/>
  <c r="K1315" i="3"/>
  <c r="K1316" i="3"/>
  <c r="K896" i="3"/>
  <c r="K293" i="3"/>
  <c r="K777" i="3"/>
  <c r="K553" i="3"/>
  <c r="K2632" i="3"/>
  <c r="K1456" i="3"/>
  <c r="K3709" i="3"/>
  <c r="K2518" i="3"/>
  <c r="K554" i="3"/>
  <c r="K3342" i="3"/>
  <c r="K294" i="3"/>
  <c r="K3366" i="3"/>
  <c r="K3345" i="3"/>
  <c r="K3346" i="3"/>
  <c r="K1946" i="3"/>
  <c r="K2951" i="3"/>
  <c r="K2101" i="3"/>
  <c r="K3299" i="3"/>
  <c r="K3773" i="3"/>
  <c r="K1626" i="3"/>
  <c r="K3353" i="3"/>
  <c r="K1032" i="3"/>
  <c r="K1947" i="3"/>
  <c r="K42" i="3"/>
  <c r="K3357" i="3"/>
  <c r="K1033" i="3"/>
  <c r="K3359" i="3"/>
  <c r="K646" i="3"/>
  <c r="K3361" i="3"/>
  <c r="K897" i="3"/>
  <c r="K471" i="3"/>
  <c r="K295" i="3"/>
  <c r="K89" i="3"/>
  <c r="K1791" i="3"/>
  <c r="K2952" i="3"/>
  <c r="K647" i="3"/>
  <c r="K184" i="3"/>
  <c r="K3228" i="3"/>
  <c r="K648" i="3"/>
  <c r="K2953" i="3"/>
  <c r="K1457" i="3"/>
  <c r="K3229" i="3"/>
  <c r="K3422" i="3"/>
  <c r="K2764" i="3"/>
  <c r="K90" i="3"/>
  <c r="K3300" i="3"/>
  <c r="K3660" i="3"/>
  <c r="K898" i="3"/>
  <c r="K2765" i="3"/>
  <c r="K3777" i="3"/>
  <c r="K229" i="3"/>
  <c r="K3767" i="3"/>
  <c r="K1948" i="3"/>
  <c r="K1174" i="3"/>
  <c r="K1317" i="3"/>
  <c r="K3642" i="3"/>
  <c r="K2633" i="3"/>
  <c r="K3301" i="3"/>
  <c r="K3302" i="3"/>
  <c r="K1034" i="3"/>
  <c r="K3230" i="3"/>
  <c r="K1318" i="3"/>
  <c r="K3395" i="3"/>
  <c r="K1792" i="3"/>
  <c r="K3231" i="3"/>
  <c r="K3398" i="3"/>
  <c r="K2242" i="3"/>
  <c r="K2519" i="3"/>
  <c r="K3303" i="3"/>
  <c r="K3305" i="3"/>
  <c r="K2634" i="3"/>
  <c r="K3404" i="3"/>
  <c r="K3691" i="3"/>
  <c r="K1627" i="3"/>
  <c r="K2868" i="3"/>
  <c r="K1949" i="3"/>
  <c r="K3790" i="3"/>
  <c r="K2869" i="3"/>
  <c r="K649" i="3"/>
  <c r="K2381" i="3"/>
  <c r="K1175" i="3"/>
  <c r="K3414" i="3"/>
  <c r="K1950" i="3"/>
  <c r="K3416" i="3"/>
  <c r="K650" i="3"/>
  <c r="K71" i="3"/>
  <c r="K3306" i="3"/>
  <c r="K131" i="3"/>
  <c r="K185" i="3"/>
  <c r="K2954" i="3"/>
  <c r="K1035" i="3"/>
  <c r="K1319" i="3"/>
  <c r="K1176" i="3"/>
  <c r="K296" i="3"/>
  <c r="K2766" i="3"/>
  <c r="K297" i="3"/>
  <c r="K3307" i="3"/>
  <c r="K3430" i="3"/>
  <c r="K3423" i="3"/>
  <c r="K3424" i="3"/>
  <c r="K3506" i="3"/>
  <c r="K1321" i="3"/>
  <c r="K3599" i="3"/>
  <c r="K1628" i="3"/>
  <c r="K1036" i="3"/>
  <c r="K472" i="3"/>
  <c r="K132" i="3"/>
  <c r="K1177" i="3"/>
  <c r="K1037" i="3"/>
  <c r="K473" i="3"/>
  <c r="K1038" i="3"/>
  <c r="K373" i="3"/>
  <c r="K474" i="3"/>
  <c r="K1629" i="3"/>
  <c r="K2955" i="3"/>
  <c r="K1039" i="3"/>
  <c r="K2382" i="3"/>
  <c r="K3450" i="3"/>
  <c r="K3451" i="3"/>
  <c r="K1458" i="3"/>
  <c r="K1459" i="3"/>
  <c r="K3425" i="3"/>
  <c r="K374" i="3"/>
  <c r="K3710" i="3"/>
  <c r="K2956" i="3"/>
  <c r="K3566" i="3"/>
  <c r="K2767" i="3"/>
  <c r="K2635" i="3"/>
  <c r="K133" i="3"/>
  <c r="K3462" i="3"/>
  <c r="K3142" i="3"/>
  <c r="K555" i="3"/>
  <c r="K3426" i="3"/>
  <c r="K1322" i="3"/>
  <c r="K475" i="3"/>
  <c r="K3468" i="3"/>
  <c r="K476" i="3"/>
  <c r="K3308" i="3"/>
  <c r="K3471" i="3"/>
  <c r="K1178" i="3"/>
  <c r="K3473" i="3"/>
  <c r="K899" i="3"/>
  <c r="K186" i="3"/>
  <c r="K3476" i="3"/>
  <c r="K1460" i="3"/>
  <c r="K900" i="3"/>
  <c r="K651" i="3"/>
  <c r="K2520" i="3"/>
  <c r="K1179" i="3"/>
  <c r="K3309" i="3"/>
  <c r="K3567" i="3"/>
  <c r="K2957" i="3"/>
  <c r="K298" i="3"/>
  <c r="K1951" i="3"/>
  <c r="K3487" i="3"/>
  <c r="K3764" i="3"/>
  <c r="K1323" i="3"/>
  <c r="K134" i="3"/>
  <c r="K1461" i="3"/>
  <c r="K3600" i="3"/>
  <c r="K1180" i="3"/>
  <c r="K1630" i="3"/>
  <c r="K2870" i="3"/>
  <c r="K3621" i="3"/>
  <c r="K2768" i="3"/>
  <c r="K1793" i="3"/>
  <c r="K1794" i="3"/>
  <c r="K3427" i="3"/>
  <c r="K299" i="3"/>
  <c r="K3145" i="3"/>
  <c r="K1040" i="3"/>
  <c r="K375" i="3"/>
  <c r="K2958" i="3"/>
  <c r="K1181" i="3"/>
  <c r="K3643" i="3"/>
  <c r="K3753" i="3"/>
  <c r="K3754" i="3"/>
  <c r="K1041" i="3"/>
  <c r="K2102" i="3"/>
  <c r="K1182" i="3"/>
  <c r="K3513" i="3"/>
  <c r="K2769" i="3"/>
  <c r="K556" i="3"/>
  <c r="K300" i="3"/>
  <c r="K901" i="3"/>
  <c r="K3056" i="3"/>
  <c r="K3519" i="3"/>
  <c r="K778" i="3"/>
  <c r="K779" i="3"/>
  <c r="K3310" i="3"/>
  <c r="K3232" i="3"/>
  <c r="K3524" i="3"/>
  <c r="K1631" i="3"/>
  <c r="K557" i="3"/>
  <c r="K2243" i="3"/>
  <c r="K2244" i="3"/>
  <c r="K1462" i="3"/>
  <c r="K3530" i="3"/>
  <c r="K1324" i="3"/>
  <c r="K3532" i="3"/>
  <c r="K3533" i="3"/>
  <c r="K3233" i="3"/>
  <c r="K652" i="3"/>
  <c r="K1042" i="3"/>
  <c r="K1463" i="3"/>
  <c r="K653" i="3"/>
  <c r="K1632" i="3"/>
  <c r="K902" i="3"/>
  <c r="K558" i="3"/>
  <c r="K1464" i="3"/>
  <c r="K3543" i="3"/>
  <c r="K1633" i="3"/>
  <c r="K2871" i="3"/>
  <c r="K1952" i="3"/>
  <c r="K903" i="3"/>
  <c r="K1953" i="3"/>
  <c r="K2383" i="3"/>
  <c r="K25" i="3"/>
  <c r="K1954" i="3"/>
  <c r="K2245" i="3"/>
  <c r="K1634" i="3"/>
  <c r="K1635" i="3"/>
  <c r="K3428" i="3"/>
  <c r="K1043" i="3"/>
  <c r="K3774" i="3"/>
  <c r="K1183" i="3"/>
  <c r="K376" i="3"/>
  <c r="K3560" i="3"/>
  <c r="K1795" i="3"/>
  <c r="K91" i="3"/>
  <c r="K3563" i="3"/>
  <c r="K904" i="3"/>
  <c r="K3565" i="3"/>
  <c r="K1955" i="3"/>
  <c r="K2521" i="3"/>
  <c r="K2384" i="3"/>
  <c r="K92" i="3"/>
  <c r="K2522" i="3"/>
  <c r="K3692" i="3"/>
  <c r="K905" i="3"/>
  <c r="K377" i="3"/>
  <c r="K1044" i="3"/>
  <c r="K3146" i="3"/>
  <c r="K3576" i="3"/>
  <c r="K378" i="3"/>
  <c r="K301" i="3"/>
  <c r="K1796" i="3"/>
  <c r="K2636" i="3"/>
  <c r="K51" i="3"/>
  <c r="K3582" i="3"/>
  <c r="K3583" i="3"/>
  <c r="K2637" i="3"/>
  <c r="K2523" i="3"/>
  <c r="K3722" i="3"/>
  <c r="K2385" i="3"/>
  <c r="K1465" i="3"/>
  <c r="K2770" i="3"/>
  <c r="K2524" i="3"/>
  <c r="K3591" i="3"/>
  <c r="K26" i="3"/>
  <c r="K2525" i="3"/>
  <c r="K1636" i="3"/>
  <c r="K135" i="3"/>
  <c r="K1466" i="3"/>
  <c r="K2959" i="3"/>
  <c r="K1797" i="3"/>
  <c r="K780" i="3"/>
  <c r="K3463" i="3"/>
  <c r="K1184" i="3"/>
  <c r="K3755" i="3"/>
  <c r="K2771" i="3"/>
  <c r="K3604" i="3"/>
  <c r="K654" i="3"/>
  <c r="K655" i="3"/>
  <c r="K3673" i="3"/>
  <c r="K2386" i="3"/>
  <c r="K3234" i="3"/>
  <c r="K906" i="3"/>
  <c r="K1637" i="3"/>
  <c r="K559" i="3"/>
  <c r="K907" i="3"/>
  <c r="K656" i="3"/>
  <c r="K3057" i="3"/>
  <c r="K1467" i="3"/>
  <c r="K908" i="3"/>
  <c r="K379" i="3"/>
  <c r="K1185" i="3"/>
  <c r="K2103" i="3"/>
  <c r="K909" i="3"/>
  <c r="K910" i="3"/>
  <c r="K2387" i="3"/>
  <c r="K1325" i="3"/>
  <c r="K1186" i="3"/>
  <c r="K1638" i="3"/>
  <c r="K657" i="3"/>
  <c r="K2526" i="3"/>
  <c r="K1639" i="3"/>
  <c r="K3630" i="3"/>
  <c r="K380" i="3"/>
  <c r="K781" i="3"/>
  <c r="K477" i="3"/>
  <c r="K3058" i="3"/>
  <c r="K2104" i="3"/>
  <c r="K1468" i="3"/>
  <c r="K2527" i="3"/>
  <c r="K2638" i="3"/>
  <c r="K2528" i="3"/>
  <c r="K3147" i="3"/>
  <c r="K1326" i="3"/>
  <c r="K3693" i="3"/>
  <c r="K3235" i="3"/>
  <c r="K1640" i="3"/>
  <c r="K3785" i="3"/>
  <c r="K3429" i="3"/>
  <c r="K3798" i="3"/>
  <c r="K3723" i="3"/>
  <c r="K3059" i="3"/>
  <c r="K3367" i="3"/>
  <c r="K3749" i="3"/>
  <c r="K1187" i="3"/>
  <c r="K93" i="3"/>
  <c r="K2960" i="3"/>
  <c r="K3655" i="3"/>
  <c r="K1045" i="3"/>
  <c r="K2105" i="3"/>
  <c r="K560" i="3"/>
  <c r="K2106" i="3"/>
  <c r="K1958" i="3"/>
  <c r="K911" i="3"/>
  <c r="K2639" i="3"/>
  <c r="K3060" i="3"/>
  <c r="K3664" i="3"/>
  <c r="K561" i="3"/>
  <c r="K912" i="3"/>
  <c r="K913" i="3"/>
  <c r="K1959" i="3"/>
  <c r="K3669" i="3"/>
  <c r="K562" i="3"/>
  <c r="K1327" i="3"/>
  <c r="K1188" i="3"/>
  <c r="K2246" i="3"/>
  <c r="K3149" i="3"/>
  <c r="K3542" i="3"/>
  <c r="K1798" i="3"/>
  <c r="K3368" i="3"/>
  <c r="K72" i="3"/>
  <c r="K914" i="3"/>
  <c r="K915" i="3"/>
  <c r="K3311" i="3"/>
  <c r="K916" i="3"/>
  <c r="K302" i="3"/>
  <c r="K2107" i="3"/>
  <c r="K136" i="3"/>
  <c r="K3061" i="3"/>
  <c r="K1799" i="3"/>
  <c r="K3622" i="3"/>
  <c r="K381" i="3"/>
  <c r="K1960" i="3"/>
  <c r="K2529" i="3"/>
  <c r="K2961" i="3"/>
  <c r="K2772" i="3"/>
  <c r="K382" i="3"/>
  <c r="K1046" i="3"/>
  <c r="K478" i="3"/>
  <c r="K3697" i="3"/>
  <c r="K1469" i="3"/>
  <c r="K1961" i="3"/>
  <c r="K782" i="3"/>
  <c r="K783" i="3"/>
  <c r="K1963" i="3"/>
  <c r="K2640" i="3"/>
  <c r="K3312" i="3"/>
  <c r="K1800" i="3"/>
  <c r="K3706" i="3"/>
  <c r="K2388" i="3"/>
  <c r="K2872" i="3"/>
  <c r="K1641" i="3"/>
  <c r="K2962" i="3"/>
  <c r="K2530" i="3"/>
  <c r="K2108" i="3"/>
  <c r="K3601" i="3"/>
  <c r="K3750" i="3"/>
  <c r="K3799" i="3"/>
  <c r="K3766" i="3"/>
  <c r="K2963" i="3"/>
  <c r="K2109" i="3"/>
  <c r="K2773" i="3"/>
  <c r="K383" i="3"/>
  <c r="K1047" i="3"/>
  <c r="K2389" i="3"/>
  <c r="K384" i="3"/>
  <c r="K563" i="3"/>
  <c r="K1328" i="3"/>
  <c r="K1048" i="3"/>
  <c r="K2248" i="3"/>
  <c r="K73" i="3"/>
  <c r="K3729" i="3"/>
  <c r="K917" i="3"/>
  <c r="K3731" i="3"/>
  <c r="K2531" i="3"/>
  <c r="K2249" i="3"/>
  <c r="K2532" i="3"/>
  <c r="K303" i="3"/>
  <c r="K3568" i="3"/>
  <c r="K230" i="3"/>
  <c r="K1642" i="3"/>
  <c r="K1801" i="3"/>
  <c r="K3740" i="3"/>
  <c r="K1049" i="3"/>
  <c r="K1643" i="3"/>
  <c r="K1050" i="3"/>
  <c r="K1802" i="3"/>
  <c r="K658" i="3"/>
  <c r="K3544" i="3"/>
  <c r="K2110" i="3"/>
  <c r="K784" i="3"/>
  <c r="K1329" i="3"/>
  <c r="K918" i="3"/>
  <c r="K1964" i="3"/>
  <c r="K1803" i="3"/>
  <c r="K1644" i="3"/>
  <c r="K785" i="3"/>
  <c r="K1189" i="3"/>
  <c r="K3150" i="3"/>
  <c r="K1645" i="3"/>
  <c r="K3711" i="3"/>
  <c r="K786" i="3"/>
  <c r="K1051" i="3"/>
  <c r="K564" i="3"/>
  <c r="K1190" i="3"/>
  <c r="K1646" i="3"/>
  <c r="K659" i="3"/>
  <c r="K3765" i="3"/>
  <c r="K1052" i="3"/>
  <c r="K3712" i="3"/>
  <c r="K385" i="3"/>
  <c r="K137" i="3"/>
  <c r="K3770" i="3"/>
  <c r="K386" i="3"/>
  <c r="K1965" i="3"/>
  <c r="K1191" i="3"/>
  <c r="K3151" i="3"/>
  <c r="K2250" i="3"/>
  <c r="K231" i="3"/>
  <c r="K660" i="3"/>
  <c r="K565" i="3"/>
  <c r="K566" i="3"/>
  <c r="K2964" i="3"/>
  <c r="K1647" i="3"/>
  <c r="K3674" i="3"/>
  <c r="K1192" i="3"/>
  <c r="K1193" i="3"/>
  <c r="K1470" i="3"/>
  <c r="K479" i="3"/>
  <c r="K1804" i="3"/>
  <c r="K567" i="3"/>
  <c r="K3313" i="3"/>
  <c r="K787" i="3"/>
  <c r="K3062" i="3"/>
  <c r="K3063" i="3"/>
  <c r="K2873" i="3"/>
  <c r="K1805" i="3"/>
  <c r="K2251" i="3"/>
  <c r="K2533" i="3"/>
  <c r="K1806" i="3"/>
  <c r="K568" i="3"/>
  <c r="K480" i="3"/>
  <c r="K304" i="3"/>
  <c r="K788" i="3"/>
  <c r="K2965" i="3"/>
  <c r="K1053" i="3"/>
  <c r="K2534" i="3"/>
  <c r="K3805" i="3"/>
  <c r="K3806" i="3"/>
  <c r="K1194" i="3"/>
  <c r="K3808" i="3"/>
  <c r="K1807" i="3"/>
  <c r="J187" i="3"/>
  <c r="J919" i="3"/>
  <c r="J1330" i="3"/>
  <c r="J27" i="3"/>
  <c r="J1648" i="3"/>
  <c r="J2252" i="3"/>
  <c r="J232" i="3"/>
  <c r="J481" i="3"/>
  <c r="J482" i="3"/>
  <c r="J1195" i="3"/>
  <c r="J2390" i="3"/>
  <c r="J1471" i="3"/>
  <c r="J661" i="3"/>
  <c r="J1808" i="3"/>
  <c r="J789" i="3"/>
  <c r="J1649" i="3"/>
  <c r="J94" i="3"/>
  <c r="J1472" i="3"/>
  <c r="J1331" i="3"/>
  <c r="J484" i="3"/>
  <c r="J1054" i="3"/>
  <c r="J1473" i="3"/>
  <c r="J188" i="3"/>
  <c r="J2391" i="3"/>
  <c r="J790" i="3"/>
  <c r="J305" i="3"/>
  <c r="J74" i="3"/>
  <c r="J2641" i="3"/>
  <c r="J1055" i="3"/>
  <c r="J233" i="3"/>
  <c r="J662" i="3"/>
  <c r="J791" i="3"/>
  <c r="J1809" i="3"/>
  <c r="J1332" i="3"/>
  <c r="J663" i="3"/>
  <c r="J2535" i="3"/>
  <c r="J2874" i="3"/>
  <c r="J1966" i="3"/>
  <c r="J1474" i="3"/>
  <c r="J1333" i="3"/>
  <c r="J2111" i="3"/>
  <c r="J2966" i="3"/>
  <c r="J52" i="3"/>
  <c r="J1650" i="3"/>
  <c r="J792" i="3"/>
  <c r="J1056" i="3"/>
  <c r="J138" i="3"/>
  <c r="J234" i="3"/>
  <c r="J2112" i="3"/>
  <c r="J664" i="3"/>
  <c r="J1651" i="3"/>
  <c r="J1057" i="3"/>
  <c r="J2113" i="3"/>
  <c r="J2253" i="3"/>
  <c r="J793" i="3"/>
  <c r="J485" i="3"/>
  <c r="J43" i="3"/>
  <c r="J2254" i="3"/>
  <c r="J2774" i="3"/>
  <c r="J1334" i="3"/>
  <c r="J3152" i="3"/>
  <c r="J1652" i="3"/>
  <c r="J1196" i="3"/>
  <c r="J665" i="3"/>
  <c r="J4" i="3"/>
  <c r="J53" i="3"/>
  <c r="J1810" i="3"/>
  <c r="J189" i="3"/>
  <c r="J486" i="3"/>
  <c r="J3507" i="3"/>
  <c r="J3314" i="3"/>
  <c r="J1197" i="3"/>
  <c r="J3153" i="3"/>
  <c r="J190" i="3"/>
  <c r="J2392" i="3"/>
  <c r="J2775" i="3"/>
  <c r="J54" i="3"/>
  <c r="J235" i="3"/>
  <c r="J1058" i="3"/>
  <c r="J2393" i="3"/>
  <c r="J1059" i="3"/>
  <c r="J387" i="3"/>
  <c r="J2114" i="3"/>
  <c r="J236" i="3"/>
  <c r="J1967" i="3"/>
  <c r="J1811" i="3"/>
  <c r="J191" i="3"/>
  <c r="J237" i="3"/>
  <c r="J1653" i="3"/>
  <c r="J3064" i="3"/>
  <c r="J75" i="3"/>
  <c r="J1968" i="3"/>
  <c r="J95" i="3"/>
  <c r="J19" i="3"/>
  <c r="J9" i="3"/>
  <c r="J1475" i="3"/>
  <c r="J238" i="3"/>
  <c r="J239" i="3"/>
  <c r="J1654" i="3"/>
  <c r="J2394" i="3"/>
  <c r="J2968" i="3"/>
  <c r="J1969" i="3"/>
  <c r="J2395" i="3"/>
  <c r="J666" i="3"/>
  <c r="J1655" i="3"/>
  <c r="J2115" i="3"/>
  <c r="J2396" i="3"/>
  <c r="J920" i="3"/>
  <c r="J3065" i="3"/>
  <c r="J487" i="3"/>
  <c r="J388" i="3"/>
  <c r="J1970" i="3"/>
  <c r="J794" i="3"/>
  <c r="J1476" i="3"/>
  <c r="J139" i="3"/>
  <c r="J55" i="3"/>
  <c r="J1477" i="3"/>
  <c r="J2642" i="3"/>
  <c r="J1478" i="3"/>
  <c r="J1479" i="3"/>
  <c r="J389" i="3"/>
  <c r="J795" i="3"/>
  <c r="J921" i="3"/>
  <c r="J96" i="3"/>
  <c r="J1480" i="3"/>
  <c r="J1060" i="3"/>
  <c r="J1198" i="3"/>
  <c r="J3369" i="3"/>
  <c r="J2776" i="3"/>
  <c r="J2255" i="3"/>
  <c r="J569" i="3"/>
  <c r="J2777" i="3"/>
  <c r="J1656" i="3"/>
  <c r="J2256" i="3"/>
  <c r="J667" i="3"/>
  <c r="J3661" i="3"/>
  <c r="J1199" i="3"/>
  <c r="J1971" i="3"/>
  <c r="J3154" i="3"/>
  <c r="J1481" i="3"/>
  <c r="J2778" i="3"/>
  <c r="J1200" i="3"/>
  <c r="J796" i="3"/>
  <c r="J1201" i="3"/>
  <c r="J2397" i="3"/>
  <c r="J3066" i="3"/>
  <c r="J1657" i="3"/>
  <c r="J2398" i="3"/>
  <c r="J2116" i="3"/>
  <c r="J797" i="3"/>
  <c r="J570" i="3"/>
  <c r="J669" i="3"/>
  <c r="J2399" i="3"/>
  <c r="J306" i="3"/>
  <c r="J2400" i="3"/>
  <c r="J140" i="3"/>
  <c r="J670" i="3"/>
  <c r="J192" i="3"/>
  <c r="J3067" i="3"/>
  <c r="J3431" i="3"/>
  <c r="J307" i="3"/>
  <c r="J1658" i="3"/>
  <c r="J2875" i="3"/>
  <c r="J2779" i="3"/>
  <c r="J2536" i="3"/>
  <c r="J1972" i="3"/>
  <c r="J1202" i="3"/>
  <c r="J1973" i="3"/>
  <c r="J571" i="3"/>
  <c r="J3071" i="3"/>
  <c r="J2643" i="3"/>
  <c r="J1335" i="3"/>
  <c r="J1336" i="3"/>
  <c r="J97" i="3"/>
  <c r="J1812" i="3"/>
  <c r="J798" i="3"/>
  <c r="J1482" i="3"/>
  <c r="J98" i="3"/>
  <c r="J390" i="3"/>
  <c r="J572" i="3"/>
  <c r="J391" i="3"/>
  <c r="J3072" i="3"/>
  <c r="J1483" i="3"/>
  <c r="J1813" i="3"/>
  <c r="J1659" i="3"/>
  <c r="J1484" i="3"/>
  <c r="J1974" i="3"/>
  <c r="J2780" i="3"/>
  <c r="J573" i="3"/>
  <c r="J240" i="3"/>
  <c r="J1660" i="3"/>
  <c r="J3464" i="3"/>
  <c r="J1814" i="3"/>
  <c r="J2257" i="3"/>
  <c r="J671" i="3"/>
  <c r="J488" i="3"/>
  <c r="J2969" i="3"/>
  <c r="J99" i="3"/>
  <c r="J1485" i="3"/>
  <c r="J1661" i="3"/>
  <c r="J1975" i="3"/>
  <c r="J489" i="3"/>
  <c r="J672" i="3"/>
  <c r="J490" i="3"/>
  <c r="J2781" i="3"/>
  <c r="J491" i="3"/>
  <c r="J1662" i="3"/>
  <c r="J1486" i="3"/>
  <c r="J3724" i="3"/>
  <c r="J2537" i="3"/>
  <c r="J1976" i="3"/>
  <c r="J2401" i="3"/>
  <c r="J1977" i="3"/>
  <c r="J2970" i="3"/>
  <c r="J141" i="3"/>
  <c r="J3315" i="3"/>
  <c r="J922" i="3"/>
  <c r="J3508" i="3"/>
  <c r="J1061" i="3"/>
  <c r="J3155" i="3"/>
  <c r="J1663" i="3"/>
  <c r="J1487" i="3"/>
  <c r="J2258" i="3"/>
  <c r="J2402" i="3"/>
  <c r="J3236" i="3"/>
  <c r="J2117" i="3"/>
  <c r="J1062" i="3"/>
  <c r="J392" i="3"/>
  <c r="J1488" i="3"/>
  <c r="J100" i="3"/>
  <c r="J1489" i="3"/>
  <c r="J1815" i="3"/>
  <c r="J673" i="3"/>
  <c r="J2538" i="3"/>
  <c r="J2403" i="3"/>
  <c r="J2644" i="3"/>
  <c r="J241" i="3"/>
  <c r="J2782" i="3"/>
  <c r="J3644" i="3"/>
  <c r="J1978" i="3"/>
  <c r="J2404" i="3"/>
  <c r="J1816" i="3"/>
  <c r="J923" i="3"/>
  <c r="J1979" i="3"/>
  <c r="J1817" i="3"/>
  <c r="J2118" i="3"/>
  <c r="J492" i="3"/>
  <c r="J3465" i="3"/>
  <c r="J2783" i="3"/>
  <c r="J2259" i="3"/>
  <c r="J3073" i="3"/>
  <c r="J3157" i="3"/>
  <c r="J2784" i="3"/>
  <c r="J924" i="3"/>
  <c r="J3158" i="3"/>
  <c r="J3725" i="3"/>
  <c r="J1490" i="3"/>
  <c r="J799" i="3"/>
  <c r="J10" i="3"/>
  <c r="J2785" i="3"/>
  <c r="J1337" i="3"/>
  <c r="J3713" i="3"/>
  <c r="J925" i="3"/>
  <c r="J800" i="3"/>
  <c r="J2645" i="3"/>
  <c r="J926" i="3"/>
  <c r="J101" i="3"/>
  <c r="J1203" i="3"/>
  <c r="J3623" i="3"/>
  <c r="J1819" i="3"/>
  <c r="J28" i="3"/>
  <c r="J308" i="3"/>
  <c r="J574" i="3"/>
  <c r="J142" i="3"/>
  <c r="J2876" i="3"/>
  <c r="J29" i="3"/>
  <c r="J1063" i="3"/>
  <c r="J242" i="3"/>
  <c r="J801" i="3"/>
  <c r="J1980" i="3"/>
  <c r="J3074" i="3"/>
  <c r="J1491" i="3"/>
  <c r="J2405" i="3"/>
  <c r="J30" i="3"/>
  <c r="J1204" i="3"/>
  <c r="J674" i="3"/>
  <c r="J1492" i="3"/>
  <c r="J1205" i="3"/>
  <c r="J3370" i="3"/>
  <c r="J1338" i="3"/>
  <c r="J2786" i="3"/>
  <c r="J1493" i="3"/>
  <c r="J2539" i="3"/>
  <c r="J2877" i="3"/>
  <c r="J143" i="3"/>
  <c r="J76" i="3"/>
  <c r="J3159" i="3"/>
  <c r="J802" i="3"/>
  <c r="J493" i="3"/>
  <c r="J1064" i="3"/>
  <c r="J3756" i="3"/>
  <c r="J2540" i="3"/>
  <c r="J927" i="3"/>
  <c r="J3160" i="3"/>
  <c r="J2406" i="3"/>
  <c r="J3237" i="3"/>
  <c r="J3797" i="3"/>
  <c r="J1065" i="3"/>
  <c r="J3714" i="3"/>
  <c r="J1206" i="3"/>
  <c r="J803" i="3"/>
  <c r="J675" i="3"/>
  <c r="J2119" i="3"/>
  <c r="J494" i="3"/>
  <c r="J316" i="3"/>
  <c r="J1339" i="3"/>
  <c r="J3317" i="3"/>
  <c r="J309" i="3"/>
  <c r="J2260" i="3"/>
  <c r="J310" i="3"/>
  <c r="J3645" i="3"/>
  <c r="J1207" i="3"/>
  <c r="J1664" i="3"/>
  <c r="J1066" i="3"/>
  <c r="J1494" i="3"/>
  <c r="J77" i="3"/>
  <c r="J6" i="3"/>
  <c r="J14" i="3"/>
  <c r="J3075" i="3"/>
  <c r="J2878" i="3"/>
  <c r="J2120" i="3"/>
  <c r="J2646" i="3"/>
  <c r="J393" i="3"/>
  <c r="J1665" i="3"/>
  <c r="J3238" i="3"/>
  <c r="J2541" i="3"/>
  <c r="J144" i="3"/>
  <c r="J2971" i="3"/>
  <c r="J2647" i="3"/>
  <c r="J676" i="3"/>
  <c r="J193" i="3"/>
  <c r="J1340" i="3"/>
  <c r="J1666" i="3"/>
  <c r="J1667" i="3"/>
  <c r="J1068" i="3"/>
  <c r="J1069" i="3"/>
  <c r="J677" i="3"/>
  <c r="J3076" i="3"/>
  <c r="J31" i="3"/>
  <c r="J495" i="3"/>
  <c r="J1070" i="3"/>
  <c r="J243" i="3"/>
  <c r="J394" i="3"/>
  <c r="J395" i="3"/>
  <c r="J1341" i="3"/>
  <c r="J3432" i="3"/>
  <c r="J928" i="3"/>
  <c r="J3077" i="3"/>
  <c r="J2972" i="3"/>
  <c r="J929" i="3"/>
  <c r="J3466" i="3"/>
  <c r="J575" i="3"/>
  <c r="J2880" i="3"/>
  <c r="J365" i="3"/>
  <c r="J2648" i="3"/>
  <c r="J3078" i="3"/>
  <c r="J1208" i="3"/>
  <c r="J2261" i="3"/>
  <c r="J1071" i="3"/>
  <c r="J2973" i="3"/>
  <c r="J1072" i="3"/>
  <c r="J1342" i="3"/>
  <c r="J3163" i="3"/>
  <c r="J2407" i="3"/>
  <c r="J1495" i="3"/>
  <c r="J3646" i="3"/>
  <c r="J1209" i="3"/>
  <c r="J145" i="3"/>
  <c r="J3624" i="3"/>
  <c r="J678" i="3"/>
  <c r="J2121" i="3"/>
  <c r="J1496" i="3"/>
  <c r="J311" i="3"/>
  <c r="J1820" i="3"/>
  <c r="J244" i="3"/>
  <c r="J1981" i="3"/>
  <c r="J245" i="3"/>
  <c r="J2787" i="3"/>
  <c r="J930" i="3"/>
  <c r="J931" i="3"/>
  <c r="J1343" i="3"/>
  <c r="J3509" i="3"/>
  <c r="J2262" i="3"/>
  <c r="J1210" i="3"/>
  <c r="J679" i="3"/>
  <c r="J1668" i="3"/>
  <c r="J1211" i="3"/>
  <c r="J2263" i="3"/>
  <c r="J1497" i="3"/>
  <c r="J396" i="3"/>
  <c r="J1498" i="3"/>
  <c r="J2264" i="3"/>
  <c r="J680" i="3"/>
  <c r="J2544" i="3"/>
  <c r="J932" i="3"/>
  <c r="J933" i="3"/>
  <c r="J3079" i="3"/>
  <c r="J2974" i="3"/>
  <c r="J496" i="3"/>
  <c r="J3164" i="3"/>
  <c r="J3647" i="3"/>
  <c r="J3467" i="3"/>
  <c r="J934" i="3"/>
  <c r="J1982" i="3"/>
  <c r="J3648" i="3"/>
  <c r="J2408" i="3"/>
  <c r="J1073" i="3"/>
  <c r="J312" i="3"/>
  <c r="J2649" i="3"/>
  <c r="J1499" i="3"/>
  <c r="J1821" i="3"/>
  <c r="J935" i="3"/>
  <c r="J681" i="3"/>
  <c r="J1822" i="3"/>
  <c r="J1074" i="3"/>
  <c r="J1344" i="3"/>
  <c r="J804" i="3"/>
  <c r="J2409" i="3"/>
  <c r="J1500" i="3"/>
  <c r="J1983" i="3"/>
  <c r="J3625" i="3"/>
  <c r="J3166" i="3"/>
  <c r="J1823" i="3"/>
  <c r="J1501" i="3"/>
  <c r="J102" i="3"/>
  <c r="J2975" i="3"/>
  <c r="J2122" i="3"/>
  <c r="J682" i="3"/>
  <c r="J2410" i="3"/>
  <c r="J313" i="3"/>
  <c r="J1984" i="3"/>
  <c r="J1345" i="3"/>
  <c r="J1669" i="3"/>
  <c r="J805" i="3"/>
  <c r="J1212" i="3"/>
  <c r="J3318" i="3"/>
  <c r="J3469" i="3"/>
  <c r="J2123" i="3"/>
  <c r="J2976" i="3"/>
  <c r="J3080" i="3"/>
  <c r="J1502" i="3"/>
  <c r="J397" i="3"/>
  <c r="J2881" i="3"/>
  <c r="J3569" i="3"/>
  <c r="J1075" i="3"/>
  <c r="J3320" i="3"/>
  <c r="J3371" i="3"/>
  <c r="J1670" i="3"/>
  <c r="J1503" i="3"/>
  <c r="J683" i="3"/>
  <c r="J2650" i="3"/>
  <c r="J2977" i="3"/>
  <c r="J1824" i="3"/>
  <c r="J465" i="3"/>
  <c r="J1076" i="3"/>
  <c r="J3239" i="3"/>
  <c r="J2651" i="3"/>
  <c r="J2124" i="3"/>
  <c r="J2125" i="3"/>
  <c r="J684" i="3"/>
  <c r="J2788" i="3"/>
  <c r="J3321" i="3"/>
  <c r="J3792" i="3"/>
  <c r="J2882" i="3"/>
  <c r="J2789" i="3"/>
  <c r="J2978" i="3"/>
  <c r="J2545" i="3"/>
  <c r="J2790" i="3"/>
  <c r="J2546" i="3"/>
  <c r="J2884" i="3"/>
  <c r="J2547" i="3"/>
  <c r="J483" i="3"/>
  <c r="J3662" i="3"/>
  <c r="J2979" i="3"/>
  <c r="J78" i="3"/>
  <c r="J32" i="3"/>
  <c r="J2791" i="3"/>
  <c r="J1825" i="3"/>
  <c r="J806" i="3"/>
  <c r="J1504" i="3"/>
  <c r="J3751" i="3"/>
  <c r="J2652" i="3"/>
  <c r="J246" i="3"/>
  <c r="J2653" i="3"/>
  <c r="J3675" i="3"/>
  <c r="J1346" i="3"/>
  <c r="J2792" i="3"/>
  <c r="J497" i="3"/>
  <c r="J1213" i="3"/>
  <c r="J1826" i="3"/>
  <c r="J1214" i="3"/>
  <c r="J194" i="3"/>
  <c r="J576" i="3"/>
  <c r="J1505" i="3"/>
  <c r="J577" i="3"/>
  <c r="J1215" i="3"/>
  <c r="J1347" i="3"/>
  <c r="J1506" i="3"/>
  <c r="J3372" i="3"/>
  <c r="J3676" i="3"/>
  <c r="J685" i="3"/>
  <c r="J2548" i="3"/>
  <c r="J686" i="3"/>
  <c r="J3167" i="3"/>
  <c r="J2654" i="3"/>
  <c r="J936" i="3"/>
  <c r="J2549" i="3"/>
  <c r="J1827" i="3"/>
  <c r="J2885" i="3"/>
  <c r="J398" i="3"/>
  <c r="J1671" i="3"/>
  <c r="J3168" i="3"/>
  <c r="J687" i="3"/>
  <c r="J1828" i="3"/>
  <c r="J1672" i="3"/>
  <c r="J1673" i="3"/>
  <c r="J2655" i="3"/>
  <c r="J1507" i="3"/>
  <c r="J2411" i="3"/>
  <c r="J1674" i="3"/>
  <c r="J1675" i="3"/>
  <c r="J3240" i="3"/>
  <c r="J2550" i="3"/>
  <c r="J3545" i="3"/>
  <c r="J2412" i="3"/>
  <c r="J807" i="3"/>
  <c r="J1985" i="3"/>
  <c r="J2413" i="3"/>
  <c r="J2656" i="3"/>
  <c r="J2551" i="3"/>
  <c r="J2126" i="3"/>
  <c r="J2980" i="3"/>
  <c r="J1986" i="3"/>
  <c r="J937" i="3"/>
  <c r="J1676" i="3"/>
  <c r="J3570" i="3"/>
  <c r="J44" i="3"/>
  <c r="J938" i="3"/>
  <c r="J578" i="3"/>
  <c r="J1216" i="3"/>
  <c r="J3602" i="3"/>
  <c r="J939" i="3"/>
  <c r="J1829" i="3"/>
  <c r="J3241" i="3"/>
  <c r="J1508" i="3"/>
  <c r="J808" i="3"/>
  <c r="J809" i="3"/>
  <c r="J3081" i="3"/>
  <c r="J2793" i="3"/>
  <c r="J2552" i="3"/>
  <c r="J1677" i="3"/>
  <c r="J56" i="3"/>
  <c r="J1509" i="3"/>
  <c r="J2553" i="3"/>
  <c r="J940" i="3"/>
  <c r="J2554" i="3"/>
  <c r="J1217" i="3"/>
  <c r="J2981" i="3"/>
  <c r="J2982" i="3"/>
  <c r="J3603" i="3"/>
  <c r="J941" i="3"/>
  <c r="J1830" i="3"/>
  <c r="J1987" i="3"/>
  <c r="J2794" i="3"/>
  <c r="J146" i="3"/>
  <c r="J2265" i="3"/>
  <c r="J810" i="3"/>
  <c r="J2414" i="3"/>
  <c r="J399" i="3"/>
  <c r="J2127" i="3"/>
  <c r="J2128" i="3"/>
  <c r="J2129" i="3"/>
  <c r="J314" i="3"/>
  <c r="J1077" i="3"/>
  <c r="J3243" i="3"/>
  <c r="J2983" i="3"/>
  <c r="J3322" i="3"/>
  <c r="J3169" i="3"/>
  <c r="J1988" i="3"/>
  <c r="J2657" i="3"/>
  <c r="J2130" i="3"/>
  <c r="J1831" i="3"/>
  <c r="J3775" i="3"/>
  <c r="J3730" i="3"/>
  <c r="J2795" i="3"/>
  <c r="J2266" i="3"/>
  <c r="J3170" i="3"/>
  <c r="J2415" i="3"/>
  <c r="J3663" i="3"/>
  <c r="J1510" i="3"/>
  <c r="J3665" i="3"/>
  <c r="J1989" i="3"/>
  <c r="J3470" i="3"/>
  <c r="J1348" i="3"/>
  <c r="J315" i="3"/>
  <c r="J2984" i="3"/>
  <c r="J1990" i="3"/>
  <c r="J811" i="3"/>
  <c r="J2555" i="3"/>
  <c r="J2658" i="3"/>
  <c r="J195" i="3"/>
  <c r="J942" i="3"/>
  <c r="J2659" i="3"/>
  <c r="J2268" i="3"/>
  <c r="J1078" i="3"/>
  <c r="J3171" i="3"/>
  <c r="J20" i="3"/>
  <c r="J1832" i="3"/>
  <c r="J1991" i="3"/>
  <c r="J400" i="3"/>
  <c r="J3082" i="3"/>
  <c r="J579" i="3"/>
  <c r="J15" i="3"/>
  <c r="J401" i="3"/>
  <c r="J498" i="3"/>
  <c r="J3083" i="3"/>
  <c r="J402" i="3"/>
  <c r="J1833" i="3"/>
  <c r="J1218" i="3"/>
  <c r="J1511" i="3"/>
  <c r="J1678" i="3"/>
  <c r="J812" i="3"/>
  <c r="J1992" i="3"/>
  <c r="J1993" i="3"/>
  <c r="J2556" i="3"/>
  <c r="J2416" i="3"/>
  <c r="J2557" i="3"/>
  <c r="J1994" i="3"/>
  <c r="J1995" i="3"/>
  <c r="J688" i="3"/>
  <c r="J3323" i="3"/>
  <c r="J1679" i="3"/>
  <c r="J2131" i="3"/>
  <c r="J2660" i="3"/>
  <c r="J1512" i="3"/>
  <c r="J3172" i="3"/>
  <c r="J1996" i="3"/>
  <c r="J1513" i="3"/>
  <c r="J2269" i="3"/>
  <c r="J2417" i="3"/>
  <c r="J11" i="3"/>
  <c r="J943" i="3"/>
  <c r="J2886" i="3"/>
  <c r="J3433" i="3"/>
  <c r="J3373" i="3"/>
  <c r="J1219" i="3"/>
  <c r="J3510" i="3"/>
  <c r="J1834" i="3"/>
  <c r="J3374" i="3"/>
  <c r="J944" i="3"/>
  <c r="J499" i="3"/>
  <c r="J2270" i="3"/>
  <c r="J2132" i="3"/>
  <c r="J103" i="3"/>
  <c r="J1680" i="3"/>
  <c r="J1220" i="3"/>
  <c r="J668" i="3"/>
  <c r="J3649" i="3"/>
  <c r="J1681" i="3"/>
  <c r="J1349" i="3"/>
  <c r="J3715" i="3"/>
  <c r="J2661" i="3"/>
  <c r="J196" i="3"/>
  <c r="J2133" i="3"/>
  <c r="J3084" i="3"/>
  <c r="J317" i="3"/>
  <c r="J2134" i="3"/>
  <c r="J945" i="3"/>
  <c r="J33" i="3"/>
  <c r="J2796" i="3"/>
  <c r="J104" i="3"/>
  <c r="J197" i="3"/>
  <c r="J813" i="3"/>
  <c r="J2135" i="3"/>
  <c r="J105" i="3"/>
  <c r="J1079" i="3"/>
  <c r="J3085" i="3"/>
  <c r="J1514" i="3"/>
  <c r="J3324" i="3"/>
  <c r="J1080" i="3"/>
  <c r="J2418" i="3"/>
  <c r="J1682" i="3"/>
  <c r="J3086" i="3"/>
  <c r="J2662" i="3"/>
  <c r="J3173" i="3"/>
  <c r="J1997" i="3"/>
  <c r="J2887" i="3"/>
  <c r="J1515" i="3"/>
  <c r="J946" i="3"/>
  <c r="J1350" i="3"/>
  <c r="J1835" i="3"/>
  <c r="J403" i="3"/>
  <c r="J3087" i="3"/>
  <c r="J1836" i="3"/>
  <c r="J1081" i="3"/>
  <c r="J2797" i="3"/>
  <c r="J689" i="3"/>
  <c r="J1683" i="3"/>
  <c r="J3626" i="3"/>
  <c r="J318" i="3"/>
  <c r="J3434" i="3"/>
  <c r="J319" i="3"/>
  <c r="J3627" i="3"/>
  <c r="J2419" i="3"/>
  <c r="J3174" i="3"/>
  <c r="J1351" i="3"/>
  <c r="J1837" i="3"/>
  <c r="J1082" i="3"/>
  <c r="J2136" i="3"/>
  <c r="J2137" i="3"/>
  <c r="J2420" i="3"/>
  <c r="J2421" i="3"/>
  <c r="J3244" i="3"/>
  <c r="J3175" i="3"/>
  <c r="J2271" i="3"/>
  <c r="J1684" i="3"/>
  <c r="J2663" i="3"/>
  <c r="J2140" i="3"/>
  <c r="J814" i="3"/>
  <c r="J1352" i="3"/>
  <c r="J2422" i="3"/>
  <c r="J247" i="3"/>
  <c r="J3435" i="3"/>
  <c r="J2272" i="3"/>
  <c r="J1516" i="3"/>
  <c r="J3472" i="3"/>
  <c r="J580" i="3"/>
  <c r="J2273" i="3"/>
  <c r="J3474" i="3"/>
  <c r="J2423" i="3"/>
  <c r="J2424" i="3"/>
  <c r="J1998" i="3"/>
  <c r="J2141" i="3"/>
  <c r="J1685" i="3"/>
  <c r="J2889" i="3"/>
  <c r="J2664" i="3"/>
  <c r="J2558" i="3"/>
  <c r="J2425" i="3"/>
  <c r="J1517" i="3"/>
  <c r="J1518" i="3"/>
  <c r="J198" i="3"/>
  <c r="J3650" i="3"/>
  <c r="J2890" i="3"/>
  <c r="J1519" i="3"/>
  <c r="J1520" i="3"/>
  <c r="J106" i="3"/>
  <c r="J2426" i="3"/>
  <c r="J2986" i="3"/>
  <c r="J1686" i="3"/>
  <c r="J1221" i="3"/>
  <c r="J3511" i="3"/>
  <c r="J2274" i="3"/>
  <c r="J2559" i="3"/>
  <c r="J3475" i="3"/>
  <c r="J2987" i="3"/>
  <c r="J2427" i="3"/>
  <c r="J2428" i="3"/>
  <c r="J3512" i="3"/>
  <c r="J3088" i="3"/>
  <c r="J3716" i="3"/>
  <c r="J1838" i="3"/>
  <c r="J773" i="3"/>
  <c r="J107" i="3"/>
  <c r="J3477" i="3"/>
  <c r="J690" i="3"/>
  <c r="J1999" i="3"/>
  <c r="J1521" i="3"/>
  <c r="J3732" i="3"/>
  <c r="J2891" i="3"/>
  <c r="J2560" i="3"/>
  <c r="J3546" i="3"/>
  <c r="J2142" i="3"/>
  <c r="J2666" i="3"/>
  <c r="J2667" i="3"/>
  <c r="J500" i="3"/>
  <c r="J2988" i="3"/>
  <c r="J2000" i="3"/>
  <c r="J2143" i="3"/>
  <c r="J3651" i="3"/>
  <c r="J2668" i="3"/>
  <c r="J3090" i="3"/>
  <c r="J2275" i="3"/>
  <c r="J12" i="3"/>
  <c r="J3325" i="3"/>
  <c r="J1083" i="3"/>
  <c r="J1687" i="3"/>
  <c r="J691" i="3"/>
  <c r="J2989" i="3"/>
  <c r="J1688" i="3"/>
  <c r="J3177" i="3"/>
  <c r="J2144" i="3"/>
  <c r="J199" i="3"/>
  <c r="J2145" i="3"/>
  <c r="J2561" i="3"/>
  <c r="J815" i="3"/>
  <c r="J3375" i="3"/>
  <c r="J692" i="3"/>
  <c r="J147" i="3"/>
  <c r="J2276" i="3"/>
  <c r="J2562" i="3"/>
  <c r="J1522" i="3"/>
  <c r="J108" i="3"/>
  <c r="J2001" i="3"/>
  <c r="J148" i="3"/>
  <c r="J2146" i="3"/>
  <c r="J2002" i="3"/>
  <c r="J1689" i="3"/>
  <c r="J2003" i="3"/>
  <c r="J2563" i="3"/>
  <c r="J1690" i="3"/>
  <c r="J2670" i="3"/>
  <c r="J2004" i="3"/>
  <c r="J2147" i="3"/>
  <c r="J693" i="3"/>
  <c r="J1353" i="3"/>
  <c r="J816" i="3"/>
  <c r="J2892" i="3"/>
  <c r="J2564" i="3"/>
  <c r="J1839" i="3"/>
  <c r="J2798" i="3"/>
  <c r="J2799" i="3"/>
  <c r="J1523" i="3"/>
  <c r="J248" i="3"/>
  <c r="J2991" i="3"/>
  <c r="J2800" i="3"/>
  <c r="J581" i="3"/>
  <c r="J1222" i="3"/>
  <c r="J3091" i="3"/>
  <c r="J2149" i="3"/>
  <c r="J3547" i="3"/>
  <c r="J2992" i="3"/>
  <c r="J2005" i="3"/>
  <c r="J3666" i="3"/>
  <c r="J2006" i="3"/>
  <c r="J846" i="3"/>
  <c r="J1524" i="3"/>
  <c r="J320" i="3"/>
  <c r="J2893" i="3"/>
  <c r="J404" i="3"/>
  <c r="J2007" i="3"/>
  <c r="J2993" i="3"/>
  <c r="J1354" i="3"/>
  <c r="J3793" i="3"/>
  <c r="J2277" i="3"/>
  <c r="J2671" i="3"/>
  <c r="J947" i="3"/>
  <c r="J405" i="3"/>
  <c r="J3092" i="3"/>
  <c r="J1084" i="3"/>
  <c r="J948" i="3"/>
  <c r="J582" i="3"/>
  <c r="J406" i="3"/>
  <c r="J2672" i="3"/>
  <c r="J2673" i="3"/>
  <c r="J149" i="3"/>
  <c r="J583" i="3"/>
  <c r="J2801" i="3"/>
  <c r="J2150" i="3"/>
  <c r="J2894" i="3"/>
  <c r="J3376" i="3"/>
  <c r="J407" i="3"/>
  <c r="J2008" i="3"/>
  <c r="J584" i="3"/>
  <c r="J79" i="3"/>
  <c r="J1840" i="3"/>
  <c r="J3093" i="3"/>
  <c r="J1841" i="3"/>
  <c r="J2994" i="3"/>
  <c r="J3571" i="3"/>
  <c r="J200" i="3"/>
  <c r="J949" i="3"/>
  <c r="J1223" i="3"/>
  <c r="J694" i="3"/>
  <c r="J1085" i="3"/>
  <c r="J321" i="3"/>
  <c r="J1525" i="3"/>
  <c r="J2151" i="3"/>
  <c r="J2802" i="3"/>
  <c r="J950" i="3"/>
  <c r="J695" i="3"/>
  <c r="J2009" i="3"/>
  <c r="J951" i="3"/>
  <c r="J408" i="3"/>
  <c r="J1355" i="3"/>
  <c r="J1691" i="3"/>
  <c r="J1526" i="3"/>
  <c r="J2429" i="3"/>
  <c r="J2565" i="3"/>
  <c r="J409" i="3"/>
  <c r="J952" i="3"/>
  <c r="J3436" i="3"/>
  <c r="J2278" i="3"/>
  <c r="J2995" i="3"/>
  <c r="J585" i="3"/>
  <c r="J3437" i="3"/>
  <c r="J3326" i="3"/>
  <c r="J410" i="3"/>
  <c r="J1692" i="3"/>
  <c r="J1086" i="3"/>
  <c r="J2895" i="3"/>
  <c r="J80" i="3"/>
  <c r="J2279" i="3"/>
  <c r="J1693" i="3"/>
  <c r="J3548" i="3"/>
  <c r="J2152" i="3"/>
  <c r="J2430" i="3"/>
  <c r="J1527" i="3"/>
  <c r="J2431" i="3"/>
  <c r="J1087" i="3"/>
  <c r="J586" i="3"/>
  <c r="J696" i="3"/>
  <c r="J2803" i="3"/>
  <c r="J1528" i="3"/>
  <c r="J2804" i="3"/>
  <c r="J249" i="3"/>
  <c r="J1694" i="3"/>
  <c r="J1842" i="3"/>
  <c r="J1529" i="3"/>
  <c r="J697" i="3"/>
  <c r="J2805" i="3"/>
  <c r="J3094" i="3"/>
  <c r="J2153" i="3"/>
  <c r="J587" i="3"/>
  <c r="J2674" i="3"/>
  <c r="J2280" i="3"/>
  <c r="J2675" i="3"/>
  <c r="J1843" i="3"/>
  <c r="J3628" i="3"/>
  <c r="J3741" i="3"/>
  <c r="J1695" i="3"/>
  <c r="J2566" i="3"/>
  <c r="J2010" i="3"/>
  <c r="J1844" i="3"/>
  <c r="J3652" i="3"/>
  <c r="J3667" i="3"/>
  <c r="J1845" i="3"/>
  <c r="J2432" i="3"/>
  <c r="J2156" i="3"/>
  <c r="J2281" i="3"/>
  <c r="J2676" i="3"/>
  <c r="J2677" i="3"/>
  <c r="J1846" i="3"/>
  <c r="J2011" i="3"/>
  <c r="J1847" i="3"/>
  <c r="J2896" i="3"/>
  <c r="J150" i="3"/>
  <c r="J698" i="3"/>
  <c r="J1530" i="3"/>
  <c r="J501" i="3"/>
  <c r="J3178" i="3"/>
  <c r="J1696" i="3"/>
  <c r="J322" i="3"/>
  <c r="J2806" i="3"/>
  <c r="J2012" i="3"/>
  <c r="J2996" i="3"/>
  <c r="J2567" i="3"/>
  <c r="J2282" i="3"/>
  <c r="J2678" i="3"/>
  <c r="J3377" i="3"/>
  <c r="J1356" i="3"/>
  <c r="J2568" i="3"/>
  <c r="J3378" i="3"/>
  <c r="J2807" i="3"/>
  <c r="J2283" i="3"/>
  <c r="J2013" i="3"/>
  <c r="J3514" i="3"/>
  <c r="J3478" i="3"/>
  <c r="J2997" i="3"/>
  <c r="J3095" i="3"/>
  <c r="J3726" i="3"/>
  <c r="J2679" i="3"/>
  <c r="J2157" i="3"/>
  <c r="J411" i="3"/>
  <c r="J57" i="3"/>
  <c r="J1224" i="3"/>
  <c r="J1531" i="3"/>
  <c r="J1357" i="3"/>
  <c r="J953" i="3"/>
  <c r="J2014" i="3"/>
  <c r="J2015" i="3"/>
  <c r="J588" i="3"/>
  <c r="J2016" i="3"/>
  <c r="J2569" i="3"/>
  <c r="J1848" i="3"/>
  <c r="J250" i="3"/>
  <c r="J2570" i="3"/>
  <c r="J1088" i="3"/>
  <c r="J2571" i="3"/>
  <c r="J2433" i="3"/>
  <c r="J1358" i="3"/>
  <c r="J2017" i="3"/>
  <c r="J3605" i="3"/>
  <c r="J2808" i="3"/>
  <c r="J2158" i="3"/>
  <c r="J2897" i="3"/>
  <c r="J817" i="3"/>
  <c r="J412" i="3"/>
  <c r="J3549" i="3"/>
  <c r="J1697" i="3"/>
  <c r="J1359" i="3"/>
  <c r="J3515" i="3"/>
  <c r="J2159" i="3"/>
  <c r="J3096" i="3"/>
  <c r="J2284" i="3"/>
  <c r="J2809" i="3"/>
  <c r="J2898" i="3"/>
  <c r="J1849" i="3"/>
  <c r="J1532" i="3"/>
  <c r="J589" i="3"/>
  <c r="J1225" i="3"/>
  <c r="J3097" i="3"/>
  <c r="J109" i="3"/>
  <c r="J323" i="3"/>
  <c r="J699" i="3"/>
  <c r="J3327" i="3"/>
  <c r="J954" i="3"/>
  <c r="J955" i="3"/>
  <c r="J818" i="3"/>
  <c r="J1850" i="3"/>
  <c r="J3572" i="3"/>
  <c r="J2998" i="3"/>
  <c r="J324" i="3"/>
  <c r="J819" i="3"/>
  <c r="J1360" i="3"/>
  <c r="J3179" i="3"/>
  <c r="J2160" i="3"/>
  <c r="J2999" i="3"/>
  <c r="J1361" i="3"/>
  <c r="J3653" i="3"/>
  <c r="J2161" i="3"/>
  <c r="J1851" i="3"/>
  <c r="J2018" i="3"/>
  <c r="J2162" i="3"/>
  <c r="J2680" i="3"/>
  <c r="J1852" i="3"/>
  <c r="J1853" i="3"/>
  <c r="J2434" i="3"/>
  <c r="J2681" i="3"/>
  <c r="J1698" i="3"/>
  <c r="J590" i="3"/>
  <c r="J700" i="3"/>
  <c r="J1699" i="3"/>
  <c r="J3000" i="3"/>
  <c r="J3245" i="3"/>
  <c r="J2572" i="3"/>
  <c r="J3180" i="3"/>
  <c r="J1362" i="3"/>
  <c r="J2019" i="3"/>
  <c r="J956" i="3"/>
  <c r="J3479" i="3"/>
  <c r="J2810" i="3"/>
  <c r="J957" i="3"/>
  <c r="J820" i="3"/>
  <c r="J2573" i="3"/>
  <c r="J2574" i="3"/>
  <c r="J1067" i="3"/>
  <c r="J3181" i="3"/>
  <c r="J1854" i="3"/>
  <c r="J2020" i="3"/>
  <c r="J3480" i="3"/>
  <c r="J2163" i="3"/>
  <c r="J325" i="3"/>
  <c r="J251" i="3"/>
  <c r="J3098" i="3"/>
  <c r="J502" i="3"/>
  <c r="J2021" i="3"/>
  <c r="J3001" i="3"/>
  <c r="J503" i="3"/>
  <c r="J1363" i="3"/>
  <c r="J1364" i="3"/>
  <c r="J2576" i="3"/>
  <c r="J701" i="3"/>
  <c r="J2577" i="3"/>
  <c r="J1089" i="3"/>
  <c r="J3379" i="3"/>
  <c r="J1365" i="3"/>
  <c r="J1855" i="3"/>
  <c r="J1700" i="3"/>
  <c r="J821" i="3"/>
  <c r="J1090" i="3"/>
  <c r="J1091" i="3"/>
  <c r="J2682" i="3"/>
  <c r="J3182" i="3"/>
  <c r="J1701" i="3"/>
  <c r="J1092" i="3"/>
  <c r="J1856" i="3"/>
  <c r="J2164" i="3"/>
  <c r="J1857" i="3"/>
  <c r="J1858" i="3"/>
  <c r="J2811" i="3"/>
  <c r="J1702" i="3"/>
  <c r="J3183" i="3"/>
  <c r="J2435" i="3"/>
  <c r="J3694" i="3"/>
  <c r="J413" i="3"/>
  <c r="J1107" i="3"/>
  <c r="J3246" i="3"/>
  <c r="J1703" i="3"/>
  <c r="J2165" i="3"/>
  <c r="J1111" i="3"/>
  <c r="J1093" i="3"/>
  <c r="J1226" i="3"/>
  <c r="J3328" i="3"/>
  <c r="J110" i="3"/>
  <c r="J1704" i="3"/>
  <c r="J2285" i="3"/>
  <c r="J822" i="3"/>
  <c r="J702" i="3"/>
  <c r="J1533" i="3"/>
  <c r="J2022" i="3"/>
  <c r="J252" i="3"/>
  <c r="J2023" i="3"/>
  <c r="J3677" i="3"/>
  <c r="J3678" i="3"/>
  <c r="J591" i="3"/>
  <c r="J2812" i="3"/>
  <c r="J414" i="3"/>
  <c r="J823" i="3"/>
  <c r="J253" i="3"/>
  <c r="J326" i="3"/>
  <c r="J2024" i="3"/>
  <c r="J3380" i="3"/>
  <c r="J3099" i="3"/>
  <c r="J592" i="3"/>
  <c r="J2578" i="3"/>
  <c r="J504" i="3"/>
  <c r="J1094" i="3"/>
  <c r="J505" i="3"/>
  <c r="J703" i="3"/>
  <c r="J2899" i="3"/>
  <c r="J704" i="3"/>
  <c r="J824" i="3"/>
  <c r="J2684" i="3"/>
  <c r="J254" i="3"/>
  <c r="J327" i="3"/>
  <c r="J111" i="3"/>
  <c r="J1705" i="3"/>
  <c r="J958" i="3"/>
  <c r="J2685" i="3"/>
  <c r="J151" i="3"/>
  <c r="J3573" i="3"/>
  <c r="J2436" i="3"/>
  <c r="J825" i="3"/>
  <c r="J2025" i="3"/>
  <c r="J2579" i="3"/>
  <c r="J3329" i="3"/>
  <c r="J415" i="3"/>
  <c r="J2026" i="3"/>
  <c r="J2437" i="3"/>
  <c r="J2438" i="3"/>
  <c r="J3330" i="3"/>
  <c r="J328" i="3"/>
  <c r="J705" i="3"/>
  <c r="J1227" i="3"/>
  <c r="J34" i="3"/>
  <c r="J2166" i="3"/>
  <c r="J2687" i="3"/>
  <c r="J1169" i="3"/>
  <c r="J1534" i="3"/>
  <c r="J2027" i="3"/>
  <c r="J2688" i="3"/>
  <c r="J1706" i="3"/>
  <c r="J1366" i="3"/>
  <c r="J1860" i="3"/>
  <c r="J1707" i="3"/>
  <c r="J2813" i="3"/>
  <c r="J1228" i="3"/>
  <c r="J959" i="3"/>
  <c r="J2814" i="3"/>
  <c r="J826" i="3"/>
  <c r="J2580" i="3"/>
  <c r="J3550" i="3"/>
  <c r="J3331" i="3"/>
  <c r="J3100" i="3"/>
  <c r="J1095" i="3"/>
  <c r="J2815" i="3"/>
  <c r="J2286" i="3"/>
  <c r="J1861" i="3"/>
  <c r="J827" i="3"/>
  <c r="J3381" i="3"/>
  <c r="J3551" i="3"/>
  <c r="J2690" i="3"/>
  <c r="J2816" i="3"/>
  <c r="J828" i="3"/>
  <c r="J2287" i="3"/>
  <c r="J2900" i="3"/>
  <c r="J2439" i="3"/>
  <c r="J2581" i="3"/>
  <c r="J1230" i="3"/>
  <c r="J1862" i="3"/>
  <c r="J3438" i="3"/>
  <c r="J2901" i="3"/>
  <c r="J1096" i="3"/>
  <c r="J3382" i="3"/>
  <c r="J3247" i="3"/>
  <c r="J3629" i="3"/>
  <c r="J3552" i="3"/>
  <c r="J1535" i="3"/>
  <c r="J1536" i="3"/>
  <c r="J2902" i="3"/>
  <c r="J593" i="3"/>
  <c r="J2440" i="3"/>
  <c r="J2028" i="3"/>
  <c r="J2288" i="3"/>
  <c r="J2289" i="3"/>
  <c r="J2691" i="3"/>
  <c r="J3695" i="3"/>
  <c r="J2290" i="3"/>
  <c r="J3574" i="3"/>
  <c r="J2029" i="3"/>
  <c r="J2692" i="3"/>
  <c r="J3383" i="3"/>
  <c r="J416" i="3"/>
  <c r="J3668" i="3"/>
  <c r="J255" i="3"/>
  <c r="J2817" i="3"/>
  <c r="J2693" i="3"/>
  <c r="J1229" i="3"/>
  <c r="J3516" i="3"/>
  <c r="J2291" i="3"/>
  <c r="J1863" i="3"/>
  <c r="J2167" i="3"/>
  <c r="J3757" i="3"/>
  <c r="J2694" i="3"/>
  <c r="J2582" i="3"/>
  <c r="J2818" i="3"/>
  <c r="J3553" i="3"/>
  <c r="J3679" i="3"/>
  <c r="J1367" i="3"/>
  <c r="J2292" i="3"/>
  <c r="J3606" i="3"/>
  <c r="J2819" i="3"/>
  <c r="J706" i="3"/>
  <c r="J2695" i="3"/>
  <c r="J3631" i="3"/>
  <c r="J2820" i="3"/>
  <c r="J3384" i="3"/>
  <c r="J1231" i="3"/>
  <c r="J2293" i="3"/>
  <c r="J1232" i="3"/>
  <c r="J707" i="3"/>
  <c r="J1253" i="3"/>
  <c r="J1254" i="3"/>
  <c r="J1097" i="3"/>
  <c r="J417" i="3"/>
  <c r="J960" i="3"/>
  <c r="J1537" i="3"/>
  <c r="J1098" i="3"/>
  <c r="J152" i="3"/>
  <c r="J3248" i="3"/>
  <c r="J3481" i="3"/>
  <c r="J2030" i="3"/>
  <c r="J1264" i="3"/>
  <c r="J2441" i="3"/>
  <c r="J1864" i="3"/>
  <c r="J2903" i="3"/>
  <c r="J3385" i="3"/>
  <c r="J1708" i="3"/>
  <c r="J1270" i="3"/>
  <c r="J1233" i="3"/>
  <c r="J418" i="3"/>
  <c r="J3003" i="3"/>
  <c r="J2294" i="3"/>
  <c r="J3632" i="3"/>
  <c r="J3004" i="3"/>
  <c r="J3101" i="3"/>
  <c r="J1538" i="3"/>
  <c r="J2442" i="3"/>
  <c r="J2295" i="3"/>
  <c r="J708" i="3"/>
  <c r="J1709" i="3"/>
  <c r="J81" i="3"/>
  <c r="J2031" i="3"/>
  <c r="J2032" i="3"/>
  <c r="J3332" i="3"/>
  <c r="J1865" i="3"/>
  <c r="J961" i="3"/>
  <c r="J709" i="3"/>
  <c r="J3333" i="3"/>
  <c r="J329" i="3"/>
  <c r="J419" i="3"/>
  <c r="J2904" i="3"/>
  <c r="J1099" i="3"/>
  <c r="J2583" i="3"/>
  <c r="J112" i="3"/>
  <c r="J153" i="3"/>
  <c r="J3005" i="3"/>
  <c r="J2443" i="3"/>
  <c r="J1234" i="3"/>
  <c r="J3334" i="3"/>
  <c r="J1100" i="3"/>
  <c r="J2168" i="3"/>
  <c r="J1101" i="3"/>
  <c r="J1235" i="3"/>
  <c r="J2296" i="3"/>
  <c r="J2033" i="3"/>
  <c r="J2034" i="3"/>
  <c r="J2905" i="3"/>
  <c r="J2444" i="3"/>
  <c r="J3184" i="3"/>
  <c r="J1539" i="3"/>
  <c r="J1368" i="3"/>
  <c r="J2584" i="3"/>
  <c r="J256" i="3"/>
  <c r="J3249" i="3"/>
  <c r="J3607" i="3"/>
  <c r="J3185" i="3"/>
  <c r="J257" i="3"/>
  <c r="J1320" i="3"/>
  <c r="J1710" i="3"/>
  <c r="J420" i="3"/>
  <c r="J2696" i="3"/>
  <c r="J1540" i="3"/>
  <c r="J330" i="3"/>
  <c r="J3186" i="3"/>
  <c r="J1236" i="3"/>
  <c r="J331" i="3"/>
  <c r="J1369" i="3"/>
  <c r="J2035" i="3"/>
  <c r="J2906" i="3"/>
  <c r="J710" i="3"/>
  <c r="J1370" i="3"/>
  <c r="J2169" i="3"/>
  <c r="J2697" i="3"/>
  <c r="J594" i="3"/>
  <c r="J58" i="3"/>
  <c r="J2297" i="3"/>
  <c r="J2171" i="3"/>
  <c r="J2821" i="3"/>
  <c r="J506" i="3"/>
  <c r="J2172" i="3"/>
  <c r="J2036" i="3"/>
  <c r="J829" i="3"/>
  <c r="J2173" i="3"/>
  <c r="J1237" i="3"/>
  <c r="J1711" i="3"/>
  <c r="J2585" i="3"/>
  <c r="J507" i="3"/>
  <c r="J332" i="3"/>
  <c r="J2298" i="3"/>
  <c r="J3187" i="3"/>
  <c r="J1712" i="3"/>
  <c r="J3251" i="3"/>
  <c r="J3006" i="3"/>
  <c r="J2699" i="3"/>
  <c r="J258" i="3"/>
  <c r="J1541" i="3"/>
  <c r="J595" i="3"/>
  <c r="J2299" i="3"/>
  <c r="J3188" i="3"/>
  <c r="J1542" i="3"/>
  <c r="J3252" i="3"/>
  <c r="J2701" i="3"/>
  <c r="J3517" i="3"/>
  <c r="J3717" i="3"/>
  <c r="J35" i="3"/>
  <c r="J1371" i="3"/>
  <c r="J1372" i="3"/>
  <c r="J3253" i="3"/>
  <c r="J711" i="3"/>
  <c r="J1713" i="3"/>
  <c r="J2300" i="3"/>
  <c r="J3335" i="3"/>
  <c r="J2301" i="3"/>
  <c r="J2302" i="3"/>
  <c r="J1714" i="3"/>
  <c r="J2303" i="3"/>
  <c r="J3386" i="3"/>
  <c r="J1715" i="3"/>
  <c r="J2445" i="3"/>
  <c r="J1716" i="3"/>
  <c r="J2702" i="3"/>
  <c r="J2174" i="3"/>
  <c r="J962" i="3"/>
  <c r="J3439" i="3"/>
  <c r="J3007" i="3"/>
  <c r="J596" i="3"/>
  <c r="J3608" i="3"/>
  <c r="J2304" i="3"/>
  <c r="J3440" i="3"/>
  <c r="J1866" i="3"/>
  <c r="J3387" i="3"/>
  <c r="J1867" i="3"/>
  <c r="J2305" i="3"/>
  <c r="J2175" i="3"/>
  <c r="J3718" i="3"/>
  <c r="J2306" i="3"/>
  <c r="J2907" i="3"/>
  <c r="J1543" i="3"/>
  <c r="J1373" i="3"/>
  <c r="J2587" i="3"/>
  <c r="J712" i="3"/>
  <c r="J3102" i="3"/>
  <c r="J1544" i="3"/>
  <c r="J3518" i="3"/>
  <c r="J2908" i="3"/>
  <c r="J3388" i="3"/>
  <c r="J2588" i="3"/>
  <c r="J3670" i="3"/>
  <c r="J597" i="3"/>
  <c r="J3575" i="3"/>
  <c r="J1238" i="3"/>
  <c r="J1239" i="3"/>
  <c r="J154" i="3"/>
  <c r="J2037" i="3"/>
  <c r="J2176" i="3"/>
  <c r="J1374" i="3"/>
  <c r="J1375" i="3"/>
  <c r="J3189" i="3"/>
  <c r="J830" i="3"/>
  <c r="J713" i="3"/>
  <c r="J3336" i="3"/>
  <c r="J3103" i="3"/>
  <c r="J1425" i="3"/>
  <c r="J963" i="3"/>
  <c r="J3254" i="3"/>
  <c r="J3008" i="3"/>
  <c r="J2909" i="3"/>
  <c r="J964" i="3"/>
  <c r="J421" i="3"/>
  <c r="J3104" i="3"/>
  <c r="J3389" i="3"/>
  <c r="J3482" i="3"/>
  <c r="J1868" i="3"/>
  <c r="J3009" i="3"/>
  <c r="J3255" i="3"/>
  <c r="J1869" i="3"/>
  <c r="J1376" i="3"/>
  <c r="J1870" i="3"/>
  <c r="J2590" i="3"/>
  <c r="J45" i="3"/>
  <c r="J2591" i="3"/>
  <c r="J422" i="3"/>
  <c r="J1240" i="3"/>
  <c r="J2038" i="3"/>
  <c r="J3390" i="3"/>
  <c r="J1102" i="3"/>
  <c r="J2910" i="3"/>
  <c r="J1377" i="3"/>
  <c r="J1545" i="3"/>
  <c r="J2307" i="3"/>
  <c r="J831" i="3"/>
  <c r="J2308" i="3"/>
  <c r="J3010" i="3"/>
  <c r="J3633" i="3"/>
  <c r="J508" i="3"/>
  <c r="J965" i="3"/>
  <c r="J2039" i="3"/>
  <c r="J966" i="3"/>
  <c r="J1241" i="3"/>
  <c r="J509" i="3"/>
  <c r="J2177" i="3"/>
  <c r="J2040" i="3"/>
  <c r="J2703" i="3"/>
  <c r="J1378" i="3"/>
  <c r="J2178" i="3"/>
  <c r="J3733" i="3"/>
  <c r="J3256" i="3"/>
  <c r="J2704" i="3"/>
  <c r="J1242" i="3"/>
  <c r="J1243" i="3"/>
  <c r="J2446" i="3"/>
  <c r="J36" i="3"/>
  <c r="J2179" i="3"/>
  <c r="J714" i="3"/>
  <c r="J2180" i="3"/>
  <c r="J832" i="3"/>
  <c r="J715" i="3"/>
  <c r="J2181" i="3"/>
  <c r="J113" i="3"/>
  <c r="J1244" i="3"/>
  <c r="J2182" i="3"/>
  <c r="J716" i="3"/>
  <c r="J3105" i="3"/>
  <c r="J2447" i="3"/>
  <c r="J1245" i="3"/>
  <c r="J833" i="3"/>
  <c r="J2041" i="3"/>
  <c r="J2042" i="3"/>
  <c r="J59" i="3"/>
  <c r="J834" i="3"/>
  <c r="J1379" i="3"/>
  <c r="J1871" i="3"/>
  <c r="J259" i="3"/>
  <c r="J423" i="3"/>
  <c r="J835" i="3"/>
  <c r="J1546" i="3"/>
  <c r="J1380" i="3"/>
  <c r="J2183" i="3"/>
  <c r="J2309" i="3"/>
  <c r="J2310" i="3"/>
  <c r="J21" i="3"/>
  <c r="J155" i="3"/>
  <c r="J1103" i="3"/>
  <c r="J156" i="3"/>
  <c r="J114" i="3"/>
  <c r="J1547" i="3"/>
  <c r="J201" i="3"/>
  <c r="J2448" i="3"/>
  <c r="J3671" i="3"/>
  <c r="J2449" i="3"/>
  <c r="J1717" i="3"/>
  <c r="J510" i="3"/>
  <c r="J598" i="3"/>
  <c r="J836" i="3"/>
  <c r="J1246" i="3"/>
  <c r="J599" i="3"/>
  <c r="J3190" i="3"/>
  <c r="J1381" i="3"/>
  <c r="J2184" i="3"/>
  <c r="J837" i="3"/>
  <c r="J1247" i="3"/>
  <c r="J2592" i="3"/>
  <c r="J2705" i="3"/>
  <c r="J3191" i="3"/>
  <c r="J2706" i="3"/>
  <c r="J2450" i="3"/>
  <c r="J333" i="3"/>
  <c r="J2822" i="3"/>
  <c r="J424" i="3"/>
  <c r="J2451" i="3"/>
  <c r="J3192" i="3"/>
  <c r="J3391" i="3"/>
  <c r="J2043" i="3"/>
  <c r="J2185" i="3"/>
  <c r="J511" i="3"/>
  <c r="J967" i="3"/>
  <c r="J260" i="3"/>
  <c r="J1872" i="3"/>
  <c r="J1718" i="3"/>
  <c r="J600" i="3"/>
  <c r="J425" i="3"/>
  <c r="J512" i="3"/>
  <c r="J1719" i="3"/>
  <c r="J838" i="3"/>
  <c r="J426" i="3"/>
  <c r="J2311" i="3"/>
  <c r="J3011" i="3"/>
  <c r="J427" i="3"/>
  <c r="J1720" i="3"/>
  <c r="J1104" i="3"/>
  <c r="J3786" i="3"/>
  <c r="J428" i="3"/>
  <c r="J1721" i="3"/>
  <c r="J1248" i="3"/>
  <c r="J1382" i="3"/>
  <c r="J3727" i="3"/>
  <c r="J2452" i="3"/>
  <c r="J2707" i="3"/>
  <c r="J1548" i="3"/>
  <c r="J1249" i="3"/>
  <c r="J3106" i="3"/>
  <c r="J968" i="3"/>
  <c r="J969" i="3"/>
  <c r="J717" i="3"/>
  <c r="J3752" i="3"/>
  <c r="J1383" i="3"/>
  <c r="J1250" i="3"/>
  <c r="J1105" i="3"/>
  <c r="J3107" i="3"/>
  <c r="J3392" i="3"/>
  <c r="J2312" i="3"/>
  <c r="J2708" i="3"/>
  <c r="J3337" i="3"/>
  <c r="J2313" i="3"/>
  <c r="J3108" i="3"/>
  <c r="J601" i="3"/>
  <c r="J3634" i="3"/>
  <c r="J2186" i="3"/>
  <c r="J2453" i="3"/>
  <c r="J3258" i="3"/>
  <c r="J3193" i="3"/>
  <c r="J1549" i="3"/>
  <c r="J2709" i="3"/>
  <c r="J718" i="3"/>
  <c r="J3109" i="3"/>
  <c r="J2823" i="3"/>
  <c r="J3577" i="3"/>
  <c r="J1550" i="3"/>
  <c r="J3393" i="3"/>
  <c r="J3012" i="3"/>
  <c r="J1106" i="3"/>
  <c r="J2044" i="3"/>
  <c r="J1551" i="3"/>
  <c r="J3680" i="3"/>
  <c r="J3110" i="3"/>
  <c r="J3787" i="3"/>
  <c r="J2045" i="3"/>
  <c r="J3520" i="3"/>
  <c r="J2454" i="3"/>
  <c r="J3521" i="3"/>
  <c r="J1108" i="3"/>
  <c r="J1384" i="3"/>
  <c r="J3013" i="3"/>
  <c r="J2455" i="3"/>
  <c r="J202" i="3"/>
  <c r="J46" i="3"/>
  <c r="J1873" i="3"/>
  <c r="J970" i="3"/>
  <c r="J1722" i="3"/>
  <c r="J1109" i="3"/>
  <c r="J1613" i="3"/>
  <c r="J3522" i="3"/>
  <c r="J513" i="3"/>
  <c r="J1616" i="3"/>
  <c r="J1385" i="3"/>
  <c r="J1874" i="3"/>
  <c r="J203" i="3"/>
  <c r="J2046" i="3"/>
  <c r="J2824" i="3"/>
  <c r="J334" i="3"/>
  <c r="J3260" i="3"/>
  <c r="J3262" i="3"/>
  <c r="J514" i="3"/>
  <c r="J1251" i="3"/>
  <c r="J3483" i="3"/>
  <c r="J971" i="3"/>
  <c r="J157" i="3"/>
  <c r="J204" i="3"/>
  <c r="J429" i="3"/>
  <c r="J2710" i="3"/>
  <c r="J2187" i="3"/>
  <c r="J2047" i="3"/>
  <c r="J82" i="3"/>
  <c r="J1252" i="3"/>
  <c r="J261" i="3"/>
  <c r="J1552" i="3"/>
  <c r="J515" i="3"/>
  <c r="J602" i="3"/>
  <c r="J3338" i="3"/>
  <c r="J430" i="3"/>
  <c r="J719" i="3"/>
  <c r="J1723" i="3"/>
  <c r="J1386" i="3"/>
  <c r="J1255" i="3"/>
  <c r="J2825" i="3"/>
  <c r="J1724" i="3"/>
  <c r="J1553" i="3"/>
  <c r="J1554" i="3"/>
  <c r="J2188" i="3"/>
  <c r="J335" i="3"/>
  <c r="J2456" i="3"/>
  <c r="J3484" i="3"/>
  <c r="J2314" i="3"/>
  <c r="J262" i="3"/>
  <c r="J83" i="3"/>
  <c r="J1256" i="3"/>
  <c r="J2315" i="3"/>
  <c r="J1257" i="3"/>
  <c r="J3523" i="3"/>
  <c r="J3264" i="3"/>
  <c r="J1555" i="3"/>
  <c r="J3194" i="3"/>
  <c r="J3195" i="3"/>
  <c r="J3485" i="3"/>
  <c r="J2457" i="3"/>
  <c r="J2826" i="3"/>
  <c r="J1110" i="3"/>
  <c r="J1875" i="3"/>
  <c r="J1725" i="3"/>
  <c r="J2911" i="3"/>
  <c r="J1726" i="3"/>
  <c r="J1112" i="3"/>
  <c r="J603" i="3"/>
  <c r="J3265" i="3"/>
  <c r="J604" i="3"/>
  <c r="J605" i="3"/>
  <c r="J1387" i="3"/>
  <c r="J839" i="3"/>
  <c r="J2593" i="3"/>
  <c r="J263" i="3"/>
  <c r="J1727" i="3"/>
  <c r="J205" i="3"/>
  <c r="J2913" i="3"/>
  <c r="J972" i="3"/>
  <c r="J3014" i="3"/>
  <c r="J264" i="3"/>
  <c r="J206" i="3"/>
  <c r="J1258" i="3"/>
  <c r="J336" i="3"/>
  <c r="J1259" i="3"/>
  <c r="J2594" i="3"/>
  <c r="J2316" i="3"/>
  <c r="J2711" i="3"/>
  <c r="J1388" i="3"/>
  <c r="J3734" i="3"/>
  <c r="J1556" i="3"/>
  <c r="J2189" i="3"/>
  <c r="J2048" i="3"/>
  <c r="J2049" i="3"/>
  <c r="J2914" i="3"/>
  <c r="J2318" i="3"/>
  <c r="J3339" i="3"/>
  <c r="J2458" i="3"/>
  <c r="J973" i="3"/>
  <c r="J840" i="3"/>
  <c r="J1876" i="3"/>
  <c r="J2595" i="3"/>
  <c r="J1113" i="3"/>
  <c r="J1114" i="3"/>
  <c r="J516" i="3"/>
  <c r="J1728" i="3"/>
  <c r="J606" i="3"/>
  <c r="J1877" i="3"/>
  <c r="J2319" i="3"/>
  <c r="J265" i="3"/>
  <c r="J3340" i="3"/>
  <c r="J1878" i="3"/>
  <c r="J1879" i="3"/>
  <c r="J3341" i="3"/>
  <c r="J841" i="3"/>
  <c r="J974" i="3"/>
  <c r="J3609" i="3"/>
  <c r="J2915" i="3"/>
  <c r="J2596" i="3"/>
  <c r="J2050" i="3"/>
  <c r="J3343" i="3"/>
  <c r="J3654" i="3"/>
  <c r="J2459" i="3"/>
  <c r="J1389" i="3"/>
  <c r="J3344" i="3"/>
  <c r="J1880" i="3"/>
  <c r="J517" i="3"/>
  <c r="J1735" i="3"/>
  <c r="J1260" i="3"/>
  <c r="J158" i="3"/>
  <c r="J84" i="3"/>
  <c r="J2051" i="3"/>
  <c r="J207" i="3"/>
  <c r="J1557" i="3"/>
  <c r="J2460" i="3"/>
  <c r="J7" i="3"/>
  <c r="J115" i="3"/>
  <c r="J2320" i="3"/>
  <c r="J3486" i="3"/>
  <c r="J2827" i="3"/>
  <c r="J2597" i="3"/>
  <c r="J1115" i="3"/>
  <c r="J2598" i="3"/>
  <c r="J208" i="3"/>
  <c r="J116" i="3"/>
  <c r="J2321" i="3"/>
  <c r="J1558" i="3"/>
  <c r="J720" i="3"/>
  <c r="J3578" i="3"/>
  <c r="J2461" i="3"/>
  <c r="J2322" i="3"/>
  <c r="J266" i="3"/>
  <c r="J2462" i="3"/>
  <c r="J2828" i="3"/>
  <c r="J1881" i="3"/>
  <c r="J842" i="3"/>
  <c r="J267" i="3"/>
  <c r="J3554" i="3"/>
  <c r="J1390" i="3"/>
  <c r="J2712" i="3"/>
  <c r="J843" i="3"/>
  <c r="J16" i="3"/>
  <c r="J3441" i="3"/>
  <c r="J1729" i="3"/>
  <c r="J60" i="3"/>
  <c r="J1559" i="3"/>
  <c r="J268" i="3"/>
  <c r="J1882" i="3"/>
  <c r="J2463" i="3"/>
  <c r="J117" i="3"/>
  <c r="J3347" i="3"/>
  <c r="J3015" i="3"/>
  <c r="J2829" i="3"/>
  <c r="J1730" i="3"/>
  <c r="J1731" i="3"/>
  <c r="J3111" i="3"/>
  <c r="J1116" i="3"/>
  <c r="J1883" i="3"/>
  <c r="J2831" i="3"/>
  <c r="J3016" i="3"/>
  <c r="J3017" i="3"/>
  <c r="J2832" i="3"/>
  <c r="J431" i="3"/>
  <c r="J2052" i="3"/>
  <c r="J2190" i="3"/>
  <c r="J3579" i="3"/>
  <c r="J1884" i="3"/>
  <c r="J518" i="3"/>
  <c r="J519" i="3"/>
  <c r="J3266" i="3"/>
  <c r="J520" i="3"/>
  <c r="J3758" i="3"/>
  <c r="J3742" i="3"/>
  <c r="J2" i="3"/>
  <c r="J3525" i="3"/>
  <c r="J1261" i="3"/>
  <c r="J2599" i="3"/>
  <c r="J721" i="3"/>
  <c r="J1732" i="3"/>
  <c r="J521" i="3"/>
  <c r="J1262" i="3"/>
  <c r="J1391" i="3"/>
  <c r="J2053" i="3"/>
  <c r="J3018" i="3"/>
  <c r="J2191" i="3"/>
  <c r="J722" i="3"/>
  <c r="J1733" i="3"/>
  <c r="J3580" i="3"/>
  <c r="J3394" i="3"/>
  <c r="J3019" i="3"/>
  <c r="J1818" i="3"/>
  <c r="J3020" i="3"/>
  <c r="J2713" i="3"/>
  <c r="J3555" i="3"/>
  <c r="J3526" i="3"/>
  <c r="J1392" i="3"/>
  <c r="J3197" i="3"/>
  <c r="J3396" i="3"/>
  <c r="J1117" i="3"/>
  <c r="J3696" i="3"/>
  <c r="J723" i="3"/>
  <c r="J1393" i="3"/>
  <c r="J1118" i="3"/>
  <c r="J975" i="3"/>
  <c r="J1263" i="3"/>
  <c r="J724" i="3"/>
  <c r="J85" i="3"/>
  <c r="J976" i="3"/>
  <c r="J337" i="3"/>
  <c r="J1885" i="3"/>
  <c r="J3488" i="3"/>
  <c r="J2054" i="3"/>
  <c r="J2714" i="3"/>
  <c r="J2323" i="3"/>
  <c r="J2833" i="3"/>
  <c r="J1560" i="3"/>
  <c r="J2715" i="3"/>
  <c r="J725" i="3"/>
  <c r="J3681" i="3"/>
  <c r="J3489" i="3"/>
  <c r="J209" i="3"/>
  <c r="J3021" i="3"/>
  <c r="J3348" i="3"/>
  <c r="J3682" i="3"/>
  <c r="J1734" i="3"/>
  <c r="J3778" i="3"/>
  <c r="J1886" i="3"/>
  <c r="J844" i="3"/>
  <c r="J1394" i="3"/>
  <c r="J269" i="3"/>
  <c r="J1561" i="3"/>
  <c r="J1859" i="3"/>
  <c r="J2916" i="3"/>
  <c r="J3267" i="3"/>
  <c r="J338" i="3"/>
  <c r="J2464" i="3"/>
  <c r="J726" i="3"/>
  <c r="J845" i="3"/>
  <c r="J3268" i="3"/>
  <c r="J2465" i="3"/>
  <c r="J2834" i="3"/>
  <c r="J2918" i="3"/>
  <c r="J1562" i="3"/>
  <c r="J1887" i="3"/>
  <c r="J847" i="3"/>
  <c r="J432" i="3"/>
  <c r="J3581" i="3"/>
  <c r="J1265" i="3"/>
  <c r="J1736" i="3"/>
  <c r="J2192" i="3"/>
  <c r="J2324" i="3"/>
  <c r="J3270" i="3"/>
  <c r="J727" i="3"/>
  <c r="J3022" i="3"/>
  <c r="J2325" i="3"/>
  <c r="J3349" i="3"/>
  <c r="J3271" i="3"/>
  <c r="J3198" i="3"/>
  <c r="J3490" i="3"/>
  <c r="J3112" i="3"/>
  <c r="J1563" i="3"/>
  <c r="J848" i="3"/>
  <c r="J3397" i="3"/>
  <c r="J1888" i="3"/>
  <c r="J1892" i="3"/>
  <c r="J339" i="3"/>
  <c r="J849" i="3"/>
  <c r="J2466" i="3"/>
  <c r="J13" i="3"/>
  <c r="J1395" i="3"/>
  <c r="J1396" i="3"/>
  <c r="J1564" i="3"/>
  <c r="J977" i="3"/>
  <c r="J978" i="3"/>
  <c r="J2467" i="3"/>
  <c r="J159" i="3"/>
  <c r="J522" i="3"/>
  <c r="J1737" i="3"/>
  <c r="J3199" i="3"/>
  <c r="J2468" i="3"/>
  <c r="J2469" i="3"/>
  <c r="J3023" i="3"/>
  <c r="J2835" i="3"/>
  <c r="J3780" i="3"/>
  <c r="J1565" i="3"/>
  <c r="J3399" i="3"/>
  <c r="J850" i="3"/>
  <c r="J2601" i="3"/>
  <c r="J1916" i="3"/>
  <c r="J2326" i="3"/>
  <c r="J2327" i="3"/>
  <c r="J1397" i="3"/>
  <c r="J979" i="3"/>
  <c r="J980" i="3"/>
  <c r="J1119" i="3"/>
  <c r="J981" i="3"/>
  <c r="J2055" i="3"/>
  <c r="J1120" i="3"/>
  <c r="J2328" i="3"/>
  <c r="J523" i="3"/>
  <c r="J3527" i="3"/>
  <c r="J728" i="3"/>
  <c r="J2836" i="3"/>
  <c r="J433" i="3"/>
  <c r="J3024" i="3"/>
  <c r="J1121" i="3"/>
  <c r="J1738" i="3"/>
  <c r="J1889" i="3"/>
  <c r="J607" i="3"/>
  <c r="J3584" i="3"/>
  <c r="J2056" i="3"/>
  <c r="J2602" i="3"/>
  <c r="J2716" i="3"/>
  <c r="J2057" i="3"/>
  <c r="J1739" i="3"/>
  <c r="J1266" i="3"/>
  <c r="J1267" i="3"/>
  <c r="J2837" i="3"/>
  <c r="J2058" i="3"/>
  <c r="J3272" i="3"/>
  <c r="J1890" i="3"/>
  <c r="J2919" i="3"/>
  <c r="J1566" i="3"/>
  <c r="J3703" i="3"/>
  <c r="J3683" i="3"/>
  <c r="J2329" i="3"/>
  <c r="J3719" i="3"/>
  <c r="J3400" i="3"/>
  <c r="J1956" i="3"/>
  <c r="J1957" i="3"/>
  <c r="J2470" i="3"/>
  <c r="J2839" i="3"/>
  <c r="J2193" i="3"/>
  <c r="J3200" i="3"/>
  <c r="J1962" i="3"/>
  <c r="J1398" i="3"/>
  <c r="J729" i="3"/>
  <c r="J1891" i="3"/>
  <c r="J851" i="3"/>
  <c r="J2194" i="3"/>
  <c r="J2717" i="3"/>
  <c r="J270" i="3"/>
  <c r="J608" i="3"/>
  <c r="J3528" i="3"/>
  <c r="J2195" i="3"/>
  <c r="J271" i="3"/>
  <c r="J524" i="3"/>
  <c r="J1399" i="3"/>
  <c r="J1740" i="3"/>
  <c r="J3585" i="3"/>
  <c r="J982" i="3"/>
  <c r="J2471" i="3"/>
  <c r="J1567" i="3"/>
  <c r="J983" i="3"/>
  <c r="J2840" i="3"/>
  <c r="J1568" i="3"/>
  <c r="J2841" i="3"/>
  <c r="J1400" i="3"/>
  <c r="J37" i="3"/>
  <c r="J1741" i="3"/>
  <c r="J340" i="3"/>
  <c r="J3556" i="3"/>
  <c r="J2059" i="3"/>
  <c r="J3113" i="3"/>
  <c r="J22" i="3"/>
  <c r="J1122" i="3"/>
  <c r="J984" i="3"/>
  <c r="J2920" i="3"/>
  <c r="J3728" i="3"/>
  <c r="J525" i="3"/>
  <c r="J3586" i="3"/>
  <c r="J3491" i="3"/>
  <c r="J1268" i="3"/>
  <c r="J985" i="3"/>
  <c r="J2842" i="3"/>
  <c r="J1123" i="3"/>
  <c r="J3201" i="3"/>
  <c r="J730" i="3"/>
  <c r="J986" i="3"/>
  <c r="J2843" i="3"/>
  <c r="J118" i="3"/>
  <c r="J2921" i="3"/>
  <c r="J3635" i="3"/>
  <c r="J210" i="3"/>
  <c r="J434" i="3"/>
  <c r="J3529" i="3"/>
  <c r="J3788" i="3"/>
  <c r="J2844" i="3"/>
  <c r="J526" i="3"/>
  <c r="J3202" i="3"/>
  <c r="J3684" i="3"/>
  <c r="J2718" i="3"/>
  <c r="J2196" i="3"/>
  <c r="J1401" i="3"/>
  <c r="J3794" i="3"/>
  <c r="J1269" i="3"/>
  <c r="J119" i="3"/>
  <c r="J2472" i="3"/>
  <c r="J3442" i="3"/>
  <c r="J3114" i="3"/>
  <c r="J2330" i="3"/>
  <c r="J2331" i="3"/>
  <c r="J2197" i="3"/>
  <c r="J1569" i="3"/>
  <c r="J3743" i="3"/>
  <c r="J527" i="3"/>
  <c r="J1742" i="3"/>
  <c r="J528" i="3"/>
  <c r="J852" i="3"/>
  <c r="J3531" i="3"/>
  <c r="J1743" i="3"/>
  <c r="J3744" i="3"/>
  <c r="J435" i="3"/>
  <c r="J2198" i="3"/>
  <c r="J3115" i="3"/>
  <c r="J2199" i="3"/>
  <c r="J1893" i="3"/>
  <c r="J1271" i="3"/>
  <c r="J436" i="3"/>
  <c r="J3704" i="3"/>
  <c r="J2473" i="3"/>
  <c r="J731" i="3"/>
  <c r="J61" i="3"/>
  <c r="J2845" i="3"/>
  <c r="J1402" i="3"/>
  <c r="J1124" i="3"/>
  <c r="J2719" i="3"/>
  <c r="J1894" i="3"/>
  <c r="J2060" i="3"/>
  <c r="J2846" i="3"/>
  <c r="J3401" i="3"/>
  <c r="J1403" i="3"/>
  <c r="J3273" i="3"/>
  <c r="J3274" i="3"/>
  <c r="J3492" i="3"/>
  <c r="J1404" i="3"/>
  <c r="J2474" i="3"/>
  <c r="J38" i="3"/>
  <c r="J2720" i="3"/>
  <c r="J2200" i="3"/>
  <c r="J2721" i="3"/>
  <c r="J3204" i="3"/>
  <c r="J1272" i="3"/>
  <c r="J529" i="3"/>
  <c r="J86" i="3"/>
  <c r="J2722" i="3"/>
  <c r="J3443" i="3"/>
  <c r="J732" i="3"/>
  <c r="J2061" i="3"/>
  <c r="J1744" i="3"/>
  <c r="J2078" i="3"/>
  <c r="J3698" i="3"/>
  <c r="J2080" i="3"/>
  <c r="J341" i="3"/>
  <c r="J2847" i="3"/>
  <c r="J3350" i="3"/>
  <c r="J3025" i="3"/>
  <c r="J3275" i="3"/>
  <c r="J1745" i="3"/>
  <c r="J3804" i="3"/>
  <c r="J2922" i="3"/>
  <c r="J1746" i="3"/>
  <c r="J2603" i="3"/>
  <c r="J2477" i="3"/>
  <c r="J3534" i="3"/>
  <c r="J2332" i="3"/>
  <c r="J530" i="3"/>
  <c r="J2201" i="3"/>
  <c r="J987" i="3"/>
  <c r="J1747" i="3"/>
  <c r="J2479" i="3"/>
  <c r="J1570" i="3"/>
  <c r="J3026" i="3"/>
  <c r="J853" i="3"/>
  <c r="J3656" i="3"/>
  <c r="J2062" i="3"/>
  <c r="J988" i="3"/>
  <c r="J2202" i="3"/>
  <c r="J609" i="3"/>
  <c r="J2481" i="3"/>
  <c r="J1748" i="3"/>
  <c r="J2604" i="3"/>
  <c r="J1405" i="3"/>
  <c r="J610" i="3"/>
  <c r="J1406" i="3"/>
  <c r="J854" i="3"/>
  <c r="J3807" i="3"/>
  <c r="J3116" i="3"/>
  <c r="J3610" i="3"/>
  <c r="J2203" i="3"/>
  <c r="J1571" i="3"/>
  <c r="J3781" i="3"/>
  <c r="J3444" i="3"/>
  <c r="J3657" i="3"/>
  <c r="J3027" i="3"/>
  <c r="J2333" i="3"/>
  <c r="J3276" i="3"/>
  <c r="J611" i="3"/>
  <c r="J1895" i="3"/>
  <c r="J989" i="3"/>
  <c r="J855" i="3"/>
  <c r="J3795" i="3"/>
  <c r="J2063" i="3"/>
  <c r="J2482" i="3"/>
  <c r="J1125" i="3"/>
  <c r="J1126" i="3"/>
  <c r="J1127" i="3"/>
  <c r="J3493" i="3"/>
  <c r="J1273" i="3"/>
  <c r="J531" i="3"/>
  <c r="J2138" i="3"/>
  <c r="J2139" i="3"/>
  <c r="J3611" i="3"/>
  <c r="J612" i="3"/>
  <c r="J1128" i="3"/>
  <c r="J3782" i="3"/>
  <c r="J532" i="3"/>
  <c r="J990" i="3"/>
  <c r="J2064" i="3"/>
  <c r="J3277" i="3"/>
  <c r="J2148" i="3"/>
  <c r="J2334" i="3"/>
  <c r="J2065" i="3"/>
  <c r="J3402" i="3"/>
  <c r="J3117" i="3"/>
  <c r="J3205" i="3"/>
  <c r="J2154" i="3"/>
  <c r="J2155" i="3"/>
  <c r="J160" i="3"/>
  <c r="J2923" i="3"/>
  <c r="J1407" i="3"/>
  <c r="J2723" i="3"/>
  <c r="J856" i="3"/>
  <c r="J3118" i="3"/>
  <c r="J39" i="3"/>
  <c r="J3028" i="3"/>
  <c r="J3685" i="3"/>
  <c r="J2483" i="3"/>
  <c r="J3206" i="3"/>
  <c r="J991" i="3"/>
  <c r="J3735" i="3"/>
  <c r="J1896" i="3"/>
  <c r="J2170" i="3"/>
  <c r="J1129" i="3"/>
  <c r="J437" i="3"/>
  <c r="J1897" i="3"/>
  <c r="J2066" i="3"/>
  <c r="J2204" i="3"/>
  <c r="J2924" i="3"/>
  <c r="J2205" i="3"/>
  <c r="J2605" i="3"/>
  <c r="J342" i="3"/>
  <c r="J2335" i="3"/>
  <c r="J343" i="3"/>
  <c r="J2067" i="3"/>
  <c r="J2068" i="3"/>
  <c r="J1274" i="3"/>
  <c r="J733" i="3"/>
  <c r="J734" i="3"/>
  <c r="J2336" i="3"/>
  <c r="J1749" i="3"/>
  <c r="J1572" i="3"/>
  <c r="J2925" i="3"/>
  <c r="J3768" i="3"/>
  <c r="J2206" i="3"/>
  <c r="J2926" i="3"/>
  <c r="J992" i="3"/>
  <c r="J1130" i="3"/>
  <c r="J2484" i="3"/>
  <c r="J1750" i="3"/>
  <c r="J272" i="3"/>
  <c r="J62" i="3"/>
  <c r="J3705" i="3"/>
  <c r="J1131" i="3"/>
  <c r="J1573" i="3"/>
  <c r="J735" i="3"/>
  <c r="J2207" i="3"/>
  <c r="J273" i="3"/>
  <c r="J736" i="3"/>
  <c r="J438" i="3"/>
  <c r="J3278" i="3"/>
  <c r="J211" i="3"/>
  <c r="J3279" i="3"/>
  <c r="J1408" i="3"/>
  <c r="J993" i="3"/>
  <c r="J2848" i="3"/>
  <c r="J2849" i="3"/>
  <c r="J63" i="3"/>
  <c r="J3029" i="3"/>
  <c r="J1409" i="3"/>
  <c r="J3445" i="3"/>
  <c r="J439" i="3"/>
  <c r="J1574" i="3"/>
  <c r="J1575" i="3"/>
  <c r="J2927" i="3"/>
  <c r="J3351" i="3"/>
  <c r="J533" i="3"/>
  <c r="J857" i="3"/>
  <c r="J3280" i="3"/>
  <c r="J1898" i="3"/>
  <c r="J3446" i="3"/>
  <c r="J2485" i="3"/>
  <c r="J3636" i="3"/>
  <c r="J534" i="3"/>
  <c r="J2928" i="3"/>
  <c r="J3119" i="3"/>
  <c r="J994" i="3"/>
  <c r="J2724" i="3"/>
  <c r="J1576" i="3"/>
  <c r="J1132" i="3"/>
  <c r="J212" i="3"/>
  <c r="J1275" i="3"/>
  <c r="J2240" i="3"/>
  <c r="J737" i="3"/>
  <c r="J3745" i="3"/>
  <c r="J274" i="3"/>
  <c r="J1577" i="3"/>
  <c r="J2069" i="3"/>
  <c r="J995" i="3"/>
  <c r="J2247" i="3"/>
  <c r="J2725" i="3"/>
  <c r="J858" i="3"/>
  <c r="J2337" i="3"/>
  <c r="J1578" i="3"/>
  <c r="J440" i="3"/>
  <c r="J2338" i="3"/>
  <c r="J1899" i="3"/>
  <c r="J120" i="3"/>
  <c r="J2208" i="3"/>
  <c r="J3637" i="3"/>
  <c r="J2606" i="3"/>
  <c r="J441" i="3"/>
  <c r="J47" i="3"/>
  <c r="J213" i="3"/>
  <c r="J3030" i="3"/>
  <c r="J1900" i="3"/>
  <c r="J535" i="3"/>
  <c r="J2209" i="3"/>
  <c r="J214" i="3"/>
  <c r="J2267" i="3"/>
  <c r="J3403" i="3"/>
  <c r="J1579" i="3"/>
  <c r="J1580" i="3"/>
  <c r="J3031" i="3"/>
  <c r="J3032" i="3"/>
  <c r="J1410" i="3"/>
  <c r="J2339" i="3"/>
  <c r="J3033" i="3"/>
  <c r="J2070" i="3"/>
  <c r="J3034" i="3"/>
  <c r="J613" i="3"/>
  <c r="J859" i="3"/>
  <c r="J3494" i="3"/>
  <c r="J536" i="3"/>
  <c r="J3535" i="3"/>
  <c r="J3769" i="3"/>
  <c r="J2850" i="3"/>
  <c r="J1581" i="3"/>
  <c r="J1901" i="3"/>
  <c r="J2726" i="3"/>
  <c r="J3120" i="3"/>
  <c r="J3736" i="3"/>
  <c r="J614" i="3"/>
  <c r="J3776" i="3"/>
  <c r="J442" i="3"/>
  <c r="J2071" i="3"/>
  <c r="J1276" i="3"/>
  <c r="J3122" i="3"/>
  <c r="J3686" i="3"/>
  <c r="J1411" i="3"/>
  <c r="J1902" i="3"/>
  <c r="J443" i="3"/>
  <c r="J615" i="3"/>
  <c r="J344" i="3"/>
  <c r="J996" i="3"/>
  <c r="J2210" i="3"/>
  <c r="J444" i="3"/>
  <c r="J161" i="3"/>
  <c r="J738" i="3"/>
  <c r="J445" i="3"/>
  <c r="J275" i="3"/>
  <c r="J1903" i="3"/>
  <c r="J2072" i="3"/>
  <c r="J162" i="3"/>
  <c r="J3536" i="3"/>
  <c r="J276" i="3"/>
  <c r="J2727" i="3"/>
  <c r="J3207" i="3"/>
  <c r="J3759" i="3"/>
  <c r="J2317" i="3"/>
  <c r="J3208" i="3"/>
  <c r="J2073" i="3"/>
  <c r="J3537" i="3"/>
  <c r="J2728" i="3"/>
  <c r="J3123" i="3"/>
  <c r="J215" i="3"/>
  <c r="J3495" i="3"/>
  <c r="J860" i="3"/>
  <c r="J3281" i="3"/>
  <c r="J861" i="3"/>
  <c r="J3405" i="3"/>
  <c r="J3035" i="3"/>
  <c r="J446" i="3"/>
  <c r="J3771" i="3"/>
  <c r="J862" i="3"/>
  <c r="J2930" i="3"/>
  <c r="J3352" i="3"/>
  <c r="J345" i="3"/>
  <c r="J1133" i="3"/>
  <c r="J2607" i="3"/>
  <c r="J1751" i="3"/>
  <c r="J1412" i="3"/>
  <c r="J863" i="3"/>
  <c r="J864" i="3"/>
  <c r="J3783" i="3"/>
  <c r="J1752" i="3"/>
  <c r="J1582" i="3"/>
  <c r="J1134" i="3"/>
  <c r="J3638" i="3"/>
  <c r="J2340" i="3"/>
  <c r="J739" i="3"/>
  <c r="J3406" i="3"/>
  <c r="J1753" i="3"/>
  <c r="J3612" i="3"/>
  <c r="J2729" i="3"/>
  <c r="J2353" i="3"/>
  <c r="J1904" i="3"/>
  <c r="J740" i="3"/>
  <c r="J537" i="3"/>
  <c r="J2730" i="3"/>
  <c r="J616" i="3"/>
  <c r="J1277" i="3"/>
  <c r="J2360" i="3"/>
  <c r="J48" i="3"/>
  <c r="J163" i="3"/>
  <c r="J2608" i="3"/>
  <c r="J1413" i="3"/>
  <c r="J277" i="3"/>
  <c r="J121" i="3"/>
  <c r="J2486" i="3"/>
  <c r="J2341" i="3"/>
  <c r="J2342" i="3"/>
  <c r="J216" i="3"/>
  <c r="J617" i="3"/>
  <c r="J1754" i="3"/>
  <c r="J741" i="3"/>
  <c r="J538" i="3"/>
  <c r="J3036" i="3"/>
  <c r="J742" i="3"/>
  <c r="J2074" i="3"/>
  <c r="J3447" i="3"/>
  <c r="J3209" i="3"/>
  <c r="J997" i="3"/>
  <c r="J3282" i="3"/>
  <c r="J1905" i="3"/>
  <c r="J2343" i="3"/>
  <c r="J2075" i="3"/>
  <c r="J1278" i="3"/>
  <c r="J2931" i="3"/>
  <c r="J346" i="3"/>
  <c r="J3210" i="3"/>
  <c r="J3037" i="3"/>
  <c r="J347" i="3"/>
  <c r="J3407" i="3"/>
  <c r="J1414" i="3"/>
  <c r="J49" i="3"/>
  <c r="J3496" i="3"/>
  <c r="J998" i="3"/>
  <c r="J1755" i="3"/>
  <c r="J2487" i="3"/>
  <c r="J3687" i="3"/>
  <c r="J2851" i="3"/>
  <c r="J122" i="3"/>
  <c r="J447" i="3"/>
  <c r="J278" i="3"/>
  <c r="J3587" i="3"/>
  <c r="J2609" i="3"/>
  <c r="J1135" i="3"/>
  <c r="J1583" i="3"/>
  <c r="J2076" i="3"/>
  <c r="J865" i="3"/>
  <c r="J618" i="3"/>
  <c r="J3538" i="3"/>
  <c r="J3699" i="3"/>
  <c r="J2344" i="3"/>
  <c r="J348" i="3"/>
  <c r="J1584" i="3"/>
  <c r="J217" i="3"/>
  <c r="J218" i="3"/>
  <c r="J3124" i="3"/>
  <c r="J2345" i="3"/>
  <c r="J3408" i="3"/>
  <c r="J3688" i="3"/>
  <c r="J1585" i="3"/>
  <c r="J3557" i="3"/>
  <c r="J2077" i="3"/>
  <c r="J2211" i="3"/>
  <c r="J3125" i="3"/>
  <c r="J743" i="3"/>
  <c r="J2212" i="3"/>
  <c r="J3497" i="3"/>
  <c r="J448" i="3"/>
  <c r="J2610" i="3"/>
  <c r="J2346" i="3"/>
  <c r="J1415" i="3"/>
  <c r="J3613" i="3"/>
  <c r="J2932" i="3"/>
  <c r="J3588" i="3"/>
  <c r="J2347" i="3"/>
  <c r="J1136" i="3"/>
  <c r="J1279" i="3"/>
  <c r="J1586" i="3"/>
  <c r="J3038" i="3"/>
  <c r="J1756" i="3"/>
  <c r="J2079" i="3"/>
  <c r="J3784" i="3"/>
  <c r="J3211" i="3"/>
  <c r="J3448" i="3"/>
  <c r="J3409" i="3"/>
  <c r="J164" i="3"/>
  <c r="J2731" i="3"/>
  <c r="J87" i="3"/>
  <c r="J1137" i="3"/>
  <c r="J1757" i="3"/>
  <c r="J1587" i="3"/>
  <c r="J3126" i="3"/>
  <c r="J3498" i="3"/>
  <c r="J1280" i="3"/>
  <c r="J3039" i="3"/>
  <c r="J165" i="3"/>
  <c r="J3283" i="3"/>
  <c r="J2348" i="3"/>
  <c r="J3284" i="3"/>
  <c r="J1758" i="3"/>
  <c r="J866" i="3"/>
  <c r="J3589" i="3"/>
  <c r="J539" i="3"/>
  <c r="J1906" i="3"/>
  <c r="J449" i="3"/>
  <c r="J2349" i="3"/>
  <c r="J166" i="3"/>
  <c r="J2213" i="3"/>
  <c r="J867" i="3"/>
  <c r="J1588" i="3"/>
  <c r="J3285" i="3"/>
  <c r="J2214" i="3"/>
  <c r="J1907" i="3"/>
  <c r="J2475" i="3"/>
  <c r="J2476" i="3"/>
  <c r="J1416" i="3"/>
  <c r="J2478" i="3"/>
  <c r="J1281" i="3"/>
  <c r="J2480" i="3"/>
  <c r="J2489" i="3"/>
  <c r="J3410" i="3"/>
  <c r="J3614" i="3"/>
  <c r="J2732" i="3"/>
  <c r="J123" i="3"/>
  <c r="J2933" i="3"/>
  <c r="J1417" i="3"/>
  <c r="J2488" i="3"/>
  <c r="J64" i="3"/>
  <c r="J619" i="3"/>
  <c r="J167" i="3"/>
  <c r="J1282" i="3"/>
  <c r="J1283" i="3"/>
  <c r="J3127" i="3"/>
  <c r="J868" i="3"/>
  <c r="J1284" i="3"/>
  <c r="J3128" i="3"/>
  <c r="J2733" i="3"/>
  <c r="J3354" i="3"/>
  <c r="J999" i="3"/>
  <c r="J3129" i="3"/>
  <c r="J349" i="3"/>
  <c r="J1589" i="3"/>
  <c r="J3449" i="3"/>
  <c r="J2081" i="3"/>
  <c r="J1759" i="3"/>
  <c r="J2734" i="3"/>
  <c r="J2934" i="3"/>
  <c r="J3615" i="3"/>
  <c r="J3452" i="3"/>
  <c r="J3590" i="3"/>
  <c r="J1908" i="3"/>
  <c r="J3499" i="3"/>
  <c r="J2611" i="3"/>
  <c r="J1285" i="3"/>
  <c r="J2935" i="3"/>
  <c r="J1286" i="3"/>
  <c r="J3639" i="3"/>
  <c r="J3212" i="3"/>
  <c r="J1138" i="3"/>
  <c r="J3213" i="3"/>
  <c r="J3214" i="3"/>
  <c r="J450" i="3"/>
  <c r="J2735" i="3"/>
  <c r="J1760" i="3"/>
  <c r="J1590" i="3"/>
  <c r="J3707" i="3"/>
  <c r="J2936" i="3"/>
  <c r="J1909" i="3"/>
  <c r="J1418" i="3"/>
  <c r="J744" i="3"/>
  <c r="J1139" i="3"/>
  <c r="J1910" i="3"/>
  <c r="J350" i="3"/>
  <c r="J351" i="3"/>
  <c r="J2736" i="3"/>
  <c r="J1419" i="3"/>
  <c r="J620" i="3"/>
  <c r="J3411" i="3"/>
  <c r="J621" i="3"/>
  <c r="J869" i="3"/>
  <c r="J2542" i="3"/>
  <c r="J2543" i="3"/>
  <c r="J745" i="3"/>
  <c r="J3737" i="3"/>
  <c r="J3809" i="3"/>
  <c r="J168" i="3"/>
  <c r="J2350" i="3"/>
  <c r="J5" i="3"/>
  <c r="J2490" i="3"/>
  <c r="J2937" i="3"/>
  <c r="J1420" i="3"/>
  <c r="J3130" i="3"/>
  <c r="J1421" i="3"/>
  <c r="J746" i="3"/>
  <c r="J2491" i="3"/>
  <c r="J870" i="3"/>
  <c r="J2737" i="3"/>
  <c r="J2492" i="3"/>
  <c r="J1422" i="3"/>
  <c r="J352" i="3"/>
  <c r="J3500" i="3"/>
  <c r="J2493" i="3"/>
  <c r="J3791" i="3"/>
  <c r="J2494" i="3"/>
  <c r="J2738" i="3"/>
  <c r="J2938" i="3"/>
  <c r="J3040" i="3"/>
  <c r="J871" i="3"/>
  <c r="J353" i="3"/>
  <c r="J279" i="3"/>
  <c r="J2495" i="3"/>
  <c r="J2852" i="3"/>
  <c r="J1911" i="3"/>
  <c r="J2575" i="3"/>
  <c r="J2215" i="3"/>
  <c r="J65" i="3"/>
  <c r="J2082" i="3"/>
  <c r="J1591" i="3"/>
  <c r="J2496" i="3"/>
  <c r="J2612" i="3"/>
  <c r="J2853" i="3"/>
  <c r="J3042" i="3"/>
  <c r="J2497" i="3"/>
  <c r="J2739" i="3"/>
  <c r="J2586" i="3"/>
  <c r="J1423" i="3"/>
  <c r="J2939" i="3"/>
  <c r="J2589" i="3"/>
  <c r="J2216" i="3"/>
  <c r="J2740" i="3"/>
  <c r="J1000" i="3"/>
  <c r="J1001" i="3"/>
  <c r="J169" i="3"/>
  <c r="J3412" i="3"/>
  <c r="J1002" i="3"/>
  <c r="J1912" i="3"/>
  <c r="J3616" i="3"/>
  <c r="J1761" i="3"/>
  <c r="J2600" i="3"/>
  <c r="J1592" i="3"/>
  <c r="J3215" i="3"/>
  <c r="J1762" i="3"/>
  <c r="J747" i="3"/>
  <c r="J1287" i="3"/>
  <c r="J170" i="3"/>
  <c r="J280" i="3"/>
  <c r="J2498" i="3"/>
  <c r="J3413" i="3"/>
  <c r="J622" i="3"/>
  <c r="J281" i="3"/>
  <c r="J171" i="3"/>
  <c r="J1593" i="3"/>
  <c r="J1763" i="3"/>
  <c r="J2083" i="3"/>
  <c r="J1594" i="3"/>
  <c r="J2351" i="3"/>
  <c r="J748" i="3"/>
  <c r="J2619" i="3"/>
  <c r="J1140" i="3"/>
  <c r="J172" i="3"/>
  <c r="J173" i="3"/>
  <c r="J1141" i="3"/>
  <c r="J2624" i="3"/>
  <c r="J2741" i="3"/>
  <c r="J1764" i="3"/>
  <c r="J2217" i="3"/>
  <c r="J354" i="3"/>
  <c r="J1288" i="3"/>
  <c r="J1003" i="3"/>
  <c r="J623" i="3"/>
  <c r="J1913" i="3"/>
  <c r="J1914" i="3"/>
  <c r="J1424" i="3"/>
  <c r="J540" i="3"/>
  <c r="J1765" i="3"/>
  <c r="J1004" i="3"/>
  <c r="J1766" i="3"/>
  <c r="J1142" i="3"/>
  <c r="J3760" i="3"/>
  <c r="J1595" i="3"/>
  <c r="J1426" i="3"/>
  <c r="J2613" i="3"/>
  <c r="J3216" i="3"/>
  <c r="J3658" i="3"/>
  <c r="J2352" i="3"/>
  <c r="J355" i="3"/>
  <c r="J174" i="3"/>
  <c r="J624" i="3"/>
  <c r="J2742" i="3"/>
  <c r="J282" i="3"/>
  <c r="J625" i="3"/>
  <c r="J1915" i="3"/>
  <c r="J1143" i="3"/>
  <c r="J451" i="3"/>
  <c r="J1289" i="3"/>
  <c r="J3286" i="3"/>
  <c r="J2084" i="3"/>
  <c r="J283" i="3"/>
  <c r="J1596" i="3"/>
  <c r="J3287" i="3"/>
  <c r="J2218" i="3"/>
  <c r="J1144" i="3"/>
  <c r="J1767" i="3"/>
  <c r="J2665" i="3"/>
  <c r="J2614" i="3"/>
  <c r="J3218" i="3"/>
  <c r="J284" i="3"/>
  <c r="J2669" i="3"/>
  <c r="J1768" i="3"/>
  <c r="J2085" i="3"/>
  <c r="J1145" i="3"/>
  <c r="J2940" i="3"/>
  <c r="J2743" i="3"/>
  <c r="J2219" i="3"/>
  <c r="J2220" i="3"/>
  <c r="J2354" i="3"/>
  <c r="J3800" i="3"/>
  <c r="J3453" i="3"/>
  <c r="J3288" i="3"/>
  <c r="J1005" i="3"/>
  <c r="J1146" i="3"/>
  <c r="J2683" i="3"/>
  <c r="J1006" i="3"/>
  <c r="J1147" i="3"/>
  <c r="J2686" i="3"/>
  <c r="J1007" i="3"/>
  <c r="J1427" i="3"/>
  <c r="J2689" i="3"/>
  <c r="J2221" i="3"/>
  <c r="J749" i="3"/>
  <c r="J1428" i="3"/>
  <c r="J872" i="3"/>
  <c r="J2086" i="3"/>
  <c r="J2615" i="3"/>
  <c r="J2087" i="3"/>
  <c r="J541" i="3"/>
  <c r="J2698" i="3"/>
  <c r="J3592" i="3"/>
  <c r="J2700" i="3"/>
  <c r="J1597" i="3"/>
  <c r="J3043" i="3"/>
  <c r="J66" i="3"/>
  <c r="J1769" i="3"/>
  <c r="J873" i="3"/>
  <c r="J17" i="3"/>
  <c r="J2616" i="3"/>
  <c r="J175" i="3"/>
  <c r="J3617" i="3"/>
  <c r="J219" i="3"/>
  <c r="J542" i="3"/>
  <c r="J1429" i="3"/>
  <c r="J874" i="3"/>
  <c r="J1008" i="3"/>
  <c r="J626" i="3"/>
  <c r="J452" i="3"/>
  <c r="J1290" i="3"/>
  <c r="J2617" i="3"/>
  <c r="J750" i="3"/>
  <c r="J3593" i="3"/>
  <c r="J2618" i="3"/>
  <c r="J3131" i="3"/>
  <c r="J543" i="3"/>
  <c r="J2222" i="3"/>
  <c r="J3415" i="3"/>
  <c r="J1430" i="3"/>
  <c r="J3289" i="3"/>
  <c r="J751" i="3"/>
  <c r="J752" i="3"/>
  <c r="J1009" i="3"/>
  <c r="J453" i="3"/>
  <c r="J3290" i="3"/>
  <c r="J285" i="3"/>
  <c r="J356" i="3"/>
  <c r="J357" i="3"/>
  <c r="J3219" i="3"/>
  <c r="J2355" i="3"/>
  <c r="J627" i="3"/>
  <c r="J2356" i="3"/>
  <c r="J3417" i="3"/>
  <c r="J1431" i="3"/>
  <c r="J628" i="3"/>
  <c r="J2854" i="3"/>
  <c r="J2088" i="3"/>
  <c r="J2745" i="3"/>
  <c r="J1291" i="3"/>
  <c r="J3132" i="3"/>
  <c r="J3220" i="3"/>
  <c r="J67" i="3"/>
  <c r="J220" i="3"/>
  <c r="J1917" i="3"/>
  <c r="J2752" i="3"/>
  <c r="J68" i="3"/>
  <c r="J2357" i="3"/>
  <c r="J1292" i="3"/>
  <c r="J2744" i="3"/>
  <c r="J2499" i="3"/>
  <c r="J2855" i="3"/>
  <c r="J753" i="3"/>
  <c r="J2746" i="3"/>
  <c r="J3133" i="3"/>
  <c r="J3454" i="3"/>
  <c r="J1148" i="3"/>
  <c r="J2089" i="3"/>
  <c r="J2747" i="3"/>
  <c r="J1149" i="3"/>
  <c r="J2500" i="3"/>
  <c r="J1293" i="3"/>
  <c r="J544" i="3"/>
  <c r="J754" i="3"/>
  <c r="J1918" i="3"/>
  <c r="J2358" i="3"/>
  <c r="J2620" i="3"/>
  <c r="J2223" i="3"/>
  <c r="J2856" i="3"/>
  <c r="J2501" i="3"/>
  <c r="J1294" i="3"/>
  <c r="J69" i="3"/>
  <c r="J3221" i="3"/>
  <c r="J1598" i="3"/>
  <c r="J629" i="3"/>
  <c r="J3044" i="3"/>
  <c r="J1919" i="3"/>
  <c r="J1920" i="3"/>
  <c r="J2857" i="3"/>
  <c r="J3455" i="3"/>
  <c r="J3134" i="3"/>
  <c r="J1921" i="3"/>
  <c r="J875" i="3"/>
  <c r="J3355" i="3"/>
  <c r="J2941" i="3"/>
  <c r="J3558" i="3"/>
  <c r="J2748" i="3"/>
  <c r="J1432" i="3"/>
  <c r="J2749" i="3"/>
  <c r="J358" i="3"/>
  <c r="J3640" i="3"/>
  <c r="J1770" i="3"/>
  <c r="J1599" i="3"/>
  <c r="J3135" i="3"/>
  <c r="J1922" i="3"/>
  <c r="J2359" i="3"/>
  <c r="J1010" i="3"/>
  <c r="J2502" i="3"/>
  <c r="J2621" i="3"/>
  <c r="J630" i="3"/>
  <c r="J2750" i="3"/>
  <c r="J3689" i="3"/>
  <c r="J2751" i="3"/>
  <c r="J1150" i="3"/>
  <c r="J1433" i="3"/>
  <c r="J631" i="3"/>
  <c r="J1011" i="3"/>
  <c r="J1151" i="3"/>
  <c r="J2858" i="3"/>
  <c r="J286" i="3"/>
  <c r="J1923" i="3"/>
  <c r="J1152" i="3"/>
  <c r="J2224" i="3"/>
  <c r="J3291" i="3"/>
  <c r="J3136" i="3"/>
  <c r="J632" i="3"/>
  <c r="J3659" i="3"/>
  <c r="J2622" i="3"/>
  <c r="J3356" i="3"/>
  <c r="J1600" i="3"/>
  <c r="J23" i="3"/>
  <c r="J2503" i="3"/>
  <c r="J2859" i="3"/>
  <c r="J2830" i="3"/>
  <c r="J176" i="3"/>
  <c r="J3045" i="3"/>
  <c r="J1601" i="3"/>
  <c r="J1771" i="3"/>
  <c r="J3690" i="3"/>
  <c r="J755" i="3"/>
  <c r="J1924" i="3"/>
  <c r="J2838" i="3"/>
  <c r="J3137" i="3"/>
  <c r="J1772" i="3"/>
  <c r="J1012" i="3"/>
  <c r="J221" i="3"/>
  <c r="J1013" i="3"/>
  <c r="J3046" i="3"/>
  <c r="J756" i="3"/>
  <c r="J3761" i="3"/>
  <c r="J1925" i="3"/>
  <c r="J3539" i="3"/>
  <c r="J3358" i="3"/>
  <c r="J2225" i="3"/>
  <c r="J876" i="3"/>
  <c r="J1434" i="3"/>
  <c r="J2942" i="3"/>
  <c r="J877" i="3"/>
  <c r="J1295" i="3"/>
  <c r="J2361" i="3"/>
  <c r="J1602" i="3"/>
  <c r="J1926" i="3"/>
  <c r="J878" i="3"/>
  <c r="J3293" i="3"/>
  <c r="J1603" i="3"/>
  <c r="J3738" i="3"/>
  <c r="J2943" i="3"/>
  <c r="J2864" i="3"/>
  <c r="J3456" i="3"/>
  <c r="J1773" i="3"/>
  <c r="J757" i="3"/>
  <c r="J2362" i="3"/>
  <c r="J1774" i="3"/>
  <c r="J2226" i="3"/>
  <c r="J3762" i="3"/>
  <c r="J3746" i="3"/>
  <c r="J3138" i="3"/>
  <c r="J2753" i="3"/>
  <c r="J3559" i="3"/>
  <c r="J3708" i="3"/>
  <c r="J2504" i="3"/>
  <c r="J1604" i="3"/>
  <c r="J2879" i="3"/>
  <c r="J1605" i="3"/>
  <c r="J2505" i="3"/>
  <c r="J1296" i="3"/>
  <c r="J2883" i="3"/>
  <c r="J3618" i="3"/>
  <c r="J454" i="3"/>
  <c r="J545" i="3"/>
  <c r="J1014" i="3"/>
  <c r="J2888" i="3"/>
  <c r="J40" i="3"/>
  <c r="J546" i="3"/>
  <c r="J1775" i="3"/>
  <c r="J177" i="3"/>
  <c r="J1153" i="3"/>
  <c r="J1435" i="3"/>
  <c r="J1606" i="3"/>
  <c r="J1927" i="3"/>
  <c r="J178" i="3"/>
  <c r="J1928" i="3"/>
  <c r="J3501" i="3"/>
  <c r="J1015" i="3"/>
  <c r="J1154" i="3"/>
  <c r="J1155" i="3"/>
  <c r="J3619" i="3"/>
  <c r="J359" i="3"/>
  <c r="J1607" i="3"/>
  <c r="J1156" i="3"/>
  <c r="J1929" i="3"/>
  <c r="J2363" i="3"/>
  <c r="J2944" i="3"/>
  <c r="J2090" i="3"/>
  <c r="J3222" i="3"/>
  <c r="J2912" i="3"/>
  <c r="J2506" i="3"/>
  <c r="J455" i="3"/>
  <c r="J2364" i="3"/>
  <c r="J1776" i="3"/>
  <c r="J2917" i="3"/>
  <c r="J3672" i="3"/>
  <c r="J1930" i="3"/>
  <c r="J1931" i="3"/>
  <c r="J2945" i="3"/>
  <c r="J758" i="3"/>
  <c r="J1297" i="3"/>
  <c r="J3457" i="3"/>
  <c r="J759" i="3"/>
  <c r="J1932" i="3"/>
  <c r="J3801" i="3"/>
  <c r="J1157" i="3"/>
  <c r="J2929" i="3"/>
  <c r="J1933" i="3"/>
  <c r="J1016" i="3"/>
  <c r="J879" i="3"/>
  <c r="J1608" i="3"/>
  <c r="J8" i="3"/>
  <c r="J222" i="3"/>
  <c r="J3047" i="3"/>
  <c r="J179" i="3"/>
  <c r="J2365" i="3"/>
  <c r="J223" i="3"/>
  <c r="J124" i="3"/>
  <c r="J456" i="3"/>
  <c r="J3747" i="3"/>
  <c r="J457" i="3"/>
  <c r="J1934" i="3"/>
  <c r="J3048" i="3"/>
  <c r="J360" i="3"/>
  <c r="J3360" i="3"/>
  <c r="J2507" i="3"/>
  <c r="J633" i="3"/>
  <c r="J1436" i="3"/>
  <c r="J2091" i="3"/>
  <c r="J2946" i="3"/>
  <c r="J1609" i="3"/>
  <c r="J3049" i="3"/>
  <c r="J1158" i="3"/>
  <c r="J458" i="3"/>
  <c r="J1935" i="3"/>
  <c r="J2227" i="3"/>
  <c r="J1017" i="3"/>
  <c r="J1018" i="3"/>
  <c r="J1298" i="3"/>
  <c r="J3223" i="3"/>
  <c r="J3418" i="3"/>
  <c r="J3294" i="3"/>
  <c r="J760" i="3"/>
  <c r="J761" i="3"/>
  <c r="J2967" i="3"/>
  <c r="J2623" i="3"/>
  <c r="J1777" i="3"/>
  <c r="J880" i="3"/>
  <c r="J881" i="3"/>
  <c r="J1299" i="3"/>
  <c r="J1437" i="3"/>
  <c r="J361" i="3"/>
  <c r="J634" i="3"/>
  <c r="J1936" i="3"/>
  <c r="J2092" i="3"/>
  <c r="J3050" i="3"/>
  <c r="J1438" i="3"/>
  <c r="J3139" i="3"/>
  <c r="J1300" i="3"/>
  <c r="J2625" i="3"/>
  <c r="J2093" i="3"/>
  <c r="J1778" i="3"/>
  <c r="J2985" i="3"/>
  <c r="J1301" i="3"/>
  <c r="J1937" i="3"/>
  <c r="J635" i="3"/>
  <c r="J1302" i="3"/>
  <c r="J2990" i="3"/>
  <c r="J459" i="3"/>
  <c r="J3225" i="3"/>
  <c r="J762" i="3"/>
  <c r="J2626" i="3"/>
  <c r="J882" i="3"/>
  <c r="J2627" i="3"/>
  <c r="J3772" i="3"/>
  <c r="J2366" i="3"/>
  <c r="J2228" i="3"/>
  <c r="J224" i="3"/>
  <c r="J1610" i="3"/>
  <c r="J3002" i="3"/>
  <c r="J1159" i="3"/>
  <c r="J883" i="3"/>
  <c r="J2367" i="3"/>
  <c r="J3748" i="3"/>
  <c r="J547" i="3"/>
  <c r="J1611" i="3"/>
  <c r="J3" i="3"/>
  <c r="J2508" i="3"/>
  <c r="J362" i="3"/>
  <c r="J460" i="3"/>
  <c r="J2509" i="3"/>
  <c r="J3502" i="3"/>
  <c r="J1439" i="3"/>
  <c r="J1160" i="3"/>
  <c r="J2947" i="3"/>
  <c r="J763" i="3"/>
  <c r="J548" i="3"/>
  <c r="J636" i="3"/>
  <c r="J884" i="3"/>
  <c r="J1938" i="3"/>
  <c r="J1440" i="3"/>
  <c r="J1441" i="3"/>
  <c r="J3362" i="3"/>
  <c r="J885" i="3"/>
  <c r="J3700" i="3"/>
  <c r="J1442" i="3"/>
  <c r="J1303" i="3"/>
  <c r="J764" i="3"/>
  <c r="J2510" i="3"/>
  <c r="J287" i="3"/>
  <c r="J2628" i="3"/>
  <c r="J1161" i="3"/>
  <c r="J1019" i="3"/>
  <c r="J2368" i="3"/>
  <c r="J461" i="3"/>
  <c r="J462" i="3"/>
  <c r="J2094" i="3"/>
  <c r="J2369" i="3"/>
  <c r="J3041" i="3"/>
  <c r="J3803" i="3"/>
  <c r="J2370" i="3"/>
  <c r="J1939" i="3"/>
  <c r="J1443" i="3"/>
  <c r="J2229" i="3"/>
  <c r="J2230" i="3"/>
  <c r="J1779" i="3"/>
  <c r="J2095" i="3"/>
  <c r="J549" i="3"/>
  <c r="J1940" i="3"/>
  <c r="J886" i="3"/>
  <c r="J2231" i="3"/>
  <c r="J3054" i="3"/>
  <c r="J2232" i="3"/>
  <c r="J3796" i="3"/>
  <c r="J1020" i="3"/>
  <c r="J1612" i="3"/>
  <c r="J1941" i="3"/>
  <c r="J2754" i="3"/>
  <c r="J2629" i="3"/>
  <c r="J1304" i="3"/>
  <c r="J765" i="3"/>
  <c r="J363" i="3"/>
  <c r="J1162" i="3"/>
  <c r="J2096" i="3"/>
  <c r="J3051" i="3"/>
  <c r="J3068" i="3"/>
  <c r="J3069" i="3"/>
  <c r="J3070" i="3"/>
  <c r="J3226" i="3"/>
  <c r="J2233" i="3"/>
  <c r="J288" i="3"/>
  <c r="J1444" i="3"/>
  <c r="J1021" i="3"/>
  <c r="J2371" i="3"/>
  <c r="J766" i="3"/>
  <c r="J2755" i="3"/>
  <c r="J3739" i="3"/>
  <c r="J364" i="3"/>
  <c r="J767" i="3"/>
  <c r="J637" i="3"/>
  <c r="J1780" i="3"/>
  <c r="J1305" i="3"/>
  <c r="J1445" i="3"/>
  <c r="J887" i="3"/>
  <c r="J366" i="3"/>
  <c r="J125" i="3"/>
  <c r="J3089" i="3"/>
  <c r="J463" i="3"/>
  <c r="J888" i="3"/>
  <c r="J889" i="3"/>
  <c r="J126" i="3"/>
  <c r="J550" i="3"/>
  <c r="J127" i="3"/>
  <c r="J289" i="3"/>
  <c r="J290" i="3"/>
  <c r="J2860" i="3"/>
  <c r="J464" i="3"/>
  <c r="J638" i="3"/>
  <c r="J2234" i="3"/>
  <c r="J1306" i="3"/>
  <c r="J24" i="3"/>
  <c r="J3419" i="3"/>
  <c r="J2097" i="3"/>
  <c r="J225" i="3"/>
  <c r="J1307" i="3"/>
  <c r="J551" i="3"/>
  <c r="J890" i="3"/>
  <c r="J2861" i="3"/>
  <c r="J3779" i="3"/>
  <c r="J2372" i="3"/>
  <c r="J1446" i="3"/>
  <c r="J2511" i="3"/>
  <c r="J367" i="3"/>
  <c r="J3363" i="3"/>
  <c r="J1447" i="3"/>
  <c r="J1163" i="3"/>
  <c r="J2756" i="3"/>
  <c r="J1022" i="3"/>
  <c r="J3121" i="3"/>
  <c r="J639" i="3"/>
  <c r="J768" i="3"/>
  <c r="J3594" i="3"/>
  <c r="J891" i="3"/>
  <c r="J3420" i="3"/>
  <c r="J1614" i="3"/>
  <c r="J3295" i="3"/>
  <c r="J291" i="3"/>
  <c r="J1615" i="3"/>
  <c r="J892" i="3"/>
  <c r="J2862" i="3"/>
  <c r="J1164" i="3"/>
  <c r="J3720" i="3"/>
  <c r="J2948" i="3"/>
  <c r="J1617" i="3"/>
  <c r="J2373" i="3"/>
  <c r="J2374" i="3"/>
  <c r="J3561" i="3"/>
  <c r="J2235" i="3"/>
  <c r="J3141" i="3"/>
  <c r="J2512" i="3"/>
  <c r="J3143" i="3"/>
  <c r="J3144" i="3"/>
  <c r="J1618" i="3"/>
  <c r="J1308" i="3"/>
  <c r="J3802" i="3"/>
  <c r="J3148" i="3"/>
  <c r="J70" i="3"/>
  <c r="J893" i="3"/>
  <c r="J3052" i="3"/>
  <c r="J368" i="3"/>
  <c r="J1781" i="3"/>
  <c r="J640" i="3"/>
  <c r="J1023" i="3"/>
  <c r="J3156" i="3"/>
  <c r="J1619" i="3"/>
  <c r="J1782" i="3"/>
  <c r="J226" i="3"/>
  <c r="J3503" i="3"/>
  <c r="J3161" i="3"/>
  <c r="J3162" i="3"/>
  <c r="J3296" i="3"/>
  <c r="J3458" i="3"/>
  <c r="J3165" i="3"/>
  <c r="J466" i="3"/>
  <c r="J1783" i="3"/>
  <c r="J1784" i="3"/>
  <c r="J769" i="3"/>
  <c r="J1785" i="3"/>
  <c r="J1309" i="3"/>
  <c r="J2863" i="3"/>
  <c r="J3641" i="3"/>
  <c r="J1786" i="3"/>
  <c r="J1024" i="3"/>
  <c r="J3176" i="3"/>
  <c r="J3595" i="3"/>
  <c r="J1448" i="3"/>
  <c r="J3504" i="3"/>
  <c r="J770" i="3"/>
  <c r="J3459" i="3"/>
  <c r="J180" i="3"/>
  <c r="J3364" i="3"/>
  <c r="J41" i="3"/>
  <c r="J1942" i="3"/>
  <c r="J641" i="3"/>
  <c r="J369" i="3"/>
  <c r="J642" i="3"/>
  <c r="J3421" i="3"/>
  <c r="J3460" i="3"/>
  <c r="J894" i="3"/>
  <c r="J2098" i="3"/>
  <c r="J3053" i="3"/>
  <c r="J2375" i="3"/>
  <c r="J2513" i="3"/>
  <c r="J3196" i="3"/>
  <c r="J771" i="3"/>
  <c r="J552" i="3"/>
  <c r="J3620" i="3"/>
  <c r="J1787" i="3"/>
  <c r="J3297" i="3"/>
  <c r="J3505" i="3"/>
  <c r="J3203" i="3"/>
  <c r="J181" i="3"/>
  <c r="J3721" i="3"/>
  <c r="J467" i="3"/>
  <c r="J2757" i="3"/>
  <c r="J2376" i="3"/>
  <c r="J895" i="3"/>
  <c r="J2236" i="3"/>
  <c r="J3365" i="3"/>
  <c r="J1310" i="3"/>
  <c r="J1449" i="3"/>
  <c r="J2514" i="3"/>
  <c r="J2758" i="3"/>
  <c r="J1311" i="3"/>
  <c r="J3217" i="3"/>
  <c r="J3298" i="3"/>
  <c r="J1165" i="3"/>
  <c r="J1788" i="3"/>
  <c r="J2099" i="3"/>
  <c r="J227" i="3"/>
  <c r="J370" i="3"/>
  <c r="J3224" i="3"/>
  <c r="J1450" i="3"/>
  <c r="J643" i="3"/>
  <c r="J3596" i="3"/>
  <c r="J2100" i="3"/>
  <c r="J1166" i="3"/>
  <c r="J371" i="3"/>
  <c r="J1451" i="3"/>
  <c r="J1167" i="3"/>
  <c r="J1168" i="3"/>
  <c r="J2237" i="3"/>
  <c r="J1025" i="3"/>
  <c r="J1026" i="3"/>
  <c r="J2515" i="3"/>
  <c r="J772" i="3"/>
  <c r="J2377" i="3"/>
  <c r="J2378" i="3"/>
  <c r="J3763" i="3"/>
  <c r="J3242" i="3"/>
  <c r="J182" i="3"/>
  <c r="J2759" i="3"/>
  <c r="J1452" i="3"/>
  <c r="J644" i="3"/>
  <c r="J1620" i="3"/>
  <c r="J3140" i="3"/>
  <c r="J2949" i="3"/>
  <c r="J3250" i="3"/>
  <c r="J2760" i="3"/>
  <c r="J1621" i="3"/>
  <c r="J1027" i="3"/>
  <c r="J372" i="3"/>
  <c r="J645" i="3"/>
  <c r="J50" i="3"/>
  <c r="J3257" i="3"/>
  <c r="J128" i="3"/>
  <c r="J3259" i="3"/>
  <c r="J1453" i="3"/>
  <c r="J3261" i="3"/>
  <c r="J1943" i="3"/>
  <c r="J3263" i="3"/>
  <c r="J2761" i="3"/>
  <c r="J18" i="3"/>
  <c r="J2516" i="3"/>
  <c r="J468" i="3"/>
  <c r="J2865" i="3"/>
  <c r="J3269" i="3"/>
  <c r="J774" i="3"/>
  <c r="J2379" i="3"/>
  <c r="J3461" i="3"/>
  <c r="J292" i="3"/>
  <c r="J129" i="3"/>
  <c r="J1622" i="3"/>
  <c r="J2517" i="3"/>
  <c r="J1028" i="3"/>
  <c r="J3055" i="3"/>
  <c r="J469" i="3"/>
  <c r="J3597" i="3"/>
  <c r="J1029" i="3"/>
  <c r="J775" i="3"/>
  <c r="J3701" i="3"/>
  <c r="J183" i="3"/>
  <c r="J1623" i="3"/>
  <c r="J2950" i="3"/>
  <c r="J3598" i="3"/>
  <c r="J3702" i="3"/>
  <c r="J1170" i="3"/>
  <c r="J2762" i="3"/>
  <c r="J3540" i="3"/>
  <c r="J3292" i="3"/>
  <c r="J3562" i="3"/>
  <c r="J1624" i="3"/>
  <c r="J1625" i="3"/>
  <c r="J1030" i="3"/>
  <c r="J3789" i="3"/>
  <c r="J776" i="3"/>
  <c r="J470" i="3"/>
  <c r="J2866" i="3"/>
  <c r="J1944" i="3"/>
  <c r="J1789" i="3"/>
  <c r="J1312" i="3"/>
  <c r="J3304" i="3"/>
  <c r="J3541" i="3"/>
  <c r="J1171" i="3"/>
  <c r="J3227" i="3"/>
  <c r="J1313" i="3"/>
  <c r="J1790" i="3"/>
  <c r="J2763" i="3"/>
  <c r="J2238" i="3"/>
  <c r="J2239" i="3"/>
  <c r="J1172" i="3"/>
  <c r="J2241" i="3"/>
  <c r="J2380" i="3"/>
  <c r="J3316" i="3"/>
  <c r="J1945" i="3"/>
  <c r="J2867" i="3"/>
  <c r="J3319" i="3"/>
  <c r="J3564" i="3"/>
  <c r="J2630" i="3"/>
  <c r="J228" i="3"/>
  <c r="J130" i="3"/>
  <c r="J88" i="3"/>
  <c r="J2631" i="3"/>
  <c r="J1454" i="3"/>
  <c r="J1173" i="3"/>
  <c r="J1455" i="3"/>
  <c r="J1031" i="3"/>
  <c r="J1314" i="3"/>
  <c r="J1315" i="3"/>
  <c r="J1316" i="3"/>
  <c r="J896" i="3"/>
  <c r="J293" i="3"/>
  <c r="J777" i="3"/>
  <c r="J553" i="3"/>
  <c r="J2632" i="3"/>
  <c r="J1456" i="3"/>
  <c r="J3709" i="3"/>
  <c r="J2518" i="3"/>
  <c r="J554" i="3"/>
  <c r="J3342" i="3"/>
  <c r="J294" i="3"/>
  <c r="J3366" i="3"/>
  <c r="J3345" i="3"/>
  <c r="J3346" i="3"/>
  <c r="J1946" i="3"/>
  <c r="J2951" i="3"/>
  <c r="J2101" i="3"/>
  <c r="J3299" i="3"/>
  <c r="J3773" i="3"/>
  <c r="J1626" i="3"/>
  <c r="J3353" i="3"/>
  <c r="J1032" i="3"/>
  <c r="J1947" i="3"/>
  <c r="J42" i="3"/>
  <c r="J3357" i="3"/>
  <c r="J1033" i="3"/>
  <c r="J3359" i="3"/>
  <c r="J646" i="3"/>
  <c r="J3361" i="3"/>
  <c r="J897" i="3"/>
  <c r="J471" i="3"/>
  <c r="J295" i="3"/>
  <c r="J89" i="3"/>
  <c r="J1791" i="3"/>
  <c r="J2952" i="3"/>
  <c r="J647" i="3"/>
  <c r="J184" i="3"/>
  <c r="J3228" i="3"/>
  <c r="J648" i="3"/>
  <c r="J2953" i="3"/>
  <c r="J1457" i="3"/>
  <c r="J3229" i="3"/>
  <c r="J3422" i="3"/>
  <c r="J2764" i="3"/>
  <c r="J90" i="3"/>
  <c r="J3300" i="3"/>
  <c r="J3660" i="3"/>
  <c r="J898" i="3"/>
  <c r="J2765" i="3"/>
  <c r="J3777" i="3"/>
  <c r="J229" i="3"/>
  <c r="J3767" i="3"/>
  <c r="J1948" i="3"/>
  <c r="J1174" i="3"/>
  <c r="J1317" i="3"/>
  <c r="J3642" i="3"/>
  <c r="J2633" i="3"/>
  <c r="J3301" i="3"/>
  <c r="J3302" i="3"/>
  <c r="J1034" i="3"/>
  <c r="J3230" i="3"/>
  <c r="J1318" i="3"/>
  <c r="J3395" i="3"/>
  <c r="J1792" i="3"/>
  <c r="J3231" i="3"/>
  <c r="J3398" i="3"/>
  <c r="J2242" i="3"/>
  <c r="J2519" i="3"/>
  <c r="J3303" i="3"/>
  <c r="J3305" i="3"/>
  <c r="J2634" i="3"/>
  <c r="J3404" i="3"/>
  <c r="J3691" i="3"/>
  <c r="J1627" i="3"/>
  <c r="J2868" i="3"/>
  <c r="J1949" i="3"/>
  <c r="J3790" i="3"/>
  <c r="J2869" i="3"/>
  <c r="J649" i="3"/>
  <c r="J2381" i="3"/>
  <c r="J1175" i="3"/>
  <c r="J3414" i="3"/>
  <c r="J1950" i="3"/>
  <c r="J3416" i="3"/>
  <c r="J650" i="3"/>
  <c r="J71" i="3"/>
  <c r="J3306" i="3"/>
  <c r="J131" i="3"/>
  <c r="J185" i="3"/>
  <c r="J2954" i="3"/>
  <c r="J1035" i="3"/>
  <c r="J1319" i="3"/>
  <c r="J1176" i="3"/>
  <c r="J296" i="3"/>
  <c r="J2766" i="3"/>
  <c r="J297" i="3"/>
  <c r="J3307" i="3"/>
  <c r="J3430" i="3"/>
  <c r="J3423" i="3"/>
  <c r="J3424" i="3"/>
  <c r="J3506" i="3"/>
  <c r="J1321" i="3"/>
  <c r="J3599" i="3"/>
  <c r="J1628" i="3"/>
  <c r="J1036" i="3"/>
  <c r="J472" i="3"/>
  <c r="J132" i="3"/>
  <c r="J1177" i="3"/>
  <c r="J1037" i="3"/>
  <c r="J473" i="3"/>
  <c r="J1038" i="3"/>
  <c r="J373" i="3"/>
  <c r="J474" i="3"/>
  <c r="J1629" i="3"/>
  <c r="J2955" i="3"/>
  <c r="J1039" i="3"/>
  <c r="J2382" i="3"/>
  <c r="J3450" i="3"/>
  <c r="J3451" i="3"/>
  <c r="J1458" i="3"/>
  <c r="J1459" i="3"/>
  <c r="J3425" i="3"/>
  <c r="J374" i="3"/>
  <c r="J3710" i="3"/>
  <c r="J2956" i="3"/>
  <c r="J3566" i="3"/>
  <c r="J2767" i="3"/>
  <c r="J2635" i="3"/>
  <c r="J133" i="3"/>
  <c r="J3462" i="3"/>
  <c r="J3142" i="3"/>
  <c r="J555" i="3"/>
  <c r="J3426" i="3"/>
  <c r="J1322" i="3"/>
  <c r="J475" i="3"/>
  <c r="J3468" i="3"/>
  <c r="J476" i="3"/>
  <c r="J3308" i="3"/>
  <c r="J3471" i="3"/>
  <c r="J1178" i="3"/>
  <c r="J3473" i="3"/>
  <c r="J899" i="3"/>
  <c r="J186" i="3"/>
  <c r="J3476" i="3"/>
  <c r="J1460" i="3"/>
  <c r="J900" i="3"/>
  <c r="J651" i="3"/>
  <c r="J2520" i="3"/>
  <c r="J1179" i="3"/>
  <c r="J3309" i="3"/>
  <c r="J3567" i="3"/>
  <c r="J2957" i="3"/>
  <c r="J298" i="3"/>
  <c r="J1951" i="3"/>
  <c r="J3487" i="3"/>
  <c r="J3764" i="3"/>
  <c r="J1323" i="3"/>
  <c r="J134" i="3"/>
  <c r="J1461" i="3"/>
  <c r="J3600" i="3"/>
  <c r="J1180" i="3"/>
  <c r="J1630" i="3"/>
  <c r="J2870" i="3"/>
  <c r="J3621" i="3"/>
  <c r="J2768" i="3"/>
  <c r="J1793" i="3"/>
  <c r="J1794" i="3"/>
  <c r="J3427" i="3"/>
  <c r="J299" i="3"/>
  <c r="J3145" i="3"/>
  <c r="J1040" i="3"/>
  <c r="J375" i="3"/>
  <c r="J2958" i="3"/>
  <c r="J1181" i="3"/>
  <c r="J3643" i="3"/>
  <c r="J3753" i="3"/>
  <c r="J3754" i="3"/>
  <c r="J1041" i="3"/>
  <c r="J2102" i="3"/>
  <c r="J1182" i="3"/>
  <c r="J3513" i="3"/>
  <c r="J2769" i="3"/>
  <c r="J556" i="3"/>
  <c r="J300" i="3"/>
  <c r="J901" i="3"/>
  <c r="J3056" i="3"/>
  <c r="J3519" i="3"/>
  <c r="J778" i="3"/>
  <c r="J779" i="3"/>
  <c r="J3310" i="3"/>
  <c r="J3232" i="3"/>
  <c r="J3524" i="3"/>
  <c r="J1631" i="3"/>
  <c r="J557" i="3"/>
  <c r="J2243" i="3"/>
  <c r="J2244" i="3"/>
  <c r="J1462" i="3"/>
  <c r="J3530" i="3"/>
  <c r="J1324" i="3"/>
  <c r="J3532" i="3"/>
  <c r="J3533" i="3"/>
  <c r="J3233" i="3"/>
  <c r="J652" i="3"/>
  <c r="J1042" i="3"/>
  <c r="J1463" i="3"/>
  <c r="J653" i="3"/>
  <c r="J1632" i="3"/>
  <c r="J902" i="3"/>
  <c r="J558" i="3"/>
  <c r="J1464" i="3"/>
  <c r="J3543" i="3"/>
  <c r="J1633" i="3"/>
  <c r="J2871" i="3"/>
  <c r="J1952" i="3"/>
  <c r="J903" i="3"/>
  <c r="J1953" i="3"/>
  <c r="J2383" i="3"/>
  <c r="J25" i="3"/>
  <c r="J1954" i="3"/>
  <c r="J2245" i="3"/>
  <c r="J1634" i="3"/>
  <c r="J1635" i="3"/>
  <c r="J3428" i="3"/>
  <c r="J1043" i="3"/>
  <c r="J3774" i="3"/>
  <c r="J1183" i="3"/>
  <c r="J376" i="3"/>
  <c r="J3560" i="3"/>
  <c r="J1795" i="3"/>
  <c r="J91" i="3"/>
  <c r="J3563" i="3"/>
  <c r="J904" i="3"/>
  <c r="J3565" i="3"/>
  <c r="J1955" i="3"/>
  <c r="J2521" i="3"/>
  <c r="J2384" i="3"/>
  <c r="J92" i="3"/>
  <c r="J2522" i="3"/>
  <c r="J3692" i="3"/>
  <c r="J905" i="3"/>
  <c r="J377" i="3"/>
  <c r="J1044" i="3"/>
  <c r="J3146" i="3"/>
  <c r="J3576" i="3"/>
  <c r="J378" i="3"/>
  <c r="J301" i="3"/>
  <c r="J1796" i="3"/>
  <c r="J2636" i="3"/>
  <c r="J51" i="3"/>
  <c r="J3582" i="3"/>
  <c r="J3583" i="3"/>
  <c r="J2637" i="3"/>
  <c r="J2523" i="3"/>
  <c r="J3722" i="3"/>
  <c r="J2385" i="3"/>
  <c r="J1465" i="3"/>
  <c r="J2770" i="3"/>
  <c r="J2524" i="3"/>
  <c r="J3591" i="3"/>
  <c r="J26" i="3"/>
  <c r="J2525" i="3"/>
  <c r="J1636" i="3"/>
  <c r="J135" i="3"/>
  <c r="J1466" i="3"/>
  <c r="J2959" i="3"/>
  <c r="J1797" i="3"/>
  <c r="J780" i="3"/>
  <c r="J3463" i="3"/>
  <c r="J1184" i="3"/>
  <c r="J3755" i="3"/>
  <c r="J2771" i="3"/>
  <c r="J3604" i="3"/>
  <c r="J654" i="3"/>
  <c r="J655" i="3"/>
  <c r="J3673" i="3"/>
  <c r="J2386" i="3"/>
  <c r="J3234" i="3"/>
  <c r="J906" i="3"/>
  <c r="J1637" i="3"/>
  <c r="J559" i="3"/>
  <c r="J907" i="3"/>
  <c r="J656" i="3"/>
  <c r="J3057" i="3"/>
  <c r="J1467" i="3"/>
  <c r="J908" i="3"/>
  <c r="J379" i="3"/>
  <c r="J1185" i="3"/>
  <c r="J2103" i="3"/>
  <c r="J909" i="3"/>
  <c r="J910" i="3"/>
  <c r="J2387" i="3"/>
  <c r="J1325" i="3"/>
  <c r="J1186" i="3"/>
  <c r="J1638" i="3"/>
  <c r="J657" i="3"/>
  <c r="J2526" i="3"/>
  <c r="J1639" i="3"/>
  <c r="J3630" i="3"/>
  <c r="J380" i="3"/>
  <c r="J781" i="3"/>
  <c r="J477" i="3"/>
  <c r="J3058" i="3"/>
  <c r="J2104" i="3"/>
  <c r="J1468" i="3"/>
  <c r="J2527" i="3"/>
  <c r="J2638" i="3"/>
  <c r="J2528" i="3"/>
  <c r="J3147" i="3"/>
  <c r="J1326" i="3"/>
  <c r="J3693" i="3"/>
  <c r="J3235" i="3"/>
  <c r="J1640" i="3"/>
  <c r="J3785" i="3"/>
  <c r="J3429" i="3"/>
  <c r="J3798" i="3"/>
  <c r="J3723" i="3"/>
  <c r="J3059" i="3"/>
  <c r="J3367" i="3"/>
  <c r="J3749" i="3"/>
  <c r="J1187" i="3"/>
  <c r="J93" i="3"/>
  <c r="J2960" i="3"/>
  <c r="J3655" i="3"/>
  <c r="J1045" i="3"/>
  <c r="J2105" i="3"/>
  <c r="J560" i="3"/>
  <c r="J2106" i="3"/>
  <c r="J1958" i="3"/>
  <c r="J911" i="3"/>
  <c r="J2639" i="3"/>
  <c r="J3060" i="3"/>
  <c r="J3664" i="3"/>
  <c r="J561" i="3"/>
  <c r="J912" i="3"/>
  <c r="J913" i="3"/>
  <c r="J1959" i="3"/>
  <c r="J3669" i="3"/>
  <c r="J562" i="3"/>
  <c r="J1327" i="3"/>
  <c r="J1188" i="3"/>
  <c r="J2246" i="3"/>
  <c r="J3149" i="3"/>
  <c r="J3542" i="3"/>
  <c r="J1798" i="3"/>
  <c r="J3368" i="3"/>
  <c r="J72" i="3"/>
  <c r="J914" i="3"/>
  <c r="J915" i="3"/>
  <c r="J3311" i="3"/>
  <c r="J916" i="3"/>
  <c r="J302" i="3"/>
  <c r="J2107" i="3"/>
  <c r="J136" i="3"/>
  <c r="J3061" i="3"/>
  <c r="J1799" i="3"/>
  <c r="J3622" i="3"/>
  <c r="J381" i="3"/>
  <c r="J1960" i="3"/>
  <c r="J2529" i="3"/>
  <c r="J2961" i="3"/>
  <c r="J2772" i="3"/>
  <c r="J382" i="3"/>
  <c r="J1046" i="3"/>
  <c r="J478" i="3"/>
  <c r="J3697" i="3"/>
  <c r="J1469" i="3"/>
  <c r="J1961" i="3"/>
  <c r="J782" i="3"/>
  <c r="J783" i="3"/>
  <c r="J1963" i="3"/>
  <c r="J2640" i="3"/>
  <c r="J3312" i="3"/>
  <c r="J1800" i="3"/>
  <c r="J3706" i="3"/>
  <c r="J2388" i="3"/>
  <c r="J2872" i="3"/>
  <c r="J1641" i="3"/>
  <c r="J2962" i="3"/>
  <c r="J2530" i="3"/>
  <c r="J2108" i="3"/>
  <c r="J3601" i="3"/>
  <c r="J3750" i="3"/>
  <c r="J3799" i="3"/>
  <c r="J3766" i="3"/>
  <c r="J2963" i="3"/>
  <c r="J2109" i="3"/>
  <c r="J2773" i="3"/>
  <c r="J383" i="3"/>
  <c r="J1047" i="3"/>
  <c r="J2389" i="3"/>
  <c r="J384" i="3"/>
  <c r="J563" i="3"/>
  <c r="J1328" i="3"/>
  <c r="J1048" i="3"/>
  <c r="J2248" i="3"/>
  <c r="J73" i="3"/>
  <c r="J3729" i="3"/>
  <c r="J917" i="3"/>
  <c r="J3731" i="3"/>
  <c r="J2531" i="3"/>
  <c r="J2249" i="3"/>
  <c r="J2532" i="3"/>
  <c r="J303" i="3"/>
  <c r="J3568" i="3"/>
  <c r="J230" i="3"/>
  <c r="J1642" i="3"/>
  <c r="J1801" i="3"/>
  <c r="J3740" i="3"/>
  <c r="J1049" i="3"/>
  <c r="J1643" i="3"/>
  <c r="J1050" i="3"/>
  <c r="J1802" i="3"/>
  <c r="J658" i="3"/>
  <c r="J3544" i="3"/>
  <c r="J2110" i="3"/>
  <c r="J784" i="3"/>
  <c r="J1329" i="3"/>
  <c r="J918" i="3"/>
  <c r="J1964" i="3"/>
  <c r="J1803" i="3"/>
  <c r="J1644" i="3"/>
  <c r="J785" i="3"/>
  <c r="J1189" i="3"/>
  <c r="J3150" i="3"/>
  <c r="J1645" i="3"/>
  <c r="J3711" i="3"/>
  <c r="J786" i="3"/>
  <c r="J1051" i="3"/>
  <c r="J564" i="3"/>
  <c r="J1190" i="3"/>
  <c r="J1646" i="3"/>
  <c r="J659" i="3"/>
  <c r="J3765" i="3"/>
  <c r="J1052" i="3"/>
  <c r="J3712" i="3"/>
  <c r="J385" i="3"/>
  <c r="J137" i="3"/>
  <c r="J3770" i="3"/>
  <c r="J386" i="3"/>
  <c r="J1965" i="3"/>
  <c r="J1191" i="3"/>
  <c r="J3151" i="3"/>
  <c r="J2250" i="3"/>
  <c r="J231" i="3"/>
  <c r="J660" i="3"/>
  <c r="J565" i="3"/>
  <c r="J566" i="3"/>
  <c r="J2964" i="3"/>
  <c r="J1647" i="3"/>
  <c r="J3674" i="3"/>
  <c r="J1192" i="3"/>
  <c r="J1193" i="3"/>
  <c r="J1470" i="3"/>
  <c r="J479" i="3"/>
  <c r="J1804" i="3"/>
  <c r="J567" i="3"/>
  <c r="J3313" i="3"/>
  <c r="J787" i="3"/>
  <c r="J3062" i="3"/>
  <c r="J3063" i="3"/>
  <c r="J2873" i="3"/>
  <c r="J1805" i="3"/>
  <c r="J2251" i="3"/>
  <c r="J2533" i="3"/>
  <c r="J1806" i="3"/>
  <c r="J568" i="3"/>
  <c r="J480" i="3"/>
  <c r="J304" i="3"/>
  <c r="J788" i="3"/>
  <c r="J2965" i="3"/>
  <c r="J1053" i="3"/>
  <c r="J2534" i="3"/>
  <c r="J3805" i="3"/>
  <c r="J3806" i="3"/>
  <c r="J1194" i="3"/>
  <c r="J3808" i="3"/>
  <c r="J1807" i="3"/>
  <c r="H187" i="3"/>
  <c r="H919" i="3"/>
  <c r="H1330" i="3"/>
  <c r="H27" i="3"/>
  <c r="H1648" i="3"/>
  <c r="H2252" i="3"/>
  <c r="H232" i="3"/>
  <c r="H481" i="3"/>
  <c r="H482" i="3"/>
  <c r="H1195" i="3"/>
  <c r="H2390" i="3"/>
  <c r="H1471" i="3"/>
  <c r="H661" i="3"/>
  <c r="H1808" i="3"/>
  <c r="H789" i="3"/>
  <c r="H1649" i="3"/>
  <c r="H94" i="3"/>
  <c r="H1472" i="3"/>
  <c r="H1331" i="3"/>
  <c r="H484" i="3"/>
  <c r="H1054" i="3"/>
  <c r="H1473" i="3"/>
  <c r="H188" i="3"/>
  <c r="H2391" i="3"/>
  <c r="H790" i="3"/>
  <c r="H305" i="3"/>
  <c r="H74" i="3"/>
  <c r="H2641" i="3"/>
  <c r="H1055" i="3"/>
  <c r="H233" i="3"/>
  <c r="H662" i="3"/>
  <c r="H791" i="3"/>
  <c r="H1809" i="3"/>
  <c r="H1332" i="3"/>
  <c r="H663" i="3"/>
  <c r="H2535" i="3"/>
  <c r="H2874" i="3"/>
  <c r="H1966" i="3"/>
  <c r="H1474" i="3"/>
  <c r="H1333" i="3"/>
  <c r="H2111" i="3"/>
  <c r="H2966" i="3"/>
  <c r="H52" i="3"/>
  <c r="H1650" i="3"/>
  <c r="H792" i="3"/>
  <c r="H1056" i="3"/>
  <c r="H138" i="3"/>
  <c r="H234" i="3"/>
  <c r="H2112" i="3"/>
  <c r="H664" i="3"/>
  <c r="H1651" i="3"/>
  <c r="H1057" i="3"/>
  <c r="H2113" i="3"/>
  <c r="H2253" i="3"/>
  <c r="H793" i="3"/>
  <c r="H485" i="3"/>
  <c r="H43" i="3"/>
  <c r="H2254" i="3"/>
  <c r="H2774" i="3"/>
  <c r="H1334" i="3"/>
  <c r="H3152" i="3"/>
  <c r="H1652" i="3"/>
  <c r="H1196" i="3"/>
  <c r="H665" i="3"/>
  <c r="H4" i="3"/>
  <c r="H53" i="3"/>
  <c r="H1810" i="3"/>
  <c r="H189" i="3"/>
  <c r="H486" i="3"/>
  <c r="H3507" i="3"/>
  <c r="H3314" i="3"/>
  <c r="H1197" i="3"/>
  <c r="H3153" i="3"/>
  <c r="H190" i="3"/>
  <c r="H2392" i="3"/>
  <c r="H2775" i="3"/>
  <c r="H54" i="3"/>
  <c r="H235" i="3"/>
  <c r="H1058" i="3"/>
  <c r="H2393" i="3"/>
  <c r="H1059" i="3"/>
  <c r="H387" i="3"/>
  <c r="H2114" i="3"/>
  <c r="H236" i="3"/>
  <c r="H1967" i="3"/>
  <c r="H1811" i="3"/>
  <c r="H191" i="3"/>
  <c r="H237" i="3"/>
  <c r="H1653" i="3"/>
  <c r="H3064" i="3"/>
  <c r="H75" i="3"/>
  <c r="H1968" i="3"/>
  <c r="H95" i="3"/>
  <c r="H19" i="3"/>
  <c r="H9" i="3"/>
  <c r="H1475" i="3"/>
  <c r="H238" i="3"/>
  <c r="H239" i="3"/>
  <c r="H1654" i="3"/>
  <c r="H2394" i="3"/>
  <c r="H2968" i="3"/>
  <c r="H1969" i="3"/>
  <c r="H2395" i="3"/>
  <c r="H666" i="3"/>
  <c r="H1655" i="3"/>
  <c r="H2115" i="3"/>
  <c r="H2396" i="3"/>
  <c r="H920" i="3"/>
  <c r="H3065" i="3"/>
  <c r="H487" i="3"/>
  <c r="H388" i="3"/>
  <c r="H1970" i="3"/>
  <c r="H794" i="3"/>
  <c r="H1476" i="3"/>
  <c r="H139" i="3"/>
  <c r="H55" i="3"/>
  <c r="H1477" i="3"/>
  <c r="H2642" i="3"/>
  <c r="H1478" i="3"/>
  <c r="H1479" i="3"/>
  <c r="H389" i="3"/>
  <c r="H795" i="3"/>
  <c r="H921" i="3"/>
  <c r="H96" i="3"/>
  <c r="H1480" i="3"/>
  <c r="H1060" i="3"/>
  <c r="H1198" i="3"/>
  <c r="H3369" i="3"/>
  <c r="H2776" i="3"/>
  <c r="H2255" i="3"/>
  <c r="H569" i="3"/>
  <c r="H2777" i="3"/>
  <c r="H1656" i="3"/>
  <c r="H2256" i="3"/>
  <c r="H667" i="3"/>
  <c r="H3661" i="3"/>
  <c r="H1199" i="3"/>
  <c r="H1971" i="3"/>
  <c r="H3154" i="3"/>
  <c r="H1481" i="3"/>
  <c r="H2778" i="3"/>
  <c r="H1200" i="3"/>
  <c r="H796" i="3"/>
  <c r="H1201" i="3"/>
  <c r="H2397" i="3"/>
  <c r="H3066" i="3"/>
  <c r="H1657" i="3"/>
  <c r="H2398" i="3"/>
  <c r="H2116" i="3"/>
  <c r="H797" i="3"/>
  <c r="H570" i="3"/>
  <c r="H669" i="3"/>
  <c r="H2399" i="3"/>
  <c r="H306" i="3"/>
  <c r="H2400" i="3"/>
  <c r="H140" i="3"/>
  <c r="H670" i="3"/>
  <c r="H192" i="3"/>
  <c r="H3067" i="3"/>
  <c r="H3431" i="3"/>
  <c r="H307" i="3"/>
  <c r="H1658" i="3"/>
  <c r="H2875" i="3"/>
  <c r="H2779" i="3"/>
  <c r="H2536" i="3"/>
  <c r="H1972" i="3"/>
  <c r="H1202" i="3"/>
  <c r="H1973" i="3"/>
  <c r="H571" i="3"/>
  <c r="H3071" i="3"/>
  <c r="H2643" i="3"/>
  <c r="H1335" i="3"/>
  <c r="H1336" i="3"/>
  <c r="H97" i="3"/>
  <c r="H1812" i="3"/>
  <c r="H798" i="3"/>
  <c r="H1482" i="3"/>
  <c r="H98" i="3"/>
  <c r="H390" i="3"/>
  <c r="H572" i="3"/>
  <c r="H391" i="3"/>
  <c r="H3072" i="3"/>
  <c r="H1483" i="3"/>
  <c r="H1813" i="3"/>
  <c r="H1659" i="3"/>
  <c r="H1484" i="3"/>
  <c r="H1974" i="3"/>
  <c r="H2780" i="3"/>
  <c r="H573" i="3"/>
  <c r="H240" i="3"/>
  <c r="H1660" i="3"/>
  <c r="H3464" i="3"/>
  <c r="H1814" i="3"/>
  <c r="H2257" i="3"/>
  <c r="H671" i="3"/>
  <c r="H488" i="3"/>
  <c r="H2969" i="3"/>
  <c r="H99" i="3"/>
  <c r="H1485" i="3"/>
  <c r="H1661" i="3"/>
  <c r="H1975" i="3"/>
  <c r="H489" i="3"/>
  <c r="H672" i="3"/>
  <c r="H490" i="3"/>
  <c r="H2781" i="3"/>
  <c r="H491" i="3"/>
  <c r="H1662" i="3"/>
  <c r="H1486" i="3"/>
  <c r="H3724" i="3"/>
  <c r="H2537" i="3"/>
  <c r="H1976" i="3"/>
  <c r="H2401" i="3"/>
  <c r="H1977" i="3"/>
  <c r="H2970" i="3"/>
  <c r="H141" i="3"/>
  <c r="H3315" i="3"/>
  <c r="H922" i="3"/>
  <c r="H3508" i="3"/>
  <c r="H1061" i="3"/>
  <c r="H3155" i="3"/>
  <c r="H1663" i="3"/>
  <c r="H1487" i="3"/>
  <c r="H2258" i="3"/>
  <c r="H2402" i="3"/>
  <c r="H3236" i="3"/>
  <c r="H2117" i="3"/>
  <c r="H1062" i="3"/>
  <c r="H392" i="3"/>
  <c r="H1488" i="3"/>
  <c r="H100" i="3"/>
  <c r="H1489" i="3"/>
  <c r="H1815" i="3"/>
  <c r="H673" i="3"/>
  <c r="H2538" i="3"/>
  <c r="H2403" i="3"/>
  <c r="H2644" i="3"/>
  <c r="H241" i="3"/>
  <c r="H2782" i="3"/>
  <c r="H3644" i="3"/>
  <c r="H1978" i="3"/>
  <c r="H2404" i="3"/>
  <c r="H1816" i="3"/>
  <c r="H923" i="3"/>
  <c r="H1979" i="3"/>
  <c r="H1817" i="3"/>
  <c r="H2118" i="3"/>
  <c r="H492" i="3"/>
  <c r="H3465" i="3"/>
  <c r="H2783" i="3"/>
  <c r="H2259" i="3"/>
  <c r="H3073" i="3"/>
  <c r="H3157" i="3"/>
  <c r="H2784" i="3"/>
  <c r="H924" i="3"/>
  <c r="H3158" i="3"/>
  <c r="H3725" i="3"/>
  <c r="H1490" i="3"/>
  <c r="H799" i="3"/>
  <c r="H10" i="3"/>
  <c r="H2785" i="3"/>
  <c r="H1337" i="3"/>
  <c r="H3713" i="3"/>
  <c r="H925" i="3"/>
  <c r="H800" i="3"/>
  <c r="H2645" i="3"/>
  <c r="H926" i="3"/>
  <c r="H101" i="3"/>
  <c r="H1203" i="3"/>
  <c r="H3623" i="3"/>
  <c r="H1819" i="3"/>
  <c r="H28" i="3"/>
  <c r="H308" i="3"/>
  <c r="H574" i="3"/>
  <c r="H142" i="3"/>
  <c r="H2876" i="3"/>
  <c r="H29" i="3"/>
  <c r="H1063" i="3"/>
  <c r="H242" i="3"/>
  <c r="H801" i="3"/>
  <c r="H1980" i="3"/>
  <c r="H3074" i="3"/>
  <c r="H1491" i="3"/>
  <c r="H2405" i="3"/>
  <c r="H30" i="3"/>
  <c r="H1204" i="3"/>
  <c r="H674" i="3"/>
  <c r="H1492" i="3"/>
  <c r="H1205" i="3"/>
  <c r="H3370" i="3"/>
  <c r="H1338" i="3"/>
  <c r="H2786" i="3"/>
  <c r="H1493" i="3"/>
  <c r="H2539" i="3"/>
  <c r="H2877" i="3"/>
  <c r="H143" i="3"/>
  <c r="H76" i="3"/>
  <c r="H3159" i="3"/>
  <c r="H802" i="3"/>
  <c r="H493" i="3"/>
  <c r="H1064" i="3"/>
  <c r="H3756" i="3"/>
  <c r="H2540" i="3"/>
  <c r="H927" i="3"/>
  <c r="H3160" i="3"/>
  <c r="H2406" i="3"/>
  <c r="H3237" i="3"/>
  <c r="H3797" i="3"/>
  <c r="H1065" i="3"/>
  <c r="H3714" i="3"/>
  <c r="H1206" i="3"/>
  <c r="H803" i="3"/>
  <c r="H675" i="3"/>
  <c r="H2119" i="3"/>
  <c r="H494" i="3"/>
  <c r="H316" i="3"/>
  <c r="H1339" i="3"/>
  <c r="H3317" i="3"/>
  <c r="H309" i="3"/>
  <c r="H2260" i="3"/>
  <c r="H310" i="3"/>
  <c r="H3645" i="3"/>
  <c r="H1207" i="3"/>
  <c r="H1664" i="3"/>
  <c r="H1066" i="3"/>
  <c r="H1494" i="3"/>
  <c r="H77" i="3"/>
  <c r="H6" i="3"/>
  <c r="H14" i="3"/>
  <c r="H3075" i="3"/>
  <c r="H2878" i="3"/>
  <c r="H2120" i="3"/>
  <c r="H2646" i="3"/>
  <c r="H393" i="3"/>
  <c r="H1665" i="3"/>
  <c r="H3238" i="3"/>
  <c r="H2541" i="3"/>
  <c r="H144" i="3"/>
  <c r="H2971" i="3"/>
  <c r="H2647" i="3"/>
  <c r="H676" i="3"/>
  <c r="H193" i="3"/>
  <c r="H1340" i="3"/>
  <c r="H1666" i="3"/>
  <c r="H1667" i="3"/>
  <c r="H1068" i="3"/>
  <c r="H1069" i="3"/>
  <c r="H677" i="3"/>
  <c r="H3076" i="3"/>
  <c r="H31" i="3"/>
  <c r="H495" i="3"/>
  <c r="H1070" i="3"/>
  <c r="H243" i="3"/>
  <c r="H394" i="3"/>
  <c r="H395" i="3"/>
  <c r="H1341" i="3"/>
  <c r="H3432" i="3"/>
  <c r="H928" i="3"/>
  <c r="H3077" i="3"/>
  <c r="H2972" i="3"/>
  <c r="H929" i="3"/>
  <c r="H3466" i="3"/>
  <c r="H575" i="3"/>
  <c r="H2880" i="3"/>
  <c r="H365" i="3"/>
  <c r="H2648" i="3"/>
  <c r="H3078" i="3"/>
  <c r="H1208" i="3"/>
  <c r="H2261" i="3"/>
  <c r="H1071" i="3"/>
  <c r="H2973" i="3"/>
  <c r="H1072" i="3"/>
  <c r="H1342" i="3"/>
  <c r="H3163" i="3"/>
  <c r="H2407" i="3"/>
  <c r="H1495" i="3"/>
  <c r="H3646" i="3"/>
  <c r="H1209" i="3"/>
  <c r="H145" i="3"/>
  <c r="H3624" i="3"/>
  <c r="H678" i="3"/>
  <c r="H2121" i="3"/>
  <c r="H1496" i="3"/>
  <c r="H311" i="3"/>
  <c r="H1820" i="3"/>
  <c r="H244" i="3"/>
  <c r="H1981" i="3"/>
  <c r="H245" i="3"/>
  <c r="H2787" i="3"/>
  <c r="H930" i="3"/>
  <c r="H931" i="3"/>
  <c r="H1343" i="3"/>
  <c r="H3509" i="3"/>
  <c r="H2262" i="3"/>
  <c r="H1210" i="3"/>
  <c r="H679" i="3"/>
  <c r="H1668" i="3"/>
  <c r="H1211" i="3"/>
  <c r="H2263" i="3"/>
  <c r="H1497" i="3"/>
  <c r="H396" i="3"/>
  <c r="H1498" i="3"/>
  <c r="H2264" i="3"/>
  <c r="H680" i="3"/>
  <c r="H2544" i="3"/>
  <c r="H932" i="3"/>
  <c r="H933" i="3"/>
  <c r="H3079" i="3"/>
  <c r="H2974" i="3"/>
  <c r="H496" i="3"/>
  <c r="H3164" i="3"/>
  <c r="H3647" i="3"/>
  <c r="H3467" i="3"/>
  <c r="H934" i="3"/>
  <c r="H1982" i="3"/>
  <c r="H3648" i="3"/>
  <c r="H2408" i="3"/>
  <c r="H1073" i="3"/>
  <c r="H312" i="3"/>
  <c r="H2649" i="3"/>
  <c r="H1499" i="3"/>
  <c r="H1821" i="3"/>
  <c r="H935" i="3"/>
  <c r="H681" i="3"/>
  <c r="H1822" i="3"/>
  <c r="H1074" i="3"/>
  <c r="H1344" i="3"/>
  <c r="H804" i="3"/>
  <c r="H2409" i="3"/>
  <c r="H1500" i="3"/>
  <c r="H1983" i="3"/>
  <c r="H3625" i="3"/>
  <c r="H3166" i="3"/>
  <c r="H1823" i="3"/>
  <c r="H1501" i="3"/>
  <c r="H102" i="3"/>
  <c r="H2975" i="3"/>
  <c r="H2122" i="3"/>
  <c r="H682" i="3"/>
  <c r="H2410" i="3"/>
  <c r="H313" i="3"/>
  <c r="H1984" i="3"/>
  <c r="H1345" i="3"/>
  <c r="H1669" i="3"/>
  <c r="H805" i="3"/>
  <c r="H1212" i="3"/>
  <c r="H3318" i="3"/>
  <c r="H3469" i="3"/>
  <c r="H2123" i="3"/>
  <c r="H2976" i="3"/>
  <c r="H3080" i="3"/>
  <c r="H1502" i="3"/>
  <c r="H397" i="3"/>
  <c r="H2881" i="3"/>
  <c r="H3569" i="3"/>
  <c r="H1075" i="3"/>
  <c r="H3320" i="3"/>
  <c r="H3371" i="3"/>
  <c r="H1670" i="3"/>
  <c r="H1503" i="3"/>
  <c r="H683" i="3"/>
  <c r="H2650" i="3"/>
  <c r="H2977" i="3"/>
  <c r="H1824" i="3"/>
  <c r="H465" i="3"/>
  <c r="H1076" i="3"/>
  <c r="H3239" i="3"/>
  <c r="H2651" i="3"/>
  <c r="H2124" i="3"/>
  <c r="H2125" i="3"/>
  <c r="H684" i="3"/>
  <c r="H2788" i="3"/>
  <c r="H3321" i="3"/>
  <c r="H3792" i="3"/>
  <c r="H2882" i="3"/>
  <c r="H2789" i="3"/>
  <c r="H2978" i="3"/>
  <c r="H2545" i="3"/>
  <c r="H2790" i="3"/>
  <c r="H2546" i="3"/>
  <c r="H2884" i="3"/>
  <c r="H2547" i="3"/>
  <c r="H483" i="3"/>
  <c r="H3662" i="3"/>
  <c r="H2979" i="3"/>
  <c r="H78" i="3"/>
  <c r="H32" i="3"/>
  <c r="H2791" i="3"/>
  <c r="H1825" i="3"/>
  <c r="H806" i="3"/>
  <c r="H1504" i="3"/>
  <c r="H3751" i="3"/>
  <c r="H2652" i="3"/>
  <c r="H246" i="3"/>
  <c r="H2653" i="3"/>
  <c r="H3675" i="3"/>
  <c r="H1346" i="3"/>
  <c r="H2792" i="3"/>
  <c r="H497" i="3"/>
  <c r="H1213" i="3"/>
  <c r="H1826" i="3"/>
  <c r="H1214" i="3"/>
  <c r="H194" i="3"/>
  <c r="H576" i="3"/>
  <c r="H1505" i="3"/>
  <c r="H577" i="3"/>
  <c r="H1215" i="3"/>
  <c r="H1347" i="3"/>
  <c r="H1506" i="3"/>
  <c r="H3372" i="3"/>
  <c r="H3676" i="3"/>
  <c r="H685" i="3"/>
  <c r="H2548" i="3"/>
  <c r="H686" i="3"/>
  <c r="H3167" i="3"/>
  <c r="H2654" i="3"/>
  <c r="H936" i="3"/>
  <c r="H2549" i="3"/>
  <c r="H1827" i="3"/>
  <c r="H2885" i="3"/>
  <c r="H398" i="3"/>
  <c r="H1671" i="3"/>
  <c r="H3168" i="3"/>
  <c r="H687" i="3"/>
  <c r="H1828" i="3"/>
  <c r="H1672" i="3"/>
  <c r="H1673" i="3"/>
  <c r="H2655" i="3"/>
  <c r="H1507" i="3"/>
  <c r="H2411" i="3"/>
  <c r="H1674" i="3"/>
  <c r="H1675" i="3"/>
  <c r="H3240" i="3"/>
  <c r="H2550" i="3"/>
  <c r="H3545" i="3"/>
  <c r="H2412" i="3"/>
  <c r="H807" i="3"/>
  <c r="H1985" i="3"/>
  <c r="H2413" i="3"/>
  <c r="H2656" i="3"/>
  <c r="H2551" i="3"/>
  <c r="H2126" i="3"/>
  <c r="H2980" i="3"/>
  <c r="H1986" i="3"/>
  <c r="H937" i="3"/>
  <c r="H1676" i="3"/>
  <c r="H3570" i="3"/>
  <c r="H44" i="3"/>
  <c r="H938" i="3"/>
  <c r="H578" i="3"/>
  <c r="H1216" i="3"/>
  <c r="H3602" i="3"/>
  <c r="H939" i="3"/>
  <c r="H1829" i="3"/>
  <c r="H3241" i="3"/>
  <c r="H1508" i="3"/>
  <c r="H808" i="3"/>
  <c r="H809" i="3"/>
  <c r="H3081" i="3"/>
  <c r="H2793" i="3"/>
  <c r="H2552" i="3"/>
  <c r="H1677" i="3"/>
  <c r="H56" i="3"/>
  <c r="H1509" i="3"/>
  <c r="H2553" i="3"/>
  <c r="H940" i="3"/>
  <c r="H2554" i="3"/>
  <c r="H1217" i="3"/>
  <c r="H2981" i="3"/>
  <c r="H2982" i="3"/>
  <c r="H3603" i="3"/>
  <c r="H941" i="3"/>
  <c r="H1830" i="3"/>
  <c r="H1987" i="3"/>
  <c r="H2794" i="3"/>
  <c r="H146" i="3"/>
  <c r="H2265" i="3"/>
  <c r="H810" i="3"/>
  <c r="H2414" i="3"/>
  <c r="H399" i="3"/>
  <c r="H2127" i="3"/>
  <c r="H2128" i="3"/>
  <c r="H2129" i="3"/>
  <c r="H314" i="3"/>
  <c r="H1077" i="3"/>
  <c r="H3243" i="3"/>
  <c r="H2983" i="3"/>
  <c r="H3322" i="3"/>
  <c r="H3169" i="3"/>
  <c r="H1988" i="3"/>
  <c r="H2657" i="3"/>
  <c r="H2130" i="3"/>
  <c r="H1831" i="3"/>
  <c r="H3775" i="3"/>
  <c r="H3730" i="3"/>
  <c r="H2795" i="3"/>
  <c r="H2266" i="3"/>
  <c r="H3170" i="3"/>
  <c r="H2415" i="3"/>
  <c r="H3663" i="3"/>
  <c r="H1510" i="3"/>
  <c r="H3665" i="3"/>
  <c r="H1989" i="3"/>
  <c r="H3470" i="3"/>
  <c r="H1348" i="3"/>
  <c r="H315" i="3"/>
  <c r="H2984" i="3"/>
  <c r="H1990" i="3"/>
  <c r="H811" i="3"/>
  <c r="H2555" i="3"/>
  <c r="H2658" i="3"/>
  <c r="H195" i="3"/>
  <c r="H942" i="3"/>
  <c r="H2659" i="3"/>
  <c r="H2268" i="3"/>
  <c r="H1078" i="3"/>
  <c r="H3171" i="3"/>
  <c r="H20" i="3"/>
  <c r="H1832" i="3"/>
  <c r="H1991" i="3"/>
  <c r="H400" i="3"/>
  <c r="H3082" i="3"/>
  <c r="H579" i="3"/>
  <c r="H15" i="3"/>
  <c r="H401" i="3"/>
  <c r="H498" i="3"/>
  <c r="H3083" i="3"/>
  <c r="H402" i="3"/>
  <c r="H1833" i="3"/>
  <c r="H1218" i="3"/>
  <c r="H1511" i="3"/>
  <c r="H1678" i="3"/>
  <c r="H812" i="3"/>
  <c r="H1992" i="3"/>
  <c r="H1993" i="3"/>
  <c r="H2556" i="3"/>
  <c r="H2416" i="3"/>
  <c r="H2557" i="3"/>
  <c r="H1994" i="3"/>
  <c r="H1995" i="3"/>
  <c r="H688" i="3"/>
  <c r="H3323" i="3"/>
  <c r="H1679" i="3"/>
  <c r="H2131" i="3"/>
  <c r="H2660" i="3"/>
  <c r="H1512" i="3"/>
  <c r="H3172" i="3"/>
  <c r="H1996" i="3"/>
  <c r="H1513" i="3"/>
  <c r="H2269" i="3"/>
  <c r="H2417" i="3"/>
  <c r="H11" i="3"/>
  <c r="H943" i="3"/>
  <c r="H2886" i="3"/>
  <c r="H3433" i="3"/>
  <c r="H3373" i="3"/>
  <c r="H1219" i="3"/>
  <c r="H3510" i="3"/>
  <c r="H1834" i="3"/>
  <c r="H3374" i="3"/>
  <c r="H944" i="3"/>
  <c r="H499" i="3"/>
  <c r="H2270" i="3"/>
  <c r="H2132" i="3"/>
  <c r="H103" i="3"/>
  <c r="H1680" i="3"/>
  <c r="H1220" i="3"/>
  <c r="H668" i="3"/>
  <c r="H3649" i="3"/>
  <c r="H1681" i="3"/>
  <c r="H1349" i="3"/>
  <c r="H3715" i="3"/>
  <c r="H2661" i="3"/>
  <c r="H196" i="3"/>
  <c r="H2133" i="3"/>
  <c r="H3084" i="3"/>
  <c r="H317" i="3"/>
  <c r="H2134" i="3"/>
  <c r="H945" i="3"/>
  <c r="H33" i="3"/>
  <c r="H2796" i="3"/>
  <c r="H104" i="3"/>
  <c r="H197" i="3"/>
  <c r="H813" i="3"/>
  <c r="H2135" i="3"/>
  <c r="H105" i="3"/>
  <c r="H1079" i="3"/>
  <c r="H3085" i="3"/>
  <c r="H1514" i="3"/>
  <c r="H3324" i="3"/>
  <c r="H1080" i="3"/>
  <c r="H2418" i="3"/>
  <c r="H1682" i="3"/>
  <c r="H3086" i="3"/>
  <c r="H2662" i="3"/>
  <c r="H3173" i="3"/>
  <c r="H1997" i="3"/>
  <c r="H2887" i="3"/>
  <c r="H1515" i="3"/>
  <c r="H946" i="3"/>
  <c r="H1350" i="3"/>
  <c r="H1835" i="3"/>
  <c r="H403" i="3"/>
  <c r="H3087" i="3"/>
  <c r="H1836" i="3"/>
  <c r="H1081" i="3"/>
  <c r="H2797" i="3"/>
  <c r="H689" i="3"/>
  <c r="H1683" i="3"/>
  <c r="H3626" i="3"/>
  <c r="H318" i="3"/>
  <c r="H3434" i="3"/>
  <c r="H319" i="3"/>
  <c r="H3627" i="3"/>
  <c r="H2419" i="3"/>
  <c r="H3174" i="3"/>
  <c r="H1351" i="3"/>
  <c r="H1837" i="3"/>
  <c r="H1082" i="3"/>
  <c r="H2136" i="3"/>
  <c r="H2137" i="3"/>
  <c r="H2420" i="3"/>
  <c r="H2421" i="3"/>
  <c r="H3244" i="3"/>
  <c r="H3175" i="3"/>
  <c r="H2271" i="3"/>
  <c r="H1684" i="3"/>
  <c r="H2663" i="3"/>
  <c r="H2140" i="3"/>
  <c r="H814" i="3"/>
  <c r="H1352" i="3"/>
  <c r="H2422" i="3"/>
  <c r="H247" i="3"/>
  <c r="H3435" i="3"/>
  <c r="H2272" i="3"/>
  <c r="H1516" i="3"/>
  <c r="H3472" i="3"/>
  <c r="H580" i="3"/>
  <c r="H2273" i="3"/>
  <c r="H3474" i="3"/>
  <c r="H2423" i="3"/>
  <c r="H2424" i="3"/>
  <c r="H1998" i="3"/>
  <c r="H2141" i="3"/>
  <c r="H1685" i="3"/>
  <c r="H2889" i="3"/>
  <c r="H2664" i="3"/>
  <c r="H2558" i="3"/>
  <c r="H2425" i="3"/>
  <c r="H1517" i="3"/>
  <c r="H1518" i="3"/>
  <c r="H198" i="3"/>
  <c r="H3650" i="3"/>
  <c r="H2890" i="3"/>
  <c r="H1519" i="3"/>
  <c r="H1520" i="3"/>
  <c r="H106" i="3"/>
  <c r="H2426" i="3"/>
  <c r="H2986" i="3"/>
  <c r="H1686" i="3"/>
  <c r="H1221" i="3"/>
  <c r="H3511" i="3"/>
  <c r="H2274" i="3"/>
  <c r="H2559" i="3"/>
  <c r="H3475" i="3"/>
  <c r="H2987" i="3"/>
  <c r="H2427" i="3"/>
  <c r="H2428" i="3"/>
  <c r="H3512" i="3"/>
  <c r="H3088" i="3"/>
  <c r="H3716" i="3"/>
  <c r="H1838" i="3"/>
  <c r="H773" i="3"/>
  <c r="H107" i="3"/>
  <c r="H3477" i="3"/>
  <c r="H690" i="3"/>
  <c r="H1999" i="3"/>
  <c r="H1521" i="3"/>
  <c r="H3732" i="3"/>
  <c r="H2891" i="3"/>
  <c r="H2560" i="3"/>
  <c r="H3546" i="3"/>
  <c r="H2142" i="3"/>
  <c r="H2666" i="3"/>
  <c r="H2667" i="3"/>
  <c r="H500" i="3"/>
  <c r="H2988" i="3"/>
  <c r="H2000" i="3"/>
  <c r="H2143" i="3"/>
  <c r="H3651" i="3"/>
  <c r="H2668" i="3"/>
  <c r="H3090" i="3"/>
  <c r="H2275" i="3"/>
  <c r="H12" i="3"/>
  <c r="H3325" i="3"/>
  <c r="H1083" i="3"/>
  <c r="H1687" i="3"/>
  <c r="H691" i="3"/>
  <c r="H2989" i="3"/>
  <c r="H1688" i="3"/>
  <c r="H3177" i="3"/>
  <c r="H2144" i="3"/>
  <c r="H199" i="3"/>
  <c r="H2145" i="3"/>
  <c r="H2561" i="3"/>
  <c r="H815" i="3"/>
  <c r="H3375" i="3"/>
  <c r="H692" i="3"/>
  <c r="H147" i="3"/>
  <c r="H2276" i="3"/>
  <c r="H2562" i="3"/>
  <c r="H1522" i="3"/>
  <c r="H108" i="3"/>
  <c r="H2001" i="3"/>
  <c r="H148" i="3"/>
  <c r="H2146" i="3"/>
  <c r="H2002" i="3"/>
  <c r="H1689" i="3"/>
  <c r="H2003" i="3"/>
  <c r="H2563" i="3"/>
  <c r="H1690" i="3"/>
  <c r="H2670" i="3"/>
  <c r="H2004" i="3"/>
  <c r="H2147" i="3"/>
  <c r="H693" i="3"/>
  <c r="H1353" i="3"/>
  <c r="H816" i="3"/>
  <c r="H2892" i="3"/>
  <c r="H2564" i="3"/>
  <c r="H1839" i="3"/>
  <c r="H2798" i="3"/>
  <c r="H2799" i="3"/>
  <c r="H1523" i="3"/>
  <c r="H248" i="3"/>
  <c r="H2991" i="3"/>
  <c r="H2800" i="3"/>
  <c r="H581" i="3"/>
  <c r="H1222" i="3"/>
  <c r="H3091" i="3"/>
  <c r="H2149" i="3"/>
  <c r="H3547" i="3"/>
  <c r="H2992" i="3"/>
  <c r="H2005" i="3"/>
  <c r="H3666" i="3"/>
  <c r="H2006" i="3"/>
  <c r="H846" i="3"/>
  <c r="H1524" i="3"/>
  <c r="H320" i="3"/>
  <c r="H2893" i="3"/>
  <c r="H404" i="3"/>
  <c r="H2007" i="3"/>
  <c r="H2993" i="3"/>
  <c r="H1354" i="3"/>
  <c r="H3793" i="3"/>
  <c r="H2277" i="3"/>
  <c r="H2671" i="3"/>
  <c r="H947" i="3"/>
  <c r="H405" i="3"/>
  <c r="H3092" i="3"/>
  <c r="H1084" i="3"/>
  <c r="H948" i="3"/>
  <c r="H582" i="3"/>
  <c r="H406" i="3"/>
  <c r="H2672" i="3"/>
  <c r="H2673" i="3"/>
  <c r="H149" i="3"/>
  <c r="H583" i="3"/>
  <c r="H2801" i="3"/>
  <c r="H2150" i="3"/>
  <c r="H2894" i="3"/>
  <c r="H3376" i="3"/>
  <c r="H407" i="3"/>
  <c r="H2008" i="3"/>
  <c r="H584" i="3"/>
  <c r="H79" i="3"/>
  <c r="H1840" i="3"/>
  <c r="H3093" i="3"/>
  <c r="H1841" i="3"/>
  <c r="H2994" i="3"/>
  <c r="H3571" i="3"/>
  <c r="H200" i="3"/>
  <c r="H949" i="3"/>
  <c r="H1223" i="3"/>
  <c r="H694" i="3"/>
  <c r="H1085" i="3"/>
  <c r="H321" i="3"/>
  <c r="H1525" i="3"/>
  <c r="H2151" i="3"/>
  <c r="H2802" i="3"/>
  <c r="H950" i="3"/>
  <c r="H695" i="3"/>
  <c r="H2009" i="3"/>
  <c r="H951" i="3"/>
  <c r="H408" i="3"/>
  <c r="H1355" i="3"/>
  <c r="H1691" i="3"/>
  <c r="H1526" i="3"/>
  <c r="H2429" i="3"/>
  <c r="H2565" i="3"/>
  <c r="H409" i="3"/>
  <c r="H952" i="3"/>
  <c r="H3436" i="3"/>
  <c r="H2278" i="3"/>
  <c r="H2995" i="3"/>
  <c r="H585" i="3"/>
  <c r="H3437" i="3"/>
  <c r="H3326" i="3"/>
  <c r="H410" i="3"/>
  <c r="H1692" i="3"/>
  <c r="H1086" i="3"/>
  <c r="H2895" i="3"/>
  <c r="H80" i="3"/>
  <c r="H2279" i="3"/>
  <c r="H1693" i="3"/>
  <c r="H3548" i="3"/>
  <c r="H2152" i="3"/>
  <c r="H2430" i="3"/>
  <c r="H1527" i="3"/>
  <c r="H2431" i="3"/>
  <c r="H1087" i="3"/>
  <c r="H586" i="3"/>
  <c r="H696" i="3"/>
  <c r="H2803" i="3"/>
  <c r="H1528" i="3"/>
  <c r="H2804" i="3"/>
  <c r="H249" i="3"/>
  <c r="H1694" i="3"/>
  <c r="H1842" i="3"/>
  <c r="H1529" i="3"/>
  <c r="H697" i="3"/>
  <c r="H2805" i="3"/>
  <c r="H3094" i="3"/>
  <c r="H2153" i="3"/>
  <c r="H587" i="3"/>
  <c r="H2674" i="3"/>
  <c r="H2280" i="3"/>
  <c r="H2675" i="3"/>
  <c r="H1843" i="3"/>
  <c r="H3628" i="3"/>
  <c r="H3741" i="3"/>
  <c r="H1695" i="3"/>
  <c r="H2566" i="3"/>
  <c r="H2010" i="3"/>
  <c r="H1844" i="3"/>
  <c r="H3652" i="3"/>
  <c r="H3667" i="3"/>
  <c r="H1845" i="3"/>
  <c r="H2432" i="3"/>
  <c r="H2156" i="3"/>
  <c r="H2281" i="3"/>
  <c r="H2676" i="3"/>
  <c r="H2677" i="3"/>
  <c r="H1846" i="3"/>
  <c r="H2011" i="3"/>
  <c r="H1847" i="3"/>
  <c r="H2896" i="3"/>
  <c r="H150" i="3"/>
  <c r="H698" i="3"/>
  <c r="H1530" i="3"/>
  <c r="H501" i="3"/>
  <c r="H3178" i="3"/>
  <c r="H1696" i="3"/>
  <c r="H322" i="3"/>
  <c r="H2806" i="3"/>
  <c r="H2012" i="3"/>
  <c r="H2996" i="3"/>
  <c r="H2567" i="3"/>
  <c r="H2282" i="3"/>
  <c r="H2678" i="3"/>
  <c r="H3377" i="3"/>
  <c r="H1356" i="3"/>
  <c r="H2568" i="3"/>
  <c r="H3378" i="3"/>
  <c r="H2807" i="3"/>
  <c r="H2283" i="3"/>
  <c r="H2013" i="3"/>
  <c r="H3514" i="3"/>
  <c r="H3478" i="3"/>
  <c r="H2997" i="3"/>
  <c r="H3095" i="3"/>
  <c r="H3726" i="3"/>
  <c r="H2679" i="3"/>
  <c r="H2157" i="3"/>
  <c r="H411" i="3"/>
  <c r="H57" i="3"/>
  <c r="H1224" i="3"/>
  <c r="H1531" i="3"/>
  <c r="H1357" i="3"/>
  <c r="H953" i="3"/>
  <c r="H2014" i="3"/>
  <c r="H2015" i="3"/>
  <c r="H588" i="3"/>
  <c r="H2016" i="3"/>
  <c r="H2569" i="3"/>
  <c r="H1848" i="3"/>
  <c r="H250" i="3"/>
  <c r="H2570" i="3"/>
  <c r="H1088" i="3"/>
  <c r="H2571" i="3"/>
  <c r="H2433" i="3"/>
  <c r="H1358" i="3"/>
  <c r="H2017" i="3"/>
  <c r="H3605" i="3"/>
  <c r="H2808" i="3"/>
  <c r="H2158" i="3"/>
  <c r="H2897" i="3"/>
  <c r="H817" i="3"/>
  <c r="H412" i="3"/>
  <c r="H3549" i="3"/>
  <c r="H1697" i="3"/>
  <c r="H1359" i="3"/>
  <c r="H3515" i="3"/>
  <c r="H2159" i="3"/>
  <c r="H3096" i="3"/>
  <c r="H2284" i="3"/>
  <c r="H2809" i="3"/>
  <c r="H2898" i="3"/>
  <c r="H1849" i="3"/>
  <c r="H1532" i="3"/>
  <c r="H589" i="3"/>
  <c r="H1225" i="3"/>
  <c r="H3097" i="3"/>
  <c r="H109" i="3"/>
  <c r="H323" i="3"/>
  <c r="H699" i="3"/>
  <c r="H3327" i="3"/>
  <c r="H954" i="3"/>
  <c r="H955" i="3"/>
  <c r="H818" i="3"/>
  <c r="H1850" i="3"/>
  <c r="H3572" i="3"/>
  <c r="H2998" i="3"/>
  <c r="H324" i="3"/>
  <c r="H819" i="3"/>
  <c r="H1360" i="3"/>
  <c r="H3179" i="3"/>
  <c r="H2160" i="3"/>
  <c r="H2999" i="3"/>
  <c r="H1361" i="3"/>
  <c r="H3653" i="3"/>
  <c r="H2161" i="3"/>
  <c r="H1851" i="3"/>
  <c r="H2018" i="3"/>
  <c r="H2162" i="3"/>
  <c r="H2680" i="3"/>
  <c r="H1852" i="3"/>
  <c r="H1853" i="3"/>
  <c r="H2434" i="3"/>
  <c r="H2681" i="3"/>
  <c r="H1698" i="3"/>
  <c r="H590" i="3"/>
  <c r="H700" i="3"/>
  <c r="H1699" i="3"/>
  <c r="H3000" i="3"/>
  <c r="H3245" i="3"/>
  <c r="H2572" i="3"/>
  <c r="H3180" i="3"/>
  <c r="H1362" i="3"/>
  <c r="H2019" i="3"/>
  <c r="H956" i="3"/>
  <c r="H3479" i="3"/>
  <c r="H2810" i="3"/>
  <c r="H957" i="3"/>
  <c r="H820" i="3"/>
  <c r="H2573" i="3"/>
  <c r="H2574" i="3"/>
  <c r="H1067" i="3"/>
  <c r="H3181" i="3"/>
  <c r="H1854" i="3"/>
  <c r="H2020" i="3"/>
  <c r="H3480" i="3"/>
  <c r="H2163" i="3"/>
  <c r="H325" i="3"/>
  <c r="H251" i="3"/>
  <c r="H3098" i="3"/>
  <c r="H502" i="3"/>
  <c r="H2021" i="3"/>
  <c r="H3001" i="3"/>
  <c r="H503" i="3"/>
  <c r="H1363" i="3"/>
  <c r="H1364" i="3"/>
  <c r="H2576" i="3"/>
  <c r="H701" i="3"/>
  <c r="H2577" i="3"/>
  <c r="H1089" i="3"/>
  <c r="H3379" i="3"/>
  <c r="H1365" i="3"/>
  <c r="H1855" i="3"/>
  <c r="H1700" i="3"/>
  <c r="H821" i="3"/>
  <c r="H1090" i="3"/>
  <c r="H1091" i="3"/>
  <c r="H2682" i="3"/>
  <c r="H3182" i="3"/>
  <c r="H1701" i="3"/>
  <c r="H1092" i="3"/>
  <c r="H1856" i="3"/>
  <c r="H2164" i="3"/>
  <c r="H1857" i="3"/>
  <c r="H1858" i="3"/>
  <c r="H2811" i="3"/>
  <c r="H1702" i="3"/>
  <c r="H3183" i="3"/>
  <c r="H2435" i="3"/>
  <c r="H3694" i="3"/>
  <c r="H413" i="3"/>
  <c r="H1107" i="3"/>
  <c r="H3246" i="3"/>
  <c r="H1703" i="3"/>
  <c r="H2165" i="3"/>
  <c r="H1111" i="3"/>
  <c r="H1093" i="3"/>
  <c r="H1226" i="3"/>
  <c r="H3328" i="3"/>
  <c r="H110" i="3"/>
  <c r="H1704" i="3"/>
  <c r="H2285" i="3"/>
  <c r="H822" i="3"/>
  <c r="H702" i="3"/>
  <c r="H1533" i="3"/>
  <c r="H2022" i="3"/>
  <c r="H252" i="3"/>
  <c r="H2023" i="3"/>
  <c r="H3677" i="3"/>
  <c r="H3678" i="3"/>
  <c r="H591" i="3"/>
  <c r="H2812" i="3"/>
  <c r="H414" i="3"/>
  <c r="H823" i="3"/>
  <c r="H253" i="3"/>
  <c r="H326" i="3"/>
  <c r="H2024" i="3"/>
  <c r="H3380" i="3"/>
  <c r="H3099" i="3"/>
  <c r="H592" i="3"/>
  <c r="H2578" i="3"/>
  <c r="H504" i="3"/>
  <c r="H1094" i="3"/>
  <c r="H505" i="3"/>
  <c r="H703" i="3"/>
  <c r="H2899" i="3"/>
  <c r="H704" i="3"/>
  <c r="H824" i="3"/>
  <c r="H2684" i="3"/>
  <c r="H254" i="3"/>
  <c r="H327" i="3"/>
  <c r="H111" i="3"/>
  <c r="H1705" i="3"/>
  <c r="H958" i="3"/>
  <c r="H2685" i="3"/>
  <c r="H151" i="3"/>
  <c r="H3573" i="3"/>
  <c r="H2436" i="3"/>
  <c r="H825" i="3"/>
  <c r="H2025" i="3"/>
  <c r="H2579" i="3"/>
  <c r="H3329" i="3"/>
  <c r="H415" i="3"/>
  <c r="H2026" i="3"/>
  <c r="H2437" i="3"/>
  <c r="H2438" i="3"/>
  <c r="H3330" i="3"/>
  <c r="H328" i="3"/>
  <c r="H705" i="3"/>
  <c r="H1227" i="3"/>
  <c r="H34" i="3"/>
  <c r="H2166" i="3"/>
  <c r="H2687" i="3"/>
  <c r="H1169" i="3"/>
  <c r="H1534" i="3"/>
  <c r="H2027" i="3"/>
  <c r="H2688" i="3"/>
  <c r="H1706" i="3"/>
  <c r="H1366" i="3"/>
  <c r="H1860" i="3"/>
  <c r="H1707" i="3"/>
  <c r="H2813" i="3"/>
  <c r="H1228" i="3"/>
  <c r="H959" i="3"/>
  <c r="H2814" i="3"/>
  <c r="H826" i="3"/>
  <c r="H2580" i="3"/>
  <c r="H3550" i="3"/>
  <c r="H3331" i="3"/>
  <c r="H3100" i="3"/>
  <c r="H1095" i="3"/>
  <c r="H2815" i="3"/>
  <c r="H2286" i="3"/>
  <c r="H1861" i="3"/>
  <c r="H827" i="3"/>
  <c r="H3381" i="3"/>
  <c r="H3551" i="3"/>
  <c r="H2690" i="3"/>
  <c r="H2816" i="3"/>
  <c r="H828" i="3"/>
  <c r="H2287" i="3"/>
  <c r="H2900" i="3"/>
  <c r="H2439" i="3"/>
  <c r="H2581" i="3"/>
  <c r="H1230" i="3"/>
  <c r="H1862" i="3"/>
  <c r="H3438" i="3"/>
  <c r="H2901" i="3"/>
  <c r="H1096" i="3"/>
  <c r="H3382" i="3"/>
  <c r="H3247" i="3"/>
  <c r="H3629" i="3"/>
  <c r="H3552" i="3"/>
  <c r="H1535" i="3"/>
  <c r="H1536" i="3"/>
  <c r="H2902" i="3"/>
  <c r="H593" i="3"/>
  <c r="H2440" i="3"/>
  <c r="H2028" i="3"/>
  <c r="H2288" i="3"/>
  <c r="H2289" i="3"/>
  <c r="H2691" i="3"/>
  <c r="H3695" i="3"/>
  <c r="H2290" i="3"/>
  <c r="H3574" i="3"/>
  <c r="H2029" i="3"/>
  <c r="H2692" i="3"/>
  <c r="H3383" i="3"/>
  <c r="H416" i="3"/>
  <c r="H3668" i="3"/>
  <c r="H255" i="3"/>
  <c r="H2817" i="3"/>
  <c r="H2693" i="3"/>
  <c r="H1229" i="3"/>
  <c r="H3516" i="3"/>
  <c r="H2291" i="3"/>
  <c r="H1863" i="3"/>
  <c r="H2167" i="3"/>
  <c r="H3757" i="3"/>
  <c r="H2694" i="3"/>
  <c r="H2582" i="3"/>
  <c r="H2818" i="3"/>
  <c r="H3553" i="3"/>
  <c r="H3679" i="3"/>
  <c r="H1367" i="3"/>
  <c r="H2292" i="3"/>
  <c r="H3606" i="3"/>
  <c r="H2819" i="3"/>
  <c r="H706" i="3"/>
  <c r="H2695" i="3"/>
  <c r="H3631" i="3"/>
  <c r="H2820" i="3"/>
  <c r="H3384" i="3"/>
  <c r="H1231" i="3"/>
  <c r="H2293" i="3"/>
  <c r="H1232" i="3"/>
  <c r="H707" i="3"/>
  <c r="H1253" i="3"/>
  <c r="H1254" i="3"/>
  <c r="H1097" i="3"/>
  <c r="H417" i="3"/>
  <c r="H960" i="3"/>
  <c r="H1537" i="3"/>
  <c r="H1098" i="3"/>
  <c r="H152" i="3"/>
  <c r="H3248" i="3"/>
  <c r="H3481" i="3"/>
  <c r="H2030" i="3"/>
  <c r="H1264" i="3"/>
  <c r="H2441" i="3"/>
  <c r="H1864" i="3"/>
  <c r="H2903" i="3"/>
  <c r="H3385" i="3"/>
  <c r="H1708" i="3"/>
  <c r="H1270" i="3"/>
  <c r="H1233" i="3"/>
  <c r="H418" i="3"/>
  <c r="H3003" i="3"/>
  <c r="H2294" i="3"/>
  <c r="H3632" i="3"/>
  <c r="H3004" i="3"/>
  <c r="H3101" i="3"/>
  <c r="H1538" i="3"/>
  <c r="H2442" i="3"/>
  <c r="H2295" i="3"/>
  <c r="H708" i="3"/>
  <c r="H1709" i="3"/>
  <c r="H81" i="3"/>
  <c r="H2031" i="3"/>
  <c r="H2032" i="3"/>
  <c r="H3332" i="3"/>
  <c r="H1865" i="3"/>
  <c r="H961" i="3"/>
  <c r="H709" i="3"/>
  <c r="H3333" i="3"/>
  <c r="H329" i="3"/>
  <c r="H419" i="3"/>
  <c r="H2904" i="3"/>
  <c r="H1099" i="3"/>
  <c r="H2583" i="3"/>
  <c r="H112" i="3"/>
  <c r="H153" i="3"/>
  <c r="H3005" i="3"/>
  <c r="H2443" i="3"/>
  <c r="H1234" i="3"/>
  <c r="H3334" i="3"/>
  <c r="H1100" i="3"/>
  <c r="H2168" i="3"/>
  <c r="H1101" i="3"/>
  <c r="H1235" i="3"/>
  <c r="H2296" i="3"/>
  <c r="H2033" i="3"/>
  <c r="H2034" i="3"/>
  <c r="H2905" i="3"/>
  <c r="H2444" i="3"/>
  <c r="H3184" i="3"/>
  <c r="H1539" i="3"/>
  <c r="H1368" i="3"/>
  <c r="H2584" i="3"/>
  <c r="H256" i="3"/>
  <c r="H3249" i="3"/>
  <c r="H3607" i="3"/>
  <c r="H3185" i="3"/>
  <c r="H257" i="3"/>
  <c r="H1320" i="3"/>
  <c r="H1710" i="3"/>
  <c r="H420" i="3"/>
  <c r="H2696" i="3"/>
  <c r="H1540" i="3"/>
  <c r="H330" i="3"/>
  <c r="H3186" i="3"/>
  <c r="H1236" i="3"/>
  <c r="H331" i="3"/>
  <c r="H1369" i="3"/>
  <c r="H2035" i="3"/>
  <c r="H2906" i="3"/>
  <c r="H710" i="3"/>
  <c r="H1370" i="3"/>
  <c r="H2169" i="3"/>
  <c r="H2697" i="3"/>
  <c r="H594" i="3"/>
  <c r="H58" i="3"/>
  <c r="H2297" i="3"/>
  <c r="H2171" i="3"/>
  <c r="H2821" i="3"/>
  <c r="H506" i="3"/>
  <c r="H2172" i="3"/>
  <c r="H2036" i="3"/>
  <c r="H829" i="3"/>
  <c r="H2173" i="3"/>
  <c r="H1237" i="3"/>
  <c r="H1711" i="3"/>
  <c r="H2585" i="3"/>
  <c r="H507" i="3"/>
  <c r="H332" i="3"/>
  <c r="H2298" i="3"/>
  <c r="H3187" i="3"/>
  <c r="H1712" i="3"/>
  <c r="H3251" i="3"/>
  <c r="H3006" i="3"/>
  <c r="H2699" i="3"/>
  <c r="H258" i="3"/>
  <c r="H1541" i="3"/>
  <c r="H595" i="3"/>
  <c r="H2299" i="3"/>
  <c r="H3188" i="3"/>
  <c r="H1542" i="3"/>
  <c r="H3252" i="3"/>
  <c r="H2701" i="3"/>
  <c r="H3517" i="3"/>
  <c r="H3717" i="3"/>
  <c r="H35" i="3"/>
  <c r="H1371" i="3"/>
  <c r="H1372" i="3"/>
  <c r="H3253" i="3"/>
  <c r="H711" i="3"/>
  <c r="H1713" i="3"/>
  <c r="H2300" i="3"/>
  <c r="H3335" i="3"/>
  <c r="H2301" i="3"/>
  <c r="H2302" i="3"/>
  <c r="H1714" i="3"/>
  <c r="H2303" i="3"/>
  <c r="H3386" i="3"/>
  <c r="H1715" i="3"/>
  <c r="H2445" i="3"/>
  <c r="H1716" i="3"/>
  <c r="H2702" i="3"/>
  <c r="H2174" i="3"/>
  <c r="H962" i="3"/>
  <c r="H3439" i="3"/>
  <c r="H3007" i="3"/>
  <c r="H596" i="3"/>
  <c r="H3608" i="3"/>
  <c r="H2304" i="3"/>
  <c r="H3440" i="3"/>
  <c r="H1866" i="3"/>
  <c r="H3387" i="3"/>
  <c r="H1867" i="3"/>
  <c r="H2305" i="3"/>
  <c r="H2175" i="3"/>
  <c r="H3718" i="3"/>
  <c r="H2306" i="3"/>
  <c r="H2907" i="3"/>
  <c r="H1543" i="3"/>
  <c r="H1373" i="3"/>
  <c r="H2587" i="3"/>
  <c r="H712" i="3"/>
  <c r="H3102" i="3"/>
  <c r="H1544" i="3"/>
  <c r="H3518" i="3"/>
  <c r="H2908" i="3"/>
  <c r="H3388" i="3"/>
  <c r="H2588" i="3"/>
  <c r="H3670" i="3"/>
  <c r="H597" i="3"/>
  <c r="H3575" i="3"/>
  <c r="H1238" i="3"/>
  <c r="H1239" i="3"/>
  <c r="H154" i="3"/>
  <c r="H2037" i="3"/>
  <c r="H2176" i="3"/>
  <c r="H1374" i="3"/>
  <c r="H1375" i="3"/>
  <c r="H3189" i="3"/>
  <c r="H830" i="3"/>
  <c r="H713" i="3"/>
  <c r="H3336" i="3"/>
  <c r="H3103" i="3"/>
  <c r="H1425" i="3"/>
  <c r="H963" i="3"/>
  <c r="H3254" i="3"/>
  <c r="H3008" i="3"/>
  <c r="H2909" i="3"/>
  <c r="H964" i="3"/>
  <c r="H421" i="3"/>
  <c r="H3104" i="3"/>
  <c r="H3389" i="3"/>
  <c r="H3482" i="3"/>
  <c r="H1868" i="3"/>
  <c r="H3009" i="3"/>
  <c r="H3255" i="3"/>
  <c r="H1869" i="3"/>
  <c r="H1376" i="3"/>
  <c r="H1870" i="3"/>
  <c r="H2590" i="3"/>
  <c r="H45" i="3"/>
  <c r="H2591" i="3"/>
  <c r="H422" i="3"/>
  <c r="H1240" i="3"/>
  <c r="H2038" i="3"/>
  <c r="H3390" i="3"/>
  <c r="H1102" i="3"/>
  <c r="H2910" i="3"/>
  <c r="H1377" i="3"/>
  <c r="H1545" i="3"/>
  <c r="H2307" i="3"/>
  <c r="H831" i="3"/>
  <c r="H2308" i="3"/>
  <c r="H3010" i="3"/>
  <c r="H3633" i="3"/>
  <c r="H508" i="3"/>
  <c r="H965" i="3"/>
  <c r="H2039" i="3"/>
  <c r="H966" i="3"/>
  <c r="H1241" i="3"/>
  <c r="H509" i="3"/>
  <c r="H2177" i="3"/>
  <c r="H2040" i="3"/>
  <c r="H2703" i="3"/>
  <c r="H1378" i="3"/>
  <c r="H2178" i="3"/>
  <c r="H3733" i="3"/>
  <c r="H3256" i="3"/>
  <c r="H2704" i="3"/>
  <c r="H1242" i="3"/>
  <c r="H1243" i="3"/>
  <c r="H2446" i="3"/>
  <c r="H36" i="3"/>
  <c r="H2179" i="3"/>
  <c r="H714" i="3"/>
  <c r="H2180" i="3"/>
  <c r="H832" i="3"/>
  <c r="H715" i="3"/>
  <c r="H2181" i="3"/>
  <c r="H113" i="3"/>
  <c r="H1244" i="3"/>
  <c r="H2182" i="3"/>
  <c r="H716" i="3"/>
  <c r="H3105" i="3"/>
  <c r="H2447" i="3"/>
  <c r="H1245" i="3"/>
  <c r="H833" i="3"/>
  <c r="H2041" i="3"/>
  <c r="H2042" i="3"/>
  <c r="H59" i="3"/>
  <c r="H834" i="3"/>
  <c r="H1379" i="3"/>
  <c r="H1871" i="3"/>
  <c r="H259" i="3"/>
  <c r="H423" i="3"/>
  <c r="H835" i="3"/>
  <c r="H1546" i="3"/>
  <c r="H1380" i="3"/>
  <c r="H2183" i="3"/>
  <c r="H2309" i="3"/>
  <c r="H2310" i="3"/>
  <c r="H21" i="3"/>
  <c r="H155" i="3"/>
  <c r="H1103" i="3"/>
  <c r="H156" i="3"/>
  <c r="H114" i="3"/>
  <c r="H1547" i="3"/>
  <c r="H201" i="3"/>
  <c r="H2448" i="3"/>
  <c r="H3671" i="3"/>
  <c r="H2449" i="3"/>
  <c r="H1717" i="3"/>
  <c r="H510" i="3"/>
  <c r="H598" i="3"/>
  <c r="H836" i="3"/>
  <c r="H1246" i="3"/>
  <c r="H599" i="3"/>
  <c r="H3190" i="3"/>
  <c r="H1381" i="3"/>
  <c r="H2184" i="3"/>
  <c r="H837" i="3"/>
  <c r="H1247" i="3"/>
  <c r="H2592" i="3"/>
  <c r="H2705" i="3"/>
  <c r="H3191" i="3"/>
  <c r="H2706" i="3"/>
  <c r="H2450" i="3"/>
  <c r="H333" i="3"/>
  <c r="H2822" i="3"/>
  <c r="H424" i="3"/>
  <c r="H2451" i="3"/>
  <c r="H3192" i="3"/>
  <c r="H3391" i="3"/>
  <c r="H2043" i="3"/>
  <c r="H2185" i="3"/>
  <c r="H511" i="3"/>
  <c r="H967" i="3"/>
  <c r="H260" i="3"/>
  <c r="H1872" i="3"/>
  <c r="H1718" i="3"/>
  <c r="H600" i="3"/>
  <c r="H425" i="3"/>
  <c r="H512" i="3"/>
  <c r="H1719" i="3"/>
  <c r="H838" i="3"/>
  <c r="H426" i="3"/>
  <c r="H2311" i="3"/>
  <c r="H3011" i="3"/>
  <c r="H427" i="3"/>
  <c r="H1720" i="3"/>
  <c r="H1104" i="3"/>
  <c r="H3786" i="3"/>
  <c r="H428" i="3"/>
  <c r="H1721" i="3"/>
  <c r="H1248" i="3"/>
  <c r="H1382" i="3"/>
  <c r="H3727" i="3"/>
  <c r="H2452" i="3"/>
  <c r="H2707" i="3"/>
  <c r="H1548" i="3"/>
  <c r="H1249" i="3"/>
  <c r="H3106" i="3"/>
  <c r="H968" i="3"/>
  <c r="H969" i="3"/>
  <c r="H717" i="3"/>
  <c r="H3752" i="3"/>
  <c r="H1383" i="3"/>
  <c r="H1250" i="3"/>
  <c r="H1105" i="3"/>
  <c r="H3107" i="3"/>
  <c r="H3392" i="3"/>
  <c r="H2312" i="3"/>
  <c r="H2708" i="3"/>
  <c r="H3337" i="3"/>
  <c r="H2313" i="3"/>
  <c r="H3108" i="3"/>
  <c r="H601" i="3"/>
  <c r="H3634" i="3"/>
  <c r="H2186" i="3"/>
  <c r="H2453" i="3"/>
  <c r="H3258" i="3"/>
  <c r="H3193" i="3"/>
  <c r="H1549" i="3"/>
  <c r="H2709" i="3"/>
  <c r="H718" i="3"/>
  <c r="H3109" i="3"/>
  <c r="H2823" i="3"/>
  <c r="H3577" i="3"/>
  <c r="H1550" i="3"/>
  <c r="H3393" i="3"/>
  <c r="H3012" i="3"/>
  <c r="H1106" i="3"/>
  <c r="H2044" i="3"/>
  <c r="H1551" i="3"/>
  <c r="H3680" i="3"/>
  <c r="H3110" i="3"/>
  <c r="H3787" i="3"/>
  <c r="H2045" i="3"/>
  <c r="H3520" i="3"/>
  <c r="H2454" i="3"/>
  <c r="H3521" i="3"/>
  <c r="H1108" i="3"/>
  <c r="H1384" i="3"/>
  <c r="H3013" i="3"/>
  <c r="H2455" i="3"/>
  <c r="H202" i="3"/>
  <c r="H46" i="3"/>
  <c r="H1873" i="3"/>
  <c r="H970" i="3"/>
  <c r="H1722" i="3"/>
  <c r="H1109" i="3"/>
  <c r="H1613" i="3"/>
  <c r="H3522" i="3"/>
  <c r="H513" i="3"/>
  <c r="H1616" i="3"/>
  <c r="H1385" i="3"/>
  <c r="H1874" i="3"/>
  <c r="H203" i="3"/>
  <c r="H2046" i="3"/>
  <c r="H2824" i="3"/>
  <c r="H334" i="3"/>
  <c r="H3260" i="3"/>
  <c r="H3262" i="3"/>
  <c r="H514" i="3"/>
  <c r="H1251" i="3"/>
  <c r="H3483" i="3"/>
  <c r="H971" i="3"/>
  <c r="H157" i="3"/>
  <c r="H204" i="3"/>
  <c r="H429" i="3"/>
  <c r="H2710" i="3"/>
  <c r="H2187" i="3"/>
  <c r="H2047" i="3"/>
  <c r="H82" i="3"/>
  <c r="H1252" i="3"/>
  <c r="H261" i="3"/>
  <c r="H1552" i="3"/>
  <c r="H515" i="3"/>
  <c r="H602" i="3"/>
  <c r="H3338" i="3"/>
  <c r="H430" i="3"/>
  <c r="H719" i="3"/>
  <c r="H1723" i="3"/>
  <c r="H1386" i="3"/>
  <c r="H1255" i="3"/>
  <c r="H2825" i="3"/>
  <c r="H1724" i="3"/>
  <c r="H1553" i="3"/>
  <c r="H1554" i="3"/>
  <c r="H2188" i="3"/>
  <c r="H335" i="3"/>
  <c r="H2456" i="3"/>
  <c r="H3484" i="3"/>
  <c r="H2314" i="3"/>
  <c r="H262" i="3"/>
  <c r="H83" i="3"/>
  <c r="H1256" i="3"/>
  <c r="H2315" i="3"/>
  <c r="H1257" i="3"/>
  <c r="H3523" i="3"/>
  <c r="H3264" i="3"/>
  <c r="H1555" i="3"/>
  <c r="H3194" i="3"/>
  <c r="H3195" i="3"/>
  <c r="H3485" i="3"/>
  <c r="H2457" i="3"/>
  <c r="H2826" i="3"/>
  <c r="H1110" i="3"/>
  <c r="H1875" i="3"/>
  <c r="H1725" i="3"/>
  <c r="H2911" i="3"/>
  <c r="H1726" i="3"/>
  <c r="H1112" i="3"/>
  <c r="H603" i="3"/>
  <c r="H3265" i="3"/>
  <c r="H604" i="3"/>
  <c r="H605" i="3"/>
  <c r="H1387" i="3"/>
  <c r="H839" i="3"/>
  <c r="H2593" i="3"/>
  <c r="H263" i="3"/>
  <c r="H1727" i="3"/>
  <c r="H205" i="3"/>
  <c r="H2913" i="3"/>
  <c r="H972" i="3"/>
  <c r="H3014" i="3"/>
  <c r="H264" i="3"/>
  <c r="H206" i="3"/>
  <c r="H1258" i="3"/>
  <c r="H336" i="3"/>
  <c r="H1259" i="3"/>
  <c r="H2594" i="3"/>
  <c r="H2316" i="3"/>
  <c r="H2711" i="3"/>
  <c r="H1388" i="3"/>
  <c r="H3734" i="3"/>
  <c r="H1556" i="3"/>
  <c r="H2189" i="3"/>
  <c r="H2048" i="3"/>
  <c r="H2049" i="3"/>
  <c r="H2914" i="3"/>
  <c r="H2318" i="3"/>
  <c r="H3339" i="3"/>
  <c r="H2458" i="3"/>
  <c r="H973" i="3"/>
  <c r="H840" i="3"/>
  <c r="H1876" i="3"/>
  <c r="H2595" i="3"/>
  <c r="H1113" i="3"/>
  <c r="H1114" i="3"/>
  <c r="H516" i="3"/>
  <c r="H1728" i="3"/>
  <c r="H606" i="3"/>
  <c r="H1877" i="3"/>
  <c r="H2319" i="3"/>
  <c r="H265" i="3"/>
  <c r="H3340" i="3"/>
  <c r="H1878" i="3"/>
  <c r="H1879" i="3"/>
  <c r="H3341" i="3"/>
  <c r="H841" i="3"/>
  <c r="H974" i="3"/>
  <c r="H3609" i="3"/>
  <c r="H2915" i="3"/>
  <c r="H2596" i="3"/>
  <c r="H2050" i="3"/>
  <c r="H3343" i="3"/>
  <c r="H3654" i="3"/>
  <c r="H2459" i="3"/>
  <c r="H1389" i="3"/>
  <c r="H3344" i="3"/>
  <c r="H1880" i="3"/>
  <c r="H517" i="3"/>
  <c r="H1735" i="3"/>
  <c r="H1260" i="3"/>
  <c r="H158" i="3"/>
  <c r="H84" i="3"/>
  <c r="H2051" i="3"/>
  <c r="H207" i="3"/>
  <c r="H1557" i="3"/>
  <c r="H2460" i="3"/>
  <c r="H7" i="3"/>
  <c r="H115" i="3"/>
  <c r="H2320" i="3"/>
  <c r="H3486" i="3"/>
  <c r="H2827" i="3"/>
  <c r="H2597" i="3"/>
  <c r="H1115" i="3"/>
  <c r="H2598" i="3"/>
  <c r="H208" i="3"/>
  <c r="H116" i="3"/>
  <c r="H2321" i="3"/>
  <c r="H1558" i="3"/>
  <c r="H720" i="3"/>
  <c r="H3578" i="3"/>
  <c r="H2461" i="3"/>
  <c r="H2322" i="3"/>
  <c r="H266" i="3"/>
  <c r="H2462" i="3"/>
  <c r="H2828" i="3"/>
  <c r="H1881" i="3"/>
  <c r="H842" i="3"/>
  <c r="H267" i="3"/>
  <c r="H3554" i="3"/>
  <c r="H1390" i="3"/>
  <c r="H2712" i="3"/>
  <c r="H843" i="3"/>
  <c r="H16" i="3"/>
  <c r="H3441" i="3"/>
  <c r="H1729" i="3"/>
  <c r="H60" i="3"/>
  <c r="H1559" i="3"/>
  <c r="H268" i="3"/>
  <c r="H1882" i="3"/>
  <c r="H2463" i="3"/>
  <c r="H117" i="3"/>
  <c r="H3347" i="3"/>
  <c r="H3015" i="3"/>
  <c r="H2829" i="3"/>
  <c r="H1730" i="3"/>
  <c r="H1731" i="3"/>
  <c r="H3111" i="3"/>
  <c r="H1116" i="3"/>
  <c r="H1883" i="3"/>
  <c r="H2831" i="3"/>
  <c r="H3016" i="3"/>
  <c r="H3017" i="3"/>
  <c r="H2832" i="3"/>
  <c r="H431" i="3"/>
  <c r="H2052" i="3"/>
  <c r="H2190" i="3"/>
  <c r="H3579" i="3"/>
  <c r="H1884" i="3"/>
  <c r="H518" i="3"/>
  <c r="H519" i="3"/>
  <c r="H3266" i="3"/>
  <c r="H520" i="3"/>
  <c r="H3758" i="3"/>
  <c r="H3742" i="3"/>
  <c r="H2" i="3"/>
  <c r="H3525" i="3"/>
  <c r="H1261" i="3"/>
  <c r="H2599" i="3"/>
  <c r="H721" i="3"/>
  <c r="H1732" i="3"/>
  <c r="H521" i="3"/>
  <c r="H1262" i="3"/>
  <c r="H1391" i="3"/>
  <c r="H2053" i="3"/>
  <c r="H3018" i="3"/>
  <c r="H2191" i="3"/>
  <c r="H722" i="3"/>
  <c r="H1733" i="3"/>
  <c r="H3580" i="3"/>
  <c r="H3394" i="3"/>
  <c r="H3019" i="3"/>
  <c r="H1818" i="3"/>
  <c r="H3020" i="3"/>
  <c r="H2713" i="3"/>
  <c r="H3555" i="3"/>
  <c r="H3526" i="3"/>
  <c r="H1392" i="3"/>
  <c r="H3197" i="3"/>
  <c r="H3396" i="3"/>
  <c r="H1117" i="3"/>
  <c r="H3696" i="3"/>
  <c r="H723" i="3"/>
  <c r="H1393" i="3"/>
  <c r="H1118" i="3"/>
  <c r="H975" i="3"/>
  <c r="H1263" i="3"/>
  <c r="H724" i="3"/>
  <c r="H85" i="3"/>
  <c r="H976" i="3"/>
  <c r="H337" i="3"/>
  <c r="H1885" i="3"/>
  <c r="H3488" i="3"/>
  <c r="H2054" i="3"/>
  <c r="H2714" i="3"/>
  <c r="H2323" i="3"/>
  <c r="H2833" i="3"/>
  <c r="H1560" i="3"/>
  <c r="H2715" i="3"/>
  <c r="H725" i="3"/>
  <c r="H3681" i="3"/>
  <c r="H3489" i="3"/>
  <c r="H209" i="3"/>
  <c r="H3021" i="3"/>
  <c r="H3348" i="3"/>
  <c r="H3682" i="3"/>
  <c r="H1734" i="3"/>
  <c r="H3778" i="3"/>
  <c r="H1886" i="3"/>
  <c r="H844" i="3"/>
  <c r="H1394" i="3"/>
  <c r="H269" i="3"/>
  <c r="H1561" i="3"/>
  <c r="H1859" i="3"/>
  <c r="H2916" i="3"/>
  <c r="H3267" i="3"/>
  <c r="H338" i="3"/>
  <c r="H2464" i="3"/>
  <c r="H726" i="3"/>
  <c r="H845" i="3"/>
  <c r="H3268" i="3"/>
  <c r="H2465" i="3"/>
  <c r="H2834" i="3"/>
  <c r="H2918" i="3"/>
  <c r="H1562" i="3"/>
  <c r="H1887" i="3"/>
  <c r="H847" i="3"/>
  <c r="H432" i="3"/>
  <c r="H3581" i="3"/>
  <c r="H1265" i="3"/>
  <c r="H1736" i="3"/>
  <c r="H2192" i="3"/>
  <c r="H2324" i="3"/>
  <c r="H3270" i="3"/>
  <c r="H727" i="3"/>
  <c r="H3022" i="3"/>
  <c r="H2325" i="3"/>
  <c r="H3349" i="3"/>
  <c r="H3271" i="3"/>
  <c r="H3198" i="3"/>
  <c r="H3490" i="3"/>
  <c r="H3112" i="3"/>
  <c r="H1563" i="3"/>
  <c r="H848" i="3"/>
  <c r="H3397" i="3"/>
  <c r="H1888" i="3"/>
  <c r="H1892" i="3"/>
  <c r="H339" i="3"/>
  <c r="H849" i="3"/>
  <c r="H2466" i="3"/>
  <c r="H13" i="3"/>
  <c r="H1395" i="3"/>
  <c r="H1396" i="3"/>
  <c r="H1564" i="3"/>
  <c r="H977" i="3"/>
  <c r="H978" i="3"/>
  <c r="H2467" i="3"/>
  <c r="H159" i="3"/>
  <c r="H522" i="3"/>
  <c r="H1737" i="3"/>
  <c r="H3199" i="3"/>
  <c r="H2468" i="3"/>
  <c r="H2469" i="3"/>
  <c r="H3023" i="3"/>
  <c r="H2835" i="3"/>
  <c r="H3780" i="3"/>
  <c r="H1565" i="3"/>
  <c r="H3399" i="3"/>
  <c r="H850" i="3"/>
  <c r="H2601" i="3"/>
  <c r="H1916" i="3"/>
  <c r="H2326" i="3"/>
  <c r="H2327" i="3"/>
  <c r="H1397" i="3"/>
  <c r="H979" i="3"/>
  <c r="H980" i="3"/>
  <c r="H1119" i="3"/>
  <c r="H981" i="3"/>
  <c r="H2055" i="3"/>
  <c r="H1120" i="3"/>
  <c r="H2328" i="3"/>
  <c r="H523" i="3"/>
  <c r="H3527" i="3"/>
  <c r="H728" i="3"/>
  <c r="H2836" i="3"/>
  <c r="H433" i="3"/>
  <c r="H3024" i="3"/>
  <c r="H1121" i="3"/>
  <c r="H1738" i="3"/>
  <c r="H1889" i="3"/>
  <c r="H607" i="3"/>
  <c r="H3584" i="3"/>
  <c r="H2056" i="3"/>
  <c r="H2602" i="3"/>
  <c r="H2716" i="3"/>
  <c r="H2057" i="3"/>
  <c r="H1739" i="3"/>
  <c r="H1266" i="3"/>
  <c r="H1267" i="3"/>
  <c r="H2837" i="3"/>
  <c r="H2058" i="3"/>
  <c r="H3272" i="3"/>
  <c r="H1890" i="3"/>
  <c r="H2919" i="3"/>
  <c r="H1566" i="3"/>
  <c r="H3703" i="3"/>
  <c r="H3683" i="3"/>
  <c r="H2329" i="3"/>
  <c r="H3719" i="3"/>
  <c r="H3400" i="3"/>
  <c r="H1956" i="3"/>
  <c r="H1957" i="3"/>
  <c r="H2470" i="3"/>
  <c r="H2839" i="3"/>
  <c r="H2193" i="3"/>
  <c r="H3200" i="3"/>
  <c r="H1962" i="3"/>
  <c r="H1398" i="3"/>
  <c r="H729" i="3"/>
  <c r="H1891" i="3"/>
  <c r="H851" i="3"/>
  <c r="H2194" i="3"/>
  <c r="H2717" i="3"/>
  <c r="H270" i="3"/>
  <c r="H608" i="3"/>
  <c r="H3528" i="3"/>
  <c r="H2195" i="3"/>
  <c r="H271" i="3"/>
  <c r="H524" i="3"/>
  <c r="H1399" i="3"/>
  <c r="H1740" i="3"/>
  <c r="H3585" i="3"/>
  <c r="H982" i="3"/>
  <c r="H2471" i="3"/>
  <c r="H1567" i="3"/>
  <c r="H983" i="3"/>
  <c r="H2840" i="3"/>
  <c r="H1568" i="3"/>
  <c r="H2841" i="3"/>
  <c r="H1400" i="3"/>
  <c r="H37" i="3"/>
  <c r="H1741" i="3"/>
  <c r="H340" i="3"/>
  <c r="H3556" i="3"/>
  <c r="H2059" i="3"/>
  <c r="H3113" i="3"/>
  <c r="H22" i="3"/>
  <c r="H1122" i="3"/>
  <c r="H984" i="3"/>
  <c r="H2920" i="3"/>
  <c r="H3728" i="3"/>
  <c r="H525" i="3"/>
  <c r="H3586" i="3"/>
  <c r="H3491" i="3"/>
  <c r="H1268" i="3"/>
  <c r="H985" i="3"/>
  <c r="H2842" i="3"/>
  <c r="H1123" i="3"/>
  <c r="H3201" i="3"/>
  <c r="H730" i="3"/>
  <c r="H986" i="3"/>
  <c r="H2843" i="3"/>
  <c r="H118" i="3"/>
  <c r="H2921" i="3"/>
  <c r="H3635" i="3"/>
  <c r="H210" i="3"/>
  <c r="H434" i="3"/>
  <c r="H3529" i="3"/>
  <c r="H3788" i="3"/>
  <c r="H2844" i="3"/>
  <c r="H526" i="3"/>
  <c r="H3202" i="3"/>
  <c r="H3684" i="3"/>
  <c r="H2718" i="3"/>
  <c r="H2196" i="3"/>
  <c r="H1401" i="3"/>
  <c r="H3794" i="3"/>
  <c r="H1269" i="3"/>
  <c r="H119" i="3"/>
  <c r="H2472" i="3"/>
  <c r="H3442" i="3"/>
  <c r="H3114" i="3"/>
  <c r="H2330" i="3"/>
  <c r="H2331" i="3"/>
  <c r="H2197" i="3"/>
  <c r="H1569" i="3"/>
  <c r="H3743" i="3"/>
  <c r="H527" i="3"/>
  <c r="H1742" i="3"/>
  <c r="H528" i="3"/>
  <c r="H852" i="3"/>
  <c r="H3531" i="3"/>
  <c r="H1743" i="3"/>
  <c r="H3744" i="3"/>
  <c r="H435" i="3"/>
  <c r="H2198" i="3"/>
  <c r="H3115" i="3"/>
  <c r="H2199" i="3"/>
  <c r="H1893" i="3"/>
  <c r="H1271" i="3"/>
  <c r="H436" i="3"/>
  <c r="H3704" i="3"/>
  <c r="H2473" i="3"/>
  <c r="H731" i="3"/>
  <c r="H61" i="3"/>
  <c r="H2845" i="3"/>
  <c r="H1402" i="3"/>
  <c r="H1124" i="3"/>
  <c r="H2719" i="3"/>
  <c r="H1894" i="3"/>
  <c r="H2060" i="3"/>
  <c r="H2846" i="3"/>
  <c r="H3401" i="3"/>
  <c r="H1403" i="3"/>
  <c r="H3273" i="3"/>
  <c r="H3274" i="3"/>
  <c r="H3492" i="3"/>
  <c r="H1404" i="3"/>
  <c r="H2474" i="3"/>
  <c r="H38" i="3"/>
  <c r="H2720" i="3"/>
  <c r="H2200" i="3"/>
  <c r="H2721" i="3"/>
  <c r="H3204" i="3"/>
  <c r="H1272" i="3"/>
  <c r="H529" i="3"/>
  <c r="H86" i="3"/>
  <c r="H2722" i="3"/>
  <c r="H3443" i="3"/>
  <c r="H732" i="3"/>
  <c r="H2061" i="3"/>
  <c r="H1744" i="3"/>
  <c r="H2078" i="3"/>
  <c r="H3698" i="3"/>
  <c r="H2080" i="3"/>
  <c r="H341" i="3"/>
  <c r="H2847" i="3"/>
  <c r="H3350" i="3"/>
  <c r="H3025" i="3"/>
  <c r="H3275" i="3"/>
  <c r="H1745" i="3"/>
  <c r="H3804" i="3"/>
  <c r="H2922" i="3"/>
  <c r="H1746" i="3"/>
  <c r="H2603" i="3"/>
  <c r="H2477" i="3"/>
  <c r="H3534" i="3"/>
  <c r="H2332" i="3"/>
  <c r="H530" i="3"/>
  <c r="H2201" i="3"/>
  <c r="H987" i="3"/>
  <c r="H1747" i="3"/>
  <c r="H2479" i="3"/>
  <c r="H1570" i="3"/>
  <c r="H3026" i="3"/>
  <c r="H853" i="3"/>
  <c r="H3656" i="3"/>
  <c r="H2062" i="3"/>
  <c r="H988" i="3"/>
  <c r="H2202" i="3"/>
  <c r="H609" i="3"/>
  <c r="H2481" i="3"/>
  <c r="H1748" i="3"/>
  <c r="H2604" i="3"/>
  <c r="H1405" i="3"/>
  <c r="H610" i="3"/>
  <c r="H1406" i="3"/>
  <c r="H854" i="3"/>
  <c r="H3807" i="3"/>
  <c r="H3116" i="3"/>
  <c r="H3610" i="3"/>
  <c r="H2203" i="3"/>
  <c r="H1571" i="3"/>
  <c r="H3781" i="3"/>
  <c r="H3444" i="3"/>
  <c r="H3657" i="3"/>
  <c r="H3027" i="3"/>
  <c r="H2333" i="3"/>
  <c r="H3276" i="3"/>
  <c r="H611" i="3"/>
  <c r="H1895" i="3"/>
  <c r="H989" i="3"/>
  <c r="H855" i="3"/>
  <c r="H3795" i="3"/>
  <c r="H2063" i="3"/>
  <c r="H2482" i="3"/>
  <c r="H1125" i="3"/>
  <c r="H1126" i="3"/>
  <c r="H1127" i="3"/>
  <c r="H3493" i="3"/>
  <c r="H1273" i="3"/>
  <c r="H531" i="3"/>
  <c r="H2138" i="3"/>
  <c r="H2139" i="3"/>
  <c r="H3611" i="3"/>
  <c r="H612" i="3"/>
  <c r="H1128" i="3"/>
  <c r="H3782" i="3"/>
  <c r="H532" i="3"/>
  <c r="H990" i="3"/>
  <c r="H2064" i="3"/>
  <c r="H3277" i="3"/>
  <c r="H2148" i="3"/>
  <c r="H2334" i="3"/>
  <c r="H2065" i="3"/>
  <c r="H3402" i="3"/>
  <c r="H3117" i="3"/>
  <c r="H3205" i="3"/>
  <c r="H2154" i="3"/>
  <c r="H2155" i="3"/>
  <c r="H160" i="3"/>
  <c r="H2923" i="3"/>
  <c r="H1407" i="3"/>
  <c r="H2723" i="3"/>
  <c r="H856" i="3"/>
  <c r="H3118" i="3"/>
  <c r="H39" i="3"/>
  <c r="H3028" i="3"/>
  <c r="H3685" i="3"/>
  <c r="H2483" i="3"/>
  <c r="H3206" i="3"/>
  <c r="H991" i="3"/>
  <c r="H3735" i="3"/>
  <c r="H1896" i="3"/>
  <c r="H2170" i="3"/>
  <c r="H1129" i="3"/>
  <c r="H437" i="3"/>
  <c r="H1897" i="3"/>
  <c r="H2066" i="3"/>
  <c r="H2204" i="3"/>
  <c r="H2924" i="3"/>
  <c r="H2205" i="3"/>
  <c r="H2605" i="3"/>
  <c r="H342" i="3"/>
  <c r="H2335" i="3"/>
  <c r="H343" i="3"/>
  <c r="H2067" i="3"/>
  <c r="H2068" i="3"/>
  <c r="H1274" i="3"/>
  <c r="H733" i="3"/>
  <c r="H734" i="3"/>
  <c r="H2336" i="3"/>
  <c r="H1749" i="3"/>
  <c r="H1572" i="3"/>
  <c r="H2925" i="3"/>
  <c r="H3768" i="3"/>
  <c r="H2206" i="3"/>
  <c r="H2926" i="3"/>
  <c r="H992" i="3"/>
  <c r="H1130" i="3"/>
  <c r="H2484" i="3"/>
  <c r="H1750" i="3"/>
  <c r="H272" i="3"/>
  <c r="H62" i="3"/>
  <c r="H3705" i="3"/>
  <c r="H1131" i="3"/>
  <c r="H1573" i="3"/>
  <c r="H735" i="3"/>
  <c r="H2207" i="3"/>
  <c r="H273" i="3"/>
  <c r="H736" i="3"/>
  <c r="H438" i="3"/>
  <c r="H3278" i="3"/>
  <c r="H211" i="3"/>
  <c r="H3279" i="3"/>
  <c r="H1408" i="3"/>
  <c r="H993" i="3"/>
  <c r="H2848" i="3"/>
  <c r="H2849" i="3"/>
  <c r="H63" i="3"/>
  <c r="H3029" i="3"/>
  <c r="H1409" i="3"/>
  <c r="H3445" i="3"/>
  <c r="H439" i="3"/>
  <c r="H1574" i="3"/>
  <c r="H1575" i="3"/>
  <c r="H2927" i="3"/>
  <c r="H3351" i="3"/>
  <c r="H533" i="3"/>
  <c r="H857" i="3"/>
  <c r="H3280" i="3"/>
  <c r="H1898" i="3"/>
  <c r="H3446" i="3"/>
  <c r="H2485" i="3"/>
  <c r="H3636" i="3"/>
  <c r="H534" i="3"/>
  <c r="H2928" i="3"/>
  <c r="H3119" i="3"/>
  <c r="H994" i="3"/>
  <c r="H2724" i="3"/>
  <c r="H1576" i="3"/>
  <c r="H1132" i="3"/>
  <c r="H212" i="3"/>
  <c r="H1275" i="3"/>
  <c r="H2240" i="3"/>
  <c r="H737" i="3"/>
  <c r="H3745" i="3"/>
  <c r="H274" i="3"/>
  <c r="H1577" i="3"/>
  <c r="H2069" i="3"/>
  <c r="H995" i="3"/>
  <c r="H2247" i="3"/>
  <c r="H2725" i="3"/>
  <c r="H858" i="3"/>
  <c r="H2337" i="3"/>
  <c r="H1578" i="3"/>
  <c r="H440" i="3"/>
  <c r="H2338" i="3"/>
  <c r="H1899" i="3"/>
  <c r="H120" i="3"/>
  <c r="H2208" i="3"/>
  <c r="H3637" i="3"/>
  <c r="H2606" i="3"/>
  <c r="H441" i="3"/>
  <c r="H47" i="3"/>
  <c r="H213" i="3"/>
  <c r="H3030" i="3"/>
  <c r="H1900" i="3"/>
  <c r="H535" i="3"/>
  <c r="H2209" i="3"/>
  <c r="H214" i="3"/>
  <c r="H2267" i="3"/>
  <c r="H3403" i="3"/>
  <c r="H1579" i="3"/>
  <c r="H1580" i="3"/>
  <c r="H3031" i="3"/>
  <c r="H3032" i="3"/>
  <c r="H1410" i="3"/>
  <c r="H2339" i="3"/>
  <c r="H3033" i="3"/>
  <c r="H2070" i="3"/>
  <c r="H3034" i="3"/>
  <c r="H613" i="3"/>
  <c r="H859" i="3"/>
  <c r="H3494" i="3"/>
  <c r="H536" i="3"/>
  <c r="H3535" i="3"/>
  <c r="H3769" i="3"/>
  <c r="H2850" i="3"/>
  <c r="H1581" i="3"/>
  <c r="H1901" i="3"/>
  <c r="H2726" i="3"/>
  <c r="H3120" i="3"/>
  <c r="H3736" i="3"/>
  <c r="H614" i="3"/>
  <c r="H3776" i="3"/>
  <c r="H442" i="3"/>
  <c r="H2071" i="3"/>
  <c r="H1276" i="3"/>
  <c r="H3122" i="3"/>
  <c r="H3686" i="3"/>
  <c r="H1411" i="3"/>
  <c r="H1902" i="3"/>
  <c r="H443" i="3"/>
  <c r="H615" i="3"/>
  <c r="H344" i="3"/>
  <c r="H996" i="3"/>
  <c r="H2210" i="3"/>
  <c r="H444" i="3"/>
  <c r="H161" i="3"/>
  <c r="H738" i="3"/>
  <c r="H445" i="3"/>
  <c r="H275" i="3"/>
  <c r="H1903" i="3"/>
  <c r="H2072" i="3"/>
  <c r="H162" i="3"/>
  <c r="H3536" i="3"/>
  <c r="H276" i="3"/>
  <c r="H2727" i="3"/>
  <c r="H3207" i="3"/>
  <c r="H3759" i="3"/>
  <c r="H2317" i="3"/>
  <c r="H3208" i="3"/>
  <c r="H2073" i="3"/>
  <c r="H3537" i="3"/>
  <c r="H2728" i="3"/>
  <c r="H3123" i="3"/>
  <c r="H215" i="3"/>
  <c r="H3495" i="3"/>
  <c r="H860" i="3"/>
  <c r="H3281" i="3"/>
  <c r="H861" i="3"/>
  <c r="H3405" i="3"/>
  <c r="H3035" i="3"/>
  <c r="H446" i="3"/>
  <c r="H3771" i="3"/>
  <c r="H862" i="3"/>
  <c r="H2930" i="3"/>
  <c r="H3352" i="3"/>
  <c r="H345" i="3"/>
  <c r="H1133" i="3"/>
  <c r="H2607" i="3"/>
  <c r="H1751" i="3"/>
  <c r="H1412" i="3"/>
  <c r="H863" i="3"/>
  <c r="H864" i="3"/>
  <c r="H3783" i="3"/>
  <c r="H1752" i="3"/>
  <c r="H1582" i="3"/>
  <c r="H1134" i="3"/>
  <c r="H3638" i="3"/>
  <c r="H2340" i="3"/>
  <c r="H739" i="3"/>
  <c r="H3406" i="3"/>
  <c r="H1753" i="3"/>
  <c r="H3612" i="3"/>
  <c r="H2729" i="3"/>
  <c r="H2353" i="3"/>
  <c r="H1904" i="3"/>
  <c r="H740" i="3"/>
  <c r="H537" i="3"/>
  <c r="H2730" i="3"/>
  <c r="H616" i="3"/>
  <c r="H1277" i="3"/>
  <c r="H2360" i="3"/>
  <c r="H48" i="3"/>
  <c r="H163" i="3"/>
  <c r="H2608" i="3"/>
  <c r="H1413" i="3"/>
  <c r="H277" i="3"/>
  <c r="H121" i="3"/>
  <c r="H2486" i="3"/>
  <c r="H2341" i="3"/>
  <c r="H2342" i="3"/>
  <c r="H216" i="3"/>
  <c r="H617" i="3"/>
  <c r="H1754" i="3"/>
  <c r="H741" i="3"/>
  <c r="H538" i="3"/>
  <c r="H3036" i="3"/>
  <c r="H742" i="3"/>
  <c r="H2074" i="3"/>
  <c r="H3447" i="3"/>
  <c r="H3209" i="3"/>
  <c r="H997" i="3"/>
  <c r="H3282" i="3"/>
  <c r="H1905" i="3"/>
  <c r="H2343" i="3"/>
  <c r="H2075" i="3"/>
  <c r="H1278" i="3"/>
  <c r="H2931" i="3"/>
  <c r="H346" i="3"/>
  <c r="H3210" i="3"/>
  <c r="H3037" i="3"/>
  <c r="H347" i="3"/>
  <c r="H3407" i="3"/>
  <c r="H1414" i="3"/>
  <c r="H49" i="3"/>
  <c r="H3496" i="3"/>
  <c r="H998" i="3"/>
  <c r="H1755" i="3"/>
  <c r="H2487" i="3"/>
  <c r="H3687" i="3"/>
  <c r="H2851" i="3"/>
  <c r="H122" i="3"/>
  <c r="H447" i="3"/>
  <c r="H278" i="3"/>
  <c r="H3587" i="3"/>
  <c r="H2609" i="3"/>
  <c r="H1135" i="3"/>
  <c r="H1583" i="3"/>
  <c r="H2076" i="3"/>
  <c r="H865" i="3"/>
  <c r="H618" i="3"/>
  <c r="H3538" i="3"/>
  <c r="H3699" i="3"/>
  <c r="H2344" i="3"/>
  <c r="H348" i="3"/>
  <c r="H1584" i="3"/>
  <c r="H217" i="3"/>
  <c r="H218" i="3"/>
  <c r="H3124" i="3"/>
  <c r="H2345" i="3"/>
  <c r="H3408" i="3"/>
  <c r="H3688" i="3"/>
  <c r="H1585" i="3"/>
  <c r="H3557" i="3"/>
  <c r="H2077" i="3"/>
  <c r="H2211" i="3"/>
  <c r="H3125" i="3"/>
  <c r="H743" i="3"/>
  <c r="H2212" i="3"/>
  <c r="H3497" i="3"/>
  <c r="H448" i="3"/>
  <c r="H2610" i="3"/>
  <c r="H2346" i="3"/>
  <c r="H1415" i="3"/>
  <c r="H3613" i="3"/>
  <c r="H2932" i="3"/>
  <c r="H3588" i="3"/>
  <c r="H2347" i="3"/>
  <c r="H1136" i="3"/>
  <c r="H1279" i="3"/>
  <c r="H1586" i="3"/>
  <c r="H3038" i="3"/>
  <c r="H1756" i="3"/>
  <c r="H2079" i="3"/>
  <c r="H3784" i="3"/>
  <c r="H3211" i="3"/>
  <c r="H3448" i="3"/>
  <c r="H3409" i="3"/>
  <c r="H164" i="3"/>
  <c r="H2731" i="3"/>
  <c r="H87" i="3"/>
  <c r="H1137" i="3"/>
  <c r="H1757" i="3"/>
  <c r="H1587" i="3"/>
  <c r="H3126" i="3"/>
  <c r="H3498" i="3"/>
  <c r="H1280" i="3"/>
  <c r="H3039" i="3"/>
  <c r="H165" i="3"/>
  <c r="H3283" i="3"/>
  <c r="H2348" i="3"/>
  <c r="H3284" i="3"/>
  <c r="H1758" i="3"/>
  <c r="H866" i="3"/>
  <c r="H3589" i="3"/>
  <c r="H539" i="3"/>
  <c r="H1906" i="3"/>
  <c r="H449" i="3"/>
  <c r="H2349" i="3"/>
  <c r="H166" i="3"/>
  <c r="H2213" i="3"/>
  <c r="H867" i="3"/>
  <c r="H1588" i="3"/>
  <c r="H3285" i="3"/>
  <c r="H2214" i="3"/>
  <c r="H1907" i="3"/>
  <c r="H2475" i="3"/>
  <c r="H2476" i="3"/>
  <c r="H1416" i="3"/>
  <c r="H2478" i="3"/>
  <c r="H1281" i="3"/>
  <c r="H2480" i="3"/>
  <c r="H2489" i="3"/>
  <c r="H3410" i="3"/>
  <c r="H3614" i="3"/>
  <c r="H2732" i="3"/>
  <c r="H123" i="3"/>
  <c r="H2933" i="3"/>
  <c r="H1417" i="3"/>
  <c r="H2488" i="3"/>
  <c r="H64" i="3"/>
  <c r="H619" i="3"/>
  <c r="H167" i="3"/>
  <c r="H1282" i="3"/>
  <c r="H1283" i="3"/>
  <c r="H3127" i="3"/>
  <c r="H868" i="3"/>
  <c r="H1284" i="3"/>
  <c r="H3128" i="3"/>
  <c r="H2733" i="3"/>
  <c r="H3354" i="3"/>
  <c r="H999" i="3"/>
  <c r="H3129" i="3"/>
  <c r="H349" i="3"/>
  <c r="H1589" i="3"/>
  <c r="H3449" i="3"/>
  <c r="H2081" i="3"/>
  <c r="H1759" i="3"/>
  <c r="H2734" i="3"/>
  <c r="H2934" i="3"/>
  <c r="H3615" i="3"/>
  <c r="H3452" i="3"/>
  <c r="H3590" i="3"/>
  <c r="H1908" i="3"/>
  <c r="H3499" i="3"/>
  <c r="H2611" i="3"/>
  <c r="H1285" i="3"/>
  <c r="H2935" i="3"/>
  <c r="H1286" i="3"/>
  <c r="H3639" i="3"/>
  <c r="H3212" i="3"/>
  <c r="H1138" i="3"/>
  <c r="H3213" i="3"/>
  <c r="H3214" i="3"/>
  <c r="H450" i="3"/>
  <c r="H2735" i="3"/>
  <c r="H1760" i="3"/>
  <c r="H1590" i="3"/>
  <c r="H3707" i="3"/>
  <c r="H2936" i="3"/>
  <c r="H1909" i="3"/>
  <c r="H1418" i="3"/>
  <c r="H744" i="3"/>
  <c r="H1139" i="3"/>
  <c r="H1910" i="3"/>
  <c r="H350" i="3"/>
  <c r="H351" i="3"/>
  <c r="H2736" i="3"/>
  <c r="H1419" i="3"/>
  <c r="H620" i="3"/>
  <c r="H3411" i="3"/>
  <c r="H621" i="3"/>
  <c r="H869" i="3"/>
  <c r="H2542" i="3"/>
  <c r="H2543" i="3"/>
  <c r="H745" i="3"/>
  <c r="H3737" i="3"/>
  <c r="H3809" i="3"/>
  <c r="H168" i="3"/>
  <c r="H2350" i="3"/>
  <c r="H5" i="3"/>
  <c r="H2490" i="3"/>
  <c r="H2937" i="3"/>
  <c r="H1420" i="3"/>
  <c r="H3130" i="3"/>
  <c r="H1421" i="3"/>
  <c r="H746" i="3"/>
  <c r="H2491" i="3"/>
  <c r="H870" i="3"/>
  <c r="H2737" i="3"/>
  <c r="H2492" i="3"/>
  <c r="H1422" i="3"/>
  <c r="H352" i="3"/>
  <c r="H3500" i="3"/>
  <c r="H2493" i="3"/>
  <c r="H3791" i="3"/>
  <c r="H2494" i="3"/>
  <c r="H2738" i="3"/>
  <c r="H2938" i="3"/>
  <c r="H3040" i="3"/>
  <c r="H871" i="3"/>
  <c r="H353" i="3"/>
  <c r="H279" i="3"/>
  <c r="H2495" i="3"/>
  <c r="H2852" i="3"/>
  <c r="H1911" i="3"/>
  <c r="H2575" i="3"/>
  <c r="H2215" i="3"/>
  <c r="H65" i="3"/>
  <c r="H2082" i="3"/>
  <c r="H1591" i="3"/>
  <c r="H2496" i="3"/>
  <c r="H2612" i="3"/>
  <c r="H2853" i="3"/>
  <c r="H3042" i="3"/>
  <c r="H2497" i="3"/>
  <c r="H2739" i="3"/>
  <c r="H2586" i="3"/>
  <c r="H1423" i="3"/>
  <c r="H2939" i="3"/>
  <c r="H2589" i="3"/>
  <c r="H2216" i="3"/>
  <c r="H2740" i="3"/>
  <c r="H1000" i="3"/>
  <c r="H1001" i="3"/>
  <c r="H169" i="3"/>
  <c r="H3412" i="3"/>
  <c r="H1002" i="3"/>
  <c r="H1912" i="3"/>
  <c r="H3616" i="3"/>
  <c r="H1761" i="3"/>
  <c r="H2600" i="3"/>
  <c r="H1592" i="3"/>
  <c r="H3215" i="3"/>
  <c r="H1762" i="3"/>
  <c r="H747" i="3"/>
  <c r="H1287" i="3"/>
  <c r="H170" i="3"/>
  <c r="H280" i="3"/>
  <c r="H2498" i="3"/>
  <c r="H3413" i="3"/>
  <c r="H622" i="3"/>
  <c r="H281" i="3"/>
  <c r="H171" i="3"/>
  <c r="H1593" i="3"/>
  <c r="H1763" i="3"/>
  <c r="H2083" i="3"/>
  <c r="H1594" i="3"/>
  <c r="H2351" i="3"/>
  <c r="H748" i="3"/>
  <c r="H2619" i="3"/>
  <c r="H1140" i="3"/>
  <c r="H172" i="3"/>
  <c r="H173" i="3"/>
  <c r="H1141" i="3"/>
  <c r="H2624" i="3"/>
  <c r="H2741" i="3"/>
  <c r="H1764" i="3"/>
  <c r="H2217" i="3"/>
  <c r="H354" i="3"/>
  <c r="H1288" i="3"/>
  <c r="H1003" i="3"/>
  <c r="H623" i="3"/>
  <c r="H1913" i="3"/>
  <c r="H1914" i="3"/>
  <c r="H1424" i="3"/>
  <c r="H540" i="3"/>
  <c r="H1765" i="3"/>
  <c r="H1004" i="3"/>
  <c r="H1766" i="3"/>
  <c r="H1142" i="3"/>
  <c r="H3760" i="3"/>
  <c r="H1595" i="3"/>
  <c r="H1426" i="3"/>
  <c r="H2613" i="3"/>
  <c r="H3216" i="3"/>
  <c r="H3658" i="3"/>
  <c r="H2352" i="3"/>
  <c r="H355" i="3"/>
  <c r="H174" i="3"/>
  <c r="H624" i="3"/>
  <c r="H2742" i="3"/>
  <c r="H282" i="3"/>
  <c r="H625" i="3"/>
  <c r="H1915" i="3"/>
  <c r="H1143" i="3"/>
  <c r="H451" i="3"/>
  <c r="H1289" i="3"/>
  <c r="H3286" i="3"/>
  <c r="H2084" i="3"/>
  <c r="H283" i="3"/>
  <c r="H1596" i="3"/>
  <c r="H3287" i="3"/>
  <c r="H2218" i="3"/>
  <c r="H1144" i="3"/>
  <c r="H1767" i="3"/>
  <c r="H2665" i="3"/>
  <c r="H2614" i="3"/>
  <c r="H3218" i="3"/>
  <c r="H284" i="3"/>
  <c r="H2669" i="3"/>
  <c r="H1768" i="3"/>
  <c r="H2085" i="3"/>
  <c r="H1145" i="3"/>
  <c r="H2940" i="3"/>
  <c r="H2743" i="3"/>
  <c r="H2219" i="3"/>
  <c r="H2220" i="3"/>
  <c r="H2354" i="3"/>
  <c r="H3800" i="3"/>
  <c r="H3453" i="3"/>
  <c r="H3288" i="3"/>
  <c r="H1005" i="3"/>
  <c r="H1146" i="3"/>
  <c r="H2683" i="3"/>
  <c r="H1006" i="3"/>
  <c r="H1147" i="3"/>
  <c r="H2686" i="3"/>
  <c r="H1007" i="3"/>
  <c r="H1427" i="3"/>
  <c r="H2689" i="3"/>
  <c r="H2221" i="3"/>
  <c r="H749" i="3"/>
  <c r="H1428" i="3"/>
  <c r="H872" i="3"/>
  <c r="H2086" i="3"/>
  <c r="H2615" i="3"/>
  <c r="H2087" i="3"/>
  <c r="H541" i="3"/>
  <c r="H2698" i="3"/>
  <c r="H3592" i="3"/>
  <c r="H2700" i="3"/>
  <c r="H1597" i="3"/>
  <c r="H3043" i="3"/>
  <c r="H66" i="3"/>
  <c r="H1769" i="3"/>
  <c r="H873" i="3"/>
  <c r="H17" i="3"/>
  <c r="H2616" i="3"/>
  <c r="H175" i="3"/>
  <c r="H3617" i="3"/>
  <c r="H219" i="3"/>
  <c r="H542" i="3"/>
  <c r="H1429" i="3"/>
  <c r="H874" i="3"/>
  <c r="H1008" i="3"/>
  <c r="H626" i="3"/>
  <c r="H452" i="3"/>
  <c r="H1290" i="3"/>
  <c r="H2617" i="3"/>
  <c r="H750" i="3"/>
  <c r="H3593" i="3"/>
  <c r="H2618" i="3"/>
  <c r="H3131" i="3"/>
  <c r="H543" i="3"/>
  <c r="H2222" i="3"/>
  <c r="H3415" i="3"/>
  <c r="H1430" i="3"/>
  <c r="H3289" i="3"/>
  <c r="H751" i="3"/>
  <c r="H752" i="3"/>
  <c r="H1009" i="3"/>
  <c r="H453" i="3"/>
  <c r="H3290" i="3"/>
  <c r="H285" i="3"/>
  <c r="H356" i="3"/>
  <c r="H357" i="3"/>
  <c r="H3219" i="3"/>
  <c r="H2355" i="3"/>
  <c r="H627" i="3"/>
  <c r="H2356" i="3"/>
  <c r="H3417" i="3"/>
  <c r="H1431" i="3"/>
  <c r="H628" i="3"/>
  <c r="H2854" i="3"/>
  <c r="H2088" i="3"/>
  <c r="H2745" i="3"/>
  <c r="H1291" i="3"/>
  <c r="H3132" i="3"/>
  <c r="H3220" i="3"/>
  <c r="H67" i="3"/>
  <c r="H220" i="3"/>
  <c r="H1917" i="3"/>
  <c r="H2752" i="3"/>
  <c r="H68" i="3"/>
  <c r="H2357" i="3"/>
  <c r="H1292" i="3"/>
  <c r="H2744" i="3"/>
  <c r="H2499" i="3"/>
  <c r="H2855" i="3"/>
  <c r="H753" i="3"/>
  <c r="H2746" i="3"/>
  <c r="H3133" i="3"/>
  <c r="H3454" i="3"/>
  <c r="H1148" i="3"/>
  <c r="H2089" i="3"/>
  <c r="H2747" i="3"/>
  <c r="H1149" i="3"/>
  <c r="H2500" i="3"/>
  <c r="H1293" i="3"/>
  <c r="H544" i="3"/>
  <c r="H754" i="3"/>
  <c r="H1918" i="3"/>
  <c r="H2358" i="3"/>
  <c r="H2620" i="3"/>
  <c r="H2223" i="3"/>
  <c r="H2856" i="3"/>
  <c r="H2501" i="3"/>
  <c r="H1294" i="3"/>
  <c r="H69" i="3"/>
  <c r="H3221" i="3"/>
  <c r="H1598" i="3"/>
  <c r="H629" i="3"/>
  <c r="H3044" i="3"/>
  <c r="H1919" i="3"/>
  <c r="H1920" i="3"/>
  <c r="H2857" i="3"/>
  <c r="H3455" i="3"/>
  <c r="H3134" i="3"/>
  <c r="H1921" i="3"/>
  <c r="H875" i="3"/>
  <c r="H3355" i="3"/>
  <c r="H2941" i="3"/>
  <c r="H3558" i="3"/>
  <c r="H2748" i="3"/>
  <c r="H1432" i="3"/>
  <c r="H2749" i="3"/>
  <c r="H358" i="3"/>
  <c r="H3640" i="3"/>
  <c r="H1770" i="3"/>
  <c r="H1599" i="3"/>
  <c r="H3135" i="3"/>
  <c r="H1922" i="3"/>
  <c r="H2359" i="3"/>
  <c r="H1010" i="3"/>
  <c r="H2502" i="3"/>
  <c r="H2621" i="3"/>
  <c r="H630" i="3"/>
  <c r="H2750" i="3"/>
  <c r="H3689" i="3"/>
  <c r="H2751" i="3"/>
  <c r="H1150" i="3"/>
  <c r="H1433" i="3"/>
  <c r="H631" i="3"/>
  <c r="H1011" i="3"/>
  <c r="H1151" i="3"/>
  <c r="H2858" i="3"/>
  <c r="H286" i="3"/>
  <c r="H1923" i="3"/>
  <c r="H1152" i="3"/>
  <c r="H2224" i="3"/>
  <c r="H3291" i="3"/>
  <c r="H3136" i="3"/>
  <c r="H632" i="3"/>
  <c r="H3659" i="3"/>
  <c r="H2622" i="3"/>
  <c r="H3356" i="3"/>
  <c r="H1600" i="3"/>
  <c r="H23" i="3"/>
  <c r="H2503" i="3"/>
  <c r="H2859" i="3"/>
  <c r="H2830" i="3"/>
  <c r="H176" i="3"/>
  <c r="H3045" i="3"/>
  <c r="H1601" i="3"/>
  <c r="H1771" i="3"/>
  <c r="H3690" i="3"/>
  <c r="H755" i="3"/>
  <c r="H1924" i="3"/>
  <c r="H2838" i="3"/>
  <c r="H3137" i="3"/>
  <c r="H1772" i="3"/>
  <c r="H1012" i="3"/>
  <c r="H221" i="3"/>
  <c r="H1013" i="3"/>
  <c r="H3046" i="3"/>
  <c r="H756" i="3"/>
  <c r="H3761" i="3"/>
  <c r="H1925" i="3"/>
  <c r="H3539" i="3"/>
  <c r="H3358" i="3"/>
  <c r="H2225" i="3"/>
  <c r="H876" i="3"/>
  <c r="H1434" i="3"/>
  <c r="H2942" i="3"/>
  <c r="H877" i="3"/>
  <c r="H1295" i="3"/>
  <c r="H2361" i="3"/>
  <c r="H1602" i="3"/>
  <c r="H1926" i="3"/>
  <c r="H878" i="3"/>
  <c r="H3293" i="3"/>
  <c r="H1603" i="3"/>
  <c r="H3738" i="3"/>
  <c r="H2943" i="3"/>
  <c r="H2864" i="3"/>
  <c r="H3456" i="3"/>
  <c r="H1773" i="3"/>
  <c r="H757" i="3"/>
  <c r="H2362" i="3"/>
  <c r="H1774" i="3"/>
  <c r="H2226" i="3"/>
  <c r="H3762" i="3"/>
  <c r="H3746" i="3"/>
  <c r="H3138" i="3"/>
  <c r="H2753" i="3"/>
  <c r="H3559" i="3"/>
  <c r="H3708" i="3"/>
  <c r="H2504" i="3"/>
  <c r="H1604" i="3"/>
  <c r="H2879" i="3"/>
  <c r="H1605" i="3"/>
  <c r="H2505" i="3"/>
  <c r="H1296" i="3"/>
  <c r="H2883" i="3"/>
  <c r="H3618" i="3"/>
  <c r="H454" i="3"/>
  <c r="H545" i="3"/>
  <c r="H1014" i="3"/>
  <c r="H2888" i="3"/>
  <c r="H40" i="3"/>
  <c r="H546" i="3"/>
  <c r="H1775" i="3"/>
  <c r="H177" i="3"/>
  <c r="H1153" i="3"/>
  <c r="H1435" i="3"/>
  <c r="H1606" i="3"/>
  <c r="H1927" i="3"/>
  <c r="H178" i="3"/>
  <c r="H1928" i="3"/>
  <c r="H3501" i="3"/>
  <c r="H1015" i="3"/>
  <c r="H1154" i="3"/>
  <c r="H1155" i="3"/>
  <c r="H3619" i="3"/>
  <c r="H359" i="3"/>
  <c r="H1607" i="3"/>
  <c r="H1156" i="3"/>
  <c r="H1929" i="3"/>
  <c r="H2363" i="3"/>
  <c r="H2944" i="3"/>
  <c r="H2090" i="3"/>
  <c r="H3222" i="3"/>
  <c r="H2912" i="3"/>
  <c r="H2506" i="3"/>
  <c r="H455" i="3"/>
  <c r="H2364" i="3"/>
  <c r="H1776" i="3"/>
  <c r="H2917" i="3"/>
  <c r="H3672" i="3"/>
  <c r="H1930" i="3"/>
  <c r="H1931" i="3"/>
  <c r="H2945" i="3"/>
  <c r="H758" i="3"/>
  <c r="H1297" i="3"/>
  <c r="H3457" i="3"/>
  <c r="H759" i="3"/>
  <c r="H1932" i="3"/>
  <c r="H3801" i="3"/>
  <c r="H1157" i="3"/>
  <c r="H2929" i="3"/>
  <c r="H1933" i="3"/>
  <c r="H1016" i="3"/>
  <c r="H879" i="3"/>
  <c r="H1608" i="3"/>
  <c r="H8" i="3"/>
  <c r="H222" i="3"/>
  <c r="H3047" i="3"/>
  <c r="H179" i="3"/>
  <c r="H2365" i="3"/>
  <c r="H223" i="3"/>
  <c r="H124" i="3"/>
  <c r="H456" i="3"/>
  <c r="H3747" i="3"/>
  <c r="H457" i="3"/>
  <c r="H1934" i="3"/>
  <c r="H3048" i="3"/>
  <c r="H360" i="3"/>
  <c r="H3360" i="3"/>
  <c r="H2507" i="3"/>
  <c r="H633" i="3"/>
  <c r="H1436" i="3"/>
  <c r="H2091" i="3"/>
  <c r="H2946" i="3"/>
  <c r="H1609" i="3"/>
  <c r="H3049" i="3"/>
  <c r="H1158" i="3"/>
  <c r="H458" i="3"/>
  <c r="H1935" i="3"/>
  <c r="H2227" i="3"/>
  <c r="H1017" i="3"/>
  <c r="H1018" i="3"/>
  <c r="H1298" i="3"/>
  <c r="H3223" i="3"/>
  <c r="H3418" i="3"/>
  <c r="H3294" i="3"/>
  <c r="H760" i="3"/>
  <c r="H761" i="3"/>
  <c r="H2967" i="3"/>
  <c r="H2623" i="3"/>
  <c r="H1777" i="3"/>
  <c r="H880" i="3"/>
  <c r="H881" i="3"/>
  <c r="H1299" i="3"/>
  <c r="H1437" i="3"/>
  <c r="H361" i="3"/>
  <c r="H634" i="3"/>
  <c r="H1936" i="3"/>
  <c r="H2092" i="3"/>
  <c r="H3050" i="3"/>
  <c r="H1438" i="3"/>
  <c r="H3139" i="3"/>
  <c r="H1300" i="3"/>
  <c r="H2625" i="3"/>
  <c r="H2093" i="3"/>
  <c r="H1778" i="3"/>
  <c r="H2985" i="3"/>
  <c r="H1301" i="3"/>
  <c r="H1937" i="3"/>
  <c r="H635" i="3"/>
  <c r="H1302" i="3"/>
  <c r="H2990" i="3"/>
  <c r="H459" i="3"/>
  <c r="H3225" i="3"/>
  <c r="H762" i="3"/>
  <c r="H2626" i="3"/>
  <c r="H882" i="3"/>
  <c r="H2627" i="3"/>
  <c r="H3772" i="3"/>
  <c r="H2366" i="3"/>
  <c r="H2228" i="3"/>
  <c r="H224" i="3"/>
  <c r="H1610" i="3"/>
  <c r="H3002" i="3"/>
  <c r="H1159" i="3"/>
  <c r="H883" i="3"/>
  <c r="H2367" i="3"/>
  <c r="H3748" i="3"/>
  <c r="H547" i="3"/>
  <c r="H1611" i="3"/>
  <c r="H3" i="3"/>
  <c r="H2508" i="3"/>
  <c r="H362" i="3"/>
  <c r="H460" i="3"/>
  <c r="H2509" i="3"/>
  <c r="H3502" i="3"/>
  <c r="H1439" i="3"/>
  <c r="H1160" i="3"/>
  <c r="H2947" i="3"/>
  <c r="H763" i="3"/>
  <c r="H548" i="3"/>
  <c r="H636" i="3"/>
  <c r="H884" i="3"/>
  <c r="H1938" i="3"/>
  <c r="H1440" i="3"/>
  <c r="H1441" i="3"/>
  <c r="H3362" i="3"/>
  <c r="H885" i="3"/>
  <c r="H3700" i="3"/>
  <c r="H1442" i="3"/>
  <c r="H1303" i="3"/>
  <c r="H764" i="3"/>
  <c r="H2510" i="3"/>
  <c r="H287" i="3"/>
  <c r="H2628" i="3"/>
  <c r="H1161" i="3"/>
  <c r="H1019" i="3"/>
  <c r="H2368" i="3"/>
  <c r="H461" i="3"/>
  <c r="H462" i="3"/>
  <c r="H2094" i="3"/>
  <c r="H2369" i="3"/>
  <c r="H3041" i="3"/>
  <c r="H3803" i="3"/>
  <c r="H2370" i="3"/>
  <c r="H1939" i="3"/>
  <c r="H1443" i="3"/>
  <c r="H2229" i="3"/>
  <c r="H2230" i="3"/>
  <c r="H1779" i="3"/>
  <c r="H2095" i="3"/>
  <c r="H549" i="3"/>
  <c r="H1940" i="3"/>
  <c r="H886" i="3"/>
  <c r="H2231" i="3"/>
  <c r="H3054" i="3"/>
  <c r="H2232" i="3"/>
  <c r="H3796" i="3"/>
  <c r="H1020" i="3"/>
  <c r="H1612" i="3"/>
  <c r="H1941" i="3"/>
  <c r="H2754" i="3"/>
  <c r="H2629" i="3"/>
  <c r="H1304" i="3"/>
  <c r="H765" i="3"/>
  <c r="H363" i="3"/>
  <c r="H1162" i="3"/>
  <c r="H2096" i="3"/>
  <c r="H3051" i="3"/>
  <c r="H3068" i="3"/>
  <c r="H3069" i="3"/>
  <c r="H3070" i="3"/>
  <c r="H3226" i="3"/>
  <c r="H2233" i="3"/>
  <c r="H288" i="3"/>
  <c r="H1444" i="3"/>
  <c r="H1021" i="3"/>
  <c r="H2371" i="3"/>
  <c r="H766" i="3"/>
  <c r="H2755" i="3"/>
  <c r="H3739" i="3"/>
  <c r="H364" i="3"/>
  <c r="H767" i="3"/>
  <c r="H637" i="3"/>
  <c r="H1780" i="3"/>
  <c r="H1305" i="3"/>
  <c r="H1445" i="3"/>
  <c r="H887" i="3"/>
  <c r="H366" i="3"/>
  <c r="H125" i="3"/>
  <c r="H3089" i="3"/>
  <c r="H463" i="3"/>
  <c r="H888" i="3"/>
  <c r="H889" i="3"/>
  <c r="H126" i="3"/>
  <c r="H550" i="3"/>
  <c r="H127" i="3"/>
  <c r="H289" i="3"/>
  <c r="H290" i="3"/>
  <c r="H2860" i="3"/>
  <c r="H464" i="3"/>
  <c r="H638" i="3"/>
  <c r="H2234" i="3"/>
  <c r="H1306" i="3"/>
  <c r="H24" i="3"/>
  <c r="H3419" i="3"/>
  <c r="H2097" i="3"/>
  <c r="H225" i="3"/>
  <c r="H1307" i="3"/>
  <c r="H551" i="3"/>
  <c r="H890" i="3"/>
  <c r="H2861" i="3"/>
  <c r="H3779" i="3"/>
  <c r="H2372" i="3"/>
  <c r="H1446" i="3"/>
  <c r="H2511" i="3"/>
  <c r="H367" i="3"/>
  <c r="H3363" i="3"/>
  <c r="H1447" i="3"/>
  <c r="H1163" i="3"/>
  <c r="H2756" i="3"/>
  <c r="H1022" i="3"/>
  <c r="H3121" i="3"/>
  <c r="H639" i="3"/>
  <c r="H768" i="3"/>
  <c r="H3594" i="3"/>
  <c r="H891" i="3"/>
  <c r="H3420" i="3"/>
  <c r="H1614" i="3"/>
  <c r="H3295" i="3"/>
  <c r="H291" i="3"/>
  <c r="H1615" i="3"/>
  <c r="H892" i="3"/>
  <c r="H2862" i="3"/>
  <c r="H1164" i="3"/>
  <c r="H3720" i="3"/>
  <c r="H2948" i="3"/>
  <c r="H1617" i="3"/>
  <c r="H2373" i="3"/>
  <c r="H2374" i="3"/>
  <c r="H3561" i="3"/>
  <c r="H2235" i="3"/>
  <c r="H3141" i="3"/>
  <c r="H2512" i="3"/>
  <c r="H3143" i="3"/>
  <c r="H3144" i="3"/>
  <c r="H1618" i="3"/>
  <c r="H1308" i="3"/>
  <c r="H3802" i="3"/>
  <c r="H3148" i="3"/>
  <c r="H70" i="3"/>
  <c r="H893" i="3"/>
  <c r="H3052" i="3"/>
  <c r="H368" i="3"/>
  <c r="H1781" i="3"/>
  <c r="H640" i="3"/>
  <c r="H1023" i="3"/>
  <c r="H3156" i="3"/>
  <c r="H1619" i="3"/>
  <c r="H1782" i="3"/>
  <c r="H226" i="3"/>
  <c r="H3503" i="3"/>
  <c r="H3161" i="3"/>
  <c r="H3162" i="3"/>
  <c r="H3296" i="3"/>
  <c r="H3458" i="3"/>
  <c r="H3165" i="3"/>
  <c r="H466" i="3"/>
  <c r="H1783" i="3"/>
  <c r="H1784" i="3"/>
  <c r="H769" i="3"/>
  <c r="H1785" i="3"/>
  <c r="H1309" i="3"/>
  <c r="H2863" i="3"/>
  <c r="H3641" i="3"/>
  <c r="H1786" i="3"/>
  <c r="H1024" i="3"/>
  <c r="H3176" i="3"/>
  <c r="H3595" i="3"/>
  <c r="H1448" i="3"/>
  <c r="H3504" i="3"/>
  <c r="H770" i="3"/>
  <c r="H3459" i="3"/>
  <c r="H180" i="3"/>
  <c r="H3364" i="3"/>
  <c r="H41" i="3"/>
  <c r="H1942" i="3"/>
  <c r="H641" i="3"/>
  <c r="H369" i="3"/>
  <c r="H642" i="3"/>
  <c r="H3421" i="3"/>
  <c r="H3460" i="3"/>
  <c r="H894" i="3"/>
  <c r="H2098" i="3"/>
  <c r="H3053" i="3"/>
  <c r="H2375" i="3"/>
  <c r="H2513" i="3"/>
  <c r="H3196" i="3"/>
  <c r="H771" i="3"/>
  <c r="H552" i="3"/>
  <c r="H3620" i="3"/>
  <c r="H1787" i="3"/>
  <c r="H3297" i="3"/>
  <c r="H3505" i="3"/>
  <c r="H3203" i="3"/>
  <c r="H181" i="3"/>
  <c r="H3721" i="3"/>
  <c r="H467" i="3"/>
  <c r="H2757" i="3"/>
  <c r="H2376" i="3"/>
  <c r="H895" i="3"/>
  <c r="H2236" i="3"/>
  <c r="H3365" i="3"/>
  <c r="H1310" i="3"/>
  <c r="H1449" i="3"/>
  <c r="H2514" i="3"/>
  <c r="H2758" i="3"/>
  <c r="H1311" i="3"/>
  <c r="H3217" i="3"/>
  <c r="H3298" i="3"/>
  <c r="H1165" i="3"/>
  <c r="H1788" i="3"/>
  <c r="H2099" i="3"/>
  <c r="H227" i="3"/>
  <c r="H370" i="3"/>
  <c r="H3224" i="3"/>
  <c r="H1450" i="3"/>
  <c r="H643" i="3"/>
  <c r="H3596" i="3"/>
  <c r="H2100" i="3"/>
  <c r="H1166" i="3"/>
  <c r="H371" i="3"/>
  <c r="H1451" i="3"/>
  <c r="H1167" i="3"/>
  <c r="H1168" i="3"/>
  <c r="H2237" i="3"/>
  <c r="H1025" i="3"/>
  <c r="H1026" i="3"/>
  <c r="H2515" i="3"/>
  <c r="H772" i="3"/>
  <c r="H2377" i="3"/>
  <c r="H2378" i="3"/>
  <c r="H3763" i="3"/>
  <c r="H3242" i="3"/>
  <c r="H182" i="3"/>
  <c r="H2759" i="3"/>
  <c r="H1452" i="3"/>
  <c r="H644" i="3"/>
  <c r="H1620" i="3"/>
  <c r="H3140" i="3"/>
  <c r="H2949" i="3"/>
  <c r="H3250" i="3"/>
  <c r="H2760" i="3"/>
  <c r="H1621" i="3"/>
  <c r="H1027" i="3"/>
  <c r="H372" i="3"/>
  <c r="H645" i="3"/>
  <c r="H50" i="3"/>
  <c r="H3257" i="3"/>
  <c r="H128" i="3"/>
  <c r="H3259" i="3"/>
  <c r="H1453" i="3"/>
  <c r="H3261" i="3"/>
  <c r="H1943" i="3"/>
  <c r="H3263" i="3"/>
  <c r="H2761" i="3"/>
  <c r="H18" i="3"/>
  <c r="H2516" i="3"/>
  <c r="H468" i="3"/>
  <c r="H2865" i="3"/>
  <c r="H3269" i="3"/>
  <c r="H774" i="3"/>
  <c r="H2379" i="3"/>
  <c r="H3461" i="3"/>
  <c r="H292" i="3"/>
  <c r="H129" i="3"/>
  <c r="H1622" i="3"/>
  <c r="H2517" i="3"/>
  <c r="H1028" i="3"/>
  <c r="H3055" i="3"/>
  <c r="H469" i="3"/>
  <c r="H3597" i="3"/>
  <c r="H1029" i="3"/>
  <c r="H775" i="3"/>
  <c r="H3701" i="3"/>
  <c r="H183" i="3"/>
  <c r="H1623" i="3"/>
  <c r="H2950" i="3"/>
  <c r="H3598" i="3"/>
  <c r="H3702" i="3"/>
  <c r="H1170" i="3"/>
  <c r="H2762" i="3"/>
  <c r="H3540" i="3"/>
  <c r="H3292" i="3"/>
  <c r="H3562" i="3"/>
  <c r="H1624" i="3"/>
  <c r="H1625" i="3"/>
  <c r="H1030" i="3"/>
  <c r="H3789" i="3"/>
  <c r="H776" i="3"/>
  <c r="H470" i="3"/>
  <c r="H2866" i="3"/>
  <c r="H1944" i="3"/>
  <c r="H1789" i="3"/>
  <c r="H1312" i="3"/>
  <c r="H3304" i="3"/>
  <c r="H3541" i="3"/>
  <c r="H1171" i="3"/>
  <c r="H3227" i="3"/>
  <c r="H1313" i="3"/>
  <c r="H1790" i="3"/>
  <c r="H2763" i="3"/>
  <c r="H2238" i="3"/>
  <c r="H2239" i="3"/>
  <c r="H1172" i="3"/>
  <c r="H2241" i="3"/>
  <c r="H2380" i="3"/>
  <c r="H3316" i="3"/>
  <c r="H1945" i="3"/>
  <c r="H2867" i="3"/>
  <c r="H3319" i="3"/>
  <c r="H3564" i="3"/>
  <c r="H2630" i="3"/>
  <c r="H228" i="3"/>
  <c r="H130" i="3"/>
  <c r="H88" i="3"/>
  <c r="H2631" i="3"/>
  <c r="H1454" i="3"/>
  <c r="H1173" i="3"/>
  <c r="H1455" i="3"/>
  <c r="H1031" i="3"/>
  <c r="H1314" i="3"/>
  <c r="H1315" i="3"/>
  <c r="H1316" i="3"/>
  <c r="H896" i="3"/>
  <c r="H293" i="3"/>
  <c r="H777" i="3"/>
  <c r="H553" i="3"/>
  <c r="H2632" i="3"/>
  <c r="H1456" i="3"/>
  <c r="H3709" i="3"/>
  <c r="H2518" i="3"/>
  <c r="H554" i="3"/>
  <c r="H3342" i="3"/>
  <c r="H294" i="3"/>
  <c r="H3366" i="3"/>
  <c r="H3345" i="3"/>
  <c r="H3346" i="3"/>
  <c r="H1946" i="3"/>
  <c r="H2951" i="3"/>
  <c r="H2101" i="3"/>
  <c r="H3299" i="3"/>
  <c r="H3773" i="3"/>
  <c r="H1626" i="3"/>
  <c r="H3353" i="3"/>
  <c r="H1032" i="3"/>
  <c r="H1947" i="3"/>
  <c r="H42" i="3"/>
  <c r="H3357" i="3"/>
  <c r="H1033" i="3"/>
  <c r="H3359" i="3"/>
  <c r="H646" i="3"/>
  <c r="H3361" i="3"/>
  <c r="H897" i="3"/>
  <c r="H471" i="3"/>
  <c r="H295" i="3"/>
  <c r="H89" i="3"/>
  <c r="H1791" i="3"/>
  <c r="H2952" i="3"/>
  <c r="H647" i="3"/>
  <c r="H184" i="3"/>
  <c r="H3228" i="3"/>
  <c r="H648" i="3"/>
  <c r="H2953" i="3"/>
  <c r="H1457" i="3"/>
  <c r="H3229" i="3"/>
  <c r="H3422" i="3"/>
  <c r="H2764" i="3"/>
  <c r="H90" i="3"/>
  <c r="H3300" i="3"/>
  <c r="H3660" i="3"/>
  <c r="H898" i="3"/>
  <c r="H2765" i="3"/>
  <c r="H3777" i="3"/>
  <c r="H229" i="3"/>
  <c r="H3767" i="3"/>
  <c r="H1948" i="3"/>
  <c r="H1174" i="3"/>
  <c r="H1317" i="3"/>
  <c r="H3642" i="3"/>
  <c r="H2633" i="3"/>
  <c r="H3301" i="3"/>
  <c r="H3302" i="3"/>
  <c r="H1034" i="3"/>
  <c r="H3230" i="3"/>
  <c r="H1318" i="3"/>
  <c r="H3395" i="3"/>
  <c r="H1792" i="3"/>
  <c r="H3231" i="3"/>
  <c r="H3398" i="3"/>
  <c r="H2242" i="3"/>
  <c r="H2519" i="3"/>
  <c r="H3303" i="3"/>
  <c r="H3305" i="3"/>
  <c r="H2634" i="3"/>
  <c r="H3404" i="3"/>
  <c r="H3691" i="3"/>
  <c r="H1627" i="3"/>
  <c r="H2868" i="3"/>
  <c r="H1949" i="3"/>
  <c r="H3790" i="3"/>
  <c r="H2869" i="3"/>
  <c r="H649" i="3"/>
  <c r="H2381" i="3"/>
  <c r="H1175" i="3"/>
  <c r="H3414" i="3"/>
  <c r="H1950" i="3"/>
  <c r="H3416" i="3"/>
  <c r="H650" i="3"/>
  <c r="H71" i="3"/>
  <c r="H3306" i="3"/>
  <c r="H131" i="3"/>
  <c r="H185" i="3"/>
  <c r="H2954" i="3"/>
  <c r="H1035" i="3"/>
  <c r="H1319" i="3"/>
  <c r="H1176" i="3"/>
  <c r="H296" i="3"/>
  <c r="H2766" i="3"/>
  <c r="H297" i="3"/>
  <c r="H3307" i="3"/>
  <c r="H3430" i="3"/>
  <c r="H3423" i="3"/>
  <c r="H3424" i="3"/>
  <c r="H3506" i="3"/>
  <c r="H1321" i="3"/>
  <c r="H3599" i="3"/>
  <c r="H1628" i="3"/>
  <c r="H1036" i="3"/>
  <c r="H472" i="3"/>
  <c r="H132" i="3"/>
  <c r="H1177" i="3"/>
  <c r="H1037" i="3"/>
  <c r="H473" i="3"/>
  <c r="H1038" i="3"/>
  <c r="H373" i="3"/>
  <c r="H474" i="3"/>
  <c r="H1629" i="3"/>
  <c r="H2955" i="3"/>
  <c r="H1039" i="3"/>
  <c r="H2382" i="3"/>
  <c r="H3450" i="3"/>
  <c r="H3451" i="3"/>
  <c r="H1458" i="3"/>
  <c r="H1459" i="3"/>
  <c r="H3425" i="3"/>
  <c r="H374" i="3"/>
  <c r="H3710" i="3"/>
  <c r="H2956" i="3"/>
  <c r="H3566" i="3"/>
  <c r="H2767" i="3"/>
  <c r="H2635" i="3"/>
  <c r="H133" i="3"/>
  <c r="H3462" i="3"/>
  <c r="H3142" i="3"/>
  <c r="H555" i="3"/>
  <c r="H3426" i="3"/>
  <c r="H1322" i="3"/>
  <c r="H475" i="3"/>
  <c r="H3468" i="3"/>
  <c r="H476" i="3"/>
  <c r="H3308" i="3"/>
  <c r="H3471" i="3"/>
  <c r="H1178" i="3"/>
  <c r="H3473" i="3"/>
  <c r="H899" i="3"/>
  <c r="H186" i="3"/>
  <c r="H3476" i="3"/>
  <c r="H1460" i="3"/>
  <c r="H900" i="3"/>
  <c r="H651" i="3"/>
  <c r="H2520" i="3"/>
  <c r="H1179" i="3"/>
  <c r="H3309" i="3"/>
  <c r="H3567" i="3"/>
  <c r="H2957" i="3"/>
  <c r="H298" i="3"/>
  <c r="H1951" i="3"/>
  <c r="H3487" i="3"/>
  <c r="H3764" i="3"/>
  <c r="H1323" i="3"/>
  <c r="H134" i="3"/>
  <c r="H1461" i="3"/>
  <c r="H3600" i="3"/>
  <c r="H1180" i="3"/>
  <c r="H1630" i="3"/>
  <c r="H2870" i="3"/>
  <c r="H3621" i="3"/>
  <c r="H2768" i="3"/>
  <c r="H1793" i="3"/>
  <c r="H1794" i="3"/>
  <c r="H3427" i="3"/>
  <c r="H299" i="3"/>
  <c r="H3145" i="3"/>
  <c r="H1040" i="3"/>
  <c r="H375" i="3"/>
  <c r="H2958" i="3"/>
  <c r="H1181" i="3"/>
  <c r="H3643" i="3"/>
  <c r="H3753" i="3"/>
  <c r="H3754" i="3"/>
  <c r="H1041" i="3"/>
  <c r="H2102" i="3"/>
  <c r="H1182" i="3"/>
  <c r="H3513" i="3"/>
  <c r="H2769" i="3"/>
  <c r="H556" i="3"/>
  <c r="H300" i="3"/>
  <c r="H901" i="3"/>
  <c r="H3056" i="3"/>
  <c r="H3519" i="3"/>
  <c r="H778" i="3"/>
  <c r="H779" i="3"/>
  <c r="H3310" i="3"/>
  <c r="H3232" i="3"/>
  <c r="H3524" i="3"/>
  <c r="H1631" i="3"/>
  <c r="H557" i="3"/>
  <c r="H2243" i="3"/>
  <c r="H2244" i="3"/>
  <c r="H1462" i="3"/>
  <c r="H3530" i="3"/>
  <c r="H1324" i="3"/>
  <c r="H3532" i="3"/>
  <c r="H3533" i="3"/>
  <c r="H3233" i="3"/>
  <c r="H652" i="3"/>
  <c r="H1042" i="3"/>
  <c r="H1463" i="3"/>
  <c r="H653" i="3"/>
  <c r="H1632" i="3"/>
  <c r="H902" i="3"/>
  <c r="H558" i="3"/>
  <c r="H1464" i="3"/>
  <c r="H3543" i="3"/>
  <c r="H1633" i="3"/>
  <c r="H2871" i="3"/>
  <c r="H1952" i="3"/>
  <c r="H903" i="3"/>
  <c r="H1953" i="3"/>
  <c r="H2383" i="3"/>
  <c r="H25" i="3"/>
  <c r="H1954" i="3"/>
  <c r="H2245" i="3"/>
  <c r="H1634" i="3"/>
  <c r="H1635" i="3"/>
  <c r="H3428" i="3"/>
  <c r="H1043" i="3"/>
  <c r="H3774" i="3"/>
  <c r="H1183" i="3"/>
  <c r="H376" i="3"/>
  <c r="H3560" i="3"/>
  <c r="H1795" i="3"/>
  <c r="H91" i="3"/>
  <c r="H3563" i="3"/>
  <c r="H904" i="3"/>
  <c r="H3565" i="3"/>
  <c r="H1955" i="3"/>
  <c r="H2521" i="3"/>
  <c r="H2384" i="3"/>
  <c r="H92" i="3"/>
  <c r="H2522" i="3"/>
  <c r="H3692" i="3"/>
  <c r="H905" i="3"/>
  <c r="H377" i="3"/>
  <c r="H1044" i="3"/>
  <c r="H3146" i="3"/>
  <c r="H3576" i="3"/>
  <c r="H378" i="3"/>
  <c r="H301" i="3"/>
  <c r="H1796" i="3"/>
  <c r="H2636" i="3"/>
  <c r="H51" i="3"/>
  <c r="H3582" i="3"/>
  <c r="H3583" i="3"/>
  <c r="H2637" i="3"/>
  <c r="H2523" i="3"/>
  <c r="H3722" i="3"/>
  <c r="H2385" i="3"/>
  <c r="H1465" i="3"/>
  <c r="H2770" i="3"/>
  <c r="H2524" i="3"/>
  <c r="H3591" i="3"/>
  <c r="H26" i="3"/>
  <c r="H2525" i="3"/>
  <c r="H1636" i="3"/>
  <c r="H135" i="3"/>
  <c r="H1466" i="3"/>
  <c r="H2959" i="3"/>
  <c r="H1797" i="3"/>
  <c r="H780" i="3"/>
  <c r="H3463" i="3"/>
  <c r="H1184" i="3"/>
  <c r="H3755" i="3"/>
  <c r="H2771" i="3"/>
  <c r="H3604" i="3"/>
  <c r="H654" i="3"/>
  <c r="H655" i="3"/>
  <c r="H3673" i="3"/>
  <c r="H2386" i="3"/>
  <c r="H3234" i="3"/>
  <c r="H906" i="3"/>
  <c r="H1637" i="3"/>
  <c r="H559" i="3"/>
  <c r="H907" i="3"/>
  <c r="H656" i="3"/>
  <c r="H3057" i="3"/>
  <c r="H1467" i="3"/>
  <c r="H908" i="3"/>
  <c r="H379" i="3"/>
  <c r="H1185" i="3"/>
  <c r="H2103" i="3"/>
  <c r="H909" i="3"/>
  <c r="H910" i="3"/>
  <c r="H2387" i="3"/>
  <c r="H1325" i="3"/>
  <c r="H1186" i="3"/>
  <c r="H1638" i="3"/>
  <c r="H657" i="3"/>
  <c r="H2526" i="3"/>
  <c r="H1639" i="3"/>
  <c r="H3630" i="3"/>
  <c r="H380" i="3"/>
  <c r="H781" i="3"/>
  <c r="H477" i="3"/>
  <c r="H3058" i="3"/>
  <c r="H2104" i="3"/>
  <c r="H1468" i="3"/>
  <c r="H2527" i="3"/>
  <c r="H2638" i="3"/>
  <c r="H2528" i="3"/>
  <c r="H3147" i="3"/>
  <c r="H1326" i="3"/>
  <c r="H3693" i="3"/>
  <c r="H3235" i="3"/>
  <c r="H1640" i="3"/>
  <c r="H3785" i="3"/>
  <c r="H3429" i="3"/>
  <c r="H3798" i="3"/>
  <c r="H3723" i="3"/>
  <c r="H3059" i="3"/>
  <c r="H3367" i="3"/>
  <c r="H3749" i="3"/>
  <c r="H1187" i="3"/>
  <c r="H93" i="3"/>
  <c r="H2960" i="3"/>
  <c r="H3655" i="3"/>
  <c r="H1045" i="3"/>
  <c r="H2105" i="3"/>
  <c r="H560" i="3"/>
  <c r="H2106" i="3"/>
  <c r="H1958" i="3"/>
  <c r="H911" i="3"/>
  <c r="H2639" i="3"/>
  <c r="H3060" i="3"/>
  <c r="H3664" i="3"/>
  <c r="H561" i="3"/>
  <c r="H912" i="3"/>
  <c r="H913" i="3"/>
  <c r="H1959" i="3"/>
  <c r="H3669" i="3"/>
  <c r="H562" i="3"/>
  <c r="H1327" i="3"/>
  <c r="H1188" i="3"/>
  <c r="H2246" i="3"/>
  <c r="H3149" i="3"/>
  <c r="H3542" i="3"/>
  <c r="H1798" i="3"/>
  <c r="H3368" i="3"/>
  <c r="H72" i="3"/>
  <c r="H914" i="3"/>
  <c r="H915" i="3"/>
  <c r="H3311" i="3"/>
  <c r="H916" i="3"/>
  <c r="H302" i="3"/>
  <c r="H2107" i="3"/>
  <c r="H136" i="3"/>
  <c r="H3061" i="3"/>
  <c r="H1799" i="3"/>
  <c r="H3622" i="3"/>
  <c r="H381" i="3"/>
  <c r="H1960" i="3"/>
  <c r="H2529" i="3"/>
  <c r="H2961" i="3"/>
  <c r="H2772" i="3"/>
  <c r="H382" i="3"/>
  <c r="H1046" i="3"/>
  <c r="H478" i="3"/>
  <c r="H3697" i="3"/>
  <c r="H1469" i="3"/>
  <c r="H1961" i="3"/>
  <c r="H782" i="3"/>
  <c r="H783" i="3"/>
  <c r="H1963" i="3"/>
  <c r="H2640" i="3"/>
  <c r="H3312" i="3"/>
  <c r="H1800" i="3"/>
  <c r="H3706" i="3"/>
  <c r="H2388" i="3"/>
  <c r="H2872" i="3"/>
  <c r="H1641" i="3"/>
  <c r="H2962" i="3"/>
  <c r="H2530" i="3"/>
  <c r="H2108" i="3"/>
  <c r="H3601" i="3"/>
  <c r="H3750" i="3"/>
  <c r="H3799" i="3"/>
  <c r="H3766" i="3"/>
  <c r="H2963" i="3"/>
  <c r="H2109" i="3"/>
  <c r="H2773" i="3"/>
  <c r="H383" i="3"/>
  <c r="H1047" i="3"/>
  <c r="H2389" i="3"/>
  <c r="H384" i="3"/>
  <c r="H563" i="3"/>
  <c r="H1328" i="3"/>
  <c r="H1048" i="3"/>
  <c r="H2248" i="3"/>
  <c r="H73" i="3"/>
  <c r="H3729" i="3"/>
  <c r="H917" i="3"/>
  <c r="H3731" i="3"/>
  <c r="H2531" i="3"/>
  <c r="H2249" i="3"/>
  <c r="H2532" i="3"/>
  <c r="H303" i="3"/>
  <c r="H3568" i="3"/>
  <c r="H230" i="3"/>
  <c r="H1642" i="3"/>
  <c r="H1801" i="3"/>
  <c r="H3740" i="3"/>
  <c r="H1049" i="3"/>
  <c r="H1643" i="3"/>
  <c r="H1050" i="3"/>
  <c r="H1802" i="3"/>
  <c r="H658" i="3"/>
  <c r="H3544" i="3"/>
  <c r="H2110" i="3"/>
  <c r="H784" i="3"/>
  <c r="H1329" i="3"/>
  <c r="H918" i="3"/>
  <c r="H1964" i="3"/>
  <c r="H1803" i="3"/>
  <c r="H1644" i="3"/>
  <c r="H785" i="3"/>
  <c r="H1189" i="3"/>
  <c r="H3150" i="3"/>
  <c r="H1645" i="3"/>
  <c r="H3711" i="3"/>
  <c r="H786" i="3"/>
  <c r="H1051" i="3"/>
  <c r="H564" i="3"/>
  <c r="H1190" i="3"/>
  <c r="H1646" i="3"/>
  <c r="H659" i="3"/>
  <c r="H3765" i="3"/>
  <c r="H1052" i="3"/>
  <c r="H3712" i="3"/>
  <c r="H385" i="3"/>
  <c r="H137" i="3"/>
  <c r="H3770" i="3"/>
  <c r="H386" i="3"/>
  <c r="H1965" i="3"/>
  <c r="H1191" i="3"/>
  <c r="H3151" i="3"/>
  <c r="H2250" i="3"/>
  <c r="H231" i="3"/>
  <c r="H660" i="3"/>
  <c r="H565" i="3"/>
  <c r="H566" i="3"/>
  <c r="H2964" i="3"/>
  <c r="H1647" i="3"/>
  <c r="H3674" i="3"/>
  <c r="H1192" i="3"/>
  <c r="H1193" i="3"/>
  <c r="H1470" i="3"/>
  <c r="H479" i="3"/>
  <c r="H1804" i="3"/>
  <c r="H567" i="3"/>
  <c r="H3313" i="3"/>
  <c r="H787" i="3"/>
  <c r="H3062" i="3"/>
  <c r="H3063" i="3"/>
  <c r="H2873" i="3"/>
  <c r="H1805" i="3"/>
  <c r="H2251" i="3"/>
  <c r="H2533" i="3"/>
  <c r="H1806" i="3"/>
  <c r="H568" i="3"/>
  <c r="H480" i="3"/>
  <c r="H304" i="3"/>
  <c r="H788" i="3"/>
  <c r="H2965" i="3"/>
  <c r="H1053" i="3"/>
  <c r="H2534" i="3"/>
  <c r="H3805" i="3"/>
  <c r="H3806" i="3"/>
  <c r="H1194" i="3"/>
  <c r="H3808" i="3"/>
  <c r="H1807" i="3"/>
  <c r="B4" i="15" l="1"/>
  <c r="B3" i="15"/>
  <c r="B2" i="15"/>
  <c r="N2" i="3"/>
  <c r="H2" i="6"/>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6963" uniqueCount="18088">
  <si>
    <t>color</t>
  </si>
  <si>
    <t>director_name</t>
  </si>
  <si>
    <t>num_critic_for_reviews</t>
  </si>
  <si>
    <t>duration</t>
  </si>
  <si>
    <t>director_facebook_likes</t>
  </si>
  <si>
    <t>actor_3_facebook_likes</t>
  </si>
  <si>
    <t>actor_2_name</t>
  </si>
  <si>
    <t>actor_1_facebook_likes</t>
  </si>
  <si>
    <t>gross</t>
  </si>
  <si>
    <t>genres</t>
  </si>
  <si>
    <t>actor_1_name</t>
  </si>
  <si>
    <t>movie_title</t>
  </si>
  <si>
    <t>num_voted_users</t>
  </si>
  <si>
    <t>cast_total_facebook_likes</t>
  </si>
  <si>
    <t>actor_3_name</t>
  </si>
  <si>
    <t>facenumber_in_poster</t>
  </si>
  <si>
    <t>plot_keywords</t>
  </si>
  <si>
    <t>movie_imdb_link</t>
  </si>
  <si>
    <t>num_user_for_reviews</t>
  </si>
  <si>
    <t>language</t>
  </si>
  <si>
    <t>country</t>
  </si>
  <si>
    <t>content_rating</t>
  </si>
  <si>
    <t>budget</t>
  </si>
  <si>
    <t>title_year</t>
  </si>
  <si>
    <t>actor_2_facebook_likes</t>
  </si>
  <si>
    <t>imdb_score</t>
  </si>
  <si>
    <t>aspect_ratio</t>
  </si>
  <si>
    <t>movie_facebook_likes</t>
  </si>
  <si>
    <t>Color</t>
  </si>
  <si>
    <t>James Cameron</t>
  </si>
  <si>
    <t>Joel David Moore</t>
  </si>
  <si>
    <t>Action|Adventure|Fantasy|Sci-Fi</t>
  </si>
  <si>
    <t>CCH Pounder</t>
  </si>
  <si>
    <t>Avatar </t>
  </si>
  <si>
    <t>Wes Studi</t>
  </si>
  <si>
    <t>avatar|future|marine|native|paraplegic</t>
  </si>
  <si>
    <t>http://www.imdb.com/title/tt0499549/?ref_=fn_tt_tt_1</t>
  </si>
  <si>
    <t>English</t>
  </si>
  <si>
    <t>USA</t>
  </si>
  <si>
    <t>PG-13</t>
  </si>
  <si>
    <t>Gore Verbinski</t>
  </si>
  <si>
    <t>Orlando Bloom</t>
  </si>
  <si>
    <t>Action|Adventure|Fantasy</t>
  </si>
  <si>
    <t>Johnny Depp</t>
  </si>
  <si>
    <t>Pirates of the Caribbean: At World's End </t>
  </si>
  <si>
    <t>Jack Davenport</t>
  </si>
  <si>
    <t>goddess|marriage ceremony|marriage proposal|pirate|singapore</t>
  </si>
  <si>
    <t>http://www.imdb.com/title/tt0449088/?ref_=fn_tt_tt_1</t>
  </si>
  <si>
    <t>Sam Mendes</t>
  </si>
  <si>
    <t>Rory Kinnear</t>
  </si>
  <si>
    <t>Action|Adventure|Thriller</t>
  </si>
  <si>
    <t>Christoph Waltz</t>
  </si>
  <si>
    <t>Spectre </t>
  </si>
  <si>
    <t>Stephanie Sigman</t>
  </si>
  <si>
    <t>bomb|espionage|sequel|spy|terrorist</t>
  </si>
  <si>
    <t>http://www.imdb.com/title/tt2379713/?ref_=fn_tt_tt_1</t>
  </si>
  <si>
    <t>UK</t>
  </si>
  <si>
    <t>Christopher Nolan</t>
  </si>
  <si>
    <t>Christian Bale</t>
  </si>
  <si>
    <t>Action|Thriller</t>
  </si>
  <si>
    <t>Tom Hardy</t>
  </si>
  <si>
    <t>The Dark Knight Rises </t>
  </si>
  <si>
    <t>Joseph Gordon-Levitt</t>
  </si>
  <si>
    <t>deception|imprisonment|lawlessness|police officer|terrorist plot</t>
  </si>
  <si>
    <t>http://www.imdb.com/title/tt1345836/?ref_=fn_tt_tt_1</t>
  </si>
  <si>
    <t>Documentary</t>
  </si>
  <si>
    <t>Andrew Stanton</t>
  </si>
  <si>
    <t>Samantha Morton</t>
  </si>
  <si>
    <t>Action|Adventure|Sci-Fi</t>
  </si>
  <si>
    <t>Daryl Sabara</t>
  </si>
  <si>
    <t>John Carter </t>
  </si>
  <si>
    <t>Polly Walker</t>
  </si>
  <si>
    <t>alien|american civil war|male nipple|mars|princess</t>
  </si>
  <si>
    <t>http://www.imdb.com/title/tt0401729/?ref_=fn_tt_tt_1</t>
  </si>
  <si>
    <t>Sam Raimi</t>
  </si>
  <si>
    <t>James Franco</t>
  </si>
  <si>
    <t>Action|Adventure|Romance</t>
  </si>
  <si>
    <t>J.K. Simmons</t>
  </si>
  <si>
    <t>Spider-Man 3 </t>
  </si>
  <si>
    <t>Kirsten Dunst</t>
  </si>
  <si>
    <t>sandman|spider man|symbiote|venom|villain</t>
  </si>
  <si>
    <t>http://www.imdb.com/title/tt0413300/?ref_=fn_tt_tt_1</t>
  </si>
  <si>
    <t>Nathan Greno</t>
  </si>
  <si>
    <t>Donna Murphy</t>
  </si>
  <si>
    <t>Adventure|Animation|Comedy|Family|Fantasy|Musical|Romance</t>
  </si>
  <si>
    <t>Brad Garrett</t>
  </si>
  <si>
    <t>Tangled </t>
  </si>
  <si>
    <t>M.C. Gainey</t>
  </si>
  <si>
    <t>17th century|based on fairy tale|disney|flower|tower</t>
  </si>
  <si>
    <t>http://www.imdb.com/title/tt0398286/?ref_=fn_tt_tt_1</t>
  </si>
  <si>
    <t>PG</t>
  </si>
  <si>
    <t>Joss Whedon</t>
  </si>
  <si>
    <t>Robert Downey Jr.</t>
  </si>
  <si>
    <t>Chris Hemsworth</t>
  </si>
  <si>
    <t>Avengers: Age of Ultron </t>
  </si>
  <si>
    <t>Scarlett Johansson</t>
  </si>
  <si>
    <t>artificial intelligence|based on comic book|captain america|marvel cinematic universe|superhero</t>
  </si>
  <si>
    <t>http://www.imdb.com/title/tt2395427/?ref_=fn_tt_tt_1</t>
  </si>
  <si>
    <t>David Yates</t>
  </si>
  <si>
    <t>Daniel Radcliffe</t>
  </si>
  <si>
    <t>Adventure|Family|Fantasy|Mystery</t>
  </si>
  <si>
    <t>Alan Rickman</t>
  </si>
  <si>
    <t>Harry Potter and the Half-Blood Prince </t>
  </si>
  <si>
    <t>Rupert Grint</t>
  </si>
  <si>
    <t>blood|book|love|potion|professor</t>
  </si>
  <si>
    <t>http://www.imdb.com/title/tt0417741/?ref_=fn_tt_tt_1</t>
  </si>
  <si>
    <t>Zack Snyder</t>
  </si>
  <si>
    <t>Lauren Cohan</t>
  </si>
  <si>
    <t>Henry Cavill</t>
  </si>
  <si>
    <t>Batman v Superman: Dawn of Justice </t>
  </si>
  <si>
    <t>Alan D. Purwin</t>
  </si>
  <si>
    <t>based on comic book|batman|sequel to a reboot|superhero|superman</t>
  </si>
  <si>
    <t>http://www.imdb.com/title/tt2975590/?ref_=fn_tt_tt_1</t>
  </si>
  <si>
    <t>Bryan Singer</t>
  </si>
  <si>
    <t>Marlon Brando</t>
  </si>
  <si>
    <t>Kevin Spacey</t>
  </si>
  <si>
    <t>Superman Returns </t>
  </si>
  <si>
    <t>Frank Langella</t>
  </si>
  <si>
    <t>crystal|epic|lex luthor|lois lane|return to earth</t>
  </si>
  <si>
    <t>http://www.imdb.com/title/tt0348150/?ref_=fn_tt_tt_1</t>
  </si>
  <si>
    <t>Marc Forster</t>
  </si>
  <si>
    <t>Mathieu Amalric</t>
  </si>
  <si>
    <t>Action|Adventure</t>
  </si>
  <si>
    <t>Giancarlo Giannini</t>
  </si>
  <si>
    <t>Quantum of Solace </t>
  </si>
  <si>
    <t>action hero|attempted rape|bond girl|official james bond series|revenge</t>
  </si>
  <si>
    <t>http://www.imdb.com/title/tt0830515/?ref_=fn_tt_tt_1</t>
  </si>
  <si>
    <t>Pirates of the Caribbean: Dead Man's Chest </t>
  </si>
  <si>
    <t>box office hit|giant squid|heart|liar's dice|monster</t>
  </si>
  <si>
    <t>http://www.imdb.com/title/tt0383574/?ref_=fn_tt_tt_1</t>
  </si>
  <si>
    <t>Ruth Wilson</t>
  </si>
  <si>
    <t>Action|Adventure|Western</t>
  </si>
  <si>
    <t>The Lone Ranger </t>
  </si>
  <si>
    <t>Tom Wilkinson</t>
  </si>
  <si>
    <t>horse|outlaw|texas|texas ranger|train</t>
  </si>
  <si>
    <t>http://www.imdb.com/title/tt1210819/?ref_=fn_tt_tt_1</t>
  </si>
  <si>
    <t>Christopher Meloni</t>
  </si>
  <si>
    <t>Man of Steel </t>
  </si>
  <si>
    <t>Harry Lennix</t>
  </si>
  <si>
    <t>based on comic book|british actor playing american character|final battle|origin of hero|reboot</t>
  </si>
  <si>
    <t>http://www.imdb.com/title/tt0770828/?ref_=fn_tt_tt_1</t>
  </si>
  <si>
    <t>Andrew Adamson</t>
  </si>
  <si>
    <t>Pierfrancesco Favino</t>
  </si>
  <si>
    <t>Action|Adventure|Family|Fantasy</t>
  </si>
  <si>
    <t>Peter Dinklage</t>
  </si>
  <si>
    <t>The Chronicles of Narnia: Prince Caspian </t>
  </si>
  <si>
    <t>Damián Alcázar</t>
  </si>
  <si>
    <t>brother brother relationship|brother sister relationship|good versus evil|king|narnia</t>
  </si>
  <si>
    <t>http://www.imdb.com/title/tt0499448/?ref_=fn_tt_tt_1</t>
  </si>
  <si>
    <t>The Avengers </t>
  </si>
  <si>
    <t>alien invasion|assassin|battle|iron man|soldier</t>
  </si>
  <si>
    <t>http://www.imdb.com/title/tt0848228/?ref_=fn_tt_tt_1</t>
  </si>
  <si>
    <t>Rob Marshall</t>
  </si>
  <si>
    <t>Sam Claflin</t>
  </si>
  <si>
    <t>Pirates of the Caribbean: On Stranger Tides </t>
  </si>
  <si>
    <t>Stephen Graham</t>
  </si>
  <si>
    <t>blackbeard|captain|pirate|revenge|soldier</t>
  </si>
  <si>
    <t>http://www.imdb.com/title/tt1298650/?ref_=fn_tt_tt_1</t>
  </si>
  <si>
    <t>Barry Sonnenfeld</t>
  </si>
  <si>
    <t>Michael Stuhlbarg</t>
  </si>
  <si>
    <t>Action|Adventure|Comedy|Family|Fantasy|Sci-Fi</t>
  </si>
  <si>
    <t>Will Smith</t>
  </si>
  <si>
    <t>Men in Black 3 </t>
  </si>
  <si>
    <t>Nicole Scherzinger</t>
  </si>
  <si>
    <t>alien|criminal|m.i.b.|maximum security prison|prison</t>
  </si>
  <si>
    <t>http://www.imdb.com/title/tt1409024/?ref_=fn_tt_tt_1</t>
  </si>
  <si>
    <t>Peter Jackson</t>
  </si>
  <si>
    <t>Adam Brown</t>
  </si>
  <si>
    <t>Adventure|Fantasy</t>
  </si>
  <si>
    <t>Aidan Turner</t>
  </si>
  <si>
    <t>The Hobbit: The Battle of the Five Armies </t>
  </si>
  <si>
    <t>James Nesbitt</t>
  </si>
  <si>
    <t>army|elf|hobbit|middle earth|orc</t>
  </si>
  <si>
    <t>http://www.imdb.com/title/tt2310332/?ref_=fn_tt_tt_1</t>
  </si>
  <si>
    <t>New Zealand</t>
  </si>
  <si>
    <t>Marc Webb</t>
  </si>
  <si>
    <t>Andrew Garfield</t>
  </si>
  <si>
    <t>Emma Stone</t>
  </si>
  <si>
    <t>The Amazing Spider-Man </t>
  </si>
  <si>
    <t>Chris Zylka</t>
  </si>
  <si>
    <t>lizard|outcast|spider|spider man|teenager</t>
  </si>
  <si>
    <t>http://www.imdb.com/title/tt0948470/?ref_=fn_tt_tt_1</t>
  </si>
  <si>
    <t>Ridley Scott</t>
  </si>
  <si>
    <t>William Hurt</t>
  </si>
  <si>
    <t>Action|Adventure|Drama|History</t>
  </si>
  <si>
    <t>Mark Addy</t>
  </si>
  <si>
    <t>Robin Hood </t>
  </si>
  <si>
    <t>Scott Grimes</t>
  </si>
  <si>
    <t>1190s|archer|england|king of england|robin hood</t>
  </si>
  <si>
    <t>http://www.imdb.com/title/tt0955308/?ref_=fn_tt_tt_1</t>
  </si>
  <si>
    <t>The Hobbit: The Desolation of Smaug </t>
  </si>
  <si>
    <t>dwarf|elf|lake town|mountain|sword and sorcery</t>
  </si>
  <si>
    <t>http://www.imdb.com/title/tt1170358/?ref_=fn_tt_tt_1</t>
  </si>
  <si>
    <t>Chris Weitz</t>
  </si>
  <si>
    <t>Eva Green</t>
  </si>
  <si>
    <t>Adventure|Family|Fantasy</t>
  </si>
  <si>
    <t>Christopher Lee</t>
  </si>
  <si>
    <t>The Golden Compass </t>
  </si>
  <si>
    <t>Kristin Scott Thomas</t>
  </si>
  <si>
    <t>children|epic|friend|girl|quest</t>
  </si>
  <si>
    <t>http://www.imdb.com/title/tt0385752/?ref_=fn_tt_tt_1</t>
  </si>
  <si>
    <t>Thomas Kretschmann</t>
  </si>
  <si>
    <t>Action|Adventure|Drama|Romance</t>
  </si>
  <si>
    <t>Naomi Watts</t>
  </si>
  <si>
    <t>King Kong </t>
  </si>
  <si>
    <t>Evan Parke</t>
  </si>
  <si>
    <t>animal name in title|ape abducts a woman|gorilla|island|king kong</t>
  </si>
  <si>
    <t>http://www.imdb.com/title/tt0360717/?ref_=fn_tt_tt_1</t>
  </si>
  <si>
    <t>Kate Winslet</t>
  </si>
  <si>
    <t>Drama|Romance</t>
  </si>
  <si>
    <t>Leonardo DiCaprio</t>
  </si>
  <si>
    <t>Titanic </t>
  </si>
  <si>
    <t>Gloria Stuart</t>
  </si>
  <si>
    <t>artist|love|ship|titanic|wet</t>
  </si>
  <si>
    <t>http://www.imdb.com/title/tt0120338/?ref_=fn_tt_tt_1</t>
  </si>
  <si>
    <t>Anthony Russo</t>
  </si>
  <si>
    <t>Captain America: Civil War </t>
  </si>
  <si>
    <t>Chris Evans</t>
  </si>
  <si>
    <t>based on comic book|knife|marvel cinematic universe|returning character killed off|superhero</t>
  </si>
  <si>
    <t>http://www.imdb.com/title/tt3498820/?ref_=fn_tt_tt_1</t>
  </si>
  <si>
    <t>Peter Berg</t>
  </si>
  <si>
    <t>Alexander Skarsgård</t>
  </si>
  <si>
    <t>Action|Adventure|Sci-Fi|Thriller</t>
  </si>
  <si>
    <t>Liam Neeson</t>
  </si>
  <si>
    <t>Battleship </t>
  </si>
  <si>
    <t>Tadanobu Asano</t>
  </si>
  <si>
    <t>box office flop|hawaii|naval|oahu hawaii|ship</t>
  </si>
  <si>
    <t>http://www.imdb.com/title/tt1440129/?ref_=fn_tt_tt_1</t>
  </si>
  <si>
    <t>Colin Trevorrow</t>
  </si>
  <si>
    <t>Judy Greer</t>
  </si>
  <si>
    <t>Bryce Dallas Howard</t>
  </si>
  <si>
    <t>Jurassic World </t>
  </si>
  <si>
    <t>Omar Sy</t>
  </si>
  <si>
    <t>dinosaur|disaster film|experiment gone wrong|jurassic park|velociraptor</t>
  </si>
  <si>
    <t>http://www.imdb.com/title/tt0369610/?ref_=fn_tt_tt_1</t>
  </si>
  <si>
    <t>Helen McCrory</t>
  </si>
  <si>
    <t>Albert Finney</t>
  </si>
  <si>
    <t>Skyfall </t>
  </si>
  <si>
    <t>brawl|childhood home|computer cracker|intelligence agency|terrorist cell</t>
  </si>
  <si>
    <t>http://www.imdb.com/title/tt1074638/?ref_=fn_tt_tt_1</t>
  </si>
  <si>
    <t>Action|Adventure|Fantasy|Romance</t>
  </si>
  <si>
    <t>Spider-Man 2 </t>
  </si>
  <si>
    <t>death|doctor|scientist|super villain|tentacle</t>
  </si>
  <si>
    <t>http://www.imdb.com/title/tt0316654/?ref_=fn_tt_tt_1</t>
  </si>
  <si>
    <t>Shane Black</t>
  </si>
  <si>
    <t>Jon Favreau</t>
  </si>
  <si>
    <t>Iron Man 3 </t>
  </si>
  <si>
    <t>Don Cheadle</t>
  </si>
  <si>
    <t>armor|explosion|human bomb|missile attack|terrorist</t>
  </si>
  <si>
    <t>http://www.imdb.com/title/tt1300854/?ref_=fn_tt_tt_1</t>
  </si>
  <si>
    <t>Tim Burton</t>
  </si>
  <si>
    <t>Alice in Wonderland </t>
  </si>
  <si>
    <t>Anne Hathaway</t>
  </si>
  <si>
    <t>alice in wonderland|mistaking reality for dream|queen|shrinking|shrinking potion</t>
  </si>
  <si>
    <t>http://www.imdb.com/title/tt1014759/?ref_=fn_tt_tt_1</t>
  </si>
  <si>
    <t>Brett Ratner</t>
  </si>
  <si>
    <t>Kelsey Grammer</t>
  </si>
  <si>
    <t>Action|Adventure|Fantasy|Sci-Fi|Thriller</t>
  </si>
  <si>
    <t>Hugh Jackman</t>
  </si>
  <si>
    <t>X-Men: The Last Stand </t>
  </si>
  <si>
    <t>Daniel Cudmore</t>
  </si>
  <si>
    <t>battle|mutant|outrage|walking through a wall|x men</t>
  </si>
  <si>
    <t>http://www.imdb.com/title/tt0376994/?ref_=fn_tt_tt_1</t>
  </si>
  <si>
    <t>Canada</t>
  </si>
  <si>
    <t>Dan Scanlon</t>
  </si>
  <si>
    <t>Tyler Labine</t>
  </si>
  <si>
    <t>Adventure|Animation|Comedy|Family|Fantasy</t>
  </si>
  <si>
    <t>Steve Buscemi</t>
  </si>
  <si>
    <t>Monsters University </t>
  </si>
  <si>
    <t>Sean Hayes</t>
  </si>
  <si>
    <t>cheating|fraternity|monster|singing in a car|university</t>
  </si>
  <si>
    <t>http://www.imdb.com/title/tt1453405/?ref_=fn_tt_tt_1</t>
  </si>
  <si>
    <t>G</t>
  </si>
  <si>
    <t>Michael Bay</t>
  </si>
  <si>
    <t>Kevin Dunn</t>
  </si>
  <si>
    <t>Glenn Morshower</t>
  </si>
  <si>
    <t>Transformers: Revenge of the Fallen </t>
  </si>
  <si>
    <t>Ramon Rodriguez</t>
  </si>
  <si>
    <t>autobot|decepticon|machine|sun|symbol</t>
  </si>
  <si>
    <t>http://www.imdb.com/title/tt1055369/?ref_=fn_tt_tt_1</t>
  </si>
  <si>
    <t>Sophia Myles</t>
  </si>
  <si>
    <t>Bingbing Li</t>
  </si>
  <si>
    <t>Transformers: Age of Extinction </t>
  </si>
  <si>
    <t>blockbuster|bumblebee the character|semi truck and trailer|texas|truck</t>
  </si>
  <si>
    <t>http://www.imdb.com/title/tt2109248/?ref_=fn_tt_tt_1</t>
  </si>
  <si>
    <t>Mila Kunis</t>
  </si>
  <si>
    <t>Tim Holmes</t>
  </si>
  <si>
    <t>Oz the Great and Powerful </t>
  </si>
  <si>
    <t>circus|magic|magician|oz|witch</t>
  </si>
  <si>
    <t>http://www.imdb.com/title/tt1623205/?ref_=fn_tt_tt_1</t>
  </si>
  <si>
    <t>The Amazing Spider-Man 2 </t>
  </si>
  <si>
    <t>B.J. Novak</t>
  </si>
  <si>
    <t>costumed hero|death of girlfriend|masked vigilante|returning character killed off|teenager</t>
  </si>
  <si>
    <t>http://www.imdb.com/title/tt1872181/?ref_=fn_tt_tt_1</t>
  </si>
  <si>
    <t>Joseph Kosinski</t>
  </si>
  <si>
    <t>Olivia Wilde</t>
  </si>
  <si>
    <t>Jeff Bridges</t>
  </si>
  <si>
    <t>TRON: Legacy </t>
  </si>
  <si>
    <t>James Frain</t>
  </si>
  <si>
    <t>arcade|bridge|disappearance|escape|warrior</t>
  </si>
  <si>
    <t>http://www.imdb.com/title/tt1104001/?ref_=fn_tt_tt_1</t>
  </si>
  <si>
    <t>John Lasseter</t>
  </si>
  <si>
    <t>Adventure|Animation|Comedy|Family|Sport</t>
  </si>
  <si>
    <t>Joe Mantegna</t>
  </si>
  <si>
    <t>Cars 2 </t>
  </si>
  <si>
    <t>Eddie Izzard</t>
  </si>
  <si>
    <t>best friend|car race|conspiracy|gadget car|spy</t>
  </si>
  <si>
    <t>http://www.imdb.com/title/tt1216475/?ref_=fn_tt_tt_1</t>
  </si>
  <si>
    <t>Martin Campbell</t>
  </si>
  <si>
    <t>Temuera Morrison</t>
  </si>
  <si>
    <t>Ryan Reynolds</t>
  </si>
  <si>
    <t>Green Lantern </t>
  </si>
  <si>
    <t>Taika Waititi</t>
  </si>
  <si>
    <t>autopsy|lantern|planet|ring|test pilot</t>
  </si>
  <si>
    <t>http://www.imdb.com/title/tt1133985/?ref_=fn_tt_tt_1</t>
  </si>
  <si>
    <t>Lee Unkrich</t>
  </si>
  <si>
    <t>John Ratzenberger</t>
  </si>
  <si>
    <t>Tom Hanks</t>
  </si>
  <si>
    <t>Toy Story 3 </t>
  </si>
  <si>
    <t>Don Rickles</t>
  </si>
  <si>
    <t>college|day care|escape|teddy bear|toy</t>
  </si>
  <si>
    <t>http://www.imdb.com/title/tt0435761/?ref_=fn_tt_tt_1</t>
  </si>
  <si>
    <t>McG</t>
  </si>
  <si>
    <t>Terminator Salvation </t>
  </si>
  <si>
    <t>Common</t>
  </si>
  <si>
    <t>death row|future|machine|rescue|skynet</t>
  </si>
  <si>
    <t>http://www.imdb.com/title/tt0438488/?ref_=fn_tt_tt_1</t>
  </si>
  <si>
    <t>James Wan</t>
  </si>
  <si>
    <t>Paul Walker</t>
  </si>
  <si>
    <t>Action|Crime|Thriller</t>
  </si>
  <si>
    <t>Jason Statham</t>
  </si>
  <si>
    <t>Furious 7 </t>
  </si>
  <si>
    <t>Vin Diesel</t>
  </si>
  <si>
    <t>car falling off a cliff|hospital|revenge|star died before release|terrorist</t>
  </si>
  <si>
    <t>http://www.imdb.com/title/tt2820852/?ref_=fn_tt_tt_1</t>
  </si>
  <si>
    <t>Brad Pitt</t>
  </si>
  <si>
    <t>Action|Adventure|Horror|Sci-Fi|Thriller</t>
  </si>
  <si>
    <t>Peter Capaldi</t>
  </si>
  <si>
    <t>World War Z </t>
  </si>
  <si>
    <t>Mireille Enos</t>
  </si>
  <si>
    <t>chaos|disease|infection|pandemic|zombie</t>
  </si>
  <si>
    <t>http://www.imdb.com/title/tt0816711/?ref_=fn_tt_tt_1</t>
  </si>
  <si>
    <t>Jennifer Lawrence</t>
  </si>
  <si>
    <t>X-Men: Days of Future Past </t>
  </si>
  <si>
    <t>dystopia|super strength|supernatural power|time paradox|time travel</t>
  </si>
  <si>
    <t>http://www.imdb.com/title/tt1877832/?ref_=fn_tt_tt_1</t>
  </si>
  <si>
    <t>J.J. Abrams</t>
  </si>
  <si>
    <t>Bruce Greenwood</t>
  </si>
  <si>
    <t>Benedict Cumberbatch</t>
  </si>
  <si>
    <t>Star Trek Into Darkness </t>
  </si>
  <si>
    <t>Noel Clarke</t>
  </si>
  <si>
    <t>admiral|captain|manhunt|mission|space</t>
  </si>
  <si>
    <t>http://www.imdb.com/title/tt1408101/?ref_=fn_tt_tt_1</t>
  </si>
  <si>
    <t>Ewen Bremner</t>
  </si>
  <si>
    <t>Eddie Marsan</t>
  </si>
  <si>
    <t>Jack the Giant Slayer </t>
  </si>
  <si>
    <t>Ralph Brown</t>
  </si>
  <si>
    <t>bean|giant|king|no opening credits|princess</t>
  </si>
  <si>
    <t>http://www.imdb.com/title/tt1351685/?ref_=fn_tt_tt_1</t>
  </si>
  <si>
    <t>Baz Luhrmann</t>
  </si>
  <si>
    <t>Elizabeth Debicki</t>
  </si>
  <si>
    <t>The Great Gatsby </t>
  </si>
  <si>
    <t>Steve Bisley</t>
  </si>
  <si>
    <t>ingratitude|mansion|party|title appears in writing|tragedy</t>
  </si>
  <si>
    <t>http://www.imdb.com/title/tt1343092/?ref_=fn_tt_tt_1</t>
  </si>
  <si>
    <t>Australia</t>
  </si>
  <si>
    <t>Mike Newell</t>
  </si>
  <si>
    <t>Richard Coyle</t>
  </si>
  <si>
    <t>Jake Gyllenhaal</t>
  </si>
  <si>
    <t>Prince of Persia: The Sands of Time </t>
  </si>
  <si>
    <t>Reece Ritchie</t>
  </si>
  <si>
    <t>alamut|dagger|king|persia|princess</t>
  </si>
  <si>
    <t>http://www.imdb.com/title/tt0473075/?ref_=fn_tt_tt_1</t>
  </si>
  <si>
    <t>Guillermo del Toro</t>
  </si>
  <si>
    <t>Clifton Collins Jr.</t>
  </si>
  <si>
    <t>Charlie Hunnam</t>
  </si>
  <si>
    <t>Pacific Rim </t>
  </si>
  <si>
    <t>Larry Joe Campbell</t>
  </si>
  <si>
    <t>giant monster|kaiju|pilot|portal|robot</t>
  </si>
  <si>
    <t>http://www.imdb.com/title/tt1663662/?ref_=fn_tt_tt_1</t>
  </si>
  <si>
    <t>Lester Speight</t>
  </si>
  <si>
    <t>Transformers: Dark of the Moon </t>
  </si>
  <si>
    <t>autobot|decepticon|job interview|moon|spacecraft</t>
  </si>
  <si>
    <t>http://www.imdb.com/title/tt1399103/?ref_=fn_tt_tt_1</t>
  </si>
  <si>
    <t>Steven Spielberg</t>
  </si>
  <si>
    <t>Ray Winstone</t>
  </si>
  <si>
    <t>Harrison Ford</t>
  </si>
  <si>
    <t>Indiana Jones and the Kingdom of the Crystal Skull </t>
  </si>
  <si>
    <t>Jim Broadbent</t>
  </si>
  <si>
    <t>cult figure|femme fatale|indiana jones|unsubtitled foreign language|year 1957</t>
  </si>
  <si>
    <t>http://www.imdb.com/title/tt0367882/?ref_=fn_tt_tt_1</t>
  </si>
  <si>
    <t>A.J. Buckley</t>
  </si>
  <si>
    <t>Mark Andrews</t>
  </si>
  <si>
    <t>Kelly Macdonald</t>
  </si>
  <si>
    <t>Brave </t>
  </si>
  <si>
    <t>Julie Walters</t>
  </si>
  <si>
    <t>archery|coming of age|female warrior|princess|rebellious daughter</t>
  </si>
  <si>
    <t>http://www.imdb.com/title/tt1217209/?ref_=fn_tt_tt_1</t>
  </si>
  <si>
    <t>Justin Lin</t>
  </si>
  <si>
    <t>Melissa Roxburgh</t>
  </si>
  <si>
    <t>Sofia Boutella</t>
  </si>
  <si>
    <t>Star Trek Beyond </t>
  </si>
  <si>
    <t>Lydia Wilson</t>
  </si>
  <si>
    <t>hatred|sequel|space opera|star trek|third part</t>
  </si>
  <si>
    <t>http://www.imdb.com/title/tt2660888/?ref_=fn_tt_tt_1</t>
  </si>
  <si>
    <t>Fred Willard</t>
  </si>
  <si>
    <t>Adventure|Animation|Family|Sci-Fi</t>
  </si>
  <si>
    <t>WALL·E </t>
  </si>
  <si>
    <t>Jeff Garlin</t>
  </si>
  <si>
    <t>earth|obesity|plant|robot|soil</t>
  </si>
  <si>
    <t>http://www.imdb.com/title/tt0910970/?ref_=fn_tt_tt_1</t>
  </si>
  <si>
    <t>Dana Ivey</t>
  </si>
  <si>
    <t>Action|Comedy|Crime|Thriller</t>
  </si>
  <si>
    <t>Tzi Ma</t>
  </si>
  <si>
    <t>Rush Hour 3 </t>
  </si>
  <si>
    <t>Noémie Lenoir</t>
  </si>
  <si>
    <t>ambassador|assassination|chinese|french|triad</t>
  </si>
  <si>
    <t>http://www.imdb.com/title/tt0293564/?ref_=fn_tt_tt_1</t>
  </si>
  <si>
    <t>Roland Emmerich</t>
  </si>
  <si>
    <t>Liam James</t>
  </si>
  <si>
    <t>Oliver Platt</t>
  </si>
  <si>
    <t>2012 </t>
  </si>
  <si>
    <t>Tom McCarthy</t>
  </si>
  <si>
    <t>ark|catastrophe|geologist|president|writer</t>
  </si>
  <si>
    <t>http://www.imdb.com/title/tt1190080/?ref_=fn_tt_tt_1</t>
  </si>
  <si>
    <t>Robert Zemeckis</t>
  </si>
  <si>
    <t>Colin Firth</t>
  </si>
  <si>
    <t>Animation|Drama|Family|Fantasy</t>
  </si>
  <si>
    <t>Robin Wright</t>
  </si>
  <si>
    <t>A Christmas Carol </t>
  </si>
  <si>
    <t>Gary Oldman</t>
  </si>
  <si>
    <t>charles dickens|christmas|christmas eve|ghost|scrooge</t>
  </si>
  <si>
    <t>http://www.imdb.com/title/tt1067106/?ref_=fn_tt_tt_1</t>
  </si>
  <si>
    <t>Lana Wachowski</t>
  </si>
  <si>
    <t>Channing Tatum</t>
  </si>
  <si>
    <t>Jupiter Ascending </t>
  </si>
  <si>
    <t>Eddie Redmayne</t>
  </si>
  <si>
    <t>box office flop|critically bashed|planet earth|space opera|woman in bra and panties</t>
  </si>
  <si>
    <t>http://www.imdb.com/title/tt1617661/?ref_=fn_tt_tt_1</t>
  </si>
  <si>
    <t>The Legend of Tarzan </t>
  </si>
  <si>
    <t>Casper Crump</t>
  </si>
  <si>
    <t>africa|capture|jungle|male objectification|tarzan</t>
  </si>
  <si>
    <t>http://www.imdb.com/title/tt0918940/?ref_=fn_tt_tt_1</t>
  </si>
  <si>
    <t>Kiran Shah</t>
  </si>
  <si>
    <t>The Chronicles of Narnia: The Lion, the Witch and the Wardrobe </t>
  </si>
  <si>
    <t>Shane Rangi</t>
  </si>
  <si>
    <t>hide and seek|lion|magic|professor|snow</t>
  </si>
  <si>
    <t>http://www.imdb.com/title/tt0363771/?ref_=fn_tt_tt_1</t>
  </si>
  <si>
    <t>Michael Fassbender</t>
  </si>
  <si>
    <t>X-Men: Apocalypse </t>
  </si>
  <si>
    <t>Tye Sheridan</t>
  </si>
  <si>
    <t>mutant|superhero|superhero team|x men|year 1983</t>
  </si>
  <si>
    <t>http://www.imdb.com/title/tt3385516/?ref_=fn_tt_tt_1</t>
  </si>
  <si>
    <t>Heath Ledger</t>
  </si>
  <si>
    <t>Action|Crime|Drama|Thriller</t>
  </si>
  <si>
    <t>The Dark Knight </t>
  </si>
  <si>
    <t>Morgan Freeman</t>
  </si>
  <si>
    <t>based on comic book|dc comics|psychopath|star died before release|urban setting</t>
  </si>
  <si>
    <t>http://www.imdb.com/title/tt0468569/?ref_=fn_tt_tt_1</t>
  </si>
  <si>
    <t>Pete Docter</t>
  </si>
  <si>
    <t>Delroy Lindo</t>
  </si>
  <si>
    <t>Adventure|Animation|Comedy|Family</t>
  </si>
  <si>
    <t>Up </t>
  </si>
  <si>
    <t>Jess Harnell</t>
  </si>
  <si>
    <t>balloon|house|promise|retirement|skeleton</t>
  </si>
  <si>
    <t>http://www.imdb.com/title/tt1049413/?ref_=fn_tt_tt_1</t>
  </si>
  <si>
    <t>Rob Letterman</t>
  </si>
  <si>
    <t>Rainn Wilson</t>
  </si>
  <si>
    <t>Action|Adventure|Animation|Comedy|Family|Sci-Fi</t>
  </si>
  <si>
    <t>Amy Poehler</t>
  </si>
  <si>
    <t>Monsters vs. Aliens </t>
  </si>
  <si>
    <t>Stephen Colbert</t>
  </si>
  <si>
    <t>alien|alien invasion|alien space craft|giant|giantess</t>
  </si>
  <si>
    <t>http://www.imdb.com/title/tt0892782/?ref_=fn_tt_tt_1</t>
  </si>
  <si>
    <t>Iron Man </t>
  </si>
  <si>
    <t>afghanistan|billionaire|inventor|playboy|u.s. air force</t>
  </si>
  <si>
    <t>http://www.imdb.com/title/tt0371746/?ref_=fn_tt_tt_1</t>
  </si>
  <si>
    <t>Martin Scorsese</t>
  </si>
  <si>
    <t>Adventure|Drama|Family|Mystery</t>
  </si>
  <si>
    <t>Chloë Grace Moretz</t>
  </si>
  <si>
    <t>Hugo </t>
  </si>
  <si>
    <t>automaton|mechanical|railway station|steampunk|train</t>
  </si>
  <si>
    <t>http://www.imdb.com/title/tt0970179/?ref_=fn_tt_tt_1</t>
  </si>
  <si>
    <t>Salma Hayek</t>
  </si>
  <si>
    <t>Action|Comedy|Sci-Fi|Western</t>
  </si>
  <si>
    <t>Wild Wild West </t>
  </si>
  <si>
    <t>Bai Ling</t>
  </si>
  <si>
    <t>buddy movie|general|inventor|steampunk|utah</t>
  </si>
  <si>
    <t>http://www.imdb.com/title/tt0120891/?ref_=fn_tt_tt_1</t>
  </si>
  <si>
    <t>Rob Cohen</t>
  </si>
  <si>
    <t>Brendan Fraser</t>
  </si>
  <si>
    <t>Action|Adventure|Fantasy|Horror|Thriller</t>
  </si>
  <si>
    <t>Jet Li</t>
  </si>
  <si>
    <t>The Mummy: Tomb of the Dragon Emperor </t>
  </si>
  <si>
    <t>Russell Wong</t>
  </si>
  <si>
    <t>army|china|emperor|mummy|shangri la</t>
  </si>
  <si>
    <t>http://www.imdb.com/title/tt0859163/?ref_=fn_tt_tt_1</t>
  </si>
  <si>
    <t>David Ayer</t>
  </si>
  <si>
    <t>Robin Atkin Downes</t>
  </si>
  <si>
    <t>Action|Adventure|Comedy|Sci-Fi</t>
  </si>
  <si>
    <t>Suicide Squad </t>
  </si>
  <si>
    <t>Ike Barinholtz</t>
  </si>
  <si>
    <t>based on comic book|critically bashed|father daughter relationship|reference to superman|super villain</t>
  </si>
  <si>
    <t>http://www.imdb.com/title/tt1386697/?ref_=fn_tt_tt_1</t>
  </si>
  <si>
    <t>Tom Shadyac</t>
  </si>
  <si>
    <t>Comedy|Family|Fantasy</t>
  </si>
  <si>
    <t>Jimmy Bennett</t>
  </si>
  <si>
    <t>Evan Almighty </t>
  </si>
  <si>
    <t>Steve Carell</t>
  </si>
  <si>
    <t>ark|change|congressman|depiction of god|flood</t>
  </si>
  <si>
    <t>http://www.imdb.com/title/tt0413099/?ref_=fn_tt_tt_1</t>
  </si>
  <si>
    <t>Doug Liman</t>
  </si>
  <si>
    <t>Lara Pulver</t>
  </si>
  <si>
    <t>Tom Cruise</t>
  </si>
  <si>
    <t>Edge of Tomorrow </t>
  </si>
  <si>
    <t>Noah Taylor</t>
  </si>
  <si>
    <t>alien|combat|dying repeatedly|end of the world|time loop</t>
  </si>
  <si>
    <t>http://www.imdb.com/title/tt1631867/?ref_=fn_tt_tt_1</t>
  </si>
  <si>
    <t>Kevin Reynolds</t>
  </si>
  <si>
    <t>Rick Aviles</t>
  </si>
  <si>
    <t>Jeanne Tripplehorn</t>
  </si>
  <si>
    <t>Waterworld </t>
  </si>
  <si>
    <t>Zakes Mokae</t>
  </si>
  <si>
    <t>future|sail|sea|smoker|water</t>
  </si>
  <si>
    <t>http://www.imdb.com/title/tt0114898/?ref_=fn_tt_tt_1</t>
  </si>
  <si>
    <t>Stephen Sommers</t>
  </si>
  <si>
    <t>Dennis Quaid</t>
  </si>
  <si>
    <t>G.I. Joe: The Rise of Cobra </t>
  </si>
  <si>
    <t>Leo Howard</t>
  </si>
  <si>
    <t>cobra|gi joe|snake|train|warhead</t>
  </si>
  <si>
    <t>http://www.imdb.com/title/tt1046173/?ref_=fn_tt_tt_1</t>
  </si>
  <si>
    <t>Mindy Kaling</t>
  </si>
  <si>
    <t>Adventure|Animation|Comedy|Drama|Family|Fantasy</t>
  </si>
  <si>
    <t>Inside Out </t>
  </si>
  <si>
    <t>Phyllis Smith</t>
  </si>
  <si>
    <t>anger|joy|memory|running away|sadness</t>
  </si>
  <si>
    <t>http://www.imdb.com/title/tt2096673/?ref_=fn_tt_tt_1</t>
  </si>
  <si>
    <t>Bill Murray</t>
  </si>
  <si>
    <t>Adventure|Drama|Family|Fantasy</t>
  </si>
  <si>
    <t>The Jungle Book </t>
  </si>
  <si>
    <t>Garry Shandling</t>
  </si>
  <si>
    <t>fire|jungle|remake|tiger|wolf</t>
  </si>
  <si>
    <t>http://www.imdb.com/title/tt3040964/?ref_=fn_tt_tt_1</t>
  </si>
  <si>
    <t>Iron Man 2 </t>
  </si>
  <si>
    <t>hammer|military|monaco|revenge|tony stark</t>
  </si>
  <si>
    <t>http://www.imdb.com/title/tt1228705/?ref_=fn_tt_tt_1</t>
  </si>
  <si>
    <t>Rupert Sanders</t>
  </si>
  <si>
    <t>Kristen Stewart</t>
  </si>
  <si>
    <t>Action|Adventure|Drama|Fantasy</t>
  </si>
  <si>
    <t>Snow White and the Huntsman </t>
  </si>
  <si>
    <t>evil queen|fairy tale|magic|queen|snow white</t>
  </si>
  <si>
    <t>http://www.imdb.com/title/tt1735898/?ref_=fn_tt_tt_1</t>
  </si>
  <si>
    <t>Robert Stromberg</t>
  </si>
  <si>
    <t>Sharlto Copley</t>
  </si>
  <si>
    <t>Action|Adventure|Family|Fantasy|Romance</t>
  </si>
  <si>
    <t>Angelina Jolie Pitt</t>
  </si>
  <si>
    <t>Maleficent </t>
  </si>
  <si>
    <t>Sam Riley</t>
  </si>
  <si>
    <t>curse|dark fantasy|fairy|king|kingdom</t>
  </si>
  <si>
    <t>http://www.imdb.com/title/tt1587310/?ref_=fn_tt_tt_1</t>
  </si>
  <si>
    <t>Matt Reeves</t>
  </si>
  <si>
    <t>Action|Adventure|Drama|Sci-Fi</t>
  </si>
  <si>
    <t>Dawn of the Planet of the Apes </t>
  </si>
  <si>
    <t>Kodi Smit-McPhee</t>
  </si>
  <si>
    <t>ape|dam|leader|post apocalypse|sequel</t>
  </si>
  <si>
    <t>http://www.imdb.com/title/tt2103281/?ref_=fn_tt_tt_1</t>
  </si>
  <si>
    <t>Roland Joffé</t>
  </si>
  <si>
    <t>Action|Adventure|Romance|Sci-Fi</t>
  </si>
  <si>
    <t>Belgium</t>
  </si>
  <si>
    <t>R</t>
  </si>
  <si>
    <t>Carl Rinsch</t>
  </si>
  <si>
    <t>Cary-Hiroyuki Tagawa</t>
  </si>
  <si>
    <t>Keanu Reeves</t>
  </si>
  <si>
    <t>47 Ronin </t>
  </si>
  <si>
    <t>Jin Akanishi</t>
  </si>
  <si>
    <t>box office flop|ronin|samurai|shogun|tournament</t>
  </si>
  <si>
    <t>http://www.imdb.com/title/tt1335975/?ref_=fn_tt_tt_1</t>
  </si>
  <si>
    <t>Captain America: The Winter Soldier </t>
  </si>
  <si>
    <t>Hayley Atwell</t>
  </si>
  <si>
    <t>conspiracy|heroism|megalomaniac|super soldier|world domination</t>
  </si>
  <si>
    <t>http://www.imdb.com/title/tt1843866/?ref_=fn_tt_tt_1</t>
  </si>
  <si>
    <t>Mike Mitchell</t>
  </si>
  <si>
    <t>Kathy Griffin</t>
  </si>
  <si>
    <t>Jon Hamm</t>
  </si>
  <si>
    <t>Shrek Forever After </t>
  </si>
  <si>
    <t>Mary Kay Place</t>
  </si>
  <si>
    <t>alternate world|fairy tale parody|female warrior|ogre|true love</t>
  </si>
  <si>
    <t>http://www.imdb.com/title/tt0892791/?ref_=fn_tt_tt_1</t>
  </si>
  <si>
    <t>Brad Bird</t>
  </si>
  <si>
    <t>Chris Bauer</t>
  </si>
  <si>
    <t>Action|Adventure|Family|Mystery|Sci-Fi</t>
  </si>
  <si>
    <t>Tomorrowland </t>
  </si>
  <si>
    <t>Thomas Robinson</t>
  </si>
  <si>
    <t>boy genius|futuristic city|inventor|teenage girl|time travel</t>
  </si>
  <si>
    <t>http://www.imdb.com/title/tt1964418/?ref_=fn_tt_tt_1</t>
  </si>
  <si>
    <t>Don Hall</t>
  </si>
  <si>
    <t>Daniel Henney</t>
  </si>
  <si>
    <t>Action|Adventure|Animation|Comedy|Drama|Family|Sci-Fi</t>
  </si>
  <si>
    <t>Damon Wayans Jr.</t>
  </si>
  <si>
    <t>Big Hero 6 </t>
  </si>
  <si>
    <t>Abraham Benrubi</t>
  </si>
  <si>
    <t>high tech|martial arts|masked man|robot|superhero</t>
  </si>
  <si>
    <t>http://www.imdb.com/title/tt2245084/?ref_=fn_tt_tt_1</t>
  </si>
  <si>
    <t>Rich Moore</t>
  </si>
  <si>
    <t>Sarah Silverman</t>
  </si>
  <si>
    <t>Adventure|Animation|Comedy|Family|Sci-Fi</t>
  </si>
  <si>
    <t>Jack McBrayer</t>
  </si>
  <si>
    <t>Wreck-It Ralph </t>
  </si>
  <si>
    <t>Joe Lo Truglio</t>
  </si>
  <si>
    <t>arcade|candy|glitch|king|medal</t>
  </si>
  <si>
    <t>http://www.imdb.com/title/tt1772341/?ref_=fn_tt_tt_1</t>
  </si>
  <si>
    <t>Eddie Deezen</t>
  </si>
  <si>
    <t>Adventure|Animation|Family|Fantasy</t>
  </si>
  <si>
    <t>The Polar Express </t>
  </si>
  <si>
    <t>Peter Scolari</t>
  </si>
  <si>
    <t>boy|christmas|christmas eve|north pole|train</t>
  </si>
  <si>
    <t>http://www.imdb.com/title/tt0338348/?ref_=fn_tt_tt_1</t>
  </si>
  <si>
    <t>Sela Ward</t>
  </si>
  <si>
    <t>Vivica A. Fox</t>
  </si>
  <si>
    <t>Independence Day: Resurgence </t>
  </si>
  <si>
    <t>Judd Hirsch</t>
  </si>
  <si>
    <t>alien|battle|defense|independence day|mothership</t>
  </si>
  <si>
    <t>http://www.imdb.com/title/tt1628841/?ref_=fn_tt_tt_1</t>
  </si>
  <si>
    <t>Dean DeBlois</t>
  </si>
  <si>
    <t>America Ferrera</t>
  </si>
  <si>
    <t>Gerard Butler</t>
  </si>
  <si>
    <t>How to Train Your Dragon </t>
  </si>
  <si>
    <t>Craig Ferguson</t>
  </si>
  <si>
    <t>dragon|island|training|viking|village</t>
  </si>
  <si>
    <t>http://www.imdb.com/title/tt0892769/?ref_=fn_tt_tt_1</t>
  </si>
  <si>
    <t>Jonathan Mostow</t>
  </si>
  <si>
    <t>Action|Sci-Fi</t>
  </si>
  <si>
    <t>Nick Stahl</t>
  </si>
  <si>
    <t>Terminator 3: Rise of the Machines </t>
  </si>
  <si>
    <t>Carolyn Hennesy</t>
  </si>
  <si>
    <t>drifter|exploding truck|future|machine|skynet</t>
  </si>
  <si>
    <t>http://www.imdb.com/title/tt0181852/?ref_=fn_tt_tt_1</t>
  </si>
  <si>
    <t>James Gunn</t>
  </si>
  <si>
    <t>Bradley Cooper</t>
  </si>
  <si>
    <t>Guardians of the Galaxy </t>
  </si>
  <si>
    <t>Djimon Hounsou</t>
  </si>
  <si>
    <t>bounty hunter|outer space|raccoon|talking animal|tree</t>
  </si>
  <si>
    <t>http://www.imdb.com/title/tt2015381/?ref_=fn_tt_tt_1</t>
  </si>
  <si>
    <t>Adventure|Drama|Sci-Fi</t>
  </si>
  <si>
    <t>Matthew McConaughey</t>
  </si>
  <si>
    <t>Interstellar </t>
  </si>
  <si>
    <t>Mackenzie Foy</t>
  </si>
  <si>
    <t>black hole|father daughter relationship|saving the world|space travel|wormhole</t>
  </si>
  <si>
    <t>http://www.imdb.com/title/tt0816692/?ref_=fn_tt_tt_1</t>
  </si>
  <si>
    <t>Inception </t>
  </si>
  <si>
    <t>ambiguous ending|corporate espionage|dream|subconscious|thief</t>
  </si>
  <si>
    <t>http://www.imdb.com/title/tt1375666/?ref_=fn_tt_tt_1</t>
  </si>
  <si>
    <t>Japanese</t>
  </si>
  <si>
    <t>Japan</t>
  </si>
  <si>
    <t>The Fast and the Furious </t>
  </si>
  <si>
    <t>Jordana Brewster</t>
  </si>
  <si>
    <t>eighteen wheeler|illegal street racing|truck|trucker|undercover cop</t>
  </si>
  <si>
    <t>http://www.imdb.com/title/tt0232500/?ref_=fn_tt_tt_1</t>
  </si>
  <si>
    <t>David Fincher</t>
  </si>
  <si>
    <t>Jason Flemyng</t>
  </si>
  <si>
    <t>Drama|Fantasy|Romance</t>
  </si>
  <si>
    <t>The Curious Case of Benjamin Button </t>
  </si>
  <si>
    <t>Julia Ormond</t>
  </si>
  <si>
    <t>deformed baby|diary|lingerie slip|older man younger woman relationship|premature aging</t>
  </si>
  <si>
    <t>http://www.imdb.com/title/tt0421715/?ref_=fn_tt_tt_1</t>
  </si>
  <si>
    <t>Matthew Vaughn</t>
  </si>
  <si>
    <t>X-Men: First Class </t>
  </si>
  <si>
    <t>cia|cia agent|mutant|nuclear war|professor</t>
  </si>
  <si>
    <t>http://www.imdb.com/title/tt1270798/?ref_=fn_tt_tt_1</t>
  </si>
  <si>
    <t>Francis Lawrence</t>
  </si>
  <si>
    <t>Philip Seymour Hoffman</t>
  </si>
  <si>
    <t>Adventure|Sci-Fi</t>
  </si>
  <si>
    <t>The Hunger Games: Mockingjay - Part 2 </t>
  </si>
  <si>
    <t>Josh Hutcherson</t>
  </si>
  <si>
    <t>death of sister|dystopia|execution|rebellion|revolution</t>
  </si>
  <si>
    <t>http://www.imdb.com/title/tt1951266/?ref_=fn_tt_tt_1</t>
  </si>
  <si>
    <t>Jon Turteltaub</t>
  </si>
  <si>
    <t>Omar Benson Miller</t>
  </si>
  <si>
    <t>Nicolas Cage</t>
  </si>
  <si>
    <t>The Sorcerer's Apprentice </t>
  </si>
  <si>
    <t>Robert Capron</t>
  </si>
  <si>
    <t>chosen one|enchanted object|love|spell|training</t>
  </si>
  <si>
    <t>http://www.imdb.com/title/tt0963966/?ref_=fn_tt_tt_1</t>
  </si>
  <si>
    <t>Wolfgang Petersen</t>
  </si>
  <si>
    <t>Mike Vogel</t>
  </si>
  <si>
    <t>Action|Adventure|Drama|Thriller</t>
  </si>
  <si>
    <t>Poseidon </t>
  </si>
  <si>
    <t>Andre Braugher</t>
  </si>
  <si>
    <t>cruise|escape|ocean|passenger|water</t>
  </si>
  <si>
    <t>http://www.imdb.com/title/tt0409182/?ref_=fn_tt_tt_1</t>
  </si>
  <si>
    <t>James Bobin</t>
  </si>
  <si>
    <t>Alice Through the Looking Glass </t>
  </si>
  <si>
    <t>clock|dark fantasy|mad hatter|queen|sequel</t>
  </si>
  <si>
    <t>http://www.imdb.com/title/tt2567026/?ref_=fn_tt_tt_1</t>
  </si>
  <si>
    <t>Chris Miller</t>
  </si>
  <si>
    <t>Eric Idle</t>
  </si>
  <si>
    <t>Justin Timberlake</t>
  </si>
  <si>
    <t>Shrek the Third </t>
  </si>
  <si>
    <t>Rupert Everett</t>
  </si>
  <si>
    <t>disney spoof|fairy tale|prince|princess|tough guy</t>
  </si>
  <si>
    <t>http://www.imdb.com/title/tt0413267/?ref_=fn_tt_tt_1</t>
  </si>
  <si>
    <t>Duncan Jones</t>
  </si>
  <si>
    <t>Callum Rennie</t>
  </si>
  <si>
    <t>Dominic Cooper</t>
  </si>
  <si>
    <t>Warcraft </t>
  </si>
  <si>
    <t>Ruth Negga</t>
  </si>
  <si>
    <t>based on video game|fictional language|fictional war|orc|sword and sorcery</t>
  </si>
  <si>
    <t>http://www.imdb.com/title/tt0803096/?ref_=fn_tt_tt_1</t>
  </si>
  <si>
    <t>Alan Taylor</t>
  </si>
  <si>
    <t>Emilia Clarke</t>
  </si>
  <si>
    <t>Terminator Genisys </t>
  </si>
  <si>
    <t>Matt Smith</t>
  </si>
  <si>
    <t>alternate timeline|cyborg|future|robot|time machine</t>
  </si>
  <si>
    <t>http://www.imdb.com/title/tt1340138/?ref_=fn_tt_tt_1</t>
  </si>
  <si>
    <t>Michael Apted</t>
  </si>
  <si>
    <t>Bruce Spence</t>
  </si>
  <si>
    <t>The Chronicles of Narnia: The Voyage of the Dawn Treader </t>
  </si>
  <si>
    <t>Laura Brent</t>
  </si>
  <si>
    <t>dragon|king|mouse|quest|warrior</t>
  </si>
  <si>
    <t>http://www.imdb.com/title/tt0980970/?ref_=fn_tt_tt_1</t>
  </si>
  <si>
    <t xml:space="preserve"> Black and White</t>
  </si>
  <si>
    <t>Jaime King</t>
  </si>
  <si>
    <t>Action|Drama|History|Romance|War</t>
  </si>
  <si>
    <t>Jennifer Garner</t>
  </si>
  <si>
    <t>Pearl Harbor </t>
  </si>
  <si>
    <t>Mako</t>
  </si>
  <si>
    <t>air raid|black smoke|japanese military|japanese navy|sunday</t>
  </si>
  <si>
    <t>http://www.imdb.com/title/tt0213149/?ref_=fn_tt_tt_1</t>
  </si>
  <si>
    <t>Michael O'Neill</t>
  </si>
  <si>
    <t>Zack Ward</t>
  </si>
  <si>
    <t>Transformers </t>
  </si>
  <si>
    <t>alien contact|autobot|decepticon|robot vs. robot|teenage hero</t>
  </si>
  <si>
    <t>http://www.imdb.com/title/tt0418279/?ref_=fn_tt_tt_1</t>
  </si>
  <si>
    <t>Oliver Stone</t>
  </si>
  <si>
    <t>Action|Adventure|Biography|Drama|History|Romance|War</t>
  </si>
  <si>
    <t>Anthony Hopkins</t>
  </si>
  <si>
    <t>Alexander </t>
  </si>
  <si>
    <t>Brian Blessed</t>
  </si>
  <si>
    <t>ancient greece|conquest|greek|greek myth|king</t>
  </si>
  <si>
    <t>http://www.imdb.com/title/tt0346491/?ref_=fn_tt_tt_1</t>
  </si>
  <si>
    <t>Germany</t>
  </si>
  <si>
    <t>Robert Pattinson</t>
  </si>
  <si>
    <t>Harry Potter and the Order of the Phoenix </t>
  </si>
  <si>
    <t>Fiona Shaw</t>
  </si>
  <si>
    <t>battle|magic|school|teacher|wizard</t>
  </si>
  <si>
    <t>http://www.imdb.com/title/tt0373889/?ref_=fn_tt_tt_1</t>
  </si>
  <si>
    <t>Harry Potter and the Goblet of Fire </t>
  </si>
  <si>
    <t>fire|goblet|magic|tournament|wizard</t>
  </si>
  <si>
    <t>http://www.imdb.com/title/tt0330373/?ref_=fn_tt_tt_1</t>
  </si>
  <si>
    <t>Charlize Theron</t>
  </si>
  <si>
    <t>Action|Drama</t>
  </si>
  <si>
    <t>Hancock </t>
  </si>
  <si>
    <t>bully comeuppance|destruction|prison|superhero|tough girl</t>
  </si>
  <si>
    <t>http://www.imdb.com/title/tt0448157/?ref_=fn_tt_tt_1</t>
  </si>
  <si>
    <t>Alice Braga</t>
  </si>
  <si>
    <t>Drama|Horror|Sci-Fi</t>
  </si>
  <si>
    <t>I Am Legend </t>
  </si>
  <si>
    <t>Willow Smith</t>
  </si>
  <si>
    <t>new york city|pandemic|post apocalypse|survivalist|virus</t>
  </si>
  <si>
    <t>http://www.imdb.com/title/tt0480249/?ref_=fn_tt_tt_1</t>
  </si>
  <si>
    <t>Adventure|Comedy|Family|Fantasy</t>
  </si>
  <si>
    <t>Charlie and the Chocolate Factory </t>
  </si>
  <si>
    <t>David Kelly</t>
  </si>
  <si>
    <t>chocolate|diminution|miniaturization|physical flexability|ticket</t>
  </si>
  <si>
    <t>http://www.imdb.com/title/tt0367594/?ref_=fn_tt_tt_1</t>
  </si>
  <si>
    <t>Animation|Comedy|Family|Fantasy</t>
  </si>
  <si>
    <t>Janeane Garofalo</t>
  </si>
  <si>
    <t>Ratatouille </t>
  </si>
  <si>
    <t>Brian Dennehy</t>
  </si>
  <si>
    <t>chef|food|french|rat|restaurant</t>
  </si>
  <si>
    <t>http://www.imdb.com/title/tt0382932/?ref_=fn_tt_tt_1</t>
  </si>
  <si>
    <t>Batman Begins </t>
  </si>
  <si>
    <t>armored car|gangster|gotham|mixed martial arts|social decay</t>
  </si>
  <si>
    <t>http://www.imdb.com/title/tt0372784/?ref_=fn_tt_tt_1</t>
  </si>
  <si>
    <t>Eric Darnell</t>
  </si>
  <si>
    <t>Jada Pinkett Smith</t>
  </si>
  <si>
    <t>Action|Adventure|Animation|Comedy|Family</t>
  </si>
  <si>
    <t>Bernie Mac</t>
  </si>
  <si>
    <t>Madagascar: Escape 2 Africa </t>
  </si>
  <si>
    <t>Cedric the Entertainer</t>
  </si>
  <si>
    <t>africa|madagascar|new york city|sequel|zoo</t>
  </si>
  <si>
    <t>http://www.imdb.com/title/tt0479952/?ref_=fn_tt_tt_1</t>
  </si>
  <si>
    <t>Shawn Levy</t>
  </si>
  <si>
    <t>Rami Malek</t>
  </si>
  <si>
    <t>Robin Williams</t>
  </si>
  <si>
    <t>Night at the Museum: Battle of the Smithsonian </t>
  </si>
  <si>
    <t>Steve Coogan</t>
  </si>
  <si>
    <t>hdtv|motorcycle|museum|security guard|tyrannosaurus rex</t>
  </si>
  <si>
    <t>http://www.imdb.com/title/tt1078912/?ref_=fn_tt_tt_1</t>
  </si>
  <si>
    <t>Gavin Hood</t>
  </si>
  <si>
    <t>X-Men Origins: Wolverine </t>
  </si>
  <si>
    <t>Dominic Monaghan</t>
  </si>
  <si>
    <t>army|civil war|claw fight|commando|wolverine the character</t>
  </si>
  <si>
    <t>http://www.imdb.com/title/tt0458525/?ref_=fn_tt_tt_1</t>
  </si>
  <si>
    <t>Collin Chou</t>
  </si>
  <si>
    <t>Essie Davis</t>
  </si>
  <si>
    <t>The Matrix Revolutions </t>
  </si>
  <si>
    <t>Nona Gaye</t>
  </si>
  <si>
    <t>battle|epic|fight|future|machine</t>
  </si>
  <si>
    <t>http://www.imdb.com/title/tt0242653/?ref_=fn_tt_tt_1</t>
  </si>
  <si>
    <t>Chris Buck</t>
  </si>
  <si>
    <t>Maurice LaMarche</t>
  </si>
  <si>
    <t>Adventure|Animation|Comedy|Family|Fantasy|Musical</t>
  </si>
  <si>
    <t>Josh Gad</t>
  </si>
  <si>
    <t>Frozen </t>
  </si>
  <si>
    <t>Livvy Stubenrauch</t>
  </si>
  <si>
    <t>magic|sister love|sister sister relationship|snow|snowman</t>
  </si>
  <si>
    <t>http://www.imdb.com/title/tt2294629/?ref_=fn_tt_tt_1</t>
  </si>
  <si>
    <t>Daniel Bernhardt</t>
  </si>
  <si>
    <t>Steve Bastoni</t>
  </si>
  <si>
    <t>The Matrix Reloaded </t>
  </si>
  <si>
    <t>Helmut Bakaitis</t>
  </si>
  <si>
    <t>car motorcycle chase|one against many|oracle|prophecy|stylized violence</t>
  </si>
  <si>
    <t>http://www.imdb.com/title/tt0234215/?ref_=fn_tt_tt_1</t>
  </si>
  <si>
    <t>Natalie Portman</t>
  </si>
  <si>
    <t>Thor: The Dark World </t>
  </si>
  <si>
    <t>arrest|portal|thor|warrior|weapon</t>
  </si>
  <si>
    <t>http://www.imdb.com/title/tt1981115/?ref_=fn_tt_tt_1</t>
  </si>
  <si>
    <t>George Miller</t>
  </si>
  <si>
    <t>Mad Max: Fury Road </t>
  </si>
  <si>
    <t>Zoë Kravitz</t>
  </si>
  <si>
    <t>australia|desert|escape|on the run|post apocalypse</t>
  </si>
  <si>
    <t>http://www.imdb.com/title/tt1392190/?ref_=fn_tt_tt_1</t>
  </si>
  <si>
    <t>Ron Howard</t>
  </si>
  <si>
    <t>Ayelet Zurer</t>
  </si>
  <si>
    <t>Mystery|Thriller</t>
  </si>
  <si>
    <t>Angels &amp; Demons </t>
  </si>
  <si>
    <t>Armin Mueller-Stahl</t>
  </si>
  <si>
    <t>conclave|illuminati|murder|reference to bernini|reference to raphael</t>
  </si>
  <si>
    <t>http://www.imdb.com/title/tt0808151/?ref_=fn_tt_tt_1</t>
  </si>
  <si>
    <t>Kenneth Branagh</t>
  </si>
  <si>
    <t>Thor </t>
  </si>
  <si>
    <t>battle|marvel cinematic universe|scientist|thor|throne</t>
  </si>
  <si>
    <t>http://www.imdb.com/title/tt0800369/?ref_=fn_tt_tt_1</t>
  </si>
  <si>
    <t>Byron Howard</t>
  </si>
  <si>
    <t>Diedrich Bader</t>
  </si>
  <si>
    <t>Adventure|Animation|Comedy|Drama|Family</t>
  </si>
  <si>
    <t>Bolt </t>
  </si>
  <si>
    <t>James Lipton</t>
  </si>
  <si>
    <t>cat|dog|hamster|new york city|superpower</t>
  </si>
  <si>
    <t>http://www.imdb.com/title/tt0397892/?ref_=fn_tt_tt_1</t>
  </si>
  <si>
    <t>Hoyt Yeatman</t>
  </si>
  <si>
    <t>Piper Mackenzie Harris</t>
  </si>
  <si>
    <t>Action|Adventure|Animation|Comedy|Family|Fantasy|Sci-Fi</t>
  </si>
  <si>
    <t>Kelli Garner</t>
  </si>
  <si>
    <t>G-Force </t>
  </si>
  <si>
    <t>Niecy Nash</t>
  </si>
  <si>
    <t>fbi director|guinea pig|household appliance|secret agent|talking mouse</t>
  </si>
  <si>
    <t>http://www.imdb.com/title/tt0436339/?ref_=fn_tt_tt_1</t>
  </si>
  <si>
    <t>Jonathan Liebesman</t>
  </si>
  <si>
    <t>Edgar Ramírez</t>
  </si>
  <si>
    <t>Wrath of the Titans </t>
  </si>
  <si>
    <t>Lily James</t>
  </si>
  <si>
    <t>ares|hades|titan|underworld|zeus</t>
  </si>
  <si>
    <t>http://www.imdb.com/title/tt1646987/?ref_=fn_tt_tt_1</t>
  </si>
  <si>
    <t>Comedy|Fantasy|Horror</t>
  </si>
  <si>
    <t>Dark Shadows </t>
  </si>
  <si>
    <t>camera shot of feet|cartoon on tv|female stockinged feet|female stockinged soles|foot closeup</t>
  </si>
  <si>
    <t>http://www.imdb.com/title/tt1077368/?ref_=fn_tt_tt_1</t>
  </si>
  <si>
    <t>Christopher McQuarrie</t>
  </si>
  <si>
    <t>Jeremy Renner</t>
  </si>
  <si>
    <t>Mission: Impossible - Rogue Nation </t>
  </si>
  <si>
    <t>Sean Harris</t>
  </si>
  <si>
    <t>capture|computer hacker|mission|rogue agent|spy</t>
  </si>
  <si>
    <t>http://www.imdb.com/title/tt2381249/?ref_=fn_tt_tt_1</t>
  </si>
  <si>
    <t>China</t>
  </si>
  <si>
    <t>Joe Johnston</t>
  </si>
  <si>
    <t>Simon Merrells</t>
  </si>
  <si>
    <t>Drama|Fantasy|Horror|Thriller</t>
  </si>
  <si>
    <t>The Wolfman </t>
  </si>
  <si>
    <t>Art Malik</t>
  </si>
  <si>
    <t>asylum|death|full moon|transformation|werewolf</t>
  </si>
  <si>
    <t>http://www.imdb.com/title/tt0780653/?ref_=fn_tt_tt_1</t>
  </si>
  <si>
    <t>Steve Hickner</t>
  </si>
  <si>
    <t>Oprah Winfrey</t>
  </si>
  <si>
    <t>Matthew Broderick</t>
  </si>
  <si>
    <t>Bee Movie </t>
  </si>
  <si>
    <t>Rip Torn</t>
  </si>
  <si>
    <t>bee|dream sequence|egg|scatological humor|squashed bug</t>
  </si>
  <si>
    <t>http://www.imdb.com/title/tt0389790/?ref_=fn_tt_tt_1</t>
  </si>
  <si>
    <t>Jennifer Yuh Nelson</t>
  </si>
  <si>
    <t>Kung Fu Panda 2 </t>
  </si>
  <si>
    <t>Mike Bell</t>
  </si>
  <si>
    <t>china|kung fu|panda|peacock|tigress</t>
  </si>
  <si>
    <t>http://www.imdb.com/title/tt1302011/?ref_=fn_tt_tt_1</t>
  </si>
  <si>
    <t>M. Night Shyamalan</t>
  </si>
  <si>
    <t>Noah Ringer</t>
  </si>
  <si>
    <t>Seychelle Gabriel</t>
  </si>
  <si>
    <t>The Last Airbender </t>
  </si>
  <si>
    <t>Aasif Mandvi</t>
  </si>
  <si>
    <t>avatar|fire|kingdom|tribe|water</t>
  </si>
  <si>
    <t>http://www.imdb.com/title/tt0938283/?ref_=fn_tt_tt_1</t>
  </si>
  <si>
    <t>Mission: Impossible III </t>
  </si>
  <si>
    <t>arms dealer|fictional government agency|mission|rescue|vatican</t>
  </si>
  <si>
    <t>http://www.imdb.com/title/tt0317919/?ref_=fn_tt_tt_1</t>
  </si>
  <si>
    <t>Jake Weber</t>
  </si>
  <si>
    <t>Action|Drama|Thriller</t>
  </si>
  <si>
    <t>White House Down </t>
  </si>
  <si>
    <t>Matt Craven</t>
  </si>
  <si>
    <t>black u.s. president|president|secret service|tour|white house</t>
  </si>
  <si>
    <t>http://www.imdb.com/title/tt2334879/?ref_=fn_tt_tt_1</t>
  </si>
  <si>
    <t>Simon Wells</t>
  </si>
  <si>
    <t>Dan Fogler</t>
  </si>
  <si>
    <t>Elisabeth Harnois</t>
  </si>
  <si>
    <t>Mars Needs Moms </t>
  </si>
  <si>
    <t>Tom Everett Scott</t>
  </si>
  <si>
    <t>boy|martian|rescue|robot|sexism</t>
  </si>
  <si>
    <t>http://www.imdb.com/title/tt1305591/?ref_=fn_tt_tt_1</t>
  </si>
  <si>
    <t>David Bowers</t>
  </si>
  <si>
    <t>Flushed Away </t>
  </si>
  <si>
    <t>David Suchet</t>
  </si>
  <si>
    <t>boat|frog|rat|sewer|toad</t>
  </si>
  <si>
    <t>http://www.imdb.com/title/tt0424095/?ref_=fn_tt_tt_1</t>
  </si>
  <si>
    <t>Joe Wright</t>
  </si>
  <si>
    <t>Cara Delevingne</t>
  </si>
  <si>
    <t>Pan </t>
  </si>
  <si>
    <t>Nonso Anozie</t>
  </si>
  <si>
    <t>1940s|child hero|fantasy world|orphan|reference to peter pan</t>
  </si>
  <si>
    <t>http://www.imdb.com/title/tt3332064/?ref_=fn_tt_tt_1</t>
  </si>
  <si>
    <t>Rob Minkoff</t>
  </si>
  <si>
    <t>Zach Callison</t>
  </si>
  <si>
    <t>Ty Burrell</t>
  </si>
  <si>
    <t>Mr. Peabody &amp; Sherman </t>
  </si>
  <si>
    <t>Karan Brar</t>
  </si>
  <si>
    <t>dog|father son relationship|inventor|talking dog|time travel</t>
  </si>
  <si>
    <t>http://www.imdb.com/title/tt0864835/?ref_=fn_tt_tt_1</t>
  </si>
  <si>
    <t>Adventure</t>
  </si>
  <si>
    <t>Troy </t>
  </si>
  <si>
    <t>Julian Glover</t>
  </si>
  <si>
    <t>greek|mythology|prince|trojan|troy</t>
  </si>
  <si>
    <t>http://www.imdb.com/title/tt0332452/?ref_=fn_tt_tt_1</t>
  </si>
  <si>
    <t>Martin Short</t>
  </si>
  <si>
    <t>Madagascar 3: Europe's Most Wanted </t>
  </si>
  <si>
    <t>animal|circus|island name in title|lemur|penguin</t>
  </si>
  <si>
    <t>http://www.imdb.com/title/tt1277953/?ref_=fn_tt_tt_1</t>
  </si>
  <si>
    <t>Lee Tamahori</t>
  </si>
  <si>
    <t>Colin Salmon</t>
  </si>
  <si>
    <t>Toby Stephens</t>
  </si>
  <si>
    <t>Die Another Day </t>
  </si>
  <si>
    <t>Rick Yune</t>
  </si>
  <si>
    <t>catfight|clinic|colonel|diamond|patricide</t>
  </si>
  <si>
    <t>http://www.imdb.com/title/tt0246460/?ref_=fn_tt_tt_1</t>
  </si>
  <si>
    <t>Paul Feig</t>
  </si>
  <si>
    <t>Kate McKinnon</t>
  </si>
  <si>
    <t>Action|Comedy|Fantasy|Sci-Fi</t>
  </si>
  <si>
    <t>Ed Begley Jr.</t>
  </si>
  <si>
    <t>Ghostbusters </t>
  </si>
  <si>
    <t>Zach Woods</t>
  </si>
  <si>
    <t>ghost|ghostbuster|ghostbusters|male objectification|reboot</t>
  </si>
  <si>
    <t>http://www.imdb.com/title/tt1289401/?ref_=fn_tt_tt_1</t>
  </si>
  <si>
    <t>Bruce Willis</t>
  </si>
  <si>
    <t>Armageddon </t>
  </si>
  <si>
    <t>Will Patton</t>
  </si>
  <si>
    <t>asteroid|astronaut|bomb|meteorite|outer space</t>
  </si>
  <si>
    <t>http://www.imdb.com/title/tt0120591/?ref_=fn_tt_tt_1</t>
  </si>
  <si>
    <t>Rosario Dawson</t>
  </si>
  <si>
    <t>Action|Adventure|Comedy|Family|Fantasy|Mystery|Sci-Fi</t>
  </si>
  <si>
    <t>Men in Black II </t>
  </si>
  <si>
    <t>alien|lingerie|lingerie model|m.i.b.|pug</t>
  </si>
  <si>
    <t>http://www.imdb.com/title/tt0120912/?ref_=fn_tt_tt_1</t>
  </si>
  <si>
    <t>Action|Adventure|Animation|Fantasy</t>
  </si>
  <si>
    <t>Beowulf </t>
  </si>
  <si>
    <t>Sebastian Roché</t>
  </si>
  <si>
    <t>creature|demon|king|reward|warrior</t>
  </si>
  <si>
    <t>http://www.imdb.com/title/tt0442933/?ref_=fn_tt_tt_1</t>
  </si>
  <si>
    <t>Alessandro Carloni</t>
  </si>
  <si>
    <t>Kung Fu Panda 3 </t>
  </si>
  <si>
    <t>Wayne Knight</t>
  </si>
  <si>
    <t>china|kung fu|panda|pig|village</t>
  </si>
  <si>
    <t>http://www.imdb.com/title/tt2267968/?ref_=fn_tt_tt_1</t>
  </si>
  <si>
    <t>Mission: Impossible - Ghost Protocol </t>
  </si>
  <si>
    <t>Michael Nyqvist</t>
  </si>
  <si>
    <t>dubai|kremlin|race against time|russian|terrorist</t>
  </si>
  <si>
    <t>http://www.imdb.com/title/tt1229238/?ref_=fn_tt_tt_1</t>
  </si>
  <si>
    <t>Peter Ramsey</t>
  </si>
  <si>
    <t>Kamil McFadden</t>
  </si>
  <si>
    <t>Rise of the Guardians </t>
  </si>
  <si>
    <t>Khamani Griffin</t>
  </si>
  <si>
    <t>belief|box office hit|children|new york city|tooth</t>
  </si>
  <si>
    <t>http://www.imdb.com/title/tt1446192/?ref_=fn_tt_tt_1</t>
  </si>
  <si>
    <t>Dean Parisot</t>
  </si>
  <si>
    <t>Richard Burgi</t>
  </si>
  <si>
    <t>Comedy|Crime</t>
  </si>
  <si>
    <t>John Michael Higgins</t>
  </si>
  <si>
    <t>Fun with Dick and Jane </t>
  </si>
  <si>
    <t>David Herman</t>
  </si>
  <si>
    <t>animal abuse|ceo|heist|suburb|unemployment</t>
  </si>
  <si>
    <t>http://www.imdb.com/title/tt0369441/?ref_=fn_tt_tt_1</t>
  </si>
  <si>
    <t>Edward Zwick</t>
  </si>
  <si>
    <t>Tony Goldwyn</t>
  </si>
  <si>
    <t>Action|Drama|History|War</t>
  </si>
  <si>
    <t>The Last Samurai </t>
  </si>
  <si>
    <t>Chad Lindberg</t>
  </si>
  <si>
    <t>captain|emperor|honor|japan|samurai</t>
  </si>
  <si>
    <t>http://www.imdb.com/title/tt0325710/?ref_=fn_tt_tt_1</t>
  </si>
  <si>
    <t>María Valverde</t>
  </si>
  <si>
    <t>Action|Adventure|Drama</t>
  </si>
  <si>
    <t>Exodus: Gods and Kings </t>
  </si>
  <si>
    <t>Ben Mendelsohn</t>
  </si>
  <si>
    <t>egypt|exodus|moses|pharaoh|plague</t>
  </si>
  <si>
    <t>http://www.imdb.com/title/tt1528100/?ref_=fn_tt_tt_1</t>
  </si>
  <si>
    <t>Leonard Nimoy</t>
  </si>
  <si>
    <t>Star Trek </t>
  </si>
  <si>
    <t>box office hit|future|lifted by the throat|star trek|vulcan</t>
  </si>
  <si>
    <t>http://www.imdb.com/title/tt0796366/?ref_=fn_tt_tt_1</t>
  </si>
  <si>
    <t>Spider-Man </t>
  </si>
  <si>
    <t>evil|goblin|spider|spider man|superhero</t>
  </si>
  <si>
    <t>http://www.imdb.com/title/tt0145487/?ref_=fn_tt_tt_1</t>
  </si>
  <si>
    <t>Action|Adventure|Animation|Comedy|Family|Fantasy</t>
  </si>
  <si>
    <t>How to Train Your Dragon 2 </t>
  </si>
  <si>
    <t>dragon|father son relationship|husband wife relationship|mother son relationship|viking</t>
  </si>
  <si>
    <t>http://www.imdb.com/title/tt1646971/?ref_=fn_tt_tt_1</t>
  </si>
  <si>
    <t>Alex Proyas</t>
  </si>
  <si>
    <t>Elodie Yung</t>
  </si>
  <si>
    <t>Gods of Egypt </t>
  </si>
  <si>
    <t>Bryan Brown</t>
  </si>
  <si>
    <t>ancient egypt|egypt|egyptian|egyptian god|egyptian goddess</t>
  </si>
  <si>
    <t>http://www.imdb.com/title/tt2404233/?ref_=fn_tt_tt_1</t>
  </si>
  <si>
    <t>Joe Morton</t>
  </si>
  <si>
    <t>Sam Shepard</t>
  </si>
  <si>
    <t>Stealth </t>
  </si>
  <si>
    <t>Richard Roxburgh</t>
  </si>
  <si>
    <t>artificial intelligence|box office flop|fighter jet|navy|pilot</t>
  </si>
  <si>
    <t>http://www.imdb.com/title/tt0382992/?ref_=fn_tt_tt_1</t>
  </si>
  <si>
    <t>Billy Crudup</t>
  </si>
  <si>
    <t>Action|Drama|Mystery|Sci-Fi</t>
  </si>
  <si>
    <t>Matt Frewer</t>
  </si>
  <si>
    <t>Watchmen </t>
  </si>
  <si>
    <t>Stephen McHattie</t>
  </si>
  <si>
    <t>conspiracy|cynicism|false promise of the american dream|male full frontal nudity|male nudity</t>
  </si>
  <si>
    <t>http://www.imdb.com/title/tt0409459/?ref_=fn_tt_tt_1</t>
  </si>
  <si>
    <t>Richard Donner</t>
  </si>
  <si>
    <t>Rene Russo</t>
  </si>
  <si>
    <t>Lethal Weapon 4 </t>
  </si>
  <si>
    <t>Darlene Love</t>
  </si>
  <si>
    <t>kung fu|lapd|martial arts|private investigator|triad</t>
  </si>
  <si>
    <t>http://www.imdb.com/title/tt0122151/?ref_=fn_tt_tt_1</t>
  </si>
  <si>
    <t>Ang Lee</t>
  </si>
  <si>
    <t>Regi Davis</t>
  </si>
  <si>
    <t>Kevin Rankin</t>
  </si>
  <si>
    <t>Hulk </t>
  </si>
  <si>
    <t>Celia Weston</t>
  </si>
  <si>
    <t>1980s|c 130 hercules|monster|panzer|san francisco california</t>
  </si>
  <si>
    <t>http://www.imdb.com/title/tt0286716/?ref_=fn_tt_tt_1</t>
  </si>
  <si>
    <t>Jon M. Chu</t>
  </si>
  <si>
    <t>Dwayne Johnson</t>
  </si>
  <si>
    <t>G.I. Joe: Retaliation </t>
  </si>
  <si>
    <t>general|gi joe|martial arts|ninja|president</t>
  </si>
  <si>
    <t>http://www.imdb.com/title/tt1583421/?ref_=fn_tt_tt_1</t>
  </si>
  <si>
    <t>Breck Eisner</t>
  </si>
  <si>
    <t>Action|Adventure|Comedy|Thriller</t>
  </si>
  <si>
    <t>Sahara </t>
  </si>
  <si>
    <t>beach|civil war|desert|dictator|ship</t>
  </si>
  <si>
    <t>http://www.imdb.com/title/tt0318649/?ref_=fn_tt_tt_1</t>
  </si>
  <si>
    <t>Hironobu Sakaguchi</t>
  </si>
  <si>
    <t>Ming-Na Wen</t>
  </si>
  <si>
    <t>Action|Adventure|Animation|Fantasy|Romance|Sci-Fi</t>
  </si>
  <si>
    <t>Final Fantasy: The Spirits Within </t>
  </si>
  <si>
    <t>Jean Simmons</t>
  </si>
  <si>
    <t>general|military|scientist|soldier|year 2065</t>
  </si>
  <si>
    <t>http://www.imdb.com/title/tt0173840/?ref_=fn_tt_tt_1</t>
  </si>
  <si>
    <t>Captain America: The First Avenger </t>
  </si>
  <si>
    <t>arctic|captain america|scientist|tesseract|war bond</t>
  </si>
  <si>
    <t>http://www.imdb.com/title/tt0458339/?ref_=fn_tt_tt_1</t>
  </si>
  <si>
    <t>Maria Grazia Cucinotta</t>
  </si>
  <si>
    <t>The World Is Not Enough </t>
  </si>
  <si>
    <t>Desmond Llewelyn</t>
  </si>
  <si>
    <t>british|oil|scientist|terrorist|tycoon</t>
  </si>
  <si>
    <t>http://www.imdb.com/title/tt0143145/?ref_=fn_tt_tt_1</t>
  </si>
  <si>
    <t>Peter Weir</t>
  </si>
  <si>
    <t>Lee Ingleby</t>
  </si>
  <si>
    <t>Action|Adventure|Drama|History|War</t>
  </si>
  <si>
    <t>James D'Arcy</t>
  </si>
  <si>
    <t>Master and Commander: The Far Side of the World </t>
  </si>
  <si>
    <t>David Threlfall</t>
  </si>
  <si>
    <t>1800s|napoleonic wars|pursuit|royal navy|ship</t>
  </si>
  <si>
    <t>http://www.imdb.com/title/tt0311113/?ref_=fn_tt_tt_1</t>
  </si>
  <si>
    <t>Bill Condon</t>
  </si>
  <si>
    <t>Adventure|Drama|Fantasy|Romance</t>
  </si>
  <si>
    <t>The Twilight Saga: Breaking Dawn - Part 2 </t>
  </si>
  <si>
    <t>Taylor Lautner</t>
  </si>
  <si>
    <t>battle|friend|super strength|vampire|vision</t>
  </si>
  <si>
    <t>http://www.imdb.com/title/tt1673434/?ref_=fn_tt_tt_1</t>
  </si>
  <si>
    <t>Animation|Comedy|Family|Musical</t>
  </si>
  <si>
    <t>Happy Feet 2 </t>
  </si>
  <si>
    <t>3d|antarctica|krill|penguin|sequel</t>
  </si>
  <si>
    <t>http://www.imdb.com/title/tt1402488/?ref_=fn_tt_tt_1</t>
  </si>
  <si>
    <t>Louis Leterrier</t>
  </si>
  <si>
    <t>Peter Mensah</t>
  </si>
  <si>
    <t>The Incredible Hulk </t>
  </si>
  <si>
    <t>antidote|cure|hulk|marvel cinematic universe|opening action scene</t>
  </si>
  <si>
    <t>http://www.imdb.com/title/tt0800080/?ref_=fn_tt_tt_1</t>
  </si>
  <si>
    <t>Action|Crime|Drama|Mystery|Thriller</t>
  </si>
  <si>
    <t>Don Johnson</t>
  </si>
  <si>
    <t>Penelope Wilton</t>
  </si>
  <si>
    <t>Mark Rylance</t>
  </si>
  <si>
    <t>The BFG </t>
  </si>
  <si>
    <t>Rafe Spall</t>
  </si>
  <si>
    <t>cannibal|evil brother|giant|london england|queen</t>
  </si>
  <si>
    <t>http://www.imdb.com/title/tt3691740/?ref_=fn_tt_tt_1</t>
  </si>
  <si>
    <t>Alejandro G. Iñárritu</t>
  </si>
  <si>
    <t>Adventure|Drama|Thriller|Western</t>
  </si>
  <si>
    <t>The Revenant </t>
  </si>
  <si>
    <t>Lukas Haas</t>
  </si>
  <si>
    <t>bear attack|cauterizing a wound|native american|revenge|survival</t>
  </si>
  <si>
    <t>http://www.imdb.com/title/tt1663202/?ref_=fn_tt_tt_1</t>
  </si>
  <si>
    <t>David Soren</t>
  </si>
  <si>
    <t>Snoop Dogg</t>
  </si>
  <si>
    <t>Turbo </t>
  </si>
  <si>
    <t>Ben Schwartz</t>
  </si>
  <si>
    <t>accident|freak accident|race|snail|underdog</t>
  </si>
  <si>
    <t>http://www.imdb.com/title/tt1860353/?ref_=fn_tt_tt_1</t>
  </si>
  <si>
    <t>Adventure|Animation|Comedy|Family|Western</t>
  </si>
  <si>
    <t>Rango </t>
  </si>
  <si>
    <t>Stephen Root</t>
  </si>
  <si>
    <t>chameleon|lizard|sheriff|water|western town</t>
  </si>
  <si>
    <t>http://www.imdb.com/title/tt1192628/?ref_=fn_tt_tt_1</t>
  </si>
  <si>
    <t>Annet Mahendru</t>
  </si>
  <si>
    <t>Penguins of Madagascar </t>
  </si>
  <si>
    <t>Andy Richter</t>
  </si>
  <si>
    <t>little girl|park|spy|statue of liberty|television van</t>
  </si>
  <si>
    <t>http://www.imdb.com/title/tt1911658/?ref_=fn_tt_tt_1</t>
  </si>
  <si>
    <t>Paul Greengrass</t>
  </si>
  <si>
    <t>Action|Mystery|Thriller</t>
  </si>
  <si>
    <t>Matt Damon</t>
  </si>
  <si>
    <t>The Bourne Ultimatum </t>
  </si>
  <si>
    <t>action hero|cia|dark past|flashback|memory</t>
  </si>
  <si>
    <t>http://www.imdb.com/title/tt0440963/?ref_=fn_tt_tt_1</t>
  </si>
  <si>
    <t>Mark Osborne</t>
  </si>
  <si>
    <t>Kung Fu Panda </t>
  </si>
  <si>
    <t>kung fu|kung fu master|master|panda|snow leopard</t>
  </si>
  <si>
    <t>http://www.imdb.com/title/tt0441773/?ref_=fn_tt_tt_1</t>
  </si>
  <si>
    <t>Peyton Reed</t>
  </si>
  <si>
    <t>Ant-Man </t>
  </si>
  <si>
    <t>T.I.</t>
  </si>
  <si>
    <t>ant|chinatown san francisco|heist|sabotage|vault</t>
  </si>
  <si>
    <t>http://www.imdb.com/title/tt0478970/?ref_=fn_tt_tt_1</t>
  </si>
  <si>
    <t>Adventure|Sci-Fi|Thriller</t>
  </si>
  <si>
    <t>The Hunger Games: Catching Fire </t>
  </si>
  <si>
    <t>Sandra Ellis Lafferty</t>
  </si>
  <si>
    <t>president|snow|television|tour|uprising</t>
  </si>
  <si>
    <t>http://www.imdb.com/title/tt1951264/?ref_=fn_tt_tt_1</t>
  </si>
  <si>
    <t>Tim Johnson</t>
  </si>
  <si>
    <t>Matt Jones</t>
  </si>
  <si>
    <t>Adventure|Animation|Comedy|Family|Fantasy|Sci-Fi</t>
  </si>
  <si>
    <t>Jim Parsons</t>
  </si>
  <si>
    <t>Home </t>
  </si>
  <si>
    <t>April Winchell</t>
  </si>
  <si>
    <t>alien friendship|alien invasion|australia|flying car|mother daughter relationship</t>
  </si>
  <si>
    <t>http://www.imdb.com/title/tt2224026/?ref_=fn_tt_tt_1</t>
  </si>
  <si>
    <t>Lisa Ann Walter</t>
  </si>
  <si>
    <t>War of the Worlds </t>
  </si>
  <si>
    <t>Rick Gonzalez</t>
  </si>
  <si>
    <t>alien|fight|storm|survival|tripod</t>
  </si>
  <si>
    <t>http://www.imdb.com/title/tt0407304/?ref_=fn_tt_tt_1</t>
  </si>
  <si>
    <t>Henry Rollins</t>
  </si>
  <si>
    <t>Bad Boys II </t>
  </si>
  <si>
    <t>Jordi Mollà</t>
  </si>
  <si>
    <t>cuba|dea|drugs|money|undercover</t>
  </si>
  <si>
    <t>http://www.imdb.com/title/tt0172156/?ref_=fn_tt_tt_1</t>
  </si>
  <si>
    <t>Constance Marie</t>
  </si>
  <si>
    <t>Puss in Boots </t>
  </si>
  <si>
    <t>Amy Sedaris</t>
  </si>
  <si>
    <t>betrayal|egg|friend|goose|hero</t>
  </si>
  <si>
    <t>http://www.imdb.com/title/tt0448694/?ref_=fn_tt_tt_1</t>
  </si>
  <si>
    <t>Phillip Noyce</t>
  </si>
  <si>
    <t>Action|Crime|Mystery|Thriller</t>
  </si>
  <si>
    <t>Salt </t>
  </si>
  <si>
    <t>August Diehl</t>
  </si>
  <si>
    <t>cia|on the run|russian|russian spy|strong female lead</t>
  </si>
  <si>
    <t>http://www.imdb.com/title/tt0944835/?ref_=fn_tt_tt_1</t>
  </si>
  <si>
    <t>Darren Aronofsky</t>
  </si>
  <si>
    <t>Emma Watson</t>
  </si>
  <si>
    <t>Noah </t>
  </si>
  <si>
    <t>Logan Lerman</t>
  </si>
  <si>
    <t>ark|flood|noah's ark|water|wrath of god</t>
  </si>
  <si>
    <t>http://www.imdb.com/title/tt1959490/?ref_=fn_tt_tt_1</t>
  </si>
  <si>
    <t>Mackenzie Crook</t>
  </si>
  <si>
    <t>Action|Adventure|Family|Mystery</t>
  </si>
  <si>
    <t>Toby Jones</t>
  </si>
  <si>
    <t>The Adventures of Tintin </t>
  </si>
  <si>
    <t>Tony Curran</t>
  </si>
  <si>
    <t>captain|morocco|ship|tintin|treasure</t>
  </si>
  <si>
    <t>http://www.imdb.com/title/tt0983193/?ref_=fn_tt_tt_1</t>
  </si>
  <si>
    <t>Alfonso Cuarón</t>
  </si>
  <si>
    <t>Harry Potter and the Prisoner of Azkaban </t>
  </si>
  <si>
    <t>magic|muggle|serial killer|traitor|wizard</t>
  </si>
  <si>
    <t>http://www.imdb.com/title/tt0304141/?ref_=fn_tt_tt_1</t>
  </si>
  <si>
    <t>Adventure|Drama|Romance|War</t>
  </si>
  <si>
    <t>Australia </t>
  </si>
  <si>
    <t>Eddie Baroo</t>
  </si>
  <si>
    <t>australia|cattle|darwin|drover|japanese</t>
  </si>
  <si>
    <t>http://www.imdb.com/title/tt0455824/?ref_=fn_tt_tt_1</t>
  </si>
  <si>
    <t>After Earth </t>
  </si>
  <si>
    <t>box office flop|father son team|fear|race against time|real life father and son playing father and son</t>
  </si>
  <si>
    <t>http://www.imdb.com/title/tt1815862/?ref_=fn_tt_tt_1</t>
  </si>
  <si>
    <t>Eric Leighton</t>
  </si>
  <si>
    <t>D.B. Sweeney</t>
  </si>
  <si>
    <t>Adventure|Animation|Family|Thriller</t>
  </si>
  <si>
    <t>Alfre Woodard</t>
  </si>
  <si>
    <t>Dinosaur </t>
  </si>
  <si>
    <t>Della Reese</t>
  </si>
  <si>
    <t>egg|iguanodon|lemur|meteor|nesting grounds</t>
  </si>
  <si>
    <t>http://www.imdb.com/title/tt0130623/?ref_=fn_tt_tt_1</t>
  </si>
  <si>
    <t>Dave Legeno</t>
  </si>
  <si>
    <t>Action|Fantasy</t>
  </si>
  <si>
    <t>Ralph Ineson</t>
  </si>
  <si>
    <t>Night at the Museum: Secret of the Tomb </t>
  </si>
  <si>
    <t>museum|museum of natural history manhattan new york city|night watchman|star died before release|tablet</t>
  </si>
  <si>
    <t>http://www.imdb.com/title/tt2692250/?ref_=fn_tt_tt_1</t>
  </si>
  <si>
    <t>Tom McGrath</t>
  </si>
  <si>
    <t>Action|Animation|Comedy|Family|Sci-Fi</t>
  </si>
  <si>
    <t>Megamind </t>
  </si>
  <si>
    <t>Will Ferrell</t>
  </si>
  <si>
    <t>battle|city|planet|prison|superhero</t>
  </si>
  <si>
    <t>http://www.imdb.com/title/tt1001526/?ref_=fn_tt_tt_1</t>
  </si>
  <si>
    <t>Chris Columbus</t>
  </si>
  <si>
    <t>Harry Potter and the Sorcerer's Stone </t>
  </si>
  <si>
    <t>Verne Troyer</t>
  </si>
  <si>
    <t>based on novel|birthday|evil wizard|quidditch|wizard</t>
  </si>
  <si>
    <t>http://www.imdb.com/title/tt0241527/?ref_=fn_tt_tt_1</t>
  </si>
  <si>
    <t>Robert Schwentke</t>
  </si>
  <si>
    <t>Action|Comedy|Fantasy</t>
  </si>
  <si>
    <t>R.I.P.D. </t>
  </si>
  <si>
    <t>Stephanie Szostak</t>
  </si>
  <si>
    <t>drug dealer|gold|partner|police|undead</t>
  </si>
  <si>
    <t>http://www.imdb.com/title/tt0790736/?ref_=fn_tt_tt_1</t>
  </si>
  <si>
    <t>Pirates of the Caribbean: The Curse of the Black Pearl </t>
  </si>
  <si>
    <t>caribbean|curse|governor|pirate|undead</t>
  </si>
  <si>
    <t>http://www.imdb.com/title/tt0325980/?ref_=fn_tt_tt_1</t>
  </si>
  <si>
    <t>The Hunger Games: Mockingjay - Part 1 </t>
  </si>
  <si>
    <t>based on young adult novel|manipulation|rebellion|symbol|uprising</t>
  </si>
  <si>
    <t>http://www.imdb.com/title/tt1951265/?ref_=fn_tt_tt_1</t>
  </si>
  <si>
    <t>Seth Gabel</t>
  </si>
  <si>
    <t>The Da Vinci Code </t>
  </si>
  <si>
    <t>Jürgen Prochnow</t>
  </si>
  <si>
    <t>based on supposedly true story|holy grail|mary magdalene|opus dei|secret</t>
  </si>
  <si>
    <t>http://www.imdb.com/title/tt0382625/?ref_=fn_tt_tt_1</t>
  </si>
  <si>
    <t>Carlos Saldanha</t>
  </si>
  <si>
    <t>Rachel Crow</t>
  </si>
  <si>
    <t>Adventure|Animation|Comedy|Family|Musical</t>
  </si>
  <si>
    <t>Miguel Ferrer</t>
  </si>
  <si>
    <t>Rio 2 </t>
  </si>
  <si>
    <t>Jeffrey Garcia</t>
  </si>
  <si>
    <t>amazon|bird|father in law|jungle|no opening credits</t>
  </si>
  <si>
    <t>http://www.imdb.com/title/tt2357291/?ref_=fn_tt_tt_1</t>
  </si>
  <si>
    <t>Bruce Davison</t>
  </si>
  <si>
    <t>X-Men 2 </t>
  </si>
  <si>
    <t>Aaron Stanford</t>
  </si>
  <si>
    <t>mutant|prison|professor|school|x men</t>
  </si>
  <si>
    <t>http://www.imdb.com/title/tt0290334/?ref_=fn_tt_tt_1</t>
  </si>
  <si>
    <t>Fast Five </t>
  </si>
  <si>
    <t>drug lord|drugs|federal agent|heist|police</t>
  </si>
  <si>
    <t>http://www.imdb.com/title/tt1596343/?ref_=fn_tt_tt_1</t>
  </si>
  <si>
    <t>Guy Ritchie</t>
  </si>
  <si>
    <t>Action|Adventure|Crime|Mystery|Thriller</t>
  </si>
  <si>
    <t>Sherlock Holmes: A Game of Shadows </t>
  </si>
  <si>
    <t>Paul Anderson</t>
  </si>
  <si>
    <t>factory|gypsy|investigation|sherlock holmes|train</t>
  </si>
  <si>
    <t>http://www.imdb.com/title/tt1515091/?ref_=fn_tt_tt_1</t>
  </si>
  <si>
    <t>Clash of the Titans </t>
  </si>
  <si>
    <t>Alexa Davalos</t>
  </si>
  <si>
    <t>famous line|hand to hand combat|kraken|rape|zeus</t>
  </si>
  <si>
    <t>http://www.imdb.com/title/tt0800320/?ref_=fn_tt_tt_1</t>
  </si>
  <si>
    <t>Paul Verhoeven</t>
  </si>
  <si>
    <t>Rachel Ticotin</t>
  </si>
  <si>
    <t>Ronny Cox</t>
  </si>
  <si>
    <t>Total Recall </t>
  </si>
  <si>
    <t>Marshall Bell</t>
  </si>
  <si>
    <t>ambiguous ending|false memory|implanted memory|memory|space colony</t>
  </si>
  <si>
    <t>http://www.imdb.com/title/tt0100802/?ref_=fn_tt_tt_1</t>
  </si>
  <si>
    <t>John McTiernan</t>
  </si>
  <si>
    <t>Vladimir Kulich</t>
  </si>
  <si>
    <t>Action|Adventure|History</t>
  </si>
  <si>
    <t>The 13th Warrior </t>
  </si>
  <si>
    <t>Clive Russell</t>
  </si>
  <si>
    <t>arab|battle|combat|viking|warrior</t>
  </si>
  <si>
    <t>http://www.imdb.com/title/tt0120657/?ref_=fn_tt_tt_1</t>
  </si>
  <si>
    <t>Tony Gilroy</t>
  </si>
  <si>
    <t>Scott Glenn</t>
  </si>
  <si>
    <t>The Bourne Legacy </t>
  </si>
  <si>
    <t>Stacy Keach</t>
  </si>
  <si>
    <t>assassin|cia|drone|pill|wolf</t>
  </si>
  <si>
    <t>http://www.imdb.com/title/tt1194173/?ref_=fn_tt_tt_1</t>
  </si>
  <si>
    <t>Joel Schumacher</t>
  </si>
  <si>
    <t>Action</t>
  </si>
  <si>
    <t>Michael Gough</t>
  </si>
  <si>
    <t>Batman &amp; Robin </t>
  </si>
  <si>
    <t>John Glover</t>
  </si>
  <si>
    <t>butler|critically bashed|cure|freeze|gotham</t>
  </si>
  <si>
    <t>http://www.imdb.com/title/tt0118688/?ref_=fn_tt_tt_1</t>
  </si>
  <si>
    <t>T.J. Thyne</t>
  </si>
  <si>
    <t>Clint Howard</t>
  </si>
  <si>
    <t>How the Grinch Stole Christmas </t>
  </si>
  <si>
    <t>Molly Shannon</t>
  </si>
  <si>
    <t>box office hit|christmas|materialism|public humiliation|snowflake</t>
  </si>
  <si>
    <t>http://www.imdb.com/title/tt0170016/?ref_=fn_tt_tt_1</t>
  </si>
  <si>
    <t>The Day After Tomorrow </t>
  </si>
  <si>
    <t>climate|end of the world|global warming|natural disaster|weather</t>
  </si>
  <si>
    <t>http://www.imdb.com/title/tt0319262/?ref_=fn_tt_tt_1</t>
  </si>
  <si>
    <t>John Woo</t>
  </si>
  <si>
    <t>Dougray Scott</t>
  </si>
  <si>
    <t>Mission: Impossible II </t>
  </si>
  <si>
    <t>cure|mission|terrorist|thief|virus</t>
  </si>
  <si>
    <t>http://www.imdb.com/title/tt0120755/?ref_=fn_tt_tt_1</t>
  </si>
  <si>
    <t>Mary Elizabeth Mastrantonio</t>
  </si>
  <si>
    <t>Karen Allen</t>
  </si>
  <si>
    <t>The Perfect Storm </t>
  </si>
  <si>
    <t>Bob Gunton</t>
  </si>
  <si>
    <t>death|fish|fishing|sea|storm</t>
  </si>
  <si>
    <t>http://www.imdb.com/title/tt0177971/?ref_=fn_tt_tt_1</t>
  </si>
  <si>
    <t>Tim Story</t>
  </si>
  <si>
    <t>Ioan Gruffudd</t>
  </si>
  <si>
    <t>Fantastic 4: Rise of the Silver Surfer </t>
  </si>
  <si>
    <t>fantastic four|space|strong female character|strong female lead|superheroine</t>
  </si>
  <si>
    <t>http://www.imdb.com/title/tt0486576/?ref_=fn_tt_tt_1</t>
  </si>
  <si>
    <t>Adventure|Drama|Fantasy</t>
  </si>
  <si>
    <t>Suraj Sharma</t>
  </si>
  <si>
    <t>Life of Pi </t>
  </si>
  <si>
    <t>Tabu</t>
  </si>
  <si>
    <t>animal|faith|india|journey|tiger</t>
  </si>
  <si>
    <t>http://www.imdb.com/title/tt0454876/?ref_=fn_tt_tt_1</t>
  </si>
  <si>
    <t>Mark Steven Johnson</t>
  </si>
  <si>
    <t>Matt Long</t>
  </si>
  <si>
    <t>Action|Fantasy|Thriller</t>
  </si>
  <si>
    <t>Ghost Rider </t>
  </si>
  <si>
    <t>Peter Fonda</t>
  </si>
  <si>
    <t>blackheart|devil|father|ghost|mephistopheles</t>
  </si>
  <si>
    <t>http://www.imdb.com/title/tt0259324/?ref_=fn_tt_tt_1</t>
  </si>
  <si>
    <t>Riz Ahmed</t>
  </si>
  <si>
    <t>Jason Bourne </t>
  </si>
  <si>
    <t>Ato Essandoh</t>
  </si>
  <si>
    <t>black ops|chase|cia|cia agent|repeated scene</t>
  </si>
  <si>
    <t>http://www.imdb.com/title/tt4196776/?ref_=fn_tt_tt_1</t>
  </si>
  <si>
    <t>Action|Adventure|Comedy|Crime</t>
  </si>
  <si>
    <t>Demi Moore</t>
  </si>
  <si>
    <t>Charlie's Angels: Full Throttle </t>
  </si>
  <si>
    <t>Justin Theroux</t>
  </si>
  <si>
    <t>fbi|murder|ring|witness protection|witness protection program</t>
  </si>
  <si>
    <t>http://www.imdb.com/title/tt0305357/?ref_=fn_tt_tt_1</t>
  </si>
  <si>
    <t>Adventure|Mystery|Sci-Fi</t>
  </si>
  <si>
    <t>Prometheus </t>
  </si>
  <si>
    <t>cave painting|medical scanner|planet|pregnant with an alien fetus|suspended animation</t>
  </si>
  <si>
    <t>http://www.imdb.com/title/tt1446714/?ref_=fn_tt_tt_1</t>
  </si>
  <si>
    <t>Nathan Lane</t>
  </si>
  <si>
    <t>Stuart Little 2 </t>
  </si>
  <si>
    <t>Melanie Griffith</t>
  </si>
  <si>
    <t>anthropomorphic mouse|falcon|marshmallow|second part|soccer</t>
  </si>
  <si>
    <t>http://www.imdb.com/title/tt0243585/?ref_=fn_tt_tt_1</t>
  </si>
  <si>
    <t>Neill Blomkamp</t>
  </si>
  <si>
    <t>Action|Drama|Sci-Fi|Thriller</t>
  </si>
  <si>
    <t>Elysium </t>
  </si>
  <si>
    <t>christ figure|class differences|messiah|saviour|social commentary</t>
  </si>
  <si>
    <t>http://www.imdb.com/title/tt1535108/?ref_=fn_tt_tt_1</t>
  </si>
  <si>
    <t>David Twohy</t>
  </si>
  <si>
    <t>The Chronicles of Riddick </t>
  </si>
  <si>
    <t>Christina Cox</t>
  </si>
  <si>
    <t>bounty hunter|escape|necromonger|planet|warrior</t>
  </si>
  <si>
    <t>http://www.imdb.com/title/tt0296572/?ref_=fn_tt_tt_1</t>
  </si>
  <si>
    <t>José Padilha</t>
  </si>
  <si>
    <t>Abbie Cornish</t>
  </si>
  <si>
    <t>Action|Crime|Sci-Fi|Thriller</t>
  </si>
  <si>
    <t>RoboCop </t>
  </si>
  <si>
    <t>Jennifer Ehle</t>
  </si>
  <si>
    <t>law enforcement|police|robocop|robot|technology</t>
  </si>
  <si>
    <t>http://www.imdb.com/title/tt1234721/?ref_=fn_tt_tt_1</t>
  </si>
  <si>
    <t>Kick Gurry</t>
  </si>
  <si>
    <t>Action|Family|Sport</t>
  </si>
  <si>
    <t>Scott Porter</t>
  </si>
  <si>
    <t>Speed Racer </t>
  </si>
  <si>
    <t>Nicholas Elia</t>
  </si>
  <si>
    <t>based on anime|based on cartoon|gadget car|racer|speed</t>
  </si>
  <si>
    <t>http://www.imdb.com/title/tt0811080/?ref_=fn_tt_tt_1</t>
  </si>
  <si>
    <t>James L. Brooks</t>
  </si>
  <si>
    <t>Domenick Lombardozzi</t>
  </si>
  <si>
    <t>Comedy|Drama|Romance</t>
  </si>
  <si>
    <t>Shelley Conn</t>
  </si>
  <si>
    <t>How Do You Know </t>
  </si>
  <si>
    <t>Teyonah Parris</t>
  </si>
  <si>
    <t>embarrassment|falling in love|love|love triangle|revelation</t>
  </si>
  <si>
    <t>http://www.imdb.com/title/tt1341188/?ref_=fn_tt_tt_1</t>
  </si>
  <si>
    <t>James Mangold</t>
  </si>
  <si>
    <t>Marc Blucas</t>
  </si>
  <si>
    <t>Action|Comedy|Romance</t>
  </si>
  <si>
    <t>Knight and Day </t>
  </si>
  <si>
    <t>chase|fbi|garage|spy|surveillance</t>
  </si>
  <si>
    <t>http://www.imdb.com/title/tt1013743/?ref_=fn_tt_tt_1</t>
  </si>
  <si>
    <t>Action|Adventure|Mystery|Sci-Fi</t>
  </si>
  <si>
    <t>Oblivion </t>
  </si>
  <si>
    <t>Zoë Bell</t>
  </si>
  <si>
    <t>cabin in the woods|drone|flying through a thunderstorm|post apocalypse|sex in a pool</t>
  </si>
  <si>
    <t>http://www.imdb.com/title/tt1483013/?ref_=fn_tt_tt_1</t>
  </si>
  <si>
    <t>George Lucas</t>
  </si>
  <si>
    <t>Star Wars: Episode III - Revenge of the Sith </t>
  </si>
  <si>
    <t>Hayden Christensen</t>
  </si>
  <si>
    <t>elongated cry of no|friends become enemies|kicked in the butt|robotic midwife|vision</t>
  </si>
  <si>
    <t>http://www.imdb.com/title/tt0121766/?ref_=fn_tt_tt_1</t>
  </si>
  <si>
    <t>Star Wars: Episode II - Attack of the Clones </t>
  </si>
  <si>
    <t>martial arts|murdered before giving protagonist information|part computer animation|prequel|prequel to cult film</t>
  </si>
  <si>
    <t>http://www.imdb.com/title/tt0121765/?ref_=fn_tt_tt_1</t>
  </si>
  <si>
    <t>Monsters, Inc. </t>
  </si>
  <si>
    <t>James Coburn</t>
  </si>
  <si>
    <t>friend|little girl|monster|rival|scream</t>
  </si>
  <si>
    <t>http://www.imdb.com/title/tt0198781/?ref_=fn_tt_tt_1</t>
  </si>
  <si>
    <t>Tao Okamoto</t>
  </si>
  <si>
    <t>The Wolverine </t>
  </si>
  <si>
    <t>Rila Fukushima</t>
  </si>
  <si>
    <t>healing power|marvel comics|mecha|regeneration|self healing</t>
  </si>
  <si>
    <t>http://www.imdb.com/title/tt1430132/?ref_=fn_tt_tt_1</t>
  </si>
  <si>
    <t>Star Wars: Episode I - The Phantom Menace </t>
  </si>
  <si>
    <t>Ian McDiarmid</t>
  </si>
  <si>
    <t>alien|character says i have a bad feeling about this|hand to hand combat|seven word title|wilhelm scream</t>
  </si>
  <si>
    <t>http://www.imdb.com/title/tt0120915/?ref_=fn_tt_tt_1</t>
  </si>
  <si>
    <t>Kirk De Micco</t>
  </si>
  <si>
    <t>The Croods </t>
  </si>
  <si>
    <t>cave|caveman|journey|strict father|survival</t>
  </si>
  <si>
    <t>http://www.imdb.com/title/tt0481499/?ref_=fn_tt_tt_1</t>
  </si>
  <si>
    <t>French</t>
  </si>
  <si>
    <t>France</t>
  </si>
  <si>
    <t>Roger Willie</t>
  </si>
  <si>
    <t>Action|Drama|War</t>
  </si>
  <si>
    <t>Windtalkers </t>
  </si>
  <si>
    <t>Noah Emmerich</t>
  </si>
  <si>
    <t>code|duty|steel helmet|u.s. marine|u.s. soldier</t>
  </si>
  <si>
    <t>http://www.imdb.com/title/tt0245562/?ref_=fn_tt_tt_1</t>
  </si>
  <si>
    <t>Cedric Nicolas-Troyan</t>
  </si>
  <si>
    <t>The Huntsman: Winter's War </t>
  </si>
  <si>
    <t>based on fairy tale|dark fantasy|fairy tale|second part|sequel</t>
  </si>
  <si>
    <t>http://www.imdb.com/title/tt2381991/?ref_=fn_tt_tt_1</t>
  </si>
  <si>
    <t>Danny Woodburn</t>
  </si>
  <si>
    <t>Noel Fisher</t>
  </si>
  <si>
    <t>Teenage Mutant Ninja Turtles </t>
  </si>
  <si>
    <t>Jeremy Howard</t>
  </si>
  <si>
    <t>18 wheeler|mutant|ninja|sewer|turtle</t>
  </si>
  <si>
    <t>http://www.imdb.com/title/tt1291150/?ref_=fn_tt_tt_1</t>
  </si>
  <si>
    <t>Basher Savage</t>
  </si>
  <si>
    <t>Adventure|Drama|Sci-Fi|Thriller</t>
  </si>
  <si>
    <t>Phaldut Sharma</t>
  </si>
  <si>
    <t>Gravity </t>
  </si>
  <si>
    <t>Amy Warren</t>
  </si>
  <si>
    <t>box office hit|long take|sole survivor|space|space station</t>
  </si>
  <si>
    <t>http://www.imdb.com/title/tt1454468/?ref_=fn_tt_tt_1</t>
  </si>
  <si>
    <t>Roger Donaldson</t>
  </si>
  <si>
    <t>Grant Heslov</t>
  </si>
  <si>
    <t>Jamie Renée Smith</t>
  </si>
  <si>
    <t>Dante's Peak </t>
  </si>
  <si>
    <t>ash|escape|lava|mayor|volcano</t>
  </si>
  <si>
    <t>http://www.imdb.com/title/tt0118928/?ref_=fn_tt_tt_1</t>
  </si>
  <si>
    <t>Dave Green</t>
  </si>
  <si>
    <t>Josh Trank</t>
  </si>
  <si>
    <t>Reg E. Cathey</t>
  </si>
  <si>
    <t>Tim Blake Nelson</t>
  </si>
  <si>
    <t>Fantastic Four </t>
  </si>
  <si>
    <t>Tim Heidecker</t>
  </si>
  <si>
    <t>box office flop|critically bashed|portal|teleportation|troubled production</t>
  </si>
  <si>
    <t>http://www.imdb.com/title/tt1502712/?ref_=fn_tt_tt_1</t>
  </si>
  <si>
    <t>Action|Adventure|Comedy|Family|Fantasy</t>
  </si>
  <si>
    <t>Night at the Museum </t>
  </si>
  <si>
    <t>chaos|museum|museum of natural history|night watchman|watchman</t>
  </si>
  <si>
    <t>http://www.imdb.com/title/tt0477347/?ref_=fn_tt_tt_1</t>
  </si>
  <si>
    <t>Brad Peyton</t>
  </si>
  <si>
    <t>San Andreas </t>
  </si>
  <si>
    <t>Archie Panjabi</t>
  </si>
  <si>
    <t>disaster movie|earthquake|journey|natural disaster|san andreas fault</t>
  </si>
  <si>
    <t>http://www.imdb.com/title/tt2126355/?ref_=fn_tt_tt_1</t>
  </si>
  <si>
    <t>Roger Spottiswoode</t>
  </si>
  <si>
    <t>Vincent Schiavelli</t>
  </si>
  <si>
    <t>Tomorrow Never Dies </t>
  </si>
  <si>
    <t>Joe Don Baker</t>
  </si>
  <si>
    <t>ex boyfriend ex girlfriend relationship|media tycoon|megalomaniac|official james bond series|world war three</t>
  </si>
  <si>
    <t>http://www.imdb.com/title/tt0120347/?ref_=fn_tt_tt_1</t>
  </si>
  <si>
    <t>Adam Baldwin</t>
  </si>
  <si>
    <t>The Patriot </t>
  </si>
  <si>
    <t>american revolution|british|french|hero|standoff</t>
  </si>
  <si>
    <t>http://www.imdb.com/title/tt0187393/?ref_=fn_tt_tt_1</t>
  </si>
  <si>
    <t>Steven Soderbergh</t>
  </si>
  <si>
    <t>Julia Roberts</t>
  </si>
  <si>
    <t>Crime|Thriller</t>
  </si>
  <si>
    <t>Ocean's Twelve </t>
  </si>
  <si>
    <t>Mini Anden</t>
  </si>
  <si>
    <t>father daughter relationship|heist|pretending to be pregnant|sequel|thief</t>
  </si>
  <si>
    <t>http://www.imdb.com/title/tt0349903/?ref_=fn_tt_tt_1</t>
  </si>
  <si>
    <t>Action|Comedy|Crime|Romance|Thriller</t>
  </si>
  <si>
    <t>Mr. &amp; Mrs. Smith </t>
  </si>
  <si>
    <t>Stephanie March</t>
  </si>
  <si>
    <t>assassin|marriage|secret agent|suburb|target</t>
  </si>
  <si>
    <t>http://www.imdb.com/title/tt0356910/?ref_=fn_tt_tt_1</t>
  </si>
  <si>
    <t>Theo James</t>
  </si>
  <si>
    <t>Insurgent </t>
  </si>
  <si>
    <t>Mekhi Phifer</t>
  </si>
  <si>
    <t>action heroine|falling from height|mind control|trainhopping|truth serum</t>
  </si>
  <si>
    <t>http://www.imdb.com/title/tt2908446/?ref_=fn_tt_tt_1</t>
  </si>
  <si>
    <t>Adam Scott</t>
  </si>
  <si>
    <t>Biography|Drama</t>
  </si>
  <si>
    <t>The Aviator </t>
  </si>
  <si>
    <t>Frances Conroy</t>
  </si>
  <si>
    <t>1920s|aviation|fight|spruce goose|test flight</t>
  </si>
  <si>
    <t>http://www.imdb.com/title/tt0338751/?ref_=fn_tt_tt_1</t>
  </si>
  <si>
    <t>Catherine Tate</t>
  </si>
  <si>
    <t>James Corden</t>
  </si>
  <si>
    <t>Gulliver's Travels </t>
  </si>
  <si>
    <t>Olly Alexander</t>
  </si>
  <si>
    <t>bermuda triangle|box office hit|shipwrecked|travel|travel writer</t>
  </si>
  <si>
    <t>http://www.imdb.com/title/tt1320261/?ref_=fn_tt_tt_1</t>
  </si>
  <si>
    <t>Michel Gondry</t>
  </si>
  <si>
    <t>Action|Comedy|Crime|Sci-Fi|Thriller</t>
  </si>
  <si>
    <t>The Green Hornet </t>
  </si>
  <si>
    <t>Chad L. Coleman</t>
  </si>
  <si>
    <t>heir|kung fu|party|playboy|superhero</t>
  </si>
  <si>
    <t>http://www.imdb.com/title/tt0990407/?ref_=fn_tt_tt_1</t>
  </si>
  <si>
    <t>Noam Murro</t>
  </si>
  <si>
    <t>Sullivan Stapleton</t>
  </si>
  <si>
    <t>Action|Drama|Fantasy|War</t>
  </si>
  <si>
    <t>300: Rise of an Empire </t>
  </si>
  <si>
    <t>army|commander|female rear nudity|greek|navy</t>
  </si>
  <si>
    <t>http://www.imdb.com/title/tt1253863/?ref_=fn_tt_tt_1</t>
  </si>
  <si>
    <t>Raja Gosnell</t>
  </si>
  <si>
    <t>Tim Gunn</t>
  </si>
  <si>
    <t>Mahadeo Shivraj</t>
  </si>
  <si>
    <t>The Smurfs </t>
  </si>
  <si>
    <t>Madison McKinley</t>
  </si>
  <si>
    <t>blue|new york|new york city|no opening credits|smurf</t>
  </si>
  <si>
    <t>http://www.imdb.com/title/tt0472181/?ref_=fn_tt_tt_1</t>
  </si>
  <si>
    <t>Will Finn</t>
  </si>
  <si>
    <t>Roseanne Barr</t>
  </si>
  <si>
    <t>Animation|Comedy|Family|Music|Western</t>
  </si>
  <si>
    <t>Home on the Range </t>
  </si>
  <si>
    <t>G.W. Bailey</t>
  </si>
  <si>
    <t>cattle|cow|dairy farm|farm|rustler</t>
  </si>
  <si>
    <t>http://www.imdb.com/title/tt0299172/?ref_=fn_tt_tt_1</t>
  </si>
  <si>
    <t>Action|Adventure|Mystery|Sci-Fi|Thriller</t>
  </si>
  <si>
    <t>Allegiant </t>
  </si>
  <si>
    <t>based on young adult novel|dystopia|genetic experimentation|strong female character|strong female lead</t>
  </si>
  <si>
    <t>http://www.imdb.com/title/tt3410834/?ref_=fn_tt_tt_1</t>
  </si>
  <si>
    <t>Torey Michael Adkins</t>
  </si>
  <si>
    <t>Action|Drama|Sci-Fi|Sport</t>
  </si>
  <si>
    <t>Real Steel </t>
  </si>
  <si>
    <t>Olga Fonda</t>
  </si>
  <si>
    <t>arena|boxing|boxing movie|robot|robot battle</t>
  </si>
  <si>
    <t>http://www.imdb.com/title/tt0433035/?ref_=fn_tt_tt_1</t>
  </si>
  <si>
    <t>Nancy O'Dell</t>
  </si>
  <si>
    <t>Jacob Tremblay</t>
  </si>
  <si>
    <t>The Smurfs 2 </t>
  </si>
  <si>
    <t>Vanessa Matsui</t>
  </si>
  <si>
    <t>based on cartoon|box office hit|no opening credits|sequel|smurf</t>
  </si>
  <si>
    <t>http://www.imdb.com/title/tt2017020/?ref_=fn_tt_tt_1</t>
  </si>
  <si>
    <t>Jan de Bont</t>
  </si>
  <si>
    <t>Action|Crime|Romance|Thriller</t>
  </si>
  <si>
    <t>Jason Patric</t>
  </si>
  <si>
    <t>Speed 2: Cruise Control </t>
  </si>
  <si>
    <t>Lois Chiles</t>
  </si>
  <si>
    <t>collision course|computer|cruise|diamonds|ship run aground</t>
  </si>
  <si>
    <t>http://www.imdb.com/title/tt0120179/?ref_=fn_tt_tt_1</t>
  </si>
  <si>
    <t>Moises Arias</t>
  </si>
  <si>
    <t>Ender's Game </t>
  </si>
  <si>
    <t>Aramis Knight</t>
  </si>
  <si>
    <t>alien|future|manipulation|simulation|training</t>
  </si>
  <si>
    <t>http://www.imdb.com/title/tt1731141/?ref_=fn_tt_tt_1</t>
  </si>
  <si>
    <t>Len Wiseman</t>
  </si>
  <si>
    <t>Jonathan Sadowski</t>
  </si>
  <si>
    <t>Live Free or Die Hard </t>
  </si>
  <si>
    <t>Cyril Raffaelli</t>
  </si>
  <si>
    <t>fbi|hacker|independence day|police|terrorist</t>
  </si>
  <si>
    <t>http://www.imdb.com/title/tt0337978/?ref_=fn_tt_tt_1</t>
  </si>
  <si>
    <t>The Lord of the Rings: The Fellowship of the Ring </t>
  </si>
  <si>
    <t>Billy Boyd</t>
  </si>
  <si>
    <t>elf|hobbit|middle earth|quest|ring</t>
  </si>
  <si>
    <t>http://www.imdb.com/title/tt0120737/?ref_=fn_tt_tt_1</t>
  </si>
  <si>
    <t>Frank Coraci</t>
  </si>
  <si>
    <t>Action|Adventure|Comedy</t>
  </si>
  <si>
    <t>Around the World in 80 Days </t>
  </si>
  <si>
    <t>Cécile De France</t>
  </si>
  <si>
    <t>19th century|around the world|inventor|martial arts|train</t>
  </si>
  <si>
    <t>http://www.imdb.com/title/tt0327437/?ref_=fn_tt_tt_1</t>
  </si>
  <si>
    <t>Michael Mann</t>
  </si>
  <si>
    <t>Biography|Drama|Sport</t>
  </si>
  <si>
    <t>Ali </t>
  </si>
  <si>
    <t>african american protagonist|african americans|boxing gym|gym|rumble in the jungle</t>
  </si>
  <si>
    <t>http://www.imdb.com/title/tt0248667/?ref_=fn_tt_tt_1</t>
  </si>
  <si>
    <t>Bo Welch</t>
  </si>
  <si>
    <t>Kelly Preston</t>
  </si>
  <si>
    <t>The Cat in the Hat </t>
  </si>
  <si>
    <t>Spencer Breslin</t>
  </si>
  <si>
    <t>based on cult comic book|cat|home alone|imagination|talking cat</t>
  </si>
  <si>
    <t>http://www.imdb.com/title/tt0312528/?ref_=fn_tt_tt_1</t>
  </si>
  <si>
    <t>Action|Mystery|Sci-Fi|Thriller</t>
  </si>
  <si>
    <t>I, Robot </t>
  </si>
  <si>
    <t>Chi McBride</t>
  </si>
  <si>
    <t>humanoid robot|man versus machine|prosthetic limb|robot as pathos|robot vs. robot</t>
  </si>
  <si>
    <t>http://www.imdb.com/title/tt0343818/?ref_=fn_tt_tt_1</t>
  </si>
  <si>
    <t>Kingdom of Heaven </t>
  </si>
  <si>
    <t>Philip Glenister</t>
  </si>
  <si>
    <t>12th century|crusader|jerusalem|knight|medieval times</t>
  </si>
  <si>
    <t>http://www.imdb.com/title/tt0320661/?ref_=fn_tt_tt_1</t>
  </si>
  <si>
    <t>Chazz Palminteri</t>
  </si>
  <si>
    <t>Stuart Little </t>
  </si>
  <si>
    <t>Jeffrey Jones</t>
  </si>
  <si>
    <t>box office hit|cat|first part|mouse|orphanage</t>
  </si>
  <si>
    <t>http://www.imdb.com/title/tt0164912/?ref_=fn_tt_tt_1</t>
  </si>
  <si>
    <t>Ron Clements</t>
  </si>
  <si>
    <t>Jenifer Lewis</t>
  </si>
  <si>
    <t>Animation|Family|Fantasy|Musical|Romance</t>
  </si>
  <si>
    <t>The Princess and the Frog </t>
  </si>
  <si>
    <t>Anika Noni Rose</t>
  </si>
  <si>
    <t>amphibian|dream|frog|frog prince|waitress</t>
  </si>
  <si>
    <t>http://www.imdb.com/title/tt0780521/?ref_=fn_tt_tt_1</t>
  </si>
  <si>
    <t>Donald Glover</t>
  </si>
  <si>
    <t>The Martian </t>
  </si>
  <si>
    <t>Benedict Wong</t>
  </si>
  <si>
    <t>astronaut|international cooperation|left for dead|nasa|space habitat</t>
  </si>
  <si>
    <t>http://www.imdb.com/title/tt3659388/?ref_=fn_tt_tt_1</t>
  </si>
  <si>
    <t>Comedy</t>
  </si>
  <si>
    <t>Action|Adventure|Romance|Sci-Fi|Thriller</t>
  </si>
  <si>
    <t>The Island </t>
  </si>
  <si>
    <t>clone|environment|escape|island|lottery</t>
  </si>
  <si>
    <t>http://www.imdb.com/title/tt0399201/?ref_=fn_tt_tt_1</t>
  </si>
  <si>
    <t>Peter Chelsom</t>
  </si>
  <si>
    <t>Warren Beatty</t>
  </si>
  <si>
    <t>Comedy|Romance</t>
  </si>
  <si>
    <t>Del Zamora</t>
  </si>
  <si>
    <t>Town &amp; Country </t>
  </si>
  <si>
    <t>anniversary|architect|cellist|friend|hardware store</t>
  </si>
  <si>
    <t>http://www.imdb.com/title/tt0141907/?ref_=fn_tt_tt_1</t>
  </si>
  <si>
    <t>New Line</t>
  </si>
  <si>
    <t>Dominic Sena</t>
  </si>
  <si>
    <t>Gone in Sixty Seconds </t>
  </si>
  <si>
    <t>Robert Duvall</t>
  </si>
  <si>
    <t>auto theft|brother|car|theft|thief</t>
  </si>
  <si>
    <t>http://www.imdb.com/title/tt0187078/?ref_=fn_tt_tt_1</t>
  </si>
  <si>
    <t>Connie Nielsen</t>
  </si>
  <si>
    <t>Action|Drama|Romance</t>
  </si>
  <si>
    <t>Gladiator </t>
  </si>
  <si>
    <t>Oliver Reed</t>
  </si>
  <si>
    <t>battlefield|blood|combat|gladiator|roman empire</t>
  </si>
  <si>
    <t>http://www.imdb.com/title/tt0172495/?ref_=fn_tt_tt_1</t>
  </si>
  <si>
    <t>Frank Grillo</t>
  </si>
  <si>
    <t>Minority Report </t>
  </si>
  <si>
    <t>Jessica Capshaw</t>
  </si>
  <si>
    <t>future|murder|neo noir|washington d.c.|year 2054</t>
  </si>
  <si>
    <t>http://www.imdb.com/title/tt0181689/?ref_=fn_tt_tt_1</t>
  </si>
  <si>
    <t>Harry Potter and the Chamber of Secrets </t>
  </si>
  <si>
    <t>bildungsroman|flying broom|invisibility cloak|monster|wizardry</t>
  </si>
  <si>
    <t>http://www.imdb.com/title/tt0295297/?ref_=fn_tt_tt_1</t>
  </si>
  <si>
    <t>Tobias Menzies</t>
  </si>
  <si>
    <t>Casino Royale </t>
  </si>
  <si>
    <t>Ivana Milicevic</t>
  </si>
  <si>
    <t>casino|espionage|free running|james bond|terrorist</t>
  </si>
  <si>
    <t>http://www.imdb.com/title/tt0381061/?ref_=fn_tt_tt_1</t>
  </si>
  <si>
    <t>Estella Warren</t>
  </si>
  <si>
    <t>Planet of the Apes </t>
  </si>
  <si>
    <t>Erick Avari</t>
  </si>
  <si>
    <t>astronaut|cage|planet|wilhelm scream|year 2029</t>
  </si>
  <si>
    <t>http://www.imdb.com/title/tt0133152/?ref_=fn_tt_tt_1</t>
  </si>
  <si>
    <t>Jenette Goldstein</t>
  </si>
  <si>
    <t>Terminator 2: Judgment Day </t>
  </si>
  <si>
    <t>S. Epatha Merkerson</t>
  </si>
  <si>
    <t>future|liquid metal|multiple cameos|sexy woman|time travel</t>
  </si>
  <si>
    <t>http://www.imdb.com/title/tt0103064/?ref_=fn_tt_tt_1</t>
  </si>
  <si>
    <t>Biography|Crime|Drama|History|Romance</t>
  </si>
  <si>
    <t>Public Enemies </t>
  </si>
  <si>
    <t>1930s|bank|celebrity criminal|fbi|public enemy number one</t>
  </si>
  <si>
    <t>http://www.imdb.com/title/tt1152836/?ref_=fn_tt_tt_1</t>
  </si>
  <si>
    <t>Ruby Dee</t>
  </si>
  <si>
    <t>Biography|Crime|Drama</t>
  </si>
  <si>
    <t>Denzel Washington</t>
  </si>
  <si>
    <t>American Gangster </t>
  </si>
  <si>
    <t>RZA</t>
  </si>
  <si>
    <t>death|heroin|popcorn|smuggling|vietnam</t>
  </si>
  <si>
    <t>http://www.imdb.com/title/tt0765429/?ref_=fn_tt_tt_1</t>
  </si>
  <si>
    <t>Tia Carrere</t>
  </si>
  <si>
    <t>Action|Comedy|Thriller</t>
  </si>
  <si>
    <t>Jamie Lee Curtis</t>
  </si>
  <si>
    <t>True Lies </t>
  </si>
  <si>
    <t>Tom Arnold</t>
  </si>
  <si>
    <t>espionage|secret agent|secret mission|spy|spy film</t>
  </si>
  <si>
    <t>http://www.imdb.com/title/tt0111503/?ref_=fn_tt_tt_1</t>
  </si>
  <si>
    <t>Tony Scott</t>
  </si>
  <si>
    <t>The Taking of Pelham 1 2 3 </t>
  </si>
  <si>
    <t>Michael Rispoli</t>
  </si>
  <si>
    <t>hijack|hostage|ransom|subway|train</t>
  </si>
  <si>
    <t>http://www.imdb.com/title/tt1111422/?ref_=fn_tt_tt_1</t>
  </si>
  <si>
    <t>Paul Weitz</t>
  </si>
  <si>
    <t>Blythe Danner</t>
  </si>
  <si>
    <t>Robert De Niro</t>
  </si>
  <si>
    <t>Little Fockers </t>
  </si>
  <si>
    <t>Teri Polo</t>
  </si>
  <si>
    <t>birthday|critically bashed|male nurse|nurse|suspicion</t>
  </si>
  <si>
    <t>http://www.imdb.com/title/tt0970866/?ref_=fn_tt_tt_1</t>
  </si>
  <si>
    <t>Adam McKay</t>
  </si>
  <si>
    <t>Action|Comedy|Crime</t>
  </si>
  <si>
    <t>The Other Guys </t>
  </si>
  <si>
    <t>Derek Jeter</t>
  </si>
  <si>
    <t>capitalist|detective|investigation|new york city|police</t>
  </si>
  <si>
    <t>http://www.imdb.com/title/tt1386588/?ref_=fn_tt_tt_1</t>
  </si>
  <si>
    <t>Chuck Russell</t>
  </si>
  <si>
    <t>Action|Drama|Mystery|Thriller</t>
  </si>
  <si>
    <t>Vanessa Williams</t>
  </si>
  <si>
    <t>Eraser </t>
  </si>
  <si>
    <t>Roma Maffia</t>
  </si>
  <si>
    <t>assassination attempt|corporate crime|rogue agent|witness|witness protection program</t>
  </si>
  <si>
    <t>http://www.imdb.com/title/tt0116213/?ref_=fn_tt_tt_1</t>
  </si>
  <si>
    <t>Quentin Tarantino</t>
  </si>
  <si>
    <t>Drama|Western</t>
  </si>
  <si>
    <t>Django Unchained </t>
  </si>
  <si>
    <t>dynamite|historically inaccurate|ku klux klan|n word|slavery</t>
  </si>
  <si>
    <t>http://www.imdb.com/title/tt1853728/?ref_=fn_tt_tt_1</t>
  </si>
  <si>
    <t>Gary Trousdale</t>
  </si>
  <si>
    <t>Jason Alexander</t>
  </si>
  <si>
    <t>Animation|Drama|Family|Musical|Romance</t>
  </si>
  <si>
    <t>The Hunchback of Notre Dame </t>
  </si>
  <si>
    <t>Bill Fagerbakke</t>
  </si>
  <si>
    <t>15th century|cathedral|gypsy|paris|victor hugo</t>
  </si>
  <si>
    <t>http://www.imdb.com/title/tt0116583/?ref_=fn_tt_tt_1</t>
  </si>
  <si>
    <t>Mark Dindal</t>
  </si>
  <si>
    <t>Wendie Malick</t>
  </si>
  <si>
    <t>Eartha Kitt</t>
  </si>
  <si>
    <t>The Emperor's New Groove </t>
  </si>
  <si>
    <t>John Fiedler</t>
  </si>
  <si>
    <t>antidote|disney|emperor|first part|llama</t>
  </si>
  <si>
    <t>http://www.imdb.com/title/tt0120917/?ref_=fn_tt_tt_1</t>
  </si>
  <si>
    <t>Simon West</t>
  </si>
  <si>
    <t>Sylvester Stallone</t>
  </si>
  <si>
    <t>The Expendables 2 </t>
  </si>
  <si>
    <t>church|hostage|mine|plutonium|revenge</t>
  </si>
  <si>
    <t>http://www.imdb.com/title/tt1764651/?ref_=fn_tt_tt_1</t>
  </si>
  <si>
    <t>Armando Riesco</t>
  </si>
  <si>
    <t>Action|Adventure|Comedy|Family|Mystery</t>
  </si>
  <si>
    <t>National Treasure </t>
  </si>
  <si>
    <t>Annie Parisse</t>
  </si>
  <si>
    <t>declaration of independence|secret society|treasure|treasure hunt|treasure hunter</t>
  </si>
  <si>
    <t>http://www.imdb.com/title/tt0368891/?ref_=fn_tt_tt_1</t>
  </si>
  <si>
    <t>Stefen Fangmeier</t>
  </si>
  <si>
    <t>Ed Speleers</t>
  </si>
  <si>
    <t>Eragon </t>
  </si>
  <si>
    <t>Gary Lewis</t>
  </si>
  <si>
    <t>dragon|dragon rider|fictional war|sword and fantasy|teenage hero</t>
  </si>
  <si>
    <t>http://www.imdb.com/title/tt0449010/?ref_=fn_tt_tt_1</t>
  </si>
  <si>
    <t>Spike Jonze</t>
  </si>
  <si>
    <t>Ryan Corr</t>
  </si>
  <si>
    <t>Catherine O'Hara</t>
  </si>
  <si>
    <t>Where the Wild Things Are </t>
  </si>
  <si>
    <t>Max Records</t>
  </si>
  <si>
    <t>based on children's book|creature|igloo|imagination|king</t>
  </si>
  <si>
    <t>http://www.imdb.com/title/tt0386117/?ref_=fn_tt_tt_1</t>
  </si>
  <si>
    <t>Chris Wedge</t>
  </si>
  <si>
    <t>Emma Kenney</t>
  </si>
  <si>
    <t>Epic </t>
  </si>
  <si>
    <t>Troy Evans</t>
  </si>
  <si>
    <t>father daughter relationship|forest|miniature person|shrinking|sword and fantasy</t>
  </si>
  <si>
    <t>http://www.imdb.com/title/tt0848537/?ref_=fn_tt_tt_1</t>
  </si>
  <si>
    <t>Florian Henckel von Donnersmarck</t>
  </si>
  <si>
    <t>Action|Romance|Thriller</t>
  </si>
  <si>
    <t>The Tourist </t>
  </si>
  <si>
    <t>Rufus Sewell</t>
  </si>
  <si>
    <t>police surveillance|surveillance van|tailing a suspect|tourist|venice italy</t>
  </si>
  <si>
    <t>http://www.imdb.com/title/tt1243957/?ref_=fn_tt_tt_1</t>
  </si>
  <si>
    <t>Peter Hyams</t>
  </si>
  <si>
    <t>Mark Margolis</t>
  </si>
  <si>
    <t>Action|Fantasy|Horror|Mystery</t>
  </si>
  <si>
    <t>End of Days </t>
  </si>
  <si>
    <t>Udo Kier</t>
  </si>
  <si>
    <t>atheist|ex cop|female masturbation|female nudity|lucifer</t>
  </si>
  <si>
    <t>http://www.imdb.com/title/tt0146675/?ref_=fn_tt_tt_1</t>
  </si>
  <si>
    <t>Adventure|Drama|Thriller</t>
  </si>
  <si>
    <t>Blood Diamond </t>
  </si>
  <si>
    <t>Stephen Collins</t>
  </si>
  <si>
    <t>diamond|elephant|fisherman|rebel|sierra leone</t>
  </si>
  <si>
    <t>http://www.imdb.com/title/tt0450259/?ref_=fn_tt_tt_1</t>
  </si>
  <si>
    <t>Biography|Comedy|Crime|Drama</t>
  </si>
  <si>
    <t>The Wolf of Wall Street </t>
  </si>
  <si>
    <t>based on true story|fellatio|female rear nudity|sex in an airplane|stockbroker</t>
  </si>
  <si>
    <t>http://www.imdb.com/title/tt0993846/?ref_=fn_tt_tt_1</t>
  </si>
  <si>
    <t>Rene Auberjonois</t>
  </si>
  <si>
    <t>Batman Forever </t>
  </si>
  <si>
    <t>Debi Mazar</t>
  </si>
  <si>
    <t>love|necktie|partner|rock music|tuxedo</t>
  </si>
  <si>
    <t>http://www.imdb.com/title/tt0112462/?ref_=fn_tt_tt_1</t>
  </si>
  <si>
    <t>Patrick Muldoon</t>
  </si>
  <si>
    <t>Action|Sci-Fi|War</t>
  </si>
  <si>
    <t>Jake Busey</t>
  </si>
  <si>
    <t>Starship Troopers </t>
  </si>
  <si>
    <t>Seth Gilliam</t>
  </si>
  <si>
    <t>alien|federation|future|military|planet</t>
  </si>
  <si>
    <t>http://www.imdb.com/title/tt0120201/?ref_=fn_tt_tt_1</t>
  </si>
  <si>
    <t>Tom Tykwer</t>
  </si>
  <si>
    <t>Jim Sturgess</t>
  </si>
  <si>
    <t>Drama|Sci-Fi</t>
  </si>
  <si>
    <t>Cloud Atlas </t>
  </si>
  <si>
    <t>composer|future|letter|nonlinear timeline|nursing home</t>
  </si>
  <si>
    <t>http://www.imdb.com/title/tt1371111/?ref_=fn_tt_tt_1</t>
  </si>
  <si>
    <t>Action|Adventure|Animation|Family|Fantasy</t>
  </si>
  <si>
    <t>Legend of the Guardians: The Owls of Ga'Hoole </t>
  </si>
  <si>
    <t>Anthony LaPaglia</t>
  </si>
  <si>
    <t>barn owl|escape|owl|ruler|soldier</t>
  </si>
  <si>
    <t>http://www.imdb.com/title/tt1219342/?ref_=fn_tt_tt_1</t>
  </si>
  <si>
    <t>Pitof</t>
  </si>
  <si>
    <t>Christopher Heyerdahl</t>
  </si>
  <si>
    <t>Action|Crime|Fantasy|Romance|Thriller</t>
  </si>
  <si>
    <t>Catwoman </t>
  </si>
  <si>
    <t>Alex Borstein</t>
  </si>
  <si>
    <t>based on cult comic book|bechdel test passed|cat|detective|radical transformation</t>
  </si>
  <si>
    <t>http://www.imdb.com/title/tt0327554/?ref_=fn_tt_tt_1</t>
  </si>
  <si>
    <t>Hercules </t>
  </si>
  <si>
    <t>Ingrid Bolsø Berdal</t>
  </si>
  <si>
    <t>army|greek mythology|hercules|king|mercenary</t>
  </si>
  <si>
    <t>http://www.imdb.com/title/tt1267297/?ref_=fn_tt_tt_1</t>
  </si>
  <si>
    <t>Treasure Planet </t>
  </si>
  <si>
    <t>Michael Wincott</t>
  </si>
  <si>
    <t>alien|cyborg|pirate|planet|treasure</t>
  </si>
  <si>
    <t>http://www.imdb.com/title/tt0133240/?ref_=fn_tt_tt_1</t>
  </si>
  <si>
    <t>Brad Silberling</t>
  </si>
  <si>
    <t>Anna Friel</t>
  </si>
  <si>
    <t>Adventure|Comedy|Sci-Fi</t>
  </si>
  <si>
    <t>Land of the Lost </t>
  </si>
  <si>
    <t>Bobb'e J. Thompson</t>
  </si>
  <si>
    <t>human versus dinosaur|lizard|primate|time travel|tyrannosaurus rex</t>
  </si>
  <si>
    <t>http://www.imdb.com/title/tt0457400/?ref_=fn_tt_tt_1</t>
  </si>
  <si>
    <t>Patrick Hughes</t>
  </si>
  <si>
    <t>The Expendables 3 </t>
  </si>
  <si>
    <t>battle|fight|mission|pg 13 sequel to r rated franchise|rescue</t>
  </si>
  <si>
    <t>http://www.imdb.com/title/tt2333784/?ref_=fn_tt_tt_1</t>
  </si>
  <si>
    <t>Ericson Core</t>
  </si>
  <si>
    <t>Action|Crime|Sport|Thriller</t>
  </si>
  <si>
    <t>Point Break </t>
  </si>
  <si>
    <t>athlete|extreme sports|fbi|fbi agent|heist</t>
  </si>
  <si>
    <t>http://www.imdb.com/title/tt2058673/?ref_=fn_tt_tt_1</t>
  </si>
  <si>
    <t>Lawrence Guterman</t>
  </si>
  <si>
    <t>Traylor Howard</t>
  </si>
  <si>
    <t>Jamie Kennedy</t>
  </si>
  <si>
    <t>Son of the Mask </t>
  </si>
  <si>
    <t>Ben Stein</t>
  </si>
  <si>
    <t>baby|cartoon on tv|cartoonist|dog|mask</t>
  </si>
  <si>
    <t>http://www.imdb.com/title/tt0362165/?ref_=fn_tt_tt_1</t>
  </si>
  <si>
    <t>Benjamin Walker</t>
  </si>
  <si>
    <t>Action|Adventure|Biography|Drama|History|Thriller</t>
  </si>
  <si>
    <t>In the Heart of the Sea </t>
  </si>
  <si>
    <t>Frank Dillane</t>
  </si>
  <si>
    <t>emaciation|ship|starvation|vomiting|whale</t>
  </si>
  <si>
    <t>http://www.imdb.com/title/tt1390411/?ref_=fn_tt_tt_1</t>
  </si>
  <si>
    <t>Ron Underwood</t>
  </si>
  <si>
    <t>Randy Quaid</t>
  </si>
  <si>
    <t>Action|Comedy|Sci-Fi</t>
  </si>
  <si>
    <t>The Adventures of Pluto Nash </t>
  </si>
  <si>
    <t>Burt Young</t>
  </si>
  <si>
    <t>casino|future|laser gun|moon|nightclub</t>
  </si>
  <si>
    <t>http://www.imdb.com/title/tt0180052/?ref_=fn_tt_tt_1</t>
  </si>
  <si>
    <t>Sean Huze</t>
  </si>
  <si>
    <t>Action|Drama|Thriller|War</t>
  </si>
  <si>
    <t>Green Zone </t>
  </si>
  <si>
    <t>Igal Naor</t>
  </si>
  <si>
    <t>cia|iraq|iraqi|political military conspiracy|weapon of mass destruction</t>
  </si>
  <si>
    <t>http://www.imdb.com/title/tt0947810/?ref_=fn_tt_tt_1</t>
  </si>
  <si>
    <t>Steve Martino</t>
  </si>
  <si>
    <t>Venus Schultheis</t>
  </si>
  <si>
    <t>Francesca Capaldi</t>
  </si>
  <si>
    <t>The Peanuts Movie </t>
  </si>
  <si>
    <t>Bill Melendez</t>
  </si>
  <si>
    <t>dog|girl|imagination|peanuts|red hair</t>
  </si>
  <si>
    <t>http://www.imdb.com/title/tt2452042/?ref_=fn_tt_tt_1</t>
  </si>
  <si>
    <t>David Mamet</t>
  </si>
  <si>
    <t>Felicity Huffman</t>
  </si>
  <si>
    <t>Drama|Mystery|Thriller</t>
  </si>
  <si>
    <t>Ben Gazzara</t>
  </si>
  <si>
    <t>The Spanish Prisoner </t>
  </si>
  <si>
    <t>Campbell Scott</t>
  </si>
  <si>
    <t>brother sister relationship|extradition|fbi|japanese tourist|secret</t>
  </si>
  <si>
    <t>http://www.imdb.com/title/tt0120176/?ref_=fn_tt_tt_1</t>
  </si>
  <si>
    <t>Action|Adventure|Fantasy|Thriller</t>
  </si>
  <si>
    <t>The Mummy Returns </t>
  </si>
  <si>
    <t>Patricia Velasquez</t>
  </si>
  <si>
    <t>ancient egypt|bracelet|king|scorpion|son</t>
  </si>
  <si>
    <t>http://www.imdb.com/title/tt0209163/?ref_=fn_tt_tt_1</t>
  </si>
  <si>
    <t>Crime|Drama</t>
  </si>
  <si>
    <t>Gangs of New York </t>
  </si>
  <si>
    <t>butcher|civil war|gangster|new york city|revenge</t>
  </si>
  <si>
    <t>http://www.imdb.com/title/tt0217505/?ref_=fn_tt_tt_1</t>
  </si>
  <si>
    <t>Yimou Zhang</t>
  </si>
  <si>
    <t>Ni Ni</t>
  </si>
  <si>
    <t>Drama|History|Romance|War</t>
  </si>
  <si>
    <t>The Flowers of War </t>
  </si>
  <si>
    <t>Shigeo Kobayashi</t>
  </si>
  <si>
    <t>abusive stepfather|attempted rape|food shortage|sexual abuse|starving child</t>
  </si>
  <si>
    <t>http://www.imdb.com/title/tt1410063/?ref_=fn_tt_tt_1</t>
  </si>
  <si>
    <t>Mandarin</t>
  </si>
  <si>
    <t>Ash Brannon</t>
  </si>
  <si>
    <t>Zooey Deschanel</t>
  </si>
  <si>
    <t>Animation|Comedy|Family|Sport</t>
  </si>
  <si>
    <t>Surf's Up </t>
  </si>
  <si>
    <t>Jon Heder</t>
  </si>
  <si>
    <t>chicken|competition|island|penguin|surfing</t>
  </si>
  <si>
    <t>http://www.imdb.com/title/tt0423294/?ref_=fn_tt_tt_1</t>
  </si>
  <si>
    <t>Frank Oz</t>
  </si>
  <si>
    <t>Comedy|Sci-Fi|Thriller</t>
  </si>
  <si>
    <t>Jon Lovitz</t>
  </si>
  <si>
    <t>The Stepford Wives </t>
  </si>
  <si>
    <t>Roger Bart</t>
  </si>
  <si>
    <t>community|connecticut|fem bot|tv producer|writer</t>
  </si>
  <si>
    <t>http://www.imdb.com/title/tt0327162/?ref_=fn_tt_tt_1</t>
  </si>
  <si>
    <t>Drama|History|War</t>
  </si>
  <si>
    <t>Black Hawk Down </t>
  </si>
  <si>
    <t>army|helicopter|somali|somalia|warlord</t>
  </si>
  <si>
    <t>http://www.imdb.com/title/tt0265086/?ref_=fn_tt_tt_1</t>
  </si>
  <si>
    <t>Jay Roach</t>
  </si>
  <si>
    <t>Thomas Middleditch</t>
  </si>
  <si>
    <t>The Campaign </t>
  </si>
  <si>
    <t>Katherine LaNasa</t>
  </si>
  <si>
    <t>campaigning|congressman|north carolina|title at the end|u.s. congressman</t>
  </si>
  <si>
    <t>http://www.imdb.com/title/tt1790886/?ref_=fn_tt_tt_1</t>
  </si>
  <si>
    <t>Luc Besson</t>
  </si>
  <si>
    <t>Milla Jovovich</t>
  </si>
  <si>
    <t>The Fifth Element </t>
  </si>
  <si>
    <t>1910s|alien|artificially created woman|love|taxi driver</t>
  </si>
  <si>
    <t>http://www.imdb.com/title/tt0119116/?ref_=fn_tt_tt_1</t>
  </si>
  <si>
    <t>Michael Patrick King</t>
  </si>
  <si>
    <t>Liza Minnelli</t>
  </si>
  <si>
    <t>Chris Noth</t>
  </si>
  <si>
    <t>Sex and the City 2 </t>
  </si>
  <si>
    <t>Kristin Davis</t>
  </si>
  <si>
    <t>abu dhabi|box office hit|muslim|nanny|united arab emirates</t>
  </si>
  <si>
    <t>http://www.imdb.com/title/tt1261945/?ref_=fn_tt_tt_1</t>
  </si>
  <si>
    <t>Bibo Bergeron</t>
  </si>
  <si>
    <t>Rosie Perez</t>
  </si>
  <si>
    <t>Adventure|Animation|Comedy|Family|Romance</t>
  </si>
  <si>
    <t>Frank Welker</t>
  </si>
  <si>
    <t>The Road to El Dorado </t>
  </si>
  <si>
    <t>Elton John</t>
  </si>
  <si>
    <t>adventurer|el dorado|gold|high priest|implied sex</t>
  </si>
  <si>
    <t>http://www.imdb.com/title/tt0138749/?ref_=fn_tt_tt_1</t>
  </si>
  <si>
    <t>Ice Age: Continental Drift </t>
  </si>
  <si>
    <t>Drake</t>
  </si>
  <si>
    <t>acorn|herd|iceberg|ocean|pirate</t>
  </si>
  <si>
    <t>http://www.imdb.com/title/tt1667889/?ref_=fn_tt_tt_1</t>
  </si>
  <si>
    <t>Derek Jacobi</t>
  </si>
  <si>
    <t>Drama|Family|Fantasy|Romance</t>
  </si>
  <si>
    <t>Cinderella </t>
  </si>
  <si>
    <t>dress|duke|fairy godmother|fairy tale|pumpkin</t>
  </si>
  <si>
    <t>http://www.imdb.com/title/tt1661199/?ref_=fn_tt_tt_1</t>
  </si>
  <si>
    <t>AJ Michalka</t>
  </si>
  <si>
    <t>Drama|Fantasy|Thriller</t>
  </si>
  <si>
    <t>Michael Imperioli</t>
  </si>
  <si>
    <t>The Lovely Bones </t>
  </si>
  <si>
    <t>1970s|afterlife|heaven|pedophile|rape</t>
  </si>
  <si>
    <t>http://www.imdb.com/title/tt0380510/?ref_=fn_tt_tt_1</t>
  </si>
  <si>
    <t>Alexander Gould</t>
  </si>
  <si>
    <t>Finding Nemo </t>
  </si>
  <si>
    <t>great barrier reef|protective father|separation from family|shark|short term memory loss</t>
  </si>
  <si>
    <t>http://www.imdb.com/title/tt0266543/?ref_=fn_tt_tt_1</t>
  </si>
  <si>
    <t>The Lord of the Rings: The Return of the King </t>
  </si>
  <si>
    <t>Bernard Hill</t>
  </si>
  <si>
    <t>battle|epic|king|orc|ring</t>
  </si>
  <si>
    <t>http://www.imdb.com/title/tt0167260/?ref_=fn_tt_tt_1</t>
  </si>
  <si>
    <t>The Lord of the Rings: The Two Towers </t>
  </si>
  <si>
    <t>epic|evil wizard|middle earth|ring|wizard</t>
  </si>
  <si>
    <t>http://www.imdb.com/title/tt0167261/?ref_=fn_tt_tt_1</t>
  </si>
  <si>
    <t>Sergey Bodrov</t>
  </si>
  <si>
    <t>Seventh Son </t>
  </si>
  <si>
    <t>Olivia Williams</t>
  </si>
  <si>
    <t>apprentice|demon|exorcism|master apprentice relationship|witch</t>
  </si>
  <si>
    <t>http://www.imdb.com/title/tt1121096/?ref_=fn_tt_tt_1</t>
  </si>
  <si>
    <t>Lara Croft: Tomb Raider </t>
  </si>
  <si>
    <t>Chris Barrie</t>
  </si>
  <si>
    <t>illuminati|planetary alignment|time|tomb|tomb raider</t>
  </si>
  <si>
    <t>http://www.imdb.com/title/tt0146316/?ref_=fn_tt_tt_1</t>
  </si>
  <si>
    <t>Wally Pfister</t>
  </si>
  <si>
    <t>Drama|Mystery|Romance|Sci-Fi|Thriller</t>
  </si>
  <si>
    <t>Transcendence </t>
  </si>
  <si>
    <t>artificial intelligence|consciousness|power outage|scientist|technology</t>
  </si>
  <si>
    <t>http://www.imdb.com/title/tt2209764/?ref_=fn_tt_tt_1</t>
  </si>
  <si>
    <t>Trevor Morgan</t>
  </si>
  <si>
    <t>Michael Jeter</t>
  </si>
  <si>
    <t>Jurassic Park III </t>
  </si>
  <si>
    <t>Alessandro Nivola</t>
  </si>
  <si>
    <t>dinosaur|island|jurassic park|paleontologist|search</t>
  </si>
  <si>
    <t>http://www.imdb.com/title/tt0163025/?ref_=fn_tt_tt_1</t>
  </si>
  <si>
    <t>Rupert Wyatt</t>
  </si>
  <si>
    <t>David Oyelowo</t>
  </si>
  <si>
    <t>Rise of the Planet of the Apes </t>
  </si>
  <si>
    <t>alzheimer's disease|ape|chimpanzee|fire|when animals attack</t>
  </si>
  <si>
    <t>http://www.imdb.com/title/tt1318514/?ref_=fn_tt_tt_1</t>
  </si>
  <si>
    <t>Mark Waters</t>
  </si>
  <si>
    <t>Tod Fennell</t>
  </si>
  <si>
    <t>The Spiderwick Chronicles </t>
  </si>
  <si>
    <t>Joan Plowright</t>
  </si>
  <si>
    <t>actor playing multiple roles|brownie the creature|closing credits sequence|family relationships|magical creature</t>
  </si>
  <si>
    <t>http://www.imdb.com/title/tt0416236/?ref_=fn_tt_tt_1</t>
  </si>
  <si>
    <t>John Moore</t>
  </si>
  <si>
    <t>Cole Hauser</t>
  </si>
  <si>
    <t>A Good Day to Die Hard </t>
  </si>
  <si>
    <t>Megalyn Echikunwoke</t>
  </si>
  <si>
    <t>bomb|cia|courthouse|escape|russian</t>
  </si>
  <si>
    <t>http://www.imdb.com/title/tt1606378/?ref_=fn_tt_tt_1</t>
  </si>
  <si>
    <t>John Lee Hancock</t>
  </si>
  <si>
    <t>Drama|History|War|Western</t>
  </si>
  <si>
    <t>The Alamo </t>
  </si>
  <si>
    <t>army|dictator|general|texan|texas</t>
  </si>
  <si>
    <t>http://www.imdb.com/title/tt0318974/?ref_=fn_tt_tt_1</t>
  </si>
  <si>
    <t>Craig T. Nelson</t>
  </si>
  <si>
    <t>Action|Adventure|Animation|Family</t>
  </si>
  <si>
    <t>Holly Hunter</t>
  </si>
  <si>
    <t>The Incredibles </t>
  </si>
  <si>
    <t>Lou Romano</t>
  </si>
  <si>
    <t>hero|island|lawsuit|secret|superhero</t>
  </si>
  <si>
    <t>http://www.imdb.com/title/tt0317705/?ref_=fn_tt_tt_1</t>
  </si>
  <si>
    <t>Renny Harlin</t>
  </si>
  <si>
    <t>Christopher Masterson</t>
  </si>
  <si>
    <t>Cutthroat Island </t>
  </si>
  <si>
    <t>Matthew Modine</t>
  </si>
  <si>
    <t>latin|pirate|pirate ship|treasure|treasure map</t>
  </si>
  <si>
    <t>http://www.imdb.com/title/tt0112760/?ref_=fn_tt_tt_1</t>
  </si>
  <si>
    <t>Percy Jackson &amp; the Olympians: The Lightning Thief </t>
  </si>
  <si>
    <t>greek|lightning|lightning bolt|poseidon|teenager</t>
  </si>
  <si>
    <t>http://www.imdb.com/title/tt0814255/?ref_=fn_tt_tt_1</t>
  </si>
  <si>
    <t>Adventure|Comedy|Family|Mystery|Sci-Fi</t>
  </si>
  <si>
    <t>Men in Black </t>
  </si>
  <si>
    <t>Linda Fiorentino</t>
  </si>
  <si>
    <t>alien|box office hit|flying saucer|laser gun|wisecrack humor</t>
  </si>
  <si>
    <t>http://www.imdb.com/title/tt0119654/?ref_=fn_tt_tt_1</t>
  </si>
  <si>
    <t>Toy Story 2 </t>
  </si>
  <si>
    <t>collector|dog|friend|rescue|toy</t>
  </si>
  <si>
    <t>http://www.imdb.com/title/tt0120363/?ref_=fn_tt_tt_1</t>
  </si>
  <si>
    <t>Unstoppable </t>
  </si>
  <si>
    <t>Ethan Suplee</t>
  </si>
  <si>
    <t>freight train|race against time|runaway train|train|train engineer</t>
  </si>
  <si>
    <t>http://www.imdb.com/title/tt0477080/?ref_=fn_tt_tt_1</t>
  </si>
  <si>
    <t>John Lone</t>
  </si>
  <si>
    <t>Mei Melançon</t>
  </si>
  <si>
    <t>Rush Hour 2 </t>
  </si>
  <si>
    <t>Harris Yulin</t>
  </si>
  <si>
    <t>boat|gang|hong kong|triad|vacation</t>
  </si>
  <si>
    <t>http://www.imdb.com/title/tt0266915/?ref_=fn_tt_tt_1</t>
  </si>
  <si>
    <t>Amber Valletta</t>
  </si>
  <si>
    <t>Drama|Fantasy|Horror|Mystery|Thriller</t>
  </si>
  <si>
    <t>What Lies Beneath </t>
  </si>
  <si>
    <t>Miranda Otto</t>
  </si>
  <si>
    <t>ghost|haunted house|research|secret|vermont</t>
  </si>
  <si>
    <t>http://www.imdb.com/title/tt0161081/?ref_=fn_tt_tt_1</t>
  </si>
  <si>
    <t>Phil Lord</t>
  </si>
  <si>
    <t>Animation|Comedy|Family|Sci-Fi</t>
  </si>
  <si>
    <t>Will Forte</t>
  </si>
  <si>
    <t>Cloudy with a Chance of Meatballs </t>
  </si>
  <si>
    <t>Al Roker</t>
  </si>
  <si>
    <t>food|giant food|mayor|sardine|weather</t>
  </si>
  <si>
    <t>http://www.imdb.com/title/tt0844471/?ref_=fn_tt_tt_1</t>
  </si>
  <si>
    <t>Maile Flanagan</t>
  </si>
  <si>
    <t>Denis Leary</t>
  </si>
  <si>
    <t>Ice Age: Dawn of the Dinosaurs </t>
  </si>
  <si>
    <t>Kelly Keaton</t>
  </si>
  <si>
    <t>egg|lost world|rescue|squirrel|weasel</t>
  </si>
  <si>
    <t>http://www.imdb.com/title/tt1080016/?ref_=fn_tt_tt_1</t>
  </si>
  <si>
    <t>Ben Stiller</t>
  </si>
  <si>
    <t>Adrian Martinez</t>
  </si>
  <si>
    <t>Adventure|Comedy|Drama|Fantasy|Romance</t>
  </si>
  <si>
    <t>The Secret Life of Walter Mitty </t>
  </si>
  <si>
    <t>Joey Slotnick</t>
  </si>
  <si>
    <t>daydream|life magazine|magazine|photographer|snow leopard</t>
  </si>
  <si>
    <t>http://www.imdb.com/title/tt0359950/?ref_=fn_tt_tt_1</t>
  </si>
  <si>
    <t>LL Cool J</t>
  </si>
  <si>
    <t>Action|Adventure|Comedy|Crime|Thriller</t>
  </si>
  <si>
    <t>Charlie's Angels </t>
  </si>
  <si>
    <t>Kelly Lynch</t>
  </si>
  <si>
    <t>booty shake|box office hit|duct tape over mouth|first part|martial arts</t>
  </si>
  <si>
    <t>http://www.imdb.com/title/tt0160127/?ref_=fn_tt_tt_1</t>
  </si>
  <si>
    <t>Crime|Drama|Thriller</t>
  </si>
  <si>
    <t>The Departed </t>
  </si>
  <si>
    <t>boston|mole|police|undercover|undercover cop</t>
  </si>
  <si>
    <t>http://www.imdb.com/title/tt0407887/?ref_=fn_tt_tt_1</t>
  </si>
  <si>
    <t>Tony Bancroft</t>
  </si>
  <si>
    <t>Harvey Fierstein</t>
  </si>
  <si>
    <t>Adventure|Animation|Family|Fantasy|Musical|War</t>
  </si>
  <si>
    <t>Mulan </t>
  </si>
  <si>
    <t>June Foray</t>
  </si>
  <si>
    <t>based on poem|based on true story|china|one word title|the huns</t>
  </si>
  <si>
    <t>http://www.imdb.com/title/tt0120762/?ref_=fn_tt_tt_1</t>
  </si>
  <si>
    <t>Action|Comedy</t>
  </si>
  <si>
    <t>Tropic Thunder </t>
  </si>
  <si>
    <t>Brandon T. Jackson</t>
  </si>
  <si>
    <t>film director|parody|spoof|vietnam|written and directed by cast member</t>
  </si>
  <si>
    <t>http://www.imdb.com/title/tt0942385/?ref_=fn_tt_tt_1</t>
  </si>
  <si>
    <t>Goran Visnjic</t>
  </si>
  <si>
    <t>Crime|Drama|Mystery|Thriller</t>
  </si>
  <si>
    <t>The Girl with the Dragon Tattoo </t>
  </si>
  <si>
    <t>Joely Richardson</t>
  </si>
  <si>
    <t>computer hacker|hacker|investigation|journalist|punk</t>
  </si>
  <si>
    <t>http://www.imdb.com/title/tt1568346/?ref_=fn_tt_tt_1</t>
  </si>
  <si>
    <t>Aldis Hodge</t>
  </si>
  <si>
    <t>Die Hard with a Vengeance </t>
  </si>
  <si>
    <t>Kevin Chamberlin</t>
  </si>
  <si>
    <t>bomb|detective|new york city|police|terrorist</t>
  </si>
  <si>
    <t>http://www.imdb.com/title/tt0112864/?ref_=fn_tt_tt_1</t>
  </si>
  <si>
    <t>Sherlock Holmes </t>
  </si>
  <si>
    <t>Robert Maillet</t>
  </si>
  <si>
    <t>black magic|bridge construction|professor moriarty|scotland yard inspector|sherlock holmes</t>
  </si>
  <si>
    <t>http://www.imdb.com/title/tt0988045/?ref_=fn_tt_tt_1</t>
  </si>
  <si>
    <t>Timur Bekmambetov</t>
  </si>
  <si>
    <t>Adventure|Drama|History</t>
  </si>
  <si>
    <t>Ben-Hur </t>
  </si>
  <si>
    <t>http://www.imdb.com/title/tt2638144/?ref_=fn_tt_tt_1</t>
  </si>
  <si>
    <t>Jim Varney</t>
  </si>
  <si>
    <t>Action|Adventure|Animation|Family|Fantasy|Sci-Fi</t>
  </si>
  <si>
    <t>Atlantis: The Lost Empire </t>
  </si>
  <si>
    <t>Cree Summer</t>
  </si>
  <si>
    <t>atlantis|crew|expedition|journal|museum</t>
  </si>
  <si>
    <t>http://www.imdb.com/title/tt0230011/?ref_=fn_tt_tt_1</t>
  </si>
  <si>
    <t>Walt Becker</t>
  </si>
  <si>
    <t>Joshua Mikel</t>
  </si>
  <si>
    <t>Adventure|Animation|Comedy|Family|Fantasy|Music</t>
  </si>
  <si>
    <t>Bella Thorne</t>
  </si>
  <si>
    <t>Alvin and the Chipmunks: The Road Chip </t>
  </si>
  <si>
    <t>Jesse McCartney</t>
  </si>
  <si>
    <t>chipmunk|highway travel|on the road|plane|road movie</t>
  </si>
  <si>
    <t>http://www.imdb.com/title/tt2974918/?ref_=fn_tt_tt_1</t>
  </si>
  <si>
    <t>Drama|History|Thriller|War</t>
  </si>
  <si>
    <t>Valkyrie </t>
  </si>
  <si>
    <t>american actor playing foreigner|assassination|conspiracy|military|nazis</t>
  </si>
  <si>
    <t>http://www.imdb.com/title/tt0985699/?ref_=fn_tt_tt_1</t>
  </si>
  <si>
    <t>Dennis Dugan</t>
  </si>
  <si>
    <t>Sayed Badreya</t>
  </si>
  <si>
    <t>Adam Sandler</t>
  </si>
  <si>
    <t>You Don't Mess with the Zohan </t>
  </si>
  <si>
    <t>Kevin Nealon</t>
  </si>
  <si>
    <t>hair stylist|jew|landlord|muslim|palestinian</t>
  </si>
  <si>
    <t>http://www.imdb.com/title/tt0960144/?ref_=fn_tt_tt_1</t>
  </si>
  <si>
    <t>Action|Animation|Comedy|Sci-Fi</t>
  </si>
  <si>
    <t>Pixels </t>
  </si>
  <si>
    <t>alien|arcade game|chase|driving in reverse|video gamer</t>
  </si>
  <si>
    <t>http://www.imdb.com/title/tt2120120/?ref_=fn_tt_tt_1</t>
  </si>
  <si>
    <t>Haley Joel Osment</t>
  </si>
  <si>
    <t>A.I. Artificial Intelligence </t>
  </si>
  <si>
    <t>Kevin Sussman</t>
  </si>
  <si>
    <t>affection|boy|fairy|future|robot</t>
  </si>
  <si>
    <t>http://www.imdb.com/title/tt0212720/?ref_=fn_tt_tt_1</t>
  </si>
  <si>
    <t>Rachael Harris</t>
  </si>
  <si>
    <t>Comedy|Family|Fantasy|Horror|Mystery</t>
  </si>
  <si>
    <t>Marsha Thomason</t>
  </si>
  <si>
    <t>The Haunted Mansion </t>
  </si>
  <si>
    <t>Marc John Jefferies</t>
  </si>
  <si>
    <t>arachnophobia|crystal ball|ghost|haunted house|thunderstorm</t>
  </si>
  <si>
    <t>http://www.imdb.com/title/tt0338094/?ref_=fn_tt_tt_1</t>
  </si>
  <si>
    <t>Tom Skerritt</t>
  </si>
  <si>
    <t>Drama|Mystery|Sci-Fi|Thriller</t>
  </si>
  <si>
    <t>Contact </t>
  </si>
  <si>
    <t>Larry King</t>
  </si>
  <si>
    <t>message from outer space|religion|religion versus science|scientist|universe</t>
  </si>
  <si>
    <t>http://www.imdb.com/title/tt0118884/?ref_=fn_tt_tt_1</t>
  </si>
  <si>
    <t>Kim Dickens</t>
  </si>
  <si>
    <t>Action|Horror|Sci-Fi|Thriller</t>
  </si>
  <si>
    <t>Greg Grunberg</t>
  </si>
  <si>
    <t>Hollow Man </t>
  </si>
  <si>
    <t>experiment|research|scientist|suburb|surrealism</t>
  </si>
  <si>
    <t>http://www.imdb.com/title/tt0164052/?ref_=fn_tt_tt_1</t>
  </si>
  <si>
    <t>Sydney Pollack</t>
  </si>
  <si>
    <t>George Harris</t>
  </si>
  <si>
    <t>Crime|Mystery|Thriller</t>
  </si>
  <si>
    <t>Curtiss Cook</t>
  </si>
  <si>
    <t>The Interpreter </t>
  </si>
  <si>
    <t>Michael Wright</t>
  </si>
  <si>
    <t>african|assassination|dialect|interpreter|threat</t>
  </si>
  <si>
    <t>http://www.imdb.com/title/tt0373926/?ref_=fn_tt_tt_1</t>
  </si>
  <si>
    <t>Aboriginal</t>
  </si>
  <si>
    <t>Thor Freudenthal</t>
  </si>
  <si>
    <t>Leven Rambin</t>
  </si>
  <si>
    <t>Percy Jackson: Sea of Monsters </t>
  </si>
  <si>
    <t>golden fleece|half brother|magical tree|sea|tree</t>
  </si>
  <si>
    <t>http://www.imdb.com/title/tt1854564/?ref_=fn_tt_tt_1</t>
  </si>
  <si>
    <t>Lara Croft Tomb Raider: The Cradle of Life </t>
  </si>
  <si>
    <t>duology|female hero|female lead|orb|pandora's box</t>
  </si>
  <si>
    <t>http://www.imdb.com/title/tt0325703/?ref_=fn_tt_tt_1</t>
  </si>
  <si>
    <t>Action|Adventure|Comedy|Crime|Mystery|Thriller</t>
  </si>
  <si>
    <t>Now You See Me 2 </t>
  </si>
  <si>
    <t>Sanaa Lathan</t>
  </si>
  <si>
    <t>card trick|london england|magician|rain machine|rooftop</t>
  </si>
  <si>
    <t>http://www.imdb.com/title/tt3110958/?ref_=fn_tt_tt_1</t>
  </si>
  <si>
    <t>Michael Byrne</t>
  </si>
  <si>
    <t>Alun Armstrong</t>
  </si>
  <si>
    <t>The Saint </t>
  </si>
  <si>
    <t>Velibor Topic</t>
  </si>
  <si>
    <t>cold fusion|disguise|energy|fusion|the saint</t>
  </si>
  <si>
    <t>http://www.imdb.com/title/tt0120053/?ref_=fn_tt_tt_1</t>
  </si>
  <si>
    <t>Stephen Dillane</t>
  </si>
  <si>
    <t>Spy Game </t>
  </si>
  <si>
    <t>Catherine McCormack</t>
  </si>
  <si>
    <t>china|cia|cold war|friendship|retirement</t>
  </si>
  <si>
    <t>http://www.imdb.com/title/tt0266987/?ref_=fn_tt_tt_1</t>
  </si>
  <si>
    <t>Brian De Palma</t>
  </si>
  <si>
    <t>Mission to Mars </t>
  </si>
  <si>
    <t>Kim Delaney</t>
  </si>
  <si>
    <t>astronaut|mars|mars the planet|outer space|zero gravity</t>
  </si>
  <si>
    <t>http://www.imdb.com/title/tt0183523/?ref_=fn_tt_tt_1</t>
  </si>
  <si>
    <t>Wanda Sykes</t>
  </si>
  <si>
    <t>Rio </t>
  </si>
  <si>
    <t>Will.i.am</t>
  </si>
  <si>
    <t>bird|brazilian|cockatoo|macaw|minnesota</t>
  </si>
  <si>
    <t>http://www.imdb.com/title/tt1436562/?ref_=fn_tt_tt_1</t>
  </si>
  <si>
    <t>Comedy|Drama|Sci-Fi</t>
  </si>
  <si>
    <t>Bicentennial Man </t>
  </si>
  <si>
    <t>23rd century|android|artificial intelligence|dual role|robot</t>
  </si>
  <si>
    <t>http://www.imdb.com/title/tt0182789/?ref_=fn_tt_tt_1</t>
  </si>
  <si>
    <t>Mick Jackson</t>
  </si>
  <si>
    <t>Anne Heche</t>
  </si>
  <si>
    <t>Volcano </t>
  </si>
  <si>
    <t>Gaby Hoffmann</t>
  </si>
  <si>
    <t>earthquake|fire|lava|rescue|volcano</t>
  </si>
  <si>
    <t>http://www.imdb.com/title/tt0120461/?ref_=fn_tt_tt_1</t>
  </si>
  <si>
    <t>Alan J. Pakula</t>
  </si>
  <si>
    <t>The Devil's Own </t>
  </si>
  <si>
    <t>Natascha McElhone</t>
  </si>
  <si>
    <t>friendship|murder|northern ireland|police officer|terrorist</t>
  </si>
  <si>
    <t>http://www.imdb.com/title/tt0118972/?ref_=fn_tt_tt_1</t>
  </si>
  <si>
    <t>Kathryn Bigelow</t>
  </si>
  <si>
    <t>Christian Camargo</t>
  </si>
  <si>
    <t>K-19: The Widowmaker </t>
  </si>
  <si>
    <t>Lex Shrapnel</t>
  </si>
  <si>
    <t>courage|radiation sickness|radioactive contamination|sea|test launch</t>
  </si>
  <si>
    <t>http://www.imdb.com/title/tt0267626/?ref_=fn_tt_tt_1</t>
  </si>
  <si>
    <t>John Milius</t>
  </si>
  <si>
    <t>William Smith</t>
  </si>
  <si>
    <t>Conan the Barbarian </t>
  </si>
  <si>
    <t>Sandahl Bergman</t>
  </si>
  <si>
    <t>actual animal killed|cult|evil sorcerer|gladiator|warlord</t>
  </si>
  <si>
    <t>http://www.imdb.com/title/tt0082198/?ref_=fn_tt_tt_1</t>
  </si>
  <si>
    <t>Bruce McGill</t>
  </si>
  <si>
    <t>Paddy Considine</t>
  </si>
  <si>
    <t>Cinderella Man </t>
  </si>
  <si>
    <t>Rosemarie DeWitt</t>
  </si>
  <si>
    <t>boxer|boxing|dream|great depression|love</t>
  </si>
  <si>
    <t>http://www.imdb.com/title/tt0352248/?ref_=fn_tt_tt_1</t>
  </si>
  <si>
    <t>Andrey Konchalovskiy</t>
  </si>
  <si>
    <t>Action|Family|Fantasy|Musical</t>
  </si>
  <si>
    <t>Shirley Henderson</t>
  </si>
  <si>
    <t>The Nutcracker in 3D </t>
  </si>
  <si>
    <t>Richard E. Grant</t>
  </si>
  <si>
    <t>box office flop|christmas|christmas eve|critically bashed|toy comes to life</t>
  </si>
  <si>
    <t>http://www.imdb.com/title/tt1041804/?ref_=fn_tt_tt_1</t>
  </si>
  <si>
    <t>Gary Ross</t>
  </si>
  <si>
    <t>Michael Angarano</t>
  </si>
  <si>
    <t>Drama|History|Sport</t>
  </si>
  <si>
    <t>Seabiscuit </t>
  </si>
  <si>
    <t>horse|horse racing|jockey|limp|seabiscuit</t>
  </si>
  <si>
    <t>http://www.imdb.com/title/tt0329575/?ref_=fn_tt_tt_1</t>
  </si>
  <si>
    <t>Alan Ruck</t>
  </si>
  <si>
    <t>Twister </t>
  </si>
  <si>
    <t>Jami Gertz</t>
  </si>
  <si>
    <t>device|disaster|divorce|storm|tornado</t>
  </si>
  <si>
    <t>http://www.imdb.com/title/tt0117998/?ref_=fn_tt_tt_1</t>
  </si>
  <si>
    <t>Paul Sanchez</t>
  </si>
  <si>
    <t>Adventure|Drama|Romance</t>
  </si>
  <si>
    <t>Cast Away </t>
  </si>
  <si>
    <t>Nick Searcy</t>
  </si>
  <si>
    <t>christmas|island|love|survival|talking to inanimate object</t>
  </si>
  <si>
    <t>http://www.imdb.com/title/tt0162222/?ref_=fn_tt_tt_1</t>
  </si>
  <si>
    <t>Animation|Comedy|Family|Music|Romance</t>
  </si>
  <si>
    <t>Happy Feet </t>
  </si>
  <si>
    <t>Elizabeth Daily</t>
  </si>
  <si>
    <t>dance|emperor penguin|friend|penguin|song</t>
  </si>
  <si>
    <t>http://www.imdb.com/title/tt0366548/?ref_=fn_tt_tt_1</t>
  </si>
  <si>
    <t>Joan Allen</t>
  </si>
  <si>
    <t>The Bourne Supremacy </t>
  </si>
  <si>
    <t>Oksana Akinshina</t>
  </si>
  <si>
    <t>assassin|car chase|cia|hidden truth|one against many</t>
  </si>
  <si>
    <t>http://www.imdb.com/title/tt0372183/?ref_=fn_tt_tt_1</t>
  </si>
  <si>
    <t>Air Force One </t>
  </si>
  <si>
    <t>Dean Stockwell</t>
  </si>
  <si>
    <t>ex soldier|hijacker|hostage|president|terrorist</t>
  </si>
  <si>
    <t>http://www.imdb.com/title/tt0118571/?ref_=fn_tt_tt_1</t>
  </si>
  <si>
    <t>Ocean's Eleven </t>
  </si>
  <si>
    <t>Elliott Gould</t>
  </si>
  <si>
    <t>card dealer|casino|criminal mastermind|recruiting|ulcer</t>
  </si>
  <si>
    <t>http://www.imdb.com/title/tt0240772/?ref_=fn_tt_tt_1</t>
  </si>
  <si>
    <t>Paul W.S. Anderson</t>
  </si>
  <si>
    <t>The Three Musketeers </t>
  </si>
  <si>
    <t>box office flop|cardinal richelieu|critically bashed|duel|musketeer</t>
  </si>
  <si>
    <t>http://www.imdb.com/title/tt1509767/?ref_=fn_tt_tt_1</t>
  </si>
  <si>
    <t>Genndy Tartakovsky</t>
  </si>
  <si>
    <t>Hotel Transylvania </t>
  </si>
  <si>
    <t>dracula|hotel|invisible man|monster|transylvania</t>
  </si>
  <si>
    <t>http://www.imdb.com/title/tt0837562/?ref_=fn_tt_tt_1</t>
  </si>
  <si>
    <t>Kevin Lima</t>
  </si>
  <si>
    <t>Teala Dunn</t>
  </si>
  <si>
    <t>Animation|Comedy|Family|Fantasy|Musical|Romance</t>
  </si>
  <si>
    <t>Jeff Bennett</t>
  </si>
  <si>
    <t>Enchanted </t>
  </si>
  <si>
    <t>Fred Tatasciore</t>
  </si>
  <si>
    <t>fairy tale|lawyer|love|new york|prince</t>
  </si>
  <si>
    <t>http://www.imdb.com/title/tt0461770/?ref_=fn_tt_tt_1</t>
  </si>
  <si>
    <t>Crime|Drama|Horror|Mystery|Thriller</t>
  </si>
  <si>
    <t>Caroline Dhavernas</t>
  </si>
  <si>
    <t>Daniel Espinosa</t>
  </si>
  <si>
    <t>Safe House </t>
  </si>
  <si>
    <t>cia|cia agent|consulate|on the run|safe house</t>
  </si>
  <si>
    <t>http://www.imdb.com/title/tt1599348/?ref_=fn_tt_tt_1</t>
  </si>
  <si>
    <t>Adventure|Comedy|Family</t>
  </si>
  <si>
    <t>102 Dalmatians </t>
  </si>
  <si>
    <t>Jim Carter</t>
  </si>
  <si>
    <t>dog|parole|parole officer|prison|puppy</t>
  </si>
  <si>
    <t>http://www.imdb.com/title/tt0211181/?ref_=fn_tt_tt_1</t>
  </si>
  <si>
    <t>Gabourey Sidibe</t>
  </si>
  <si>
    <t>Tower Heist </t>
  </si>
  <si>
    <t>apartment|fbi|fraud|heist|manager</t>
  </si>
  <si>
    <t>http://www.imdb.com/title/tt0471042/?ref_=fn_tt_tt_1</t>
  </si>
  <si>
    <t>Nancy Meyers</t>
  </si>
  <si>
    <t>The Holiday </t>
  </si>
  <si>
    <t>Sarah Parish</t>
  </si>
  <si>
    <t>book|composer|house|love|self esteem</t>
  </si>
  <si>
    <t>http://www.imdb.com/title/tt0457939/?ref_=fn_tt_tt_1</t>
  </si>
  <si>
    <t>Enemy of the State </t>
  </si>
  <si>
    <t>Lisa Bonet</t>
  </si>
  <si>
    <t>congressman|lawyer|nsa|on the run|surveillance</t>
  </si>
  <si>
    <t>http://www.imdb.com/title/tt0120660/?ref_=fn_tt_tt_1</t>
  </si>
  <si>
    <t>Hunter Parrish</t>
  </si>
  <si>
    <t>Meryl Streep</t>
  </si>
  <si>
    <t>It's Complicated </t>
  </si>
  <si>
    <t>Zoe Kazan</t>
  </si>
  <si>
    <t>affair|divorce|graduation|vomiting|watching television</t>
  </si>
  <si>
    <t>http://www.imdb.com/title/tt1230414/?ref_=fn_tt_tt_1</t>
  </si>
  <si>
    <t>Al Pacino</t>
  </si>
  <si>
    <t>Ocean's Thirteen </t>
  </si>
  <si>
    <t>casino|heist|manmade earthquake|revenge|tunnel boring machine</t>
  </si>
  <si>
    <t>http://www.imdb.com/title/tt0496806/?ref_=fn_tt_tt_1</t>
  </si>
  <si>
    <t>Roger Allers</t>
  </si>
  <si>
    <t>Debra Messing</t>
  </si>
  <si>
    <t>Open Season </t>
  </si>
  <si>
    <t>Jane Krakowski</t>
  </si>
  <si>
    <t>bear|deer|forest|grizzly bear|hunter</t>
  </si>
  <si>
    <t>http://www.imdb.com/title/tt0400717/?ref_=fn_tt_tt_1</t>
  </si>
  <si>
    <t>Neil Burger</t>
  </si>
  <si>
    <t>Divergent </t>
  </si>
  <si>
    <t>army|brother sister relationship|dystopia|father son relationship|narrated by character</t>
  </si>
  <si>
    <t>http://www.imdb.com/title/tt1840309/?ref_=fn_tt_tt_1</t>
  </si>
  <si>
    <t>Jean-Jacques Annaud</t>
  </si>
  <si>
    <t>Gabriel Thomson</t>
  </si>
  <si>
    <t>Bob Hoskins</t>
  </si>
  <si>
    <t>Enemy at the Gates </t>
  </si>
  <si>
    <t>Clemens Schick</t>
  </si>
  <si>
    <t>battle|german|russian|sniper|stalingrad</t>
  </si>
  <si>
    <t>http://www.imdb.com/title/tt0215750/?ref_=fn_tt_tt_1</t>
  </si>
  <si>
    <t>The Rundown </t>
  </si>
  <si>
    <t>amazon|bounty hunter|fight|hunter|jungle</t>
  </si>
  <si>
    <t>http://www.imdb.com/title/tt0327850/?ref_=fn_tt_tt_1</t>
  </si>
  <si>
    <t>Tom Noonan</t>
  </si>
  <si>
    <t>Action|Adventure|Comedy|Fantasy</t>
  </si>
  <si>
    <t>F. Murray Abraham</t>
  </si>
  <si>
    <t>Last Action Hero </t>
  </si>
  <si>
    <t>action hero|hero|magic|ticket|video store</t>
  </si>
  <si>
    <t>http://www.imdb.com/title/tt0107362/?ref_=fn_tt_tt_1</t>
  </si>
  <si>
    <t>Li Gong</t>
  </si>
  <si>
    <t>Memoirs of a Geisha </t>
  </si>
  <si>
    <t>Karl Yune</t>
  </si>
  <si>
    <t>coming of age|geisha|japan|jealousy|love</t>
  </si>
  <si>
    <t>http://www.imdb.com/title/tt0397535/?ref_=fn_tt_tt_1</t>
  </si>
  <si>
    <t>Zachery Ty Bryan</t>
  </si>
  <si>
    <t>Amber Stevens West</t>
  </si>
  <si>
    <t>The Fast and the Furious: Tokyo Drift </t>
  </si>
  <si>
    <t>Nikki Griffin</t>
  </si>
  <si>
    <t>car|challenge|drift racing|drifting|tokyo japan</t>
  </si>
  <si>
    <t>http://www.imdb.com/title/tt0463985/?ref_=fn_tt_tt_1</t>
  </si>
  <si>
    <t>Sarah Smith</t>
  </si>
  <si>
    <t>Imelda Staunton</t>
  </si>
  <si>
    <t>Arthur Christmas </t>
  </si>
  <si>
    <t>Michael Palin</t>
  </si>
  <si>
    <t>christmas|christmas eve|elf|high tech|resentment</t>
  </si>
  <si>
    <t>http://www.imdb.com/title/tt1430607/?ref_=fn_tt_tt_1</t>
  </si>
  <si>
    <t>Martin Brest</t>
  </si>
  <si>
    <t>Meet Joe Black </t>
  </si>
  <si>
    <t>birthday|death|death personified|fear of death|wealth</t>
  </si>
  <si>
    <t>http://www.imdb.com/title/tt0119643/?ref_=fn_tt_tt_1</t>
  </si>
  <si>
    <t>Andrew Davis</t>
  </si>
  <si>
    <t>Rick Worthy</t>
  </si>
  <si>
    <t>Raymond Cruz</t>
  </si>
  <si>
    <t>Collateral Damage </t>
  </si>
  <si>
    <t>Jsu Garcia</t>
  </si>
  <si>
    <t>bare chested boy|car explosion|colombia|explosion|terrorism</t>
  </si>
  <si>
    <t>http://www.imdb.com/title/tt0233469/?ref_=fn_tt_tt_1</t>
  </si>
  <si>
    <t>Comedy|Drama|Music|Musical</t>
  </si>
  <si>
    <t>Roy Scheider</t>
  </si>
  <si>
    <t>Tarsem Singh</t>
  </si>
  <si>
    <t>Adventure|Comedy|Drama|Family|Fantasy</t>
  </si>
  <si>
    <t>Mirror Mirror </t>
  </si>
  <si>
    <t>kingdom|prince|princess|queen|snow</t>
  </si>
  <si>
    <t>http://www.imdb.com/title/tt1667353/?ref_=fn_tt_tt_1</t>
  </si>
  <si>
    <t>Edgar Wright</t>
  </si>
  <si>
    <t>Kieran Culkin</t>
  </si>
  <si>
    <t>Action|Comedy|Fantasy|Romance</t>
  </si>
  <si>
    <t>Anna Kendrick</t>
  </si>
  <si>
    <t>Scott Pilgrim vs. the World </t>
  </si>
  <si>
    <t>Ellen Wong</t>
  </si>
  <si>
    <t>band|dating|high school|hipster|rock band</t>
  </si>
  <si>
    <t>http://www.imdb.com/title/tt0446029/?ref_=fn_tt_tt_1</t>
  </si>
  <si>
    <t>Jon Amiel</t>
  </si>
  <si>
    <t>Tchéky Karyo</t>
  </si>
  <si>
    <t>The Core </t>
  </si>
  <si>
    <t>Rekha Sharma</t>
  </si>
  <si>
    <t>core|earth|natural disaster|pacemaker|scientist</t>
  </si>
  <si>
    <t>http://www.imdb.com/title/tt0298814/?ref_=fn_tt_tt_1</t>
  </si>
  <si>
    <t>Peter Segal</t>
  </si>
  <si>
    <t>Janet Jackson</t>
  </si>
  <si>
    <t>Comedy|Romance|Sci-Fi</t>
  </si>
  <si>
    <t>Larry Miller</t>
  </si>
  <si>
    <t>Nutty Professor II: The Klumps </t>
  </si>
  <si>
    <t>Chris Elliott</t>
  </si>
  <si>
    <t>alter ego|marriage|professor|scientist|serum</t>
  </si>
  <si>
    <t>http://www.imdb.com/title/tt0144528/?ref_=fn_tt_tt_1</t>
  </si>
  <si>
    <t>Linda Cardellini</t>
  </si>
  <si>
    <t>Adventure|Comedy|Mystery</t>
  </si>
  <si>
    <t>Sarah Michelle Gellar</t>
  </si>
  <si>
    <t>Scooby-Doo </t>
  </si>
  <si>
    <t>Miguel A. Núñez Jr.</t>
  </si>
  <si>
    <t>amusement park|island|motorcycle|scooby doo|tough girl</t>
  </si>
  <si>
    <t>http://www.imdb.com/title/tt0267913/?ref_=fn_tt_tt_1</t>
  </si>
  <si>
    <t>Pete Travis</t>
  </si>
  <si>
    <t>Jason Cope</t>
  </si>
  <si>
    <t>Wood Harris</t>
  </si>
  <si>
    <t>Dredd </t>
  </si>
  <si>
    <t>Rakie Ayola</t>
  </si>
  <si>
    <t>brutality|dark humor|female antagonist|female warrior|post apocalypse</t>
  </si>
  <si>
    <t>http://www.imdb.com/title/tt1343727/?ref_=fn_tt_tt_1</t>
  </si>
  <si>
    <t>Cameron Monaghan</t>
  </si>
  <si>
    <t>Comedy|Drama|Fantasy|Romance</t>
  </si>
  <si>
    <t>Click </t>
  </si>
  <si>
    <t>Julie Kavner</t>
  </si>
  <si>
    <t>architect|frozen time|obese man|remote control|stopped time</t>
  </si>
  <si>
    <t>http://www.imdb.com/title/tt0389860/?ref_=fn_tt_tt_1</t>
  </si>
  <si>
    <t>George A. Romero</t>
  </si>
  <si>
    <t>Hal Holbrook</t>
  </si>
  <si>
    <t>Ted Danson</t>
  </si>
  <si>
    <t>Adrienne Barbeau</t>
  </si>
  <si>
    <t>Action|Comedy|Family|Fantasy</t>
  </si>
  <si>
    <t>Cats &amp; Dogs: The Revenge of Kitty Galore </t>
  </si>
  <si>
    <t>Katt Williams</t>
  </si>
  <si>
    <t>cartoon on tv|cat|dog|kitty|special agent</t>
  </si>
  <si>
    <t>http://www.imdb.com/title/tt1287468/?ref_=fn_tt_tt_1</t>
  </si>
  <si>
    <t>Jumper </t>
  </si>
  <si>
    <t>Tom Hulce</t>
  </si>
  <si>
    <t>bank|based on novel|ice|teleportation|vault</t>
  </si>
  <si>
    <t>http://www.imdb.com/title/tt0489099/?ref_=fn_tt_tt_1</t>
  </si>
  <si>
    <t>Iván Kamarás</t>
  </si>
  <si>
    <t>Action|Adventure|Fantasy|Horror|Sci-Fi</t>
  </si>
  <si>
    <t>Seth MacFarlane</t>
  </si>
  <si>
    <t>Hellboy II: The Golden Army </t>
  </si>
  <si>
    <t>Brian Steele</t>
  </si>
  <si>
    <t>creature|elf|prince|rebellion|superhero</t>
  </si>
  <si>
    <t>http://www.imdb.com/title/tt0411477/?ref_=fn_tt_tt_1</t>
  </si>
  <si>
    <t>Crime|Drama|History|Mystery|Thriller</t>
  </si>
  <si>
    <t>Zodiac </t>
  </si>
  <si>
    <t>Anthony Edwards</t>
  </si>
  <si>
    <t>cartoonist|reporter|serial killer|zodiac|zodiac killer</t>
  </si>
  <si>
    <t>http://www.imdb.com/title/tt0443706/?ref_=fn_tt_tt_1</t>
  </si>
  <si>
    <t>Michael Rapaport</t>
  </si>
  <si>
    <t>The 6th Day </t>
  </si>
  <si>
    <t>clone|cloning|future|laser gun|murder</t>
  </si>
  <si>
    <t>http://www.imdb.com/title/tt0216216/?ref_=fn_tt_tt_1</t>
  </si>
  <si>
    <t>Comedy|Drama</t>
  </si>
  <si>
    <t>Bruce Almighty </t>
  </si>
  <si>
    <t>answer to prayer|breast expansion|pleading with god|supernatural power|walking on water</t>
  </si>
  <si>
    <t>http://www.imdb.com/title/tt0315327/?ref_=fn_tt_tt_1</t>
  </si>
  <si>
    <t>The Expendables </t>
  </si>
  <si>
    <t>action hero|assassination attempt|explosion|machine gun|rescue mission</t>
  </si>
  <si>
    <t>http://www.imdb.com/title/tt1320253/?ref_=fn_tt_tt_1</t>
  </si>
  <si>
    <t>Mission: Impossible </t>
  </si>
  <si>
    <t>Vanessa Redgrave</t>
  </si>
  <si>
    <t>disguise|mission|spy|stealing|traitor</t>
  </si>
  <si>
    <t>http://www.imdb.com/title/tt0117060/?ref_=fn_tt_tt_1</t>
  </si>
  <si>
    <t>The Hunger Games </t>
  </si>
  <si>
    <t>Anthony Reynolds</t>
  </si>
  <si>
    <t>fight to the death|game|massacre|self survival|suicide attempt</t>
  </si>
  <si>
    <t>http://www.imdb.com/title/tt1392170/?ref_=fn_tt_tt_1</t>
  </si>
  <si>
    <t>Todd Phillips</t>
  </si>
  <si>
    <t>Mason Lee</t>
  </si>
  <si>
    <t>The Hangover Part II </t>
  </si>
  <si>
    <t>Mike Tyson</t>
  </si>
  <si>
    <t>hotel|male frontal nudity|pubic hair|thailand|wedding</t>
  </si>
  <si>
    <t>http://www.imdb.com/title/tt1411697/?ref_=fn_tt_tt_1</t>
  </si>
  <si>
    <t>Batman Returns </t>
  </si>
  <si>
    <t>Andrew Bryniarski</t>
  </si>
  <si>
    <t>box office hit|dc comics|gotham|mayor|penguin</t>
  </si>
  <si>
    <t>http://www.imdb.com/title/tt0103776/?ref_=fn_tt_tt_1</t>
  </si>
  <si>
    <t>Over the Hedge </t>
  </si>
  <si>
    <t>bear|food|forest|raccoon|turtle</t>
  </si>
  <si>
    <t>http://www.imdb.com/title/tt0327084/?ref_=fn_tt_tt_1</t>
  </si>
  <si>
    <t>Jason Scott Lee</t>
  </si>
  <si>
    <t>Adventure|Animation|Comedy|Drama|Family|Fantasy|Sci-Fi</t>
  </si>
  <si>
    <t>Lilo &amp; Stitch </t>
  </si>
  <si>
    <t>David Ogden Stiers</t>
  </si>
  <si>
    <t>alien|escape|fugitive|hawaii|social worker</t>
  </si>
  <si>
    <t>http://www.imdb.com/title/tt0275847/?ref_=fn_tt_tt_1</t>
  </si>
  <si>
    <t>Gary Winick</t>
  </si>
  <si>
    <t>Mimi Leder</t>
  </si>
  <si>
    <t>Action|Drama|Romance|Sci-Fi|Thriller</t>
  </si>
  <si>
    <t>Deep Impact </t>
  </si>
  <si>
    <t>astronomer|comet|mission|president|secretary</t>
  </si>
  <si>
    <t>http://www.imdb.com/title/tt0120647/?ref_=fn_tt_tt_1</t>
  </si>
  <si>
    <t>RED 2 </t>
  </si>
  <si>
    <t>Garrick Hagon</t>
  </si>
  <si>
    <t>cia|cia agent|rescue|russian|team</t>
  </si>
  <si>
    <t>http://www.imdb.com/title/tt1821694/?ref_=fn_tt_tt_1</t>
  </si>
  <si>
    <t>Steve Reevis</t>
  </si>
  <si>
    <t>Comedy|Crime|Sport</t>
  </si>
  <si>
    <t>The Longest Yard </t>
  </si>
  <si>
    <t>Dalip Singh</t>
  </si>
  <si>
    <t>coach|convict|football|prison|warden</t>
  </si>
  <si>
    <t>http://www.imdb.com/title/tt0398165/?ref_=fn_tt_tt_1</t>
  </si>
  <si>
    <t>Alvin and the Chipmunks: Chipwrecked </t>
  </si>
  <si>
    <t>Lauren Gottlieb</t>
  </si>
  <si>
    <t>chipmunk|cruise ship|football ball|overboard|tennis ball</t>
  </si>
  <si>
    <t>http://www.imdb.com/title/tt1615918/?ref_=fn_tt_tt_1</t>
  </si>
  <si>
    <t>Grown Ups 2 </t>
  </si>
  <si>
    <t>belching|number in title|party|reference to nicki minaj|sneezing</t>
  </si>
  <si>
    <t>http://www.imdb.com/title/tt2191701/?ref_=fn_tt_tt_1</t>
  </si>
  <si>
    <t>Get Smart </t>
  </si>
  <si>
    <t>airplane|misunderstanding|obese woman|overweight woman|spy</t>
  </si>
  <si>
    <t>http://www.imdb.com/title/tt0425061/?ref_=fn_tt_tt_1</t>
  </si>
  <si>
    <t>Something's Gotta Give </t>
  </si>
  <si>
    <t>Paul Michael Glaser</t>
  </si>
  <si>
    <t>beach|dating|doctor|heart attack|weekend</t>
  </si>
  <si>
    <t>http://www.imdb.com/title/tt0337741/?ref_=fn_tt_tt_1</t>
  </si>
  <si>
    <t>Joseph Sikora</t>
  </si>
  <si>
    <t>Shutter Island </t>
  </si>
  <si>
    <t>Nellie Sciutto</t>
  </si>
  <si>
    <t>female prisoner|plot twist|self delusion|surprise ending|year 1954</t>
  </si>
  <si>
    <t>http://www.imdb.com/title/tt1130884/?ref_=fn_tt_tt_1</t>
  </si>
  <si>
    <t>Seth Gordon</t>
  </si>
  <si>
    <t>Four Christmases </t>
  </si>
  <si>
    <t>Katy Mixon</t>
  </si>
  <si>
    <t>airport|christmas|news broadcast|tv broadcast|tv news</t>
  </si>
  <si>
    <t>http://www.imdb.com/title/tt0369436/?ref_=fn_tt_tt_1</t>
  </si>
  <si>
    <t>Drew Carey</t>
  </si>
  <si>
    <t>Robots </t>
  </si>
  <si>
    <t>Paula Abdul</t>
  </si>
  <si>
    <t>actor voicing multiple characters|box office hit|coffee|plate|robot</t>
  </si>
  <si>
    <t>http://www.imdb.com/title/tt0358082/?ref_=fn_tt_tt_1</t>
  </si>
  <si>
    <t>Face/Off </t>
  </si>
  <si>
    <t>death of child|face|face transplant|prison|terrorist</t>
  </si>
  <si>
    <t>http://www.imdb.com/title/tt0119094/?ref_=fn_tt_tt_1</t>
  </si>
  <si>
    <t>Adam Shankman</t>
  </si>
  <si>
    <t>Carmen Electra</t>
  </si>
  <si>
    <t>Comedy|Family|Fantasy|Romance</t>
  </si>
  <si>
    <t>Bedtime Stories </t>
  </si>
  <si>
    <t>Kathryn Joosten</t>
  </si>
  <si>
    <t>2000s|bedtime story|elephant|handyman|tween girl</t>
  </si>
  <si>
    <t>http://www.imdb.com/title/tt0960731/?ref_=fn_tt_tt_1</t>
  </si>
  <si>
    <t>Jennifer Jason Leigh</t>
  </si>
  <si>
    <t>Road to Perdition </t>
  </si>
  <si>
    <t>Liam Aiken</t>
  </si>
  <si>
    <t>1930s|blood|gun|on the run|revenge</t>
  </si>
  <si>
    <t>http://www.imdb.com/title/tt0257044/?ref_=fn_tt_tt_1</t>
  </si>
  <si>
    <t>Bailee Madison</t>
  </si>
  <si>
    <t>Just Go with It </t>
  </si>
  <si>
    <t>chick flick|hawaii|love|plastic surgeon|woman wearing a string bikini</t>
  </si>
  <si>
    <t>http://www.imdb.com/title/tt1564367/?ref_=fn_tt_tt_1</t>
  </si>
  <si>
    <t>Elden Henson</t>
  </si>
  <si>
    <t>Monica Potter</t>
  </si>
  <si>
    <t>Con Air </t>
  </si>
  <si>
    <t>Dave Chappelle</t>
  </si>
  <si>
    <t>army rangers|convict|criminal|escape|prison</t>
  </si>
  <si>
    <t>http://www.imdb.com/title/tt0118880/?ref_=fn_tt_tt_1</t>
  </si>
  <si>
    <t>D.J. Caruso</t>
  </si>
  <si>
    <t>Ethan Embry</t>
  </si>
  <si>
    <t>Eagle Eye </t>
  </si>
  <si>
    <t>Cameron Boyce</t>
  </si>
  <si>
    <t>audio surveillance|death|pentagon|technology|twin brother</t>
  </si>
  <si>
    <t>http://www.imdb.com/title/tt1059786/?ref_=fn_tt_tt_1</t>
  </si>
  <si>
    <t>Anthony Minghella</t>
  </si>
  <si>
    <t>Adventure|Drama|History|Romance|War</t>
  </si>
  <si>
    <t>Cold Mountain </t>
  </si>
  <si>
    <t>civil war|mountain|soldier|well|wounded soldier</t>
  </si>
  <si>
    <t>http://www.imdb.com/title/tt0159365/?ref_=fn_tt_tt_1</t>
  </si>
  <si>
    <t>Albert Hughes</t>
  </si>
  <si>
    <t>The Book of Eli </t>
  </si>
  <si>
    <t>blind|book|long take|post apocalypse|water</t>
  </si>
  <si>
    <t>http://www.imdb.com/title/tt1037705/?ref_=fn_tt_tt_1</t>
  </si>
  <si>
    <t>Les Mayfield</t>
  </si>
  <si>
    <t>Jodi Benson</t>
  </si>
  <si>
    <t>Comedy|Family|Sci-Fi</t>
  </si>
  <si>
    <t>Flubber </t>
  </si>
  <si>
    <t>Sam Lloyd</t>
  </si>
  <si>
    <t>college|flubber|flying rubber|professor|wedding</t>
  </si>
  <si>
    <t>http://www.imdb.com/title/tt0119137/?ref_=fn_tt_tt_1</t>
  </si>
  <si>
    <t>Lili Taylor</t>
  </si>
  <si>
    <t>Fantasy|Horror|Mystery|Thriller</t>
  </si>
  <si>
    <t>The Haunting </t>
  </si>
  <si>
    <t>Virginia Madsen</t>
  </si>
  <si>
    <t>greenhouse|haunted house|horror movie remake|mansion|old house</t>
  </si>
  <si>
    <t>http://www.imdb.com/title/tt0171363/?ref_=fn_tt_tt_1</t>
  </si>
  <si>
    <t>Joe Pytka</t>
  </si>
  <si>
    <t>Adventure|Animation|Comedy|Family|Fantasy|Sci-Fi|Sport</t>
  </si>
  <si>
    <t>Space Jam </t>
  </si>
  <si>
    <t>Michael Jordan</t>
  </si>
  <si>
    <t>alien|basketball|basketball game|cult film|monstars</t>
  </si>
  <si>
    <t>http://www.imdb.com/title/tt0117705/?ref_=fn_tt_tt_1</t>
  </si>
  <si>
    <t>Henry Czerny</t>
  </si>
  <si>
    <t>Adventure|Comedy|Crime|Family|Mystery</t>
  </si>
  <si>
    <t>Roger Rees</t>
  </si>
  <si>
    <t>The Pink Panther </t>
  </si>
  <si>
    <t>William Abadie</t>
  </si>
  <si>
    <t>diamond|france|investigation|pink panther|soccer</t>
  </si>
  <si>
    <t>http://www.imdb.com/title/tt0383216/?ref_=fn_tt_tt_1</t>
  </si>
  <si>
    <t>Scott Derrickson</t>
  </si>
  <si>
    <t>Drama|Sci-Fi|Thriller</t>
  </si>
  <si>
    <t>The Day the Earth Stood Still </t>
  </si>
  <si>
    <t>Juan Riedinger</t>
  </si>
  <si>
    <t>alien|earth|giant robot|military|scientist</t>
  </si>
  <si>
    <t>http://www.imdb.com/title/tt0970416/?ref_=fn_tt_tt_1</t>
  </si>
  <si>
    <t>Alex McArthur</t>
  </si>
  <si>
    <t>Action|Crime|Mystery|Romance|Thriller</t>
  </si>
  <si>
    <t>Conspiracy Theory </t>
  </si>
  <si>
    <t>Michael Potts</t>
  </si>
  <si>
    <t>conspiracy|fbi|mk ultra|newsletter|taxi</t>
  </si>
  <si>
    <t>http://www.imdb.com/title/tt0118883/?ref_=fn_tt_tt_1</t>
  </si>
  <si>
    <t>Fury </t>
  </si>
  <si>
    <t>Jim Parrack</t>
  </si>
  <si>
    <t>battle|battlefield|brutality|combat|tank</t>
  </si>
  <si>
    <t>http://www.imdb.com/title/tt2713180/?ref_=fn_tt_tt_1</t>
  </si>
  <si>
    <t>Ivan Reitman</t>
  </si>
  <si>
    <t>Action|Adventure|Comedy|Romance</t>
  </si>
  <si>
    <t>Six Days Seven Nights </t>
  </si>
  <si>
    <t>airplane|island|pilot|storm|thunderstorm</t>
  </si>
  <si>
    <t>http://www.imdb.com/title/tt0120828/?ref_=fn_tt_tt_1</t>
  </si>
  <si>
    <t>Eric Brevig</t>
  </si>
  <si>
    <t>Tom Cavanagh</t>
  </si>
  <si>
    <t>Yogi Bear </t>
  </si>
  <si>
    <t>Josh Robert Thompson</t>
  </si>
  <si>
    <t>bear|mayor|park|sabotage|yogi bear</t>
  </si>
  <si>
    <t>http://www.imdb.com/title/tt1302067/?ref_=fn_tt_tt_1</t>
  </si>
  <si>
    <t>Kelly Asbury</t>
  </si>
  <si>
    <t>Charles Napier</t>
  </si>
  <si>
    <t>Adventure|Animation|Family|Western</t>
  </si>
  <si>
    <t>Spirit: Stallion of the Cimarron </t>
  </si>
  <si>
    <t>Zahn McClarnon</t>
  </si>
  <si>
    <t>cavalry|escape|herd|stallion|wild stallion</t>
  </si>
  <si>
    <t>http://www.imdb.com/title/tt0166813/?ref_=fn_tt_tt_1</t>
  </si>
  <si>
    <t>Leslie Bibb</t>
  </si>
  <si>
    <t>Comedy|Family|Romance</t>
  </si>
  <si>
    <t>Zookeeper </t>
  </si>
  <si>
    <t>Nicholas Turturro</t>
  </si>
  <si>
    <t>champagne bottle|coca cola|jewelry box|red bull|zoo</t>
  </si>
  <si>
    <t>http://www.imdb.com/title/tt1222817/?ref_=fn_tt_tt_1</t>
  </si>
  <si>
    <t>Stephen Hopkins</t>
  </si>
  <si>
    <t>Action|Adventure|Family|Sci-Fi|Thriller</t>
  </si>
  <si>
    <t>Lost in Space </t>
  </si>
  <si>
    <t>June Lockhart</t>
  </si>
  <si>
    <t>based on tv series|remake|robot|scientist|spaceship</t>
  </si>
  <si>
    <t>http://www.imdb.com/title/tt0120738/?ref_=fn_tt_tt_1</t>
  </si>
  <si>
    <t>Jonathan Demme</t>
  </si>
  <si>
    <t>Dorian Missick</t>
  </si>
  <si>
    <t>The Manchurian Candidate </t>
  </si>
  <si>
    <t>Jose Pablo Cantillo</t>
  </si>
  <si>
    <t>brainwashed assassin|conspiracy|critically acclaimed|mother son relationship|soldier</t>
  </si>
  <si>
    <t>http://www.imdb.com/title/tt0368008/?ref_=fn_tt_tt_1</t>
  </si>
  <si>
    <t>Hotel Transylvania 2 </t>
  </si>
  <si>
    <t>Fran Drescher</t>
  </si>
  <si>
    <t>california|dracula|hotel|transylvania|vampire</t>
  </si>
  <si>
    <t>http://www.imdb.com/title/tt2510894/?ref_=fn_tt_tt_1</t>
  </si>
  <si>
    <t>James Algar</t>
  </si>
  <si>
    <t>Penn Jillette</t>
  </si>
  <si>
    <t>Animation|Family|Fantasy|Music</t>
  </si>
  <si>
    <t>Quincy Jones</t>
  </si>
  <si>
    <t>Fantasia 2000 </t>
  </si>
  <si>
    <t>Russi Taylor</t>
  </si>
  <si>
    <t>abstract|ark|disney|fairy tale|piano</t>
  </si>
  <si>
    <t>http://www.imdb.com/title/tt0120910/?ref_=fn_tt_tt_1</t>
  </si>
  <si>
    <t>Alan Young</t>
  </si>
  <si>
    <t>The Time Machine </t>
  </si>
  <si>
    <t>Josh Stamberg</t>
  </si>
  <si>
    <t>hunter|scientist|time machine|time travel|time travel romance</t>
  </si>
  <si>
    <t>http://www.imdb.com/title/tt0268695/?ref_=fn_tt_tt_1</t>
  </si>
  <si>
    <t>Mika Boorem</t>
  </si>
  <si>
    <t>Action|Adventure|Family|Fantasy|Thriller</t>
  </si>
  <si>
    <t>Mighty Joe Young </t>
  </si>
  <si>
    <t>David Paymer</t>
  </si>
  <si>
    <t>animal|california|gorilla|hunter|poacher</t>
  </si>
  <si>
    <t>http://www.imdb.com/title/tt0120751/?ref_=fn_tt_tt_1</t>
  </si>
  <si>
    <t>Swordfish </t>
  </si>
  <si>
    <t>computer|secret agent|terrorism|told in flashback|wearing a sound wire</t>
  </si>
  <si>
    <t>http://www.imdb.com/title/tt0244244/?ref_=fn_tt_tt_1</t>
  </si>
  <si>
    <t>Nick Chinlund</t>
  </si>
  <si>
    <t>Michael Emerson</t>
  </si>
  <si>
    <t>The Legend of Zorro </t>
  </si>
  <si>
    <t>Adrian Alonso</t>
  </si>
  <si>
    <t>california|fight|hero|mask|zorro</t>
  </si>
  <si>
    <t>http://www.imdb.com/title/tt0386140/?ref_=fn_tt_tt_1</t>
  </si>
  <si>
    <t>Spanish</t>
  </si>
  <si>
    <t>Vincent Ward</t>
  </si>
  <si>
    <t>Annabella Sciorra</t>
  </si>
  <si>
    <t>What Dreams May Come </t>
  </si>
  <si>
    <t>Rosalind Chao</t>
  </si>
  <si>
    <t>heaven|hell|soul|soul mate|suicide</t>
  </si>
  <si>
    <t>http://www.imdb.com/title/tt0120889/?ref_=fn_tt_tt_1</t>
  </si>
  <si>
    <t>Steven Brill</t>
  </si>
  <si>
    <t>Comedy|Fantasy</t>
  </si>
  <si>
    <t>Little Nicky </t>
  </si>
  <si>
    <t>Michael McKean</t>
  </si>
  <si>
    <t>angel|devil|flask|hell|the devil</t>
  </si>
  <si>
    <t>http://www.imdb.com/title/tt0185431/?ref_=fn_tt_tt_1</t>
  </si>
  <si>
    <t>Terry Gilliam</t>
  </si>
  <si>
    <t>Action|Adventure|Comedy|Fantasy|Thriller</t>
  </si>
  <si>
    <t>The Brothers Grimm </t>
  </si>
  <si>
    <t>creature|curse|exorcism|girl|village</t>
  </si>
  <si>
    <t>http://www.imdb.com/title/tt0355295/?ref_=fn_tt_tt_1</t>
  </si>
  <si>
    <t>Mars Attacks! </t>
  </si>
  <si>
    <t>alien|general|martian|president|weapon</t>
  </si>
  <si>
    <t>http://www.imdb.com/title/tt0116996/?ref_=fn_tt_tt_1</t>
  </si>
  <si>
    <t>Harold Perrineau</t>
  </si>
  <si>
    <t>Devin Ratray</t>
  </si>
  <si>
    <t>Action|Sci-Fi|Thriller</t>
  </si>
  <si>
    <t>Surrogates </t>
  </si>
  <si>
    <t>Boris Kodjoe</t>
  </si>
  <si>
    <t>android|fbi agent|future|murder|robot</t>
  </si>
  <si>
    <t>http://www.imdb.com/title/tt0986263/?ref_=fn_tt_tt_1</t>
  </si>
  <si>
    <t>Jon Foster</t>
  </si>
  <si>
    <t>Drama|History|Thriller</t>
  </si>
  <si>
    <t>Thirteen Days </t>
  </si>
  <si>
    <t>Bruce Thomas</t>
  </si>
  <si>
    <t>blockade|crisis|cuba|missile|president</t>
  </si>
  <si>
    <t>http://www.imdb.com/title/tt0146309/?ref_=fn_tt_tt_1</t>
  </si>
  <si>
    <t>Viggo Mortensen</t>
  </si>
  <si>
    <t>Daylight </t>
  </si>
  <si>
    <t>Amy Brenneman</t>
  </si>
  <si>
    <t>collapsing tunnel|explosion|new jersey|tunnel|weimaraner</t>
  </si>
  <si>
    <t>http://www.imdb.com/title/tt0116040/?ref_=fn_tt_tt_1</t>
  </si>
  <si>
    <t>Barry Cook</t>
  </si>
  <si>
    <t>Tiya Sircar</t>
  </si>
  <si>
    <t>Adventure|Animation|Family</t>
  </si>
  <si>
    <t>Charlie Rowe</t>
  </si>
  <si>
    <t>Walking with Dinosaurs 3D </t>
  </si>
  <si>
    <t>Madison Rothschild</t>
  </si>
  <si>
    <t>brother|dinosaur|head butt|hero|orphan</t>
  </si>
  <si>
    <t>http://www.imdb.com/title/tt1762399/?ref_=fn_tt_tt_1</t>
  </si>
  <si>
    <t>Roger Christian</t>
  </si>
  <si>
    <t>Richard Tyson</t>
  </si>
  <si>
    <t>Battlefield Earth </t>
  </si>
  <si>
    <t>John Topor</t>
  </si>
  <si>
    <t>alien|bad acting|pulp fiction|resistance fighter|voyager golden record</t>
  </si>
  <si>
    <t>http://www.imdb.com/title/tt0185183/?ref_=fn_tt_tt_1</t>
  </si>
  <si>
    <t>Joe Dante</t>
  </si>
  <si>
    <t>Jenna Elfman</t>
  </si>
  <si>
    <t>Looney Tunes: Back in Action </t>
  </si>
  <si>
    <t>Heather Locklear</t>
  </si>
  <si>
    <t>diamond|duck|monkey|spy|stuntman</t>
  </si>
  <si>
    <t>http://www.imdb.com/title/tt0318155/?ref_=fn_tt_tt_1</t>
  </si>
  <si>
    <t>Elio Germano</t>
  </si>
  <si>
    <t>Drama|Musical|Romance</t>
  </si>
  <si>
    <t>Fergie</t>
  </si>
  <si>
    <t>Nine </t>
  </si>
  <si>
    <t>Andrea Di Stefano</t>
  </si>
  <si>
    <t>based on stage musical based on film|child abuse|film director|italian|mistress</t>
  </si>
  <si>
    <t>http://www.imdb.com/title/tt0875034/?ref_=fn_tt_tt_1</t>
  </si>
  <si>
    <t>Timeline </t>
  </si>
  <si>
    <t>castle|france|professor|student|time machine</t>
  </si>
  <si>
    <t>http://www.imdb.com/title/tt0300556/?ref_=fn_tt_tt_1</t>
  </si>
  <si>
    <t>Kevin Costner</t>
  </si>
  <si>
    <t>Brian Anthony Wilson</t>
  </si>
  <si>
    <t>The Postman </t>
  </si>
  <si>
    <t>Larenz Tate</t>
  </si>
  <si>
    <t>drifter|escape|hope|postman|usa</t>
  </si>
  <si>
    <t>http://www.imdb.com/title/tt0119925/?ref_=fn_tt_tt_1</t>
  </si>
  <si>
    <t>Adam Goldberg</t>
  </si>
  <si>
    <t>Babe: Pig in the City </t>
  </si>
  <si>
    <t>Glenne Headly</t>
  </si>
  <si>
    <t>animal|farm|farmer|hotel|pig</t>
  </si>
  <si>
    <t>http://www.imdb.com/title/tt0120595/?ref_=fn_tt_tt_1</t>
  </si>
  <si>
    <t>Joseph Gilgun</t>
  </si>
  <si>
    <t>The Last Witch Hunter </t>
  </si>
  <si>
    <t>Lotte Verbeek</t>
  </si>
  <si>
    <t>box office flop|burned to death|magic|witch|witch hunter</t>
  </si>
  <si>
    <t>http://www.imdb.com/title/tt1618442/?ref_=fn_tt_tt_1</t>
  </si>
  <si>
    <t>Antony Hoffman</t>
  </si>
  <si>
    <t>Val Kilmer</t>
  </si>
  <si>
    <t>Bob Neill</t>
  </si>
  <si>
    <t>Red Planet </t>
  </si>
  <si>
    <t>Tom Sizemore</t>
  </si>
  <si>
    <t>astronaut|mars|robot|robot as menace|survival</t>
  </si>
  <si>
    <t>http://www.imdb.com/title/tt0199753/?ref_=fn_tt_tt_1</t>
  </si>
  <si>
    <t>Adam LeFevre</t>
  </si>
  <si>
    <t>Mia Farrow</t>
  </si>
  <si>
    <t>Arthur and the Invisibles </t>
  </si>
  <si>
    <t>Penny Balfour</t>
  </si>
  <si>
    <t>boy|debt|garden|princess|treasure</t>
  </si>
  <si>
    <t>http://www.imdb.com/title/tt0344854/?ref_=fn_tt_tt_1</t>
  </si>
  <si>
    <t>Jacques Perrin</t>
  </si>
  <si>
    <t>Documentary|Drama</t>
  </si>
  <si>
    <t>Pedro Armendáriz Jr.</t>
  </si>
  <si>
    <t>Oceans </t>
  </si>
  <si>
    <t>Rie Miyazawa</t>
  </si>
  <si>
    <t>damselfish|ocean habitat|ocean life|razorfish|spider crab</t>
  </si>
  <si>
    <t>http://www.imdb.com/title/tt0765128/?ref_=fn_tt_tt_1</t>
  </si>
  <si>
    <t>A Sound of Thunder </t>
  </si>
  <si>
    <t>Jemima Rooper</t>
  </si>
  <si>
    <t>butterfly|hunter|time|time travel|wave</t>
  </si>
  <si>
    <t>http://www.imdb.com/title/tt0318081/?ref_=fn_tt_tt_1</t>
  </si>
  <si>
    <t>Currie Graham</t>
  </si>
  <si>
    <t>Action|Adventure|Drama|History|Romance</t>
  </si>
  <si>
    <t>Sasha Roiz</t>
  </si>
  <si>
    <t>Pompeii </t>
  </si>
  <si>
    <t>Dylan Schombing</t>
  </si>
  <si>
    <t>arena|lava bomb|mount vesuvius|pompeii|slave</t>
  </si>
  <si>
    <t>http://www.imdb.com/title/tt1921064/?ref_=fn_tt_tt_1</t>
  </si>
  <si>
    <t>Mexico</t>
  </si>
  <si>
    <t>Austin Pendleton</t>
  </si>
  <si>
    <t>A Beautiful Mind </t>
  </si>
  <si>
    <t>conspiracy|cryptography|mathematician|mental illness|nobel prize</t>
  </si>
  <si>
    <t>http://www.imdb.com/title/tt0268978/?ref_=fn_tt_tt_1</t>
  </si>
  <si>
    <t>Adventure|Animation|Drama|Family|Musical</t>
  </si>
  <si>
    <t>The Lion King </t>
  </si>
  <si>
    <t>Niketa Calame</t>
  </si>
  <si>
    <t>king|prince|scar|uncle|unnecessary guilt</t>
  </si>
  <si>
    <t>http://www.imdb.com/title/tt0110357/?ref_=fn_tt_tt_1</t>
  </si>
  <si>
    <t>Journey 2: The Mysterious Island </t>
  </si>
  <si>
    <t>gold|hurricane|island|mountain|mysterious island</t>
  </si>
  <si>
    <t>http://www.imdb.com/title/tt1397514/?ref_=fn_tt_tt_1</t>
  </si>
  <si>
    <t>Cody Cameron</t>
  </si>
  <si>
    <t>Animation|Comedy|Family|Fantasy|Sci-Fi</t>
  </si>
  <si>
    <t>Cloudy with a Chance of Meatballs 2 </t>
  </si>
  <si>
    <t>Melissa Sturm</t>
  </si>
  <si>
    <t>food|inventor|island|orangutan|scientist</t>
  </si>
  <si>
    <t>http://www.imdb.com/title/tt1985966/?ref_=fn_tt_tt_1</t>
  </si>
  <si>
    <t>Red Dragon </t>
  </si>
  <si>
    <t>Emily Watson</t>
  </si>
  <si>
    <t>criminal profile|fbi agent|madman|tabloid reporter|tragic villain</t>
  </si>
  <si>
    <t>http://www.imdb.com/title/tt0289765/?ref_=fn_tt_tt_1</t>
  </si>
  <si>
    <t>Hidalgo </t>
  </si>
  <si>
    <t>arab|cowboy|horse|race|sheik</t>
  </si>
  <si>
    <t>http://www.imdb.com/title/tt0317648/?ref_=fn_tt_tt_1</t>
  </si>
  <si>
    <t>Jack and Jill </t>
  </si>
  <si>
    <t>Tim Meadows</t>
  </si>
  <si>
    <t>advertising|advertising executive|commercial|protective male|twins</t>
  </si>
  <si>
    <t>http://www.imdb.com/title/tt0810913/?ref_=fn_tt_tt_1</t>
  </si>
  <si>
    <t>John Singleton</t>
  </si>
  <si>
    <t>2 Fast 2 Furious </t>
  </si>
  <si>
    <t>Mo Gallini</t>
  </si>
  <si>
    <t>bust|racing|shotgun|street racing|undercover agent</t>
  </si>
  <si>
    <t>http://www.imdb.com/title/tt0322259/?ref_=fn_tt_tt_1</t>
  </si>
  <si>
    <t>Adventure|Animation|Drama|Family|Fantasy</t>
  </si>
  <si>
    <t>The Little Prince </t>
  </si>
  <si>
    <t>aviator|based on book|girl|little girl|the little prince</t>
  </si>
  <si>
    <t>http://www.imdb.com/title/tt1754656/?ref_=fn_tt_tt_1</t>
  </si>
  <si>
    <t>Oliver Hirschbiegel</t>
  </si>
  <si>
    <t>Veronica Cartwright</t>
  </si>
  <si>
    <t>Sci-Fi|Thriller</t>
  </si>
  <si>
    <t>The Invasion </t>
  </si>
  <si>
    <t>Jeremy Northam</t>
  </si>
  <si>
    <t>alien|epidemic|psychiatrist|space shuttle|virus</t>
  </si>
  <si>
    <t>http://www.imdb.com/title/tt0427392/?ref_=fn_tt_tt_1</t>
  </si>
  <si>
    <t>Des McAnuff</t>
  </si>
  <si>
    <t>The Adventures of Rocky &amp; Bullwinkle </t>
  </si>
  <si>
    <t>Jonathan Winters</t>
  </si>
  <si>
    <t>deforestation|fbi|lighthouse|moose|squirrel</t>
  </si>
  <si>
    <t>http://www.imdb.com/title/tt0131704/?ref_=fn_tt_tt_1</t>
  </si>
  <si>
    <t>Yarrow Cheney</t>
  </si>
  <si>
    <t>Eric Stonestreet</t>
  </si>
  <si>
    <t>Animation|Comedy|Family</t>
  </si>
  <si>
    <t>The Secret Life of Pets </t>
  </si>
  <si>
    <t>Albert Brooks</t>
  </si>
  <si>
    <t>animal control|lost animal|mongrel|pet|terrier</t>
  </si>
  <si>
    <t>http://www.imdb.com/title/tt2709768/?ref_=fn_tt_tt_1</t>
  </si>
  <si>
    <t>Stephen Norrington</t>
  </si>
  <si>
    <t>Max Ryan</t>
  </si>
  <si>
    <t>The League of Extraordinary Gentlemen </t>
  </si>
  <si>
    <t>box office flop|captain nemo|dorian gray|invisible man|steampunk</t>
  </si>
  <si>
    <t>http://www.imdb.com/title/tt0311429/?ref_=fn_tt_tt_1</t>
  </si>
  <si>
    <t>Pierre Coffin</t>
  </si>
  <si>
    <t>Miranda Cosgrove</t>
  </si>
  <si>
    <t>Despicable Me 2 </t>
  </si>
  <si>
    <t>dating|minion|overprotective father|undercover spy|woman agent</t>
  </si>
  <si>
    <t>http://www.imdb.com/title/tt1690953/?ref_=fn_tt_tt_1</t>
  </si>
  <si>
    <t>Independence Day </t>
  </si>
  <si>
    <t>Mary McDonnell</t>
  </si>
  <si>
    <t>alien|area 51|military|spacecraft|spaceship</t>
  </si>
  <si>
    <t>http://www.imdb.com/title/tt0116629/?ref_=fn_tt_tt_1</t>
  </si>
  <si>
    <t>Richard Schiff</t>
  </si>
  <si>
    <t>Ariana Richards</t>
  </si>
  <si>
    <t>The Lost World: Jurassic Park </t>
  </si>
  <si>
    <t>Vanessa Lee Chester</t>
  </si>
  <si>
    <t>capture|dinosaur|island|jurassic|jurassic park</t>
  </si>
  <si>
    <t>http://www.imdb.com/title/tt0119567/?ref_=fn_tt_tt_1</t>
  </si>
  <si>
    <t>Madagascar </t>
  </si>
  <si>
    <t>escape|jungle|lemur|madagascar|zoo</t>
  </si>
  <si>
    <t>http://www.imdb.com/title/tt0351283/?ref_=fn_tt_tt_1</t>
  </si>
  <si>
    <t>Danny Huston</t>
  </si>
  <si>
    <t>Children of Men </t>
  </si>
  <si>
    <t>Rita Davies</t>
  </si>
  <si>
    <t>chaos|england|long take|survival|violence</t>
  </si>
  <si>
    <t>http://www.imdb.com/title/tt0206634/?ref_=fn_tt_tt_1</t>
  </si>
  <si>
    <t>Tyler Mane</t>
  </si>
  <si>
    <t>X-Men </t>
  </si>
  <si>
    <t>first part|mutant|professor|superhero|superhero team</t>
  </si>
  <si>
    <t>http://www.imdb.com/title/tt0120903/?ref_=fn_tt_tt_1</t>
  </si>
  <si>
    <t>Action|Crime|Fantasy|Thriller</t>
  </si>
  <si>
    <t>Wanted </t>
  </si>
  <si>
    <t>assassin|bobble head doll|femme fatale|rejuvenation|strong female lead</t>
  </si>
  <si>
    <t>http://www.imdb.com/title/tt0493464/?ref_=fn_tt_tt_1</t>
  </si>
  <si>
    <t>Michael Biehn</t>
  </si>
  <si>
    <t>The Rock </t>
  </si>
  <si>
    <t>Bokeem Woodbine</t>
  </si>
  <si>
    <t>alcatraz|fbi|general|hostage|rocket</t>
  </si>
  <si>
    <t>http://www.imdb.com/title/tt0117500/?ref_=fn_tt_tt_1</t>
  </si>
  <si>
    <t>Ray Romano</t>
  </si>
  <si>
    <t>Ice Age: The Meltdown </t>
  </si>
  <si>
    <t>Jay Leno</t>
  </si>
  <si>
    <t>flood|mammoth|no opening credits|squirrel|valley</t>
  </si>
  <si>
    <t>http://www.imdb.com/title/tt0438097/?ref_=fn_tt_tt_1</t>
  </si>
  <si>
    <t>Peter Dante</t>
  </si>
  <si>
    <t>50 First Dates </t>
  </si>
  <si>
    <t>Allen Covert</t>
  </si>
  <si>
    <t>dream|hawaii|hawaiian shirt|short term memory loss|veterinarian</t>
  </si>
  <si>
    <t>http://www.imdb.com/title/tt0343660/?ref_=fn_tt_tt_1</t>
  </si>
  <si>
    <t>Elijah Kelley</t>
  </si>
  <si>
    <t>Comedy|Drama|Family|Music|Musical|Romance</t>
  </si>
  <si>
    <t>Jerry Stiller</t>
  </si>
  <si>
    <t>Hairspray </t>
  </si>
  <si>
    <t>Paul Dooley</t>
  </si>
  <si>
    <t>audition|best friend|dance|friend|tv dance show</t>
  </si>
  <si>
    <t>http://www.imdb.com/title/tt0427327/?ref_=fn_tt_tt_1</t>
  </si>
  <si>
    <t>Alan Ford</t>
  </si>
  <si>
    <t>Horror|Mystery|Thriller</t>
  </si>
  <si>
    <t>Exorcist: The Beginning </t>
  </si>
  <si>
    <t>Izabella Scorupco</t>
  </si>
  <si>
    <t>archeologist|church|excavation|faith|relic</t>
  </si>
  <si>
    <t>http://www.imdb.com/title/tt0204313/?ref_=fn_tt_tt_1</t>
  </si>
  <si>
    <t>David Kellogg</t>
  </si>
  <si>
    <t>Action|Adventure|Comedy|Family|Sci-Fi</t>
  </si>
  <si>
    <t>Inspector Gadget </t>
  </si>
  <si>
    <t>actor playing multiple roles|claw|gadget|inspector|police</t>
  </si>
  <si>
    <t>http://www.imdb.com/title/tt0141369/?ref_=fn_tt_tt_1</t>
  </si>
  <si>
    <t>Now You See Me </t>
  </si>
  <si>
    <t>Michael Kelly</t>
  </si>
  <si>
    <t>bank|fbi|heist|interpol|magician</t>
  </si>
  <si>
    <t>http://www.imdb.com/title/tt1670345/?ref_=fn_tt_tt_1</t>
  </si>
  <si>
    <t>Grown Ups </t>
  </si>
  <si>
    <t>basketball|coach|daughter|high school|high school basketball</t>
  </si>
  <si>
    <t>http://www.imdb.com/title/tt1375670/?ref_=fn_tt_tt_1</t>
  </si>
  <si>
    <t>The Terminal </t>
  </si>
  <si>
    <t>Barry Shabaka Henley</t>
  </si>
  <si>
    <t>airport|construction site|fish out of water|flight attendant|man without a country</t>
  </si>
  <si>
    <t>http://www.imdb.com/title/tt0362227/?ref_=fn_tt_tt_1</t>
  </si>
  <si>
    <t>Kevin Dillon</t>
  </si>
  <si>
    <t>Comedy|Family</t>
  </si>
  <si>
    <t>Hotel for Dogs </t>
  </si>
  <si>
    <t>Yvette Nicole Brown</t>
  </si>
  <si>
    <t>abandoned hotel|dog|foster home|overalls|playing with a dog</t>
  </si>
  <si>
    <t>http://www.imdb.com/title/tt0785006/?ref_=fn_tt_tt_1</t>
  </si>
  <si>
    <t>Nicholas Lea</t>
  </si>
  <si>
    <t>Vertical Limit </t>
  </si>
  <si>
    <t>death|die hard scenario|k2|rescue|urination</t>
  </si>
  <si>
    <t>http://www.imdb.com/title/tt0190865/?ref_=fn_tt_tt_1</t>
  </si>
  <si>
    <t>Mike Nichols</t>
  </si>
  <si>
    <t>Biography|Comedy|Drama|History</t>
  </si>
  <si>
    <t>Charlie Wilson's War </t>
  </si>
  <si>
    <t>Jud Tylor</t>
  </si>
  <si>
    <t>afghanistan|arms dealer|based on true story|cia|texas</t>
  </si>
  <si>
    <t>http://www.imdb.com/title/tt0472062/?ref_=fn_tt_tt_1</t>
  </si>
  <si>
    <t>Shark Tale </t>
  </si>
  <si>
    <t>anchor|fish|mobster|shark|vegetarian</t>
  </si>
  <si>
    <t>http://www.imdb.com/title/tt0307453/?ref_=fn_tt_tt_1</t>
  </si>
  <si>
    <t>Jennifer Hudson</t>
  </si>
  <si>
    <t>Drama|Music|Musical</t>
  </si>
  <si>
    <t>Loretta Devine</t>
  </si>
  <si>
    <t>Dreamgirls </t>
  </si>
  <si>
    <t>1960s|fire|pop chart|singer|trio</t>
  </si>
  <si>
    <t>http://www.imdb.com/title/tt0443489/?ref_=fn_tt_tt_1</t>
  </si>
  <si>
    <t>Crime|Drama|Mystery</t>
  </si>
  <si>
    <t>Adam Arkin</t>
  </si>
  <si>
    <t>F. Gary Gray</t>
  </si>
  <si>
    <t>Christina Milian</t>
  </si>
  <si>
    <t>Comedy|Crime|Music</t>
  </si>
  <si>
    <t>Be Cool </t>
  </si>
  <si>
    <t>concert|mobster|russian|sequel|widow</t>
  </si>
  <si>
    <t>http://www.imdb.com/title/tt0377471/?ref_=fn_tt_tt_1</t>
  </si>
  <si>
    <t>Moritz Bleibtreu</t>
  </si>
  <si>
    <t>Munich </t>
  </si>
  <si>
    <t>arab|black september|israel|jew|munich olympics</t>
  </si>
  <si>
    <t>http://www.imdb.com/title/tt0408306/?ref_=fn_tt_tt_1</t>
  </si>
  <si>
    <t>Antoine Fuqua</t>
  </si>
  <si>
    <t>Tears of the Sun </t>
  </si>
  <si>
    <t>dictator|doctor|jungle|rebel|refugee</t>
  </si>
  <si>
    <t>http://www.imdb.com/title/tt0314353/?ref_=fn_tt_tt_1</t>
  </si>
  <si>
    <t>Robert Luketic</t>
  </si>
  <si>
    <t>Action|Comedy|Romance|Thriller</t>
  </si>
  <si>
    <t>Tom Selleck</t>
  </si>
  <si>
    <t>Killers </t>
  </si>
  <si>
    <t>hired killer|marriage|neighbor|on the run|store clerk</t>
  </si>
  <si>
    <t>http://www.imdb.com/title/tt1103153/?ref_=fn_tt_tt_1</t>
  </si>
  <si>
    <t>The Man from U.N.C.L.E. </t>
  </si>
  <si>
    <t>Christian Berkel</t>
  </si>
  <si>
    <t>box office flop|cia agent|criminal organization|kgb agent|nuclear bomb</t>
  </si>
  <si>
    <t>http://www.imdb.com/title/tt1638355/?ref_=fn_tt_tt_1</t>
  </si>
  <si>
    <t>Paz Vega</t>
  </si>
  <si>
    <t>Spanglish </t>
  </si>
  <si>
    <t>Sarah Steele</t>
  </si>
  <si>
    <t>chef|college|housekeeper|letter|mexico</t>
  </si>
  <si>
    <t>http://www.imdb.com/title/tt0371246/?ref_=fn_tt_tt_1</t>
  </si>
  <si>
    <t>Gil Kenan</t>
  </si>
  <si>
    <t>Animation|Comedy|Family|Fantasy|Mystery</t>
  </si>
  <si>
    <t>Monster House </t>
  </si>
  <si>
    <t>babysitter|halloween|house|neighbor|suburb</t>
  </si>
  <si>
    <t>http://www.imdb.com/title/tt0385880/?ref_=fn_tt_tt_1</t>
  </si>
  <si>
    <t>Barry Levinson</t>
  </si>
  <si>
    <t>Brían F. O'Byrne</t>
  </si>
  <si>
    <t>Comedy|Crime|Drama|Romance</t>
  </si>
  <si>
    <t>Bandits </t>
  </si>
  <si>
    <t>Azura Skye</t>
  </si>
  <si>
    <t>bank manager|hypochondriac|love triangle|prison|television</t>
  </si>
  <si>
    <t>http://www.imdb.com/title/tt0219965/?ref_=fn_tt_tt_1</t>
  </si>
  <si>
    <t>Jerry Zucker</t>
  </si>
  <si>
    <t>Ben Cross</t>
  </si>
  <si>
    <t>Action|Adventure|Romance|Thriller</t>
  </si>
  <si>
    <t>First Knight </t>
  </si>
  <si>
    <t>John Gielgud</t>
  </si>
  <si>
    <t>battle|king|king arthur|knight|marriage</t>
  </si>
  <si>
    <t>http://www.imdb.com/title/tt0113071/?ref_=fn_tt_tt_1</t>
  </si>
  <si>
    <t>Andy Tennant</t>
  </si>
  <si>
    <t>Geoffrey Palmer</t>
  </si>
  <si>
    <t>Drama|History|Romance</t>
  </si>
  <si>
    <t>Anna and the King </t>
  </si>
  <si>
    <t>Randall Duk Kim</t>
  </si>
  <si>
    <t>1860s|children|king|schoolteacher|siam</t>
  </si>
  <si>
    <t>http://www.imdb.com/title/tt0166485/?ref_=fn_tt_tt_1</t>
  </si>
  <si>
    <t>Daniel Sharman</t>
  </si>
  <si>
    <t>Action|Drama|Fantasy|Romance</t>
  </si>
  <si>
    <t>Immortals </t>
  </si>
  <si>
    <t>Steve Byers</t>
  </si>
  <si>
    <t>burned alive|castration|olympus|torture|torture device</t>
  </si>
  <si>
    <t>http://www.imdb.com/title/tt1253864/?ref_=fn_tt_tt_1</t>
  </si>
  <si>
    <t>Florent-Emilio Siri</t>
  </si>
  <si>
    <t>Hostage </t>
  </si>
  <si>
    <t>Ransford Doherty</t>
  </si>
  <si>
    <t>california|hostage|hostage negotiator|organized crime|police</t>
  </si>
  <si>
    <t>http://www.imdb.com/title/tt0340163/?ref_=fn_tt_tt_1</t>
  </si>
  <si>
    <t>Don Bluth</t>
  </si>
  <si>
    <t>Action|Adventure|Animation|Family|Sci-Fi</t>
  </si>
  <si>
    <t>Titan A.E. </t>
  </si>
  <si>
    <t>alien|captain|escape|pilot|scientist</t>
  </si>
  <si>
    <t>http://www.imdb.com/title/tt0120913/?ref_=fn_tt_tt_1</t>
  </si>
  <si>
    <t>Ron Shelton</t>
  </si>
  <si>
    <t>Hollywood Homicide </t>
  </si>
  <si>
    <t>Lena Olin</t>
  </si>
  <si>
    <t>audition|kissing while having sex|machismo|murder|sex</t>
  </si>
  <si>
    <t>http://www.imdb.com/title/tt0329717/?ref_=fn_tt_tt_1</t>
  </si>
  <si>
    <t>Sean Pertwee</t>
  </si>
  <si>
    <t>Action|Drama|Sci-Fi</t>
  </si>
  <si>
    <t>Soldier </t>
  </si>
  <si>
    <t>crash survivor|planet|sergeant|soldier|survivor</t>
  </si>
  <si>
    <t>http://www.imdb.com/title/tt0120157/?ref_=fn_tt_tt_1</t>
  </si>
  <si>
    <t>Drama|Horror|Sci-Fi|Thriller</t>
  </si>
  <si>
    <t>Lou Taylor Pucci</t>
  </si>
  <si>
    <t>Henry Selick</t>
  </si>
  <si>
    <t>Bridget Fonda</t>
  </si>
  <si>
    <t>Animation|Comedy|Fantasy</t>
  </si>
  <si>
    <t>Monkeybone </t>
  </si>
  <si>
    <t>Megan Mullally</t>
  </si>
  <si>
    <t>carnival|coma|death|monkey|nightmare</t>
  </si>
  <si>
    <t>http://www.imdb.com/title/tt0166276/?ref_=fn_tt_tt_1</t>
  </si>
  <si>
    <t>Flight of the Phoenix </t>
  </si>
  <si>
    <t>captain|desert|rescue|stranded|survivor</t>
  </si>
  <si>
    <t>http://www.imdb.com/title/tt0377062/?ref_=fn_tt_tt_1</t>
  </si>
  <si>
    <t>Unbreakable </t>
  </si>
  <si>
    <t>child with gun|comic book|invulnerability|superhero|train crash</t>
  </si>
  <si>
    <t>http://www.imdb.com/title/tt0217869/?ref_=fn_tt_tt_1</t>
  </si>
  <si>
    <t>Kyle Balda</t>
  </si>
  <si>
    <t>Minions </t>
  </si>
  <si>
    <t>antarctica|minion|queen|super villain|villain</t>
  </si>
  <si>
    <t>http://www.imdb.com/title/tt2293640/?ref_=fn_tt_tt_1</t>
  </si>
  <si>
    <t>Sucker Punch </t>
  </si>
  <si>
    <t>alternate reality|escape|girl gang|prostitution|samurai</t>
  </si>
  <si>
    <t>http://www.imdb.com/title/tt0978764/?ref_=fn_tt_tt_1</t>
  </si>
  <si>
    <t>Mike Starr</t>
  </si>
  <si>
    <t>Snake Eyes </t>
  </si>
  <si>
    <t>John Heard</t>
  </si>
  <si>
    <t>assassination|boxing|casino|conspiracy|long take</t>
  </si>
  <si>
    <t>http://www.imdb.com/title/tt0120832/?ref_=fn_tt_tt_1</t>
  </si>
  <si>
    <t>James Pickens Jr.</t>
  </si>
  <si>
    <t>Peter Coyote</t>
  </si>
  <si>
    <t>Sphere </t>
  </si>
  <si>
    <t>Huey Lewis</t>
  </si>
  <si>
    <t>manifestation|ocean|spacecraft|spaceship|sphere</t>
  </si>
  <si>
    <t>http://www.imdb.com/title/tt0120184/?ref_=fn_tt_tt_1</t>
  </si>
  <si>
    <t>Clay Kaytis</t>
  </si>
  <si>
    <t>Action|Animation|Comedy|Family</t>
  </si>
  <si>
    <t>The Angry Birds Movie </t>
  </si>
  <si>
    <t>Keegan-Michael Key</t>
  </si>
  <si>
    <t>butt|downward duck|fish|kingfisher|pig</t>
  </si>
  <si>
    <t>http://www.imdb.com/title/tt1985949/?ref_=fn_tt_tt_1</t>
  </si>
  <si>
    <t>Action|Adventure|Comedy|Romance|Thriller</t>
  </si>
  <si>
    <t>Fool's Gold </t>
  </si>
  <si>
    <t>Alexis Dziena</t>
  </si>
  <si>
    <t>debt|rapper|treasure|treasure hunter|yacht</t>
  </si>
  <si>
    <t>http://www.imdb.com/title/tt0770752/?ref_=fn_tt_tt_1</t>
  </si>
  <si>
    <t>Judd Apatow</t>
  </si>
  <si>
    <t>Funny People </t>
  </si>
  <si>
    <t>Maude Apatow</t>
  </si>
  <si>
    <t>breasts|comedian|craigslist|infidelity|stand up comedian</t>
  </si>
  <si>
    <t>http://www.imdb.com/title/tt1201167/?ref_=fn_tt_tt_1</t>
  </si>
  <si>
    <t>Frances Fisher</t>
  </si>
  <si>
    <t>The Kingdom </t>
  </si>
  <si>
    <t>Tim McGraw</t>
  </si>
  <si>
    <t>al qaeda|bomb making|fbi|saudi arabia|stabbed in the crotch</t>
  </si>
  <si>
    <t>http://www.imdb.com/title/tt0431197/?ref_=fn_tt_tt_1</t>
  </si>
  <si>
    <t>Action|Comedy|Sport</t>
  </si>
  <si>
    <t>Talladega Nights: The Ballad of Ricky Bobby </t>
  </si>
  <si>
    <t>Gary Cole</t>
  </si>
  <si>
    <t>car racing|french|friend|nascar|racing</t>
  </si>
  <si>
    <t>http://www.imdb.com/title/tt0415306/?ref_=fn_tt_tt_1</t>
  </si>
  <si>
    <t>Steve Carr</t>
  </si>
  <si>
    <t>Raven-Symoné</t>
  </si>
  <si>
    <t>Dr. Dolittle 2 </t>
  </si>
  <si>
    <t>Kevin Pollak</t>
  </si>
  <si>
    <t>bear|doctor|false accusation|man with glasses|second part</t>
  </si>
  <si>
    <t>http://www.imdb.com/title/tt0240462/?ref_=fn_tt_tt_1</t>
  </si>
  <si>
    <t>Mel Gibson</t>
  </si>
  <si>
    <t>Patrick McGoohan</t>
  </si>
  <si>
    <t>Biography|Drama|History|War</t>
  </si>
  <si>
    <t>Mhairi Calvey</t>
  </si>
  <si>
    <t>Braveheart </t>
  </si>
  <si>
    <t>James Robinson</t>
  </si>
  <si>
    <t>14th century|legend|revolt|scotland|tyranny</t>
  </si>
  <si>
    <t>http://www.imdb.com/title/tt0112573/?ref_=fn_tt_tt_1</t>
  </si>
  <si>
    <t>Brian Geraghty</t>
  </si>
  <si>
    <t>Jarhead </t>
  </si>
  <si>
    <t>James Morrison</t>
  </si>
  <si>
    <t>american abroad|gulf war|u.s. military|u.s. soldier|usmc</t>
  </si>
  <si>
    <t>http://www.imdb.com/title/tt0418763/?ref_=fn_tt_tt_1</t>
  </si>
  <si>
    <t>David Silverman</t>
  </si>
  <si>
    <t>Yeardley Smith</t>
  </si>
  <si>
    <t>Adventure|Animation|Comedy</t>
  </si>
  <si>
    <t>The Simpsons Movie </t>
  </si>
  <si>
    <t>Marcia Wallace</t>
  </si>
  <si>
    <t>alaska|dome|lake|pig|the simpsons</t>
  </si>
  <si>
    <t>http://www.imdb.com/title/tt0462538/?ref_=fn_tt_tt_1</t>
  </si>
  <si>
    <t>Frank Darabont</t>
  </si>
  <si>
    <t>Martin Landau</t>
  </si>
  <si>
    <t>The Majestic </t>
  </si>
  <si>
    <t>Jeffrey DeMunn</t>
  </si>
  <si>
    <t>amnesia|california|communist|small town|writer</t>
  </si>
  <si>
    <t>http://www.imdb.com/title/tt0268995/?ref_=fn_tt_tt_1</t>
  </si>
  <si>
    <t>Action|Drama|Sport</t>
  </si>
  <si>
    <t>Driven </t>
  </si>
  <si>
    <t>Cristián de la Fuente</t>
  </si>
  <si>
    <t>car race|german|race car|race car driver|rookie</t>
  </si>
  <si>
    <t>http://www.imdb.com/title/tt0132245/?ref_=fn_tt_tt_1</t>
  </si>
  <si>
    <t>Jean-Claude Dreyfus</t>
  </si>
  <si>
    <t>Adventure|Drama|Family</t>
  </si>
  <si>
    <t>David Gant</t>
  </si>
  <si>
    <t>Two Brothers </t>
  </si>
  <si>
    <t>Oanh Nguyen</t>
  </si>
  <si>
    <t>circus|death of protagonist|jungle|killing an animal|tiger</t>
  </si>
  <si>
    <t>http://www.imdb.com/title/tt0338512/?ref_=fn_tt_tt_1</t>
  </si>
  <si>
    <t>Drama|Mystery|Romance|Thriller</t>
  </si>
  <si>
    <t>The Village </t>
  </si>
  <si>
    <t>creature|pact|plot twist|village|woods</t>
  </si>
  <si>
    <t>http://www.imdb.com/title/tt0368447/?ref_=fn_tt_tt_1</t>
  </si>
  <si>
    <t>Betty Thomas</t>
  </si>
  <si>
    <t>Doctor Dolittle </t>
  </si>
  <si>
    <t>Peter Boyle</t>
  </si>
  <si>
    <t>box office hit|doctor|dog|first part|tiger</t>
  </si>
  <si>
    <t>http://www.imdb.com/title/tt0118998/?ref_=fn_tt_tt_1</t>
  </si>
  <si>
    <t>Merritt Wever</t>
  </si>
  <si>
    <t>Rory Culkin</t>
  </si>
  <si>
    <t>Signs </t>
  </si>
  <si>
    <t>Cherry Jones</t>
  </si>
  <si>
    <t>crop circle|faith|farm|glass of water|loss of faith</t>
  </si>
  <si>
    <t>http://www.imdb.com/title/tt0286106/?ref_=fn_tt_tt_1</t>
  </si>
  <si>
    <t>Jennifer Saunders</t>
  </si>
  <si>
    <t>Adventure|Animation|Comedy|Family|Fantasy|Romance</t>
  </si>
  <si>
    <t>Shrek 2 </t>
  </si>
  <si>
    <t>Conrad Vernon</t>
  </si>
  <si>
    <t>drag queen|physical appearance|princess|queen|sequel</t>
  </si>
  <si>
    <t>http://www.imdb.com/title/tt0298148/?ref_=fn_tt_tt_1</t>
  </si>
  <si>
    <t>Cheech Marin</t>
  </si>
  <si>
    <t>Cars </t>
  </si>
  <si>
    <t>George Carlin</t>
  </si>
  <si>
    <t>car|desert|route 66|tow truck|truck</t>
  </si>
  <si>
    <t>http://www.imdb.com/title/tt0317219/?ref_=fn_tt_tt_1</t>
  </si>
  <si>
    <t>Garry Marshall</t>
  </si>
  <si>
    <t>Runaway Bride </t>
  </si>
  <si>
    <t>Hector Elizondo</t>
  </si>
  <si>
    <t>bride|columnist|journalist|maryland|wedding</t>
  </si>
  <si>
    <t>http://www.imdb.com/title/tt0163187/?ref_=fn_tt_tt_1</t>
  </si>
  <si>
    <t>Eve</t>
  </si>
  <si>
    <t>xXx </t>
  </si>
  <si>
    <t>Leila Arcieri</t>
  </si>
  <si>
    <t>agent|nsa|nsa agent|prague|russian</t>
  </si>
  <si>
    <t>http://www.imdb.com/title/tt0295701/?ref_=fn_tt_tt_1</t>
  </si>
  <si>
    <t>Paul Tibbitt</t>
  </si>
  <si>
    <t>Billy West</t>
  </si>
  <si>
    <t>Tim Conway</t>
  </si>
  <si>
    <t>The SpongeBob Movie: Sponge Out of Water </t>
  </si>
  <si>
    <t>book|magic|pirate|plankton|time machine</t>
  </si>
  <si>
    <t>http://www.imdb.com/title/tt2279373/?ref_=fn_tt_tt_1</t>
  </si>
  <si>
    <t>Ransom </t>
  </si>
  <si>
    <t>bounty|fbi|millionaire|money|ransom</t>
  </si>
  <si>
    <t>http://www.imdb.com/title/tt0117438/?ref_=fn_tt_tt_1</t>
  </si>
  <si>
    <t>Adventure|Drama|War</t>
  </si>
  <si>
    <t>Inglourious Basterds </t>
  </si>
  <si>
    <t>france|german|nazis|revenge|scalping</t>
  </si>
  <si>
    <t>http://www.imdb.com/title/tt0361748/?ref_=fn_tt_tt_1</t>
  </si>
  <si>
    <t>Hook </t>
  </si>
  <si>
    <t>1990s|caught in a net|children|duel|hero</t>
  </si>
  <si>
    <t>http://www.imdb.com/title/tt0102057/?ref_=fn_tt_tt_1</t>
  </si>
  <si>
    <t>John Amos</t>
  </si>
  <si>
    <t>Die Hard 2 </t>
  </si>
  <si>
    <t>Franco Nero</t>
  </si>
  <si>
    <t>airport|fuel|plane|police|terrorist</t>
  </si>
  <si>
    <t>http://www.imdb.com/title/tt0099423/?ref_=fn_tt_tt_1</t>
  </si>
  <si>
    <t>Clark Johnson</t>
  </si>
  <si>
    <t>Josh Charles</t>
  </si>
  <si>
    <t>Action|Adventure|Crime|Thriller</t>
  </si>
  <si>
    <t>S.W.A.T. </t>
  </si>
  <si>
    <t>hostage|police|prison|swat team|training</t>
  </si>
  <si>
    <t>http://www.imdb.com/title/tt0257076/?ref_=fn_tt_tt_1</t>
  </si>
  <si>
    <t>Nicole Beharie</t>
  </si>
  <si>
    <t>Cameron Crowe</t>
  </si>
  <si>
    <t>Fantasy|Mystery|Romance|Sci-Fi|Thriller</t>
  </si>
  <si>
    <t>Vanilla Sky </t>
  </si>
  <si>
    <t>death|dream|love|lynchian|reality</t>
  </si>
  <si>
    <t>http://www.imdb.com/title/tt0259711/?ref_=fn_tt_tt_1</t>
  </si>
  <si>
    <t>Freddy Rodríguez</t>
  </si>
  <si>
    <t>Drama|Fantasy|Mystery|Thriller</t>
  </si>
  <si>
    <t>Lady in the Water </t>
  </si>
  <si>
    <t>Bob Balaban</t>
  </si>
  <si>
    <t>apartment|bedtime story|eagle|stuttering|swimming pool</t>
  </si>
  <si>
    <t>http://www.imdb.com/title/tt0452637/?ref_=fn_tt_tt_1</t>
  </si>
  <si>
    <t>AVP: Alien vs. Predator </t>
  </si>
  <si>
    <t>Raoul Bova</t>
  </si>
  <si>
    <t>alien|antarctica|predator|pyramid|satellite</t>
  </si>
  <si>
    <t>http://www.imdb.com/title/tt0370263/?ref_=fn_tt_tt_1</t>
  </si>
  <si>
    <t>Bridgit Mendler</t>
  </si>
  <si>
    <t>Animation|Comedy|Family|Fantasy|Music</t>
  </si>
  <si>
    <t>Alvin and the Chipmunks: The Squeakquel </t>
  </si>
  <si>
    <t>adidas|chipmunk|hospital|school|waste container</t>
  </si>
  <si>
    <t>http://www.imdb.com/title/tt1231580/?ref_=fn_tt_tt_1</t>
  </si>
  <si>
    <t>Randall Wallace</t>
  </si>
  <si>
    <t>We Were Soldiers </t>
  </si>
  <si>
    <t>Chris Klein</t>
  </si>
  <si>
    <t>air cavalry|battle|major|soldier|vietnamese</t>
  </si>
  <si>
    <t>http://www.imdb.com/title/tt0277434/?ref_=fn_tt_tt_1</t>
  </si>
  <si>
    <t>Olympus Has Fallen </t>
  </si>
  <si>
    <t>Radha Mitchell</t>
  </si>
  <si>
    <t>political thriller|politics|president|speaker of the house|u.s. president</t>
  </si>
  <si>
    <t>http://www.imdb.com/title/tt2302755/?ref_=fn_tt_tt_1</t>
  </si>
  <si>
    <t>Jonathan Frakes</t>
  </si>
  <si>
    <t>LeVar Burton</t>
  </si>
  <si>
    <t>Star Trek: Insurrection </t>
  </si>
  <si>
    <t>Michael Dorn</t>
  </si>
  <si>
    <t>alien|captain|commander|conspiracy|planet</t>
  </si>
  <si>
    <t>http://www.imdb.com/title/tt0120844/?ref_=fn_tt_tt_1</t>
  </si>
  <si>
    <t>Battle Los Angeles </t>
  </si>
  <si>
    <t>alien|extraterrestrial|invasion|marine|mission</t>
  </si>
  <si>
    <t>http://www.imdb.com/title/tt1217613/?ref_=fn_tt_tt_1</t>
  </si>
  <si>
    <t>Alison Lohman</t>
  </si>
  <si>
    <t>Big Fish </t>
  </si>
  <si>
    <t>dog saved from a fire|flashback|growing up|multiple narrators|traveling salesman</t>
  </si>
  <si>
    <t>http://www.imdb.com/title/tt0319061/?ref_=fn_tt_tt_1</t>
  </si>
  <si>
    <t>Peter Gerety</t>
  </si>
  <si>
    <t>Drama|Horror|Romance|Thriller</t>
  </si>
  <si>
    <t>David Hyde Pierce</t>
  </si>
  <si>
    <t>Wolf </t>
  </si>
  <si>
    <t>Ron Rifkin</t>
  </si>
  <si>
    <t>blood|publisher|publishing house|werewolf|wolf</t>
  </si>
  <si>
    <t>http://www.imdb.com/title/tt0111742/?ref_=fn_tt_tt_1</t>
  </si>
  <si>
    <t>Drama|War</t>
  </si>
  <si>
    <t>Jeremy Irvine</t>
  </si>
  <si>
    <t>War Horse </t>
  </si>
  <si>
    <t>barbed wire|british|cavalry|horse|world war one</t>
  </si>
  <si>
    <t>http://www.imdb.com/title/tt1568911/?ref_=fn_tt_tt_1</t>
  </si>
  <si>
    <t>George Clooney</t>
  </si>
  <si>
    <t>The Monuments Men </t>
  </si>
  <si>
    <t>art|art expert|nazi stolen art|soldier|world war two</t>
  </si>
  <si>
    <t>http://www.imdb.com/title/tt2177771/?ref_=fn_tt_tt_1</t>
  </si>
  <si>
    <t>Todd Graff</t>
  </si>
  <si>
    <t>The Abyss </t>
  </si>
  <si>
    <t>alien|estranged couple|ocean|submarine|underwater</t>
  </si>
  <si>
    <t>http://www.imdb.com/title/tt0096754/?ref_=fn_tt_tt_1</t>
  </si>
  <si>
    <t>Drama</t>
  </si>
  <si>
    <t>Wall Street: Money Never Sleeps </t>
  </si>
  <si>
    <t>John Buffalo Mailer</t>
  </si>
  <si>
    <t>corporate greed|crisis|economy|greed|mentor</t>
  </si>
  <si>
    <t>http://www.imdb.com/title/tt1027718/?ref_=fn_tt_tt_1</t>
  </si>
  <si>
    <t>Gary Shore</t>
  </si>
  <si>
    <t>Sarah Gadon</t>
  </si>
  <si>
    <t>Action|Drama|Fantasy|Horror|War</t>
  </si>
  <si>
    <t>Dracula Untold </t>
  </si>
  <si>
    <t>Zach McGowan</t>
  </si>
  <si>
    <t>death of wife|dracula|tarantula|turk|vampire</t>
  </si>
  <si>
    <t>http://www.imdb.com/title/tt0829150/?ref_=fn_tt_tt_1</t>
  </si>
  <si>
    <t>The Siege </t>
  </si>
  <si>
    <t>Mark Valley</t>
  </si>
  <si>
    <t>abduction|martial law|military|new york city|terrorist</t>
  </si>
  <si>
    <t>http://www.imdb.com/title/tt0133952/?ref_=fn_tt_tt_1</t>
  </si>
  <si>
    <t>Adventure|Family|Fantasy|Romance</t>
  </si>
  <si>
    <t>Stardust </t>
  </si>
  <si>
    <t>Nathaniel Parker</t>
  </si>
  <si>
    <t>king|magic|one word title|pirate|village</t>
  </si>
  <si>
    <t>http://www.imdb.com/title/tt0486655/?ref_=fn_tt_tt_1</t>
  </si>
  <si>
    <t>Adventure|Biography|Drama|History|War</t>
  </si>
  <si>
    <t>Seven Years in Tibet </t>
  </si>
  <si>
    <t>Victor Wong</t>
  </si>
  <si>
    <t>austria|dalai lama|himalaya|mountain|tibet</t>
  </si>
  <si>
    <t>http://www.imdb.com/title/tt0120102/?ref_=fn_tt_tt_1</t>
  </si>
  <si>
    <t>The Dilemma </t>
  </si>
  <si>
    <t>Chelcie Ross</t>
  </si>
  <si>
    <t>best friend|friend|investigation|secret|two word title</t>
  </si>
  <si>
    <t>http://www.imdb.com/title/tt1578275/?ref_=fn_tt_tt_1</t>
  </si>
  <si>
    <t>Brooke Smith</t>
  </si>
  <si>
    <t>Bad Company </t>
  </si>
  <si>
    <t>Garcelle Beauvais</t>
  </si>
  <si>
    <t>cia|cia agent|terrorist|twin|twin brother</t>
  </si>
  <si>
    <t>http://www.imdb.com/title/tt0280486/?ref_=fn_tt_tt_1</t>
  </si>
  <si>
    <t>Andrzej Bartkowiak</t>
  </si>
  <si>
    <t>Ben Daniels</t>
  </si>
  <si>
    <t>Action|Adventure|Horror|Sci-Fi</t>
  </si>
  <si>
    <t>Doom </t>
  </si>
  <si>
    <t>Dexter Fletcher</t>
  </si>
  <si>
    <t>commando unit|extra chromosome|first person shooter|special forces|teleportation</t>
  </si>
  <si>
    <t>http://www.imdb.com/title/tt0419706/?ref_=fn_tt_tt_1</t>
  </si>
  <si>
    <t>Phill Lewis</t>
  </si>
  <si>
    <t>I Spy </t>
  </si>
  <si>
    <t>Tate Taylor</t>
  </si>
  <si>
    <t>boxer|espionage|spy|stealth|top secret</t>
  </si>
  <si>
    <t>http://www.imdb.com/title/tt0297181/?ref_=fn_tt_tt_1</t>
  </si>
  <si>
    <t>Måns Mårlind</t>
  </si>
  <si>
    <t>Stephen Rea</t>
  </si>
  <si>
    <t>Action|Fantasy|Horror</t>
  </si>
  <si>
    <t>Underworld: Awakening </t>
  </si>
  <si>
    <t>Sandrine Holt</t>
  </si>
  <si>
    <t>battle|cryogenics|detective|scientist|vampire</t>
  </si>
  <si>
    <t>http://www.imdb.com/title/tt1496025/?ref_=fn_tt_tt_1</t>
  </si>
  <si>
    <t>Shane Hartline</t>
  </si>
  <si>
    <t>Comedy|Drama|Musical|Romance</t>
  </si>
  <si>
    <t>James Martin Kelly</t>
  </si>
  <si>
    <t>Rock of Ages </t>
  </si>
  <si>
    <t>Celina Beach</t>
  </si>
  <si>
    <t>concert|love|music industry|panties|pole dancer</t>
  </si>
  <si>
    <t>http://www.imdb.com/title/tt1336608/?ref_=fn_tt_tt_1</t>
  </si>
  <si>
    <t>Gregory Hoblit</t>
  </si>
  <si>
    <t>Hart's War </t>
  </si>
  <si>
    <t>Rory Cochrane</t>
  </si>
  <si>
    <t>colonel|honor|lieutenant|pilot|racism</t>
  </si>
  <si>
    <t>http://www.imdb.com/title/tt0251114/?ref_=fn_tt_tt_1</t>
  </si>
  <si>
    <t>Gary McKendry</t>
  </si>
  <si>
    <t>Killer Elite </t>
  </si>
  <si>
    <t>australia|death|mentor|revenge|secret society</t>
  </si>
  <si>
    <t>http://www.imdb.com/title/tt1448755/?ref_=fn_tt_tt_1</t>
  </si>
  <si>
    <t>Action|Sci-Fi|Sport</t>
  </si>
  <si>
    <t>Rollerball </t>
  </si>
  <si>
    <t>ball|blood|skating|song|year 2005</t>
  </si>
  <si>
    <t>http://www.imdb.com/title/tt0246894/?ref_=fn_tt_tt_1</t>
  </si>
  <si>
    <t>Wych Kaosayananda</t>
  </si>
  <si>
    <t>Talisa Soto</t>
  </si>
  <si>
    <t>Ballistic: Ecks vs. Sever </t>
  </si>
  <si>
    <t>Gregg Henry</t>
  </si>
  <si>
    <t>blood splatter|camera shot from inside human body|combat|die hard scenario|fbi</t>
  </si>
  <si>
    <t>http://www.imdb.com/title/tt0308208/?ref_=fn_tt_tt_1</t>
  </si>
  <si>
    <t>Mikael Salomon</t>
  </si>
  <si>
    <t>Minnie Driver</t>
  </si>
  <si>
    <t>Hard Rain </t>
  </si>
  <si>
    <t>dam|flood|money|police|sheriff</t>
  </si>
  <si>
    <t>http://www.imdb.com/title/tt0120696/?ref_=fn_tt_tt_1</t>
  </si>
  <si>
    <t>Bobby Farrelly</t>
  </si>
  <si>
    <t>Brandy Norwood</t>
  </si>
  <si>
    <t>Action|Adventure|Animation|Comedy|Crime|Family|Fantasy</t>
  </si>
  <si>
    <t>Osmosis Jones </t>
  </si>
  <si>
    <t>blood|body|egg|virus|white blood cell</t>
  </si>
  <si>
    <t>http://www.imdb.com/title/tt0181739/?ref_=fn_tt_tt_1</t>
  </si>
  <si>
    <t>Lea Michele</t>
  </si>
  <si>
    <t>Jim Belushi</t>
  </si>
  <si>
    <t>Archie Kao</t>
  </si>
  <si>
    <t>Blackhat </t>
  </si>
  <si>
    <t>Brandon Molale</t>
  </si>
  <si>
    <t>chinese|computer|cybercrime|hacker|one word title</t>
  </si>
  <si>
    <t>http://www.imdb.com/title/tt2717822/?ref_=fn_tt_tt_1</t>
  </si>
  <si>
    <t>Kerry Conran</t>
  </si>
  <si>
    <t>Laurence Olivier</t>
  </si>
  <si>
    <t>Sky Captain and the World of Tomorrow </t>
  </si>
  <si>
    <t>captain|pilot|reporter|robot|scientist</t>
  </si>
  <si>
    <t>http://www.imdb.com/title/tt0346156/?ref_=fn_tt_tt_1</t>
  </si>
  <si>
    <t>Michael Caton-Jones</t>
  </si>
  <si>
    <t>Indira Varma</t>
  </si>
  <si>
    <t>Charlotte Rampling</t>
  </si>
  <si>
    <t>Basic Instinct 2 </t>
  </si>
  <si>
    <t>Neil Maskell</t>
  </si>
  <si>
    <t>drugs|murder|psychiatrist|scotland yard|sex</t>
  </si>
  <si>
    <t>http://www.imdb.com/title/tt0430912/?ref_=fn_tt_tt_1</t>
  </si>
  <si>
    <t>Mikael Håfström</t>
  </si>
  <si>
    <t>50 Cent</t>
  </si>
  <si>
    <t>Action|Crime|Mystery|Sci-Fi|Thriller</t>
  </si>
  <si>
    <t>Escape Plan </t>
  </si>
  <si>
    <t>Matt Gerald</t>
  </si>
  <si>
    <t>cia agent|escape|muslim|prison|ship</t>
  </si>
  <si>
    <t>http://www.imdb.com/title/tt1211956/?ref_=fn_tt_tt_1</t>
  </si>
  <si>
    <t>Luke Newberry</t>
  </si>
  <si>
    <t>Roxanne McKee</t>
  </si>
  <si>
    <t>The Legend of Hercules </t>
  </si>
  <si>
    <t>Gaia Weiss</t>
  </si>
  <si>
    <t>ancient greece|forbidden love|hercules|king|slavery</t>
  </si>
  <si>
    <t>http://www.imdb.com/title/tt1043726/?ref_=fn_tt_tt_1</t>
  </si>
  <si>
    <t>Phil Alden Robinson</t>
  </si>
  <si>
    <t>The Sum of All Fears </t>
  </si>
  <si>
    <t>Philip Baker Hall</t>
  </si>
  <si>
    <t>analyst|cia|nuclear bomb|nuclear weapons|russia</t>
  </si>
  <si>
    <t>http://www.imdb.com/title/tt0164184/?ref_=fn_tt_tt_1</t>
  </si>
  <si>
    <t>David Slade</t>
  </si>
  <si>
    <t>The Twilight Saga: Eclipse </t>
  </si>
  <si>
    <t>friendship|graduation|revenge|vampire|werewolf</t>
  </si>
  <si>
    <t>http://www.imdb.com/title/tt1325004/?ref_=fn_tt_tt_1</t>
  </si>
  <si>
    <t>The Score </t>
  </si>
  <si>
    <t>Gary Farmer</t>
  </si>
  <si>
    <t>partner|running|scepter|surveillance|thief</t>
  </si>
  <si>
    <t>http://www.imdb.com/title/tt0227445/?ref_=fn_tt_tt_1</t>
  </si>
  <si>
    <t>Despicable Me </t>
  </si>
  <si>
    <t>girl|minion|moon|pyramid|white picket fence</t>
  </si>
  <si>
    <t>http://www.imdb.com/title/tt1323594/?ref_=fn_tt_tt_1</t>
  </si>
  <si>
    <t>Joseph Ruben</t>
  </si>
  <si>
    <t>Robert Blake</t>
  </si>
  <si>
    <t>Action|Comedy|Crime|Drama|Thriller</t>
  </si>
  <si>
    <t>Vincent Pastore</t>
  </si>
  <si>
    <t>Money Train </t>
  </si>
  <si>
    <t>Aida Turturro</t>
  </si>
  <si>
    <t>bare breasts|breast|loan shark|subway|train</t>
  </si>
  <si>
    <t>http://www.imdb.com/title/tt0113845/?ref_=fn_tt_tt_1</t>
  </si>
  <si>
    <t>Ted 2 </t>
  </si>
  <si>
    <t>baby|f word|fight|lawyer|marriage</t>
  </si>
  <si>
    <t>http://www.imdb.com/title/tt2637276/?ref_=fn_tt_tt_1</t>
  </si>
  <si>
    <t>Alejandro Amenábar</t>
  </si>
  <si>
    <t>Ashraf Barhom</t>
  </si>
  <si>
    <t>Adventure|Drama|History|Romance</t>
  </si>
  <si>
    <t>Max Minghella</t>
  </si>
  <si>
    <t>Agora </t>
  </si>
  <si>
    <t>Rupert Evans</t>
  </si>
  <si>
    <t>christian|love|philosophy|prefect|slave</t>
  </si>
  <si>
    <t>http://www.imdb.com/title/tt1186830/?ref_=fn_tt_tt_1</t>
  </si>
  <si>
    <t>Spain</t>
  </si>
  <si>
    <t>Kinka Usher</t>
  </si>
  <si>
    <t>Mystery Men </t>
  </si>
  <si>
    <t>bowling|rajah|sphinx|spleen|superhero</t>
  </si>
  <si>
    <t>http://www.imdb.com/title/tt0132347/?ref_=fn_tt_tt_1</t>
  </si>
  <si>
    <t>Jenna Fischer</t>
  </si>
  <si>
    <t>Hall Pass </t>
  </si>
  <si>
    <t>Stephen Merchant</t>
  </si>
  <si>
    <t>drugged food|female frontal nudity|male frontal nudity|male nudity|marriage</t>
  </si>
  <si>
    <t>http://www.imdb.com/title/tt0480687/?ref_=fn_tt_tt_1</t>
  </si>
  <si>
    <t>Biography|Drama|Thriller</t>
  </si>
  <si>
    <t>The Insider </t>
  </si>
  <si>
    <t>cbs|cbs news|research|tobacco|whistleblower</t>
  </si>
  <si>
    <t>http://www.imdb.com/title/tt0140352/?ref_=fn_tt_tt_1</t>
  </si>
  <si>
    <t>Craig Gillespie</t>
  </si>
  <si>
    <t>Michael Raymond-James</t>
  </si>
  <si>
    <t>Graham McTavish</t>
  </si>
  <si>
    <t>Simon McBurney</t>
  </si>
  <si>
    <t>Body of Lies </t>
  </si>
  <si>
    <t>Michael Gaston</t>
  </si>
  <si>
    <t>cia|jordan|middle east|spy|terrorist</t>
  </si>
  <si>
    <t>http://www.imdb.com/title/tt0758774/?ref_=fn_tt_tt_1</t>
  </si>
  <si>
    <t>Abraham Lincoln: Vampire Hunter </t>
  </si>
  <si>
    <t>chopping down a tree|hanging upside down|shopkeeper|vampire|vampire hunter</t>
  </si>
  <si>
    <t>http://www.imdb.com/title/tt1611224/?ref_=fn_tt_tt_1</t>
  </si>
  <si>
    <t>Kevin McNally</t>
  </si>
  <si>
    <t>Entrapment </t>
  </si>
  <si>
    <t>Maury Chaykin</t>
  </si>
  <si>
    <t>art thief|insurance|mask|master thief|reference to iron maiden</t>
  </si>
  <si>
    <t>http://www.imdb.com/title/tt0137494/?ref_=fn_tt_tt_1</t>
  </si>
  <si>
    <t>Kaitlyn Dever</t>
  </si>
  <si>
    <t>Nancy Travis</t>
  </si>
  <si>
    <t>Rob Bowman</t>
  </si>
  <si>
    <t>Mitch Pileggi</t>
  </si>
  <si>
    <t>The X Files </t>
  </si>
  <si>
    <t>agent|alien|bomb|fbi|government</t>
  </si>
  <si>
    <t>http://www.imdb.com/title/tt0120902/?ref_=fn_tt_tt_1</t>
  </si>
  <si>
    <t>Doug Lefler</t>
  </si>
  <si>
    <t>Action|Adventure|Fantasy|War</t>
  </si>
  <si>
    <t>The Last Legion </t>
  </si>
  <si>
    <t>Owen Teale</t>
  </si>
  <si>
    <t>5th century|boy|capri|roman legion|soldier</t>
  </si>
  <si>
    <t>http://www.imdb.com/title/tt0462396/?ref_=fn_tt_tt_1</t>
  </si>
  <si>
    <t>Saving Private Ryan </t>
  </si>
  <si>
    <t>army|invasion|killed in action|normandy|soldier</t>
  </si>
  <si>
    <t>http://www.imdb.com/title/tt0120815/?ref_=fn_tt_tt_1</t>
  </si>
  <si>
    <t>Scott Waugh</t>
  </si>
  <si>
    <t>Need for Speed </t>
  </si>
  <si>
    <t>cross country|custom car|illegal street racing|police officer crushed|street racing</t>
  </si>
  <si>
    <t>http://www.imdb.com/title/tt2369135/?ref_=fn_tt_tt_1</t>
  </si>
  <si>
    <t>Lisa Edelstein</t>
  </si>
  <si>
    <t>Comedy|Fantasy|Romance</t>
  </si>
  <si>
    <t>What Women Want </t>
  </si>
  <si>
    <t>advertising|battle of the sexes|ex husband ex wife relationship|pantyhose|telepathy</t>
  </si>
  <si>
    <t>http://www.imdb.com/title/tt0207201/?ref_=fn_tt_tt_1</t>
  </si>
  <si>
    <t>Ice Age </t>
  </si>
  <si>
    <t>baby|ice|ice age|sleeping|sloth</t>
  </si>
  <si>
    <t>http://www.imdb.com/title/tt0268380/?ref_=fn_tt_tt_1</t>
  </si>
  <si>
    <t>Lawrence Kasdan</t>
  </si>
  <si>
    <t>Dreamcatcher </t>
  </si>
  <si>
    <t>Reece Thompson</t>
  </si>
  <si>
    <t>alien|friend|maine|military|woods</t>
  </si>
  <si>
    <t>http://www.imdb.com/title/tt0285531/?ref_=fn_tt_tt_1</t>
  </si>
  <si>
    <t>Lincoln </t>
  </si>
  <si>
    <t>cultural conflict|politics|president|slavery|u.s. president</t>
  </si>
  <si>
    <t>http://www.imdb.com/title/tt0443272/?ref_=fn_tt_tt_1</t>
  </si>
  <si>
    <t>Marcus Chong</t>
  </si>
  <si>
    <t>The Matrix </t>
  </si>
  <si>
    <t>Gloria Foster</t>
  </si>
  <si>
    <t>artificial reality|computer|matrix|questioning reality|simulated reality</t>
  </si>
  <si>
    <t>http://www.imdb.com/title/tt0133093/?ref_=fn_tt_tt_1</t>
  </si>
  <si>
    <t>Miko Hughes</t>
  </si>
  <si>
    <t>Apollo 13 </t>
  </si>
  <si>
    <t>Kathleen Quinlan</t>
  </si>
  <si>
    <t>cape kennedy|news footage|reference to christopher columbus|rocket|trapped in space</t>
  </si>
  <si>
    <t>http://www.imdb.com/title/tt0112384/?ref_=fn_tt_tt_1</t>
  </si>
  <si>
    <t>Michael Lembeck</t>
  </si>
  <si>
    <t>Aisha Tyler</t>
  </si>
  <si>
    <t>Judge Reinhold</t>
  </si>
  <si>
    <t>The Santa Clause 2 </t>
  </si>
  <si>
    <t>Eric Lloyd</t>
  </si>
  <si>
    <t>christmas|magic|santa claus|son|toy</t>
  </si>
  <si>
    <t>http://www.imdb.com/title/tt0304669/?ref_=fn_tt_tt_1</t>
  </si>
  <si>
    <t>Tom Hooper</t>
  </si>
  <si>
    <t>Les Misérables </t>
  </si>
  <si>
    <t>barricade|innkeeper|parole|rebellion|student</t>
  </si>
  <si>
    <t>http://www.imdb.com/title/tt1707386/?ref_=fn_tt_tt_1</t>
  </si>
  <si>
    <t>Nora Ephron</t>
  </si>
  <si>
    <t>Jean Stapleton</t>
  </si>
  <si>
    <t>You've Got Mail </t>
  </si>
  <si>
    <t>bookstore|competing businesses|instant messaging|new york city|shop owner</t>
  </si>
  <si>
    <t>http://www.imdb.com/title/tt0128853/?ref_=fn_tt_tt_1</t>
  </si>
  <si>
    <t>Step Brothers </t>
  </si>
  <si>
    <t>Andrea Savage</t>
  </si>
  <si>
    <t>dream|friendship|karaoke|love|slacker</t>
  </si>
  <si>
    <t>http://www.imdb.com/title/tt0838283/?ref_=fn_tt_tt_1</t>
  </si>
  <si>
    <t>Tony Amendola</t>
  </si>
  <si>
    <t>Action|Adventure|Comedy|Romance|Thriller|Western</t>
  </si>
  <si>
    <t>The Mask of Zorro </t>
  </si>
  <si>
    <t>Stuart Wilson</t>
  </si>
  <si>
    <t>19th century|california|revenge|training|zorro</t>
  </si>
  <si>
    <t>http://www.imdb.com/title/tt0120746/?ref_=fn_tt_tt_1</t>
  </si>
  <si>
    <t>Due Date </t>
  </si>
  <si>
    <t>Matt Walsh</t>
  </si>
  <si>
    <t>actor|aspiring actor|birth|misadventure|suitcase</t>
  </si>
  <si>
    <t>http://www.imdb.com/title/tt1231583/?ref_=fn_tt_tt_1</t>
  </si>
  <si>
    <t>Jack O'Connell</t>
  </si>
  <si>
    <t>Biography|Drama|Sport|War</t>
  </si>
  <si>
    <t>Finn Wittrock</t>
  </si>
  <si>
    <t>Unbroken </t>
  </si>
  <si>
    <t>Alex Russell</t>
  </si>
  <si>
    <t>emaciation|male nudity|plane crash|prisoner of war|torture</t>
  </si>
  <si>
    <t>http://www.imdb.com/title/tt1809398/?ref_=fn_tt_tt_1</t>
  </si>
  <si>
    <t>Clint Eastwood</t>
  </si>
  <si>
    <t>Courtney B. Vance</t>
  </si>
  <si>
    <t>Space Cowboys </t>
  </si>
  <si>
    <t>William Devane</t>
  </si>
  <si>
    <t>nasa|old age|satellite|space|space shuttle</t>
  </si>
  <si>
    <t>http://www.imdb.com/title/tt0186566/?ref_=fn_tt_tt_1</t>
  </si>
  <si>
    <t>Leon</t>
  </si>
  <si>
    <t>Cliffhanger </t>
  </si>
  <si>
    <t>Janine Turner</t>
  </si>
  <si>
    <t>money|mountain|rocky mountains|snow|suitcase</t>
  </si>
  <si>
    <t>http://www.imdb.com/title/tt0106582/?ref_=fn_tt_tt_1</t>
  </si>
  <si>
    <t>Samantha Mathis</t>
  </si>
  <si>
    <t>Broken Arrow </t>
  </si>
  <si>
    <t>captain|desert|major|park ranger|utah</t>
  </si>
  <si>
    <t>http://www.imdb.com/title/tt0115759/?ref_=fn_tt_tt_1</t>
  </si>
  <si>
    <t>Lily Tomlin</t>
  </si>
  <si>
    <t>The Kid </t>
  </si>
  <si>
    <t>Daniel von Bargen</t>
  </si>
  <si>
    <t>altering history|cartoon on tv|childhood|image consultant|one two combo</t>
  </si>
  <si>
    <t>http://www.imdb.com/title/tt0219854/?ref_=fn_tt_tt_1</t>
  </si>
  <si>
    <t>Jay Hernandez</t>
  </si>
  <si>
    <t>World Trade Center </t>
  </si>
  <si>
    <t>based on true story|police|rescue|rubble|trapped</t>
  </si>
  <si>
    <t>http://www.imdb.com/title/tt0469641/?ref_=fn_tt_tt_1</t>
  </si>
  <si>
    <t>Mona Lisa Smile </t>
  </si>
  <si>
    <t>Marian Seldes</t>
  </si>
  <si>
    <t>art|college|school|student|wellesley college</t>
  </si>
  <si>
    <t>http://www.imdb.com/title/tt0304415/?ref_=fn_tt_tt_1</t>
  </si>
  <si>
    <t>Larry Charles</t>
  </si>
  <si>
    <t>The Dictator </t>
  </si>
  <si>
    <t>Horatio Sanz</t>
  </si>
  <si>
    <t>dictator|hotel|oil|overalls|sunglasses</t>
  </si>
  <si>
    <t>http://www.imdb.com/title/tt1645170/?ref_=fn_tt_tt_1</t>
  </si>
  <si>
    <t>Stanley Kubrick</t>
  </si>
  <si>
    <t>Vinessa Shaw</t>
  </si>
  <si>
    <t>Eyes Wide Shut </t>
  </si>
  <si>
    <t>doctor|orgy|party|pianist|sexual fantasy</t>
  </si>
  <si>
    <t>http://www.imdb.com/title/tt0120663/?ref_=fn_tt_tt_1</t>
  </si>
  <si>
    <t>Will Gluck</t>
  </si>
  <si>
    <t>Comedy|Drama|Family|Musical</t>
  </si>
  <si>
    <t>Quvenzhané Wallis</t>
  </si>
  <si>
    <t>Annie </t>
  </si>
  <si>
    <t>David Zayas</t>
  </si>
  <si>
    <t>billionaire|business tycoon|mayoral candidate|penthouse|reference to star trek</t>
  </si>
  <si>
    <t>http://www.imdb.com/title/tt1823664/?ref_=fn_tt_tt_1</t>
  </si>
  <si>
    <t>Glenn Ficarra</t>
  </si>
  <si>
    <t>Focus </t>
  </si>
  <si>
    <t>Gerald McRaney</t>
  </si>
  <si>
    <t>con artist|con man|deception|rivalry|seduction</t>
  </si>
  <si>
    <t>http://www.imdb.com/title/tt2381941/?ref_=fn_tt_tt_1</t>
  </si>
  <si>
    <t>Abigail Spencer</t>
  </si>
  <si>
    <t>This Means War </t>
  </si>
  <si>
    <t>Warren Christie</t>
  </si>
  <si>
    <t>best friend|cia|cia agent|dating|undercover</t>
  </si>
  <si>
    <t>http://www.imdb.com/title/tt1596350/?ref_=fn_tt_tt_1</t>
  </si>
  <si>
    <t>David S. Goyer</t>
  </si>
  <si>
    <t>Natasha Lyonne</t>
  </si>
  <si>
    <t>Action|Adventure|Fantasy|Horror|Sci-Fi|Thriller</t>
  </si>
  <si>
    <t>Blade: Trinity </t>
  </si>
  <si>
    <t>blade|blood|dracula|vampire hunter|vampire slayer</t>
  </si>
  <si>
    <t>http://www.imdb.com/title/tt0359013/?ref_=fn_tt_tt_1</t>
  </si>
  <si>
    <t>Lea Thompson</t>
  </si>
  <si>
    <t>Adrian Lester</t>
  </si>
  <si>
    <t>Maura Tierney</t>
  </si>
  <si>
    <t>Primary Colors </t>
  </si>
  <si>
    <t>Paul Guilfoyle</t>
  </si>
  <si>
    <t>campaigning|candidate|election|governor|president</t>
  </si>
  <si>
    <t>http://www.imdb.com/title/tt0119942/?ref_=fn_tt_tt_1</t>
  </si>
  <si>
    <t>Resident Evil: Retribution </t>
  </si>
  <si>
    <t>corporation|fight|rescue|umbrella|zombie</t>
  </si>
  <si>
    <t>http://www.imdb.com/title/tt1855325/?ref_=fn_tt_tt_1</t>
  </si>
  <si>
    <t>Death Race </t>
  </si>
  <si>
    <t>armored car|car|murder|prison|warden</t>
  </si>
  <si>
    <t>http://www.imdb.com/title/tt0452608/?ref_=fn_tt_tt_1</t>
  </si>
  <si>
    <t>Craig Bierko</t>
  </si>
  <si>
    <t>Melina Kanakaredes</t>
  </si>
  <si>
    <t>The Long Kiss Goodnight </t>
  </si>
  <si>
    <t>Yvonne Zima</t>
  </si>
  <si>
    <t>amnesia|chase|foot chase|strong female character|vomiting</t>
  </si>
  <si>
    <t>http://www.imdb.com/title/tt0116908/?ref_=fn_tt_tt_1</t>
  </si>
  <si>
    <t>Taylor Hackford</t>
  </si>
  <si>
    <t>Pamela Reed</t>
  </si>
  <si>
    <t>Proof of Life </t>
  </si>
  <si>
    <t>Michael Kitchen</t>
  </si>
  <si>
    <t>jungle|pipeline|prisoner|ransom|south america</t>
  </si>
  <si>
    <t>http://www.imdb.com/title/tt0228750/?ref_=fn_tt_tt_1</t>
  </si>
  <si>
    <t>Zathura: A Space Adventure </t>
  </si>
  <si>
    <t>Jonah Bobo</t>
  </si>
  <si>
    <t>2000s|coke|meeting future self|reference to spongebob squarepants|sony</t>
  </si>
  <si>
    <t>http://www.imdb.com/title/tt0406375/?ref_=fn_tt_tt_1</t>
  </si>
  <si>
    <t>Meat Loaf</t>
  </si>
  <si>
    <t>Fight Club </t>
  </si>
  <si>
    <t>Eugenie Bondurant</t>
  </si>
  <si>
    <t>anti establishment|dark humor|fighting|multiple personality disorder|surprise ending</t>
  </si>
  <si>
    <t>http://www.imdb.com/title/tt0137523/?ref_=fn_tt_tt_1</t>
  </si>
  <si>
    <t>Kimberly Williams-Paisley</t>
  </si>
  <si>
    <t>Drama|Sport</t>
  </si>
  <si>
    <t>We Are Marshall </t>
  </si>
  <si>
    <t>coach|football|football team|marshall university|university</t>
  </si>
  <si>
    <t>http://www.imdb.com/title/tt0758794/?ref_=fn_tt_tt_1</t>
  </si>
  <si>
    <t>Frances O'Connor</t>
  </si>
  <si>
    <t>Michael Lehmann</t>
  </si>
  <si>
    <t>Hudson Hawk </t>
  </si>
  <si>
    <t>blackmail|burglar|critically bashed|leonardo da vinci|prison</t>
  </si>
  <si>
    <t>http://www.imdb.com/title/tt0102070/?ref_=fn_tt_tt_1</t>
  </si>
  <si>
    <t>Michael Moore</t>
  </si>
  <si>
    <t>Lucky Numbers </t>
  </si>
  <si>
    <t>celebrity|lottery|murder|snowmobile|weatherman</t>
  </si>
  <si>
    <t>http://www.imdb.com/title/tt0219952/?ref_=fn_tt_tt_1</t>
  </si>
  <si>
    <t>Stuart Beattie</t>
  </si>
  <si>
    <t>Kevin Grevioux</t>
  </si>
  <si>
    <t>Action|Fantasy|Sci-Fi|Thriller</t>
  </si>
  <si>
    <t>Caitlin Stasey</t>
  </si>
  <si>
    <t>I, Frankenstein </t>
  </si>
  <si>
    <t>army|creature|demon|frankenstein|gargoyle</t>
  </si>
  <si>
    <t>http://www.imdb.com/title/tt1418377/?ref_=fn_tt_tt_1</t>
  </si>
  <si>
    <t>Roman Polanski</t>
  </si>
  <si>
    <t>Barney Clark</t>
  </si>
  <si>
    <t>Ian McNeice</t>
  </si>
  <si>
    <t>Oliver Twist </t>
  </si>
  <si>
    <t>Tony Noble</t>
  </si>
  <si>
    <t>boy|character name in title|orphan|pickpocket|workhouse</t>
  </si>
  <si>
    <t>http://www.imdb.com/title/tt0380599/?ref_=fn_tt_tt_1</t>
  </si>
  <si>
    <t>Elektra </t>
  </si>
  <si>
    <t>assassin|battle|heroine|martial arts|spin off</t>
  </si>
  <si>
    <t>http://www.imdb.com/title/tt0357277/?ref_=fn_tt_tt_1</t>
  </si>
  <si>
    <t>Frank Miller</t>
  </si>
  <si>
    <t>Sin City: A Dame to Kill For </t>
  </si>
  <si>
    <t>box office flop|female frontal nudity|female rear nudity|jackpot|rescue</t>
  </si>
  <si>
    <t>http://www.imdb.com/title/tt0458481/?ref_=fn_tt_tt_1</t>
  </si>
  <si>
    <t>Drama|Mystery|Romance</t>
  </si>
  <si>
    <t>Random Hearts </t>
  </si>
  <si>
    <t>Bill Cobbs</t>
  </si>
  <si>
    <t>death|plane crash|police|police sergeant|politician</t>
  </si>
  <si>
    <t>http://www.imdb.com/title/tt0156934/?ref_=fn_tt_tt_1</t>
  </si>
  <si>
    <t>Baltasar Kormákur</t>
  </si>
  <si>
    <t>Martin Henderson</t>
  </si>
  <si>
    <t>Adventure|Biography|Drama|History|Sport|Thriller</t>
  </si>
  <si>
    <t>Everest </t>
  </si>
  <si>
    <t>Tom Goodman-Hill</t>
  </si>
  <si>
    <t>blizzard|mount everest|mountain|mountain climbing|snow</t>
  </si>
  <si>
    <t>http://www.imdb.com/title/tt2719848/?ref_=fn_tt_tt_1</t>
  </si>
  <si>
    <t>David Calder</t>
  </si>
  <si>
    <t>Crime|Drama|Fantasy</t>
  </si>
  <si>
    <t>Michael Smiley</t>
  </si>
  <si>
    <t>Perfume: The Story of a Murderer </t>
  </si>
  <si>
    <t>Simon Chandler</t>
  </si>
  <si>
    <t>18th century|perfume|scent|sense of smell|smell</t>
  </si>
  <si>
    <t>http://www.imdb.com/title/tt0396171/?ref_=fn_tt_tt_1</t>
  </si>
  <si>
    <t>Josh Zuckerman</t>
  </si>
  <si>
    <t>Austin Powers in Goldmember </t>
  </si>
  <si>
    <t>Robert Wagner</t>
  </si>
  <si>
    <t>fem bot|prison|seductive fembot|spy|time travel</t>
  </si>
  <si>
    <t>http://www.imdb.com/title/tt0295178/?ref_=fn_tt_tt_1</t>
  </si>
  <si>
    <t>Astro Boy </t>
  </si>
  <si>
    <t>Dee Bradley Baker</t>
  </si>
  <si>
    <t>betrayal|futuristic|gladiator|robot|scientist</t>
  </si>
  <si>
    <t>http://www.imdb.com/title/tt0375568/?ref_=fn_tt_tt_1</t>
  </si>
  <si>
    <t>Hong Kong</t>
  </si>
  <si>
    <t>Jurassic Park </t>
  </si>
  <si>
    <t>Bob Peck</t>
  </si>
  <si>
    <t>dinosaur|jurassic park|survival|theme park|tyrannosaurus rex</t>
  </si>
  <si>
    <t>http://www.imdb.com/title/tt0107290/?ref_=fn_tt_tt_1</t>
  </si>
  <si>
    <t>Adventure|Biography|Crime|Drama|Western</t>
  </si>
  <si>
    <t>Wyatt Earp </t>
  </si>
  <si>
    <t>Isabella Rossellini</t>
  </si>
  <si>
    <t>historically inaccurate|name calling|penis slur|vomiting|wyatt earp</t>
  </si>
  <si>
    <t>http://www.imdb.com/title/tt0111756/?ref_=fn_tt_tt_1</t>
  </si>
  <si>
    <t>Dean Jones</t>
  </si>
  <si>
    <t>Clear and Present Danger </t>
  </si>
  <si>
    <t>cia|colombia|colombian drug cartel|drugs|president</t>
  </si>
  <si>
    <t>http://www.imdb.com/title/tt0109444/?ref_=fn_tt_tt_1</t>
  </si>
  <si>
    <t>Daniel Lee</t>
  </si>
  <si>
    <t>Peng Lin</t>
  </si>
  <si>
    <t>Si Won Choi</t>
  </si>
  <si>
    <t>Dragon Blade </t>
  </si>
  <si>
    <t>Sung-jun Yoo</t>
  </si>
  <si>
    <t>child fugitive|final battle|martial art|silk road|sword</t>
  </si>
  <si>
    <t>http://www.imdb.com/title/tt3672840/?ref_=fn_tt_tt_1</t>
  </si>
  <si>
    <t>Keenen Ivory Wayans</t>
  </si>
  <si>
    <t>Brittany Daniel</t>
  </si>
  <si>
    <t>Littleman </t>
  </si>
  <si>
    <t>John Witherspoon</t>
  </si>
  <si>
    <t>diamond|infant|parody|spoof|sports violence</t>
  </si>
  <si>
    <t>http://www.imdb.com/title/tt0430304/?ref_=fn_tt_tt_1</t>
  </si>
  <si>
    <t>Action|War</t>
  </si>
  <si>
    <t>U-571 </t>
  </si>
  <si>
    <t>David Keith</t>
  </si>
  <si>
    <t>battle|historically inaccurate|submarine movie|u boat|world war two</t>
  </si>
  <si>
    <t>http://www.imdb.com/title/tt0141926/?ref_=fn_tt_tt_1</t>
  </si>
  <si>
    <t>Rob Reiner</t>
  </si>
  <si>
    <t>Shawna Waldron</t>
  </si>
  <si>
    <t>The American President </t>
  </si>
  <si>
    <t>lobbyist|president|senator|state dinner|widower</t>
  </si>
  <si>
    <t>http://www.imdb.com/title/tt0112346/?ref_=fn_tt_tt_1</t>
  </si>
  <si>
    <t>Marco Schnabel</t>
  </si>
  <si>
    <t>Romany Malco</t>
  </si>
  <si>
    <t>Comedy|Romance|Sport</t>
  </si>
  <si>
    <t>The Love Guru </t>
  </si>
  <si>
    <t>bloopers during credits|bucket of popcorn|chastity belt|guru|toronto maple leafs</t>
  </si>
  <si>
    <t>http://www.imdb.com/title/tt0811138/?ref_=fn_tt_tt_1</t>
  </si>
  <si>
    <t>Demian Lichtenstein</t>
  </si>
  <si>
    <t>3000 Miles to Graceland </t>
  </si>
  <si>
    <t>Ice-T</t>
  </si>
  <si>
    <t>casino|elvis impersonator|gun|heist|rascal</t>
  </si>
  <si>
    <t>http://www.imdb.com/title/tt0233142/?ref_=fn_tt_tt_1</t>
  </si>
  <si>
    <t>Crime|Drama|Mystery|Thriller|Western</t>
  </si>
  <si>
    <t>Craig Stark</t>
  </si>
  <si>
    <t>The Hateful Eight </t>
  </si>
  <si>
    <t>blizzard|blood vomiting|bounty hunter|murder|shot in the crotch</t>
  </si>
  <si>
    <t>http://www.imdb.com/title/tt3460252/?ref_=fn_tt_tt_1</t>
  </si>
  <si>
    <t>Josh Gordon</t>
  </si>
  <si>
    <t>Comedy|Sport</t>
  </si>
  <si>
    <t>Blades of Glory </t>
  </si>
  <si>
    <t>competition|fight|ice|jock strap|nintendo game boy advance</t>
  </si>
  <si>
    <t>http://www.imdb.com/title/tt0445934/?ref_=fn_tt_tt_1</t>
  </si>
  <si>
    <t>Tim Hill</t>
  </si>
  <si>
    <t>Elizabeth Perkins</t>
  </si>
  <si>
    <t>Hop </t>
  </si>
  <si>
    <t>Chelsea Handler</t>
  </si>
  <si>
    <t>drummer|easter|easter bunny|piaggio vespa gtv 250|slacker</t>
  </si>
  <si>
    <t>http://www.imdb.com/title/tt1411704/?ref_=fn_tt_tt_1</t>
  </si>
  <si>
    <t>300 </t>
  </si>
  <si>
    <t>Vincent Regan</t>
  </si>
  <si>
    <t>battle|epic|greece|spartan|warrior</t>
  </si>
  <si>
    <t>http://www.imdb.com/title/tt0416449/?ref_=fn_tt_tt_1</t>
  </si>
  <si>
    <t>Meet the Fockers </t>
  </si>
  <si>
    <t>bare butt|defecation|father in law son in law relationship|nurse|sexual innuendo in title</t>
  </si>
  <si>
    <t>http://www.imdb.com/title/tt0290002/?ref_=fn_tt_tt_1</t>
  </si>
  <si>
    <t>David Frankel</t>
  </si>
  <si>
    <t>Kathleen Turner</t>
  </si>
  <si>
    <t>Comedy|Drama|Family</t>
  </si>
  <si>
    <t>Eric Dane</t>
  </si>
  <si>
    <t>Marley &amp; Me </t>
  </si>
  <si>
    <t>Haley Bennett</t>
  </si>
  <si>
    <t>box office hit|dog|dog movie|florida|pet name in title</t>
  </si>
  <si>
    <t>http://www.imdb.com/title/tt0822832/?ref_=fn_tt_tt_1</t>
  </si>
  <si>
    <t>Crime|Drama|Fantasy|Mystery</t>
  </si>
  <si>
    <t>The Green Mile </t>
  </si>
  <si>
    <t>1930s|death row inmate|healing|prison guard|southern u.s.</t>
  </si>
  <si>
    <t>http://www.imdb.com/title/tt0120689/?ref_=fn_tt_tt_1</t>
  </si>
  <si>
    <t>Tichina Arnold</t>
  </si>
  <si>
    <t>Jill Hennessy</t>
  </si>
  <si>
    <t>Chicken Little </t>
  </si>
  <si>
    <t>alien invasion|chicken|fish|friend|panic</t>
  </si>
  <si>
    <t>http://www.imdb.com/title/tt0371606/?ref_=fn_tt_tt_1</t>
  </si>
  <si>
    <t>Patrick Fugit</t>
  </si>
  <si>
    <t>Gone Girl </t>
  </si>
  <si>
    <t>Emily Ratajkowski</t>
  </si>
  <si>
    <t>based on novel|disappearance|missing person|missing wife|murder suspect</t>
  </si>
  <si>
    <t>http://www.imdb.com/title/tt2267998/?ref_=fn_tt_tt_1</t>
  </si>
  <si>
    <t>Josh Hamilton</t>
  </si>
  <si>
    <t>The Bourne Identity </t>
  </si>
  <si>
    <t>Nicky Naudé</t>
  </si>
  <si>
    <t>amnesia|assassin|money|political thriller|three word title</t>
  </si>
  <si>
    <t>http://www.imdb.com/title/tt0258463/?ref_=fn_tt_tt_1</t>
  </si>
  <si>
    <t>GoldenEye </t>
  </si>
  <si>
    <t>agent|cossack|official james bond series|russia|russian</t>
  </si>
  <si>
    <t>http://www.imdb.com/title/tt0113189/?ref_=fn_tt_tt_1</t>
  </si>
  <si>
    <t>Timothy Hutton</t>
  </si>
  <si>
    <t>The General's Daughter </t>
  </si>
  <si>
    <t>Clarence Williams III</t>
  </si>
  <si>
    <t>army cid|cover up|military|murder|woman in military</t>
  </si>
  <si>
    <t>http://www.imdb.com/title/tt0144214/?ref_=fn_tt_tt_1</t>
  </si>
  <si>
    <t>The Truman Show </t>
  </si>
  <si>
    <t>Peter Krause</t>
  </si>
  <si>
    <t>controlled environment|fictional reality show|hidden camera|innocence lost|simulated reality</t>
  </si>
  <si>
    <t>http://www.imdb.com/title/tt0120382/?ref_=fn_tt_tt_1</t>
  </si>
  <si>
    <t>Brenda Chapman</t>
  </si>
  <si>
    <t>Aria Noelle Curzon</t>
  </si>
  <si>
    <t>Adventure|Animation|Biography|Drama|Family|Fantasy|Musical</t>
  </si>
  <si>
    <t>The Prince of Egypt </t>
  </si>
  <si>
    <t>Eden Riegel</t>
  </si>
  <si>
    <t>ancient egypt|hebrew|nudity|pharaoh|title directed by female</t>
  </si>
  <si>
    <t>http://www.imdb.com/title/tt0120794/?ref_=fn_tt_tt_1</t>
  </si>
  <si>
    <t>Anjelica Huston</t>
  </si>
  <si>
    <t>Daddy Day Care </t>
  </si>
  <si>
    <t>bloopers during credits|breakfast cereal|department store ride|face painting|sponge bob square pants slippers</t>
  </si>
  <si>
    <t>http://www.imdb.com/title/tt0317303/?ref_=fn_tt_tt_1</t>
  </si>
  <si>
    <t>Patrick Fischler</t>
  </si>
  <si>
    <t>2 Guns </t>
  </si>
  <si>
    <t>Fred Ward</t>
  </si>
  <si>
    <t>close up of breasts|female nudity|fugitive|money|undercover</t>
  </si>
  <si>
    <t>http://www.imdb.com/title/tt1272878/?ref_=fn_tt_tt_1</t>
  </si>
  <si>
    <t>Carol Ann Susi</t>
  </si>
  <si>
    <t>Cats &amp; Dogs </t>
  </si>
  <si>
    <t>Miriam Margolyes</t>
  </si>
  <si>
    <t>cartoon on tv|cat|dog|scientist|secret agent</t>
  </si>
  <si>
    <t>http://www.imdb.com/title/tt0239395/?ref_=fn_tt_tt_1</t>
  </si>
  <si>
    <t>The Italian Job </t>
  </si>
  <si>
    <t>Jimmy Shubert</t>
  </si>
  <si>
    <t>gold|heist|revenge|traffic jam|venice italy</t>
  </si>
  <si>
    <t>http://www.imdb.com/title/tt0317740/?ref_=fn_tt_tt_1</t>
  </si>
  <si>
    <t>Marc Lawrence</t>
  </si>
  <si>
    <t>Alicia Witt</t>
  </si>
  <si>
    <t>Two Weeks Notice </t>
  </si>
  <si>
    <t>developer|divorce|lawyer|love|new york city</t>
  </si>
  <si>
    <t>http://www.imdb.com/title/tt0313737/?ref_=fn_tt_tt_1</t>
  </si>
  <si>
    <t>Woody Allen</t>
  </si>
  <si>
    <t>Antz </t>
  </si>
  <si>
    <t>Anne Bancroft</t>
  </si>
  <si>
    <t>ant|friend|princess|soldier|worker</t>
  </si>
  <si>
    <t>http://www.imdb.com/title/tt0120587/?ref_=fn_tt_tt_1</t>
  </si>
  <si>
    <t>Peter Billingsley</t>
  </si>
  <si>
    <t>Couples Retreat </t>
  </si>
  <si>
    <t>Tasha Smith</t>
  </si>
  <si>
    <t>couple|island|marriage|tropical|voyeurism</t>
  </si>
  <si>
    <t>http://www.imdb.com/title/tt1078940/?ref_=fn_tt_tt_1</t>
  </si>
  <si>
    <t>Days of Thunder </t>
  </si>
  <si>
    <t>driver|hot shot|racing|stock car driver|team</t>
  </si>
  <si>
    <t>http://www.imdb.com/title/tt0099371/?ref_=fn_tt_tt_1</t>
  </si>
  <si>
    <t>Tom Welling</t>
  </si>
  <si>
    <t>Cheaper by the Dozen 2 </t>
  </si>
  <si>
    <t>Alyson Stoner</t>
  </si>
  <si>
    <t>children|competition|rival|second part|vacation</t>
  </si>
  <si>
    <t>http://www.imdb.com/title/tt0452598/?ref_=fn_tt_tt_1</t>
  </si>
  <si>
    <t>Wes Ball</t>
  </si>
  <si>
    <t>Ki Hong Lee</t>
  </si>
  <si>
    <t>The Scorch Trials </t>
  </si>
  <si>
    <t>Rosa Salazar</t>
  </si>
  <si>
    <t>desert|disease|escape|resistance|virus</t>
  </si>
  <si>
    <t>http://www.imdb.com/title/tt4046784/?ref_=fn_tt_tt_1</t>
  </si>
  <si>
    <t>Ryan Murphy</t>
  </si>
  <si>
    <t>Eat Pray Love </t>
  </si>
  <si>
    <t>divorce|emotional balance|female protagonist|indonesia|inner peace</t>
  </si>
  <si>
    <t>http://www.imdb.com/title/tt0879870/?ref_=fn_tt_tt_1</t>
  </si>
  <si>
    <t>The Family Man </t>
  </si>
  <si>
    <t>bowling|christmas|parallel universe|salesman|unfaithfulness</t>
  </si>
  <si>
    <t>http://www.imdb.com/title/tt0218967/?ref_=fn_tt_tt_1</t>
  </si>
  <si>
    <t>RED </t>
  </si>
  <si>
    <t>Jaqueline Fleming</t>
  </si>
  <si>
    <t>cia|female assassin|interrogation|office cubicle|spy</t>
  </si>
  <si>
    <t>http://www.imdb.com/title/tt1245526/?ref_=fn_tt_tt_1</t>
  </si>
  <si>
    <t>Any Given Sunday </t>
  </si>
  <si>
    <t>breasts|coach|football|in medias res|vomiting</t>
  </si>
  <si>
    <t>http://www.imdb.com/title/tt0146838/?ref_=fn_tt_tt_1</t>
  </si>
  <si>
    <t>Robert Redford</t>
  </si>
  <si>
    <t>Drama|Romance|Western</t>
  </si>
  <si>
    <t>The Horse Whisperer </t>
  </si>
  <si>
    <t>Jessalyn Gilsig</t>
  </si>
  <si>
    <t>grace|groom|horse|montana|western u.s.</t>
  </si>
  <si>
    <t>http://www.imdb.com/title/tt0119314/?ref_=fn_tt_tt_1</t>
  </si>
  <si>
    <t>Collateral </t>
  </si>
  <si>
    <t>city by night|contract killer|driving at night|los angeles california|taxi</t>
  </si>
  <si>
    <t>http://www.imdb.com/title/tt0369339/?ref_=fn_tt_tt_1</t>
  </si>
  <si>
    <t>The Scorpion King </t>
  </si>
  <si>
    <t>desert|king|showdown|sorceress|warrior</t>
  </si>
  <si>
    <t>http://www.imdb.com/title/tt0277296/?ref_=fn_tt_tt_1</t>
  </si>
  <si>
    <t>Jay Russell</t>
  </si>
  <si>
    <t>Billy Burke</t>
  </si>
  <si>
    <t>Ladder 49 </t>
  </si>
  <si>
    <t>Jacinda Barrett</t>
  </si>
  <si>
    <t>death of husband|fire|firefighter|funeral|main character dies</t>
  </si>
  <si>
    <t>http://www.imdb.com/title/tt0349710/?ref_=fn_tt_tt_1</t>
  </si>
  <si>
    <t>Jack Reacher </t>
  </si>
  <si>
    <t>coma|mysterious villain|police chase|shooting range|sniper</t>
  </si>
  <si>
    <t>http://www.imdb.com/title/tt0790724/?ref_=fn_tt_tt_1</t>
  </si>
  <si>
    <t>Deep Blue Sea </t>
  </si>
  <si>
    <t>Saffron Burrows</t>
  </si>
  <si>
    <t>alzheimer's disease|experiment|human versus shark|research|underwater headquarters</t>
  </si>
  <si>
    <t>http://www.imdb.com/title/tt0149261/?ref_=fn_tt_tt_1</t>
  </si>
  <si>
    <t>Kenny Ortega</t>
  </si>
  <si>
    <t>Mekia Cox</t>
  </si>
  <si>
    <t>Documentary|Music</t>
  </si>
  <si>
    <t>Misha Gabriel Hamilton</t>
  </si>
  <si>
    <t>This Is It </t>
  </si>
  <si>
    <t>Judith Hill</t>
  </si>
  <si>
    <t>2000s|box office hit|comeback|rehearsal|year 2009</t>
  </si>
  <si>
    <t>http://www.imdb.com/title/tt1477715/?ref_=fn_tt_tt_1</t>
  </si>
  <si>
    <t>Monique Gabriela Curnen</t>
  </si>
  <si>
    <t>Drama|Thriller</t>
  </si>
  <si>
    <t>Contagion </t>
  </si>
  <si>
    <t>Griffin Kane</t>
  </si>
  <si>
    <t>contagion|cure|infection|panic|virus</t>
  </si>
  <si>
    <t>http://www.imdb.com/title/tt1598778/?ref_=fn_tt_tt_1</t>
  </si>
  <si>
    <t>David McNally</t>
  </si>
  <si>
    <t>Dyan Cannon</t>
  </si>
  <si>
    <t>Kangaroo Jack </t>
  </si>
  <si>
    <t>Bill Hunter</t>
  </si>
  <si>
    <t>australia|body paint|kangaroo|mob|money</t>
  </si>
  <si>
    <t>http://www.imdb.com/title/tt0257568/?ref_=fn_tt_tt_1</t>
  </si>
  <si>
    <t>Dawn French</t>
  </si>
  <si>
    <t>Animation|Family|Fantasy</t>
  </si>
  <si>
    <t>Coraline </t>
  </si>
  <si>
    <t>John Hodgman</t>
  </si>
  <si>
    <t>dream|new home|parallel worlds|scissors|secret door</t>
  </si>
  <si>
    <t>http://www.imdb.com/title/tt0327597/?ref_=fn_tt_tt_1</t>
  </si>
  <si>
    <t>The Happening </t>
  </si>
  <si>
    <t>Kristen Connolly</t>
  </si>
  <si>
    <t>bee|nature|park|school|teacher</t>
  </si>
  <si>
    <t>http://www.imdb.com/title/tt0949731/?ref_=fn_tt_tt_1</t>
  </si>
  <si>
    <t>Man on Fire </t>
  </si>
  <si>
    <t>bodyguard|journalist|kidnapping|mexico|police corruption</t>
  </si>
  <si>
    <t>http://www.imdb.com/title/tt0328107/?ref_=fn_tt_tt_1</t>
  </si>
  <si>
    <t>Brian Robbins</t>
  </si>
  <si>
    <t>The Shaggy Dog </t>
  </si>
  <si>
    <t>animal as human|dog movie|elevator|human becoming an animal|sheepdog</t>
  </si>
  <si>
    <t>http://www.imdb.com/title/tt0393735/?ref_=fn_tt_tt_1</t>
  </si>
  <si>
    <t>Starsky &amp; Hutch </t>
  </si>
  <si>
    <t>Fred Williamson</t>
  </si>
  <si>
    <t>cocaine|cop|criminal|partner|police</t>
  </si>
  <si>
    <t>http://www.imdb.com/title/tt0335438/?ref_=fn_tt_tt_1</t>
  </si>
  <si>
    <t>Brian Levant</t>
  </si>
  <si>
    <t>Harvey Korman</t>
  </si>
  <si>
    <t>Jingle All the Way </t>
  </si>
  <si>
    <t>Jake Lloyd</t>
  </si>
  <si>
    <t>action figure|christmas|hero|karate|toy</t>
  </si>
  <si>
    <t>http://www.imdb.com/title/tt0116705/?ref_=fn_tt_tt_1</t>
  </si>
  <si>
    <t>Action|Fantasy|Horror|Sci-Fi</t>
  </si>
  <si>
    <t>James Babson</t>
  </si>
  <si>
    <t>Hellboy </t>
  </si>
  <si>
    <t>assassin|demon|hero|nazi|superhero</t>
  </si>
  <si>
    <t>http://www.imdb.com/title/tt0167190/?ref_=fn_tt_tt_1</t>
  </si>
  <si>
    <t>Steven Zaillian</t>
  </si>
  <si>
    <t>A Civil Action </t>
  </si>
  <si>
    <t>1980s|law firm|lawsuit|lawyer|toxic waste</t>
  </si>
  <si>
    <t>http://www.imdb.com/title/tt0120633/?ref_=fn_tt_tt_1</t>
  </si>
  <si>
    <t>Chris Butler</t>
  </si>
  <si>
    <t>ParaNorman </t>
  </si>
  <si>
    <t>Elaine Stritch</t>
  </si>
  <si>
    <t>curse|ghost|outcast|witch|zombie</t>
  </si>
  <si>
    <t>http://www.imdb.com/title/tt1623288/?ref_=fn_tt_tt_1</t>
  </si>
  <si>
    <t>The Jackal </t>
  </si>
  <si>
    <t>Sophie Okonedo</t>
  </si>
  <si>
    <t>assassin|fbi|ira|jackal|russian</t>
  </si>
  <si>
    <t>http://www.imdb.com/title/tt0119395/?ref_=fn_tt_tt_1</t>
  </si>
  <si>
    <t>Paycheck </t>
  </si>
  <si>
    <t>anti hero|babe scientist|engineer|memory|money</t>
  </si>
  <si>
    <t>http://www.imdb.com/title/tt0338337/?ref_=fn_tt_tt_1</t>
  </si>
  <si>
    <t>Jon Avnet</t>
  </si>
  <si>
    <t>Stockard Channing</t>
  </si>
  <si>
    <t>Up Close &amp; Personal </t>
  </si>
  <si>
    <t>journalism|news anchor|newscast|newscaster|tv journalism</t>
  </si>
  <si>
    <t>http://www.imdb.com/title/tt0118055/?ref_=fn_tt_tt_1</t>
  </si>
  <si>
    <t>Sam Fell</t>
  </si>
  <si>
    <t>The Tale of Despereaux </t>
  </si>
  <si>
    <t>book|darkness|dungeon|princess|rat</t>
  </si>
  <si>
    <t>http://www.imdb.com/title/tt0420238/?ref_=fn_tt_tt_1</t>
  </si>
  <si>
    <t>Oliver Hudson</t>
  </si>
  <si>
    <t>Bianca Kajlich</t>
  </si>
  <si>
    <t>Adhir Kalyan</t>
  </si>
  <si>
    <t>Kevin Donovan</t>
  </si>
  <si>
    <t>The Tuxedo </t>
  </si>
  <si>
    <t>Ritchie Coster</t>
  </si>
  <si>
    <t>chauffeur|hospital|secret agent|spying|tuxedo</t>
  </si>
  <si>
    <t>http://www.imdb.com/title/tt0290095/?ref_=fn_tt_tt_1</t>
  </si>
  <si>
    <t>Geoff Murphy</t>
  </si>
  <si>
    <t>Brenda Bakke</t>
  </si>
  <si>
    <t>Peter Greene</t>
  </si>
  <si>
    <t>Under Siege 2: Dark Territory </t>
  </si>
  <si>
    <t>Patrick Kilpatrick</t>
  </si>
  <si>
    <t>colorado|niece|satellite|terrorist|train</t>
  </si>
  <si>
    <t>http://www.imdb.com/title/tt0114781/?ref_=fn_tt_tt_1</t>
  </si>
  <si>
    <t>Colm Feore</t>
  </si>
  <si>
    <t>Jack Ryan: Shadow Recruit </t>
  </si>
  <si>
    <t>Gemma Chan</t>
  </si>
  <si>
    <t>covert analyst|marine|russian|spy|stock market</t>
  </si>
  <si>
    <t>http://www.imdb.com/title/tt1205537/?ref_=fn_tt_tt_1</t>
  </si>
  <si>
    <t>David O. Russell</t>
  </si>
  <si>
    <t>Biography|Comedy|Drama</t>
  </si>
  <si>
    <t>Joy </t>
  </si>
  <si>
    <t>based on real person|female inventor|mop|sales pitch|woman holding a shotgun</t>
  </si>
  <si>
    <t>http://www.imdb.com/title/tt2446980/?ref_=fn_tt_tt_1</t>
  </si>
  <si>
    <t>Babak Najafi</t>
  </si>
  <si>
    <t>London Has Fallen </t>
  </si>
  <si>
    <t>Julian Kostov</t>
  </si>
  <si>
    <t>british|funeral|good versus evil|mole|sequel</t>
  </si>
  <si>
    <t>http://www.imdb.com/title/tt3300542/?ref_=fn_tt_tt_1</t>
  </si>
  <si>
    <t>Jean-Pierre Jeunet</t>
  </si>
  <si>
    <t>Action|Horror|Sci-Fi</t>
  </si>
  <si>
    <t>Gary Dourdan</t>
  </si>
  <si>
    <t>Alien: Resurrection </t>
  </si>
  <si>
    <t>alien|blood|breeding|clone|scientist</t>
  </si>
  <si>
    <t>http://www.imdb.com/title/tt0118583/?ref_=fn_tt_tt_1</t>
  </si>
  <si>
    <t>Ned Beatty</t>
  </si>
  <si>
    <t>Tate Donovan</t>
  </si>
  <si>
    <t>Shooter </t>
  </si>
  <si>
    <t>Louis Ferreira</t>
  </si>
  <si>
    <t>colonel|ethiopia|marksman|on the run|rangefinder</t>
  </si>
  <si>
    <t>http://www.imdb.com/title/tt0822854/?ref_=fn_tt_tt_1</t>
  </si>
  <si>
    <t>Graham Annable</t>
  </si>
  <si>
    <t>Isaac Hempstead Wright</t>
  </si>
  <si>
    <t>The Boxtrolls </t>
  </si>
  <si>
    <t>Tracy Morgan</t>
  </si>
  <si>
    <t>chase|puppet animation|red hat|stop motion animation|troll</t>
  </si>
  <si>
    <t>http://www.imdb.com/title/tt0787474/?ref_=fn_tt_tt_1</t>
  </si>
  <si>
    <t>Griffin Dunne</t>
  </si>
  <si>
    <t>Dianne Wiest</t>
  </si>
  <si>
    <t>Practical Magic </t>
  </si>
  <si>
    <t>curse|death|island|love|magic</t>
  </si>
  <si>
    <t>http://www.imdb.com/title/tt0120791/?ref_=fn_tt_tt_1</t>
  </si>
  <si>
    <t>The Lego Movie </t>
  </si>
  <si>
    <t>Alison Brie</t>
  </si>
  <si>
    <t>based on toy|dual personality|evil businessman|good cop bad cop|lego</t>
  </si>
  <si>
    <t>http://www.imdb.com/title/tt1490017/?ref_=fn_tt_tt_1</t>
  </si>
  <si>
    <t>John Pasquin</t>
  </si>
  <si>
    <t>Eileen Brennan</t>
  </si>
  <si>
    <t>Miss Congeniality 2: Armed and Fabulous </t>
  </si>
  <si>
    <t>Treat Williams</t>
  </si>
  <si>
    <t>bodyguard|fbi|fbi agent|female protagonist|undercover</t>
  </si>
  <si>
    <t>http://www.imdb.com/title/tt0385307/?ref_=fn_tt_tt_1</t>
  </si>
  <si>
    <t>Reign of Fire </t>
  </si>
  <si>
    <t>castle|dragon|fire breathing dragon|militia|survival</t>
  </si>
  <si>
    <t>http://www.imdb.com/title/tt0253556/?ref_=fn_tt_tt_1</t>
  </si>
  <si>
    <t>Ruben Fleischer</t>
  </si>
  <si>
    <t>Ryan Gosling</t>
  </si>
  <si>
    <t>Gangster Squad </t>
  </si>
  <si>
    <t>Wade Williams</t>
  </si>
  <si>
    <t>good versus evil|machine gun|mobster|police vigilantism|year 1949</t>
  </si>
  <si>
    <t>http://www.imdb.com/title/tt1321870/?ref_=fn_tt_tt_1</t>
  </si>
  <si>
    <t>Harold Ramis</t>
  </si>
  <si>
    <t>Adventure|Comedy</t>
  </si>
  <si>
    <t>Year One </t>
  </si>
  <si>
    <t>Xander Berkeley</t>
  </si>
  <si>
    <t>abraham|hunter|princess|sodom|tribe</t>
  </si>
  <si>
    <t>http://www.imdb.com/title/tt1045778/?ref_=fn_tt_tt_1</t>
  </si>
  <si>
    <t>Biography|Drama|History|Sport</t>
  </si>
  <si>
    <t>Invictus </t>
  </si>
  <si>
    <t>Leleti Khumalo</t>
  </si>
  <si>
    <t>apartheid|nation|nelson mandela|president|rugby</t>
  </si>
  <si>
    <t>http://www.imdb.com/title/tt1057500/?ref_=fn_tt_tt_1</t>
  </si>
  <si>
    <t>Kevin Macdonald</t>
  </si>
  <si>
    <t>Michael Weston</t>
  </si>
  <si>
    <t>Comedy|Crime|Romance|Thriller</t>
  </si>
  <si>
    <t>Duplicity </t>
  </si>
  <si>
    <t>Denis O'Hare</t>
  </si>
  <si>
    <t>ceo|dubai|product|rivalry|spy</t>
  </si>
  <si>
    <t>http://www.imdb.com/title/tt1135487/?ref_=fn_tt_tt_1</t>
  </si>
  <si>
    <t>Donald Petrie</t>
  </si>
  <si>
    <t>Ray Walston</t>
  </si>
  <si>
    <t>Steven Anthony Lawrence</t>
  </si>
  <si>
    <t>My Favorite Martian </t>
  </si>
  <si>
    <t>Michael Lerner</t>
  </si>
  <si>
    <t>alien|hidden camera|martian|reporter|spaceship</t>
  </si>
  <si>
    <t>http://www.imdb.com/title/tt0120764/?ref_=fn_tt_tt_1</t>
  </si>
  <si>
    <t>David Rasche</t>
  </si>
  <si>
    <t>Blair Brown</t>
  </si>
  <si>
    <t>The Sentinel </t>
  </si>
  <si>
    <t>Martin Donovan</t>
  </si>
  <si>
    <t>first lady|framed|investigation|president|secret service</t>
  </si>
  <si>
    <t>http://www.imdb.com/title/tt0443632/?ref_=fn_tt_tt_1</t>
  </si>
  <si>
    <t>Jorge Blanco</t>
  </si>
  <si>
    <t>Planet 51 </t>
  </si>
  <si>
    <t>alien|alien planet|astronaut|planet|teenager</t>
  </si>
  <si>
    <t>http://www.imdb.com/title/tt0762125/?ref_=fn_tt_tt_1</t>
  </si>
  <si>
    <t>Stuart Baird</t>
  </si>
  <si>
    <t>Star Trek: Nemesis </t>
  </si>
  <si>
    <t>earth|federation|romulan|slave|space</t>
  </si>
  <si>
    <t>http://www.imdb.com/title/tt0253754/?ref_=fn_tt_tt_1</t>
  </si>
  <si>
    <t>Joel Coen</t>
  </si>
  <si>
    <t>Paul Adelstein</t>
  </si>
  <si>
    <t>Comedy|Crime|Romance</t>
  </si>
  <si>
    <t>Intolerable Cruelty </t>
  </si>
  <si>
    <t>Julia Duffy</t>
  </si>
  <si>
    <t>attorney|divorce|marriage|real estate|screwball comedy</t>
  </si>
  <si>
    <t>http://www.imdb.com/title/tt0138524/?ref_=fn_tt_tt_1</t>
  </si>
  <si>
    <t>Ed Lauter</t>
  </si>
  <si>
    <t>Bojana Novakovic</t>
  </si>
  <si>
    <t>Edge of Darkness </t>
  </si>
  <si>
    <t>activist|detective|father daughter relationship|investigation|vigilantism</t>
  </si>
  <si>
    <t>http://www.imdb.com/title/tt1226273/?ref_=fn_tt_tt_1</t>
  </si>
  <si>
    <t>Penelope Ann Miller</t>
  </si>
  <si>
    <t>Horror|Mystery|Sci-Fi|Thriller</t>
  </si>
  <si>
    <t>John Kapelos</t>
  </si>
  <si>
    <t>The Relic </t>
  </si>
  <si>
    <t>Chi Muoi Lo</t>
  </si>
  <si>
    <t>fire|helicopter|museum|police sergeant|relic</t>
  </si>
  <si>
    <t>http://www.imdb.com/title/tt0120004/?ref_=fn_tt_tt_1</t>
  </si>
  <si>
    <t>Cathy Moriarty</t>
  </si>
  <si>
    <t>Analyze That </t>
  </si>
  <si>
    <t>Joe Viterelli</t>
  </si>
  <si>
    <t>blonde|mafia|mental illness|prison|second part</t>
  </si>
  <si>
    <t>http://www.imdb.com/title/tt0289848/?ref_=fn_tt_tt_1</t>
  </si>
  <si>
    <t>Righteous Kill </t>
  </si>
  <si>
    <t>blood splatter|execution|new york city|nypd|serial killer</t>
  </si>
  <si>
    <t>http://www.imdb.com/title/tt1034331/?ref_=fn_tt_tt_1</t>
  </si>
  <si>
    <t>Harold Becker</t>
  </si>
  <si>
    <t>Mercury Rising </t>
  </si>
  <si>
    <t>Carrie Preston</t>
  </si>
  <si>
    <t>autistic child|boy|child in danger|fbi|nsa</t>
  </si>
  <si>
    <t>http://www.imdb.com/title/tt0120749/?ref_=fn_tt_tt_1</t>
  </si>
  <si>
    <t>Biography|Drama|Music</t>
  </si>
  <si>
    <t>The Soloist </t>
  </si>
  <si>
    <t>columnist|journalist|los angeles times|musician|wearing a traffic cone as a hat</t>
  </si>
  <si>
    <t>http://www.imdb.com/title/tt0821642/?ref_=fn_tt_tt_1</t>
  </si>
  <si>
    <t>Drama|Fantasy|Sport</t>
  </si>
  <si>
    <t>The Legend of Bagger Vance </t>
  </si>
  <si>
    <t>caddy|game|golf|golf course|golfer</t>
  </si>
  <si>
    <t>http://www.imdb.com/title/tt0146984/?ref_=fn_tt_tt_1</t>
  </si>
  <si>
    <t>Adventure|Comedy|Drama|Music</t>
  </si>
  <si>
    <t>Almost Famous </t>
  </si>
  <si>
    <t>band|magazine|rolling stone magazine|smoking marijuana|tour</t>
  </si>
  <si>
    <t>http://www.imdb.com/title/tt0181875/?ref_=fn_tt_tt_1</t>
  </si>
  <si>
    <t>Ben Falcone</t>
  </si>
  <si>
    <t>Sunny Mabrey</t>
  </si>
  <si>
    <t>xXx: State of the Union </t>
  </si>
  <si>
    <t>Xzibit</t>
  </si>
  <si>
    <t>coup d'etat|mutiny|president|u.s. navy|washington d.c.</t>
  </si>
  <si>
    <t>http://www.imdb.com/title/tt0329774/?ref_=fn_tt_tt_1</t>
  </si>
  <si>
    <t>Scott Stewart</t>
  </si>
  <si>
    <t>Alan Dale</t>
  </si>
  <si>
    <t>Action|Fantasy|Horror|Sci-Fi|Thriller</t>
  </si>
  <si>
    <t>Josh Wingate</t>
  </si>
  <si>
    <t>Priest </t>
  </si>
  <si>
    <t>Jacob Hopkins</t>
  </si>
  <si>
    <t>church|priest|sheriff|vampire|warrior</t>
  </si>
  <si>
    <t>http://www.imdb.com/title/tt0822847/?ref_=fn_tt_tt_1</t>
  </si>
  <si>
    <t>Patrick Gilmore</t>
  </si>
  <si>
    <t>Adriano Giannini</t>
  </si>
  <si>
    <t>Adventure|Animation|Comedy|Drama|Family|Fantasy|Romance</t>
  </si>
  <si>
    <t>Sinbad: Legend of the Seven Seas </t>
  </si>
  <si>
    <t>Timothy West</t>
  </si>
  <si>
    <t>book|framed|goddess|prince|sinbad</t>
  </si>
  <si>
    <t>http://www.imdb.com/title/tt0165982/?ref_=fn_tt_tt_1</t>
  </si>
  <si>
    <t>Horror|Sci-Fi|Thriller</t>
  </si>
  <si>
    <t>Event Horizon </t>
  </si>
  <si>
    <t>solar system|space|spaceship|starship|year 2047</t>
  </si>
  <si>
    <t>http://www.imdb.com/title/tt0119081/?ref_=fn_tt_tt_1</t>
  </si>
  <si>
    <t>Susanna Thompson</t>
  </si>
  <si>
    <t>Drama|Fantasy|Mystery|Romance|Thriller</t>
  </si>
  <si>
    <t>Dragonfly </t>
  </si>
  <si>
    <t>death|doctor|grave|patient|venezuela</t>
  </si>
  <si>
    <t>http://www.imdb.com/title/tt0259288/?ref_=fn_tt_tt_1</t>
  </si>
  <si>
    <t>Mia Kirshner</t>
  </si>
  <si>
    <t>The Black Dahlia </t>
  </si>
  <si>
    <t>black dahlia|boxer|corpse|death|partner</t>
  </si>
  <si>
    <t>http://www.imdb.com/title/tt0387877/?ref_=fn_tt_tt_1</t>
  </si>
  <si>
    <t>Tony Bill</t>
  </si>
  <si>
    <t>Action|Adventure|Drama|History|Romance|War</t>
  </si>
  <si>
    <t>Flyboys </t>
  </si>
  <si>
    <t>Philip Winchester</t>
  </si>
  <si>
    <t>american|france|military|pilot|training</t>
  </si>
  <si>
    <t>http://www.imdb.com/title/tt0454824/?ref_=fn_tt_tt_1</t>
  </si>
  <si>
    <t>Rod Lurie</t>
  </si>
  <si>
    <t>The Last Castle </t>
  </si>
  <si>
    <t>Michael Irby</t>
  </si>
  <si>
    <t>colonel|general|military|prison|three star general</t>
  </si>
  <si>
    <t>http://www.imdb.com/title/tt0272020/?ref_=fn_tt_tt_1</t>
  </si>
  <si>
    <t>Walter Hill</t>
  </si>
  <si>
    <t>Wilson Cruz</t>
  </si>
  <si>
    <t>Robert Forster</t>
  </si>
  <si>
    <t>Supernova </t>
  </si>
  <si>
    <t>Vanessa Marshall</t>
  </si>
  <si>
    <t>deep space|distress signal|explosion|mining|rescue</t>
  </si>
  <si>
    <t>http://www.imdb.com/title/tt0134983/?ref_=fn_tt_tt_1</t>
  </si>
  <si>
    <t>Akiva Goldsman</t>
  </si>
  <si>
    <t>Drama|Fantasy|Mystery|Romance</t>
  </si>
  <si>
    <t>Matt Bomer</t>
  </si>
  <si>
    <t>Winter's Tale </t>
  </si>
  <si>
    <t>Kevin Corrigan</t>
  </si>
  <si>
    <t>black and white photograph|drawing with blood|falling through ice|playing piano|red haired woman</t>
  </si>
  <si>
    <t>http://www.imdb.com/title/tt1837709/?ref_=fn_tt_tt_1</t>
  </si>
  <si>
    <t>Harald Zwart</t>
  </si>
  <si>
    <t>Kevin Zegers</t>
  </si>
  <si>
    <t>Fantasy|Horror|Mystery|Romance</t>
  </si>
  <si>
    <t>The Mortal Instruments: City of Bones </t>
  </si>
  <si>
    <t>battle|demon|magic|secret|warrior</t>
  </si>
  <si>
    <t>http://www.imdb.com/title/tt1538403/?ref_=fn_tt_tt_1</t>
  </si>
  <si>
    <t>Mike O'Malley</t>
  </si>
  <si>
    <t>Adventure|Comedy|Family|Romance|Sci-Fi</t>
  </si>
  <si>
    <t>Meet Dave </t>
  </si>
  <si>
    <t>Shawn Christian</t>
  </si>
  <si>
    <t>alien|mutiny|orb|planet|spaceship</t>
  </si>
  <si>
    <t>http://www.imdb.com/title/tt0765476/?ref_=fn_tt_tt_1</t>
  </si>
  <si>
    <t>Walter Salles</t>
  </si>
  <si>
    <t>Camryn Manheim</t>
  </si>
  <si>
    <t>Drama|Horror|Thriller</t>
  </si>
  <si>
    <t>Dark Water </t>
  </si>
  <si>
    <t>Ariel Gade</t>
  </si>
  <si>
    <t>apartment|hello kitty|school|teacher|water</t>
  </si>
  <si>
    <t>http://www.imdb.com/title/tt0382628/?ref_=fn_tt_tt_1</t>
  </si>
  <si>
    <t>Edtv </t>
  </si>
  <si>
    <t>female removes her clothes|one word title|producer|television|video store</t>
  </si>
  <si>
    <t>http://www.imdb.com/title/tt0131369/?ref_=fn_tt_tt_1</t>
  </si>
  <si>
    <t>Iain Softley</t>
  </si>
  <si>
    <t>Inkheart </t>
  </si>
  <si>
    <t>Jamie Foreman</t>
  </si>
  <si>
    <t>book|escape|girl|overalls|villain</t>
  </si>
  <si>
    <t>http://www.imdb.com/title/tt0494238/?ref_=fn_tt_tt_1</t>
  </si>
  <si>
    <t>The Spirit </t>
  </si>
  <si>
    <t>Louis Lombardi</t>
  </si>
  <si>
    <t>female star appears nude|pants falling down|samurai|white rat|woman in a towel</t>
  </si>
  <si>
    <t>http://www.imdb.com/title/tt0831887/?ref_=fn_tt_tt_1</t>
  </si>
  <si>
    <t>David Koepp</t>
  </si>
  <si>
    <t>Olivia Munn</t>
  </si>
  <si>
    <t>Action|Comedy|Mystery|Romance</t>
  </si>
  <si>
    <t>Mortdecai </t>
  </si>
  <si>
    <t>Ulrich Thomsen</t>
  </si>
  <si>
    <t>art dealer|fake painting|macguffin|moustache|stolen painting</t>
  </si>
  <si>
    <t>http://www.imdb.com/title/tt3045616/?ref_=fn_tt_tt_1</t>
  </si>
  <si>
    <t>Uwe Boll</t>
  </si>
  <si>
    <t>Mike Dopud</t>
  </si>
  <si>
    <t>In the Name of the King: A Dungeon Siege Tale </t>
  </si>
  <si>
    <t>Tania Saulnier</t>
  </si>
  <si>
    <t>farmer|king|krug|rescue|wizard</t>
  </si>
  <si>
    <t>http://www.imdb.com/title/tt0460780/?ref_=fn_tt_tt_1</t>
  </si>
  <si>
    <t>Beyond Borders </t>
  </si>
  <si>
    <t>africa|american|border|doctor|well</t>
  </si>
  <si>
    <t>http://www.imdb.com/title/tt0294357/?ref_=fn_tt_tt_1</t>
  </si>
  <si>
    <t>John Dahl</t>
  </si>
  <si>
    <t>Clayne Crawford</t>
  </si>
  <si>
    <t>The Great Raid </t>
  </si>
  <si>
    <t>Paolo Montalban</t>
  </si>
  <si>
    <t>american|lieutenant colonel|mission|rescue|soldier</t>
  </si>
  <si>
    <t>http://www.imdb.com/title/tt0326905/?ref_=fn_tt_tt_1</t>
  </si>
  <si>
    <t>Filipino</t>
  </si>
  <si>
    <t>Tim Miller</t>
  </si>
  <si>
    <t>Ed Skrein</t>
  </si>
  <si>
    <t>Action|Adventure|Comedy|Romance|Sci-Fi</t>
  </si>
  <si>
    <t>Deadpool </t>
  </si>
  <si>
    <t>Stefan Kapicic</t>
  </si>
  <si>
    <t>based on comic book|breaking the fourth wall|mercenary|mutant|self healing</t>
  </si>
  <si>
    <t>http://www.imdb.com/title/tt1431045/?ref_=fn_tt_tt_1</t>
  </si>
  <si>
    <t>Stephen Herek</t>
  </si>
  <si>
    <t>Morgan Fairchild</t>
  </si>
  <si>
    <t>Holy Man </t>
  </si>
  <si>
    <t>Eric McCormack</t>
  </si>
  <si>
    <t>1990s|evangelist|professional rivalry|swimming pool|televangelist</t>
  </si>
  <si>
    <t>http://www.imdb.com/title/tt0120701/?ref_=fn_tt_tt_1</t>
  </si>
  <si>
    <t>Leonard Roberts</t>
  </si>
  <si>
    <t>Action|Biography|Drama|History|Thriller|War</t>
  </si>
  <si>
    <t>American Sniper </t>
  </si>
  <si>
    <t>Keir O'Donnell</t>
  </si>
  <si>
    <t>assassin|death of child|iraq|sniper|sniper rifle</t>
  </si>
  <si>
    <t>http://www.imdb.com/title/tt2179136/?ref_=fn_tt_tt_1</t>
  </si>
  <si>
    <t>Dylan Minnette</t>
  </si>
  <si>
    <t>Adventure|Comedy|Family|Fantasy|Horror</t>
  </si>
  <si>
    <t>Odeya Rush</t>
  </si>
  <si>
    <t>Goosebumps </t>
  </si>
  <si>
    <t>Ken Marino</t>
  </si>
  <si>
    <t>based on book|blob|ferris wheel|manuscript|monster</t>
  </si>
  <si>
    <t>http://www.imdb.com/title/tt1051904/?ref_=fn_tt_tt_1</t>
  </si>
  <si>
    <t>Just Like Heaven </t>
  </si>
  <si>
    <t>Willie Garson</t>
  </si>
  <si>
    <t>apartment|architect|coma|doctor|spirit</t>
  </si>
  <si>
    <t>http://www.imdb.com/title/tt0425123/?ref_=fn_tt_tt_1</t>
  </si>
  <si>
    <t>Comedy|Family|Romance|Sci-Fi</t>
  </si>
  <si>
    <t>Taylor Negron</t>
  </si>
  <si>
    <t>The Flintstones in Viva Rock Vegas </t>
  </si>
  <si>
    <t>based on tv series|love|prequel|the flintstones|title appears in song</t>
  </si>
  <si>
    <t>http://www.imdb.com/title/tt0158622/?ref_=fn_tt_tt_1</t>
  </si>
  <si>
    <t>Peter MacDonald</t>
  </si>
  <si>
    <t>Kurtwood Smith</t>
  </si>
  <si>
    <t>Action|Adventure|Thriller|War</t>
  </si>
  <si>
    <t>Rambo III </t>
  </si>
  <si>
    <t>Richard Crenna</t>
  </si>
  <si>
    <t>afghanistan|colonel|rambo|rescue|soviet</t>
  </si>
  <si>
    <t>http://www.imdb.com/title/tt0095956/?ref_=fn_tt_tt_1</t>
  </si>
  <si>
    <t>Malcolm Goodwin</t>
  </si>
  <si>
    <t>Comedy|Drama|Romance|Sport</t>
  </si>
  <si>
    <t>Robert Baker</t>
  </si>
  <si>
    <t>Leatherheads </t>
  </si>
  <si>
    <t>Matt Bushell</t>
  </si>
  <si>
    <t>college football|fight|football|hero|surrender</t>
  </si>
  <si>
    <t>http://www.imdb.com/title/tt0379865/?ref_=fn_tt_tt_1</t>
  </si>
  <si>
    <t>Comedy|Western</t>
  </si>
  <si>
    <t>Kim Shaw</t>
  </si>
  <si>
    <t>Did You Hear About the Morgans? </t>
  </si>
  <si>
    <t>Kevin Brown</t>
  </si>
  <si>
    <t>fbi|murder|witness|witness protection|wyoming</t>
  </si>
  <si>
    <t>http://www.imdb.com/title/tt1314228/?ref_=fn_tt_tt_1</t>
  </si>
  <si>
    <t>Jessica Szohr</t>
  </si>
  <si>
    <t>The Internship </t>
  </si>
  <si>
    <t>Rob Riggle</t>
  </si>
  <si>
    <t>actor's picture shown in credits|animated credits|google|internship|still images in end credits</t>
  </si>
  <si>
    <t>http://www.imdb.com/title/tt2234155/?ref_=fn_tt_tt_1</t>
  </si>
  <si>
    <t>Resident Evil: Afterlife </t>
  </si>
  <si>
    <t>Shawn Roberts</t>
  </si>
  <si>
    <t>alaska|female gunfighter|mutation|ship|siege</t>
  </si>
  <si>
    <t>http://www.imdb.com/title/tt1220634/?ref_=fn_tt_tt_1</t>
  </si>
  <si>
    <t>Anthony Hemingway</t>
  </si>
  <si>
    <t>Nate Parker</t>
  </si>
  <si>
    <t>Red Tails </t>
  </si>
  <si>
    <t>Tristan Mack Wilds</t>
  </si>
  <si>
    <t>african american|battle|italy|tuskegee airmen|world war two</t>
  </si>
  <si>
    <t>http://www.imdb.com/title/tt0485985/?ref_=fn_tt_tt_1</t>
  </si>
  <si>
    <t>Cynthia Nixon</t>
  </si>
  <si>
    <t>The Devil's Advocate </t>
  </si>
  <si>
    <t>deal with the devil|lawyer|money|reality|supernatural power</t>
  </si>
  <si>
    <t>http://www.imdb.com/title/tt0118971/?ref_=fn_tt_tt_1</t>
  </si>
  <si>
    <t>Sean Anders</t>
  </si>
  <si>
    <t>Leighton Meester</t>
  </si>
  <si>
    <t>That's My Boy </t>
  </si>
  <si>
    <t>argument|reference to vanilla ice|statutory rape|teacher student relationship|teacher student sex</t>
  </si>
  <si>
    <t>http://www.imdb.com/title/tt1232200/?ref_=fn_tt_tt_1</t>
  </si>
  <si>
    <t>Brian Thompson</t>
  </si>
  <si>
    <t>DragonHeart </t>
  </si>
  <si>
    <t>Terry O'Neill</t>
  </si>
  <si>
    <t>dragon|england|human dragon relationship|king|knight</t>
  </si>
  <si>
    <t>http://www.imdb.com/title/tt0116136/?ref_=fn_tt_tt_1</t>
  </si>
  <si>
    <t>Action|Comedy|Crime|Drama</t>
  </si>
  <si>
    <t>After the Sunset </t>
  </si>
  <si>
    <t>Chris Penn</t>
  </si>
  <si>
    <t>diamond|fbi|fbi agent|island|thief</t>
  </si>
  <si>
    <t>http://www.imdb.com/title/tt0367479/?ref_=fn_tt_tt_1</t>
  </si>
  <si>
    <t>Mark Neveldine</t>
  </si>
  <si>
    <t>Spencer Wilding</t>
  </si>
  <si>
    <t>Ghost Rider: Spirit of Vengeance </t>
  </si>
  <si>
    <t>Christopher Lambert</t>
  </si>
  <si>
    <t>deal with the devil|devil|eastern europe|ghost rider|monk</t>
  </si>
  <si>
    <t>http://www.imdb.com/title/tt1071875/?ref_=fn_tt_tt_1</t>
  </si>
  <si>
    <t>John Madden</t>
  </si>
  <si>
    <t>Irene Papas</t>
  </si>
  <si>
    <t>Drama|Music|Romance|War</t>
  </si>
  <si>
    <t>Captain Corelli's Mandolin </t>
  </si>
  <si>
    <t>Mihalis Giannatos</t>
  </si>
  <si>
    <t>captain|greek|island|italian|love</t>
  </si>
  <si>
    <t>http://www.imdb.com/title/tt0238112/?ref_=fn_tt_tt_1</t>
  </si>
  <si>
    <t>Noureen DeWulf</t>
  </si>
  <si>
    <t>Barry Corbin</t>
  </si>
  <si>
    <t>Action|Comedy|Drama|Family|Thriller</t>
  </si>
  <si>
    <t>The Pacifier </t>
  </si>
  <si>
    <t>bodyguard|death of husband|male nanny|nanny|wrestling match</t>
  </si>
  <si>
    <t>http://www.imdb.com/title/tt0395699/?ref_=fn_tt_tt_1</t>
  </si>
  <si>
    <t>Kevin Bray</t>
  </si>
  <si>
    <t>Ashley Scott</t>
  </si>
  <si>
    <t>Action|Crime</t>
  </si>
  <si>
    <t>Walking Tall </t>
  </si>
  <si>
    <t>Michael Bowen</t>
  </si>
  <si>
    <t>casino|football|sheriff|special forces|violence</t>
  </si>
  <si>
    <t>http://www.imdb.com/title/tt0351977/?ref_=fn_tt_tt_1</t>
  </si>
  <si>
    <t>Siobhan Fallon Hogan</t>
  </si>
  <si>
    <t>Forrest Gump </t>
  </si>
  <si>
    <t>Sam Anderson</t>
  </si>
  <si>
    <t>amputee|love|vietnam|vietnam war|war hero</t>
  </si>
  <si>
    <t>http://www.imdb.com/title/tt0109830/?ref_=fn_tt_tt_1</t>
  </si>
  <si>
    <t>Beth Riesgraf</t>
  </si>
  <si>
    <t>Alvin and the Chipmunks </t>
  </si>
  <si>
    <t>Matthew Gray Gubler</t>
  </si>
  <si>
    <t>based on cartoon|chipmunk|concert|fart joke|talking animal</t>
  </si>
  <si>
    <t>http://www.imdb.com/title/tt0952640/?ref_=fn_tt_tt_1</t>
  </si>
  <si>
    <t>Meet the Parents </t>
  </si>
  <si>
    <t>cat|cia|jewish|male nurse|nurse</t>
  </si>
  <si>
    <t>http://www.imdb.com/title/tt0212338/?ref_=fn_tt_tt_1</t>
  </si>
  <si>
    <t>Mike Gabriel</t>
  </si>
  <si>
    <t>Adventure|Animation|Drama|Family|History|Musical|Romance</t>
  </si>
  <si>
    <t>Pocahontas </t>
  </si>
  <si>
    <t>Irene Bedard</t>
  </si>
  <si>
    <t>actor playing multiple roles|love|one word title|unsubtitled foreign language|virginia</t>
  </si>
  <si>
    <t>http://www.imdb.com/title/tt0114148/?ref_=fn_tt_tt_1</t>
  </si>
  <si>
    <t>Margot Kidder</t>
  </si>
  <si>
    <t>Action|Adventure|Drama|Romance|Sci-Fi</t>
  </si>
  <si>
    <t>Superman </t>
  </si>
  <si>
    <t>1970s|clark kent|planet|superhero|year 1978</t>
  </si>
  <si>
    <t>http://www.imdb.com/title/tt0078346/?ref_=fn_tt_tt_1</t>
  </si>
  <si>
    <t>The Nutty Professor </t>
  </si>
  <si>
    <t>face slap|formula|overweight|professor|teacher</t>
  </si>
  <si>
    <t>http://www.imdb.com/title/tt0117218/?ref_=fn_tt_tt_1</t>
  </si>
  <si>
    <t>Hitch </t>
  </si>
  <si>
    <t>advice|friendship|gossip|newspaper|quitting a job</t>
  </si>
  <si>
    <t>http://www.imdb.com/title/tt0386588/?ref_=fn_tt_tt_1</t>
  </si>
  <si>
    <t>Sam Weisman</t>
  </si>
  <si>
    <t>Action|Adventure|Comedy|Family|Romance</t>
  </si>
  <si>
    <t>George of the Jungle </t>
  </si>
  <si>
    <t>Holland Taylor</t>
  </si>
  <si>
    <t>animal companion|heiress|hero|jungle|male objectification</t>
  </si>
  <si>
    <t>http://www.imdb.com/title/tt0119190/?ref_=fn_tt_tt_1</t>
  </si>
  <si>
    <t>Jesse Dylan</t>
  </si>
  <si>
    <t>Thomas Ian Nicholas</t>
  </si>
  <si>
    <t>Alyson Hannigan</t>
  </si>
  <si>
    <t>American Wedding </t>
  </si>
  <si>
    <t>bachelor party|blow job|breasts|friend|wedding</t>
  </si>
  <si>
    <t>http://www.imdb.com/title/tt0328828/?ref_=fn_tt_tt_1</t>
  </si>
  <si>
    <t>Chris Mulkey</t>
  </si>
  <si>
    <t>Captain Phillips </t>
  </si>
  <si>
    <t>Michael Chernus</t>
  </si>
  <si>
    <t>hijacking|hostage|leader|ship|somalia</t>
  </si>
  <si>
    <t>http://www.imdb.com/title/tt1535109/?ref_=fn_tt_tt_1</t>
  </si>
  <si>
    <t>Date Night </t>
  </si>
  <si>
    <t>city|new york city|night|reservation|restaurant</t>
  </si>
  <si>
    <t>http://www.imdb.com/title/tt1279935/?ref_=fn_tt_tt_1</t>
  </si>
  <si>
    <t>Fred Rogers</t>
  </si>
  <si>
    <t>Casper </t>
  </si>
  <si>
    <t>casper|friendly ghost|ghost|maine|mansion</t>
  </si>
  <si>
    <t>http://www.imdb.com/title/tt0112642/?ref_=fn_tt_tt_1</t>
  </si>
  <si>
    <t>The Equalizer </t>
  </si>
  <si>
    <t>James Wilcox</t>
  </si>
  <si>
    <t>assassin|ex soldier|gangster|hanged man|mysterious past</t>
  </si>
  <si>
    <t>http://www.imdb.com/title/tt0455944/?ref_=fn_tt_tt_1</t>
  </si>
  <si>
    <t>Wayne Wang</t>
  </si>
  <si>
    <t>Maid in Manhattan </t>
  </si>
  <si>
    <t>Natasha Richardson</t>
  </si>
  <si>
    <t>hotel|maid|new york city|place name in title|the bronx</t>
  </si>
  <si>
    <t>http://www.imdb.com/title/tt0252076/?ref_=fn_tt_tt_1</t>
  </si>
  <si>
    <t>Crimson Tide </t>
  </si>
  <si>
    <t>Ricky Schroder</t>
  </si>
  <si>
    <t>alabama|mutiny|order|radio|submarine</t>
  </si>
  <si>
    <t>http://www.imdb.com/title/tt0112740/?ref_=fn_tt_tt_1</t>
  </si>
  <si>
    <t>Gabriele Muccino</t>
  </si>
  <si>
    <t>Kurt Fuller</t>
  </si>
  <si>
    <t>The Pursuit of Happyness </t>
  </si>
  <si>
    <t>James Karen</t>
  </si>
  <si>
    <t>bus|intern|internship|salesman|stockbroker</t>
  </si>
  <si>
    <t>http://www.imdb.com/title/tt0454921/?ref_=fn_tt_tt_1</t>
  </si>
  <si>
    <t>Erika Christensen</t>
  </si>
  <si>
    <t>Flightplan </t>
  </si>
  <si>
    <t>Haley Ramm</t>
  </si>
  <si>
    <t>captain|flight|flight attendant|plane|search</t>
  </si>
  <si>
    <t>http://www.imdb.com/title/tt0408790/?ref_=fn_tt_tt_1</t>
  </si>
  <si>
    <t>Dylan Baker</t>
  </si>
  <si>
    <t>Disclosure </t>
  </si>
  <si>
    <t>computer|marriage|non statutory female on male rape|promotion|sexual harassment</t>
  </si>
  <si>
    <t>http://www.imdb.com/title/tt0109635/?ref_=fn_tt_tt_1</t>
  </si>
  <si>
    <t>City of Angels </t>
  </si>
  <si>
    <t>angel|doctor|fall|heart surgeon|hospital</t>
  </si>
  <si>
    <t>http://www.imdb.com/title/tt0120632/?ref_=fn_tt_tt_1</t>
  </si>
  <si>
    <t>David Carradine</t>
  </si>
  <si>
    <t>Kill Bill: Vol. 1 </t>
  </si>
  <si>
    <t>Chiaki Kuriyama</t>
  </si>
  <si>
    <t>bride|coma|japan|revenge|sword</t>
  </si>
  <si>
    <t>http://www.imdb.com/title/tt0266697/?ref_=fn_tt_tt_1</t>
  </si>
  <si>
    <t>Adam Alexi-Malle</t>
  </si>
  <si>
    <t>Bowfinger </t>
  </si>
  <si>
    <t>film within a film|filmmaking|guerrilla filmmaking|making of a movie|scientology parody</t>
  </si>
  <si>
    <t>http://www.imdb.com/title/tt0131325/?ref_=fn_tt_tt_1</t>
  </si>
  <si>
    <t>Michael Parks</t>
  </si>
  <si>
    <t>Kill Bill: Vol. 2 </t>
  </si>
  <si>
    <t>assassin|assassination|bride|death|vengeance</t>
  </si>
  <si>
    <t>http://www.imdb.com/title/tt0378194/?ref_=fn_tt_tt_1</t>
  </si>
  <si>
    <t>Jack Palance</t>
  </si>
  <si>
    <t>Tango &amp; Cash </t>
  </si>
  <si>
    <t>Brion James</t>
  </si>
  <si>
    <t>1980s|80s action|escape|plea bargain|prison</t>
  </si>
  <si>
    <t>http://www.imdb.com/title/tt0098439/?ref_=fn_tt_tt_1</t>
  </si>
  <si>
    <t>Death Becomes Her </t>
  </si>
  <si>
    <t>plastic surgeon|rejuvenation|revenge|rival|rivalry</t>
  </si>
  <si>
    <t>http://www.imdb.com/title/tt0104070/?ref_=fn_tt_tt_1</t>
  </si>
  <si>
    <t>Tom Dey</t>
  </si>
  <si>
    <t>Jason Connery</t>
  </si>
  <si>
    <t>Action|Adventure|Comedy|Western</t>
  </si>
  <si>
    <t>Shanghai Noon </t>
  </si>
  <si>
    <t>Kate Luyben</t>
  </si>
  <si>
    <t>19th century|chinese|princess|rescue|travel</t>
  </si>
  <si>
    <t>http://www.imdb.com/title/tt0184894/?ref_=fn_tt_tt_1</t>
  </si>
  <si>
    <t>Executive Decision </t>
  </si>
  <si>
    <t>J.T. Walsh</t>
  </si>
  <si>
    <t>bomb|hostage|military|plane|terrorist</t>
  </si>
  <si>
    <t>http://www.imdb.com/title/tt0116253/?ref_=fn_tt_tt_1</t>
  </si>
  <si>
    <t>Ophelia Lovibond</t>
  </si>
  <si>
    <t>Madeline Carroll</t>
  </si>
  <si>
    <t>Mr. Popper's Penguins </t>
  </si>
  <si>
    <t>father|penguin|snowglobe|son|winter</t>
  </si>
  <si>
    <t>http://www.imdb.com/title/tt1396218/?ref_=fn_tt_tt_1</t>
  </si>
  <si>
    <t>Thomas McDonell</t>
  </si>
  <si>
    <t>The Forbidden Kingdom </t>
  </si>
  <si>
    <t>monkey king|staff|teenager|urination|warrior</t>
  </si>
  <si>
    <t>http://www.imdb.com/title/tt0865556/?ref_=fn_tt_tt_1</t>
  </si>
  <si>
    <t>Jimmy Hayward</t>
  </si>
  <si>
    <t>Carlos Ponce</t>
  </si>
  <si>
    <t>Free Birds </t>
  </si>
  <si>
    <t>chipmunk|hunting dog|sabotage|thanksgiving|turkey the bird</t>
  </si>
  <si>
    <t>http://www.imdb.com/title/tt1621039/?ref_=fn_tt_tt_1</t>
  </si>
  <si>
    <t>Holt McCallany</t>
  </si>
  <si>
    <t>Charles S. Dutton</t>
  </si>
  <si>
    <t>Alien 3 </t>
  </si>
  <si>
    <t>Paul McGann</t>
  </si>
  <si>
    <t>alien|crash|planet|prison|survivor</t>
  </si>
  <si>
    <t>http://www.imdb.com/title/tt0103644/?ref_=fn_tt_tt_1</t>
  </si>
  <si>
    <t>Alan Parker</t>
  </si>
  <si>
    <t>Jimmy Nail</t>
  </si>
  <si>
    <t>Biography|Drama|History|Musical</t>
  </si>
  <si>
    <t>Andrea Corr</t>
  </si>
  <si>
    <t>Evita </t>
  </si>
  <si>
    <t>Peter Polycarpou</t>
  </si>
  <si>
    <t>actress|argentina|military|politics|singer</t>
  </si>
  <si>
    <t>http://www.imdb.com/title/tt0116250/?ref_=fn_tt_tt_1</t>
  </si>
  <si>
    <t>John Frankenheimer</t>
  </si>
  <si>
    <t>Ronin </t>
  </si>
  <si>
    <t>Michael Lonsdale</t>
  </si>
  <si>
    <t>case|ex kgb|ronin|russian|suitcase</t>
  </si>
  <si>
    <t>http://www.imdb.com/title/tt0122690/?ref_=fn_tt_tt_1</t>
  </si>
  <si>
    <t>Adventure|Drama|Horror|Thriller</t>
  </si>
  <si>
    <t>The Ghost and the Darkness </t>
  </si>
  <si>
    <t>Om Puri</t>
  </si>
  <si>
    <t>bridge|engineer|hunter|lion|railway</t>
  </si>
  <si>
    <t>http://www.imdb.com/title/tt0116409/?ref_=fn_tt_tt_1</t>
  </si>
  <si>
    <t>Paul King</t>
  </si>
  <si>
    <t>Matt Lucas</t>
  </si>
  <si>
    <t>Paddington </t>
  </si>
  <si>
    <t>Sally Hawkins</t>
  </si>
  <si>
    <t>bear|ear wax cleaning|fake newsreel|paddington station london|taxidermist</t>
  </si>
  <si>
    <t>http://www.imdb.com/title/tt1109624/?ref_=fn_tt_tt_1</t>
  </si>
  <si>
    <t>Akiva Schaffer</t>
  </si>
  <si>
    <t>Nicholas Braun</t>
  </si>
  <si>
    <t>The Watch </t>
  </si>
  <si>
    <t>alien|escape|manager|neighborhood watch|ohio</t>
  </si>
  <si>
    <t>http://www.imdb.com/title/tt1298649/?ref_=fn_tt_tt_1</t>
  </si>
  <si>
    <t>William Friedkin</t>
  </si>
  <si>
    <t>Jenna Boyd</t>
  </si>
  <si>
    <t>The Hunted </t>
  </si>
  <si>
    <t>Rex Linn</t>
  </si>
  <si>
    <t>capture|combat|fbi|hunter|special forces</t>
  </si>
  <si>
    <t>http://www.imdb.com/title/tt0269347/?ref_=fn_tt_tt_1</t>
  </si>
  <si>
    <t>Instinct </t>
  </si>
  <si>
    <t>John Ashton</t>
  </si>
  <si>
    <t>africa|anthropologist|murder|poacher|psychiatrist</t>
  </si>
  <si>
    <t>http://www.imdb.com/title/tt0128278/?ref_=fn_tt_tt_1</t>
  </si>
  <si>
    <t>Terence Bernie Hines</t>
  </si>
  <si>
    <t>Stuck on You </t>
  </si>
  <si>
    <t>Seymour Cassel</t>
  </si>
  <si>
    <t>actor|conjoined twins|cook|internet|short order cook</t>
  </si>
  <si>
    <t>http://www.imdb.com/title/tt0338466/?ref_=fn_tt_tt_1</t>
  </si>
  <si>
    <t>Kent Alterman</t>
  </si>
  <si>
    <t>Semi-Pro </t>
  </si>
  <si>
    <t>flint michigan|merger|michigan|nba|team</t>
  </si>
  <si>
    <t>http://www.imdb.com/title/tt0839980/?ref_=fn_tt_tt_1</t>
  </si>
  <si>
    <t>Peter Lord</t>
  </si>
  <si>
    <t>Russell Tovey</t>
  </si>
  <si>
    <t>The Pirates! Band of Misfits </t>
  </si>
  <si>
    <t>charles darwin|cutlass|pirate|queen victoria|scientist</t>
  </si>
  <si>
    <t>http://www.imdb.com/title/tt1430626/?ref_=fn_tt_tt_1</t>
  </si>
  <si>
    <t>Changeling </t>
  </si>
  <si>
    <t>execution by hanging|los angeles police department|miscarriage of justice|missing child|wrongful conviction</t>
  </si>
  <si>
    <t>http://www.imdb.com/title/tt0824747/?ref_=fn_tt_tt_1</t>
  </si>
  <si>
    <t>Chain Reaction </t>
  </si>
  <si>
    <t>cold fusion|die hard scenario|man with glasses|on the run|outrunning explosion</t>
  </si>
  <si>
    <t>http://www.imdb.com/title/tt0115857/?ref_=fn_tt_tt_1</t>
  </si>
  <si>
    <t>Action|Drama|Sport|Thriller</t>
  </si>
  <si>
    <t>The Fan </t>
  </si>
  <si>
    <t>Ellen Barkin</t>
  </si>
  <si>
    <t>baseball|fan|obsession|salesman|san francisco giants</t>
  </si>
  <si>
    <t>http://www.imdb.com/title/tt0116277/?ref_=fn_tt_tt_1</t>
  </si>
  <si>
    <t>Drama|Musical|Romance|Thriller</t>
  </si>
  <si>
    <t>The Phantom of the Opera </t>
  </si>
  <si>
    <t>Miranda Richardson</t>
  </si>
  <si>
    <t>based on stage musical based on novel|disfigurement|mask|opera|singer</t>
  </si>
  <si>
    <t>http://www.imdb.com/title/tt0293508/?ref_=fn_tt_tt_1</t>
  </si>
  <si>
    <t>Shekhar Kapur</t>
  </si>
  <si>
    <t>Elizabeth: The Golden Age </t>
  </si>
  <si>
    <t>court|intrigue|queen|spain|virgin</t>
  </si>
  <si>
    <t>http://www.imdb.com/title/tt0414055/?ref_=fn_tt_tt_1</t>
  </si>
  <si>
    <t>Karyn Kusama</t>
  </si>
  <si>
    <t>Æon Flux </t>
  </si>
  <si>
    <t>Paterson Joseph</t>
  </si>
  <si>
    <t>based on cult favorite|disease|female hero|female protagonist|future</t>
  </si>
  <si>
    <t>http://www.imdb.com/title/tt0402022/?ref_=fn_tt_tt_1</t>
  </si>
  <si>
    <t>Ron Maxwell</t>
  </si>
  <si>
    <t>Bruce Boxleitner</t>
  </si>
  <si>
    <t>Billy Campbell</t>
  </si>
  <si>
    <t>Gods and Generals </t>
  </si>
  <si>
    <t>John Castle</t>
  </si>
  <si>
    <t>confederacy|hero|prequel|stonewall jackson|war hero</t>
  </si>
  <si>
    <t>http://www.imdb.com/title/tt0279111/?ref_=fn_tt_tt_1</t>
  </si>
  <si>
    <t>Robert Butler</t>
  </si>
  <si>
    <t>Lauren Holly</t>
  </si>
  <si>
    <t>Turbulence </t>
  </si>
  <si>
    <t>airplane|christmas|marshal|pilot|u.s. marshal</t>
  </si>
  <si>
    <t>http://www.imdb.com/title/tt0120390/?ref_=fn_tt_tt_1</t>
  </si>
  <si>
    <t>Karey Kirkpatrick</t>
  </si>
  <si>
    <t>Comedy|Drama|Family|Fantasy</t>
  </si>
  <si>
    <t>Imagine That </t>
  </si>
  <si>
    <t>blanket|competition|family relationships|feather|sleepover</t>
  </si>
  <si>
    <t>http://www.imdb.com/title/tt0780567/?ref_=fn_tt_tt_1</t>
  </si>
  <si>
    <t>Tina Fey</t>
  </si>
  <si>
    <t>Adventure|Comedy|Crime|Family|Musical</t>
  </si>
  <si>
    <t>Muppets Most Wanted </t>
  </si>
  <si>
    <t>Hugh Bonneville</t>
  </si>
  <si>
    <t>europe|frog|gulag|prison break|puppet</t>
  </si>
  <si>
    <t>http://www.imdb.com/title/tt2281587/?ref_=fn_tt_tt_1</t>
  </si>
  <si>
    <t>Thunderbirds </t>
  </si>
  <si>
    <t>Brady Corbet</t>
  </si>
  <si>
    <t>astronaut|island|lady penelope|rescue|the hood</t>
  </si>
  <si>
    <t>http://www.imdb.com/title/tt0167456/?ref_=fn_tt_tt_1</t>
  </si>
  <si>
    <t>Steve Antin</t>
  </si>
  <si>
    <t>Peter Gallagher</t>
  </si>
  <si>
    <t>Drama|Music|Musical|Romance</t>
  </si>
  <si>
    <t>Burlesque </t>
  </si>
  <si>
    <t>David Walton</t>
  </si>
  <si>
    <t>burlesque|dancer|iowa|small town girl|stage</t>
  </si>
  <si>
    <t>http://www.imdb.com/title/tt1126591/?ref_=fn_tt_tt_1</t>
  </si>
  <si>
    <t>André Dussollier</t>
  </si>
  <si>
    <t>Drama|Mystery|Romance|War</t>
  </si>
  <si>
    <t>Denis Lavant</t>
  </si>
  <si>
    <t>A Very Long Engagement </t>
  </si>
  <si>
    <t>Albert Dupontel</t>
  </si>
  <si>
    <t>court martial|death|girl|no man's land|soldier</t>
  </si>
  <si>
    <t>http://www.imdb.com/title/tt0344510/?ref_=fn_tt_tt_1</t>
  </si>
  <si>
    <t>Crime|Drama|Romance</t>
  </si>
  <si>
    <t>James Mason</t>
  </si>
  <si>
    <t>Lois Maxwell</t>
  </si>
  <si>
    <t>Not Rated</t>
  </si>
  <si>
    <t>Jim Gillespie</t>
  </si>
  <si>
    <t>Tom Berenger</t>
  </si>
  <si>
    <t>Crime|Horror|Mystery|Thriller</t>
  </si>
  <si>
    <t>Norman Reedus</t>
  </si>
  <si>
    <t>Blade II </t>
  </si>
  <si>
    <t>blade the character|cult film|mutation|vampire|warrior</t>
  </si>
  <si>
    <t>http://www.imdb.com/title/tt0187738/?ref_=fn_tt_tt_1</t>
  </si>
  <si>
    <t>Seven Pounds </t>
  </si>
  <si>
    <t>Madison Pettis</t>
  </si>
  <si>
    <t>boyfriend girlfriend relationship|heart|main character dies|organ donor|redemption</t>
  </si>
  <si>
    <t>http://www.imdb.com/title/tt0814314/?ref_=fn_tt_tt_1</t>
  </si>
  <si>
    <t>Jason Momoa</t>
  </si>
  <si>
    <t>Bullet to the Head </t>
  </si>
  <si>
    <t>Jon Seda</t>
  </si>
  <si>
    <t>bar|bullet|corruption|detective|lawyer</t>
  </si>
  <si>
    <t>http://www.imdb.com/title/tt1308729/?ref_=fn_tt_tt_1</t>
  </si>
  <si>
    <t>Francis Ford Coppola</t>
  </si>
  <si>
    <t>The Godfather: Part III </t>
  </si>
  <si>
    <t>1970s|family relationships|mob hit|opera|repeating history</t>
  </si>
  <si>
    <t>http://www.imdb.com/title/tt0099674/?ref_=fn_tt_tt_1</t>
  </si>
  <si>
    <t>Elizabethtown </t>
  </si>
  <si>
    <t>flight|flight attendant|kentucky|shoes|travel</t>
  </si>
  <si>
    <t>http://www.imdb.com/title/tt0368709/?ref_=fn_tt_tt_1</t>
  </si>
  <si>
    <t>Billy Gardell</t>
  </si>
  <si>
    <t>Todd Stashwick</t>
  </si>
  <si>
    <t>You, Me and Dupree </t>
  </si>
  <si>
    <t>Amanda Detmer</t>
  </si>
  <si>
    <t>best friend|foot fetish|houseguest|newlywed|wedding</t>
  </si>
  <si>
    <t>http://www.imdb.com/title/tt0463034/?ref_=fn_tt_tt_1</t>
  </si>
  <si>
    <t>Richard Lester</t>
  </si>
  <si>
    <t>Superman II </t>
  </si>
  <si>
    <t>Jackie Cooper</t>
  </si>
  <si>
    <t>alien invasion|based on comic book|flying superhero|phantom zone|revenge</t>
  </si>
  <si>
    <t>http://www.imdb.com/title/tt0081573/?ref_=fn_tt_tt_1</t>
  </si>
  <si>
    <t>Lenny Venito</t>
  </si>
  <si>
    <t>Todd Giebenhain</t>
  </si>
  <si>
    <t>Gigli </t>
  </si>
  <si>
    <t>David Backus</t>
  </si>
  <si>
    <t>gangster|hospital|lesbian|mob|thug</t>
  </si>
  <si>
    <t>http://www.imdb.com/title/tt0299930/?ref_=fn_tt_tt_1</t>
  </si>
  <si>
    <t>All the King's Men </t>
  </si>
  <si>
    <t>governor|journalist|louisiana|mistress|politician</t>
  </si>
  <si>
    <t>http://www.imdb.com/title/tt0405676/?ref_=fn_tt_tt_1</t>
  </si>
  <si>
    <t>Shaft </t>
  </si>
  <si>
    <t>blaxploitation|detective|drugs|shaft|trial</t>
  </si>
  <si>
    <t>http://www.imdb.com/title/tt0162650/?ref_=fn_tt_tt_1</t>
  </si>
  <si>
    <t>Adventure|Animation|Drama|Family|Fantasy|Musical|Mystery|Romance</t>
  </si>
  <si>
    <t>Anastasia </t>
  </si>
  <si>
    <t>Bernadette Peters</t>
  </si>
  <si>
    <t>amnesia|reference to anastasia romanov|romanov|russia|russian revolution</t>
  </si>
  <si>
    <t>http://www.imdb.com/title/tt0118617/?ref_=fn_tt_tt_1</t>
  </si>
  <si>
    <t>Kylie Minogue</t>
  </si>
  <si>
    <t>Moulin Rouge! </t>
  </si>
  <si>
    <t>death of main character|eiffel tower paris|jealousy|tragedy|two suitors</t>
  </si>
  <si>
    <t>http://www.imdb.com/title/tt0203009/?ref_=fn_tt_tt_1</t>
  </si>
  <si>
    <t>Domestic Disturbance </t>
  </si>
  <si>
    <t>Matt O'Leary</t>
  </si>
  <si>
    <t>amateur detective|boat builder|boy|stepfather|witness</t>
  </si>
  <si>
    <t>http://www.imdb.com/title/tt0249478/?ref_=fn_tt_tt_1</t>
  </si>
  <si>
    <t>Scott Cooper</t>
  </si>
  <si>
    <t>Black Mass </t>
  </si>
  <si>
    <t>based on true story|boston massachusetts|fbi agent|gangster|true crime</t>
  </si>
  <si>
    <t>http://www.imdb.com/title/tt1355683/?ref_=fn_tt_tt_1</t>
  </si>
  <si>
    <t>Flags of Our Fathers </t>
  </si>
  <si>
    <t>imperial japan|japan|japanese army|japanese soldier|world war two</t>
  </si>
  <si>
    <t>http://www.imdb.com/title/tt0418689/?ref_=fn_tt_tt_1</t>
  </si>
  <si>
    <t>Law Abiding Citizen </t>
  </si>
  <si>
    <t>attorney|deal|district attorney|investigation|justice</t>
  </si>
  <si>
    <t>http://www.imdb.com/title/tt1197624/?ref_=fn_tt_tt_1</t>
  </si>
  <si>
    <t>Robert Rodriguez</t>
  </si>
  <si>
    <t>Action|Horror|Thriller</t>
  </si>
  <si>
    <t>Grindhouse </t>
  </si>
  <si>
    <t>anthropophagus|blood and gore|double feature|real twins playing twins|zombie</t>
  </si>
  <si>
    <t>http://www.imdb.com/title/tt0462322/?ref_=fn_tt_tt_1</t>
  </si>
  <si>
    <t>Kimberly Elise</t>
  </si>
  <si>
    <t>Drama|History|Horror</t>
  </si>
  <si>
    <t>Beloved </t>
  </si>
  <si>
    <t>Hill Harper</t>
  </si>
  <si>
    <t>farm|freedom|ohio|slavery|spirit</t>
  </si>
  <si>
    <t>http://www.imdb.com/title/tt0120603/?ref_=fn_tt_tt_1</t>
  </si>
  <si>
    <t>Curtis Hanson</t>
  </si>
  <si>
    <t>Drama|Romance|Sport</t>
  </si>
  <si>
    <t>Lucky You </t>
  </si>
  <si>
    <t>Kelvin Han Yee</t>
  </si>
  <si>
    <t>losing|poker|poker player|reference to frederic chopin|reference to johannes brahms</t>
  </si>
  <si>
    <t>http://www.imdb.com/title/tt0338216/?ref_=fn_tt_tt_1</t>
  </si>
  <si>
    <t>Catch Me If You Can </t>
  </si>
  <si>
    <t>attorney|cat and mouse|fbi|pan am|pilot</t>
  </si>
  <si>
    <t>http://www.imdb.com/title/tt0264464/?ref_=fn_tt_tt_1</t>
  </si>
  <si>
    <t>Zero Dark Thirty </t>
  </si>
  <si>
    <t>Parker Sawyers</t>
  </si>
  <si>
    <t>al qaeda|cia|interrogation|lie|navy seal</t>
  </si>
  <si>
    <t>http://www.imdb.com/title/tt1790885/?ref_=fn_tt_tt_1</t>
  </si>
  <si>
    <t>The Break-Up </t>
  </si>
  <si>
    <t>Ann-Margret</t>
  </si>
  <si>
    <t>art|break up|football video game|kitchen|talking to one's self in a mirror</t>
  </si>
  <si>
    <t>http://www.imdb.com/title/tt0452594/?ref_=fn_tt_tt_1</t>
  </si>
  <si>
    <t>Phyllida Lloyd</t>
  </si>
  <si>
    <t>Comedy|Family|Musical|Romance</t>
  </si>
  <si>
    <t>Mamma Mia! </t>
  </si>
  <si>
    <t>bride|greece|island|mediterranean|wedding</t>
  </si>
  <si>
    <t>http://www.imdb.com/title/tt0795421/?ref_=fn_tt_tt_1</t>
  </si>
  <si>
    <t>Valentine's Day </t>
  </si>
  <si>
    <t>flower|indian restaurant|tv station|valentine|valentine's day</t>
  </si>
  <si>
    <t>http://www.imdb.com/title/tt0817230/?ref_=fn_tt_tt_1</t>
  </si>
  <si>
    <t>Jay Chandrasekhar</t>
  </si>
  <si>
    <t>Jessica Simpson</t>
  </si>
  <si>
    <t>Alice Greczyn</t>
  </si>
  <si>
    <t>The Dukes of Hazzard </t>
  </si>
  <si>
    <t>1969 dodge charger|bikini|farm|misogynist|tow truck</t>
  </si>
  <si>
    <t>http://www.imdb.com/title/tt0377818/?ref_=fn_tt_tt_1</t>
  </si>
  <si>
    <t>Terrence Malick</t>
  </si>
  <si>
    <t>The Thin Red Line </t>
  </si>
  <si>
    <t>Dash Mihok</t>
  </si>
  <si>
    <t>battle|hill|jungle|multiple perspectives|tropical island</t>
  </si>
  <si>
    <t>http://www.imdb.com/title/tt0120863/?ref_=fn_tt_tt_1</t>
  </si>
  <si>
    <t>David Dobkin</t>
  </si>
  <si>
    <t>The Change-Up </t>
  </si>
  <si>
    <t>Mircea Monroe</t>
  </si>
  <si>
    <t>best friend|fountain|law firm|lawyer|sex</t>
  </si>
  <si>
    <t>http://www.imdb.com/title/tt1488555/?ref_=fn_tt_tt_1</t>
  </si>
  <si>
    <t>Milos Forman</t>
  </si>
  <si>
    <t>Gerry Becker</t>
  </si>
  <si>
    <t>Matt Price</t>
  </si>
  <si>
    <t>Man on the Moon </t>
  </si>
  <si>
    <t>Tom Dreesen</t>
  </si>
  <si>
    <t>andy kaufman|comedian|eccentric|wrestler|wrestling</t>
  </si>
  <si>
    <t>http://www.imdb.com/title/tt0125664/?ref_=fn_tt_tt_1</t>
  </si>
  <si>
    <t>Casino </t>
  </si>
  <si>
    <t>car bomb|card cheat|cash|casino|gambling syndicate</t>
  </si>
  <si>
    <t>http://www.imdb.com/title/tt0112641/?ref_=fn_tt_tt_1</t>
  </si>
  <si>
    <t>Pierre Morel</t>
  </si>
  <si>
    <t>Amber Rose Revah</t>
  </si>
  <si>
    <t>Kasia Smutniak</t>
  </si>
  <si>
    <t>From Paris with Love </t>
  </si>
  <si>
    <t>Rebecca Dayan</t>
  </si>
  <si>
    <t>ambassador|cia|dinner|spy|terrorist</t>
  </si>
  <si>
    <t>http://www.imdb.com/title/tt1179034/?ref_=fn_tt_tt_1</t>
  </si>
  <si>
    <t>Paul Hunter</t>
  </si>
  <si>
    <t>Bulletproof Monk </t>
  </si>
  <si>
    <t>Victoria Smurfit</t>
  </si>
  <si>
    <t>monastery|monk|scroll|tibetan|tibetan monk</t>
  </si>
  <si>
    <t>http://www.imdb.com/title/tt0245803/?ref_=fn_tt_tt_1</t>
  </si>
  <si>
    <t>Tony Cox</t>
  </si>
  <si>
    <t>Me, Myself &amp; Irene </t>
  </si>
  <si>
    <t>Rob Moran</t>
  </si>
  <si>
    <t>dissociative identity disorder|limousine|multiple personality|police|rhode island</t>
  </si>
  <si>
    <t>http://www.imdb.com/title/tt0183505/?ref_=fn_tt_tt_1</t>
  </si>
  <si>
    <t>Steve Oedekerk</t>
  </si>
  <si>
    <t>Rob Paulsen</t>
  </si>
  <si>
    <t>Barnyard </t>
  </si>
  <si>
    <t>cow|farmer|howl|howling at the moon|vegetarian</t>
  </si>
  <si>
    <t>http://www.imdb.com/title/tt0414853/?ref_=fn_tt_tt_1</t>
  </si>
  <si>
    <t>John Whitesell</t>
  </si>
  <si>
    <t>Alia Shawkat</t>
  </si>
  <si>
    <t>The Twilight Saga: New Moon </t>
  </si>
  <si>
    <t>forks washington|protecting a woman|title same as book|vampire|werewolf</t>
  </si>
  <si>
    <t>http://www.imdb.com/title/tt1259571/?ref_=fn_tt_tt_1</t>
  </si>
  <si>
    <t>Kathleen Freeman</t>
  </si>
  <si>
    <t>Shrek </t>
  </si>
  <si>
    <t>Bobby Block</t>
  </si>
  <si>
    <t>donkey|fairy tale|ogre|princess|swamp</t>
  </si>
  <si>
    <t>http://www.imdb.com/title/tt0126029/?ref_=fn_tt_tt_1</t>
  </si>
  <si>
    <t>George Nolfi</t>
  </si>
  <si>
    <t>Romance|Sci-Fi|Thriller</t>
  </si>
  <si>
    <t>The Adjustment Bureau </t>
  </si>
  <si>
    <t>Jon Stewart</t>
  </si>
  <si>
    <t>love at first sight|obscene finger gesture|rain|teleportation|three word title</t>
  </si>
  <si>
    <t>http://www.imdb.com/title/tt1385826/?ref_=fn_tt_tt_1</t>
  </si>
  <si>
    <t>Robin Hood: Prince of Thieves </t>
  </si>
  <si>
    <t>balladeer|crusades|england|king|modern minstrel</t>
  </si>
  <si>
    <t>http://www.imdb.com/title/tt0102798/?ref_=fn_tt_tt_1</t>
  </si>
  <si>
    <t>Jerry Maguire </t>
  </si>
  <si>
    <t>Bonnie Hunt</t>
  </si>
  <si>
    <t>agent|career|client|fiance|sports agent</t>
  </si>
  <si>
    <t>http://www.imdb.com/title/tt0116695/?ref_=fn_tt_tt_1</t>
  </si>
  <si>
    <t>Ted </t>
  </si>
  <si>
    <t>2010s|car accident|sex scene|teddy bear|testicle</t>
  </si>
  <si>
    <t>http://www.imdb.com/title/tt1637725/?ref_=fn_tt_tt_1</t>
  </si>
  <si>
    <t>Lupe Ontiveros</t>
  </si>
  <si>
    <t>As Good as It Gets </t>
  </si>
  <si>
    <t>Shirley Knight</t>
  </si>
  <si>
    <t>dog|friendship|neighbor|unlikely friendship|writer</t>
  </si>
  <si>
    <t>http://www.imdb.com/title/tt0119822/?ref_=fn_tt_tt_1</t>
  </si>
  <si>
    <t>Biography|Comedy|Drama|Romance</t>
  </si>
  <si>
    <t>Patch Adams </t>
  </si>
  <si>
    <t>doctor|hospital|mental institution|nurse|student</t>
  </si>
  <si>
    <t>http://www.imdb.com/title/tt0129290/?ref_=fn_tt_tt_1</t>
  </si>
  <si>
    <t>Anchorman 2: The Legend Continues </t>
  </si>
  <si>
    <t>fame|father son relationship|interracial kiss|interracial relationship|interracial sex</t>
  </si>
  <si>
    <t>http://www.imdb.com/title/tt1229340/?ref_=fn_tt_tt_1</t>
  </si>
  <si>
    <t>Mr. Deeds </t>
  </si>
  <si>
    <t>abbreviation in title|reporter|small town|sudden wealth|unknowing heir</t>
  </si>
  <si>
    <t>http://www.imdb.com/title/tt0280590/?ref_=fn_tt_tt_1</t>
  </si>
  <si>
    <t>Mystery|Sci-Fi|Thriller</t>
  </si>
  <si>
    <t>Joel Courtney</t>
  </si>
  <si>
    <t>Super 8 </t>
  </si>
  <si>
    <t>Zach Mills</t>
  </si>
  <si>
    <t>deputy|group of friends|time|train|train crash</t>
  </si>
  <si>
    <t>http://www.imdb.com/title/tt1650062/?ref_=fn_tt_tt_1</t>
  </si>
  <si>
    <t>Erin Brockovich </t>
  </si>
  <si>
    <t>Conchata Ferrell</t>
  </si>
  <si>
    <t>contamination|corporate crime|environmental issue|female protagonist|working single mother</t>
  </si>
  <si>
    <t>http://www.imdb.com/title/tt0195685/?ref_=fn_tt_tt_1</t>
  </si>
  <si>
    <t>How to Lose a Guy in 10 Days </t>
  </si>
  <si>
    <t>Thomas Lennon</t>
  </si>
  <si>
    <t>advertising executive|diamond|magazine|party|wager</t>
  </si>
  <si>
    <t>http://www.imdb.com/title/tt0251127/?ref_=fn_tt_tt_1</t>
  </si>
  <si>
    <t>Craig Roberts</t>
  </si>
  <si>
    <t>22 Jump Street </t>
  </si>
  <si>
    <t>college|drugs|hidden camera|tattoo|undercover</t>
  </si>
  <si>
    <t>http://www.imdb.com/title/tt2294449/?ref_=fn_tt_tt_1</t>
  </si>
  <si>
    <t>Neil Jordan</t>
  </si>
  <si>
    <t>Drama|Fantasy|Horror</t>
  </si>
  <si>
    <t>Interview with the Vampire: The Vampire Chronicles </t>
  </si>
  <si>
    <t>betrayal|dangerous friend|gothic|monster as victim|vampire</t>
  </si>
  <si>
    <t>http://www.imdb.com/title/tt0110148/?ref_=fn_tt_tt_1</t>
  </si>
  <si>
    <t>Yes Man </t>
  </si>
  <si>
    <t>Danny Masterson</t>
  </si>
  <si>
    <t>best friend|dvd|girlfriend|loan|self help</t>
  </si>
  <si>
    <t>http://www.imdb.com/title/tt1068680/?ref_=fn_tt_tt_1</t>
  </si>
  <si>
    <t>Rawson Marshall Thurber</t>
  </si>
  <si>
    <t>Central Intelligence </t>
  </si>
  <si>
    <t>Megan Park</t>
  </si>
  <si>
    <t>accountant|blooper|espionage|facebook|high school reunion</t>
  </si>
  <si>
    <t>http://www.imdb.com/title/tt1489889/?ref_=fn_tt_tt_1</t>
  </si>
  <si>
    <t>Stepmom </t>
  </si>
  <si>
    <t>Herbert Russell</t>
  </si>
  <si>
    <t>attorney|cancer|custody|fashion photographer|photographer</t>
  </si>
  <si>
    <t>http://www.imdb.com/title/tt0120686/?ref_=fn_tt_tt_1</t>
  </si>
  <si>
    <t>Daddy's Home </t>
  </si>
  <si>
    <t>Mark L. Young</t>
  </si>
  <si>
    <t>biological father|dad|drinking|product placement|wilhelm scream</t>
  </si>
  <si>
    <t>http://www.imdb.com/title/tt1528854/?ref_=fn_tt_tt_1</t>
  </si>
  <si>
    <t>Adventure|Comedy|Drama|Fantasy|Musical</t>
  </si>
  <si>
    <t>Into the Woods </t>
  </si>
  <si>
    <t>based on stage musical|cinderella|little red riding hood|singing|witch</t>
  </si>
  <si>
    <t>http://www.imdb.com/title/tt2180411/?ref_=fn_tt_tt_1</t>
  </si>
  <si>
    <t>Spike Lee</t>
  </si>
  <si>
    <t>James Ransone</t>
  </si>
  <si>
    <t>Inside Man </t>
  </si>
  <si>
    <t>bank|detective|negotiation|police|robber</t>
  </si>
  <si>
    <t>http://www.imdb.com/title/tt0454848/?ref_=fn_tt_tt_1</t>
  </si>
  <si>
    <t>Brian Helgeland</t>
  </si>
  <si>
    <t>Deborah Kara Unger</t>
  </si>
  <si>
    <t>Bill Duke</t>
  </si>
  <si>
    <t>Payback </t>
  </si>
  <si>
    <t>anti hero|criminal|greed|prostitute|tough guy</t>
  </si>
  <si>
    <t>http://www.imdb.com/title/tt0120784/?ref_=fn_tt_tt_1</t>
  </si>
  <si>
    <t>Frank Marshall</t>
  </si>
  <si>
    <t>Dylan Walsh</t>
  </si>
  <si>
    <t>Congo </t>
  </si>
  <si>
    <t>captain|congo|expedition|laser|lost city</t>
  </si>
  <si>
    <t>http://www.imdb.com/title/tt0112715/?ref_=fn_tt_tt_1</t>
  </si>
  <si>
    <t>Knowing </t>
  </si>
  <si>
    <t>Chandler Canterbury</t>
  </si>
  <si>
    <t>disaster|end of the world|number|student|time capsule</t>
  </si>
  <si>
    <t>http://www.imdb.com/title/tt0448011/?ref_=fn_tt_tt_1</t>
  </si>
  <si>
    <t>Failure to Launch </t>
  </si>
  <si>
    <t>friend|intervention|moving|secret|slacker</t>
  </si>
  <si>
    <t>http://www.imdb.com/title/tt0427229/?ref_=fn_tt_tt_1</t>
  </si>
  <si>
    <t>Horror|Mystery</t>
  </si>
  <si>
    <t>Sissy Spacek</t>
  </si>
  <si>
    <t>Crazy, Stupid, Love. </t>
  </si>
  <si>
    <t>bar|divorce|friend|girl|male objectification</t>
  </si>
  <si>
    <t>http://www.imdb.com/title/tt1570728/?ref_=fn_tt_tt_1</t>
  </si>
  <si>
    <t>Peter Hewitt</t>
  </si>
  <si>
    <t>Mark Christopher Lawrence</t>
  </si>
  <si>
    <t>Garfield </t>
  </si>
  <si>
    <t>Michael Monks</t>
  </si>
  <si>
    <t>cat|dog|first part|lasagna|veterinarian</t>
  </si>
  <si>
    <t>http://www.imdb.com/title/tt0356634/?ref_=fn_tt_tt_1</t>
  </si>
  <si>
    <t>Joe Roth</t>
  </si>
  <si>
    <t>Christmas with the Kranks </t>
  </si>
  <si>
    <t>act of kindness|christmas|christmas eve|neighbor|vacation</t>
  </si>
  <si>
    <t>http://www.imdb.com/title/tt0388419/?ref_=fn_tt_tt_1</t>
  </si>
  <si>
    <t>Bennett Miller</t>
  </si>
  <si>
    <t>Moneyball </t>
  </si>
  <si>
    <t>baseball|meeting|statistics|strategy|voice over</t>
  </si>
  <si>
    <t>http://www.imdb.com/title/tt1210166/?ref_=fn_tt_tt_1</t>
  </si>
  <si>
    <t>Outbreak </t>
  </si>
  <si>
    <t>disease|epidemic|monkey|quarantine|virus</t>
  </si>
  <si>
    <t>http://www.imdb.com/title/tt0114069/?ref_=fn_tt_tt_1</t>
  </si>
  <si>
    <t>Jaume Collet-Serra</t>
  </si>
  <si>
    <t>Non-Stop </t>
  </si>
  <si>
    <t>Scoot McNairy</t>
  </si>
  <si>
    <t>air marshal|death|passenger|terrorist|transatlantic flight</t>
  </si>
  <si>
    <t>http://www.imdb.com/title/tt2024469/?ref_=fn_tt_tt_1</t>
  </si>
  <si>
    <t>Andy Fickman</t>
  </si>
  <si>
    <t>Billy Brown</t>
  </si>
  <si>
    <t>Action|Adventure|Family|Fantasy|Sci-Fi|Thriller</t>
  </si>
  <si>
    <t>Race to Witch Mountain </t>
  </si>
  <si>
    <t>alien|military|mountain|spacecraft|ufo</t>
  </si>
  <si>
    <t>http://www.imdb.com/title/tt1075417/?ref_=fn_tt_tt_1</t>
  </si>
  <si>
    <t>James McTeigue</t>
  </si>
  <si>
    <t>V for Vendetta </t>
  </si>
  <si>
    <t>Rupert Graves</t>
  </si>
  <si>
    <t>dystopia|freedom|government|revolution|terrorist</t>
  </si>
  <si>
    <t>http://www.imdb.com/title/tt0434409/?ref_=fn_tt_tt_1</t>
  </si>
  <si>
    <t>Anna-Louise Plowman</t>
  </si>
  <si>
    <t>Fann Wong</t>
  </si>
  <si>
    <t>Shanghai Knights </t>
  </si>
  <si>
    <t>Georgina Chapman</t>
  </si>
  <si>
    <t>1880s|arrow|imperial seal|murder|revenge</t>
  </si>
  <si>
    <t>http://www.imdb.com/title/tt0300471/?ref_=fn_tt_tt_1</t>
  </si>
  <si>
    <t>Matthew O'Callaghan</t>
  </si>
  <si>
    <t>Curious George </t>
  </si>
  <si>
    <t>hat|monkey|museum|shrine|yellow</t>
  </si>
  <si>
    <t>http://www.imdb.com/title/tt0381971/?ref_=fn_tt_tt_1</t>
  </si>
  <si>
    <t>Angela Robinson</t>
  </si>
  <si>
    <t>Adventure|Comedy|Family|Fantasy|Romance|Sport</t>
  </si>
  <si>
    <t>Herbie Fully Loaded </t>
  </si>
  <si>
    <t>Cheryl Hines</t>
  </si>
  <si>
    <t>automobile racing|car|mechanic|nascar|street racing</t>
  </si>
  <si>
    <t>http://www.imdb.com/title/tt0400497/?ref_=fn_tt_tt_1</t>
  </si>
  <si>
    <t>Gary Fleder</t>
  </si>
  <si>
    <t>Jennifer Esposito</t>
  </si>
  <si>
    <t>Don't Say a Word </t>
  </si>
  <si>
    <t>Conrad Goode</t>
  </si>
  <si>
    <t>mental institution|post traumatic stress|psychiatrist|vomiting|voyeur</t>
  </si>
  <si>
    <t>http://www.imdb.com/title/tt0260866/?ref_=fn_tt_tt_1</t>
  </si>
  <si>
    <t>Tommy Wirkola</t>
  </si>
  <si>
    <t>Derek Mears</t>
  </si>
  <si>
    <t>Hansel &amp; Gretel: Witch Hunters </t>
  </si>
  <si>
    <t>bounty hunter|brother sister team|death of loved one|hansel and gretel|supernatural power</t>
  </si>
  <si>
    <t>http://www.imdb.com/title/tt1428538/?ref_=fn_tt_tt_1</t>
  </si>
  <si>
    <t>Adrian Lyne</t>
  </si>
  <si>
    <t>Erik Per Sullivan</t>
  </si>
  <si>
    <t>Olivier Martinez</t>
  </si>
  <si>
    <t>Unfaithful </t>
  </si>
  <si>
    <t>Chad Lowe</t>
  </si>
  <si>
    <t>erotic thriller|infidelity|marital infidelity|unfaithfulness|wife's lover murdered by husband</t>
  </si>
  <si>
    <t>http://www.imdb.com/title/tt0250797/?ref_=fn_tt_tt_1</t>
  </si>
  <si>
    <t>Emily Wickersham</t>
  </si>
  <si>
    <t>Alex Pettyfer</t>
  </si>
  <si>
    <t>I Am Number Four </t>
  </si>
  <si>
    <t>Reuben Langdon</t>
  </si>
  <si>
    <t>based on young adult novel|good versus evil|guardian|human alien|ohio</t>
  </si>
  <si>
    <t>http://www.imdb.com/title/tt1464540/?ref_=fn_tt_tt_1</t>
  </si>
  <si>
    <t>Stephen Gaghan</t>
  </si>
  <si>
    <t>Amr Waked</t>
  </si>
  <si>
    <t>Syriana </t>
  </si>
  <si>
    <t>Kayvan Novak</t>
  </si>
  <si>
    <t>cia|hezbollah|lebanon|oil|prince</t>
  </si>
  <si>
    <t>http://www.imdb.com/title/tt0365737/?ref_=fn_tt_tt_1</t>
  </si>
  <si>
    <t>James Badge Dale</t>
  </si>
  <si>
    <t>13 Hours </t>
  </si>
  <si>
    <t>David Costabile</t>
  </si>
  <si>
    <t>based on true story|cia agent|libya|mercenary|u.s. ambassador</t>
  </si>
  <si>
    <t>http://www.imdb.com/title/tt4172430/?ref_=fn_tt_tt_1</t>
  </si>
  <si>
    <t>Jorge R. Gutiérrez</t>
  </si>
  <si>
    <t>The Book of Life </t>
  </si>
  <si>
    <t>Ana de la Reguera</t>
  </si>
  <si>
    <t>afterlife|bullfight|bullfighting|love triangle|mexico</t>
  </si>
  <si>
    <t>http://www.imdb.com/title/tt2262227/?ref_=fn_tt_tt_1</t>
  </si>
  <si>
    <t>Richard Loncraine</t>
  </si>
  <si>
    <t>Firewall </t>
  </si>
  <si>
    <t>Mary Lynn Rajskub</t>
  </si>
  <si>
    <t>architect|bank|cayman islands|meeting|murder</t>
  </si>
  <si>
    <t>http://www.imdb.com/title/tt0408345/?ref_=fn_tt_tt_1</t>
  </si>
  <si>
    <t>Absolute Power </t>
  </si>
  <si>
    <t>death|death of wife|murder|thief|violence</t>
  </si>
  <si>
    <t>http://www.imdb.com/title/tt0118548/?ref_=fn_tt_tt_1</t>
  </si>
  <si>
    <t>G.I. Jane </t>
  </si>
  <si>
    <t>feminism|hit in the crotch|kicked in the crotch|kicked in the testicles|navy</t>
  </si>
  <si>
    <t>http://www.imdb.com/title/tt0119173/?ref_=fn_tt_tt_1</t>
  </si>
  <si>
    <t>The Game </t>
  </si>
  <si>
    <t>Charles Martinet</t>
  </si>
  <si>
    <t>birthday|falling through a glass roof|game|hitchcockian|suicide</t>
  </si>
  <si>
    <t>http://www.imdb.com/title/tt0119174/?ref_=fn_tt_tt_1</t>
  </si>
  <si>
    <t>Christophe Gans</t>
  </si>
  <si>
    <t>Adventure|Horror|Mystery</t>
  </si>
  <si>
    <t>Silent Hill </t>
  </si>
  <si>
    <t>Alice Krige</t>
  </si>
  <si>
    <t>gothic|police|police officer|silent hill|sleepwalking</t>
  </si>
  <si>
    <t>http://www.imdb.com/title/tt0384537/?ref_=fn_tt_tt_1</t>
  </si>
  <si>
    <t>Howard Deutch</t>
  </si>
  <si>
    <t>The Replacements </t>
  </si>
  <si>
    <t>Faizon Love</t>
  </si>
  <si>
    <t>coach|football player|misfits|strike|sumo wrestler</t>
  </si>
  <si>
    <t>http://www.imdb.com/title/tt0191397/?ref_=fn_tt_tt_1</t>
  </si>
  <si>
    <t>Jon Hurwitz</t>
  </si>
  <si>
    <t>Dania Ramirez</t>
  </si>
  <si>
    <t>American Reunion </t>
  </si>
  <si>
    <t>bikini|female female kiss|high school reunion|outdoor sex|upskirt</t>
  </si>
  <si>
    <t>http://www.imdb.com/title/tt1605630/?ref_=fn_tt_tt_1</t>
  </si>
  <si>
    <t>Michael Cudlitz</t>
  </si>
  <si>
    <t>The Negotiator </t>
  </si>
  <si>
    <t>hostage|innocence|murder|negotiator|police</t>
  </si>
  <si>
    <t>http://www.imdb.com/title/tt0120768/?ref_=fn_tt_tt_1</t>
  </si>
  <si>
    <t>Steven Quale</t>
  </si>
  <si>
    <t>Alycia Debnam-Carey</t>
  </si>
  <si>
    <t>Into the Storm </t>
  </si>
  <si>
    <t>Scott Lawrence</t>
  </si>
  <si>
    <t>danger|graduation|storm|teenage boy|tornado</t>
  </si>
  <si>
    <t>http://www.imdb.com/title/tt2106361/?ref_=fn_tt_tt_1</t>
  </si>
  <si>
    <t>John Landis</t>
  </si>
  <si>
    <t>Jon Tenney</t>
  </si>
  <si>
    <t>Beverly Hills Cop III </t>
  </si>
  <si>
    <t>Gilbert R. Hill</t>
  </si>
  <si>
    <t>california|counterfeit|counterfeit money|money|theme park</t>
  </si>
  <si>
    <t>http://www.imdb.com/title/tt0109254/?ref_=fn_tt_tt_1</t>
  </si>
  <si>
    <t>Robert Picardo</t>
  </si>
  <si>
    <t>Gremlins 2: The New Batch </t>
  </si>
  <si>
    <t>Phoebe Cates</t>
  </si>
  <si>
    <t>gremlin|horror host|hulk hogan|monster|skyscraper</t>
  </si>
  <si>
    <t>http://www.imdb.com/title/tt0099700/?ref_=fn_tt_tt_1</t>
  </si>
  <si>
    <t>The Judge </t>
  </si>
  <si>
    <t>courtroom|dysfunctional family|indiana|lawyer|trial</t>
  </si>
  <si>
    <t>http://www.imdb.com/title/tt1872194/?ref_=fn_tt_tt_1</t>
  </si>
  <si>
    <t>The Peacemaker </t>
  </si>
  <si>
    <t>Marcel Iures</t>
  </si>
  <si>
    <t>nuclear explosion|nuclear weapon|russia|train|train crash</t>
  </si>
  <si>
    <t>http://www.imdb.com/title/tt0119874/?ref_=fn_tt_tt_1</t>
  </si>
  <si>
    <t>Alexander Witt</t>
  </si>
  <si>
    <t>Resident Evil: Apocalypse </t>
  </si>
  <si>
    <t>Mike Epps</t>
  </si>
  <si>
    <t>cover up|monster|strong female character|strong female lead|zombie apocalypse</t>
  </si>
  <si>
    <t>http://www.imdb.com/title/tt0318627/?ref_=fn_tt_tt_1</t>
  </si>
  <si>
    <t>Beeban Kidron</t>
  </si>
  <si>
    <t>Bridget Jones: The Edge of Reason </t>
  </si>
  <si>
    <t>Celia Imrie</t>
  </si>
  <si>
    <t>american actress playing british character|intern|prison|six word title|thailand</t>
  </si>
  <si>
    <t>http://www.imdb.com/title/tt0317198/?ref_=fn_tt_tt_1</t>
  </si>
  <si>
    <t>Carl Franklin</t>
  </si>
  <si>
    <t>Crime|Drama|Romance|Thriller</t>
  </si>
  <si>
    <t>Out of Time </t>
  </si>
  <si>
    <t>John Billingsley</t>
  </si>
  <si>
    <t>cancer|florida|insurance|life insurance policy|small town</t>
  </si>
  <si>
    <t>http://www.imdb.com/title/tt0313443/?ref_=fn_tt_tt_1</t>
  </si>
  <si>
    <t>Steven Seagal</t>
  </si>
  <si>
    <t>Joan Chen</t>
  </si>
  <si>
    <t>On Deadly Ground </t>
  </si>
  <si>
    <t>Sven-Ole Thorsen</t>
  </si>
  <si>
    <t>environmental|murder|oil|oil spill|tribe</t>
  </si>
  <si>
    <t>http://www.imdb.com/title/tt0110725/?ref_=fn_tt_tt_1</t>
  </si>
  <si>
    <t>The Adventures of Sharkboy and Lavagirl 3-D </t>
  </si>
  <si>
    <t>Taylor Dooley</t>
  </si>
  <si>
    <t>boy|bully|dream|dream sequence|planet</t>
  </si>
  <si>
    <t>http://www.imdb.com/title/tt0424774/?ref_=fn_tt_tt_1</t>
  </si>
  <si>
    <t>Danny Boyle</t>
  </si>
  <si>
    <t>Virginie Ledoyen</t>
  </si>
  <si>
    <t>The Beach </t>
  </si>
  <si>
    <t>Peter Youngblood Hills</t>
  </si>
  <si>
    <t>love|map|paradise|thailand|travel</t>
  </si>
  <si>
    <t>http://www.imdb.com/title/tt0163978/?ref_=fn_tt_tt_1</t>
  </si>
  <si>
    <t>Raising Helen </t>
  </si>
  <si>
    <t>fashion show|female protagonist|love|pastor|queens new york city</t>
  </si>
  <si>
    <t>http://www.imdb.com/title/tt0350028/?ref_=fn_tt_tt_1</t>
  </si>
  <si>
    <t>Ben Miles</t>
  </si>
  <si>
    <t>Shô Kosugi</t>
  </si>
  <si>
    <t>Ninja Assassin </t>
  </si>
  <si>
    <t>Rain</t>
  </si>
  <si>
    <t>critically bashed|kung fu|martial artist|martial arts|ninja</t>
  </si>
  <si>
    <t>http://www.imdb.com/title/tt1186367/?ref_=fn_tt_tt_1</t>
  </si>
  <si>
    <t>For Love of the Game </t>
  </si>
  <si>
    <t>Carmine Giovinazzo</t>
  </si>
  <si>
    <t>baseball|baseball movie|detroit tigers|perfect game|pitcher</t>
  </si>
  <si>
    <t>http://www.imdb.com/title/tt0126916/?ref_=fn_tt_tt_1</t>
  </si>
  <si>
    <t>Andrew Bergman</t>
  </si>
  <si>
    <t>Rumer Willis</t>
  </si>
  <si>
    <t>Comedy|Crime|Drama|Thriller</t>
  </si>
  <si>
    <t>Striptease </t>
  </si>
  <si>
    <t>bouncer|breasts|congressman|private dancer|stripper</t>
  </si>
  <si>
    <t>http://www.imdb.com/title/tt0117765/?ref_=fn_tt_tt_1</t>
  </si>
  <si>
    <t>Marmaduke </t>
  </si>
  <si>
    <t>dog|great dane|rivalry|talking animal|talking cat</t>
  </si>
  <si>
    <t>http://www.imdb.com/title/tt1392197/?ref_=fn_tt_tt_1</t>
  </si>
  <si>
    <t>Jay Mohr</t>
  </si>
  <si>
    <t>Drama|Fantasy</t>
  </si>
  <si>
    <t>Hereafter </t>
  </si>
  <si>
    <t>death|france|near death experience|tsunami|twin brother</t>
  </si>
  <si>
    <t>http://www.imdb.com/title/tt1212419/?ref_=fn_tt_tt_1</t>
  </si>
  <si>
    <t>Barbet Schroeder</t>
  </si>
  <si>
    <t>Murder by Numbers </t>
  </si>
  <si>
    <t>Agnes Bruckner</t>
  </si>
  <si>
    <t>disposing of a dead body|high school student|murder|sociopath|teenage boy</t>
  </si>
  <si>
    <t>http://www.imdb.com/title/tt0264935/?ref_=fn_tt_tt_1</t>
  </si>
  <si>
    <t>Muse Watson</t>
  </si>
  <si>
    <t>Assassins </t>
  </si>
  <si>
    <t>Kelly Rowan</t>
  </si>
  <si>
    <t>assassin|floppy disk|modem|rival|russian</t>
  </si>
  <si>
    <t>http://www.imdb.com/title/tt0112401/?ref_=fn_tt_tt_1</t>
  </si>
  <si>
    <t>Peter Webber</t>
  </si>
  <si>
    <t>Stephen Walters</t>
  </si>
  <si>
    <t>Hannibal Rising </t>
  </si>
  <si>
    <t>Richard Brake</t>
  </si>
  <si>
    <t>aunt|cannibalism|faked death|medical student|revenge</t>
  </si>
  <si>
    <t>http://www.imdb.com/title/tt0367959/?ref_=fn_tt_tt_1</t>
  </si>
  <si>
    <t>Tim Matheson</t>
  </si>
  <si>
    <t>The Story of Us </t>
  </si>
  <si>
    <t>Rita Wilson</t>
  </si>
  <si>
    <t>four word title|husband wife relationship|male rear nudity|marriage|summer camp</t>
  </si>
  <si>
    <t>http://www.imdb.com/title/tt0160916/?ref_=fn_tt_tt_1</t>
  </si>
  <si>
    <t>Andrew Niccol</t>
  </si>
  <si>
    <t>J.D. Evermore</t>
  </si>
  <si>
    <t>The Host </t>
  </si>
  <si>
    <t>Rachel Roberts</t>
  </si>
  <si>
    <t>alien|alien creature|body snatching|desert|parasite</t>
  </si>
  <si>
    <t>http://www.imdb.com/title/tt1517260/?ref_=fn_tt_tt_1</t>
  </si>
  <si>
    <t>Harry Connick Jr.</t>
  </si>
  <si>
    <t>Basic </t>
  </si>
  <si>
    <t>Tim Daly</t>
  </si>
  <si>
    <t>2000s|army|military crime|necklace yanked off|panama</t>
  </si>
  <si>
    <t>http://www.imdb.com/title/tt0264395/?ref_=fn_tt_tt_1</t>
  </si>
  <si>
    <t>Blood Work </t>
  </si>
  <si>
    <t>Rick Hoffman</t>
  </si>
  <si>
    <t>boat|heart transplant|murder|serial killer|sister</t>
  </si>
  <si>
    <t>http://www.imdb.com/title/tt0309377/?ref_=fn_tt_tt_1</t>
  </si>
  <si>
    <t>The International </t>
  </si>
  <si>
    <t>bank|chase|district attorney|interpol|murder</t>
  </si>
  <si>
    <t>http://www.imdb.com/title/tt0963178/?ref_=fn_tt_tt_1</t>
  </si>
  <si>
    <t>John Carpenter</t>
  </si>
  <si>
    <t>Valeria Golino</t>
  </si>
  <si>
    <t>Escape from L.A. </t>
  </si>
  <si>
    <t>Michelle Forbes</t>
  </si>
  <si>
    <t>escape|island|los angeles california|machismo|president's daughter</t>
  </si>
  <si>
    <t>http://www.imdb.com/title/tt0116225/?ref_=fn_tt_tt_1</t>
  </si>
  <si>
    <t>The Iron Giant </t>
  </si>
  <si>
    <t>M. Emmet Walsh</t>
  </si>
  <si>
    <t>boy|friend|government agent|maine|robot</t>
  </si>
  <si>
    <t>http://www.imdb.com/title/tt0129167/?ref_=fn_tt_tt_1</t>
  </si>
  <si>
    <t>Wes Anderson</t>
  </si>
  <si>
    <t>Adventure|Comedy|Drama</t>
  </si>
  <si>
    <t>The Life Aquatic with Steve Zissou </t>
  </si>
  <si>
    <t>expedition|oceanographer|sea|shark|team</t>
  </si>
  <si>
    <t>http://www.imdb.com/title/tt0362270/?ref_=fn_tt_tt_1</t>
  </si>
  <si>
    <t>Donald Watkins</t>
  </si>
  <si>
    <t>Action|Biography|Drama|History|War</t>
  </si>
  <si>
    <t>Free State of Jones </t>
  </si>
  <si>
    <t>Jessica Collins</t>
  </si>
  <si>
    <t>american civil war|civil war|u.s. civil war</t>
  </si>
  <si>
    <t>http://www.imdb.com/title/tt1124037/?ref_=fn_tt_tt_1</t>
  </si>
  <si>
    <t>The Life of David Gale </t>
  </si>
  <si>
    <t>activist|death|death row|murder|texas</t>
  </si>
  <si>
    <t>http://www.imdb.com/title/tt0289992/?ref_=fn_tt_tt_1</t>
  </si>
  <si>
    <t>Vanessa Ferlito</t>
  </si>
  <si>
    <t>Man of the House </t>
  </si>
  <si>
    <t>cheerleader|cheerleading movie|neo noir|neo western|texas ranger</t>
  </si>
  <si>
    <t>http://www.imdb.com/title/tt0331933/?ref_=fn_tt_tt_1</t>
  </si>
  <si>
    <t>Run All Night </t>
  </si>
  <si>
    <t>death|drug dealer|limousine|limousine driver|one night</t>
  </si>
  <si>
    <t>http://www.imdb.com/title/tt2199571/?ref_=fn_tt_tt_1</t>
  </si>
  <si>
    <t>David Cronenberg</t>
  </si>
  <si>
    <t>Eastern Promises </t>
  </si>
  <si>
    <t>Raza Jaffrey</t>
  </si>
  <si>
    <t>male pubic hair|pubic hair|russian|sex scene|turkish bath</t>
  </si>
  <si>
    <t>http://www.imdb.com/title/tt0765443/?ref_=fn_tt_tt_1</t>
  </si>
  <si>
    <t>John Stockwell</t>
  </si>
  <si>
    <t>Into the Blue </t>
  </si>
  <si>
    <t>bahamas|blood splatter|cocaine|hairy chest|shark</t>
  </si>
  <si>
    <t>http://www.imdb.com/title/tt0378109/?ref_=fn_tt_tt_1</t>
  </si>
  <si>
    <t>David Bailie</t>
  </si>
  <si>
    <t>Paul Brooke</t>
  </si>
  <si>
    <t>The Messenger: The Story of Joan of Arc </t>
  </si>
  <si>
    <t>Rab Affleck</t>
  </si>
  <si>
    <t>cathedral|dauphin|france|trial|wartime rape</t>
  </si>
  <si>
    <t>http://www.imdb.com/title/tt0151137/?ref_=fn_tt_tt_1</t>
  </si>
  <si>
    <t>David Gordon Green</t>
  </si>
  <si>
    <t>Adventure|Comedy|Fantasy</t>
  </si>
  <si>
    <t>Your Highness </t>
  </si>
  <si>
    <t>knight|prince|quest|rescue|thong bikini</t>
  </si>
  <si>
    <t>http://www.imdb.com/title/tt1240982/?ref_=fn_tt_tt_1</t>
  </si>
  <si>
    <t>Jim Sheridan</t>
  </si>
  <si>
    <t>Gregory Smith</t>
  </si>
  <si>
    <t>Dream House </t>
  </si>
  <si>
    <t>closet|father daughter relationship|psychiatric hospital|real life sisters playing sisters|train</t>
  </si>
  <si>
    <t>http://www.imdb.com/title/tt1462041/?ref_=fn_tt_tt_1</t>
  </si>
  <si>
    <t>Costa-Gavras</t>
  </si>
  <si>
    <t>Mad City </t>
  </si>
  <si>
    <t>William Atherton</t>
  </si>
  <si>
    <t>hostage|museum|natural history museum|news reporter|reporter</t>
  </si>
  <si>
    <t>http://www.imdb.com/title/tt0119592/?ref_=fn_tt_tt_1</t>
  </si>
  <si>
    <t>Patrick Read Johnson</t>
  </si>
  <si>
    <t>Lara Flynn Boyle</t>
  </si>
  <si>
    <t>Adventure|Comedy|Crime|Drama|Family</t>
  </si>
  <si>
    <t>Baby's Day Out </t>
  </si>
  <si>
    <t>baby|baby boy|kidnapping|kidnapping a child|taxi</t>
  </si>
  <si>
    <t>http://www.imdb.com/title/tt0109190/?ref_=fn_tt_tt_1</t>
  </si>
  <si>
    <t>The Scarlet Letter </t>
  </si>
  <si>
    <t>17th century|adultery|letter|pubic hair|swimming</t>
  </si>
  <si>
    <t>http://www.imdb.com/title/tt0114345/?ref_=fn_tt_tt_1</t>
  </si>
  <si>
    <t>Fair Game </t>
  </si>
  <si>
    <t>bush administration|cia|interview|iraq|new york times</t>
  </si>
  <si>
    <t>http://www.imdb.com/title/tt0977855/?ref_=fn_tt_tt_1</t>
  </si>
  <si>
    <t>Julie Benz</t>
  </si>
  <si>
    <t>Mo'Nique</t>
  </si>
  <si>
    <t>Action|Biography|Crime|Drama|Thriller</t>
  </si>
  <si>
    <t>Ian Ziering</t>
  </si>
  <si>
    <t>Domino </t>
  </si>
  <si>
    <t>bounty hunter|fbi|female bounty hunter|female nudity|reality show</t>
  </si>
  <si>
    <t>http://www.imdb.com/title/tt0421054/?ref_=fn_tt_tt_1</t>
  </si>
  <si>
    <t>Jade </t>
  </si>
  <si>
    <t>blackmail|investigation|murder|panties pulled down|prostitution</t>
  </si>
  <si>
    <t>http://www.imdb.com/title/tt0113451/?ref_=fn_tt_tt_1</t>
  </si>
  <si>
    <t>Gamer </t>
  </si>
  <si>
    <t>battle|convict|death|mind control|role playing</t>
  </si>
  <si>
    <t>http://www.imdb.com/title/tt1034032/?ref_=fn_tt_tt_1</t>
  </si>
  <si>
    <t>Richard LaGravenese</t>
  </si>
  <si>
    <t>Zoey Deutch</t>
  </si>
  <si>
    <t>Alden Ehrenreich</t>
  </si>
  <si>
    <t>Beautiful Creatures </t>
  </si>
  <si>
    <t>Pruitt Taylor Vince</t>
  </si>
  <si>
    <t>dream|escape|magic|magic spell|small town</t>
  </si>
  <si>
    <t>http://www.imdb.com/title/tt1559547/?ref_=fn_tt_tt_1</t>
  </si>
  <si>
    <t>Danny DeVito</t>
  </si>
  <si>
    <t>Death to Smoochy </t>
  </si>
  <si>
    <t>children|children's tv show|money|revenge|scandal</t>
  </si>
  <si>
    <t>http://www.imdb.com/title/tt0266452/?ref_=fn_tt_tt_1</t>
  </si>
  <si>
    <t>Zoolander 2 </t>
  </si>
  <si>
    <t>chosen one|fashion|fashion model|model|retired</t>
  </si>
  <si>
    <t>http://www.imdb.com/title/tt1608290/?ref_=fn_tt_tt_1</t>
  </si>
  <si>
    <t>George Armitage</t>
  </si>
  <si>
    <t>Andrew Wilson</t>
  </si>
  <si>
    <t>The Big Bounce </t>
  </si>
  <si>
    <t>Willie Nelson</t>
  </si>
  <si>
    <t>breasts|consensual sex|female nudity|judge|surfer</t>
  </si>
  <si>
    <t>http://www.imdb.com/title/tt0315824/?ref_=fn_tt_tt_1</t>
  </si>
  <si>
    <t>Comedy|Sci-Fi</t>
  </si>
  <si>
    <t>What Planet Are You From? </t>
  </si>
  <si>
    <t>alien|baby|banker|pregnancy|question in title</t>
  </si>
  <si>
    <t>http://www.imdb.com/title/tt0181151/?ref_=fn_tt_tt_1</t>
  </si>
  <si>
    <t>Patrick Lussier</t>
  </si>
  <si>
    <t>Drive Angry </t>
  </si>
  <si>
    <t>baby|cult|oklahoma|sex scene|waitress</t>
  </si>
  <si>
    <t>http://www.imdb.com/title/tt1502404/?ref_=fn_tt_tt_1</t>
  </si>
  <si>
    <t>Robin Shou</t>
  </si>
  <si>
    <t>Street Fighter: The Legend of Chun-Li </t>
  </si>
  <si>
    <t>Josie Ho</t>
  </si>
  <si>
    <t>chun li|crime fighter|gangster|mobster|rescue</t>
  </si>
  <si>
    <t>http://www.imdb.com/title/tt0891592/?ref_=fn_tt_tt_1</t>
  </si>
  <si>
    <t>James Wong</t>
  </si>
  <si>
    <t>The One </t>
  </si>
  <si>
    <t>fight|multiverse|police|police officer|prison</t>
  </si>
  <si>
    <t>http://www.imdb.com/title/tt0267804/?ref_=fn_tt_tt_1</t>
  </si>
  <si>
    <t>Drama|Romance|Sci-Fi</t>
  </si>
  <si>
    <t>Gilbert Gottfried</t>
  </si>
  <si>
    <t>Action|Adventure|Comedy|Crime|Music|Mystery</t>
  </si>
  <si>
    <t>The Adventures of Ford Fairlane </t>
  </si>
  <si>
    <t>David Patrick Kelly</t>
  </si>
  <si>
    <t>detective|groupie|murder|music industry|rock n roll</t>
  </si>
  <si>
    <t>http://www.imdb.com/title/tt0098987/?ref_=fn_tt_tt_1</t>
  </si>
  <si>
    <t>Richard Curtis</t>
  </si>
  <si>
    <t>Comedy|Drama|Music</t>
  </si>
  <si>
    <t>Jacob Vargas</t>
  </si>
  <si>
    <t>Traffic </t>
  </si>
  <si>
    <t>James Lew</t>
  </si>
  <si>
    <t>cocaine|drug smuggling|interlinked stories|judge|mexico</t>
  </si>
  <si>
    <t>http://www.imdb.com/title/tt0181865/?ref_=fn_tt_tt_1</t>
  </si>
  <si>
    <t>Indiana Jones and the Last Crusade </t>
  </si>
  <si>
    <t>Alison Doody</t>
  </si>
  <si>
    <t>castle|diary|holy grail|map|nazi</t>
  </si>
  <si>
    <t>http://www.imdb.com/title/tt0097576/?ref_=fn_tt_tt_1</t>
  </si>
  <si>
    <t>Action|Crime|Drama|Sci-Fi|Thriller</t>
  </si>
  <si>
    <t>Chappie </t>
  </si>
  <si>
    <t>artificial intelligence|consciousness|future|mind uploading|robot</t>
  </si>
  <si>
    <t>http://www.imdb.com/title/tt1823672/?ref_=fn_tt_tt_1</t>
  </si>
  <si>
    <t>The Bone Collector </t>
  </si>
  <si>
    <t>Leland Orser</t>
  </si>
  <si>
    <t>new york city|police|quadriplegic|serial killer|suicide</t>
  </si>
  <si>
    <t>http://www.imdb.com/title/tt0145681/?ref_=fn_tt_tt_1</t>
  </si>
  <si>
    <t>Dwight Yoakam</t>
  </si>
  <si>
    <t>Panic Room </t>
  </si>
  <si>
    <t>Mel Rodriguez</t>
  </si>
  <si>
    <t>brownstone|burglar|money|panic|panic room</t>
  </si>
  <si>
    <t>http://www.imdb.com/title/tt0258000/?ref_=fn_tt_tt_1</t>
  </si>
  <si>
    <t>Lochlyn Munro</t>
  </si>
  <si>
    <t>Horror|Thriller</t>
  </si>
  <si>
    <t>P.J. Soles</t>
  </si>
  <si>
    <t>Action|Adventure|Comedy|Drama|War</t>
  </si>
  <si>
    <t>Three Kings </t>
  </si>
  <si>
    <t>Mykelti Williamson</t>
  </si>
  <si>
    <t>gold|gulf war|iraq|kuwait|map</t>
  </si>
  <si>
    <t>http://www.imdb.com/title/tt0120188/?ref_=fn_tt_tt_1</t>
  </si>
  <si>
    <t>Fares Fares</t>
  </si>
  <si>
    <t>Child 44 </t>
  </si>
  <si>
    <t>Michael Nardone</t>
  </si>
  <si>
    <t>child murderer|murder|sex|soviet union|woman slaps a man</t>
  </si>
  <si>
    <t>http://www.imdb.com/title/tt1014763/?ref_=fn_tt_tt_1</t>
  </si>
  <si>
    <t>Czech Republic</t>
  </si>
  <si>
    <t>Douglas Haase</t>
  </si>
  <si>
    <t>Corinna Harney</t>
  </si>
  <si>
    <t>Rat Race </t>
  </si>
  <si>
    <t>Vince Vieluf</t>
  </si>
  <si>
    <t>casino|locker|money|museum|race</t>
  </si>
  <si>
    <t>http://www.imdb.com/title/tt0250687/?ref_=fn_tt_tt_1</t>
  </si>
  <si>
    <t>Drama|Mystery|Sci-Fi</t>
  </si>
  <si>
    <t>K-PAX </t>
  </si>
  <si>
    <t>extraterrestrial|hospital|patient|planet|science</t>
  </si>
  <si>
    <t>http://www.imdb.com/title/tt0272152/?ref_=fn_tt_tt_1</t>
  </si>
  <si>
    <t>Kate &amp; Leopold </t>
  </si>
  <si>
    <t>Bradley Whitford</t>
  </si>
  <si>
    <t>bridge|brooklyn bridge|falling down an elevator shaft|time travel|time travel romance</t>
  </si>
  <si>
    <t>http://www.imdb.com/title/tt0035423/?ref_=fn_tt_tt_1</t>
  </si>
  <si>
    <t>Bedazzled </t>
  </si>
  <si>
    <t>Brian Doyle-Murray</t>
  </si>
  <si>
    <t>contract|devil|dream|soul|wish</t>
  </si>
  <si>
    <t>http://www.imdb.com/title/tt0230030/?ref_=fn_tt_tt_1</t>
  </si>
  <si>
    <t>Crime|Drama|Music</t>
  </si>
  <si>
    <t>The Cotton Club </t>
  </si>
  <si>
    <t>Fred Gwynne</t>
  </si>
  <si>
    <t>brothers hugging|jazz|jealousy|nudity|parole violation</t>
  </si>
  <si>
    <t>http://www.imdb.com/title/tt0087089/?ref_=fn_tt_tt_1</t>
  </si>
  <si>
    <t>Adventure|Crime|Drama|Western</t>
  </si>
  <si>
    <t>3:10 to Yuma </t>
  </si>
  <si>
    <t>Gretchen Mol</t>
  </si>
  <si>
    <t>outlaw|rancher|small western town|stagecoach|train</t>
  </si>
  <si>
    <t>http://www.imdb.com/title/tt0381849/?ref_=fn_tt_tt_1</t>
  </si>
  <si>
    <t>Olivier Megaton</t>
  </si>
  <si>
    <t>Taken 3 </t>
  </si>
  <si>
    <t>Jon Gries</t>
  </si>
  <si>
    <t>betrayal|death|final showdown|murder|on the run</t>
  </si>
  <si>
    <t>http://www.imdb.com/title/tt2446042/?ref_=fn_tt_tt_1</t>
  </si>
  <si>
    <t>Out of Sight </t>
  </si>
  <si>
    <t>Keith Hudson</t>
  </si>
  <si>
    <t>heist|neo noir|one last job|opposites attract|u.s. marshal</t>
  </si>
  <si>
    <t>http://www.imdb.com/title/tt0120780/?ref_=fn_tt_tt_1</t>
  </si>
  <si>
    <t>Comedy|Drama|Thriller</t>
  </si>
  <si>
    <t>The Cable Guy </t>
  </si>
  <si>
    <t>Andy Dick</t>
  </si>
  <si>
    <t>cable guy|foreplay|friend|kissing|television</t>
  </si>
  <si>
    <t>http://www.imdb.com/title/tt0115798/?ref_=fn_tt_tt_1</t>
  </si>
  <si>
    <t>Drama|Romance|War</t>
  </si>
  <si>
    <t>Hindi</t>
  </si>
  <si>
    <t>India</t>
  </si>
  <si>
    <t>Unrated</t>
  </si>
  <si>
    <t>Action|Comedy|Crime|Music|Romance|Thriller</t>
  </si>
  <si>
    <t>Charlie Korsmo</t>
  </si>
  <si>
    <t>Dick Tracy </t>
  </si>
  <si>
    <t>crime boss|detective|dick tracy|gangster|orphan</t>
  </si>
  <si>
    <t>http://www.imdb.com/title/tt0099422/?ref_=fn_tt_tt_1</t>
  </si>
  <si>
    <t>Faye Dunaway</t>
  </si>
  <si>
    <t>Crime|Romance|Thriller</t>
  </si>
  <si>
    <t>The Thomas Crown Affair </t>
  </si>
  <si>
    <t>art|insurance investigator|martinique|painting|trust</t>
  </si>
  <si>
    <t>http://www.imdb.com/title/tt0155267/?ref_=fn_tt_tt_1</t>
  </si>
  <si>
    <t>Penny Marshall</t>
  </si>
  <si>
    <t>Adam Garcia</t>
  </si>
  <si>
    <t>Riding in Cars with Boys </t>
  </si>
  <si>
    <t>Alissa Dean</t>
  </si>
  <si>
    <t>boy|college|heroin|working class|writer</t>
  </si>
  <si>
    <t>http://www.imdb.com/title/tt0200027/?ref_=fn_tt_tt_1</t>
  </si>
  <si>
    <t>Russian</t>
  </si>
  <si>
    <t>Paul Bolger</t>
  </si>
  <si>
    <t>Happily N'Ever After </t>
  </si>
  <si>
    <t>apostrophe in title|cinderella|first of series|punctuation in title|three word title</t>
  </si>
  <si>
    <t>http://www.imdb.com/title/tt0308353/?ref_=fn_tt_tt_1</t>
  </si>
  <si>
    <t>Stephen Frears</t>
  </si>
  <si>
    <t>Bronagh Gallagher</t>
  </si>
  <si>
    <t>Mary Reilly </t>
  </si>
  <si>
    <t>George Cole</t>
  </si>
  <si>
    <t>19th century|butler|housemaid|laboratory|servant</t>
  </si>
  <si>
    <t>http://www.imdb.com/title/tt0117002/?ref_=fn_tt_tt_1</t>
  </si>
  <si>
    <t>P.J. Hogan</t>
  </si>
  <si>
    <t>My Best Friend's Wedding </t>
  </si>
  <si>
    <t>best friend|chick flick|male female friendship|promise|wedding</t>
  </si>
  <si>
    <t>http://www.imdb.com/title/tt0119738/?ref_=fn_tt_tt_1</t>
  </si>
  <si>
    <t>America's Sweethearts </t>
  </si>
  <si>
    <t>actor|love|movie star|press|publicist</t>
  </si>
  <si>
    <t>http://www.imdb.com/title/tt0265029/?ref_=fn_tt_tt_1</t>
  </si>
  <si>
    <t>Insomnia </t>
  </si>
  <si>
    <t>Crystal Lowe</t>
  </si>
  <si>
    <t>detective|insomnia|murder|partner|police</t>
  </si>
  <si>
    <t>http://www.imdb.com/title/tt0278504/?ref_=fn_tt_tt_1</t>
  </si>
  <si>
    <t>Action|Adventure|Drama|Sci-Fi|Thriller</t>
  </si>
  <si>
    <t>Star Trek: First Contact </t>
  </si>
  <si>
    <t>21st century|borg|borg sphere|captain|sphere</t>
  </si>
  <si>
    <t>http://www.imdb.com/title/tt0117731/?ref_=fn_tt_tt_1</t>
  </si>
  <si>
    <t>Billy Blair</t>
  </si>
  <si>
    <t>Action|Drama|Fantasy|Thriller|Western</t>
  </si>
  <si>
    <t>Jonah Hex </t>
  </si>
  <si>
    <t>Julia Jones</t>
  </si>
  <si>
    <t>confederate|death|independence day|military|terrorist</t>
  </si>
  <si>
    <t>http://www.imdb.com/title/tt1075747/?ref_=fn_tt_tt_1</t>
  </si>
  <si>
    <t>Action|Drama|Mystery|Thriller|War</t>
  </si>
  <si>
    <t>Courage Under Fire </t>
  </si>
  <si>
    <t>bravery|honor|medal of honor|military life|unreliable flashback</t>
  </si>
  <si>
    <t>http://www.imdb.com/title/tt0115956/?ref_=fn_tt_tt_1</t>
  </si>
  <si>
    <t>Swoosie Kurtz</t>
  </si>
  <si>
    <t>Liar Liar </t>
  </si>
  <si>
    <t>Randall 'Tex' Cobb</t>
  </si>
  <si>
    <t>birthday|birthday wish|father disappoints child|lie|workaholic</t>
  </si>
  <si>
    <t>http://www.imdb.com/title/tt0119528/?ref_=fn_tt_tt_1</t>
  </si>
  <si>
    <t>Brad Furman</t>
  </si>
  <si>
    <t>Amy Ryan</t>
  </si>
  <si>
    <t>Biography|Crime|Drama|Thriller</t>
  </si>
  <si>
    <t>Olympia Dukakis</t>
  </si>
  <si>
    <t>Terence Young</t>
  </si>
  <si>
    <t>Jacqueline Bisset</t>
  </si>
  <si>
    <t>South Korea</t>
  </si>
  <si>
    <t>The Flintstones </t>
  </si>
  <si>
    <t>1000000 b.c.|box office hit|lawn mowing|product placement|stone age</t>
  </si>
  <si>
    <t>http://www.imdb.com/title/tt0109813/?ref_=fn_tt_tt_1</t>
  </si>
  <si>
    <t>Luke Grimes</t>
  </si>
  <si>
    <t>Taken 2 </t>
  </si>
  <si>
    <t>albanian|revenge|revenge motive|teenage daughter|vacation</t>
  </si>
  <si>
    <t>http://www.imdb.com/title/tt1397280/?ref_=fn_tt_tt_1</t>
  </si>
  <si>
    <t>David Zucker</t>
  </si>
  <si>
    <t>Pamela Anderson</t>
  </si>
  <si>
    <t>Regina Hall</t>
  </si>
  <si>
    <t>Scary Movie 3 </t>
  </si>
  <si>
    <t>Jenny McCarthy</t>
  </si>
  <si>
    <t>crop circle|farm|orchestral music score|reference to michael jackson|videotape</t>
  </si>
  <si>
    <t>http://www.imdb.com/title/tt0306047/?ref_=fn_tt_tt_1</t>
  </si>
  <si>
    <t>Wendy Raquel Robinson</t>
  </si>
  <si>
    <t>Action|Comedy|Crime|Romance</t>
  </si>
  <si>
    <t>Candice Bergen</t>
  </si>
  <si>
    <t>Miss Congeniality </t>
  </si>
  <si>
    <t>Heather Burns</t>
  </si>
  <si>
    <t>beauty pageant|fbi|female agent|pageant|undercover</t>
  </si>
  <si>
    <t>http://www.imdb.com/title/tt0212346/?ref_=fn_tt_tt_1</t>
  </si>
  <si>
    <t>Action|Adventure|Family|Fantasy|Sci-Fi</t>
  </si>
  <si>
    <t>Journey to the Center of the Earth </t>
  </si>
  <si>
    <t>Anita Briem</t>
  </si>
  <si>
    <t>cave|lost world|missing brother|mountain|venus flytrap</t>
  </si>
  <si>
    <t>http://www.imdb.com/title/tt0373051/?ref_=fn_tt_tt_1</t>
  </si>
  <si>
    <t>The Princess Diaries 2: Royal Engagement </t>
  </si>
  <si>
    <t>coronation|horse|princess|queen|side saddle</t>
  </si>
  <si>
    <t>http://www.imdb.com/title/tt0368933/?ref_=fn_tt_tt_1</t>
  </si>
  <si>
    <t>The Pelican Brief </t>
  </si>
  <si>
    <t>college professor|fbi|president|professor|supreme court</t>
  </si>
  <si>
    <t>http://www.imdb.com/title/tt0107798/?ref_=fn_tt_tt_1</t>
  </si>
  <si>
    <t>The Client </t>
  </si>
  <si>
    <t>Brad Renfro</t>
  </si>
  <si>
    <t>boy|brother|lawyer|mafia|senator</t>
  </si>
  <si>
    <t>http://www.imdb.com/title/tt0109446/?ref_=fn_tt_tt_1</t>
  </si>
  <si>
    <t>Noel Gugliemi</t>
  </si>
  <si>
    <t>The Bucket List </t>
  </si>
  <si>
    <t>billionaire|friend|hospital|list|mechanic</t>
  </si>
  <si>
    <t>http://www.imdb.com/title/tt0825232/?ref_=fn_tt_tt_1</t>
  </si>
  <si>
    <t>Patriot Games </t>
  </si>
  <si>
    <t>Patrick Bergin</t>
  </si>
  <si>
    <t>analyst|cia|ira|terrorist|terrorist attack</t>
  </si>
  <si>
    <t>http://www.imdb.com/title/tt0105112/?ref_=fn_tt_tt_1</t>
  </si>
  <si>
    <t>Jane Fonda</t>
  </si>
  <si>
    <t>Monster-in-Law </t>
  </si>
  <si>
    <t>breakdown|fight|mother in law|scheme|wedding</t>
  </si>
  <si>
    <t>http://www.imdb.com/title/tt0369735/?ref_=fn_tt_tt_1</t>
  </si>
  <si>
    <t>Denis Villeneuve</t>
  </si>
  <si>
    <t>Prisoners </t>
  </si>
  <si>
    <t>child abduction|detective|investigation|police|sex offender</t>
  </si>
  <si>
    <t>http://www.imdb.com/title/tt1392214/?ref_=fn_tt_tt_1</t>
  </si>
  <si>
    <t>Training Day </t>
  </si>
  <si>
    <t>lapd|narc|narcotics|title spoken by character|training</t>
  </si>
  <si>
    <t>http://www.imdb.com/title/tt0139654/?ref_=fn_tt_tt_1</t>
  </si>
  <si>
    <t>Enrico Colantoni</t>
  </si>
  <si>
    <t>Galaxy Quest </t>
  </si>
  <si>
    <t>Robin Sachs</t>
  </si>
  <si>
    <t>alien|alien race|convention|fan|general</t>
  </si>
  <si>
    <t>http://www.imdb.com/title/tt0177789/?ref_=fn_tt_tt_1</t>
  </si>
  <si>
    <t>Scary Movie 2 </t>
  </si>
  <si>
    <t>blow job|demon|exorcism|priest|professor</t>
  </si>
  <si>
    <t>http://www.imdb.com/title/tt0257106/?ref_=fn_tt_tt_1</t>
  </si>
  <si>
    <t>Eric Jacobson</t>
  </si>
  <si>
    <t>Adventure|Comedy|Family|Musical</t>
  </si>
  <si>
    <t>The Muppets </t>
  </si>
  <si>
    <t>Steve Whitmire</t>
  </si>
  <si>
    <t>bel air california|book|friends who live together|the muppets|tribute band</t>
  </si>
  <si>
    <t>http://www.imdb.com/title/tt1204342/?ref_=fn_tt_tt_1</t>
  </si>
  <si>
    <t>Traci Lords</t>
  </si>
  <si>
    <t>Action|Horror</t>
  </si>
  <si>
    <t>Blade </t>
  </si>
  <si>
    <t>1990s|blade|blood|vampire|vampire hunter</t>
  </si>
  <si>
    <t>http://www.imdb.com/title/tt0120611/?ref_=fn_tt_tt_1</t>
  </si>
  <si>
    <t>Thomas Carter</t>
  </si>
  <si>
    <t>Coach Carter </t>
  </si>
  <si>
    <t>Robert Ri'chard</t>
  </si>
  <si>
    <t>basketball|basketball coach|coach|contract|high school</t>
  </si>
  <si>
    <t>http://www.imdb.com/title/tt0393162/?ref_=fn_tt_tt_1</t>
  </si>
  <si>
    <t>Roger Michell</t>
  </si>
  <si>
    <t>Matt Malloy</t>
  </si>
  <si>
    <t>Changing Lanes </t>
  </si>
  <si>
    <t>Bruce Altman</t>
  </si>
  <si>
    <t>car accident|feud|lawyer|revenge|road rage</t>
  </si>
  <si>
    <t>http://www.imdb.com/title/tt0264472/?ref_=fn_tt_tt_1</t>
  </si>
  <si>
    <t>Luis Llosa</t>
  </si>
  <si>
    <t>Eric Stoltz</t>
  </si>
  <si>
    <t>Action|Adventure|Horror|Thriller</t>
  </si>
  <si>
    <t>Anaconda </t>
  </si>
  <si>
    <t>Kari Wuhrer</t>
  </si>
  <si>
    <t>amazon|anaconda|boat|jungle|snake</t>
  </si>
  <si>
    <t>http://www.imdb.com/title/tt0118615/?ref_=fn_tt_tt_1</t>
  </si>
  <si>
    <t>Tyra Banks</t>
  </si>
  <si>
    <t>Comedy|Drama|Music|Romance</t>
  </si>
  <si>
    <t>Coyote Ugly </t>
  </si>
  <si>
    <t>Izabella Miko</t>
  </si>
  <si>
    <t>girl in panties|lift skirt|sexual attraction|short shorts|songwriter</t>
  </si>
  <si>
    <t>http://www.imdb.com/title/tt0200550/?ref_=fn_tt_tt_1</t>
  </si>
  <si>
    <t>Love Actually </t>
  </si>
  <si>
    <t>Kris Marshall</t>
  </si>
  <si>
    <t>aging rocker|christmas|love at first sight|minister|prime minister</t>
  </si>
  <si>
    <t>http://www.imdb.com/title/tt0314331/?ref_=fn_tt_tt_1</t>
  </si>
  <si>
    <t>Madeline Kahn</t>
  </si>
  <si>
    <t>A Bug's Life </t>
  </si>
  <si>
    <t>ant|circus|grasshopper|misunderstanding|overhearing</t>
  </si>
  <si>
    <t>http://www.imdb.com/title/tt0120623/?ref_=fn_tt_tt_1</t>
  </si>
  <si>
    <t>From Hell </t>
  </si>
  <si>
    <t>Ian Richardson</t>
  </si>
  <si>
    <t>freemason|jack the ripper|opium|prostitute|victorian era</t>
  </si>
  <si>
    <t>http://www.imdb.com/title/tt0120681/?ref_=fn_tt_tt_1</t>
  </si>
  <si>
    <t>Rod Steiger</t>
  </si>
  <si>
    <t>Action|Crime|Drama|Romance|Thriller</t>
  </si>
  <si>
    <t>The Specialist </t>
  </si>
  <si>
    <t>Emilio Estefan Jr.</t>
  </si>
  <si>
    <t>bomb|cia|explosive|explosives expert|miami florida</t>
  </si>
  <si>
    <t>http://www.imdb.com/title/tt0111255/?ref_=fn_tt_tt_1</t>
  </si>
  <si>
    <t>Peru</t>
  </si>
  <si>
    <t>Tin Cup </t>
  </si>
  <si>
    <t>driving range|golf|golfer|tournament|winnebago</t>
  </si>
  <si>
    <t>http://www.imdb.com/title/tt0117918/?ref_=fn_tt_tt_1</t>
  </si>
  <si>
    <t>Tom Bosley</t>
  </si>
  <si>
    <t>Comedy|Family|Romance|Sport</t>
  </si>
  <si>
    <t>Kicking &amp; Screaming </t>
  </si>
  <si>
    <t>book|child|slapstick comedy|soccer|suburb</t>
  </si>
  <si>
    <t>http://www.imdb.com/title/tt0384642/?ref_=fn_tt_tt_1</t>
  </si>
  <si>
    <t>Garth Jennings</t>
  </si>
  <si>
    <t>The Hitchhiker's Guide to the Galaxy </t>
  </si>
  <si>
    <t>alien|friend|galaxy|hyperspace|spaceship</t>
  </si>
  <si>
    <t>http://www.imdb.com/title/tt0371724/?ref_=fn_tt_tt_1</t>
  </si>
  <si>
    <t>Joel Zwick</t>
  </si>
  <si>
    <t>Nick Zano</t>
  </si>
  <si>
    <t>Fat Albert </t>
  </si>
  <si>
    <t>animated sequence|junkyard|love|party|television</t>
  </si>
  <si>
    <t>http://www.imdb.com/title/tt0396592/?ref_=fn_tt_tt_1</t>
  </si>
  <si>
    <t>Russell Mulcahy</t>
  </si>
  <si>
    <t>Resident Evil: Extinction </t>
  </si>
  <si>
    <t>James Tumminia</t>
  </si>
  <si>
    <t>clone|convoy|crow|desert|satellite</t>
  </si>
  <si>
    <t>http://www.imdb.com/title/tt0432021/?ref_=fn_tt_tt_1</t>
  </si>
  <si>
    <t>Blended </t>
  </si>
  <si>
    <t>Joel McHale</t>
  </si>
  <si>
    <t>blind date|children|date|daughter|son</t>
  </si>
  <si>
    <t>http://www.imdb.com/title/tt1086772/?ref_=fn_tt_tt_1</t>
  </si>
  <si>
    <t>Last Holiday </t>
  </si>
  <si>
    <t>chef|congressman|cook|hotel|senator</t>
  </si>
  <si>
    <t>http://www.imdb.com/title/tt0408985/?ref_=fn_tt_tt_1</t>
  </si>
  <si>
    <t>The River Wild </t>
  </si>
  <si>
    <t>William Lucking</t>
  </si>
  <si>
    <t>criminal|rafting|river|robber|white water rafting</t>
  </si>
  <si>
    <t>http://www.imdb.com/title/tt0110997/?ref_=fn_tt_tt_1</t>
  </si>
  <si>
    <t>Vincent Kartheiser</t>
  </si>
  <si>
    <t>Drama|Family|Fantasy</t>
  </si>
  <si>
    <t>The Indian in the Cupboard </t>
  </si>
  <si>
    <t>best friend|birthday|boy|friend|magic</t>
  </si>
  <si>
    <t>http://www.imdb.com/title/tt0113419/?ref_=fn_tt_tt_1</t>
  </si>
  <si>
    <t>Shea Whigham</t>
  </si>
  <si>
    <t>Demián Bichir</t>
  </si>
  <si>
    <t>Savages </t>
  </si>
  <si>
    <t>Gary Stretch</t>
  </si>
  <si>
    <t>arms tied overhead|damsel in distress|dea|marijuana|southern california</t>
  </si>
  <si>
    <t>http://www.imdb.com/title/tt1615065/?ref_=fn_tt_tt_1</t>
  </si>
  <si>
    <t>David R. Ellis</t>
  </si>
  <si>
    <t>Valerie Cruz</t>
  </si>
  <si>
    <t>Cellular </t>
  </si>
  <si>
    <t>Will Beinbrink</t>
  </si>
  <si>
    <t>cell phone|distress signal|family in danger|police|stealing a car</t>
  </si>
  <si>
    <t>http://www.imdb.com/title/tt0337921/?ref_=fn_tt_tt_1</t>
  </si>
  <si>
    <t>Peter Howitt</t>
  </si>
  <si>
    <t>Natalie Imbruglia</t>
  </si>
  <si>
    <t>Johnny English </t>
  </si>
  <si>
    <t>Ben Miller</t>
  </si>
  <si>
    <t>british|crown jewels|explosion|funeral|spy</t>
  </si>
  <si>
    <t>http://www.imdb.com/title/tt0274166/?ref_=fn_tt_tt_1</t>
  </si>
  <si>
    <t>John A. Davis</t>
  </si>
  <si>
    <t>The Ant Bully </t>
  </si>
  <si>
    <t>ant|miniaturization|punishment|shrinking|sudden change in size</t>
  </si>
  <si>
    <t>http://www.imdb.com/title/tt0429589/?ref_=fn_tt_tt_1</t>
  </si>
  <si>
    <t>David Lynch</t>
  </si>
  <si>
    <t>Dune </t>
  </si>
  <si>
    <t>José Ferrer</t>
  </si>
  <si>
    <t>desert planet|dune|giant worm|space travel|spice</t>
  </si>
  <si>
    <t>http://www.imdb.com/title/tt0087182/?ref_=fn_tt_tt_1</t>
  </si>
  <si>
    <t>Julie Taymor</t>
  </si>
  <si>
    <t>T.V. Carpio</t>
  </si>
  <si>
    <t>Drama|Fantasy|Musical|Romance</t>
  </si>
  <si>
    <t>Across the Universe </t>
  </si>
  <si>
    <t>Robert Clohessy</t>
  </si>
  <si>
    <t>anti war|liverpool|love|protest|song</t>
  </si>
  <si>
    <t>http://www.imdb.com/title/tt0445922/?ref_=fn_tt_tt_1</t>
  </si>
  <si>
    <t>Revolutionary Road </t>
  </si>
  <si>
    <t>Joe Komara</t>
  </si>
  <si>
    <t>based on novel|children|connecticut|suburb|work</t>
  </si>
  <si>
    <t>http://www.imdb.com/title/tt0959337/?ref_=fn_tt_tt_1</t>
  </si>
  <si>
    <t>16 Blocks </t>
  </si>
  <si>
    <t>alcoholic|courthouse|detective|jail|witness</t>
  </si>
  <si>
    <t>http://www.imdb.com/title/tt0450232/?ref_=fn_tt_tt_1</t>
  </si>
  <si>
    <t>Mathieu Kassovitz</t>
  </si>
  <si>
    <t>Babylon A.D. </t>
  </si>
  <si>
    <t>David Belle</t>
  </si>
  <si>
    <t>box office flop|convent|mercenary|new york|pregnant</t>
  </si>
  <si>
    <t>http://www.imdb.com/title/tt0364970/?ref_=fn_tt_tt_1</t>
  </si>
  <si>
    <t>John Gray</t>
  </si>
  <si>
    <t>Alexa PenaVega</t>
  </si>
  <si>
    <t>The Glimmer Man </t>
  </si>
  <si>
    <t>detective|heavy rain|murder|partner|serial killer</t>
  </si>
  <si>
    <t>http://www.imdb.com/title/tt0116421/?ref_=fn_tt_tt_1</t>
  </si>
  <si>
    <t>John de Lancie</t>
  </si>
  <si>
    <t>Multiplicity </t>
  </si>
  <si>
    <t>Obba Babatundé</t>
  </si>
  <si>
    <t>clone|cloning|construction|same actor playing two characters simultaneously on screen|year 1996</t>
  </si>
  <si>
    <t>http://www.imdb.com/title/tt0117108/?ref_=fn_tt_tt_1</t>
  </si>
  <si>
    <t>John Schultz</t>
  </si>
  <si>
    <t>Carter Jenkins</t>
  </si>
  <si>
    <t>Adventure|Comedy|Family|Fantasy|Sci-Fi</t>
  </si>
  <si>
    <t>Malese Jow</t>
  </si>
  <si>
    <t>Aliens in the Attic </t>
  </si>
  <si>
    <t>alien|attic|boyfriend|mind control|nintendo ds</t>
  </si>
  <si>
    <t>http://www.imdb.com/title/tt0775552/?ref_=fn_tt_tt_1</t>
  </si>
  <si>
    <t>Sean Penn</t>
  </si>
  <si>
    <t>Adrien Dorval</t>
  </si>
  <si>
    <t>Costas Mandylor</t>
  </si>
  <si>
    <t>The Pledge </t>
  </si>
  <si>
    <t>Nels Lennarson</t>
  </si>
  <si>
    <t>nevada|pledge|police|porcupine|search</t>
  </si>
  <si>
    <t>http://www.imdb.com/title/tt0237572/?ref_=fn_tt_tt_1</t>
  </si>
  <si>
    <t>Susan Stroman</t>
  </si>
  <si>
    <t>Comedy|Musical</t>
  </si>
  <si>
    <t>The Producers </t>
  </si>
  <si>
    <t>accountant|money|opening night|scheme|swedish</t>
  </si>
  <si>
    <t>http://www.imdb.com/title/tt0395251/?ref_=fn_tt_tt_1</t>
  </si>
  <si>
    <t>Simon Wincer</t>
  </si>
  <si>
    <t>The Phantom </t>
  </si>
  <si>
    <t>Kristy Swanson</t>
  </si>
  <si>
    <t>ghost|new york city|phantom|skull|superhero</t>
  </si>
  <si>
    <t>http://www.imdb.com/title/tt0117331/?ref_=fn_tt_tt_1</t>
  </si>
  <si>
    <t>Billy Bob Thornton</t>
  </si>
  <si>
    <t>Henry Thomas</t>
  </si>
  <si>
    <t>All the Pretty Horses </t>
  </si>
  <si>
    <t>1940s|cowboy|mexico|railway station|texas</t>
  </si>
  <si>
    <t>http://www.imdb.com/title/tt0149624/?ref_=fn_tt_tt_1</t>
  </si>
  <si>
    <t>Biography|Drama|History</t>
  </si>
  <si>
    <t>Nixon </t>
  </si>
  <si>
    <t>courtship|election|paranoia|president|quaker</t>
  </si>
  <si>
    <t>http://www.imdb.com/title/tt0113987/?ref_=fn_tt_tt_1</t>
  </si>
  <si>
    <t>The Ghost Writer </t>
  </si>
  <si>
    <t>british prime minister|death|island|memoir|writer</t>
  </si>
  <si>
    <t>http://www.imdb.com/title/tt1139328/?ref_=fn_tt_tt_1</t>
  </si>
  <si>
    <t>Deep Rising </t>
  </si>
  <si>
    <t>creature feature|hijacker|ocean|ship|shot in the leg</t>
  </si>
  <si>
    <t>http://www.imdb.com/title/tt0118956/?ref_=fn_tt_tt_1</t>
  </si>
  <si>
    <t>Omari Hardwick</t>
  </si>
  <si>
    <t>Action|Crime|Drama|Thriller|War</t>
  </si>
  <si>
    <t>Miracle at St. Anna </t>
  </si>
  <si>
    <t>Laz Alonso</t>
  </si>
  <si>
    <t>boy|german soldier|partisan|trapped|village</t>
  </si>
  <si>
    <t>http://www.imdb.com/title/tt1046997/?ref_=fn_tt_tt_1</t>
  </si>
  <si>
    <t>Ye Liu</t>
  </si>
  <si>
    <t>Curse of the Golden Flower </t>
  </si>
  <si>
    <t>Man Li</t>
  </si>
  <si>
    <t>china|chrysanthemum|emperor|empress|prince</t>
  </si>
  <si>
    <t>http://www.imdb.com/title/tt0473444/?ref_=fn_tt_tt_1</t>
  </si>
  <si>
    <t>Danny Pang</t>
  </si>
  <si>
    <t>Charlie Yeung</t>
  </si>
  <si>
    <t>Bangkok Dangerous </t>
  </si>
  <si>
    <t>James With</t>
  </si>
  <si>
    <t>deaf|hitman|nightclub|pickpocket|rules of profession</t>
  </si>
  <si>
    <t>http://www.imdb.com/title/tt0814022/?ref_=fn_tt_tt_1</t>
  </si>
  <si>
    <t>Comedy|Crime|Thriller</t>
  </si>
  <si>
    <t>Big Trouble </t>
  </si>
  <si>
    <t>Omar Epps</t>
  </si>
  <si>
    <t>airport|fbi agent|person in a car trunk|suitcase|suitcase bomb</t>
  </si>
  <si>
    <t>http://www.imdb.com/title/tt0246464/?ref_=fn_tt_tt_1</t>
  </si>
  <si>
    <t>Giovanna Mezzogiorno</t>
  </si>
  <si>
    <t>Marcela Mar</t>
  </si>
  <si>
    <t>Love in the Time of Cholera </t>
  </si>
  <si>
    <t>Unax Ugalde</t>
  </si>
  <si>
    <t>19th century|colombia|love|marriage|widow</t>
  </si>
  <si>
    <t>http://www.imdb.com/title/tt0484740/?ref_=fn_tt_tt_1</t>
  </si>
  <si>
    <t>Drama|Fantasy|Horror|Mystery</t>
  </si>
  <si>
    <t>Pierre Perrier</t>
  </si>
  <si>
    <t>George P. Cosmatos</t>
  </si>
  <si>
    <t>Sam Waterston</t>
  </si>
  <si>
    <t>Shadow Conspiracy </t>
  </si>
  <si>
    <t>american president|assassin|conspiracy|president|white house</t>
  </si>
  <si>
    <t>http://www.imdb.com/title/tt0120107/?ref_=fn_tt_tt_1</t>
  </si>
  <si>
    <t>Oliver Parker</t>
  </si>
  <si>
    <t>Tim McInnerny</t>
  </si>
  <si>
    <t>Daniel Kaluuya</t>
  </si>
  <si>
    <t>Johnny English Reborn </t>
  </si>
  <si>
    <t>Togo Igawa</t>
  </si>
  <si>
    <t>assassin|chinese|conspiracy|gadget|premier</t>
  </si>
  <si>
    <t>http://www.imdb.com/title/tt1634122/?ref_=fn_tt_tt_1</t>
  </si>
  <si>
    <t>Ben Affleck</t>
  </si>
  <si>
    <t>Biography|Drama|History|Thriller</t>
  </si>
  <si>
    <t>Clea DuVall</t>
  </si>
  <si>
    <t>Argo </t>
  </si>
  <si>
    <t>1970s|cia|f word|u.s. embassy|year 1979</t>
  </si>
  <si>
    <t>http://www.imdb.com/title/tt1024648/?ref_=fn_tt_tt_1</t>
  </si>
  <si>
    <t>Daniel Roebuck</t>
  </si>
  <si>
    <t>Action|Adventure|Crime|Drama|Mystery|Thriller</t>
  </si>
  <si>
    <t>The Fugitive </t>
  </si>
  <si>
    <t>hospital|on the run|one armed man|surgeon|u.s. marshal</t>
  </si>
  <si>
    <t>http://www.imdb.com/title/tt0106977/?ref_=fn_tt_tt_1</t>
  </si>
  <si>
    <t>The Bounty Hunter </t>
  </si>
  <si>
    <t>bounty hunter|death|murder|police officer|reporter</t>
  </si>
  <si>
    <t>http://www.imdb.com/title/tt1038919/?ref_=fn_tt_tt_1</t>
  </si>
  <si>
    <t>Sleepers </t>
  </si>
  <si>
    <t>boy|guard|kicked in the crotch|prank|sexual abuse</t>
  </si>
  <si>
    <t>http://www.imdb.com/title/tt0117665/?ref_=fn_tt_tt_1</t>
  </si>
  <si>
    <t>Julia Nickson</t>
  </si>
  <si>
    <t>Rambo: First Blood Part II </t>
  </si>
  <si>
    <t>Martin Kove</t>
  </si>
  <si>
    <t>1980s|mission|prison|rambo|vietnam</t>
  </si>
  <si>
    <t>http://www.imdb.com/title/tt0089880/?ref_=fn_tt_tt_1</t>
  </si>
  <si>
    <t>Brian Gibson</t>
  </si>
  <si>
    <t>The Juror </t>
  </si>
  <si>
    <t>breasts|mafia|sex scene|temple|woods</t>
  </si>
  <si>
    <t>http://www.imdb.com/title/tt0116731/?ref_=fn_tt_tt_1</t>
  </si>
  <si>
    <t>Norman Ferguson</t>
  </si>
  <si>
    <t>Dickie Jones</t>
  </si>
  <si>
    <t>Animation|Family|Fantasy|Musical</t>
  </si>
  <si>
    <t>Mel Blanc</t>
  </si>
  <si>
    <t>Pinocchio </t>
  </si>
  <si>
    <t>Cliff Edwards</t>
  </si>
  <si>
    <t>boy|conscience|fairy|jiminy cricket|pinocchio</t>
  </si>
  <si>
    <t>http://www.imdb.com/title/tt0032910/?ref_=fn_tt_tt_1</t>
  </si>
  <si>
    <t>Approved</t>
  </si>
  <si>
    <t>Michael Cimino</t>
  </si>
  <si>
    <t>Adventure|Drama|Western</t>
  </si>
  <si>
    <t>Heaven's Gate </t>
  </si>
  <si>
    <t>Isabelle Huppert</t>
  </si>
  <si>
    <t>1890s|hired gun|immigrant|johnson county war|sheriff</t>
  </si>
  <si>
    <t>http://www.imdb.com/title/tt0080855/?ref_=fn_tt_tt_1</t>
  </si>
  <si>
    <t>Underworld: Evolution </t>
  </si>
  <si>
    <t>death|feud|forbidden love|vampire|werewolf</t>
  </si>
  <si>
    <t>http://www.imdb.com/title/tt0401855/?ref_=fn_tt_tt_1</t>
  </si>
  <si>
    <t>Paul McGuigan</t>
  </si>
  <si>
    <t>Victor Frankenstein </t>
  </si>
  <si>
    <t>Daniel Mays</t>
  </si>
  <si>
    <t>assistant|experiment|frankenstein|medical student|scientist</t>
  </si>
  <si>
    <t>http://www.imdb.com/title/tt1976009/?ref_=fn_tt_tt_1</t>
  </si>
  <si>
    <t>Gus Van Sant</t>
  </si>
  <si>
    <t>Rob Brown</t>
  </si>
  <si>
    <t>Finding Forrester </t>
  </si>
  <si>
    <t>Michael Nouri</t>
  </si>
  <si>
    <t>basketball|mentor|new york|school|writing</t>
  </si>
  <si>
    <t>http://www.imdb.com/title/tt0181536/?ref_=fn_tt_tt_1</t>
  </si>
  <si>
    <t>28 Days </t>
  </si>
  <si>
    <t>12 step program|box office hit|car accident|vomiting|wedding</t>
  </si>
  <si>
    <t>http://www.imdb.com/title/tt0191754/?ref_=fn_tt_tt_1</t>
  </si>
  <si>
    <t>Unleashed </t>
  </si>
  <si>
    <t>collar|dog|fight|fighting|piano</t>
  </si>
  <si>
    <t>http://www.imdb.com/title/tt0342258/?ref_=fn_tt_tt_1</t>
  </si>
  <si>
    <t>Roger Kumble</t>
  </si>
  <si>
    <t>Lillian Adams</t>
  </si>
  <si>
    <t>Judith Chapman</t>
  </si>
  <si>
    <t>The Sweetest Thing </t>
  </si>
  <si>
    <t>Chelsea Bond</t>
  </si>
  <si>
    <t>female removes her clothes|roommate|voyeur|voyeurism|wedding</t>
  </si>
  <si>
    <t>http://www.imdb.com/title/tt0253867/?ref_=fn_tt_tt_1</t>
  </si>
  <si>
    <t>The Firm </t>
  </si>
  <si>
    <t>Wilford Brimley</t>
  </si>
  <si>
    <t>bar|fbi|law|law firm|lawyer</t>
  </si>
  <si>
    <t>http://www.imdb.com/title/tt0106918/?ref_=fn_tt_tt_1</t>
  </si>
  <si>
    <t>Burr Steers</t>
  </si>
  <si>
    <t>Charlie Tahan</t>
  </si>
  <si>
    <t>Augustus Prew</t>
  </si>
  <si>
    <t>Charlie St. Cloud </t>
  </si>
  <si>
    <t>Valerie Tian</t>
  </si>
  <si>
    <t>brother brother relationship|death of brother|ghost|seeing dead people|talking with the dead</t>
  </si>
  <si>
    <t>http://www.imdb.com/title/tt1438254/?ref_=fn_tt_tt_1</t>
  </si>
  <si>
    <t>The Mechanic </t>
  </si>
  <si>
    <t>apprentice|disobeying orders|gas station|hitman|nightclub</t>
  </si>
  <si>
    <t>http://www.imdb.com/title/tt0472399/?ref_=fn_tt_tt_1</t>
  </si>
  <si>
    <t>Dax Flame</t>
  </si>
  <si>
    <t>21 Jump Street </t>
  </si>
  <si>
    <t>narcotics|parody|police|remake|undercover cop</t>
  </si>
  <si>
    <t>http://www.imdb.com/title/tt1232829/?ref_=fn_tt_tt_1</t>
  </si>
  <si>
    <t>Clarke Peters</t>
  </si>
  <si>
    <t>Notting Hill </t>
  </si>
  <si>
    <t>Dylan Moran</t>
  </si>
  <si>
    <t>actress|bookstore|friend|kiss|love</t>
  </si>
  <si>
    <t>http://www.imdb.com/title/tt0125439/?ref_=fn_tt_tt_1</t>
  </si>
  <si>
    <t>Chicken Run </t>
  </si>
  <si>
    <t>Julia Sawalha</t>
  </si>
  <si>
    <t>chicken|escape|farm|freedom|rooster</t>
  </si>
  <si>
    <t>http://www.imdb.com/title/tt0120630/?ref_=fn_tt_tt_1</t>
  </si>
  <si>
    <t>John Hamburg</t>
  </si>
  <si>
    <t>Masi Oka</t>
  </si>
  <si>
    <t>Along Came Polly </t>
  </si>
  <si>
    <t>bride|friend|honeymoon|insurance|insurance company</t>
  </si>
  <si>
    <t>http://www.imdb.com/title/tt0343135/?ref_=fn_tt_tt_1</t>
  </si>
  <si>
    <t>Reginald Hudlin</t>
  </si>
  <si>
    <t>Boomerang </t>
  </si>
  <si>
    <t>Geoffrey Holder</t>
  </si>
  <si>
    <t>advertising|battle of the sexes|dating|one word title|womanizer</t>
  </si>
  <si>
    <t>http://www.imdb.com/title/tt0103859/?ref_=fn_tt_tt_1</t>
  </si>
  <si>
    <t>William Xifaras</t>
  </si>
  <si>
    <t>The Heat </t>
  </si>
  <si>
    <t>drug lord|fbi|fbi agent|hospital|shot in the crotch</t>
  </si>
  <si>
    <t>http://www.imdb.com/title/tt2404463/?ref_=fn_tt_tt_1</t>
  </si>
  <si>
    <t>Joseph L. Mankiewicz</t>
  </si>
  <si>
    <t>Richard Burton</t>
  </si>
  <si>
    <t>Biography|Drama|History|Romance</t>
  </si>
  <si>
    <t>Cleopatra </t>
  </si>
  <si>
    <t>Roddy McDowall</t>
  </si>
  <si>
    <t>cleopatra|egypt|epic|queen|roman empire</t>
  </si>
  <si>
    <t>http://www.imdb.com/title/tt0056937/?ref_=fn_tt_tt_1</t>
  </si>
  <si>
    <t>Reggie Lee</t>
  </si>
  <si>
    <t>Here Comes the Boom </t>
  </si>
  <si>
    <t>Charice</t>
  </si>
  <si>
    <t>claim in title|high school|mixed martial arts|ultimate fighting championship|underdog</t>
  </si>
  <si>
    <t>http://www.imdb.com/title/tt1648179/?ref_=fn_tt_tt_1</t>
  </si>
  <si>
    <t>High Crimes </t>
  </si>
  <si>
    <t>defense lawyer|lawyer|marine|murder|villager</t>
  </si>
  <si>
    <t>http://www.imdb.com/title/tt0257756/?ref_=fn_tt_tt_1</t>
  </si>
  <si>
    <t>Barbra Streisand</t>
  </si>
  <si>
    <t>The Mirror Has Two Faces </t>
  </si>
  <si>
    <t>Mimi Rogers</t>
  </si>
  <si>
    <t>columbia university|lecture|marriage|professor|sex</t>
  </si>
  <si>
    <t>http://www.imdb.com/title/tt0117057/?ref_=fn_tt_tt_1</t>
  </si>
  <si>
    <t>Mark Pellington</t>
  </si>
  <si>
    <t>Drama|Horror|Mystery|Thriller</t>
  </si>
  <si>
    <t>The Mothman Prophecies </t>
  </si>
  <si>
    <t>David Eigenberg</t>
  </si>
  <si>
    <t>car accident|death of wife|mothman|point pleasant west virginia|urban legend</t>
  </si>
  <si>
    <t>http://www.imdb.com/title/tt0265349/?ref_=fn_tt_tt_1</t>
  </si>
  <si>
    <t>Bono</t>
  </si>
  <si>
    <t>Brüno </t>
  </si>
  <si>
    <t>Slash</t>
  </si>
  <si>
    <t>austrian|fame|fashion|gay lead character|mockumentary</t>
  </si>
  <si>
    <t>http://www.imdb.com/title/tt0889583/?ref_=fn_tt_tt_1</t>
  </si>
  <si>
    <t>John Glen</t>
  </si>
  <si>
    <t>Robert Davi</t>
  </si>
  <si>
    <t>Licence to Kill </t>
  </si>
  <si>
    <t>Anthony Zerbe</t>
  </si>
  <si>
    <t>drug cartel|drug lord|james bond 007|personal vendetta|vengeance</t>
  </si>
  <si>
    <t>http://www.imdb.com/title/tt0097742/?ref_=fn_tt_tt_1</t>
  </si>
  <si>
    <t>Catherine Hardwicke</t>
  </si>
  <si>
    <t>Red Riding Hood </t>
  </si>
  <si>
    <t>death|forest|love|werewolf|werewolf bite</t>
  </si>
  <si>
    <t>http://www.imdb.com/title/tt1486185/?ref_=fn_tt_tt_1</t>
  </si>
  <si>
    <t>John Herzfeld</t>
  </si>
  <si>
    <t>15 Minutes </t>
  </si>
  <si>
    <t>criminal|detective|fire|homicide|media</t>
  </si>
  <si>
    <t>http://www.imdb.com/title/tt0179626/?ref_=fn_tt_tt_1</t>
  </si>
  <si>
    <t>Annabel Jankel</t>
  </si>
  <si>
    <t>Fisher Stevens</t>
  </si>
  <si>
    <t>Super Mario Bros. </t>
  </si>
  <si>
    <t>based on video game|dinosaur|king|mario|plumber</t>
  </si>
  <si>
    <t>http://www.imdb.com/title/tt0108255/?ref_=fn_tt_tt_1</t>
  </si>
  <si>
    <t>Jeremy Crutchley</t>
  </si>
  <si>
    <t>Lord of War </t>
  </si>
  <si>
    <t>Jared Burke</t>
  </si>
  <si>
    <t>1980s|arms dealer|immorality|ukrainian|warlord</t>
  </si>
  <si>
    <t>http://www.imdb.com/title/tt0399295/?ref_=fn_tt_tt_1</t>
  </si>
  <si>
    <t>Tony Chiu Wai Leung</t>
  </si>
  <si>
    <t>Hero </t>
  </si>
  <si>
    <t>Maggie Cheung</t>
  </si>
  <si>
    <t>china|flying|king|palace|sword</t>
  </si>
  <si>
    <t>http://www.imdb.com/title/tt0299977/?ref_=fn_tt_tt_1</t>
  </si>
  <si>
    <t>Julie Anne Robinson</t>
  </si>
  <si>
    <t>Debbie Reynolds</t>
  </si>
  <si>
    <t>One for the Money </t>
  </si>
  <si>
    <t>bail bond|bounty hunter|jeans|shot in the butt|title directed by female</t>
  </si>
  <si>
    <t>http://www.imdb.com/title/tt1598828/?ref_=fn_tt_tt_1</t>
  </si>
  <si>
    <t>Evan Goldberg</t>
  </si>
  <si>
    <t>Randall Park</t>
  </si>
  <si>
    <t>The Interview </t>
  </si>
  <si>
    <t>Anders Holm</t>
  </si>
  <si>
    <t>assassination attempt|communist dictatorship|dictator|exploding helicopter|finger bitten off</t>
  </si>
  <si>
    <t>http://www.imdb.com/title/tt2788710/?ref_=fn_tt_tt_1</t>
  </si>
  <si>
    <t>Sngmoo Lee</t>
  </si>
  <si>
    <t>Dong-gun Jang</t>
  </si>
  <si>
    <t>Action|Fantasy|Western</t>
  </si>
  <si>
    <t>The Warrior's Way </t>
  </si>
  <si>
    <t>Jed Brophy</t>
  </si>
  <si>
    <t>bullet time|explosion|knife throwing|throwing a knife|violence</t>
  </si>
  <si>
    <t>http://www.imdb.com/title/tt1032751/?ref_=fn_tt_tt_1</t>
  </si>
  <si>
    <t>Gavin MacLeod</t>
  </si>
  <si>
    <t>Comedy|War</t>
  </si>
  <si>
    <t>Dany Boon</t>
  </si>
  <si>
    <t>Micmacs </t>
  </si>
  <si>
    <t>bullet|contortionist|gag humor|human cannonball|revenge</t>
  </si>
  <si>
    <t>http://www.imdb.com/title/tt1149361/?ref_=fn_tt_tt_1</t>
  </si>
  <si>
    <t>Drama|Music</t>
  </si>
  <si>
    <t>8 Mile </t>
  </si>
  <si>
    <t>Evan Jones</t>
  </si>
  <si>
    <t>competition|contest|friend|self expression|white rapper</t>
  </si>
  <si>
    <t>http://www.imdb.com/title/tt0298203/?ref_=fn_tt_tt_1</t>
  </si>
  <si>
    <t>Jamel Debbouze</t>
  </si>
  <si>
    <t>A Knight's Tale </t>
  </si>
  <si>
    <t>Bérénice Bejo</t>
  </si>
  <si>
    <t>chaucer|jousting|knight|medieval times|tournament</t>
  </si>
  <si>
    <t>http://www.imdb.com/title/tt0183790/?ref_=fn_tt_tt_1</t>
  </si>
  <si>
    <t>Gordon Chan</t>
  </si>
  <si>
    <t>Lee Evans</t>
  </si>
  <si>
    <t>Julian Sands</t>
  </si>
  <si>
    <t>The Medallion </t>
  </si>
  <si>
    <t>Anthony Chau-Sang Wong</t>
  </si>
  <si>
    <t>hong kong|interpol|medallion|ship|tough cop</t>
  </si>
  <si>
    <t>http://www.imdb.com/title/tt0288045/?ref_=fn_tt_tt_1</t>
  </si>
  <si>
    <t>The Sixth Sense </t>
  </si>
  <si>
    <t>able to see the dead|ghost|plot twist|psychic|surprise ending</t>
  </si>
  <si>
    <t>http://www.imdb.com/title/tt0167404/?ref_=fn_tt_tt_1</t>
  </si>
  <si>
    <t>Asger Leth</t>
  </si>
  <si>
    <t>Mandy Gonzalez</t>
  </si>
  <si>
    <t>Man on a Ledge </t>
  </si>
  <si>
    <t>J. Smith-Cameron</t>
  </si>
  <si>
    <t>detective|diamond|hotel|police|rooftop</t>
  </si>
  <si>
    <t>http://www.imdb.com/title/tt1568338/?ref_=fn_tt_tt_1</t>
  </si>
  <si>
    <t>The Big Year </t>
  </si>
  <si>
    <t>JoBeth Williams</t>
  </si>
  <si>
    <t>alaska|birding|competition|migration|storm</t>
  </si>
  <si>
    <t>http://www.imdb.com/title/tt1053810/?ref_=fn_tt_tt_1</t>
  </si>
  <si>
    <t>John G. Avildsen</t>
  </si>
  <si>
    <t>William Zabka</t>
  </si>
  <si>
    <t>Action|Drama|Family|Sport</t>
  </si>
  <si>
    <t>The Karate Kid </t>
  </si>
  <si>
    <t>William Bassett</t>
  </si>
  <si>
    <t>apartment|bully|fight|karate|master</t>
  </si>
  <si>
    <t>http://www.imdb.com/title/tt0087538/?ref_=fn_tt_tt_1</t>
  </si>
  <si>
    <t>American Hustle </t>
  </si>
  <si>
    <t>based on true story|con artist|drunk wife|fbi investigation|scam</t>
  </si>
  <si>
    <t>http://www.imdb.com/title/tt1800241/?ref_=fn_tt_tt_1</t>
  </si>
  <si>
    <t>Anne Fletcher</t>
  </si>
  <si>
    <t>The Proposal </t>
  </si>
  <si>
    <t>alaska|deportation|father son relationship|male objectification|sitka alaska</t>
  </si>
  <si>
    <t>http://www.imdb.com/title/tt1041829/?ref_=fn_tt_tt_1</t>
  </si>
  <si>
    <t>Bruce Beresford</t>
  </si>
  <si>
    <t>Annabeth Gish</t>
  </si>
  <si>
    <t>Double Jeopardy </t>
  </si>
  <si>
    <t>Bruce Campbell</t>
  </si>
  <si>
    <t>blood|murder|sex scene|wrongful arrest|wrongful conviction</t>
  </si>
  <si>
    <t>http://www.imdb.com/title/tt0150377/?ref_=fn_tt_tt_1</t>
  </si>
  <si>
    <t>Jeffrey Weissman</t>
  </si>
  <si>
    <t>Back to the Future Part II </t>
  </si>
  <si>
    <t>Thomas F. Wilson</t>
  </si>
  <si>
    <t>alternate timeline|same actor playing two characters simultaneously on screen|second part|year 2015|younger version of character</t>
  </si>
  <si>
    <t>http://www.imdb.com/title/tt0096874/?ref_=fn_tt_tt_1</t>
  </si>
  <si>
    <t>Lucy </t>
  </si>
  <si>
    <t>brain capacity|drugs|fictional drug|one woman army|tough girl</t>
  </si>
  <si>
    <t>http://www.imdb.com/title/tt2872732/?ref_=fn_tt_tt_1</t>
  </si>
  <si>
    <t>Sam Taylor-Johnson</t>
  </si>
  <si>
    <t>Fifty Shades of Grey </t>
  </si>
  <si>
    <t>female frontal nudity|female nudity|perversion|sex scene|spanking</t>
  </si>
  <si>
    <t>http://www.imdb.com/title/tt2322441/?ref_=fn_tt_tt_1</t>
  </si>
  <si>
    <t>Spy Kids 3-D: Game Over </t>
  </si>
  <si>
    <t>mission|spy|surfing|trapped|virtual reality</t>
  </si>
  <si>
    <t>http://www.imdb.com/title/tt0338459/?ref_=fn_tt_tt_1</t>
  </si>
  <si>
    <t>A Time to Kill </t>
  </si>
  <si>
    <t>african american|court|law|mississippi|trial</t>
  </si>
  <si>
    <t>http://www.imdb.com/title/tt0117913/?ref_=fn_tt_tt_1</t>
  </si>
  <si>
    <t>Cheaper by the Dozen </t>
  </si>
  <si>
    <t>9 year old|house|illinois|new job|vomiting</t>
  </si>
  <si>
    <t>http://www.imdb.com/title/tt0349205/?ref_=fn_tt_tt_1</t>
  </si>
  <si>
    <t>Scott Elrod</t>
  </si>
  <si>
    <t>Action|Biography|Drama|Thriller|War</t>
  </si>
  <si>
    <t>Jerry Ferrara</t>
  </si>
  <si>
    <t>Lone Survivor </t>
  </si>
  <si>
    <t>Dan Bilzerian</t>
  </si>
  <si>
    <t>courage|navy seal|outnumbered|shot multiple times|survival</t>
  </si>
  <si>
    <t>http://www.imdb.com/title/tt1091191/?ref_=fn_tt_tt_1</t>
  </si>
  <si>
    <t>Lori Petty</t>
  </si>
  <si>
    <t>Comedy|Drama|Sport</t>
  </si>
  <si>
    <t>A League of Their Own </t>
  </si>
  <si>
    <t>Rosie O'Donnell</t>
  </si>
  <si>
    <t>baseball|friend|oregon|rivalry|softball</t>
  </si>
  <si>
    <t>http://www.imdb.com/title/tt0104694/?ref_=fn_tt_tt_1</t>
  </si>
  <si>
    <t>Javier Botet</t>
  </si>
  <si>
    <t>The Conjuring 2 </t>
  </si>
  <si>
    <t>based on supposedly true story|house|paranormal investigating|psychic|second part</t>
  </si>
  <si>
    <t>http://www.imdb.com/title/tt3065204/?ref_=fn_tt_tt_1</t>
  </si>
  <si>
    <t>Dustin Fitzsimons</t>
  </si>
  <si>
    <t>The Social Network </t>
  </si>
  <si>
    <t>Marcella Lentz-Pope</t>
  </si>
  <si>
    <t>competitiveness|creator|entrepreneur|facebook|intellectual property</t>
  </si>
  <si>
    <t>http://www.imdb.com/title/tt1285016/?ref_=fn_tt_tt_1</t>
  </si>
  <si>
    <t>Ken Kwapis</t>
  </si>
  <si>
    <t>Sabrina Revelle</t>
  </si>
  <si>
    <t>Carmen Perez</t>
  </si>
  <si>
    <t>He's Just Not That Into You </t>
  </si>
  <si>
    <t>Sachiko Ishida</t>
  </si>
  <si>
    <t>advertising|bar|dating|lingerie slip|six word title</t>
  </si>
  <si>
    <t>http://www.imdb.com/title/tt1001508/?ref_=fn_tt_tt_1</t>
  </si>
  <si>
    <t>Beau Mirchoff</t>
  </si>
  <si>
    <t>Scary Movie 4 </t>
  </si>
  <si>
    <t>female nudity|male nudity|parody|reference to myspace|sequel</t>
  </si>
  <si>
    <t>http://www.imdb.com/title/tt0362120/?ref_=fn_tt_tt_1</t>
  </si>
  <si>
    <t>Wes Craven</t>
  </si>
  <si>
    <t>Roger Jackson</t>
  </si>
  <si>
    <t>Kelly Rutherford</t>
  </si>
  <si>
    <t>Scream 3 </t>
  </si>
  <si>
    <t>death|ghostface|murder|scream|survivor</t>
  </si>
  <si>
    <t>http://www.imdb.com/title/tt0134084/?ref_=fn_tt_tt_1</t>
  </si>
  <si>
    <t>Adventure|Comedy|Sci-Fi|Western</t>
  </si>
  <si>
    <t>Back to the Future Part III </t>
  </si>
  <si>
    <t>band|dog|letter|time machine|tombstone</t>
  </si>
  <si>
    <t>http://www.imdb.com/title/tt0099088/?ref_=fn_tt_tt_1</t>
  </si>
  <si>
    <t>Etan Cohen</t>
  </si>
  <si>
    <t>Get Hard </t>
  </si>
  <si>
    <t>camera focus on female butt|gay bar|millionaire|singing in a car|two word title</t>
  </si>
  <si>
    <t>http://www.imdb.com/title/tt2561572/?ref_=fn_tt_tt_1</t>
  </si>
  <si>
    <t>Fantasy|Horror|Romance</t>
  </si>
  <si>
    <t>Bram Stoker's Dracula </t>
  </si>
  <si>
    <t>dracula|horror movie remake|maze|monster sex|vampire</t>
  </si>
  <si>
    <t>http://www.imdb.com/title/tt0103874/?ref_=fn_tt_tt_1</t>
  </si>
  <si>
    <t>Biography|Drama|Romance</t>
  </si>
  <si>
    <t>Julie &amp; Julia </t>
  </si>
  <si>
    <t>american|blog|book|cook|cooking</t>
  </si>
  <si>
    <t>http://www.imdb.com/title/tt1135503/?ref_=fn_tt_tt_1</t>
  </si>
  <si>
    <t>42 </t>
  </si>
  <si>
    <t>baseball|baseball player|brooklyn dodgers|major league baseball|racism</t>
  </si>
  <si>
    <t>http://www.imdb.com/title/tt0453562/?ref_=fn_tt_tt_1</t>
  </si>
  <si>
    <t>The Talented Mr. Ripley </t>
  </si>
  <si>
    <t>1950s|italy|mistaken identity|nudity|sociopath</t>
  </si>
  <si>
    <t>http://www.imdb.com/title/tt0134119/?ref_=fn_tt_tt_1</t>
  </si>
  <si>
    <t>Dumb and Dumber To </t>
  </si>
  <si>
    <t>adoption|highway travel|road trip|sequel|stupidity</t>
  </si>
  <si>
    <t>http://www.imdb.com/title/tt2096672/?ref_=fn_tt_tt_1</t>
  </si>
  <si>
    <t>Eight Below </t>
  </si>
  <si>
    <t>Wendy Crewson</t>
  </si>
  <si>
    <t>antarctica|dog|siberian husky|sled dog|survival</t>
  </si>
  <si>
    <t>http://www.imdb.com/title/tt0397313/?ref_=fn_tt_tt_1</t>
  </si>
  <si>
    <t>The Intern </t>
  </si>
  <si>
    <t>reference to ben affleck|reference to brad pitt|reference to george clooney|reference to jack nicholson|website</t>
  </si>
  <si>
    <t>http://www.imdb.com/title/tt2361509/?ref_=fn_tt_tt_1</t>
  </si>
  <si>
    <t>Nadine Velazquez</t>
  </si>
  <si>
    <t>Ride Along 2 </t>
  </si>
  <si>
    <t>computer hacker|crime boss|detective|drugs|wedding</t>
  </si>
  <si>
    <t>http://www.imdb.com/title/tt2869728/?ref_=fn_tt_tt_1</t>
  </si>
  <si>
    <t>Terry Kinney</t>
  </si>
  <si>
    <t>Action|Adventure|Drama|Romance|War</t>
  </si>
  <si>
    <t>The Last of the Mohicans </t>
  </si>
  <si>
    <t>Eric Schweig</t>
  </si>
  <si>
    <t>18th century|based on novel|colonel|french and indian war|revenge</t>
  </si>
  <si>
    <t>http://www.imdb.com/title/tt0104691/?ref_=fn_tt_tt_1</t>
  </si>
  <si>
    <t>Curtis Armstrong</t>
  </si>
  <si>
    <t>Ray </t>
  </si>
  <si>
    <t>1950s|1960s|racism|rhythm and blues|singer</t>
  </si>
  <si>
    <t>http://www.imdb.com/title/tt0350258/?ref_=fn_tt_tt_1</t>
  </si>
  <si>
    <t>Powers Boothe</t>
  </si>
  <si>
    <t>Sin City </t>
  </si>
  <si>
    <t>Jason Douglas</t>
  </si>
  <si>
    <t>anthology|corruption|hearing characters thoughts|neo noir|night</t>
  </si>
  <si>
    <t>http://www.imdb.com/title/tt0401792/?ref_=fn_tt_tt_1</t>
  </si>
  <si>
    <t>Vantage Point </t>
  </si>
  <si>
    <t>explosion|multiple perspectives|president|secret service|shooting</t>
  </si>
  <si>
    <t>http://www.imdb.com/title/tt0443274/?ref_=fn_tt_tt_1</t>
  </si>
  <si>
    <t>I Love You, Man </t>
  </si>
  <si>
    <t>Jane Curtin</t>
  </si>
  <si>
    <t>bromance|friend|gay brother|homosexual subtext|wedding</t>
  </si>
  <si>
    <t>http://www.imdb.com/title/tt1155056/?ref_=fn_tt_tt_1</t>
  </si>
  <si>
    <t>Shallow Hal </t>
  </si>
  <si>
    <t>Susan Ward</t>
  </si>
  <si>
    <t>dying|friend|inner beauty|love|self help guru</t>
  </si>
  <si>
    <t>http://www.imdb.com/title/tt0256380/?ref_=fn_tt_tt_1</t>
  </si>
  <si>
    <t>Jay O. Sanders</t>
  </si>
  <si>
    <t>Sally Kirkland</t>
  </si>
  <si>
    <t>JFK </t>
  </si>
  <si>
    <t>Cheryl Penland</t>
  </si>
  <si>
    <t>death|gay slur|homosexuality|investigation|president</t>
  </si>
  <si>
    <t>http://www.imdb.com/title/tt0102138/?ref_=fn_tt_tt_1</t>
  </si>
  <si>
    <t>Nia Long</t>
  </si>
  <si>
    <t>Big Momma's House 2 </t>
  </si>
  <si>
    <t>Marisol Nichols</t>
  </si>
  <si>
    <t>cheerleading|fbi|fbi agent|nanny|undercover</t>
  </si>
  <si>
    <t>http://www.imdb.com/title/tt0421729/?ref_=fn_tt_tt_1</t>
  </si>
  <si>
    <t>Adventure|Comedy|Crime|Romance</t>
  </si>
  <si>
    <t>The Mexican </t>
  </si>
  <si>
    <t>curse|hostage|mexico|pistol|vomiting</t>
  </si>
  <si>
    <t>http://www.imdb.com/title/tt0236493/?ref_=fn_tt_tt_1</t>
  </si>
  <si>
    <t>Comedy|Drama|Family|Fantasy|Romance</t>
  </si>
  <si>
    <t>Matthew Perry</t>
  </si>
  <si>
    <t>17 Again </t>
  </si>
  <si>
    <t>adult as child|father son relationship|high school student|janitor|school</t>
  </si>
  <si>
    <t>http://www.imdb.com/title/tt0974661/?ref_=fn_tt_tt_1</t>
  </si>
  <si>
    <t>Nick Cassavetes</t>
  </si>
  <si>
    <t>Kate Upton</t>
  </si>
  <si>
    <t>The Other Woman </t>
  </si>
  <si>
    <t>David Thornton</t>
  </si>
  <si>
    <t>beach house|blonde bombshell|cheating husband|revenge|wife meets mistress</t>
  </si>
  <si>
    <t>http://www.imdb.com/title/tt2203939/?ref_=fn_tt_tt_1</t>
  </si>
  <si>
    <t>Andrew Fiscella</t>
  </si>
  <si>
    <t>Horror</t>
  </si>
  <si>
    <t>Krista Allen</t>
  </si>
  <si>
    <t>The Final Destination </t>
  </si>
  <si>
    <t>Shantel VanSanten</t>
  </si>
  <si>
    <t>attempted suicide|car crash|collapsing scaffold|overflowing bathtub|tooth knocked out</t>
  </si>
  <si>
    <t>http://www.imdb.com/title/tt1144884/?ref_=fn_tt_tt_1</t>
  </si>
  <si>
    <t>Bridge of Spies </t>
  </si>
  <si>
    <t>cia|cold war|lawyer|negotiation|spy</t>
  </si>
  <si>
    <t>http://www.imdb.com/title/tt3682448/?ref_=fn_tt_tt_1</t>
  </si>
  <si>
    <t>Joaquim de Almeida</t>
  </si>
  <si>
    <t>Behind Enemy Lines </t>
  </si>
  <si>
    <t>Sam Jaeger</t>
  </si>
  <si>
    <t>battle|massacre|navigator|navy|rescue</t>
  </si>
  <si>
    <t>http://www.imdb.com/title/tt0159273/?ref_=fn_tt_tt_1</t>
  </si>
  <si>
    <t>Nicholas Stoller</t>
  </si>
  <si>
    <t>Comedy|Music</t>
  </si>
  <si>
    <t>Nick Cannon</t>
  </si>
  <si>
    <t>Shall We Dance </t>
  </si>
  <si>
    <t>dance|dance competition|dance lesson|love|teacher</t>
  </si>
  <si>
    <t>http://www.imdb.com/title/tt0358135/?ref_=fn_tt_tt_1</t>
  </si>
  <si>
    <t>Small Soldiers </t>
  </si>
  <si>
    <t>action figure|battle|computer|military|toy</t>
  </si>
  <si>
    <t>http://www.imdb.com/title/tt0122718/?ref_=fn_tt_tt_1</t>
  </si>
  <si>
    <t>Mark A.Z. Dippé</t>
  </si>
  <si>
    <t>Michael Jai White</t>
  </si>
  <si>
    <t>Spawn </t>
  </si>
  <si>
    <t>based on comic|based on comic book|dark hero|image comics|superhero</t>
  </si>
  <si>
    <t>http://www.imdb.com/title/tt0120177/?ref_=fn_tt_tt_1</t>
  </si>
  <si>
    <t>Action|Adventure|Drama|Romance|Thriller</t>
  </si>
  <si>
    <t>The Count of Monte Cristo </t>
  </si>
  <si>
    <t>count|escape|island|revenge|sailor</t>
  </si>
  <si>
    <t>http://www.imdb.com/title/tt0245844/?ref_=fn_tt_tt_1</t>
  </si>
  <si>
    <t>Margarita Levieva</t>
  </si>
  <si>
    <t>The Lincoln Lawyer </t>
  </si>
  <si>
    <t>defense attorney|defense lawyer|lawyer|plot twist|prostitute</t>
  </si>
  <si>
    <t>http://www.imdb.com/title/tt1189340/?ref_=fn_tt_tt_1</t>
  </si>
  <si>
    <t>Unknown </t>
  </si>
  <si>
    <t>Aidan Quinn</t>
  </si>
  <si>
    <t>agriculture|airport|amnesia|nurse|scientist</t>
  </si>
  <si>
    <t>http://www.imdb.com/title/tt1401152/?ref_=fn_tt_tt_1</t>
  </si>
  <si>
    <t>The Prestige </t>
  </si>
  <si>
    <t>illusion|magician|obsession|rivalry|secret</t>
  </si>
  <si>
    <t>http://www.imdb.com/title/tt0482571/?ref_=fn_tt_tt_1</t>
  </si>
  <si>
    <t>Horrible Bosses 2 </t>
  </si>
  <si>
    <t>Lindsay Sloane</t>
  </si>
  <si>
    <t>kidnapping|reference to franz beckenbauer|scene during end credits|second part|singing in a car</t>
  </si>
  <si>
    <t>http://www.imdb.com/title/tt2170439/?ref_=fn_tt_tt_1</t>
  </si>
  <si>
    <t>Cal Brunker</t>
  </si>
  <si>
    <t>Paul Scheer</t>
  </si>
  <si>
    <t>Escape from Planet Earth </t>
  </si>
  <si>
    <t>Jonathan Morgan Heit</t>
  </si>
  <si>
    <t>alien|cult film|mission control|product placement|rescue</t>
  </si>
  <si>
    <t>http://www.imdb.com/title/tt0765446/?ref_=fn_tt_tt_1</t>
  </si>
  <si>
    <t>Dalia Hernández</t>
  </si>
  <si>
    <t>Rudy Youngblood</t>
  </si>
  <si>
    <t>Apocalypto </t>
  </si>
  <si>
    <t>Jonathan Brewer</t>
  </si>
  <si>
    <t>jaguar|mayan|solar eclipse|tribe|village</t>
  </si>
  <si>
    <t>http://www.imdb.com/title/tt0472043/?ref_=fn_tt_tt_1</t>
  </si>
  <si>
    <t>Maya</t>
  </si>
  <si>
    <t>The Living Daylights </t>
  </si>
  <si>
    <t>british agent|defection|escape|kgb|soviet general</t>
  </si>
  <si>
    <t>http://www.imdb.com/title/tt0093428/?ref_=fn_tt_tt_1</t>
  </si>
  <si>
    <t>Nimród Antal</t>
  </si>
  <si>
    <t>Topher Grace</t>
  </si>
  <si>
    <t>Predators </t>
  </si>
  <si>
    <t>kicked in the face|martial arts|punched in the face|strong female character|woman punching a man</t>
  </si>
  <si>
    <t>http://www.imdb.com/title/tt1424381/?ref_=fn_tt_tt_1</t>
  </si>
  <si>
    <t>Debra Winger</t>
  </si>
  <si>
    <t>Legal Eagles </t>
  </si>
  <si>
    <t>Roscoe Lee Browne</t>
  </si>
  <si>
    <t>judicial|judiciary|lawyer|murder|painting</t>
  </si>
  <si>
    <t>http://www.imdb.com/title/tt0091396/?ref_=fn_tt_tt_1</t>
  </si>
  <si>
    <t>Secret Window </t>
  </si>
  <si>
    <t>adultery|extramarital affair|infidelity|unfaithfulness|writer</t>
  </si>
  <si>
    <t>http://www.imdb.com/title/tt0363988/?ref_=fn_tt_tt_1</t>
  </si>
  <si>
    <t>Alejandro Agresti</t>
  </si>
  <si>
    <t>The Lake House </t>
  </si>
  <si>
    <t>Ebon Moss-Bachrach</t>
  </si>
  <si>
    <t>house|lake|letter|love across time|parallel time</t>
  </si>
  <si>
    <t>http://www.imdb.com/title/tt0410297/?ref_=fn_tt_tt_1</t>
  </si>
  <si>
    <t>Deneen Tyler</t>
  </si>
  <si>
    <t>Gena Rowlands</t>
  </si>
  <si>
    <t>The Skeleton Key </t>
  </si>
  <si>
    <t>Joy Bryant</t>
  </si>
  <si>
    <t>attic|bound and gagged|hoodoo|secret|southern gothic</t>
  </si>
  <si>
    <t>http://www.imdb.com/title/tt0397101/?ref_=fn_tt_tt_1</t>
  </si>
  <si>
    <t>Peter Hedges</t>
  </si>
  <si>
    <t>The Odd Life of Timothy Green </t>
  </si>
  <si>
    <t>dodgeball|portrait|soccer|soccer game|young love</t>
  </si>
  <si>
    <t>http://www.imdb.com/title/tt1462769/?ref_=fn_tt_tt_1</t>
  </si>
  <si>
    <t>Paul Weiland</t>
  </si>
  <si>
    <t>Beau Garrett</t>
  </si>
  <si>
    <t>Busy Philipps</t>
  </si>
  <si>
    <t>Made of Honor </t>
  </si>
  <si>
    <t>friend|love|maid|maid of honor|marriage</t>
  </si>
  <si>
    <t>http://www.imdb.com/title/tt0866439/?ref_=fn_tt_tt_1</t>
  </si>
  <si>
    <t>Steve Schirripa</t>
  </si>
  <si>
    <t>Biography|Drama|Music|Musical</t>
  </si>
  <si>
    <t>Johnny Cannizzaro</t>
  </si>
  <si>
    <t>Jersey Boys </t>
  </si>
  <si>
    <t>Scott Vance</t>
  </si>
  <si>
    <t>band|music group|musical quartet|singer|song</t>
  </si>
  <si>
    <t>http://www.imdb.com/title/tt1742044/?ref_=fn_tt_tt_1</t>
  </si>
  <si>
    <t>The Rainmaker </t>
  </si>
  <si>
    <t>courtroom|domestic violence|insurance company|lawyer|underdog</t>
  </si>
  <si>
    <t>http://www.imdb.com/title/tt0119978/?ref_=fn_tt_tt_1</t>
  </si>
  <si>
    <t>Gothika </t>
  </si>
  <si>
    <t>memory|murder|patient|psychiatrist|the devil</t>
  </si>
  <si>
    <t>http://www.imdb.com/title/tt0348836/?ref_=fn_tt_tt_1</t>
  </si>
  <si>
    <t>Drama|History</t>
  </si>
  <si>
    <t>Amistad </t>
  </si>
  <si>
    <t>courtroom|mutiny|ship|slave ship|slave trade</t>
  </si>
  <si>
    <t>http://www.imdb.com/title/tt0118607/?ref_=fn_tt_tt_1</t>
  </si>
  <si>
    <t>José Wilker</t>
  </si>
  <si>
    <t>Lorraine Bracco</t>
  </si>
  <si>
    <t>Medicine Man </t>
  </si>
  <si>
    <t>Sean Connery</t>
  </si>
  <si>
    <t>cancer|environment|gas chromatograph|jungle|nature</t>
  </si>
  <si>
    <t>http://www.imdb.com/title/tt0104839/?ref_=fn_tt_tt_1</t>
  </si>
  <si>
    <t>Colin Strause</t>
  </si>
  <si>
    <t>Johnny Lewis</t>
  </si>
  <si>
    <t>Sam Trammell</t>
  </si>
  <si>
    <t>Aliens vs. Predator: Requiem </t>
  </si>
  <si>
    <t>Ian Whyte</t>
  </si>
  <si>
    <t>alien|escape|hunting|hybrid|predator</t>
  </si>
  <si>
    <t>http://www.imdb.com/title/tt0758730/?ref_=fn_tt_tt_1</t>
  </si>
  <si>
    <t>John Larroquette</t>
  </si>
  <si>
    <t>Macaulay Culkin</t>
  </si>
  <si>
    <t>Ri¢hie Ri¢h </t>
  </si>
  <si>
    <t>Jonathan Hyde</t>
  </si>
  <si>
    <t>attempted murder|based on comic book|escape from prison|lost at sea|wealth</t>
  </si>
  <si>
    <t>http://www.imdb.com/title/tt0110989/?ref_=fn_tt_tt_1</t>
  </si>
  <si>
    <t>Autumn in New York </t>
  </si>
  <si>
    <t>may december romance|new york|new york city|rockefeller center|title directed by female</t>
  </si>
  <si>
    <t>http://www.imdb.com/title/tt0174480/?ref_=fn_tt_tt_1</t>
  </si>
  <si>
    <t>Comedy|Music|Romance</t>
  </si>
  <si>
    <t>Greg Mottola</t>
  </si>
  <si>
    <t>Nelson Ascencio</t>
  </si>
  <si>
    <t>Bobby Lee</t>
  </si>
  <si>
    <t>Paul </t>
  </si>
  <si>
    <t>Jeremy Owen</t>
  </si>
  <si>
    <t>alien|geek|nerd|road trip|ufo</t>
  </si>
  <si>
    <t>http://www.imdb.com/title/tt1092026/?ref_=fn_tt_tt_1</t>
  </si>
  <si>
    <t>Tom Virtue</t>
  </si>
  <si>
    <t>The Guilt Trip </t>
  </si>
  <si>
    <t>Julene Renee</t>
  </si>
  <si>
    <t>cross country|love|mother son relationship|on the road|trip</t>
  </si>
  <si>
    <t>http://www.imdb.com/title/tt1694020/?ref_=fn_tt_tt_1</t>
  </si>
  <si>
    <t>Aimee Teegarden</t>
  </si>
  <si>
    <t>Scream 4 </t>
  </si>
  <si>
    <t>Shenae Grimes-Beech</t>
  </si>
  <si>
    <t>author|book|deputy|murder|sheriff</t>
  </si>
  <si>
    <t>http://www.imdb.com/title/tt1262416/?ref_=fn_tt_tt_1</t>
  </si>
  <si>
    <t>8MM </t>
  </si>
  <si>
    <t>Anthony Heald</t>
  </si>
  <si>
    <t>investigation|obsession|private eye|private investigator|snuff film</t>
  </si>
  <si>
    <t>http://www.imdb.com/title/tt0134273/?ref_=fn_tt_tt_1</t>
  </si>
  <si>
    <t>The Doors </t>
  </si>
  <si>
    <t>death|paris france|rock band|singer|the doors</t>
  </si>
  <si>
    <t>http://www.imdb.com/title/tt0101761/?ref_=fn_tt_tt_1</t>
  </si>
  <si>
    <t>Jake Kasdan</t>
  </si>
  <si>
    <t>Sex Tape </t>
  </si>
  <si>
    <t>Nat Faxon</t>
  </si>
  <si>
    <t>sex in a car|sex video|sexual desire|sexuality|undressing</t>
  </si>
  <si>
    <t>http://www.imdb.com/title/tt1956620/?ref_=fn_tt_tt_1</t>
  </si>
  <si>
    <t>Diane Keaton</t>
  </si>
  <si>
    <t>Hanging Up </t>
  </si>
  <si>
    <t>Jesse James</t>
  </si>
  <si>
    <t>actress|clown costume|magazine|party planner|soap opera actress</t>
  </si>
  <si>
    <t>http://www.imdb.com/title/tt0162983/?ref_=fn_tt_tt_1</t>
  </si>
  <si>
    <t>Jacqueline MacInnes Wood</t>
  </si>
  <si>
    <t>Emma Bell</t>
  </si>
  <si>
    <t>Final Destination 5 </t>
  </si>
  <si>
    <t>blood splatter|death|eyeball run over by car|latex gloves|suspension bridge</t>
  </si>
  <si>
    <t>http://www.imdb.com/title/tt1622979/?ref_=fn_tt_tt_1</t>
  </si>
  <si>
    <t>Kelly Makin</t>
  </si>
  <si>
    <t>Mickey Blue Eyes </t>
  </si>
  <si>
    <t>auctioneer|fbi|mafia|mobster|painting</t>
  </si>
  <si>
    <t>http://www.imdb.com/title/tt0130121/?ref_=fn_tt_tt_1</t>
  </si>
  <si>
    <t>Pay It Forward </t>
  </si>
  <si>
    <t>Angie Dickinson</t>
  </si>
  <si>
    <t>alcoholism|boy|good deed|protective male|teacher</t>
  </si>
  <si>
    <t>http://www.imdb.com/title/tt0223897/?ref_=fn_tt_tt_1</t>
  </si>
  <si>
    <t>KaDee Strickland</t>
  </si>
  <si>
    <t>Jimmy Fallon</t>
  </si>
  <si>
    <t>Fever Pitch </t>
  </si>
  <si>
    <t>Ione Skye</t>
  </si>
  <si>
    <t>baltimore orioles|boston red sox|promotion|ups|world series</t>
  </si>
  <si>
    <t>http://www.imdb.com/title/tt0332047/?ref_=fn_tt_tt_1</t>
  </si>
  <si>
    <t>Shaun Weiss</t>
  </si>
  <si>
    <t>Drillbit Taylor </t>
  </si>
  <si>
    <t>bodyguard|bully|generation y|high school|nerd</t>
  </si>
  <si>
    <t>http://www.imdb.com/title/tt0817538/?ref_=fn_tt_tt_1</t>
  </si>
  <si>
    <t>A Million Ways to Die in the West </t>
  </si>
  <si>
    <t>dancing sheep|fetish|musical scene|racial humor|snake poison</t>
  </si>
  <si>
    <t>http://www.imdb.com/title/tt2557490/?ref_=fn_tt_tt_1</t>
  </si>
  <si>
    <t>Action|Adventure|Crime|Fantasy|Mystery|Thriller</t>
  </si>
  <si>
    <t>The Shadow </t>
  </si>
  <si>
    <t>1930s|bomb|city|invisibility|the shadow</t>
  </si>
  <si>
    <t>http://www.imdb.com/title/tt0111143/?ref_=fn_tt_tt_1</t>
  </si>
  <si>
    <t>Stephen Daldry</t>
  </si>
  <si>
    <t>Thomas Horn</t>
  </si>
  <si>
    <t>Adventure|Drama|Mystery</t>
  </si>
  <si>
    <t>Extremely Loud &amp; Incredibly Close </t>
  </si>
  <si>
    <t>Stephen Henderson</t>
  </si>
  <si>
    <t>fear|mourning|mute|quest|revelation</t>
  </si>
  <si>
    <t>http://www.imdb.com/title/tt0477302/?ref_=fn_tt_tt_1</t>
  </si>
  <si>
    <t>Patti D'Arbanville</t>
  </si>
  <si>
    <t>Noah Bean</t>
  </si>
  <si>
    <t>Morning Glory </t>
  </si>
  <si>
    <t>Vanessa Aspillaga</t>
  </si>
  <si>
    <t>job offer|roller coaster|slow motion action scene|slow motion sequence|television</t>
  </si>
  <si>
    <t>http://www.imdb.com/title/tt1126618/?ref_=fn_tt_tt_1</t>
  </si>
  <si>
    <t>Biography|Crime|Drama|Music</t>
  </si>
  <si>
    <t>Get Rich or Die Tryin' </t>
  </si>
  <si>
    <t>male frontal nudity|male pubic hair|prison|pubic hair|violence</t>
  </si>
  <si>
    <t>http://www.imdb.com/title/tt0430308/?ref_=fn_tt_tt_1</t>
  </si>
  <si>
    <t>Christian Duguay</t>
  </si>
  <si>
    <t>The Art of War </t>
  </si>
  <si>
    <t>Anne Archer</t>
  </si>
  <si>
    <t>blood splatter|fbi|murder|secretary general|united nations</t>
  </si>
  <si>
    <t>http://www.imdb.com/title/tt0160009/?ref_=fn_tt_tt_1</t>
  </si>
  <si>
    <t>David Fine</t>
  </si>
  <si>
    <t>Rent </t>
  </si>
  <si>
    <t>Jesse L. Martin</t>
  </si>
  <si>
    <t>aids|hiv positive|lawyer|new york city|roommate</t>
  </si>
  <si>
    <t>http://www.imdb.com/title/tt0294870/?ref_=fn_tt_tt_1</t>
  </si>
  <si>
    <t>Jimmy Smits</t>
  </si>
  <si>
    <t>Crime|Drama|Horror|Thriller</t>
  </si>
  <si>
    <t>Bless the Child </t>
  </si>
  <si>
    <t>Angela Bettis</t>
  </si>
  <si>
    <t>easter|fbi|luminol|nurse|omen</t>
  </si>
  <si>
    <t>http://www.imdb.com/title/tt0163983/?ref_=fn_tt_tt_1</t>
  </si>
  <si>
    <t>Valerie Perri</t>
  </si>
  <si>
    <t>The Out-of-Towners </t>
  </si>
  <si>
    <t>Carlease Burke</t>
  </si>
  <si>
    <t>job interview|manhattan new york city|new york city|remake|sausage</t>
  </si>
  <si>
    <t>http://www.imdb.com/title/tt0129280/?ref_=fn_tt_tt_1</t>
  </si>
  <si>
    <t>The Island of Dr. Moreau </t>
  </si>
  <si>
    <t>Marco Hofschneider</t>
  </si>
  <si>
    <t>animal experimentation|chimera|island|jungle|mutant</t>
  </si>
  <si>
    <t>http://www.imdb.com/title/tt0116654/?ref_=fn_tt_tt_1</t>
  </si>
  <si>
    <t>Justin Chambers</t>
  </si>
  <si>
    <t>Catherine Deneuve</t>
  </si>
  <si>
    <t>The Musketeer </t>
  </si>
  <si>
    <t>guard|king|murder|musketeer|swordsman</t>
  </si>
  <si>
    <t>http://www.imdb.com/title/tt0246544/?ref_=fn_tt_tt_1</t>
  </si>
  <si>
    <t>Justin Chadwick</t>
  </si>
  <si>
    <t>The Other Boleyn Girl </t>
  </si>
  <si>
    <t>children|court|king|king henry viii|love</t>
  </si>
  <si>
    <t>http://www.imdb.com/title/tt0467200/?ref_=fn_tt_tt_1</t>
  </si>
  <si>
    <t>Pat O'Connor</t>
  </si>
  <si>
    <t>Sweet November </t>
  </si>
  <si>
    <t>advertising|cancer|dog|san francisco california|terminal illness</t>
  </si>
  <si>
    <t>http://www.imdb.com/title/tt0230838/?ref_=fn_tt_tt_1</t>
  </si>
  <si>
    <t>Andrea Frankle</t>
  </si>
  <si>
    <t>The Reaping </t>
  </si>
  <si>
    <t>William Ragsdale</t>
  </si>
  <si>
    <t>biblical plague|louisiana|missionary|plague|small town</t>
  </si>
  <si>
    <t>http://www.imdb.com/title/tt0444682/?ref_=fn_tt_tt_1</t>
  </si>
  <si>
    <t>Mean Streets </t>
  </si>
  <si>
    <t>David Proval</t>
  </si>
  <si>
    <t>bar|catholic guilt|epilepsy|italian american|money</t>
  </si>
  <si>
    <t>http://www.imdb.com/title/tt0070379/?ref_=fn_tt_tt_1</t>
  </si>
  <si>
    <t>Cliff Robertson</t>
  </si>
  <si>
    <t>Renaissance Man </t>
  </si>
  <si>
    <t>Lillo Brancato</t>
  </si>
  <si>
    <t>army|basic training|reference to shakespeare's hamlet|teacher|u.s. army</t>
  </si>
  <si>
    <t>http://www.imdb.com/title/tt0110971/?ref_=fn_tt_tt_1</t>
  </si>
  <si>
    <t>Callum Blue</t>
  </si>
  <si>
    <t>Colombiana </t>
  </si>
  <si>
    <t>Jesse Borrego</t>
  </si>
  <si>
    <t>female in a shower|female nudity|premarital sex|sex scene|woman wearing a miniskirt</t>
  </si>
  <si>
    <t>http://www.imdb.com/title/tt1657507/?ref_=fn_tt_tt_1</t>
  </si>
  <si>
    <t>Frederik Du Chau</t>
  </si>
  <si>
    <t>Jaleel White</t>
  </si>
  <si>
    <t>Adventure|Animation|Comedy|Drama|Family|Fantasy|Musical</t>
  </si>
  <si>
    <t>The Magic Sword: Quest for Camelot </t>
  </si>
  <si>
    <t>camelot|dragon|excalibur|knight|sword</t>
  </si>
  <si>
    <t>http://www.imdb.com/title/tt0120800/?ref_=fn_tt_tt_1</t>
  </si>
  <si>
    <t>City by the Sea </t>
  </si>
  <si>
    <t>John Doman</t>
  </si>
  <si>
    <t>beach|grandson|murder|new york city|police</t>
  </si>
  <si>
    <t>http://www.imdb.com/title/tt0269095/?ref_=fn_tt_tt_1</t>
  </si>
  <si>
    <t>Irwin Winkler</t>
  </si>
  <si>
    <t>Mira Sorvino</t>
  </si>
  <si>
    <t>At First Sight </t>
  </si>
  <si>
    <t>Steven Weber</t>
  </si>
  <si>
    <t>based on article|blindness|box office flop|massage therapist|regaining sight</t>
  </si>
  <si>
    <t>http://www.imdb.com/title/tt0132512/?ref_=fn_tt_tt_1</t>
  </si>
  <si>
    <t>Joseph Kahn</t>
  </si>
  <si>
    <t>Dane Cook</t>
  </si>
  <si>
    <t>Torque </t>
  </si>
  <si>
    <t>murder|on the run|security camera|surveillance footage|timebomb</t>
  </si>
  <si>
    <t>http://www.imdb.com/title/tt0329691/?ref_=fn_tt_tt_1</t>
  </si>
  <si>
    <t>City Hall </t>
  </si>
  <si>
    <t>drug dealer|mayor|new york city|probation|scandal</t>
  </si>
  <si>
    <t>http://www.imdb.com/title/tt0115907/?ref_=fn_tt_tt_1</t>
  </si>
  <si>
    <t>Elizabeth Berkley</t>
  </si>
  <si>
    <t>Bobbie Phillips</t>
  </si>
  <si>
    <t>Showgirls </t>
  </si>
  <si>
    <t>cult film|lap dance|lap dancing|stripper|striptease</t>
  </si>
  <si>
    <t>http://www.imdb.com/title/tt0114436/?ref_=fn_tt_tt_1</t>
  </si>
  <si>
    <t>NC-17</t>
  </si>
  <si>
    <t>Sofia Coppola</t>
  </si>
  <si>
    <t>Marie Antoinette </t>
  </si>
  <si>
    <t>austria|cake|france|queen|versailles</t>
  </si>
  <si>
    <t>http://www.imdb.com/title/tt0422720/?ref_=fn_tt_tt_1</t>
  </si>
  <si>
    <t>Kiss of Death </t>
  </si>
  <si>
    <t>beard|female nudity|police brutality|stripper|woman in lingerie</t>
  </si>
  <si>
    <t>http://www.imdb.com/title/tt0113552/?ref_=fn_tt_tt_1</t>
  </si>
  <si>
    <t>Stephen Kay</t>
  </si>
  <si>
    <t>Get Carter </t>
  </si>
  <si>
    <t>Lauren Lee Smith</t>
  </si>
  <si>
    <t>affair|car crash|enforcer|funeral|murder</t>
  </si>
  <si>
    <t>http://www.imdb.com/title/tt0208988/?ref_=fn_tt_tt_1</t>
  </si>
  <si>
    <t>J.A. Bayona</t>
  </si>
  <si>
    <t>Geraldine Chaplin</t>
  </si>
  <si>
    <t>The Impossible </t>
  </si>
  <si>
    <t>Oaklee Pendergast</t>
  </si>
  <si>
    <t>christmas|resort|thailand|tourist|tsunami</t>
  </si>
  <si>
    <t>http://www.imdb.com/title/tt1649419/?ref_=fn_tt_tt_1</t>
  </si>
  <si>
    <t>Elaine May</t>
  </si>
  <si>
    <t>Action|Adventure|Comedy|Music|Thriller</t>
  </si>
  <si>
    <t>Carol Kane</t>
  </si>
  <si>
    <t>Ishtar </t>
  </si>
  <si>
    <t>Isabelle Adjani</t>
  </si>
  <si>
    <t>cia|emir|hotel|map|morocco</t>
  </si>
  <si>
    <t>http://www.imdb.com/title/tt0093278/?ref_=fn_tt_tt_1</t>
  </si>
  <si>
    <t>Adventure|Animation|Comedy|Crime|Family</t>
  </si>
  <si>
    <t>Fantastic Mr. Fox </t>
  </si>
  <si>
    <t>cider|farm|farmer|fox|tale</t>
  </si>
  <si>
    <t>http://www.imdb.com/title/tt0432283/?ref_=fn_tt_tt_1</t>
  </si>
  <si>
    <t>Life or Something Like It </t>
  </si>
  <si>
    <t>James Gammon</t>
  </si>
  <si>
    <t>football|homeless man|interview|psychic|reporter</t>
  </si>
  <si>
    <t>http://www.imdb.com/title/tt0282687/?ref_=fn_tt_tt_1</t>
  </si>
  <si>
    <t>Comedy|Romance|Sci-Fi|Thriller</t>
  </si>
  <si>
    <t>Richard Epcar</t>
  </si>
  <si>
    <t>Memoirs of an Invisible Man </t>
  </si>
  <si>
    <t>Patricia Heaton</t>
  </si>
  <si>
    <t>accident|bar|chase|cia|laboratory</t>
  </si>
  <si>
    <t>http://www.imdb.com/title/tt0104850/?ref_=fn_tt_tt_1</t>
  </si>
  <si>
    <t>Amélie </t>
  </si>
  <si>
    <t>Isabelle Nanty</t>
  </si>
  <si>
    <t>cheerfulness|female protagonist|garden gnome|magical realism|waitress</t>
  </si>
  <si>
    <t>http://www.imdb.com/title/tt0211915/?ref_=fn_tt_tt_1</t>
  </si>
  <si>
    <t>Dennie Gordon</t>
  </si>
  <si>
    <t>Bob Saget</t>
  </si>
  <si>
    <t>Comedy|Crime|Family|Romance</t>
  </si>
  <si>
    <t>Mary-Kate Olsen</t>
  </si>
  <si>
    <t>New York Minute </t>
  </si>
  <si>
    <t>Riley Smith</t>
  </si>
  <si>
    <t>dog|new york city|scholarship|senator|twin</t>
  </si>
  <si>
    <t>http://www.imdb.com/title/tt0363282/?ref_=fn_tt_tt_1</t>
  </si>
  <si>
    <t>Charles Shyer</t>
  </si>
  <si>
    <t>Alfie </t>
  </si>
  <si>
    <t>best friend|commitment|friend|limousine driver|one night stand</t>
  </si>
  <si>
    <t>http://www.imdb.com/title/tt0375173/?ref_=fn_tt_tt_1</t>
  </si>
  <si>
    <t>Big Miracle </t>
  </si>
  <si>
    <t>Andrew Daly</t>
  </si>
  <si>
    <t>arctic circle|reporter|small town|volunteer|whale</t>
  </si>
  <si>
    <t>http://www.imdb.com/title/tt1430615/?ref_=fn_tt_tt_1</t>
  </si>
  <si>
    <t>Ulu Grosbard</t>
  </si>
  <si>
    <t>The Deep End of the Ocean </t>
  </si>
  <si>
    <t>Jonathan Jackson</t>
  </si>
  <si>
    <t>basketball|boy|italian|kidnapping a child|reunion</t>
  </si>
  <si>
    <t>http://www.imdb.com/title/tt0120646/?ref_=fn_tt_tt_1</t>
  </si>
  <si>
    <t>William Malone</t>
  </si>
  <si>
    <t>Jeffrey Combs</t>
  </si>
  <si>
    <t>Crime|Horror|Thriller</t>
  </si>
  <si>
    <t>Feardotcom </t>
  </si>
  <si>
    <t>bondage gear|bound and gagged|hung by one's wrists|tied to a chair|tied to a table</t>
  </si>
  <si>
    <t>http://www.imdb.com/title/tt0295254/?ref_=fn_tt_tt_1</t>
  </si>
  <si>
    <t>Cirque du Freak: The Vampire's Assistant </t>
  </si>
  <si>
    <t>antidote|based on young adult novel|flyer|spider|vampire</t>
  </si>
  <si>
    <t>http://www.imdb.com/title/tt0450405/?ref_=fn_tt_tt_1</t>
  </si>
  <si>
    <t>Duplex </t>
  </si>
  <si>
    <t>christmas|duplex|television|tenant|writer</t>
  </si>
  <si>
    <t>http://www.imdb.com/title/tt0266489/?ref_=fn_tt_tt_1</t>
  </si>
  <si>
    <t>Malcolm D. Lee</t>
  </si>
  <si>
    <t>Jerry Jameson</t>
  </si>
  <si>
    <t>Jason Robards</t>
  </si>
  <si>
    <t>Raise the Titanic </t>
  </si>
  <si>
    <t>military|mineral|ocean|ship|titanic</t>
  </si>
  <si>
    <t>http://www.imdb.com/title/tt0081400/?ref_=fn_tt_tt_1</t>
  </si>
  <si>
    <t>Mic Rodgers</t>
  </si>
  <si>
    <t>Universal Soldier: The Return </t>
  </si>
  <si>
    <t>combat|computer|general|military|reporter</t>
  </si>
  <si>
    <t>http://www.imdb.com/title/tt0176269/?ref_=fn_tt_tt_1</t>
  </si>
  <si>
    <t>Christian Alvart</t>
  </si>
  <si>
    <t>Action|Horror|Mystery|Sci-Fi|Thriller</t>
  </si>
  <si>
    <t>Pandorum </t>
  </si>
  <si>
    <t>Eddie Rouse</t>
  </si>
  <si>
    <t>future|mission|space|spaceship|survival</t>
  </si>
  <si>
    <t>http://www.imdb.com/title/tt1188729/?ref_=fn_tt_tt_1</t>
  </si>
  <si>
    <t>Impostor </t>
  </si>
  <si>
    <t>Tim Guinee</t>
  </si>
  <si>
    <t>alien|android|bomb|future|weapon</t>
  </si>
  <si>
    <t>http://www.imdb.com/title/tt0160399/?ref_=fn_tt_tt_1</t>
  </si>
  <si>
    <t>Bridgette Wilson-Sampras</t>
  </si>
  <si>
    <t>Extreme Ops </t>
  </si>
  <si>
    <t>commercial|extreme sports|mountain|serbian|terrorist</t>
  </si>
  <si>
    <t>http://www.imdb.com/title/tt0283160/?ref_=fn_tt_tt_1</t>
  </si>
  <si>
    <t>Jean-Marie Poiré</t>
  </si>
  <si>
    <t>Matt Ross</t>
  </si>
  <si>
    <t>Comedy|Fantasy|Sci-Fi</t>
  </si>
  <si>
    <t>Just Visiting </t>
  </si>
  <si>
    <t>John Aylward</t>
  </si>
  <si>
    <t>alternate history|alternate timeline|flatulence|future time travel|time travel comedy</t>
  </si>
  <si>
    <t>http://www.imdb.com/title/tt0189192/?ref_=fn_tt_tt_1</t>
  </si>
  <si>
    <t>Sunshine </t>
  </si>
  <si>
    <t>Troy Garity</t>
  </si>
  <si>
    <t>astronaut|earth|future|icarus|sun</t>
  </si>
  <si>
    <t>http://www.imdb.com/title/tt0448134/?ref_=fn_tt_tt_1</t>
  </si>
  <si>
    <t>Lou Saliba</t>
  </si>
  <si>
    <t>John Gatins</t>
  </si>
  <si>
    <t>A Thousand Words </t>
  </si>
  <si>
    <t>Greg Collins</t>
  </si>
  <si>
    <t>box office flop|buddhist|liar|literary agent|magical tree</t>
  </si>
  <si>
    <t>http://www.imdb.com/title/tt0763831/?ref_=fn_tt_tt_1</t>
  </si>
  <si>
    <t>Marc F. Adler</t>
  </si>
  <si>
    <t>Adventure|Animation|Comedy|Fantasy|Romance</t>
  </si>
  <si>
    <t>Delgo </t>
  </si>
  <si>
    <t>Kelly Ripa</t>
  </si>
  <si>
    <t>box office flop|computer animation|one word title|surrealism|villainess</t>
  </si>
  <si>
    <t>http://www.imdb.com/title/tt0361500/?ref_=fn_tt_tt_1</t>
  </si>
  <si>
    <t>The Gunman </t>
  </si>
  <si>
    <t>Jasmine Trinca</t>
  </si>
  <si>
    <t>assassination|blood vomiting|death|hit squad|mercenary</t>
  </si>
  <si>
    <t>http://www.imdb.com/title/tt2515034/?ref_=fn_tt_tt_1</t>
  </si>
  <si>
    <t>Geoffrey Sax</t>
  </si>
  <si>
    <t>Action|Adventure|Family|Thriller</t>
  </si>
  <si>
    <t>Alex Rider: Operation Stormbreaker </t>
  </si>
  <si>
    <t>Ashley Walters</t>
  </si>
  <si>
    <t>14 year old|british|gadget|spy|training</t>
  </si>
  <si>
    <t>http://www.imdb.com/title/tt0457495/?ref_=fn_tt_tt_1</t>
  </si>
  <si>
    <t>Aaron Yoo</t>
  </si>
  <si>
    <t>Sarah Roemer</t>
  </si>
  <si>
    <t>Disturbia </t>
  </si>
  <si>
    <t>binoculars|electronic tag|house arrest|neighbor|watching someone</t>
  </si>
  <si>
    <t>http://www.imdb.com/title/tt0486822/?ref_=fn_tt_tt_1</t>
  </si>
  <si>
    <t>Hackers </t>
  </si>
  <si>
    <t>computer|computer virus|cyberpunk|fight the system|sexual fantasy</t>
  </si>
  <si>
    <t>http://www.imdb.com/title/tt0113243/?ref_=fn_tt_tt_1</t>
  </si>
  <si>
    <t>Richard Shepard</t>
  </si>
  <si>
    <t>Zan Marolt</t>
  </si>
  <si>
    <t>Adventure|Comedy|Drama|Romance|Thriller|War</t>
  </si>
  <si>
    <t>James Brolin</t>
  </si>
  <si>
    <t>The Hunting Party </t>
  </si>
  <si>
    <t>Ljubomir Kerekes</t>
  </si>
  <si>
    <t>bosnia|cia|fox|hunt|war criminal</t>
  </si>
  <si>
    <t>http://www.imdb.com/title/tt0455782/?ref_=fn_tt_tt_1</t>
  </si>
  <si>
    <t>The Hudsucker Proxy </t>
  </si>
  <si>
    <t>John Mahoney</t>
  </si>
  <si>
    <t>art deco|board of directors|industry|mail|stock</t>
  </si>
  <si>
    <t>http://www.imdb.com/title/tt0110074/?ref_=fn_tt_tt_1</t>
  </si>
  <si>
    <t>Peter Ho-Sun Chan</t>
  </si>
  <si>
    <t>Takeshi Kaneshiro</t>
  </si>
  <si>
    <t>The Warlords </t>
  </si>
  <si>
    <t>Andy Lau</t>
  </si>
  <si>
    <t>assassination|blood brother|dynasty|general|stabbing a woman</t>
  </si>
  <si>
    <t>http://www.imdb.com/title/tt0913968/?ref_=fn_tt_tt_1</t>
  </si>
  <si>
    <t>Kuno Becker</t>
  </si>
  <si>
    <t>Nomad: The Warrior </t>
  </si>
  <si>
    <t>1800s|kazakhstan|nomad</t>
  </si>
  <si>
    <t>http://www.imdb.com/title/tt0374089/?ref_=fn_tt_tt_1</t>
  </si>
  <si>
    <t>Kazakh</t>
  </si>
  <si>
    <t>Joon-ho Bong</t>
  </si>
  <si>
    <t>Snowpiercer </t>
  </si>
  <si>
    <t>Kang-ho Song</t>
  </si>
  <si>
    <t>closed ecological system|perpetual winter|population control|revolt|train</t>
  </si>
  <si>
    <t>http://www.imdb.com/title/tt1706620/?ref_=fn_tt_tt_1</t>
  </si>
  <si>
    <t>François Cluzet</t>
  </si>
  <si>
    <t>Action|Drama|Fantasy</t>
  </si>
  <si>
    <t>The Crow </t>
  </si>
  <si>
    <t>back from the dead|crime boss|crow|gothic|vigilante</t>
  </si>
  <si>
    <t>http://www.imdb.com/title/tt0109506/?ref_=fn_tt_tt_1</t>
  </si>
  <si>
    <t>Brooklynn Proulx</t>
  </si>
  <si>
    <t>Drama|Fantasy|Romance|Sci-Fi</t>
  </si>
  <si>
    <t>Arliss Howard</t>
  </si>
  <si>
    <t>The Time Traveler's Wife </t>
  </si>
  <si>
    <t>Michelle Nolden</t>
  </si>
  <si>
    <t>jumping on a bed|kissing while having sex|librarian|male objectification|pregnant woman in bathtub</t>
  </si>
  <si>
    <t>http://www.imdb.com/title/tt0452694/?ref_=fn_tt_tt_1</t>
  </si>
  <si>
    <t>Animation|Comedy|Family|Horror|Sci-Fi</t>
  </si>
  <si>
    <t>Frankenweenie </t>
  </si>
  <si>
    <t>Atticus Shaffer</t>
  </si>
  <si>
    <t>dog|life|remake by original director|science|stop motion animation</t>
  </si>
  <si>
    <t>http://www.imdb.com/title/tt1142977/?ref_=fn_tt_tt_1</t>
  </si>
  <si>
    <t>Sean Maher</t>
  </si>
  <si>
    <t>Serenity </t>
  </si>
  <si>
    <t>Michael Hitchcock</t>
  </si>
  <si>
    <t>alliance|cannibalism|future|operative|planet</t>
  </si>
  <si>
    <t>http://www.imdb.com/title/tt0379786/?ref_=fn_tt_tt_1</t>
  </si>
  <si>
    <t>Biography|Drama|Romance|Sport</t>
  </si>
  <si>
    <t>Against the Ropes </t>
  </si>
  <si>
    <t>boxer|boxing|boxing arena|boxing manager|directed by co star</t>
  </si>
  <si>
    <t>http://www.imdb.com/title/tt0312329/?ref_=fn_tt_tt_1</t>
  </si>
  <si>
    <t>Robert Vaughn</t>
  </si>
  <si>
    <t>Superman III </t>
  </si>
  <si>
    <t>computer|high school|kryptonite|smallville|villain</t>
  </si>
  <si>
    <t>http://www.imdb.com/title/tt0086393/?ref_=fn_tt_tt_1</t>
  </si>
  <si>
    <t>Grudge Match </t>
  </si>
  <si>
    <t>Oscar Gale</t>
  </si>
  <si>
    <t>broke|promoter|retirement|trainer|training</t>
  </si>
  <si>
    <t>http://www.imdb.com/title/tt1661382/?ref_=fn_tt_tt_1</t>
  </si>
  <si>
    <t>Red Cliff </t>
  </si>
  <si>
    <t>Wei Zhao</t>
  </si>
  <si>
    <t>alliance|battle|china|chinese|strategy</t>
  </si>
  <si>
    <t>http://www.imdb.com/title/tt0425637/?ref_=fn_tt_tt_1</t>
  </si>
  <si>
    <t>Sweet Home Alabama </t>
  </si>
  <si>
    <t>Courtney Gains</t>
  </si>
  <si>
    <t>alabama|divorce|divorce papers|husband wife relationship|new york city</t>
  </si>
  <si>
    <t>http://www.imdb.com/title/tt0256415/?ref_=fn_tt_tt_1</t>
  </si>
  <si>
    <t>The Ugly Truth </t>
  </si>
  <si>
    <t>Eric Winter</t>
  </si>
  <si>
    <t>call in|chick flick|date|hot air balloon|show producer</t>
  </si>
  <si>
    <t>http://www.imdb.com/title/tt1142988/?ref_=fn_tt_tt_1</t>
  </si>
  <si>
    <t>Jonathan Lynn</t>
  </si>
  <si>
    <t>Phil Hartman</t>
  </si>
  <si>
    <t>Sgt. Bilko </t>
  </si>
  <si>
    <t>Max Casella</t>
  </si>
  <si>
    <t>greenland|military|revenge|soldier|u.s. soldier</t>
  </si>
  <si>
    <t>http://www.imdb.com/title/tt0117608/?ref_=fn_tt_tt_1</t>
  </si>
  <si>
    <t>Spy Kids 2: Island of Lost Dreams </t>
  </si>
  <si>
    <t>Emily Osment</t>
  </si>
  <si>
    <t>island|mad scientist|scientist|sequel|spy</t>
  </si>
  <si>
    <t>http://www.imdb.com/title/tt0287717/?ref_=fn_tt_tt_1</t>
  </si>
  <si>
    <t>David Carson</t>
  </si>
  <si>
    <t>Star Trek: Generations </t>
  </si>
  <si>
    <t>23rd century|bare chested male bondage|enterprise the starship|rescue|sacrifice</t>
  </si>
  <si>
    <t>http://www.imdb.com/title/tt0111280/?ref_=fn_tt_tt_1</t>
  </si>
  <si>
    <t>Kar-Wai Wong</t>
  </si>
  <si>
    <t>Hye-kyo Song</t>
  </si>
  <si>
    <t>Action|Biography|Drama</t>
  </si>
  <si>
    <t>The Grandmaster </t>
  </si>
  <si>
    <t>Elvis Tsui</t>
  </si>
  <si>
    <t>challenge|china|hong kong|martial arts|martial arts master</t>
  </si>
  <si>
    <t>http://www.imdb.com/title/tt1462900/?ref_=fn_tt_tt_1</t>
  </si>
  <si>
    <t>Water for Elephants </t>
  </si>
  <si>
    <t>circus|circus vargas|elephant|fear|train</t>
  </si>
  <si>
    <t>http://www.imdb.com/title/tt1067583/?ref_=fn_tt_tt_1</t>
  </si>
  <si>
    <t>Kristen Johnston</t>
  </si>
  <si>
    <t>Norman Jewison</t>
  </si>
  <si>
    <t>The Hurricane </t>
  </si>
  <si>
    <t>african american|book|boxer|boxing|murder</t>
  </si>
  <si>
    <t>http://www.imdb.com/title/tt0174856/?ref_=fn_tt_tt_1</t>
  </si>
  <si>
    <t>Jeff Kober</t>
  </si>
  <si>
    <t>Enough </t>
  </si>
  <si>
    <t>abusive husband|escape|intimate partner homicide|marriage|woman wearing only a man's shirt</t>
  </si>
  <si>
    <t>http://www.imdb.com/title/tt0278435/?ref_=fn_tt_tt_1</t>
  </si>
  <si>
    <t>David Mirkin</t>
  </si>
  <si>
    <t>Heartbreakers </t>
  </si>
  <si>
    <t>bank|infidelity|millionaire|money|scam</t>
  </si>
  <si>
    <t>http://www.imdb.com/title/tt0125022/?ref_=fn_tt_tt_1</t>
  </si>
  <si>
    <t>Daniella Alonso</t>
  </si>
  <si>
    <t>D.B. Woodside</t>
  </si>
  <si>
    <t>Paul Blart: Mall Cop 2 </t>
  </si>
  <si>
    <t>Eduardo Verástegui</t>
  </si>
  <si>
    <t>character name in title|no opening credits|sequel|wilhelm scream</t>
  </si>
  <si>
    <t>http://www.imdb.com/title/tt3450650/?ref_=fn_tt_tt_1</t>
  </si>
  <si>
    <t>Luis Mandoki</t>
  </si>
  <si>
    <t>Sonia Braga</t>
  </si>
  <si>
    <t>Angel Eyes </t>
  </si>
  <si>
    <t>Kari Matchett</t>
  </si>
  <si>
    <t>apartment|fate|gun|love|mysterious man</t>
  </si>
  <si>
    <t>http://www.imdb.com/title/tt0225071/?ref_=fn_tt_tt_1</t>
  </si>
  <si>
    <t>Joe Somebody </t>
  </si>
  <si>
    <t>bully|co worker|divorce|fight|karate</t>
  </si>
  <si>
    <t>http://www.imdb.com/title/tt0279889/?ref_=fn_tt_tt_1</t>
  </si>
  <si>
    <t>The Ninth Gate </t>
  </si>
  <si>
    <t>bare butt|gnosticism|lucifer|rare book|sex</t>
  </si>
  <si>
    <t>http://www.imdb.com/title/tt0142688/?ref_=fn_tt_tt_1</t>
  </si>
  <si>
    <t>Extreme Measures </t>
  </si>
  <si>
    <t>Bill Nunn</t>
  </si>
  <si>
    <t>cartoon on tv|doctor|emergency room|hospital|nudity</t>
  </si>
  <si>
    <t>http://www.imdb.com/title/tt0116259/?ref_=fn_tt_tt_1</t>
  </si>
  <si>
    <t>Dagmara Dominczyk</t>
  </si>
  <si>
    <t>Beth Grant</t>
  </si>
  <si>
    <t>Rock Star </t>
  </si>
  <si>
    <t>Matthew Glave</t>
  </si>
  <si>
    <t>cover band|fired from a job|heavy metal|rock star|tribute band</t>
  </si>
  <si>
    <t>http://www.imdb.com/title/tt0202470/?ref_=fn_tt_tt_1</t>
  </si>
  <si>
    <t>Lee Daniels</t>
  </si>
  <si>
    <t>Precious </t>
  </si>
  <si>
    <t>Mariah Carey</t>
  </si>
  <si>
    <t>abuse|african american lesbian|lesbian|lesbian couple|school</t>
  </si>
  <si>
    <t>http://www.imdb.com/title/tt0929632/?ref_=fn_tt_tt_1</t>
  </si>
  <si>
    <t>Jason Marsden</t>
  </si>
  <si>
    <t>Adventure|Drama</t>
  </si>
  <si>
    <t>White Squall </t>
  </si>
  <si>
    <t>acrophobia|jamaica|male bonding|prostitute|tragedy</t>
  </si>
  <si>
    <t>http://www.imdb.com/title/tt0118158/?ref_=fn_tt_tt_1</t>
  </si>
  <si>
    <t>Richard Masur</t>
  </si>
  <si>
    <t>Horror|Mystery|Sci-Fi</t>
  </si>
  <si>
    <t>The Thing </t>
  </si>
  <si>
    <t>David Clennon</t>
  </si>
  <si>
    <t>alien creature|alien life form|antarctica|isolation|paranoia</t>
  </si>
  <si>
    <t>http://www.imdb.com/title/tt0084787/?ref_=fn_tt_tt_1</t>
  </si>
  <si>
    <t>Nolan Gerard Funk</t>
  </si>
  <si>
    <t>Riddick </t>
  </si>
  <si>
    <t>alien|left for dead|mercenary|survival|vomiting</t>
  </si>
  <si>
    <t>http://www.imdb.com/title/tt1411250/?ref_=fn_tt_tt_1</t>
  </si>
  <si>
    <t>Jeb Stuart</t>
  </si>
  <si>
    <t>Claudia Stedelin</t>
  </si>
  <si>
    <t>Gregory Scott Cummins</t>
  </si>
  <si>
    <t>Switchback </t>
  </si>
  <si>
    <t>Ted Markland</t>
  </si>
  <si>
    <t>deputy|fbi agent|knife held to throat|serial killer|sheriff</t>
  </si>
  <si>
    <t>http://www.imdb.com/title/tt0119210/?ref_=fn_tt_tt_1</t>
  </si>
  <si>
    <t>Steve Miner</t>
  </si>
  <si>
    <t>Usher Raymond</t>
  </si>
  <si>
    <t>Action|Adventure|Drama|Thriller|Western</t>
  </si>
  <si>
    <t>Texas Rangers </t>
  </si>
  <si>
    <t>Leonor Varela</t>
  </si>
  <si>
    <t>army|mexican|orphan|texas|texas ranger</t>
  </si>
  <si>
    <t>http://www.imdb.com/title/tt0193560/?ref_=fn_tt_tt_1</t>
  </si>
  <si>
    <t>Adventure|Family|Fantasy|Sci-Fi</t>
  </si>
  <si>
    <t>City of Ember </t>
  </si>
  <si>
    <t>Harry Treadaway</t>
  </si>
  <si>
    <t>box|food|mayor|pipeworks|scientist</t>
  </si>
  <si>
    <t>http://www.imdb.com/title/tt0970411/?ref_=fn_tt_tt_1</t>
  </si>
  <si>
    <t>Paul Thomas Anderson</t>
  </si>
  <si>
    <t>Jeffrey W. Jenkins</t>
  </si>
  <si>
    <t>Mike Howard</t>
  </si>
  <si>
    <t>The Master </t>
  </si>
  <si>
    <t>Bruce Goodchild</t>
  </si>
  <si>
    <t>drifter|past life regression|psychological testing|right hand man|scientology</t>
  </si>
  <si>
    <t>http://www.imdb.com/title/tt1560747/?ref_=fn_tt_tt_1</t>
  </si>
  <si>
    <t>Italy</t>
  </si>
  <si>
    <t>The Express </t>
  </si>
  <si>
    <t>african american|coach|football movie|nonlinear timeline|syracuse university</t>
  </si>
  <si>
    <t>http://www.imdb.com/title/tt0469903/?ref_=fn_tt_tt_1</t>
  </si>
  <si>
    <t>J Blakeson</t>
  </si>
  <si>
    <t>Maggie Siff</t>
  </si>
  <si>
    <t>The 5th Wave </t>
  </si>
  <si>
    <t>Nick Robinson</t>
  </si>
  <si>
    <t>alien|attack|based on novel|based on young adult novel|fear</t>
  </si>
  <si>
    <t>http://www.imdb.com/title/tt2304933/?ref_=fn_tt_tt_1</t>
  </si>
  <si>
    <t>Ryan Coogler</t>
  </si>
  <si>
    <t>Phylicia Rashad</t>
  </si>
  <si>
    <t>Creed </t>
  </si>
  <si>
    <t>boxing|boxing match|fight|montage|philadelphia</t>
  </si>
  <si>
    <t>http://www.imdb.com/title/tt3076658/?ref_=fn_tt_tt_1</t>
  </si>
  <si>
    <t>The Town </t>
  </si>
  <si>
    <t>Owen Burke</t>
  </si>
  <si>
    <t>bank manager|bank robbery|criminal gang|heist|prison</t>
  </si>
  <si>
    <t>http://www.imdb.com/title/tt0840361/?ref_=fn_tt_tt_1</t>
  </si>
  <si>
    <t>Kirk Jones</t>
  </si>
  <si>
    <t>What to Expect When You're Expecting </t>
  </si>
  <si>
    <t>baby|expecting twins|hawaiian shirt|photographer|pregnancy</t>
  </si>
  <si>
    <t>http://www.imdb.com/title/tt1586265/?ref_=fn_tt_tt_1</t>
  </si>
  <si>
    <t>Ethan Coen</t>
  </si>
  <si>
    <t>Burn After Reading </t>
  </si>
  <si>
    <t>cia|divorce|embassy|gym|memoir</t>
  </si>
  <si>
    <t>http://www.imdb.com/title/tt0887883/?ref_=fn_tt_tt_1</t>
  </si>
  <si>
    <t>Jennifer Flackett</t>
  </si>
  <si>
    <t>Anthony Simcoe</t>
  </si>
  <si>
    <t>Nim's Island </t>
  </si>
  <si>
    <t>Christopher James Baker</t>
  </si>
  <si>
    <t>author|girl|island|reading|scientist</t>
  </si>
  <si>
    <t>http://www.imdb.com/title/tt0410377/?ref_=fn_tt_tt_1</t>
  </si>
  <si>
    <t>Action|Biography|Drama|Sport</t>
  </si>
  <si>
    <t>Rush </t>
  </si>
  <si>
    <t>Alexandra Maria Lara</t>
  </si>
  <si>
    <t>1970s|female rear nudity|formula 1|rivalry|sex with a nurse</t>
  </si>
  <si>
    <t>http://www.imdb.com/title/tt1979320/?ref_=fn_tt_tt_1</t>
  </si>
  <si>
    <t>Neil Flynn</t>
  </si>
  <si>
    <t>Patton Oswalt</t>
  </si>
  <si>
    <t>Magnolia </t>
  </si>
  <si>
    <t>Jim Meskimen</t>
  </si>
  <si>
    <t>abusive father|coincidence|fictional game show|fictional quiz show|multiple storyline</t>
  </si>
  <si>
    <t>http://www.imdb.com/title/tt0175880/?ref_=fn_tt_tt_1</t>
  </si>
  <si>
    <t>Kevin Smith</t>
  </si>
  <si>
    <t>Cop Out </t>
  </si>
  <si>
    <t>baseball card|detective|partner|thief|wedding</t>
  </si>
  <si>
    <t>http://www.imdb.com/title/tt1385867/?ref_=fn_tt_tt_1</t>
  </si>
  <si>
    <t>Christian Ditter</t>
  </si>
  <si>
    <t>How to Be Single </t>
  </si>
  <si>
    <t>motor scooter|new york city|newborn baby|scooter|single</t>
  </si>
  <si>
    <t>http://www.imdb.com/title/tt1292566/?ref_=fn_tt_tt_1</t>
  </si>
  <si>
    <t>Charles Martin Smith</t>
  </si>
  <si>
    <t>Michael Roark</t>
  </si>
  <si>
    <t>Drama|Family</t>
  </si>
  <si>
    <t>Dolphin Tale </t>
  </si>
  <si>
    <t>boy|dolphin|prosthetics|tail|trap</t>
  </si>
  <si>
    <t>http://www.imdb.com/title/tt1564349/?ref_=fn_tt_tt_1</t>
  </si>
  <si>
    <t>Twilight </t>
  </si>
  <si>
    <t>blood|high school|love|school|vampire</t>
  </si>
  <si>
    <t>http://www.imdb.com/title/tt1099212/?ref_=fn_tt_tt_1</t>
  </si>
  <si>
    <t>Laura Harring</t>
  </si>
  <si>
    <t>John Q </t>
  </si>
  <si>
    <t>health care|heart transplant|hospital|hostage|insurance</t>
  </si>
  <si>
    <t>http://www.imdb.com/title/tt0251160/?ref_=fn_tt_tt_1</t>
  </si>
  <si>
    <t>Blue Streak </t>
  </si>
  <si>
    <t>Tamala Jones</t>
  </si>
  <si>
    <t>detective|diamond|jewel|police|thief</t>
  </si>
  <si>
    <t>http://www.imdb.com/title/tt0181316/?ref_=fn_tt_tt_1</t>
  </si>
  <si>
    <t>Molly C. Quinn</t>
  </si>
  <si>
    <t>Laura-Leigh</t>
  </si>
  <si>
    <t>We're the Millers </t>
  </si>
  <si>
    <t>fake family|male frontal nudity|marijuana|mexico|stripper</t>
  </si>
  <si>
    <t>http://www.imdb.com/title/tt1723121/?ref_=fn_tt_tt_1</t>
  </si>
  <si>
    <t>Russia</t>
  </si>
  <si>
    <t>Breakdown </t>
  </si>
  <si>
    <t>car breakdown|diner|jeep|paranoia|violence</t>
  </si>
  <si>
    <t>http://www.imdb.com/title/tt0118771/?ref_=fn_tt_tt_1</t>
  </si>
  <si>
    <t>Irvin Kershner</t>
  </si>
  <si>
    <t>Klaus Maria Brandauer</t>
  </si>
  <si>
    <t>Bernie Casey</t>
  </si>
  <si>
    <t>Never Say Never Again </t>
  </si>
  <si>
    <t>Barbara Carrera</t>
  </si>
  <si>
    <t>british|character says now that you're on the case i hope we're going to have some gratuitous sex and violence|cruise missile|missile|nuclear warhead</t>
  </si>
  <si>
    <t>http://www.imdb.com/title/tt0086006/?ref_=fn_tt_tt_1</t>
  </si>
  <si>
    <t>Steve Pink</t>
  </si>
  <si>
    <t>Collette Wolfe</t>
  </si>
  <si>
    <t>Charlie McDermott</t>
  </si>
  <si>
    <t>Hot Tub Time Machine </t>
  </si>
  <si>
    <t>cheating wife|drug reference|maintenance man|male vomiting|promiscuous woman</t>
  </si>
  <si>
    <t>http://www.imdb.com/title/tt1231587/?ref_=fn_tt_tt_1</t>
  </si>
  <si>
    <t>Taylor Blackwell</t>
  </si>
  <si>
    <t>Dolphin Tale 2 </t>
  </si>
  <si>
    <t>dolphin|latex gloves|medical scrubs|purple gloves|turtle</t>
  </si>
  <si>
    <t>http://www.imdb.com/title/tt2978462/?ref_=fn_tt_tt_1</t>
  </si>
  <si>
    <t>Action|Adventure|Crime|Drama|Family|Fantasy|Romance|Thriller</t>
  </si>
  <si>
    <t>Reindeer Games </t>
  </si>
  <si>
    <t>casino|christmas|christmas season|girlfriend|release from prison</t>
  </si>
  <si>
    <t>http://www.imdb.com/title/tt0184858/?ref_=fn_tt_tt_1</t>
  </si>
  <si>
    <t>A Man Apart </t>
  </si>
  <si>
    <t>bust|dea|drug cartel|justice|tragic hero</t>
  </si>
  <si>
    <t>http://www.imdb.com/title/tt0266465/?ref_=fn_tt_tt_1</t>
  </si>
  <si>
    <t>Aloha </t>
  </si>
  <si>
    <t>box office flop|critically bashed|hawaii|one word title|written by director</t>
  </si>
  <si>
    <t>http://www.imdb.com/title/tt1243974/?ref_=fn_tt_tt_1</t>
  </si>
  <si>
    <t>Ghosts of Mississippi </t>
  </si>
  <si>
    <t>activist|assassin|civil rights|trial|widow</t>
  </si>
  <si>
    <t>http://www.imdb.com/title/tt0116410/?ref_=fn_tt_tt_1</t>
  </si>
  <si>
    <t>Scott Hicks</t>
  </si>
  <si>
    <t>Reeve Carney</t>
  </si>
  <si>
    <t>Snow Falling on Cedars </t>
  </si>
  <si>
    <t>fisherman|japanese|love|trial|washington state</t>
  </si>
  <si>
    <t>http://www.imdb.com/title/tt0120834/?ref_=fn_tt_tt_1</t>
  </si>
  <si>
    <t>Colin O'Donoghue</t>
  </si>
  <si>
    <t>The Rite </t>
  </si>
  <si>
    <t>demon|exorcism|exorcist|faith|seminary</t>
  </si>
  <si>
    <t>http://www.imdb.com/title/tt1161864/?ref_=fn_tt_tt_1</t>
  </si>
  <si>
    <t>Blair Underwood</t>
  </si>
  <si>
    <t>Gattaca </t>
  </si>
  <si>
    <t>Mason Gamble</t>
  </si>
  <si>
    <t>accident|future|genetics|mission|police</t>
  </si>
  <si>
    <t>http://www.imdb.com/title/tt0119177/?ref_=fn_tt_tt_1</t>
  </si>
  <si>
    <t>Biography|Comedy|Romance</t>
  </si>
  <si>
    <t>Isn't She Great </t>
  </si>
  <si>
    <t>autistic son|cancer|female protagonist|new york city|son</t>
  </si>
  <si>
    <t>http://www.imdb.com/title/tt0141399/?ref_=fn_tt_tt_1</t>
  </si>
  <si>
    <t>Kenan Thompson</t>
  </si>
  <si>
    <t>Space Chimps </t>
  </si>
  <si>
    <t>Omid Abtahi</t>
  </si>
  <si>
    <t>astronaut|attacked by a plant|planet|senator|space travel</t>
  </si>
  <si>
    <t>http://www.imdb.com/title/tt0482603/?ref_=fn_tt_tt_1</t>
  </si>
  <si>
    <t>Chris Rock</t>
  </si>
  <si>
    <t>Head of State </t>
  </si>
  <si>
    <t>alderman|party|president|presidential candidate|washington d.c.</t>
  </si>
  <si>
    <t>http://www.imdb.com/title/tt0325537/?ref_=fn_tt_tt_1</t>
  </si>
  <si>
    <t>The Hangover </t>
  </si>
  <si>
    <t>drunkenness|female nudity|hangover|hedonism|morning after</t>
  </si>
  <si>
    <t>http://www.imdb.com/title/tt1119646/?ref_=fn_tt_tt_1</t>
  </si>
  <si>
    <t>Wilson Yip</t>
  </si>
  <si>
    <t>Lynn Hung</t>
  </si>
  <si>
    <t>Action|Biography|Drama|History</t>
  </si>
  <si>
    <t>Ip Man 3 </t>
  </si>
  <si>
    <t>Kwok-Kwan Chan</t>
  </si>
  <si>
    <t>1950s|cancer|hong kong|martial arts school|wing chun</t>
  </si>
  <si>
    <t>http://www.imdb.com/title/tt2888046/?ref_=fn_tt_tt_1</t>
  </si>
  <si>
    <t>Cantonese</t>
  </si>
  <si>
    <t>Austin Powers: The Spy Who Shagged Me </t>
  </si>
  <si>
    <t>penis joke|phallic image|sexy agent|spy|volcano hideout</t>
  </si>
  <si>
    <t>http://www.imdb.com/title/tt0145660/?ref_=fn_tt_tt_1</t>
  </si>
  <si>
    <t>Batman </t>
  </si>
  <si>
    <t>William Hootkins</t>
  </si>
  <si>
    <t>city|dc comics|gotham|pantyhose|police</t>
  </si>
  <si>
    <t>http://www.imdb.com/title/tt0096895/?ref_=fn_tt_tt_1</t>
  </si>
  <si>
    <t>Biography|Drama|War</t>
  </si>
  <si>
    <t>There Be Dragons </t>
  </si>
  <si>
    <t>Lily Cole</t>
  </si>
  <si>
    <t>dying|forgiveness|saint|spanish civil war|starts with narration</t>
  </si>
  <si>
    <t>http://www.imdb.com/title/tt1316616/?ref_=fn_tt_tt_1</t>
  </si>
  <si>
    <t>Lethal Weapon 3 </t>
  </si>
  <si>
    <t>gangster|gun|internal affairs|police|police officer</t>
  </si>
  <si>
    <t>http://www.imdb.com/title/tt0104714/?ref_=fn_tt_tt_1</t>
  </si>
  <si>
    <t>Quinton Aaron</t>
  </si>
  <si>
    <t>Catherine Dyer</t>
  </si>
  <si>
    <t>The Blind Side </t>
  </si>
  <si>
    <t>american football|based on true story|football star|high school football|left tackle</t>
  </si>
  <si>
    <t>http://www.imdb.com/title/tt0878804/?ref_=fn_tt_tt_1</t>
  </si>
  <si>
    <t>Aimee Garcia</t>
  </si>
  <si>
    <t>Jon Foo</t>
  </si>
  <si>
    <t>Spy Kids </t>
  </si>
  <si>
    <t>brother sister relationship|espionage|rescue|secret agent|spy</t>
  </si>
  <si>
    <t>http://www.imdb.com/title/tt0227538/?ref_=fn_tt_tt_1</t>
  </si>
  <si>
    <t>Horrible Bosses </t>
  </si>
  <si>
    <t>Reginald Ballard</t>
  </si>
  <si>
    <t>black comedy|boss|chemical company|dental assistant|murder</t>
  </si>
  <si>
    <t>http://www.imdb.com/title/tt1499658/?ref_=fn_tt_tt_1</t>
  </si>
  <si>
    <t>True Grit </t>
  </si>
  <si>
    <t>Bruce Green</t>
  </si>
  <si>
    <t>arkansas|murder|sheriff|texas ranger|u.s. marshal</t>
  </si>
  <si>
    <t>http://www.imdb.com/title/tt1403865/?ref_=fn_tt_tt_1</t>
  </si>
  <si>
    <t>The Devil Wears Prada </t>
  </si>
  <si>
    <t>Rebecca Mader</t>
  </si>
  <si>
    <t>fashion|fashion industry|magazine|new york city|publishing</t>
  </si>
  <si>
    <t>http://www.imdb.com/title/tt0458352/?ref_=fn_tt_tt_1</t>
  </si>
  <si>
    <t>Robert Wise</t>
  </si>
  <si>
    <t>Nichelle Nichols</t>
  </si>
  <si>
    <t>Star Trek: The Motion Picture </t>
  </si>
  <si>
    <t>Walter Koenig</t>
  </si>
  <si>
    <t>alien|space|space station|spacecraft|warp speed</t>
  </si>
  <si>
    <t>http://www.imdb.com/title/tt0079945/?ref_=fn_tt_tt_1</t>
  </si>
  <si>
    <t>Identity Thief </t>
  </si>
  <si>
    <t>bounty hunter|credit card|cross country|identity|police</t>
  </si>
  <si>
    <t>http://www.imdb.com/title/tt2024432/?ref_=fn_tt_tt_1</t>
  </si>
  <si>
    <t>Robert Mitchum</t>
  </si>
  <si>
    <t>Cape Fear </t>
  </si>
  <si>
    <t>lawyer|neo noir|prison|rapist|southern gothic</t>
  </si>
  <si>
    <t>http://www.imdb.com/title/tt0101540/?ref_=fn_tt_tt_1</t>
  </si>
  <si>
    <t>21 </t>
  </si>
  <si>
    <t>based on true story|blackjack|card counting|gambling|massachusetts institute of technology</t>
  </si>
  <si>
    <t>http://www.imdb.com/title/tt0478087/?ref_=fn_tt_tt_1</t>
  </si>
  <si>
    <t>Amy Schumer</t>
  </si>
  <si>
    <t>Trainwreck </t>
  </si>
  <si>
    <t>Josh Segarra</t>
  </si>
  <si>
    <t>actress playing herself|actress shares first name with character|fired from a job|male nudity|written by star</t>
  </si>
  <si>
    <t>http://www.imdb.com/title/tt3152624/?ref_=fn_tt_tt_1</t>
  </si>
  <si>
    <t>Kevin Rodney Sullivan</t>
  </si>
  <si>
    <t>Nicole Sullivan</t>
  </si>
  <si>
    <t>Guess Who </t>
  </si>
  <si>
    <t>Sherri Shepherd</t>
  </si>
  <si>
    <t>argument|engagement|family relationships|love|undressing</t>
  </si>
  <si>
    <t>http://www.imdb.com/title/tt0372237/?ref_=fn_tt_tt_1</t>
  </si>
  <si>
    <t>The English Patient </t>
  </si>
  <si>
    <t>church|english|flashback|nurse|patient</t>
  </si>
  <si>
    <t>http://www.imdb.com/title/tt0116209/?ref_=fn_tt_tt_1</t>
  </si>
  <si>
    <t>Matt McCoy</t>
  </si>
  <si>
    <t>L.A. Confidential </t>
  </si>
  <si>
    <t>1950s|call girl|corruption|murder|police detective</t>
  </si>
  <si>
    <t>http://www.imdb.com/title/tt0119488/?ref_=fn_tt_tt_1</t>
  </si>
  <si>
    <t>Adventure|Comedy|Family|Sci-Fi</t>
  </si>
  <si>
    <t>Sky High </t>
  </si>
  <si>
    <t>coming of age|friend|high school|sidekick|superpower</t>
  </si>
  <si>
    <t>http://www.imdb.com/title/tt0405325/?ref_=fn_tt_tt_1</t>
  </si>
  <si>
    <t>In &amp; Out </t>
  </si>
  <si>
    <t>Lauren Ambrose</t>
  </si>
  <si>
    <t>academy award|gay|high school|reporter|teacher</t>
  </si>
  <si>
    <t>http://www.imdb.com/title/tt0119360/?ref_=fn_tt_tt_1</t>
  </si>
  <si>
    <t>Marg Helgenberger</t>
  </si>
  <si>
    <t>Natasha Henstridge</t>
  </si>
  <si>
    <t>Species </t>
  </si>
  <si>
    <t>Jordan Lund</t>
  </si>
  <si>
    <t>alien|interspecies sex|scientist|sexual attraction|train</t>
  </si>
  <si>
    <t>http://www.imdb.com/title/tt0114508/?ref_=fn_tt_tt_1</t>
  </si>
  <si>
    <t>Lin Shaye</t>
  </si>
  <si>
    <t>A Nightmare on Elm Street </t>
  </si>
  <si>
    <t>Amanda Wyss</t>
  </si>
  <si>
    <t>freddy krueger|lucid dream|serial killer|slasher|sleep deprivation</t>
  </si>
  <si>
    <t>http://www.imdb.com/title/tt0087800/?ref_=fn_tt_tt_1</t>
  </si>
  <si>
    <t>X</t>
  </si>
  <si>
    <t>The Cell </t>
  </si>
  <si>
    <t>coma|fbi|race against time|serial killer|strong female lead</t>
  </si>
  <si>
    <t>http://www.imdb.com/title/tt0209958/?ref_=fn_tt_tt_1</t>
  </si>
  <si>
    <t>Anne Parillaud</t>
  </si>
  <si>
    <t>The Man in the Iron Mask </t>
  </si>
  <si>
    <t>Judith Godrèche</t>
  </si>
  <si>
    <t>france|musketeer|three musketeers|twin|twin brother</t>
  </si>
  <si>
    <t>http://www.imdb.com/title/tt0120744/?ref_=fn_tt_tt_1</t>
  </si>
  <si>
    <t>Kevin Connolly</t>
  </si>
  <si>
    <t>Biography|Drama|Family|History|Sport</t>
  </si>
  <si>
    <t>Secretariat </t>
  </si>
  <si>
    <t>eccentric|horse racing|newspaper clipping|stallion|triple crown</t>
  </si>
  <si>
    <t>http://www.imdb.com/title/tt1028576/?ref_=fn_tt_tt_1</t>
  </si>
  <si>
    <t>Kevin Munroe</t>
  </si>
  <si>
    <t>TMNT </t>
  </si>
  <si>
    <t>martial arts master|monster|new york city|turtle|warrior</t>
  </si>
  <si>
    <t>http://www.imdb.com/title/tt0453556/?ref_=fn_tt_tt_1</t>
  </si>
  <si>
    <t>Michael Tollin</t>
  </si>
  <si>
    <t>Radio </t>
  </si>
  <si>
    <t>coach|football|football coach|high school|radio</t>
  </si>
  <si>
    <t>http://www.imdb.com/title/tt0316465/?ref_=fn_tt_tt_1</t>
  </si>
  <si>
    <t>Friends with Benefits </t>
  </si>
  <si>
    <t>blow job|female rear nudity|girl in panties|male objectification|no panties</t>
  </si>
  <si>
    <t>http://www.imdb.com/title/tt1632708/?ref_=fn_tt_tt_1</t>
  </si>
  <si>
    <t>Neighbors 2: Sorority Rising </t>
  </si>
  <si>
    <t>Kiersey Clemons</t>
  </si>
  <si>
    <t>bare chested male|gay|gay best friend|gay man|gay marriage proposal</t>
  </si>
  <si>
    <t>http://www.imdb.com/title/tt4438848/?ref_=fn_tt_tt_1</t>
  </si>
  <si>
    <t>Biography|Comedy|Drama|History|Music</t>
  </si>
  <si>
    <t>Saving Mr. Banks </t>
  </si>
  <si>
    <t>author|disney|loss of father|reference to walt disney|suppression of emotion</t>
  </si>
  <si>
    <t>http://www.imdb.com/title/tt2140373/?ref_=fn_tt_tt_1</t>
  </si>
  <si>
    <t>Malcolm X </t>
  </si>
  <si>
    <t>Al Freeman Jr.</t>
  </si>
  <si>
    <t>african american|black history|civil rights|ku klux klan|nation of islam</t>
  </si>
  <si>
    <t>http://www.imdb.com/title/tt0104797/?ref_=fn_tt_tt_1</t>
  </si>
  <si>
    <t>Charlyne Yi</t>
  </si>
  <si>
    <t>This Is 40 </t>
  </si>
  <si>
    <t>Mackenzie Aladjem</t>
  </si>
  <si>
    <t>40th birthday|aging|birthday|sex|viagra</t>
  </si>
  <si>
    <t>http://www.imdb.com/title/tt1758830/?ref_=fn_tt_tt_1</t>
  </si>
  <si>
    <t>Old Dogs </t>
  </si>
  <si>
    <t>best friend|business deal|impulse|public relations|twin</t>
  </si>
  <si>
    <t>http://www.imdb.com/title/tt0976238/?ref_=fn_tt_tt_1</t>
  </si>
  <si>
    <t>Patrick Tatopoulos</t>
  </si>
  <si>
    <t>Craig Parker</t>
  </si>
  <si>
    <t>Underworld: Rise of the Lycans </t>
  </si>
  <si>
    <t>Steven Mackintosh</t>
  </si>
  <si>
    <t>battle|slave|vampire|warrior|werewolf</t>
  </si>
  <si>
    <t>http://www.imdb.com/title/tt0834001/?ref_=fn_tt_tt_1</t>
  </si>
  <si>
    <t>Christine Taylor</t>
  </si>
  <si>
    <t>License to Wed </t>
  </si>
  <si>
    <t>box office flop|church|kissing|usa|wedding</t>
  </si>
  <si>
    <t>http://www.imdb.com/title/tt0762114/?ref_=fn_tt_tt_1</t>
  </si>
  <si>
    <t>The Benchwarmers </t>
  </si>
  <si>
    <t>baseball|baseball team|bully|millionaire|team</t>
  </si>
  <si>
    <t>http://www.imdb.com/title/tt0437863/?ref_=fn_tt_tt_1</t>
  </si>
  <si>
    <t>Gary David Goldberg</t>
  </si>
  <si>
    <t>Victor Webster</t>
  </si>
  <si>
    <t>Must Love Dogs </t>
  </si>
  <si>
    <t>date|dating|dog|love|teacher</t>
  </si>
  <si>
    <t>http://www.imdb.com/title/tt0417001/?ref_=fn_tt_tt_1</t>
  </si>
  <si>
    <t>Donnie Brasco </t>
  </si>
  <si>
    <t>fbi|mafia|money|racial slur|singer</t>
  </si>
  <si>
    <t>http://www.imdb.com/title/tt0119008/?ref_=fn_tt_tt_1</t>
  </si>
  <si>
    <t>Jaymes Butler</t>
  </si>
  <si>
    <t>Resident Evil </t>
  </si>
  <si>
    <t>amnesia|quarantine|special forces|virus|zombie</t>
  </si>
  <si>
    <t>http://www.imdb.com/title/tt0120804/?ref_=fn_tt_tt_1</t>
  </si>
  <si>
    <t>Tobe Hooper</t>
  </si>
  <si>
    <t>Zelda Rubinstein</t>
  </si>
  <si>
    <t>Fantasy|Horror</t>
  </si>
  <si>
    <t>Heather O'Rourke</t>
  </si>
  <si>
    <t>Poltergeist </t>
  </si>
  <si>
    <t>ghost|haunted|haunting|house|paranormal investigator</t>
  </si>
  <si>
    <t>http://www.imdb.com/title/tt0084516/?ref_=fn_tt_tt_1</t>
  </si>
  <si>
    <t>The Ladykillers </t>
  </si>
  <si>
    <t>casino|irony of fate|landlady|professor|remake</t>
  </si>
  <si>
    <t>http://www.imdb.com/title/tt0335245/?ref_=fn_tt_tt_1</t>
  </si>
  <si>
    <t>Beau Bridges</t>
  </si>
  <si>
    <t>Max Payne </t>
  </si>
  <si>
    <t>Jamie Hector</t>
  </si>
  <si>
    <t>corporation|death|ex partner|hallucination|police detective</t>
  </si>
  <si>
    <t>http://www.imdb.com/title/tt0467197/?ref_=fn_tt_tt_1</t>
  </si>
  <si>
    <t>In Time </t>
  </si>
  <si>
    <t>currency|future|murder|on the run|time</t>
  </si>
  <si>
    <t>http://www.imdb.com/title/tt1637688/?ref_=fn_tt_tt_1</t>
  </si>
  <si>
    <t>Alan Poul</t>
  </si>
  <si>
    <t>Danneel Ackles</t>
  </si>
  <si>
    <t>The Back-up Plan </t>
  </si>
  <si>
    <t>artificial insemination|baby|cheese|chick flick|pet shop</t>
  </si>
  <si>
    <t>http://www.imdb.com/title/tt1212436/?ref_=fn_tt_tt_1</t>
  </si>
  <si>
    <t>Luke Greenfield</t>
  </si>
  <si>
    <t>Steve Howey</t>
  </si>
  <si>
    <t>Ashley Williams</t>
  </si>
  <si>
    <t>Something Borrowed </t>
  </si>
  <si>
    <t>Kirsten Day</t>
  </si>
  <si>
    <t>best friend|crush|law school|lawyer|loud sex</t>
  </si>
  <si>
    <t>http://www.imdb.com/title/tt0491152/?ref_=fn_tt_tt_1</t>
  </si>
  <si>
    <t>Jodi Lyn O'Keefe</t>
  </si>
  <si>
    <t>Logan Browning</t>
  </si>
  <si>
    <t>Gil Junger</t>
  </si>
  <si>
    <t>Black Knight </t>
  </si>
  <si>
    <t>14th century|king|knight|sword duel|time travel</t>
  </si>
  <si>
    <t>http://www.imdb.com/title/tt0265087/?ref_=fn_tt_tt_1</t>
  </si>
  <si>
    <t>Michael Ritchie</t>
  </si>
  <si>
    <t>Vic Morrow</t>
  </si>
  <si>
    <t>Comedy|Drama|Family|Sport</t>
  </si>
  <si>
    <t>Steven E. de Souza</t>
  </si>
  <si>
    <t>Raul Julia</t>
  </si>
  <si>
    <t>Street Fighter </t>
  </si>
  <si>
    <t>guile|hostage|ransom|soldier|united nations</t>
  </si>
  <si>
    <t>http://www.imdb.com/title/tt0111301/?ref_=fn_tt_tt_1</t>
  </si>
  <si>
    <t>Frank Finlay</t>
  </si>
  <si>
    <t>Emilia Fox</t>
  </si>
  <si>
    <t>The Pianist </t>
  </si>
  <si>
    <t>Ed Stoppard</t>
  </si>
  <si>
    <t>ghetto|holocaust|jewish|piano|warsaw ghetto</t>
  </si>
  <si>
    <t>http://www.imdb.com/title/tt0253474/?ref_=fn_tt_tt_1</t>
  </si>
  <si>
    <t>Hiam Abbass</t>
  </si>
  <si>
    <t>Keisha Castle-Hughes</t>
  </si>
  <si>
    <t>The Nativity Story </t>
  </si>
  <si>
    <t>Shaun Toub</t>
  </si>
  <si>
    <t>angel|bethlehem|journey|nazareth|virgin</t>
  </si>
  <si>
    <t>http://www.imdb.com/title/tt0762121/?ref_=fn_tt_tt_1</t>
  </si>
  <si>
    <t>Paris Hilton</t>
  </si>
  <si>
    <t>House of Wax </t>
  </si>
  <si>
    <t>Brian Van Holt</t>
  </si>
  <si>
    <t>brother sister relationship|group of friends|male nudity|twin|wax</t>
  </si>
  <si>
    <t>http://www.imdb.com/title/tt0397065/?ref_=fn_tt_tt_1</t>
  </si>
  <si>
    <t>Closer </t>
  </si>
  <si>
    <t>Colin Stinton</t>
  </si>
  <si>
    <t>cheating wife|film camera|hasselblad camera|leica camera|medium format camera</t>
  </si>
  <si>
    <t>http://www.imdb.com/title/tt0376541/?ref_=fn_tt_tt_1</t>
  </si>
  <si>
    <t>J. Edgar </t>
  </si>
  <si>
    <t>agent|fbi|federal bureau of investigation|gay relationship|secret</t>
  </si>
  <si>
    <t>http://www.imdb.com/title/tt1616195/?ref_=fn_tt_tt_1</t>
  </si>
  <si>
    <t>Alexandre Aja</t>
  </si>
  <si>
    <t>Mirrors </t>
  </si>
  <si>
    <t>estranged wife|evil|fire|medication|mirror</t>
  </si>
  <si>
    <t>http://www.imdb.com/title/tt0790686/?ref_=fn_tt_tt_1</t>
  </si>
  <si>
    <t>Michael Rymer</t>
  </si>
  <si>
    <t>Aaliyah</t>
  </si>
  <si>
    <t>Queen of the Damned </t>
  </si>
  <si>
    <t>fatal attraction|interspecies romance|queen|supernatural power|vampire</t>
  </si>
  <si>
    <t>http://www.imdb.com/title/tt0238546/?ref_=fn_tt_tt_1</t>
  </si>
  <si>
    <t>Predator 2 </t>
  </si>
  <si>
    <t>Kevin Peter Hall</t>
  </si>
  <si>
    <t>alien|drug lord|gang|hunter|predator</t>
  </si>
  <si>
    <t>http://www.imdb.com/title/tt0100403/?ref_=fn_tt_tt_1</t>
  </si>
  <si>
    <t>Jesse Tyler Ferguson</t>
  </si>
  <si>
    <t>Untraceable </t>
  </si>
  <si>
    <t>Joseph Cross</t>
  </si>
  <si>
    <t>cat|fbi agent|murder|serial killer|website</t>
  </si>
  <si>
    <t>http://www.imdb.com/title/tt0880578/?ref_=fn_tt_tt_1</t>
  </si>
  <si>
    <t>Hugh Wilson</t>
  </si>
  <si>
    <t>Comedy|Drama|Romance|Sci-Fi</t>
  </si>
  <si>
    <t>Blast from the Past </t>
  </si>
  <si>
    <t>Douglas Smith</t>
  </si>
  <si>
    <t>1960s|bomb shelter|cuban missile crisis|food|naive man</t>
  </si>
  <si>
    <t>http://www.imdb.com/title/tt0124298/?ref_=fn_tt_tt_1</t>
  </si>
  <si>
    <t>Jersey Girl </t>
  </si>
  <si>
    <t>baby|childbirth|death|karma|publicist</t>
  </si>
  <si>
    <t>http://www.imdb.com/title/tt0300051/?ref_=fn_tt_tt_1</t>
  </si>
  <si>
    <t>Cicely Tyson</t>
  </si>
  <si>
    <t>Alex Cross </t>
  </si>
  <si>
    <t>Carmen Ejogo</t>
  </si>
  <si>
    <t>assassin|detective|partner|police|serial killer</t>
  </si>
  <si>
    <t>http://www.imdb.com/title/tt1712170/?ref_=fn_tt_tt_1</t>
  </si>
  <si>
    <t>Midnight in the Garden of Good and Evil </t>
  </si>
  <si>
    <t>Leon Rippy</t>
  </si>
  <si>
    <t>graveyard|murder|murder trial|reporter|trial</t>
  </si>
  <si>
    <t>http://www.imdb.com/title/tt0119668/?ref_=fn_tt_tt_1</t>
  </si>
  <si>
    <t>Susanna White</t>
  </si>
  <si>
    <t>Bill Bailey</t>
  </si>
  <si>
    <t>Nanny McPhee Returns </t>
  </si>
  <si>
    <t>Eros Vlahos</t>
  </si>
  <si>
    <t>farm|magic|mother daughter relationship|overalls|title directed by female</t>
  </si>
  <si>
    <t>http://www.imdb.com/title/tt1415283/?ref_=fn_tt_tt_1</t>
  </si>
  <si>
    <t>Frank Whaley</t>
  </si>
  <si>
    <t>Hoffa </t>
  </si>
  <si>
    <t>labor|labor union|leader|mafia|union</t>
  </si>
  <si>
    <t>http://www.imdb.com/title/tt0104427/?ref_=fn_tt_tt_1</t>
  </si>
  <si>
    <t>Chris Carter</t>
  </si>
  <si>
    <t>The X Files: I Want to Believe </t>
  </si>
  <si>
    <t>Nicki Aycox</t>
  </si>
  <si>
    <t>fbi|priest|psychic|psychic vision|staff physician</t>
  </si>
  <si>
    <t>http://www.imdb.com/title/tt0443701/?ref_=fn_tt_tt_1</t>
  </si>
  <si>
    <t>Tommy O'Haver</t>
  </si>
  <si>
    <t>Ella Enchanted </t>
  </si>
  <si>
    <t>Joanna Lumley</t>
  </si>
  <si>
    <t>curse|fairy|obedience|prince|strong female character</t>
  </si>
  <si>
    <t>http://www.imdb.com/title/tt0327679/?ref_=fn_tt_tt_1</t>
  </si>
  <si>
    <t>Peter Landesman</t>
  </si>
  <si>
    <t>Concussion </t>
  </si>
  <si>
    <t>chronic traumatic encephalopathy|concussion|football|football player|pathologist</t>
  </si>
  <si>
    <t>http://www.imdb.com/title/tt3322364/?ref_=fn_tt_tt_1</t>
  </si>
  <si>
    <t>Benjamin J. Cain Jr.</t>
  </si>
  <si>
    <t>Ken Arnold</t>
  </si>
  <si>
    <t>Abduction </t>
  </si>
  <si>
    <t>Richard Cetrone</t>
  </si>
  <si>
    <t>assassin|high school|on the run|teenager|website</t>
  </si>
  <si>
    <t>http://www.imdb.com/title/tt1600195/?ref_=fn_tt_tt_1</t>
  </si>
  <si>
    <t>Gary Chapman</t>
  </si>
  <si>
    <t>Adventure|Animation|Comedy|Family|War</t>
  </si>
  <si>
    <t>Valiant </t>
  </si>
  <si>
    <t>Pip Torrens</t>
  </si>
  <si>
    <t>dove|falcon|nursing|pigeon|psychological torture</t>
  </si>
  <si>
    <t>http://www.imdb.com/title/tt0361089/?ref_=fn_tt_tt_1</t>
  </si>
  <si>
    <t>Wonder Boys </t>
  </si>
  <si>
    <t>Richard Thomas</t>
  </si>
  <si>
    <t>based on novel|college girl|midlife crisis|pittsburgh pennsylvania|professor</t>
  </si>
  <si>
    <t>http://www.imdb.com/title/tt0185014/?ref_=fn_tt_tt_1</t>
  </si>
  <si>
    <t>Craig Mazin</t>
  </si>
  <si>
    <t>Action|Comedy|Sci-Fi|Thriller</t>
  </si>
  <si>
    <t>Drake Bell</t>
  </si>
  <si>
    <t>Superhero Movie </t>
  </si>
  <si>
    <t>Marion Ross</t>
  </si>
  <si>
    <t>dragonfly|hero|high school|soaking wet|supervillian origin</t>
  </si>
  <si>
    <t>http://www.imdb.com/title/tt0426592/?ref_=fn_tt_tt_1</t>
  </si>
  <si>
    <t>Allen Hughes</t>
  </si>
  <si>
    <t>Alona Tal</t>
  </si>
  <si>
    <t>Broken City </t>
  </si>
  <si>
    <t>Michael Beach</t>
  </si>
  <si>
    <t>election|father son relationship|fellatio|gay slur|title spoken by character</t>
  </si>
  <si>
    <t>http://www.imdb.com/title/tt1235522/?ref_=fn_tt_tt_1</t>
  </si>
  <si>
    <t>Portia de Rossi</t>
  </si>
  <si>
    <t>Comedy|Horror</t>
  </si>
  <si>
    <t>Shannon Elizabeth</t>
  </si>
  <si>
    <t>Cursed </t>
  </si>
  <si>
    <t>creature|death|party|rescue|werewolf</t>
  </si>
  <si>
    <t>http://www.imdb.com/title/tt0257516/?ref_=fn_tt_tt_1</t>
  </si>
  <si>
    <t>Premium Rush </t>
  </si>
  <si>
    <t>chase|courier|delivery|envelope|police</t>
  </si>
  <si>
    <t>http://www.imdb.com/title/tt1547234/?ref_=fn_tt_tt_1</t>
  </si>
  <si>
    <t>Richard T. Jones</t>
  </si>
  <si>
    <t>Jim Gaffigan</t>
  </si>
  <si>
    <t>Hot Pursuit </t>
  </si>
  <si>
    <t>Michael Mosley</t>
  </si>
  <si>
    <t>danger|drug cartel|female cop|female police officer|fugitive</t>
  </si>
  <si>
    <t>http://www.imdb.com/title/tt2967224/?ref_=fn_tt_tt_1</t>
  </si>
  <si>
    <t>Lucy Gordon</t>
  </si>
  <si>
    <t>The Four Feathers </t>
  </si>
  <si>
    <t>Alex Jennings</t>
  </si>
  <si>
    <t>male nudity|naked dead man|nudity|sex|whipping</t>
  </si>
  <si>
    <t>http://www.imdb.com/title/tt0240510/?ref_=fn_tt_tt_1</t>
  </si>
  <si>
    <t>Parker </t>
  </si>
  <si>
    <t>Wendell Pierce</t>
  </si>
  <si>
    <t>action hero|disguise|hospital|real estate agent|thief</t>
  </si>
  <si>
    <t>http://www.imdb.com/title/tt1904996/?ref_=fn_tt_tt_1</t>
  </si>
  <si>
    <t>Wimbledon </t>
  </si>
  <si>
    <t>Austin Nichols</t>
  </si>
  <si>
    <t>career|player|tennis|tennis player|wimbledon</t>
  </si>
  <si>
    <t>http://www.imdb.com/title/tt0360201/?ref_=fn_tt_tt_1</t>
  </si>
  <si>
    <t>Brooke Shields</t>
  </si>
  <si>
    <t>Furry Vengeance </t>
  </si>
  <si>
    <t>Matt Prokop</t>
  </si>
  <si>
    <t>animal|bear|land developer|real estate|real estate developer</t>
  </si>
  <si>
    <t>http://www.imdb.com/title/tt0492389/?ref_=fn_tt_tt_1</t>
  </si>
  <si>
    <t>Drama|Thriller|War</t>
  </si>
  <si>
    <t>Lions for Lambs </t>
  </si>
  <si>
    <t>afghanistan|professor|reporter|student|university</t>
  </si>
  <si>
    <t>http://www.imdb.com/title/tt0891527/?ref_=fn_tt_tt_1</t>
  </si>
  <si>
    <t>Dann Florek</t>
  </si>
  <si>
    <t>Rosanna Arquette</t>
  </si>
  <si>
    <t>Flight of the Intruder </t>
  </si>
  <si>
    <t>Christopher Rich</t>
  </si>
  <si>
    <t>bombardier|pilot|u.s. navy|vietnam|vietnam war</t>
  </si>
  <si>
    <t>http://www.imdb.com/title/tt0099587/?ref_=fn_tt_tt_1</t>
  </si>
  <si>
    <t>Walk Hard: The Dewey Cox Story </t>
  </si>
  <si>
    <t>drugs|elvis|musician|singer|the beatles</t>
  </si>
  <si>
    <t>http://www.imdb.com/title/tt0841046/?ref_=fn_tt_tt_1</t>
  </si>
  <si>
    <t>Lasse Hallström</t>
  </si>
  <si>
    <t>The Shipping News </t>
  </si>
  <si>
    <t>Jason Behr</t>
  </si>
  <si>
    <t>employee employer relationship|husband wife relationship|newspaper|ship|wake</t>
  </si>
  <si>
    <t>http://www.imdb.com/title/tt0120824/?ref_=fn_tt_tt_1</t>
  </si>
  <si>
    <t>Action|Western</t>
  </si>
  <si>
    <t>American Outlaws </t>
  </si>
  <si>
    <t>legend|old west|outlaw|railroad|stealing from the rich</t>
  </si>
  <si>
    <t>http://www.imdb.com/title/tt0244000/?ref_=fn_tt_tt_1</t>
  </si>
  <si>
    <t>Jean-Marc Vallée</t>
  </si>
  <si>
    <t>Michiel Huisman</t>
  </si>
  <si>
    <t>The Young Victoria </t>
  </si>
  <si>
    <t>19th century|courtship|female protagonist|princess|queen of england</t>
  </si>
  <si>
    <t>http://www.imdb.com/title/tt0962736/?ref_=fn_tt_tt_1</t>
  </si>
  <si>
    <t>Bashar Rahal</t>
  </si>
  <si>
    <t>Whiteout </t>
  </si>
  <si>
    <t>Shawn Doyle</t>
  </si>
  <si>
    <t>antarctica|geologist|investigation|u.s. marshal|winter</t>
  </si>
  <si>
    <t>http://www.imdb.com/title/tt0365929/?ref_=fn_tt_tt_1</t>
  </si>
  <si>
    <t>The Tree of Life </t>
  </si>
  <si>
    <t>1950s|children|ice cube|texas|waco texas</t>
  </si>
  <si>
    <t>http://www.imdb.com/title/tt0478304/?ref_=fn_tt_tt_1</t>
  </si>
  <si>
    <t>Hark Tsui</t>
  </si>
  <si>
    <t>Lela Rochon</t>
  </si>
  <si>
    <t>Paul Sorvino</t>
  </si>
  <si>
    <t>Knock Off </t>
  </si>
  <si>
    <t>Ray Nicholas</t>
  </si>
  <si>
    <t>cia|hong kong|market|undercover|van</t>
  </si>
  <si>
    <t>http://www.imdb.com/title/tt0120724/?ref_=fn_tt_tt_1</t>
  </si>
  <si>
    <t>Aruba</t>
  </si>
  <si>
    <t>Sabotage </t>
  </si>
  <si>
    <t>Maurice Compte</t>
  </si>
  <si>
    <t>dea|drug cartel|kicked in the crotch|strip club|tough girl</t>
  </si>
  <si>
    <t>http://www.imdb.com/title/tt1742334/?ref_=fn_tt_tt_1</t>
  </si>
  <si>
    <t>The Order </t>
  </si>
  <si>
    <t>Benno Fürmann</t>
  </si>
  <si>
    <t>death|exorcism|heaven|priest|sin eater</t>
  </si>
  <si>
    <t>http://www.imdb.com/title/tt0304711/?ref_=fn_tt_tt_1</t>
  </si>
  <si>
    <t>Lexi Alexander</t>
  </si>
  <si>
    <t>Punisher: War Zone </t>
  </si>
  <si>
    <t>gun fu|plastic surgery|psychopath|undercover|vigilante</t>
  </si>
  <si>
    <t>http://www.imdb.com/title/tt0450314/?ref_=fn_tt_tt_1</t>
  </si>
  <si>
    <t>Action|Adventure|Family|Sci-Fi</t>
  </si>
  <si>
    <t>Zoom </t>
  </si>
  <si>
    <t>bruise|female hero|super strength|superhero|teenage superhero</t>
  </si>
  <si>
    <t>http://www.imdb.com/title/tt0383060/?ref_=fn_tt_tt_1</t>
  </si>
  <si>
    <t>Soleyman Pierini</t>
  </si>
  <si>
    <t>Adventure|Biography|Drama|Thriller</t>
  </si>
  <si>
    <t>The Walk </t>
  </si>
  <si>
    <t>Jade Kindar-Martin</t>
  </si>
  <si>
    <t>1970s|based on true story|new york city|skyscraper|tightrope walker</t>
  </si>
  <si>
    <t>http://www.imdb.com/title/tt3488710/?ref_=fn_tt_tt_1</t>
  </si>
  <si>
    <t>Ronny Yu</t>
  </si>
  <si>
    <t>Lee Arenberg</t>
  </si>
  <si>
    <t>Marley Shelton</t>
  </si>
  <si>
    <t>Warriors of Virtue </t>
  </si>
  <si>
    <t>Angus Macfadyen</t>
  </si>
  <si>
    <t>anthropomorphic animal|football|kangaroo|sword and sorcery|water boy</t>
  </si>
  <si>
    <t>http://www.imdb.com/title/tt0120479/?ref_=fn_tt_tt_1</t>
  </si>
  <si>
    <t>A Good Year </t>
  </si>
  <si>
    <t>based on novel|inheritance|provence|uncle|wine</t>
  </si>
  <si>
    <t>http://www.imdb.com/title/tt0401445/?ref_=fn_tt_tt_1</t>
  </si>
  <si>
    <t>Radio Flyer </t>
  </si>
  <si>
    <t>father son relationship|physical abuse|radio flyer|stepfather|stepfather stepson relationship</t>
  </si>
  <si>
    <t>http://www.imdb.com/title/tt0105211/?ref_=fn_tt_tt_1</t>
  </si>
  <si>
    <t>Blood In, Blood Out </t>
  </si>
  <si>
    <t>1970s|1980s|barrio|gang war|mexican</t>
  </si>
  <si>
    <t>http://www.imdb.com/title/tt0106469/?ref_=fn_tt_tt_1</t>
  </si>
  <si>
    <t>Bille August</t>
  </si>
  <si>
    <t>Smilla's Sense of Snow </t>
  </si>
  <si>
    <t>boy|greenland|neighbor|roof|snow</t>
  </si>
  <si>
    <t>http://www.imdb.com/title/tt0120152/?ref_=fn_tt_tt_1</t>
  </si>
  <si>
    <t>Denmark</t>
  </si>
  <si>
    <t>Femme Fatale </t>
  </si>
  <si>
    <t>Rie Rasmussen</t>
  </si>
  <si>
    <t>ambassador|cannes|identity|suicide|thief</t>
  </si>
  <si>
    <t>http://www.imdb.com/title/tt0280665/?ref_=fn_tt_tt_1</t>
  </si>
  <si>
    <t>Jean-Paul Rappeneau</t>
  </si>
  <si>
    <t>Jeffrey Dover</t>
  </si>
  <si>
    <t>Drama|Romance|War|Western</t>
  </si>
  <si>
    <t>Jeremy W. Auman</t>
  </si>
  <si>
    <t>Ride with the Devil </t>
  </si>
  <si>
    <t>Tobey Maguire</t>
  </si>
  <si>
    <t>bushwhacker|friend|honor|kansas|raid</t>
  </si>
  <si>
    <t>http://www.imdb.com/title/tt0134154/?ref_=fn_tt_tt_1</t>
  </si>
  <si>
    <t>Tony Kaye</t>
  </si>
  <si>
    <t>Beverly D'Angelo</t>
  </si>
  <si>
    <t>based on novel</t>
  </si>
  <si>
    <t>Aml Ameen</t>
  </si>
  <si>
    <t>The Maze Runner </t>
  </si>
  <si>
    <t>Jacob Latimore</t>
  </si>
  <si>
    <t>based on novel|concrete wall|maze|open ended|teenage boy</t>
  </si>
  <si>
    <t>http://www.imdb.com/title/tt1790864/?ref_=fn_tt_tt_1</t>
  </si>
  <si>
    <t>Ken Scott</t>
  </si>
  <si>
    <t>June Diane Raphael</t>
  </si>
  <si>
    <t>Unfinished Business </t>
  </si>
  <si>
    <t>Melissa McMeekin</t>
  </si>
  <si>
    <t>business trip|company|glory hole|male frontal nudity|male nudity</t>
  </si>
  <si>
    <t>http://www.imdb.com/title/tt2358925/?ref_=fn_tt_tt_1</t>
  </si>
  <si>
    <t>The Age of Innocence </t>
  </si>
  <si>
    <t>19th century|countess|lawyer|love|new york</t>
  </si>
  <si>
    <t>http://www.imdb.com/title/tt0106226/?ref_=fn_tt_tt_1</t>
  </si>
  <si>
    <t>Ellen Burstyn</t>
  </si>
  <si>
    <t>The Fountain </t>
  </si>
  <si>
    <t>eternity|love|mayan|tree|tree of life</t>
  </si>
  <si>
    <t>http://www.imdb.com/title/tt0414993/?ref_=fn_tt_tt_1</t>
  </si>
  <si>
    <t>Hugh Johnson</t>
  </si>
  <si>
    <t>Kevin J. O'Connor</t>
  </si>
  <si>
    <t>Action|Adventure|Comedy|Drama|Thriller</t>
  </si>
  <si>
    <t>Chill Factor </t>
  </si>
  <si>
    <t>Hudson Leick</t>
  </si>
  <si>
    <t>colonel|ice|ice cream truck|military|u.s. army</t>
  </si>
  <si>
    <t>http://www.imdb.com/title/tt0163579/?ref_=fn_tt_tt_1</t>
  </si>
  <si>
    <t>Stolen </t>
  </si>
  <si>
    <t>Sami Gayle</t>
  </si>
  <si>
    <t>bank|money|presumed dead|rescue|thief</t>
  </si>
  <si>
    <t>http://www.imdb.com/title/tt1656186/?ref_=fn_tt_tt_1</t>
  </si>
  <si>
    <t>Hayao Miyazaki</t>
  </si>
  <si>
    <t>Yûki Amami</t>
  </si>
  <si>
    <t>Rumi Hiiragi</t>
  </si>
  <si>
    <t>Ponyo </t>
  </si>
  <si>
    <t>Yuria Nara</t>
  </si>
  <si>
    <t>children adventure|magical realism|sea goddess|small town|tsunami</t>
  </si>
  <si>
    <t>http://www.imdb.com/title/tt0876563/?ref_=fn_tt_tt_1</t>
  </si>
  <si>
    <t>George Tillman Jr.</t>
  </si>
  <si>
    <t>Melissa Benoist</t>
  </si>
  <si>
    <t>Tiago Riani</t>
  </si>
  <si>
    <t>The Longest Ride </t>
  </si>
  <si>
    <t>Hayley Lovitt</t>
  </si>
  <si>
    <t>1940s|art collector|bull riding|north carolina|student</t>
  </si>
  <si>
    <t>http://www.imdb.com/title/tt2726560/?ref_=fn_tt_tt_1</t>
  </si>
  <si>
    <t>Rand Ravich</t>
  </si>
  <si>
    <t>The Astronaut's Wife </t>
  </si>
  <si>
    <t>astronaut|electrocuted in bathtub|mission|pilot|sister</t>
  </si>
  <si>
    <t>http://www.imdb.com/title/tt0138304/?ref_=fn_tt_tt_1</t>
  </si>
  <si>
    <t>Hugh Hudson</t>
  </si>
  <si>
    <t>Eva Marie Saint</t>
  </si>
  <si>
    <t>I Dreamed of Africa </t>
  </si>
  <si>
    <t>Vincent Perez</t>
  </si>
  <si>
    <t>dream|italian|kenya|ranch|snake</t>
  </si>
  <si>
    <t>http://www.imdb.com/title/tt0167203/?ref_=fn_tt_tt_1</t>
  </si>
  <si>
    <t>Playing for Keeps </t>
  </si>
  <si>
    <t>coach|soccer|soccer coach|soccer mom|soccer team</t>
  </si>
  <si>
    <t>http://www.imdb.com/title/tt1540128/?ref_=fn_tt_tt_1</t>
  </si>
  <si>
    <t>Fana Mokoena</t>
  </si>
  <si>
    <t>Terry Pheto</t>
  </si>
  <si>
    <t>Mandela: Long Walk to Freedom </t>
  </si>
  <si>
    <t>Tony Kgoroge</t>
  </si>
  <si>
    <t>africa|apartheid|nelson mandela|president|resistance</t>
  </si>
  <si>
    <t>http://www.imdb.com/title/tt2304771/?ref_=fn_tt_tt_1</t>
  </si>
  <si>
    <t>A Few Good Men </t>
  </si>
  <si>
    <t>cuba|guantanamo|lance corporal|lawyer|murder</t>
  </si>
  <si>
    <t>http://www.imdb.com/title/tt0104257/?ref_=fn_tt_tt_1</t>
  </si>
  <si>
    <t>Exit Wounds </t>
  </si>
  <si>
    <t>corrupt cop|drug dealer|drugs|heroin|vice president</t>
  </si>
  <si>
    <t>http://www.imdb.com/title/tt0242445/?ref_=fn_tt_tt_1</t>
  </si>
  <si>
    <t>Big Momma's House </t>
  </si>
  <si>
    <t>disguise|fbi|female impersonation|gender disguise|obesity</t>
  </si>
  <si>
    <t>http://www.imdb.com/title/tt0208003/?ref_=fn_tt_tt_1</t>
  </si>
  <si>
    <t>Chris Gorak</t>
  </si>
  <si>
    <t>Veronika Vernadskaya</t>
  </si>
  <si>
    <t>The Darkest Hour </t>
  </si>
  <si>
    <t>Dato Bakhtadze</t>
  </si>
  <si>
    <t>alien|aurora borealis|critically bashed|killing an animal|nightclub</t>
  </si>
  <si>
    <t>http://www.imdb.com/title/tt1093357/?ref_=fn_tt_tt_1</t>
  </si>
  <si>
    <t>Scott Speer</t>
  </si>
  <si>
    <t>Stephen Boss</t>
  </si>
  <si>
    <t>Drama|Music|Romance</t>
  </si>
  <si>
    <t>Ryan Guzman</t>
  </si>
  <si>
    <t>Step Up Revolution </t>
  </si>
  <si>
    <t>3 dimensional|dance|dancer|dancing|flash mob</t>
  </si>
  <si>
    <t>http://www.imdb.com/title/tt1800741/?ref_=fn_tt_tt_1</t>
  </si>
  <si>
    <t>Action|Adventure|Crime|Drama|Thriller</t>
  </si>
  <si>
    <t>Snakes on a Plane </t>
  </si>
  <si>
    <t>Rachel Blanchard</t>
  </si>
  <si>
    <t>baby rattle|famous line|murder|passenger|snake</t>
  </si>
  <si>
    <t>http://www.imdb.com/title/tt0417148/?ref_=fn_tt_tt_1</t>
  </si>
  <si>
    <t>Joe Charbanic</t>
  </si>
  <si>
    <t>The Watcher </t>
  </si>
  <si>
    <t>Chris Ellis</t>
  </si>
  <si>
    <t>fbi|murder|scene of the crime|serial killer|therapy</t>
  </si>
  <si>
    <t>http://www.imdb.com/title/tt0204626/?ref_=fn_tt_tt_1</t>
  </si>
  <si>
    <t>Jonathan Hensleigh</t>
  </si>
  <si>
    <t>Marco St. John</t>
  </si>
  <si>
    <t>The Punisher </t>
  </si>
  <si>
    <t>Eddie Jemison</t>
  </si>
  <si>
    <t>death|family reunion|fbi|fbi agent|vigilante</t>
  </si>
  <si>
    <t>http://www.imdb.com/title/tt0330793/?ref_=fn_tt_tt_1</t>
  </si>
  <si>
    <t>Danny Cannon</t>
  </si>
  <si>
    <t>Goal! The Dream Begins </t>
  </si>
  <si>
    <t>barrio|border|newcastle united|party|soccer</t>
  </si>
  <si>
    <t>http://www.imdb.com/title/tt0380389/?ref_=fn_tt_tt_1</t>
  </si>
  <si>
    <t>Boaz Yakin</t>
  </si>
  <si>
    <t>Safe </t>
  </si>
  <si>
    <t>Robert John Burke</t>
  </si>
  <si>
    <t>bodyguard|gang war|russian|russian mafia|triad</t>
  </si>
  <si>
    <t>http://www.imdb.com/title/tt1656190/?ref_=fn_tt_tt_1</t>
  </si>
  <si>
    <t>Pushing Tin </t>
  </si>
  <si>
    <t>air traffic control|air traffic controller|female bodybuilder|job|marriage</t>
  </si>
  <si>
    <t>http://www.imdb.com/title/tt0120797/?ref_=fn_tt_tt_1</t>
  </si>
  <si>
    <t>Richard Marquand</t>
  </si>
  <si>
    <t>Star Wars: Episode VI - Return of the Jedi </t>
  </si>
  <si>
    <t>Kenny Baker</t>
  </si>
  <si>
    <t>death star|emperor|empire|princess|rebel</t>
  </si>
  <si>
    <t>http://www.imdb.com/title/tt0086190/?ref_=fn_tt_tt_1</t>
  </si>
  <si>
    <t>Neil Marshall</t>
  </si>
  <si>
    <t>Ryan Kruger</t>
  </si>
  <si>
    <t>Doomsday </t>
  </si>
  <si>
    <t>cure|quarantine|scotland|virus|wall</t>
  </si>
  <si>
    <t>http://www.imdb.com/title/tt0483607/?ref_=fn_tt_tt_1</t>
  </si>
  <si>
    <t>David Kross</t>
  </si>
  <si>
    <t>The Reader </t>
  </si>
  <si>
    <t>Susanne Lothar</t>
  </si>
  <si>
    <t>love|reading|teaching oneself to read|trial|war crime</t>
  </si>
  <si>
    <t>http://www.imdb.com/title/tt0976051/?ref_=fn_tt_tt_1</t>
  </si>
  <si>
    <t>David Wain</t>
  </si>
  <si>
    <t>Elf </t>
  </si>
  <si>
    <t>baby|christmas spirit|elf|new york city|north pole</t>
  </si>
  <si>
    <t>http://www.imdb.com/title/tt0319343/?ref_=fn_tt_tt_1</t>
  </si>
  <si>
    <t>Kyra Sedgwick</t>
  </si>
  <si>
    <t>Phenomenon </t>
  </si>
  <si>
    <t>David Gallagher</t>
  </si>
  <si>
    <t>brain tumor|genius|psionic power|telekinesis|terminal illness</t>
  </si>
  <si>
    <t>http://www.imdb.com/title/tt0117333/?ref_=fn_tt_tt_1</t>
  </si>
  <si>
    <t>Adventure|Comedy|Family|Sport</t>
  </si>
  <si>
    <t>Snow Dogs </t>
  </si>
  <si>
    <t>dentist|dog|inheritance|race|sled dog</t>
  </si>
  <si>
    <t>http://www.imdb.com/title/tt0281373/?ref_=fn_tt_tt_1</t>
  </si>
  <si>
    <t>Comedy|Drama|Fantasy</t>
  </si>
  <si>
    <t>Scrooged </t>
  </si>
  <si>
    <t>christmas|compassion|executive|ghost|redemption</t>
  </si>
  <si>
    <t>http://www.imdb.com/title/tt0096061/?ref_=fn_tt_tt_1</t>
  </si>
  <si>
    <t>Jared Hess</t>
  </si>
  <si>
    <t>Comedy|Family|Sport</t>
  </si>
  <si>
    <t>Nacho Libre </t>
  </si>
  <si>
    <t>Héctor Jiménez</t>
  </si>
  <si>
    <t>lucha libre|monastery|nun|orphan|wrestling</t>
  </si>
  <si>
    <t>http://www.imdb.com/title/tt0457510/?ref_=fn_tt_tt_1</t>
  </si>
  <si>
    <t>Wendi McLendon-Covey</t>
  </si>
  <si>
    <t>Bridesmaids </t>
  </si>
  <si>
    <t>Steve Bannos</t>
  </si>
  <si>
    <t>best friend|failure|food|job|partial female nudity</t>
  </si>
  <si>
    <t>http://www.imdb.com/title/tt1478338/?ref_=fn_tt_tt_1</t>
  </si>
  <si>
    <t>This Is the End </t>
  </si>
  <si>
    <t>apocalypse|celebrity|ensemble cast|party|rapture</t>
  </si>
  <si>
    <t>http://www.imdb.com/title/tt1245492/?ref_=fn_tt_tt_1</t>
  </si>
  <si>
    <t>Rupert Wainwright</t>
  </si>
  <si>
    <t>Stigmata </t>
  </si>
  <si>
    <t>catholic|priest|stigmata|vatican|wound</t>
  </si>
  <si>
    <t>http://www.imdb.com/title/tt0145531/?ref_=fn_tt_tt_1</t>
  </si>
  <si>
    <t>Men of Honor </t>
  </si>
  <si>
    <t>african american|amputee|navy|racial discrimination|racism</t>
  </si>
  <si>
    <t>http://www.imdb.com/title/tt0203019/?ref_=fn_tt_tt_1</t>
  </si>
  <si>
    <t>John Luessenhop</t>
  </si>
  <si>
    <t>Takers </t>
  </si>
  <si>
    <t>armored car|bank|falling out among thieves|heist|planning</t>
  </si>
  <si>
    <t>http://www.imdb.com/title/tt1135084/?ref_=fn_tt_tt_1</t>
  </si>
  <si>
    <t>Justin Zackham</t>
  </si>
  <si>
    <t>The Big Wedding </t>
  </si>
  <si>
    <t>adoption|divorce|family relationships|farce|wedding</t>
  </si>
  <si>
    <t>http://www.imdb.com/title/tt1931435/?ref_=fn_tt_tt_1</t>
  </si>
  <si>
    <t>Big Mommas: Like Father, Like Son </t>
  </si>
  <si>
    <t>Portia Doubleday</t>
  </si>
  <si>
    <t>fbi agent|murder|performing arts school|scene during end credits|undercover</t>
  </si>
  <si>
    <t>http://www.imdb.com/title/tt1464174/?ref_=fn_tt_tt_1</t>
  </si>
  <si>
    <t>Cas Anvar</t>
  </si>
  <si>
    <t>Source Code </t>
  </si>
  <si>
    <t>Russell Peters</t>
  </si>
  <si>
    <t>bomber|time|time loop|train|trapped in a time loop</t>
  </si>
  <si>
    <t>http://www.imdb.com/title/tt0945513/?ref_=fn_tt_tt_1</t>
  </si>
  <si>
    <t>Danny Nucci</t>
  </si>
  <si>
    <t>Illeana Douglas</t>
  </si>
  <si>
    <t>Alive </t>
  </si>
  <si>
    <t>Michael DeLorenzo</t>
  </si>
  <si>
    <t>andes mountains|crash|death|starvation|stranded</t>
  </si>
  <si>
    <t>http://www.imdb.com/title/tt0106246/?ref_=fn_tt_tt_1</t>
  </si>
  <si>
    <t>The Number 23 </t>
  </si>
  <si>
    <t>destiny|detective|imagination|murder|sex scene</t>
  </si>
  <si>
    <t>http://www.imdb.com/title/tt0481369/?ref_=fn_tt_tt_1</t>
  </si>
  <si>
    <t>Julian Richings</t>
  </si>
  <si>
    <t>Action|Adventure|Drama|Family</t>
  </si>
  <si>
    <t>The Young and Prodigious T.S. Spivet </t>
  </si>
  <si>
    <t>Judy Davis</t>
  </si>
  <si>
    <t>3 dimensional|cartographer|punctuation in title|smithsonian|train</t>
  </si>
  <si>
    <t>http://www.imdb.com/title/tt1981107/?ref_=fn_tt_tt_1</t>
  </si>
  <si>
    <t>John Belushi</t>
  </si>
  <si>
    <t>Action|Comedy|War</t>
  </si>
  <si>
    <t>Drama|Family|Sport</t>
  </si>
  <si>
    <t>Ken Howard</t>
  </si>
  <si>
    <t>Dreamer: Inspired by a True Story </t>
  </si>
  <si>
    <t>Holmes Osborne</t>
  </si>
  <si>
    <t>colon in title|horse|kentucky|overalls|six word title</t>
  </si>
  <si>
    <t>http://www.imdb.com/title/tt0418647/?ref_=fn_tt_tt_1</t>
  </si>
  <si>
    <t>Kyle Schmid</t>
  </si>
  <si>
    <t>A History of Violence </t>
  </si>
  <si>
    <t>bar|crotch shot|female full frontal nudity|female pubic hair|robbery</t>
  </si>
  <si>
    <t>http://www.imdb.com/title/tt0399146/?ref_=fn_tt_tt_1</t>
  </si>
  <si>
    <t>Transporter 2 </t>
  </si>
  <si>
    <t>driver|french|kidnapping|police|sequel</t>
  </si>
  <si>
    <t>http://www.imdb.com/title/tt0388482/?ref_=fn_tt_tt_1</t>
  </si>
  <si>
    <t>Pat Hingle</t>
  </si>
  <si>
    <t>Action|Thriller|Western</t>
  </si>
  <si>
    <t>The Quick and the Dead </t>
  </si>
  <si>
    <t>Roberts Blossom</t>
  </si>
  <si>
    <t>authority figure as villian|gun duel|saved from hanging|showdown|street shootout</t>
  </si>
  <si>
    <t>http://www.imdb.com/title/tt0114214/?ref_=fn_tt_tt_1</t>
  </si>
  <si>
    <t>Mike Doyle</t>
  </si>
  <si>
    <t>Laws of Attraction </t>
  </si>
  <si>
    <t>Nora Dunn</t>
  </si>
  <si>
    <t>date|divorce|divorce lawyer|drinking|lawyer</t>
  </si>
  <si>
    <t>http://www.imdb.com/title/tt0323033/?ref_=fn_tt_tt_1</t>
  </si>
  <si>
    <t>Ireland</t>
  </si>
  <si>
    <t>Marc Anthony</t>
  </si>
  <si>
    <t>Bringing Out the Dead </t>
  </si>
  <si>
    <t>Sonja Sohn</t>
  </si>
  <si>
    <t>ambulance|ghost|hell|paramedic|rescue</t>
  </si>
  <si>
    <t>http://www.imdb.com/title/tt0163988/?ref_=fn_tt_tt_1</t>
  </si>
  <si>
    <t>Miguel Sapochnik</t>
  </si>
  <si>
    <t>Repo Men </t>
  </si>
  <si>
    <t>artificial organ|best friend|enforcer|future|near future</t>
  </si>
  <si>
    <t>http://www.imdb.com/title/tt1053424/?ref_=fn_tt_tt_1</t>
  </si>
  <si>
    <t>Hyung-rae Shim</t>
  </si>
  <si>
    <t>Action|Drama|Fantasy|Horror|Thriller</t>
  </si>
  <si>
    <t>Dragon Wars: D-War </t>
  </si>
  <si>
    <t>antique shop|asian dragon|dragon|korean|reporter</t>
  </si>
  <si>
    <t>http://www.imdb.com/title/tt0372873/?ref_=fn_tt_tt_1</t>
  </si>
  <si>
    <t>Bogus </t>
  </si>
  <si>
    <t>Andrea Martin</t>
  </si>
  <si>
    <t>box office flop|circus|imaginary friend|magician|one word title</t>
  </si>
  <si>
    <t>http://www.imdb.com/title/tt0115725/?ref_=fn_tt_tt_1</t>
  </si>
  <si>
    <t>Don Scardino</t>
  </si>
  <si>
    <t>The Incredible Burt Wonderstone </t>
  </si>
  <si>
    <t>magic|magic kit|magician|stage magician|vegas</t>
  </si>
  <si>
    <t>http://www.imdb.com/title/tt0790628/?ref_=fn_tt_tt_1</t>
  </si>
  <si>
    <t>Animation|Comedy|Family|Fantasy|Musical</t>
  </si>
  <si>
    <t>George Kennedy</t>
  </si>
  <si>
    <t>Cats Don't Dance </t>
  </si>
  <si>
    <t>animal|cat|child star|hollywood|star</t>
  </si>
  <si>
    <t>http://www.imdb.com/title/tt0118829/?ref_=fn_tt_tt_1</t>
  </si>
  <si>
    <t>Tim Robbins</t>
  </si>
  <si>
    <t>Cradle Will Rock </t>
  </si>
  <si>
    <t>1930s|depression|play|theatre|union</t>
  </si>
  <si>
    <t>http://www.imdb.com/title/tt0150216/?ref_=fn_tt_tt_1</t>
  </si>
  <si>
    <t>The Good German </t>
  </si>
  <si>
    <t>american|driver|journalist|russian|secret</t>
  </si>
  <si>
    <t>http://www.imdb.com/title/tt0452624/?ref_=fn_tt_tt_1</t>
  </si>
  <si>
    <t>Simon Callow</t>
  </si>
  <si>
    <t>Apocalypse Now </t>
  </si>
  <si>
    <t>army|green beret|insanity|jungle|vietnam</t>
  </si>
  <si>
    <t>http://www.imdb.com/title/tt0078788/?ref_=fn_tt_tt_1</t>
  </si>
  <si>
    <t>Nanette Burstein</t>
  </si>
  <si>
    <t>Going the Distance </t>
  </si>
  <si>
    <t>bar|job|long distance relationship|male pubic hair|pubic hair</t>
  </si>
  <si>
    <t>http://www.imdb.com/title/tt1322312/?ref_=fn_tt_tt_1</t>
  </si>
  <si>
    <t>Mr. Holland's Opus </t>
  </si>
  <si>
    <t>Jean Louisa Kelly</t>
  </si>
  <si>
    <t>1990s|high school|high school teacher|teacher inspires students|teaching</t>
  </si>
  <si>
    <t>http://www.imdb.com/title/tt0113862/?ref_=fn_tt_tt_1</t>
  </si>
  <si>
    <t>Ariel Vromen</t>
  </si>
  <si>
    <t>Action|Crime|Drama|Mystery|Sci-Fi|Thriller</t>
  </si>
  <si>
    <t>Criminal </t>
  </si>
  <si>
    <t>Doug Cockle</t>
  </si>
  <si>
    <t>cia|husband wife relationship|memory|tied up while barefoot|violence</t>
  </si>
  <si>
    <t>http://www.imdb.com/title/tt3014866/?ref_=fn_tt_tt_1</t>
  </si>
  <si>
    <t>Out of Africa </t>
  </si>
  <si>
    <t>africa|hunter|love|marriage|plantation</t>
  </si>
  <si>
    <t>http://www.imdb.com/title/tt0089755/?ref_=fn_tt_tt_1</t>
  </si>
  <si>
    <t>Flight </t>
  </si>
  <si>
    <t>airline|flight|flight attendant|lawyer|pilot</t>
  </si>
  <si>
    <t>http://www.imdb.com/title/tt1907668/?ref_=fn_tt_tt_1</t>
  </si>
  <si>
    <t>Lewis Gilbert</t>
  </si>
  <si>
    <t>Moonraker </t>
  </si>
  <si>
    <t>astronaut|dog|official james bond series|space shuttle|space shuttle transported on a 747</t>
  </si>
  <si>
    <t>http://www.imdb.com/title/tt0079574/?ref_=fn_tt_tt_1</t>
  </si>
  <si>
    <t>Adventure|Comedy|Crime|Drama</t>
  </si>
  <si>
    <t>The Grand Budapest Hotel </t>
  </si>
  <si>
    <t>first person narration|hotel|lobby boy|mentor protege relationship|painting</t>
  </si>
  <si>
    <t>http://www.imdb.com/title/tt2278388/?ref_=fn_tt_tt_1</t>
  </si>
  <si>
    <t>Drama|Mystery</t>
  </si>
  <si>
    <t>Hearts in Atlantis </t>
  </si>
  <si>
    <t>Hope Davis</t>
  </si>
  <si>
    <t>based on multiple works|bully|kiss|memory|mysterious stranger</t>
  </si>
  <si>
    <t>http://www.imdb.com/title/tt0252501/?ref_=fn_tt_tt_1</t>
  </si>
  <si>
    <t>Peter Jason</t>
  </si>
  <si>
    <t>Comedy|Fantasy|Horror|Thriller</t>
  </si>
  <si>
    <t>Arachnophobia </t>
  </si>
  <si>
    <t>Brian McNamara</t>
  </si>
  <si>
    <t>arachnophobia|death|doctor|small town|spider</t>
  </si>
  <si>
    <t>http://www.imdb.com/title/tt0099052/?ref_=fn_tt_tt_1</t>
  </si>
  <si>
    <t>Crime|Drama|Mystery|Sci-Fi|Thriller</t>
  </si>
  <si>
    <t>Frequency </t>
  </si>
  <si>
    <t>altering history|alternate history|amateur radio|ham radio|paranormal phenomena</t>
  </si>
  <si>
    <t>http://www.imdb.com/title/tt0186151/?ref_=fn_tt_tt_1</t>
  </si>
  <si>
    <t>John Francis Daley</t>
  </si>
  <si>
    <t>Vacation </t>
  </si>
  <si>
    <t>amusement park|dysfunctional family|road trip|sequel|vacation</t>
  </si>
  <si>
    <t>http://www.imdb.com/title/tt1524930/?ref_=fn_tt_tt_1</t>
  </si>
  <si>
    <t>Get Shorty </t>
  </si>
  <si>
    <t>debt|loan shark|mobster|movie business|producer</t>
  </si>
  <si>
    <t>http://www.imdb.com/title/tt0113161/?ref_=fn_tt_tt_1</t>
  </si>
  <si>
    <t>Chita Rivera</t>
  </si>
  <si>
    <t>Comedy|Crime|Musical</t>
  </si>
  <si>
    <t>Chicago </t>
  </si>
  <si>
    <t>Jayne Eastwood</t>
  </si>
  <si>
    <t>fame|jail|jazz age|murder|vaudeville</t>
  </si>
  <si>
    <t>http://www.imdb.com/title/tt0299658/?ref_=fn_tt_tt_1</t>
  </si>
  <si>
    <t>Big Daddy </t>
  </si>
  <si>
    <t>Joey Lauren Adams</t>
  </si>
  <si>
    <t>homosexual|law|law school|responsibility|vomiting</t>
  </si>
  <si>
    <t>http://www.imdb.com/title/tt0142342/?ref_=fn_tt_tt_1</t>
  </si>
  <si>
    <t>J.B. Rogers</t>
  </si>
  <si>
    <t>American Pie 2 </t>
  </si>
  <si>
    <t>beach|beach house|college|party|student</t>
  </si>
  <si>
    <t>http://www.imdb.com/title/tt0252866/?ref_=fn_tt_tt_1</t>
  </si>
  <si>
    <t>Toy Story </t>
  </si>
  <si>
    <t>claw crane|cowboy|jealousy|rivalry|toy</t>
  </si>
  <si>
    <t>http://www.imdb.com/title/tt0114709/?ref_=fn_tt_tt_1</t>
  </si>
  <si>
    <t>Speed </t>
  </si>
  <si>
    <t>bomb|bus|elevator|explosive|rescue</t>
  </si>
  <si>
    <t>http://www.imdb.com/title/tt0111257/?ref_=fn_tt_tt_1</t>
  </si>
  <si>
    <t>Michael Sucsy</t>
  </si>
  <si>
    <t>Lucas Bryant</t>
  </si>
  <si>
    <t>The Vow </t>
  </si>
  <si>
    <t>Dillon Casey</t>
  </si>
  <si>
    <t>car accident|life support|memory loss|trauma|voice recording</t>
  </si>
  <si>
    <t>http://www.imdb.com/title/tt1606389/?ref_=fn_tt_tt_1</t>
  </si>
  <si>
    <t>Tom Vaughan</t>
  </si>
  <si>
    <t>Extraordinary Measures </t>
  </si>
  <si>
    <t>cure|disease|imagination|race against time|venture capital</t>
  </si>
  <si>
    <t>http://www.imdb.com/title/tt1244659/?ref_=fn_tt_tt_1</t>
  </si>
  <si>
    <t>Remember the Titans </t>
  </si>
  <si>
    <t>american football|based on true story|head coach|high school|school</t>
  </si>
  <si>
    <t>http://www.imdb.com/title/tt0210945/?ref_=fn_tt_tt_1</t>
  </si>
  <si>
    <t>The Hunt for Red October </t>
  </si>
  <si>
    <t>analyst|defection|navy|soviet submarine|submarine</t>
  </si>
  <si>
    <t>http://www.imdb.com/title/tt0099810/?ref_=fn_tt_tt_1</t>
  </si>
  <si>
    <t>Lee Daniels' The Butler </t>
  </si>
  <si>
    <t>butler|civil rights|hotel|president|white house</t>
  </si>
  <si>
    <t>http://www.imdb.com/title/tt1327773/?ref_=fn_tt_tt_1</t>
  </si>
  <si>
    <t>Dodgeball: A True Underdog Story </t>
  </si>
  <si>
    <t>dodgeball|gym|las vegas|pirate|ups</t>
  </si>
  <si>
    <t>http://www.imdb.com/title/tt0364725/?ref_=fn_tt_tt_1</t>
  </si>
  <si>
    <t>The Addams Family </t>
  </si>
  <si>
    <t>Carel Struycken</t>
  </si>
  <si>
    <t>accountant|loan shark|macabre|uncle|uncle fester</t>
  </si>
  <si>
    <t>http://www.imdb.com/title/tt0101272/?ref_=fn_tt_tt_1</t>
  </si>
  <si>
    <t>Ace Ventura: When Nature Calls </t>
  </si>
  <si>
    <t>africa|bat|hawaiian shirt|pregnancy|pregnant</t>
  </si>
  <si>
    <t>http://www.imdb.com/title/tt0112281/?ref_=fn_tt_tt_1</t>
  </si>
  <si>
    <t>The Princess Diaries </t>
  </si>
  <si>
    <t>Heather Matarazzo</t>
  </si>
  <si>
    <t>cinderella story|fish out of water|makeover|manners|princess</t>
  </si>
  <si>
    <t>http://www.imdb.com/title/tt0247638/?ref_=fn_tt_tt_1</t>
  </si>
  <si>
    <t>The First Wives Club </t>
  </si>
  <si>
    <t>cult film|female therapist|revenge|revenge motive|therapy session</t>
  </si>
  <si>
    <t>http://www.imdb.com/title/tt0116313/?ref_=fn_tt_tt_1</t>
  </si>
  <si>
    <t>Se7en </t>
  </si>
  <si>
    <t>detective|police partner|serial killer|serial murder|seven deadly sins</t>
  </si>
  <si>
    <t>http://www.imdb.com/title/tt0114369/?ref_=fn_tt_tt_1</t>
  </si>
  <si>
    <t>District 9 </t>
  </si>
  <si>
    <t>alien|ghetto|prawn|refugee|refugee camp</t>
  </si>
  <si>
    <t>http://www.imdb.com/title/tt1136608/?ref_=fn_tt_tt_1</t>
  </si>
  <si>
    <t>South Africa</t>
  </si>
  <si>
    <t>Stephen Hillenburg</t>
  </si>
  <si>
    <t>The SpongeBob SquarePants Movie </t>
  </si>
  <si>
    <t>Rodger Bumpass</t>
  </si>
  <si>
    <t>based on tv series|crown|dream|king neptune|plankton</t>
  </si>
  <si>
    <t>http://www.imdb.com/title/tt0345950/?ref_=fn_tt_tt_1</t>
  </si>
  <si>
    <t>Spencer Treat Clark</t>
  </si>
  <si>
    <t>Mystic River </t>
  </si>
  <si>
    <t>Tom Guiry</t>
  </si>
  <si>
    <t>ballistics|detective|friend|gun|sexual abuse</t>
  </si>
  <si>
    <t>http://www.imdb.com/title/tt0327056/?ref_=fn_tt_tt_1</t>
  </si>
  <si>
    <t>Million Dollar Baby </t>
  </si>
  <si>
    <t>Mike Colter</t>
  </si>
  <si>
    <t>boxing|boxing trainer|death|suicide attempt|women boxing</t>
  </si>
  <si>
    <t>http://www.imdb.com/title/tt0405159/?ref_=fn_tt_tt_1</t>
  </si>
  <si>
    <t>Analyze This </t>
  </si>
  <si>
    <t>analyst|mafia|patient|psychiatrist|wedding</t>
  </si>
  <si>
    <t>http://www.imdb.com/title/tt0122933/?ref_=fn_tt_tt_1</t>
  </si>
  <si>
    <t>The Notebook </t>
  </si>
  <si>
    <t>class differences|letter|nursing home|second chance|summer love</t>
  </si>
  <si>
    <t>http://www.imdb.com/title/tt0332280/?ref_=fn_tt_tt_1</t>
  </si>
  <si>
    <t>Bern Cohen</t>
  </si>
  <si>
    <t>27 Dresses </t>
  </si>
  <si>
    <t>Yetta Gottesman</t>
  </si>
  <si>
    <t>boss|bridesmaid|friend|love|wedding</t>
  </si>
  <si>
    <t>http://www.imdb.com/title/tt0988595/?ref_=fn_tt_tt_1</t>
  </si>
  <si>
    <t>Comedy|Drama|Family|Music|Romance</t>
  </si>
  <si>
    <t>Hannah Montana: The Movie </t>
  </si>
  <si>
    <t>farm|female protagonist|hannah montana|horseback riding|overalls</t>
  </si>
  <si>
    <t>http://www.imdb.com/title/tt1114677/?ref_=fn_tt_tt_1</t>
  </si>
  <si>
    <t>Stig Bergqvist</t>
  </si>
  <si>
    <t>Casey Kasem</t>
  </si>
  <si>
    <t>Rugrats in Paris: The Movie </t>
  </si>
  <si>
    <t>amusement park|baby|france|paris france|villain</t>
  </si>
  <si>
    <t>http://www.imdb.com/title/tt0213203/?ref_=fn_tt_tt_1</t>
  </si>
  <si>
    <t>The Prince of Tides </t>
  </si>
  <si>
    <t>Melinda Dillon</t>
  </si>
  <si>
    <t>new york|psychiatrist|shrimper|south carolina|twins</t>
  </si>
  <si>
    <t>http://www.imdb.com/title/tt0102713/?ref_=fn_tt_tt_1</t>
  </si>
  <si>
    <t>Legends of the Fall </t>
  </si>
  <si>
    <t>epic|heart|killing an animal|passion|usa</t>
  </si>
  <si>
    <t>http://www.imdb.com/title/tt0110322/?ref_=fn_tt_tt_1</t>
  </si>
  <si>
    <t>Jason Reitman</t>
  </si>
  <si>
    <t>Up in the Air </t>
  </si>
  <si>
    <t>Chris Lowell</t>
  </si>
  <si>
    <t>airport|business trip|downsizing|on the road|travel</t>
  </si>
  <si>
    <t>http://www.imdb.com/title/tt1193138/?ref_=fn_tt_tt_1</t>
  </si>
  <si>
    <t>Alexander Payne</t>
  </si>
  <si>
    <t>June Squibb</t>
  </si>
  <si>
    <t>About Schmidt </t>
  </si>
  <si>
    <t>Howard Hesseman</t>
  </si>
  <si>
    <t>highway travel|on the road|retirement|road movie|wedding</t>
  </si>
  <si>
    <t>http://www.imdb.com/title/tt0257360/?ref_=fn_tt_tt_1</t>
  </si>
  <si>
    <t>Jonathan Levine</t>
  </si>
  <si>
    <t>Vincent Leclerc</t>
  </si>
  <si>
    <t>Comedy|Horror|Romance</t>
  </si>
  <si>
    <t>Cory Hardrict</t>
  </si>
  <si>
    <t>Warm Bodies </t>
  </si>
  <si>
    <t>Daniel Rindress-Kay</t>
  </si>
  <si>
    <t>fight|memory|teenager|undead|zombie</t>
  </si>
  <si>
    <t>http://www.imdb.com/title/tt1588173/?ref_=fn_tt_tt_1</t>
  </si>
  <si>
    <t>Rian Johnson</t>
  </si>
  <si>
    <t>Looper </t>
  </si>
  <si>
    <t>Tracie Thoms</t>
  </si>
  <si>
    <t>chase|future|surprise ending|time loop|time travel</t>
  </si>
  <si>
    <t>http://www.imdb.com/title/tt1276104/?ref_=fn_tt_tt_1</t>
  </si>
  <si>
    <t>Down to Earth </t>
  </si>
  <si>
    <t>angel|butler|heaven|manhattan new york city|reincarnation</t>
  </si>
  <si>
    <t>http://www.imdb.com/title/tt0231775/?ref_=fn_tt_tt_1</t>
  </si>
  <si>
    <t>Chris Noonan</t>
  </si>
  <si>
    <t>Christine Cavanaugh</t>
  </si>
  <si>
    <t>Babe </t>
  </si>
  <si>
    <t>dog|farmer|pig|sheep|sheepdog</t>
  </si>
  <si>
    <t>http://www.imdb.com/title/tt0112431/?ref_=fn_tt_tt_1</t>
  </si>
  <si>
    <t>Hope Springs </t>
  </si>
  <si>
    <t>Jean Smart</t>
  </si>
  <si>
    <t>couple|intimacy|marriage|marriage counseling|middle age couple</t>
  </si>
  <si>
    <t>http://www.imdb.com/title/tt1535438/?ref_=fn_tt_tt_1</t>
  </si>
  <si>
    <t>Forgetting Sarah Marshall </t>
  </si>
  <si>
    <t>Maria Thayer</t>
  </si>
  <si>
    <t>breakup|hawaii|hotel|male full frontal nudity|resort</t>
  </si>
  <si>
    <t>http://www.imdb.com/title/tt0800039/?ref_=fn_tt_tt_1</t>
  </si>
  <si>
    <t>Zach Gilford</t>
  </si>
  <si>
    <t>Tony Nappo</t>
  </si>
  <si>
    <t>Four Brothers </t>
  </si>
  <si>
    <t>Fionnula Flanagan</t>
  </si>
  <si>
    <t>bare butt|corrupt police|four brothers|funeral|murder</t>
  </si>
  <si>
    <t>http://www.imdb.com/title/tt0430105/?ref_=fn_tt_tt_1</t>
  </si>
  <si>
    <t>Michael McCullers</t>
  </si>
  <si>
    <t>Baby Mama </t>
  </si>
  <si>
    <t>baby|book|cartoon on tv|female protagonist|male anorexia</t>
  </si>
  <si>
    <t>http://www.imdb.com/title/tt0871426/?ref_=fn_tt_tt_1</t>
  </si>
  <si>
    <t>Forest Whitaker</t>
  </si>
  <si>
    <t>Hope Floats </t>
  </si>
  <si>
    <t>best friend|friend|mother daughter relationship|small town|texas</t>
  </si>
  <si>
    <t>http://www.imdb.com/title/tt0119313/?ref_=fn_tt_tt_1</t>
  </si>
  <si>
    <t>Bride Wars </t>
  </si>
  <si>
    <t>best friend|dyed hair|fake tan|rivalry|wedding</t>
  </si>
  <si>
    <t>http://www.imdb.com/title/tt0901476/?ref_=fn_tt_tt_1</t>
  </si>
  <si>
    <t>Scott Adsit</t>
  </si>
  <si>
    <t>Antony Starr</t>
  </si>
  <si>
    <t>Without a Paddle </t>
  </si>
  <si>
    <t>Bonnie Somerville</t>
  </si>
  <si>
    <t>death|friend|hijacker|river|tree house</t>
  </si>
  <si>
    <t>http://www.imdb.com/title/tt0364751/?ref_=fn_tt_tt_1</t>
  </si>
  <si>
    <t>13 Going on 30 </t>
  </si>
  <si>
    <t>Christa B. Allen</t>
  </si>
  <si>
    <t>13 year old|13th birthday|30 year old|wish|year 1987</t>
  </si>
  <si>
    <t>http://www.imdb.com/title/tt0337563/?ref_=fn_tt_tt_1</t>
  </si>
  <si>
    <t>Audrey Fleurot</t>
  </si>
  <si>
    <t>Midnight in Paris </t>
  </si>
  <si>
    <t>Nina Arianda</t>
  </si>
  <si>
    <t>1920s|golden age|midnight|paris france|time travel romance</t>
  </si>
  <si>
    <t>http://www.imdb.com/title/tt1605783/?ref_=fn_tt_tt_1</t>
  </si>
  <si>
    <t>Peter Lepeniotis</t>
  </si>
  <si>
    <t>The Nut Job </t>
  </si>
  <si>
    <t>bank robbery|heist|raccoon|rat|squirrel</t>
  </si>
  <si>
    <t>http://www.imdb.com/title/tt1821658/?ref_=fn_tt_tt_1</t>
  </si>
  <si>
    <t>Ted Demme</t>
  </si>
  <si>
    <t>Blow </t>
  </si>
  <si>
    <t>1960s|1970s|california|cocaine|wealth</t>
  </si>
  <si>
    <t>http://www.imdb.com/title/tt0221027/?ref_=fn_tt_tt_1</t>
  </si>
  <si>
    <t>John Savage</t>
  </si>
  <si>
    <t>Message in a Bottle </t>
  </si>
  <si>
    <t>Raphael Sbarge</t>
  </si>
  <si>
    <t>beach|bottle|jogging|letter|love</t>
  </si>
  <si>
    <t>http://www.imdb.com/title/tt0139462/?ref_=fn_tt_tt_1</t>
  </si>
  <si>
    <t>William Shatner</t>
  </si>
  <si>
    <t>Star Trek V: The Final Frontier </t>
  </si>
  <si>
    <t>captain|half brother|klingon|planet|vulcan</t>
  </si>
  <si>
    <t>http://www.imdb.com/title/tt0098382/?ref_=fn_tt_tt_1</t>
  </si>
  <si>
    <t>Comedy|Family|Fantasy|Sport</t>
  </si>
  <si>
    <t>Brenda Song</t>
  </si>
  <si>
    <t>Like Mike </t>
  </si>
  <si>
    <t>Anne Meara</t>
  </si>
  <si>
    <t>basketball|lightning|nba|orphanage|shoe</t>
  </si>
  <si>
    <t>http://www.imdb.com/title/tt0308506/?ref_=fn_tt_tt_1</t>
  </si>
  <si>
    <t>Naked Gun 33 1/3: The Final Insult </t>
  </si>
  <si>
    <t>Priscilla Presley</t>
  </si>
  <si>
    <t>retirement|spoof|terrorist|transsexual|undercover</t>
  </si>
  <si>
    <t>http://www.imdb.com/title/tt0110622/?ref_=fn_tt_tt_1</t>
  </si>
  <si>
    <t>Patrick Macnee</t>
  </si>
  <si>
    <t>A View to a Kill </t>
  </si>
  <si>
    <t>Tanya Roberts</t>
  </si>
  <si>
    <t>computer|earthquake|microchip|official james bond series|silicon valley</t>
  </si>
  <si>
    <t>http://www.imdb.com/title/tt0090264/?ref_=fn_tt_tt_1</t>
  </si>
  <si>
    <t>Steve Box</t>
  </si>
  <si>
    <t>Geraldine McEwan</t>
  </si>
  <si>
    <t>Animation|Comedy|Family|Mystery|Sci-Fi</t>
  </si>
  <si>
    <t>Mark Gatiss</t>
  </si>
  <si>
    <t>The Curse of the Were-Rabbit </t>
  </si>
  <si>
    <t>Peter Sallis</t>
  </si>
  <si>
    <t>competition|giant vegetable|pest control|stop motion animation|vegetable</t>
  </si>
  <si>
    <t>http://www.imdb.com/title/tt0312004/?ref_=fn_tt_tt_1</t>
  </si>
  <si>
    <t>P.S. I Love You </t>
  </si>
  <si>
    <t>Nellie McKay</t>
  </si>
  <si>
    <t>birthday|friendship|hairy chest|letter|widow</t>
  </si>
  <si>
    <t>http://www.imdb.com/title/tt0431308/?ref_=fn_tt_tt_1</t>
  </si>
  <si>
    <t>Frankie Muniz</t>
  </si>
  <si>
    <t>Alfie Allen</t>
  </si>
  <si>
    <t>Atonement </t>
  </si>
  <si>
    <t>Brenda Blethyn</t>
  </si>
  <si>
    <t>death of sister|dying|loss of virginity|septicemia|sex</t>
  </si>
  <si>
    <t>http://www.imdb.com/title/tt0783233/?ref_=fn_tt_tt_1</t>
  </si>
  <si>
    <t>Marcia DeBonis</t>
  </si>
  <si>
    <t>Letters to Juliet </t>
  </si>
  <si>
    <t>Luisa Ranieri</t>
  </si>
  <si>
    <t>chick flick|female protagonist|italian stereotype|man in a swimsuit|verona italy</t>
  </si>
  <si>
    <t>http://www.imdb.com/title/tt0892318/?ref_=fn_tt_tt_1</t>
  </si>
  <si>
    <t>Ken Takakura</t>
  </si>
  <si>
    <t>Black Rain </t>
  </si>
  <si>
    <t>Kate Capshaw</t>
  </si>
  <si>
    <t>counterfeit|detective|japan|police chase|yakuza</t>
  </si>
  <si>
    <t>http://www.imdb.com/title/tt0096933/?ref_=fn_tt_tt_1</t>
  </si>
  <si>
    <t>Larry David</t>
  </si>
  <si>
    <t>Animation|Drama|Family|Fantasy|Musical|Romance</t>
  </si>
  <si>
    <t>Corpse Bride </t>
  </si>
  <si>
    <t>arranged marriage|bride|corpse|groom|woods</t>
  </si>
  <si>
    <t>http://www.imdb.com/title/tt0121164/?ref_=fn_tt_tt_1</t>
  </si>
  <si>
    <t>Derek Luke</t>
  </si>
  <si>
    <t>Bernardo Saracino</t>
  </si>
  <si>
    <t>Edgar Arreola</t>
  </si>
  <si>
    <t>Sicario </t>
  </si>
  <si>
    <t>critically acclaimed|drug cartel|juarez mexico|u.s. mexico border|war on drugs</t>
  </si>
  <si>
    <t>http://www.imdb.com/title/tt3397884/?ref_=fn_tt_tt_1</t>
  </si>
  <si>
    <t>Southpaw </t>
  </si>
  <si>
    <t>Oona Laurence</t>
  </si>
  <si>
    <t>boxer|boxing training|death of wife|male in shower|rage</t>
  </si>
  <si>
    <t>http://www.imdb.com/title/tt1798684/?ref_=fn_tt_tt_1</t>
  </si>
  <si>
    <t>Drag Me to Hell </t>
  </si>
  <si>
    <t>evil|fight|hell|psychic|psychologist</t>
  </si>
  <si>
    <t>http://www.imdb.com/title/tt1127180/?ref_=fn_tt_tt_1</t>
  </si>
  <si>
    <t>Lee Toland Krieger</t>
  </si>
  <si>
    <t>The Age of Adaline </t>
  </si>
  <si>
    <t>hit by a pickup truck|immortality|paramedic|resuscitation|san francisco california</t>
  </si>
  <si>
    <t>http://www.imdb.com/title/tt1655441/?ref_=fn_tt_tt_1</t>
  </si>
  <si>
    <t>Tim McCanlies</t>
  </si>
  <si>
    <t>Secondhand Lions </t>
  </si>
  <si>
    <t>Emmanuelle Vaugier</t>
  </si>
  <si>
    <t>africa|eyeglasses|money|texas|veteran</t>
  </si>
  <si>
    <t>http://www.imdb.com/title/tt0327137/?ref_=fn_tt_tt_1</t>
  </si>
  <si>
    <t>Step Up 3D </t>
  </si>
  <si>
    <t>Facundo Lombard</t>
  </si>
  <si>
    <t>dance|dance crew|dancer|mortgage|new york city</t>
  </si>
  <si>
    <t>http://www.imdb.com/title/tt1193631/?ref_=fn_tt_tt_1</t>
  </si>
  <si>
    <t>Blue Crush </t>
  </si>
  <si>
    <t>Sanoe Lake</t>
  </si>
  <si>
    <t>bikini|female surfer|sister sister relationship|surfing contest|swimsuit</t>
  </si>
  <si>
    <t>http://www.imdb.com/title/tt0300532/?ref_=fn_tt_tt_1</t>
  </si>
  <si>
    <t>Christian Stolte</t>
  </si>
  <si>
    <t>Stranger Than Fiction </t>
  </si>
  <si>
    <t>Danny Rhodes</t>
  </si>
  <si>
    <t>author|fate|novelist|professor|writer</t>
  </si>
  <si>
    <t>http://www.imdb.com/title/tt0420223/?ref_=fn_tt_tt_1</t>
  </si>
  <si>
    <t>Mark Rendall</t>
  </si>
  <si>
    <t>30 Days of Night </t>
  </si>
  <si>
    <t>Megan Franich</t>
  </si>
  <si>
    <t>alaska|small town|snow|vampire|winter</t>
  </si>
  <si>
    <t>http://www.imdb.com/title/tt0389722/?ref_=fn_tt_tt_1</t>
  </si>
  <si>
    <t>Drew Goddard</t>
  </si>
  <si>
    <t>The Cabin in the Woods </t>
  </si>
  <si>
    <t>cabin in the woods|dark humor|hatchet|killed in an elevator|robot</t>
  </si>
  <si>
    <t>http://www.imdb.com/title/tt1259521/?ref_=fn_tt_tt_1</t>
  </si>
  <si>
    <t>Jason Friedberg</t>
  </si>
  <si>
    <t>Meet the Spartans </t>
  </si>
  <si>
    <t>Method Man</t>
  </si>
  <si>
    <t>king|persian|spartan|training|xerxes</t>
  </si>
  <si>
    <t>http://www.imdb.com/title/tt1073498/?ref_=fn_tt_tt_1</t>
  </si>
  <si>
    <t>Yaphet Kotto</t>
  </si>
  <si>
    <t>Midnight Run </t>
  </si>
  <si>
    <t>accountant|bounty hunter|fbi|mafia|mob</t>
  </si>
  <si>
    <t>http://www.imdb.com/title/tt0095631/?ref_=fn_tt_tt_1</t>
  </si>
  <si>
    <t>Maria Conchita Alonso</t>
  </si>
  <si>
    <t>The Running Man </t>
  </si>
  <si>
    <t>Richard Dawson</t>
  </si>
  <si>
    <t>game of death|government conspiracy|latina|oppression|police</t>
  </si>
  <si>
    <t>http://www.imdb.com/title/tt0093894/?ref_=fn_tt_tt_1</t>
  </si>
  <si>
    <t>Comedy|Horror|Musical|Sci-Fi</t>
  </si>
  <si>
    <t>Little Shop of Horrors </t>
  </si>
  <si>
    <t>Tisha Campbell-Martin</t>
  </si>
  <si>
    <t>eclipse|florist|nerd|plant|shop</t>
  </si>
  <si>
    <t>http://www.imdb.com/title/tt0091419/?ref_=fn_tt_tt_1</t>
  </si>
  <si>
    <t>Vicky Krieps</t>
  </si>
  <si>
    <t>Jessica Barden</t>
  </si>
  <si>
    <t>Hanna </t>
  </si>
  <si>
    <t>John Macmillan</t>
  </si>
  <si>
    <t>assassin|female warrior|martial arts|playground|training</t>
  </si>
  <si>
    <t>http://www.imdb.com/title/tt0993842/?ref_=fn_tt_tt_1</t>
  </si>
  <si>
    <t>John R. Leonetti</t>
  </si>
  <si>
    <t>Mortal Kombat: Annihilation </t>
  </si>
  <si>
    <t>alternate reality|battle|martial arts|mortal kombat|warrior</t>
  </si>
  <si>
    <t>http://www.imdb.com/title/tt0119707/?ref_=fn_tt_tt_1</t>
  </si>
  <si>
    <t>Larry Crowne </t>
  </si>
  <si>
    <t>bus stop|college|community college|scooter|speech class</t>
  </si>
  <si>
    <t>http://www.imdb.com/title/tt1583420/?ref_=fn_tt_tt_1</t>
  </si>
  <si>
    <t>Kimberly Peirce</t>
  </si>
  <si>
    <t>Carrie </t>
  </si>
  <si>
    <t>outcast|prom|self injury|telekinesis|tragic event</t>
  </si>
  <si>
    <t>http://www.imdb.com/title/tt1939659/?ref_=fn_tt_tt_1</t>
  </si>
  <si>
    <t>Liz Friedlander</t>
  </si>
  <si>
    <t>Yaya DaCosta</t>
  </si>
  <si>
    <t>Take the Lead </t>
  </si>
  <si>
    <t>Jasika Nicole</t>
  </si>
  <si>
    <t>ballroom|dance|dance teacher|student|teacher</t>
  </si>
  <si>
    <t>http://www.imdb.com/title/tt0446046/?ref_=fn_tt_tt_1</t>
  </si>
  <si>
    <t>Phil Joanou</t>
  </si>
  <si>
    <t>Jurnee Smollett-Bell</t>
  </si>
  <si>
    <t>Crime|Drama|Sport</t>
  </si>
  <si>
    <t>Gridiron Gang </t>
  </si>
  <si>
    <t>alliterative title|football|football coach|football practice|football team</t>
  </si>
  <si>
    <t>http://www.imdb.com/title/tt0421206/?ref_=fn_tt_tt_1</t>
  </si>
  <si>
    <t>What's the Worst That Could Happen? </t>
  </si>
  <si>
    <t>businessman|ring|thief|vulgarity|washington d.c.</t>
  </si>
  <si>
    <t>http://www.imdb.com/title/tt0161083/?ref_=fn_tt_tt_1</t>
  </si>
  <si>
    <t>Shane Acker</t>
  </si>
  <si>
    <t>Alan Oppenheimer</t>
  </si>
  <si>
    <t>Action|Adventure|Animation|Drama|Mystery|Sci-Fi|Thriller</t>
  </si>
  <si>
    <t>9 </t>
  </si>
  <si>
    <t>Tom Kane</t>
  </si>
  <si>
    <t>hope|key|machine|number|rag doll</t>
  </si>
  <si>
    <t>http://www.imdb.com/title/tt0472033/?ref_=fn_tt_tt_1</t>
  </si>
  <si>
    <t>Side Effects </t>
  </si>
  <si>
    <t>Katie Lowes</t>
  </si>
  <si>
    <t>clinical trial|female protagonist|neuropharmacology|psychiatrist|side effect</t>
  </si>
  <si>
    <t>http://www.imdb.com/title/tt2053463/?ref_=fn_tt_tt_1</t>
  </si>
  <si>
    <t>Stephen J. Anderson</t>
  </si>
  <si>
    <t>Robert Lopez</t>
  </si>
  <si>
    <t>Winnie the Pooh </t>
  </si>
  <si>
    <t>Huell Howser</t>
  </si>
  <si>
    <t>disney|owl|rabbit|sequel|tiger</t>
  </si>
  <si>
    <t>http://www.imdb.com/title/tt1449283/?ref_=fn_tt_tt_1</t>
  </si>
  <si>
    <t>Troy Miller</t>
  </si>
  <si>
    <t>Dumb and Dumberer: When Harry Met Lloyd </t>
  </si>
  <si>
    <t>Cheri Oteri</t>
  </si>
  <si>
    <t>1980s|buddy|high school|prequel to cult favorite|teenager</t>
  </si>
  <si>
    <t>http://www.imdb.com/title/tt0329028/?ref_=fn_tt_tt_1</t>
  </si>
  <si>
    <t>Kirk Baltz</t>
  </si>
  <si>
    <t>Bulworth </t>
  </si>
  <si>
    <t>Graham Beckel</t>
  </si>
  <si>
    <t>hip hop|liberal|politics|senator|truth</t>
  </si>
  <si>
    <t>http://www.imdb.com/title/tt0118798/?ref_=fn_tt_tt_1</t>
  </si>
  <si>
    <t>Josh Hopkins</t>
  </si>
  <si>
    <t>Tika Sumpter</t>
  </si>
  <si>
    <t>Get on Up </t>
  </si>
  <si>
    <t>Aunjanue Ellis</t>
  </si>
  <si>
    <t>1970s|1980s|african american|breaking the fourth wall|mother son relationship</t>
  </si>
  <si>
    <t>http://www.imdb.com/title/tt2473602/?ref_=fn_tt_tt_1</t>
  </si>
  <si>
    <t>One True Thing </t>
  </si>
  <si>
    <t>cancer|job|love|new york|professor</t>
  </si>
  <si>
    <t>http://www.imdb.com/title/tt0120776/?ref_=fn_tt_tt_1</t>
  </si>
  <si>
    <t>Brett Leonard</t>
  </si>
  <si>
    <t>Virtuosity </t>
  </si>
  <si>
    <t>android|ex cop|serial killer|virtual character come to life|virtual reality</t>
  </si>
  <si>
    <t>http://www.imdb.com/title/tt0114857/?ref_=fn_tt_tt_1</t>
  </si>
  <si>
    <t>My Super Ex-Girlfriend </t>
  </si>
  <si>
    <t>architect|boyfriend girlfriend relationship|superhero|superhero spoof|supernatural power</t>
  </si>
  <si>
    <t>http://www.imdb.com/title/tt0465624/?ref_=fn_tt_tt_1</t>
  </si>
  <si>
    <t>Deliver Us from Evil </t>
  </si>
  <si>
    <t>confession|demonic possession|exorcism|flickering light|priest</t>
  </si>
  <si>
    <t>http://www.imdb.com/title/tt2377322/?ref_=fn_tt_tt_1</t>
  </si>
  <si>
    <t>Alister Grierson</t>
  </si>
  <si>
    <t>Rhys Wakefield</t>
  </si>
  <si>
    <t>Sanctum </t>
  </si>
  <si>
    <t>cave|expedition|panic|rebreather|underwater</t>
  </si>
  <si>
    <t>http://www.imdb.com/title/tt0881320/?ref_=fn_tt_tt_1</t>
  </si>
  <si>
    <t>Nick Hurran</t>
  </si>
  <si>
    <t>Little Black Book </t>
  </si>
  <si>
    <t>Dave Annable</t>
  </si>
  <si>
    <t>electronic devices|gynecologist|little black book|plan|set up</t>
  </si>
  <si>
    <t>http://www.imdb.com/title/tt0361841/?ref_=fn_tt_tt_1</t>
  </si>
  <si>
    <t>Jacki Weaver</t>
  </si>
  <si>
    <t>The Five-Year Engagement </t>
  </si>
  <si>
    <t>kissing while having sex|kitchen|reference to princess diana|wedding band|wedding ring</t>
  </si>
  <si>
    <t>http://www.imdb.com/title/tt1195478/?ref_=fn_tt_tt_1</t>
  </si>
  <si>
    <t>Charles Stone III</t>
  </si>
  <si>
    <t>Mr 3000 </t>
  </si>
  <si>
    <t>baseball|baseball movie|cartoon on tv|dodge viper|retirement</t>
  </si>
  <si>
    <t>http://www.imdb.com/title/tt0339412/?ref_=fn_tt_tt_1</t>
  </si>
  <si>
    <t>Paul Haggis</t>
  </si>
  <si>
    <t>Daniel Stern</t>
  </si>
  <si>
    <t>The Next Three Days </t>
  </si>
  <si>
    <t>Aisha Hinds</t>
  </si>
  <si>
    <t>argument|evidence|fingerprints|murder|murder weapon</t>
  </si>
  <si>
    <t>http://www.imdb.com/title/tt1458175/?ref_=fn_tt_tt_1</t>
  </si>
  <si>
    <t>Kurt Wimmer</t>
  </si>
  <si>
    <t>Cameron Bright</t>
  </si>
  <si>
    <t>Ultraviolet </t>
  </si>
  <si>
    <t>boy|disease|hemophagia|speed|vampire</t>
  </si>
  <si>
    <t>http://www.imdb.com/title/tt0370032/?ref_=fn_tt_tt_1</t>
  </si>
  <si>
    <t>Jean-François Richet</t>
  </si>
  <si>
    <t>Drea de Matteo</t>
  </si>
  <si>
    <t>Assault on Precinct 13 </t>
  </si>
  <si>
    <t>Hugh Dillon</t>
  </si>
  <si>
    <t>criminal|mobster|new year's eve|police|sergeant</t>
  </si>
  <si>
    <t>http://www.imdb.com/title/tt0398712/?ref_=fn_tt_tt_1</t>
  </si>
  <si>
    <t>The Replacement Killers </t>
  </si>
  <si>
    <t>forger|hitman|passport|police|replacement</t>
  </si>
  <si>
    <t>http://www.imdb.com/title/tt0120008/?ref_=fn_tt_tt_1</t>
  </si>
  <si>
    <t>Kevin Hooks</t>
  </si>
  <si>
    <t>Stephen Baldwin</t>
  </si>
  <si>
    <t>Action|Adventure|Crime|Drama|Romance</t>
  </si>
  <si>
    <t>Fled </t>
  </si>
  <si>
    <t>disk|floppy disk|mafia|prison|prisoner</t>
  </si>
  <si>
    <t>http://www.imdb.com/title/tt0116320/?ref_=fn_tt_tt_1</t>
  </si>
  <si>
    <t>Ellory Elkayem</t>
  </si>
  <si>
    <t>Doug E. Doug</t>
  </si>
  <si>
    <t>Action|Comedy|Horror</t>
  </si>
  <si>
    <t>Eight Legged Freaks </t>
  </si>
  <si>
    <t>creature feature|human versus spider|spider|spider feature|woman sheriff</t>
  </si>
  <si>
    <t>http://www.imdb.com/title/tt0271367/?ref_=fn_tt_tt_1</t>
  </si>
  <si>
    <t>Love &amp; Other Drugs </t>
  </si>
  <si>
    <t>female nudity|male objectification|pfizer|viagra|zoloft</t>
  </si>
  <si>
    <t>http://www.imdb.com/title/tt0758752/?ref_=fn_tt_tt_1</t>
  </si>
  <si>
    <t>88 Minutes </t>
  </si>
  <si>
    <t>death|fbi|forensics|murder|serial killer</t>
  </si>
  <si>
    <t>http://www.imdb.com/title/tt0411061/?ref_=fn_tt_tt_1</t>
  </si>
  <si>
    <t>Niki Caro</t>
  </si>
  <si>
    <t>North Country </t>
  </si>
  <si>
    <t>based on true story|innocence|lawsuit|mine|sexual harassment</t>
  </si>
  <si>
    <t>http://www.imdb.com/title/tt0395972/?ref_=fn_tt_tt_1</t>
  </si>
  <si>
    <t>The Whole Ten Yards </t>
  </si>
  <si>
    <t>dentist|face slap|flashback|hitman|killing an animal</t>
  </si>
  <si>
    <t>http://www.imdb.com/title/tt0327247/?ref_=fn_tt_tt_1</t>
  </si>
  <si>
    <t>Vincenzo Natali</t>
  </si>
  <si>
    <t>David Hewlett</t>
  </si>
  <si>
    <t>Sarah Polley</t>
  </si>
  <si>
    <t>Splice </t>
  </si>
  <si>
    <t>Delphine Chanéac</t>
  </si>
  <si>
    <t>dna|experiment|genetics|interspecies sex|scientist</t>
  </si>
  <si>
    <t>http://www.imdb.com/title/tt1017460/?ref_=fn_tt_tt_1</t>
  </si>
  <si>
    <t>Willard Huyck</t>
  </si>
  <si>
    <t>Howard the Duck </t>
  </si>
  <si>
    <t>Jordan Prentice</t>
  </si>
  <si>
    <t>alien|duck|laser|planet|singer</t>
  </si>
  <si>
    <t>http://www.imdb.com/title/tt0091225/?ref_=fn_tt_tt_1</t>
  </si>
  <si>
    <t>Gavin O'Connor</t>
  </si>
  <si>
    <t>Pride and Glory </t>
  </si>
  <si>
    <t>brother in law|corruption|drug dealer|drugs|police</t>
  </si>
  <si>
    <t>http://www.imdb.com/title/tt0482572/?ref_=fn_tt_tt_1</t>
  </si>
  <si>
    <t>Bruce Hunt</t>
  </si>
  <si>
    <t>Adventure|Horror|Thriller</t>
  </si>
  <si>
    <t>Eddie Cibrian</t>
  </si>
  <si>
    <t>The Cave </t>
  </si>
  <si>
    <t>cave|diver|diving|flare|parasite</t>
  </si>
  <si>
    <t>http://www.imdb.com/title/tt0402901/?ref_=fn_tt_tt_1</t>
  </si>
  <si>
    <t>Lobo Sebastian</t>
  </si>
  <si>
    <t>Alex &amp; Emma </t>
  </si>
  <si>
    <t>Robert Costanzo</t>
  </si>
  <si>
    <t>gambling|novel|stenographer|writer|writer's block</t>
  </si>
  <si>
    <t>http://www.imdb.com/title/tt0318283/?ref_=fn_tt_tt_1</t>
  </si>
  <si>
    <t>Christopher Cousins</t>
  </si>
  <si>
    <t>Jessica Paré</t>
  </si>
  <si>
    <t>Wicker Park </t>
  </si>
  <si>
    <t>Mark Camacho</t>
  </si>
  <si>
    <t>flashback|flashback within a flashback|multiple perspectives|obsession|split screen</t>
  </si>
  <si>
    <t>http://www.imdb.com/title/tt0324554/?ref_=fn_tt_tt_1</t>
  </si>
  <si>
    <t>Reid Ewing</t>
  </si>
  <si>
    <t>Grace Phipps</t>
  </si>
  <si>
    <t>Fright Night </t>
  </si>
  <si>
    <t>Sandra Vergara</t>
  </si>
  <si>
    <t>neighbor|remake|suburb|teenager|vampire</t>
  </si>
  <si>
    <t>http://www.imdb.com/title/tt1438176/?ref_=fn_tt_tt_1</t>
  </si>
  <si>
    <t>Michael Greyeyes</t>
  </si>
  <si>
    <t>The New World </t>
  </si>
  <si>
    <t>captain|fort|love|native american|trade</t>
  </si>
  <si>
    <t>http://www.imdb.com/title/tt0402399/?ref_=fn_tt_tt_1</t>
  </si>
  <si>
    <t>Chris Roberts</t>
  </si>
  <si>
    <t>Wing Commander </t>
  </si>
  <si>
    <t>27th century|fighter pilot|orchestral music score|outer space|space opera</t>
  </si>
  <si>
    <t>http://www.imdb.com/title/tt0131646/?ref_=fn_tt_tt_1</t>
  </si>
  <si>
    <t>In Dreams </t>
  </si>
  <si>
    <t>dream|mental institution|padded cell|serial killer|suicide attempt</t>
  </si>
  <si>
    <t>http://www.imdb.com/title/tt0120710/?ref_=fn_tt_tt_1</t>
  </si>
  <si>
    <t>Texas Battle</t>
  </si>
  <si>
    <t>Dragonball: Evolution </t>
  </si>
  <si>
    <t>bad|dragon|grandfather|orb|warrior</t>
  </si>
  <si>
    <t>http://www.imdb.com/title/tt1098327/?ref_=fn_tt_tt_1</t>
  </si>
  <si>
    <t>Jee-woon Kim</t>
  </si>
  <si>
    <t>James Burnett</t>
  </si>
  <si>
    <t>The Last Stand </t>
  </si>
  <si>
    <t>Christiana Leucas</t>
  </si>
  <si>
    <t>deputy|escape|fbi|modern western|sheriff</t>
  </si>
  <si>
    <t>http://www.imdb.com/title/tt1549920/?ref_=fn_tt_tt_1</t>
  </si>
  <si>
    <t>Nick Hamm</t>
  </si>
  <si>
    <t>Godsend </t>
  </si>
  <si>
    <t>Munro Chambers</t>
  </si>
  <si>
    <t>birthday|boy|clone|cloning|doctor</t>
  </si>
  <si>
    <t>http://www.imdb.com/title/tt0335121/?ref_=fn_tt_tt_1</t>
  </si>
  <si>
    <t>Andy Cadiff</t>
  </si>
  <si>
    <t>Stark Sands</t>
  </si>
  <si>
    <t>Chasing Liberty </t>
  </si>
  <si>
    <t>Terence Maynard</t>
  </si>
  <si>
    <t>first daughter|photographer|prague|president|secret service agent</t>
  </si>
  <si>
    <t>http://www.imdb.com/title/tt0360139/?ref_=fn_tt_tt_1</t>
  </si>
  <si>
    <t>Mike Disa</t>
  </si>
  <si>
    <t>Phil LaMarr</t>
  </si>
  <si>
    <t>Hoodwinked Too! Hood vs. Evil </t>
  </si>
  <si>
    <t>3 dimensional|box office flop|critically bashed|red riding hood|wolf</t>
  </si>
  <si>
    <t>http://www.imdb.com/title/tt0844993/?ref_=fn_tt_tt_1</t>
  </si>
  <si>
    <t>An Unfinished Life </t>
  </si>
  <si>
    <t>Lynda Boyd</t>
  </si>
  <si>
    <t>abusive boyfriend|bear|car accident|ranch|wyoming</t>
  </si>
  <si>
    <t>http://www.imdb.com/title/tt0350261/?ref_=fn_tt_tt_1</t>
  </si>
  <si>
    <t>Adventure|Fantasy|Mystery</t>
  </si>
  <si>
    <t>The Imaginarium of Doctor Parnassus </t>
  </si>
  <si>
    <t>birthday|bridge|midget|rescue|sideshow</t>
  </si>
  <si>
    <t>http://www.imdb.com/title/tt1054606/?ref_=fn_tt_tt_1</t>
  </si>
  <si>
    <t>Atom Egoyan</t>
  </si>
  <si>
    <t>Paul Gross</t>
  </si>
  <si>
    <t>Iceland</t>
  </si>
  <si>
    <t>Runner Runner </t>
  </si>
  <si>
    <t>costa rica|fbi agent|gambling|money|online gambling</t>
  </si>
  <si>
    <t>http://www.imdb.com/title/tt2364841/?ref_=fn_tt_tt_1</t>
  </si>
  <si>
    <t>Richard Roundtree</t>
  </si>
  <si>
    <t>Antitrust </t>
  </si>
  <si>
    <t>Ned Bellamy</t>
  </si>
  <si>
    <t>boss|communications|computer|genius|job</t>
  </si>
  <si>
    <t>http://www.imdb.com/title/tt0218817/?ref_=fn_tt_tt_1</t>
  </si>
  <si>
    <t>Glory </t>
  </si>
  <si>
    <t>army|black soldier|military uniform|prejudice|u.s. civil war</t>
  </si>
  <si>
    <t>http://www.imdb.com/title/tt0097441/?ref_=fn_tt_tt_1</t>
  </si>
  <si>
    <t>Sergio Leone</t>
  </si>
  <si>
    <t>Once Upon a Time in America </t>
  </si>
  <si>
    <t>1920s|ambiguity|childhood friend|new york|speakeasy</t>
  </si>
  <si>
    <t>http://www.imdb.com/title/tt0087843/?ref_=fn_tt_tt_1</t>
  </si>
  <si>
    <t>Niels Arden Oplev</t>
  </si>
  <si>
    <t>Dead Man Down </t>
  </si>
  <si>
    <t>James Biberi</t>
  </si>
  <si>
    <t>crime lord|dead body|dead body in a freezer|new york city|truck explosion</t>
  </si>
  <si>
    <t>http://www.imdb.com/title/tt2101341/?ref_=fn_tt_tt_1</t>
  </si>
  <si>
    <t>Michael Radford</t>
  </si>
  <si>
    <t>The Merchant of Venice </t>
  </si>
  <si>
    <t>debt|jew|loan|merchant|pound of flesh</t>
  </si>
  <si>
    <t>http://www.imdb.com/title/tt0379889/?ref_=fn_tt_tt_1</t>
  </si>
  <si>
    <t>Saïd Taghmaoui</t>
  </si>
  <si>
    <t>Emir Kusturica</t>
  </si>
  <si>
    <t>The Good Thief </t>
  </si>
  <si>
    <t>casino|french riviera|gambler|heist|partner</t>
  </si>
  <si>
    <t>http://www.imdb.com/title/tt0281820/?ref_=fn_tt_tt_1</t>
  </si>
  <si>
    <t>Bill Paterson</t>
  </si>
  <si>
    <t>Miss Potter </t>
  </si>
  <si>
    <t>Lucy Boynton</t>
  </si>
  <si>
    <t>book|children|friend|illustrator|letter</t>
  </si>
  <si>
    <t>http://www.imdb.com/title/tt0482546/?ref_=fn_tt_tt_1</t>
  </si>
  <si>
    <t>Kaige Chen</t>
  </si>
  <si>
    <t>Toby Leonard Moore</t>
  </si>
  <si>
    <t>The Promise </t>
  </si>
  <si>
    <t>Nicholas Tse</t>
  </si>
  <si>
    <t>armor|general|king|princess|slave</t>
  </si>
  <si>
    <t>http://www.imdb.com/title/tt0417976/?ref_=fn_tt_tt_1</t>
  </si>
  <si>
    <t>Corey Yuen</t>
  </si>
  <si>
    <t>Holly Valance</t>
  </si>
  <si>
    <t>DOA: Dead or Alive </t>
  </si>
  <si>
    <t>Sarah Carter</t>
  </si>
  <si>
    <t>female fighter|island|martial arts|parachute|tournament</t>
  </si>
  <si>
    <t>http://www.imdb.com/title/tt0398913/?ref_=fn_tt_tt_1</t>
  </si>
  <si>
    <t>Andrew Dominik</t>
  </si>
  <si>
    <t>Biography|Crime|Drama|History|Western</t>
  </si>
  <si>
    <t>The Assassination of Jesse James by the Coward Robert Ford </t>
  </si>
  <si>
    <t>long title|outlaw|robbery|train|train robbery</t>
  </si>
  <si>
    <t>http://www.imdb.com/title/tt0443680/?ref_=fn_tt_tt_1</t>
  </si>
  <si>
    <t>Li Zhang</t>
  </si>
  <si>
    <t>1911 </t>
  </si>
  <si>
    <t>Jaycee Chan</t>
  </si>
  <si>
    <t>china|disarming someone|qing dynasty|stabbed with a bayonet|war violence</t>
  </si>
  <si>
    <t>http://www.imdb.com/title/tt1772230/?ref_=fn_tt_tt_1</t>
  </si>
  <si>
    <t>Laurent Tirard</t>
  </si>
  <si>
    <t>Action|Biography|Crime|Drama</t>
  </si>
  <si>
    <t>Machine Gun Preacher </t>
  </si>
  <si>
    <t>Kathy Baker</t>
  </si>
  <si>
    <t>africa|biker|church|orphanage|preacher</t>
  </si>
  <si>
    <t>http://www.imdb.com/title/tt1586752/?ref_=fn_tt_tt_1</t>
  </si>
  <si>
    <t>German</t>
  </si>
  <si>
    <t>Adventure|Animation|Fantasy</t>
  </si>
  <si>
    <t>Konstantin Khabenskiy</t>
  </si>
  <si>
    <t>Elizabeth Banks</t>
  </si>
  <si>
    <t>Birgitte Hjort Sørensen</t>
  </si>
  <si>
    <t>Pitch Perfect 2 </t>
  </si>
  <si>
    <t>Hana Mae Lee</t>
  </si>
  <si>
    <t>2010s|a cappella|box office hit|second part|sequel</t>
  </si>
  <si>
    <t>http://www.imdb.com/title/tt2848292/?ref_=fn_tt_tt_1</t>
  </si>
  <si>
    <t>Dallas Roberts</t>
  </si>
  <si>
    <t>Biography|Drama|Music|Romance</t>
  </si>
  <si>
    <t>Walk the Line </t>
  </si>
  <si>
    <t>Tyler Hilton</t>
  </si>
  <si>
    <t>1960s|accident|concert|guitar|prison</t>
  </si>
  <si>
    <t>http://www.imdb.com/title/tt0358273/?ref_=fn_tt_tt_1</t>
  </si>
  <si>
    <t>Amanda Schull</t>
  </si>
  <si>
    <t>Edward Norton</t>
  </si>
  <si>
    <t>Keeping the Faith </t>
  </si>
  <si>
    <t>celibacy|jewish|priest|rabbi|synagogue</t>
  </si>
  <si>
    <t>http://www.imdb.com/title/tt0171433/?ref_=fn_tt_tt_1</t>
  </si>
  <si>
    <t>Bradley Pierce</t>
  </si>
  <si>
    <t>The Borrowers </t>
  </si>
  <si>
    <t>Mark Williams</t>
  </si>
  <si>
    <t>child's point of view|house|lawyer|real estate|washing machine</t>
  </si>
  <si>
    <t>http://www.imdb.com/title/tt0118755/?ref_=fn_tt_tt_1</t>
  </si>
  <si>
    <t>Frost/Nixon </t>
  </si>
  <si>
    <t>american president|political drama|scandal|u.s. president|washington post the newspaper</t>
  </si>
  <si>
    <t>http://www.imdb.com/title/tt0870111/?ref_=fn_tt_tt_1</t>
  </si>
  <si>
    <t>Dick Clark</t>
  </si>
  <si>
    <t>Serving Sara </t>
  </si>
  <si>
    <t>divorce|divorce papers|new york|process server|texas</t>
  </si>
  <si>
    <t>http://www.imdb.com/title/tt0261289/?ref_=fn_tt_tt_1</t>
  </si>
  <si>
    <t>The Boss </t>
  </si>
  <si>
    <t>business|girl scouts|orphanage|overweight woman|quitting a job</t>
  </si>
  <si>
    <t>http://www.imdb.com/title/tt2702724/?ref_=fn_tt_tt_1</t>
  </si>
  <si>
    <t>Richard Attenborough</t>
  </si>
  <si>
    <t>Cry Freedom </t>
  </si>
  <si>
    <t>activist|editor|journalist|newspaper|south africa</t>
  </si>
  <si>
    <t>http://www.imdb.com/title/tt0092804/?ref_=fn_tt_tt_1</t>
  </si>
  <si>
    <t>Mumford </t>
  </si>
  <si>
    <t>college|drugs|patient|psychologist|secret</t>
  </si>
  <si>
    <t>http://www.imdb.com/title/tt0140397/?ref_=fn_tt_tt_1</t>
  </si>
  <si>
    <t>Don Mancini</t>
  </si>
  <si>
    <t>Seed of Chucky </t>
  </si>
  <si>
    <t>Hannah Spearritt</t>
  </si>
  <si>
    <t>actress|killer doll|murder|vixen|vomiting</t>
  </si>
  <si>
    <t>http://www.imdb.com/title/tt0387575/?ref_=fn_tt_tt_1</t>
  </si>
  <si>
    <t>Romania</t>
  </si>
  <si>
    <t>John Maybury</t>
  </si>
  <si>
    <t>Jason Lewis</t>
  </si>
  <si>
    <t>The Jacket </t>
  </si>
  <si>
    <t>Angel Coulby</t>
  </si>
  <si>
    <t>gulf war veteran|morgue|shot in the head|vermont|veteran</t>
  </si>
  <si>
    <t>http://www.imdb.com/title/tt0366627/?ref_=fn_tt_tt_1</t>
  </si>
  <si>
    <t>Aladdin </t>
  </si>
  <si>
    <t>Scott Weinger</t>
  </si>
  <si>
    <t>arab|genie|magic|princess|reference to a thousand and one nights</t>
  </si>
  <si>
    <t>http://www.imdb.com/title/tt0103639/?ref_=fn_tt_tt_1</t>
  </si>
  <si>
    <t>Neil Brown Jr.</t>
  </si>
  <si>
    <t>Biography|Crime|Drama|History|Music</t>
  </si>
  <si>
    <t>Straight Outta Compton </t>
  </si>
  <si>
    <t>R. Marcos Taylor</t>
  </si>
  <si>
    <t>concert|gangsta rap|hip hop|nwa|rap music</t>
  </si>
  <si>
    <t>http://www.imdb.com/title/tt1398426/?ref_=fn_tt_tt_1</t>
  </si>
  <si>
    <t>Amrish Puri</t>
  </si>
  <si>
    <t>Indiana Jones and the Temple of Doom </t>
  </si>
  <si>
    <t>children|studio logo segues into film|temple|village|white dinner jacket</t>
  </si>
  <si>
    <t>http://www.imdb.com/title/tt0087469/?ref_=fn_tt_tt_1</t>
  </si>
  <si>
    <t>Igor Kovalyov</t>
  </si>
  <si>
    <t>Adventure|Animation|Comedy|Drama|Family|Musical</t>
  </si>
  <si>
    <t>The Rugrats Movie </t>
  </si>
  <si>
    <t>baby|home|hospital|lost|newborn baby</t>
  </si>
  <si>
    <t>http://www.imdb.com/title/tt0134067/?ref_=fn_tt_tt_1</t>
  </si>
  <si>
    <t>Along Came a Spider </t>
  </si>
  <si>
    <t>kidnapping|partner|ransom|school|secret service</t>
  </si>
  <si>
    <t>http://www.imdb.com/title/tt0164334/?ref_=fn_tt_tt_1</t>
  </si>
  <si>
    <t>Once Upon a Time in Mexico </t>
  </si>
  <si>
    <t>Enrique Iglesias</t>
  </si>
  <si>
    <t>agent|cia|mariachi|mexican|president</t>
  </si>
  <si>
    <t>http://www.imdb.com/title/tt0285823/?ref_=fn_tt_tt_1</t>
  </si>
  <si>
    <t>Die Hard </t>
  </si>
  <si>
    <t>Reginald VelJohnson</t>
  </si>
  <si>
    <t>christmas|christmas eve|christmas party|held at gunpoint|hostage</t>
  </si>
  <si>
    <t>http://www.imdb.com/title/tt0095016/?ref_=fn_tt_tt_1</t>
  </si>
  <si>
    <t>Role Models </t>
  </si>
  <si>
    <t>absent father|big brother|community service|live action role playing|peter pan syndrome</t>
  </si>
  <si>
    <t>http://www.imdb.com/title/tt0430922/?ref_=fn_tt_tt_1</t>
  </si>
  <si>
    <t>The Big Short </t>
  </si>
  <si>
    <t>Charlie Talbert</t>
  </si>
  <si>
    <t>bank|banking|finance|fraud|mortgage</t>
  </si>
  <si>
    <t>http://www.imdb.com/title/tt1596363/?ref_=fn_tt_tt_1</t>
  </si>
  <si>
    <t>Taking Woodstock </t>
  </si>
  <si>
    <t>Demetri Martin</t>
  </si>
  <si>
    <t>female full frontal nudity|female nudity|male frontal nudity|male full frontal nudity|male nudity</t>
  </si>
  <si>
    <t>http://www.imdb.com/title/tt1127896/?ref_=fn_tt_tt_1</t>
  </si>
  <si>
    <t>Eddie Cahill</t>
  </si>
  <si>
    <t>Miracle </t>
  </si>
  <si>
    <t>Kenneth Mitchell</t>
  </si>
  <si>
    <t>1980s|hockey|ice hockey|olympics|soviet union</t>
  </si>
  <si>
    <t>http://www.imdb.com/title/tt0349825/?ref_=fn_tt_tt_1</t>
  </si>
  <si>
    <t>Dawn of the Dead </t>
  </si>
  <si>
    <t>mall|mayhem|nurse|rear entry sex|survival horror</t>
  </si>
  <si>
    <t>http://www.imdb.com/title/tt0363547/?ref_=fn_tt_tt_1</t>
  </si>
  <si>
    <t>The Wedding Planner </t>
  </si>
  <si>
    <t>Alex Rocco</t>
  </si>
  <si>
    <t>chick flick|doctor|horseback riding|wedding|wedding planner</t>
  </si>
  <si>
    <t>http://www.imdb.com/title/tt0209475/?ref_=fn_tt_tt_1</t>
  </si>
  <si>
    <t>The Royal Tenenbaums </t>
  </si>
  <si>
    <t>brother brother relationship|family relationships|father daughter relationship|genius|thrown through a window</t>
  </si>
  <si>
    <t>http://www.imdb.com/title/tt0265666/?ref_=fn_tt_tt_1</t>
  </si>
  <si>
    <t>Rebecca De Mornay</t>
  </si>
  <si>
    <t>Identity </t>
  </si>
  <si>
    <t>dissociative identity disorder|motel room key|murder|storm|stranded</t>
  </si>
  <si>
    <t>http://www.imdb.com/title/tt0309698/?ref_=fn_tt_tt_1</t>
  </si>
  <si>
    <t>Last Vegas </t>
  </si>
  <si>
    <t>bachelor party|bloody mary the drink|bouncer|brooklyn new york city|vegas</t>
  </si>
  <si>
    <t>http://www.imdb.com/title/tt1204975/?ref_=fn_tt_tt_1</t>
  </si>
  <si>
    <t>Topol</t>
  </si>
  <si>
    <t>For Your Eyes Only </t>
  </si>
  <si>
    <t>agent|british|ice skater|ship|spy</t>
  </si>
  <si>
    <t>http://www.imdb.com/title/tt0082398/?ref_=fn_tt_tt_1</t>
  </si>
  <si>
    <t>David Sparrow</t>
  </si>
  <si>
    <t>Lilli Lavine</t>
  </si>
  <si>
    <t>Serendipity </t>
  </si>
  <si>
    <t>Ann Talman</t>
  </si>
  <si>
    <t>christmas|destiny|fate|love|serendipity</t>
  </si>
  <si>
    <t>http://www.imdb.com/title/tt0240890/?ref_=fn_tt_tt_1</t>
  </si>
  <si>
    <t>Mia Sara</t>
  </si>
  <si>
    <t>Timecop </t>
  </si>
  <si>
    <t>Gloria Reuben</t>
  </si>
  <si>
    <t>cop|corrupt politician|future|senator|time travel</t>
  </si>
  <si>
    <t>http://www.imdb.com/title/tt0111438/?ref_=fn_tt_tt_1</t>
  </si>
  <si>
    <t>Zoolander </t>
  </si>
  <si>
    <t>fashion|malaysia|male model|reporter|rival</t>
  </si>
  <si>
    <t>http://www.imdb.com/title/tt0196229/?ref_=fn_tt_tt_1</t>
  </si>
  <si>
    <t>Noah Lomax</t>
  </si>
  <si>
    <t>Drama|Romance|Thriller</t>
  </si>
  <si>
    <t>David Lyons</t>
  </si>
  <si>
    <t>Safe Haven </t>
  </si>
  <si>
    <t>Mimi Kirkland</t>
  </si>
  <si>
    <t>abusive husband|chick flick|north carolina|secret|widower</t>
  </si>
  <si>
    <t>http://www.imdb.com/title/tt1702439/?ref_=fn_tt_tt_1</t>
  </si>
  <si>
    <t>Omri Katz</t>
  </si>
  <si>
    <t>Hocus Pocus </t>
  </si>
  <si>
    <t>Larry Bagby</t>
  </si>
  <si>
    <t>candle|cat|halloween|spell|virgin</t>
  </si>
  <si>
    <t>http://www.imdb.com/title/tt0107120/?ref_=fn_tt_tt_1</t>
  </si>
  <si>
    <t>Lily Rabe</t>
  </si>
  <si>
    <t>No Reservations </t>
  </si>
  <si>
    <t>chef|cooking|guardian|kitchen|restaurant</t>
  </si>
  <si>
    <t>http://www.imdb.com/title/tt0481141/?ref_=fn_tt_tt_1</t>
  </si>
  <si>
    <t>Deborah Twiss</t>
  </si>
  <si>
    <t>Elizabeth McGovern</t>
  </si>
  <si>
    <t>Kick-Ass </t>
  </si>
  <si>
    <t>comic book|female killer|hit in the crotch|narrated by character|reference to batman</t>
  </si>
  <si>
    <t>http://www.imdb.com/title/tt1250777/?ref_=fn_tt_tt_1</t>
  </si>
  <si>
    <t>Dilshad Vadsaria</t>
  </si>
  <si>
    <t>30 Minutes or Less </t>
  </si>
  <si>
    <t>bank heist|bank robbery|heist gone wrong|pizza delivery boy|unlikely criminal</t>
  </si>
  <si>
    <t>http://www.imdb.com/title/tt1622547/?ref_=fn_tt_tt_1</t>
  </si>
  <si>
    <t>Action|Fantasy|Horror|Thriller</t>
  </si>
  <si>
    <t>Dracula 2000 </t>
  </si>
  <si>
    <t>Jeri Ryan</t>
  </si>
  <si>
    <t>dracula|gothic|painting|rescue|van helsing</t>
  </si>
  <si>
    <t>http://www.imdb.com/title/tt0219653/?ref_=fn_tt_tt_1</t>
  </si>
  <si>
    <t>Miguel Arteta</t>
  </si>
  <si>
    <t>Alexander and the Terrible, Horrible, No Good, Very Bad Day </t>
  </si>
  <si>
    <t>bad day|based on book|birthday|job interview|long title</t>
  </si>
  <si>
    <t>http://www.imdb.com/title/tt1698641/?ref_=fn_tt_tt_1</t>
  </si>
  <si>
    <t>Talulah Riley</t>
  </si>
  <si>
    <t>Pride &amp; Prejudice </t>
  </si>
  <si>
    <t>Simon Woods</t>
  </si>
  <si>
    <t>bachelor|england|gentleman|georgian|love</t>
  </si>
  <si>
    <t>http://www.imdb.com/title/tt0414387/?ref_=fn_tt_tt_1</t>
  </si>
  <si>
    <t>Sean Young</t>
  </si>
  <si>
    <t>Blade Runner </t>
  </si>
  <si>
    <t>artificial intelligence|human android relationship|megacorporation|police detective|tech noir</t>
  </si>
  <si>
    <t>http://www.imdb.com/title/tt0083658/?ref_=fn_tt_tt_1</t>
  </si>
  <si>
    <t>Adventure|Biography</t>
  </si>
  <si>
    <t>Rob Roy </t>
  </si>
  <si>
    <t>18th century|highlands|scotland|sexual cruelty|sword fight</t>
  </si>
  <si>
    <t>http://www.imdb.com/title/tt0114287/?ref_=fn_tt_tt_1</t>
  </si>
  <si>
    <t>Richard Sammel</t>
  </si>
  <si>
    <t>3 Days to Kill </t>
  </si>
  <si>
    <t>Tómas Lemarquis</t>
  </si>
  <si>
    <t>cancer|estranged wife|leather dress|spy|terrorist</t>
  </si>
  <si>
    <t>http://www.imdb.com/title/tt2172934/?ref_=fn_tt_tt_1</t>
  </si>
  <si>
    <t>James Gray</t>
  </si>
  <si>
    <t>Oleg Taktarov</t>
  </si>
  <si>
    <t>We Own the Night </t>
  </si>
  <si>
    <t>Antoni Corone</t>
  </si>
  <si>
    <t>arrest|drugs|loyalty|raid|violence</t>
  </si>
  <si>
    <t>http://www.imdb.com/title/tt0498399/?ref_=fn_tt_tt_1</t>
  </si>
  <si>
    <t>Janusz Kaminski</t>
  </si>
  <si>
    <t>Bob Clendenin</t>
  </si>
  <si>
    <t>Lost Souls </t>
  </si>
  <si>
    <t>Ben Chaplin</t>
  </si>
  <si>
    <t>faith|mental patient|priest|scheme|teacher</t>
  </si>
  <si>
    <t>http://www.imdb.com/title/tt0160484/?ref_=fn_tt_tt_1</t>
  </si>
  <si>
    <t>Samaire Armstrong</t>
  </si>
  <si>
    <t>Just My Luck </t>
  </si>
  <si>
    <t>bad luck|band|kiss|luck|masquerade</t>
  </si>
  <si>
    <t>http://www.imdb.com/title/tt0397078/?ref_=fn_tt_tt_1</t>
  </si>
  <si>
    <t>Mary McCormack</t>
  </si>
  <si>
    <t>Mystery, Alaska </t>
  </si>
  <si>
    <t>Ron Eldard</t>
  </si>
  <si>
    <t>alaska|male nudity|nudity|sex|small town</t>
  </si>
  <si>
    <t>http://www.imdb.com/title/tt0134618/?ref_=fn_tt_tt_1</t>
  </si>
  <si>
    <t>Action|Comedy|Family</t>
  </si>
  <si>
    <t>The Spy Next Door </t>
  </si>
  <si>
    <t>George Lopez</t>
  </si>
  <si>
    <t>chinese|cia|single mother|spy|terrorist</t>
  </si>
  <si>
    <t>http://www.imdb.com/title/tt1273678/?ref_=fn_tt_tt_1</t>
  </si>
  <si>
    <t>Francis Capra</t>
  </si>
  <si>
    <t>Mara Wilson</t>
  </si>
  <si>
    <t>A Simple Wish </t>
  </si>
  <si>
    <t>8 year old|convention|magic|magic wand|male fairy godmother</t>
  </si>
  <si>
    <t>http://www.imdb.com/title/tt0120133/?ref_=fn_tt_tt_1</t>
  </si>
  <si>
    <t>Ghosts of Mars </t>
  </si>
  <si>
    <t>head on a stake|machine gun|martian|nuclear reactor|outer space</t>
  </si>
  <si>
    <t>http://www.imdb.com/title/tt0228333/?ref_=fn_tt_tt_1</t>
  </si>
  <si>
    <t>Dominic Flores</t>
  </si>
  <si>
    <t>Our Brand Is Crisis </t>
  </si>
  <si>
    <t>bolivia|box office flop|inspired by documentary|presidential campaign|year 2002</t>
  </si>
  <si>
    <t>http://www.imdb.com/title/tt1018765/?ref_=fn_tt_tt_1</t>
  </si>
  <si>
    <t>Bella Heathcote</t>
  </si>
  <si>
    <t>Action|Horror|Romance</t>
  </si>
  <si>
    <t>Pride and Prejudice and Zombies </t>
  </si>
  <si>
    <t>based on novel|damsel in distress|deception|england|zombie</t>
  </si>
  <si>
    <t>http://www.imdb.com/title/tt1374989/?ref_=fn_tt_tt_1</t>
  </si>
  <si>
    <t>Tulku Jamyang Kunga Tenzin</t>
  </si>
  <si>
    <t>Tenzin Thuthob Tsarong</t>
  </si>
  <si>
    <t>Kundun </t>
  </si>
  <si>
    <t>Tencho Gyalpo</t>
  </si>
  <si>
    <t>chinese|dalai lama|lama|tibet|tibetan</t>
  </si>
  <si>
    <t>http://www.imdb.com/title/tt0119485/?ref_=fn_tt_tt_1</t>
  </si>
  <si>
    <t>Robert B. Weide</t>
  </si>
  <si>
    <t>Katherine Parkinson</t>
  </si>
  <si>
    <t>How to Lose Friends &amp; Alienate People </t>
  </si>
  <si>
    <t>Fenella Woolgar</t>
  </si>
  <si>
    <t>celebrity|party|pig|starlet|writer</t>
  </si>
  <si>
    <t>http://www.imdb.com/title/tt0455538/?ref_=fn_tt_tt_1</t>
  </si>
  <si>
    <t>Jeff Wadlow</t>
  </si>
  <si>
    <t>Donald Faison</t>
  </si>
  <si>
    <t>Kick-Ass 2 </t>
  </si>
  <si>
    <t>hit in the crotch|kicked in the crotch|punched in the crotch|sparring|superhero</t>
  </si>
  <si>
    <t>http://www.imdb.com/title/tt1650554/?ref_=fn_tt_tt_1</t>
  </si>
  <si>
    <t>Elena Anaya</t>
  </si>
  <si>
    <t>Eduardo Noriega</t>
  </si>
  <si>
    <t>Camille Delamarre</t>
  </si>
  <si>
    <t>Brick Mansions </t>
  </si>
  <si>
    <t>bare chested male bondage|crime lord|die hard scenario|two word title|undercover</t>
  </si>
  <si>
    <t>http://www.imdb.com/title/tt1430612/?ref_=fn_tt_tt_1</t>
  </si>
  <si>
    <t>Kabir Bedi</t>
  </si>
  <si>
    <t>Louis Jourdan</t>
  </si>
  <si>
    <t>Octopussy </t>
  </si>
  <si>
    <t>Steven Berkoff</t>
  </si>
  <si>
    <t>agent|egg|faberge egg|general|russian</t>
  </si>
  <si>
    <t>http://www.imdb.com/title/tt0086034/?ref_=fn_tt_tt_1</t>
  </si>
  <si>
    <t>Martin Starr</t>
  </si>
  <si>
    <t>Knocked Up </t>
  </si>
  <si>
    <t>one night stand|pregnancy|slacker|unplanned pregnancy|website</t>
  </si>
  <si>
    <t>http://www.imdb.com/title/tt0478311/?ref_=fn_tt_tt_1</t>
  </si>
  <si>
    <t>Sofia Vassilieva</t>
  </si>
  <si>
    <t>My Sister's Keeper </t>
  </si>
  <si>
    <t>Jeffrey Markle</t>
  </si>
  <si>
    <t>hospital|leukemia|oncology|sick child|terminal illness</t>
  </si>
  <si>
    <t>http://www.imdb.com/title/tt1078588/?ref_=fn_tt_tt_1</t>
  </si>
  <si>
    <t>Welcome Home, Roscoe Jenkins </t>
  </si>
  <si>
    <t>african american protagonist|comma in title|four word title|name in title|talk show host</t>
  </si>
  <si>
    <t>http://www.imdb.com/title/tt0494652/?ref_=fn_tt_tt_1</t>
  </si>
  <si>
    <t>David Lean</t>
  </si>
  <si>
    <t>Richard Wilson</t>
  </si>
  <si>
    <t>A Passage to India </t>
  </si>
  <si>
    <t>doctor|english|india|magistrate|mosque</t>
  </si>
  <si>
    <t>http://www.imdb.com/title/tt0087892/?ref_=fn_tt_tt_1</t>
  </si>
  <si>
    <t>Richard Eyre</t>
  </si>
  <si>
    <t>Andrew Simpson</t>
  </si>
  <si>
    <t>Phil Davis</t>
  </si>
  <si>
    <t>Notes on a Scandal </t>
  </si>
  <si>
    <t>Shaun Parkes</t>
  </si>
  <si>
    <t>age difference|school|student|teacher|writing</t>
  </si>
  <si>
    <t>http://www.imdb.com/title/tt0465551/?ref_=fn_tt_tt_1</t>
  </si>
  <si>
    <t>Rendition </t>
  </si>
  <si>
    <t>american|bare chested male bondage|cia|detention|interrogation</t>
  </si>
  <si>
    <t>http://www.imdb.com/title/tt0804522/?ref_=fn_tt_tt_1</t>
  </si>
  <si>
    <t>Nicholas Meyer</t>
  </si>
  <si>
    <t>Star Trek VI: The Undiscovered Country </t>
  </si>
  <si>
    <t>captain|explosion|klingon|moon|peace</t>
  </si>
  <si>
    <t>http://www.imdb.com/title/tt0102975/?ref_=fn_tt_tt_1</t>
  </si>
  <si>
    <t>Callie Khouri</t>
  </si>
  <si>
    <t>Divine Secrets of the Ya-Ya Sisterhood </t>
  </si>
  <si>
    <t>Matthew Settle</t>
  </si>
  <si>
    <t>flashback|interview|louisiana|playwright|secret society</t>
  </si>
  <si>
    <t>http://www.imdb.com/title/tt0279778/?ref_=fn_tt_tt_1</t>
  </si>
  <si>
    <t>Kiss the Girls </t>
  </si>
  <si>
    <t>Tatyana Ali</t>
  </si>
  <si>
    <t>detective|kidnapping|punching a heavy bag|serial killer|tied to a tree</t>
  </si>
  <si>
    <t>http://www.imdb.com/title/tt0119468/?ref_=fn_tt_tt_1</t>
  </si>
  <si>
    <t>Aretha Franklin</t>
  </si>
  <si>
    <t>Action|Comedy|Crime|Music</t>
  </si>
  <si>
    <t>The Blues Brothers </t>
  </si>
  <si>
    <t>Ray Charles</t>
  </si>
  <si>
    <t>band|catholic|money|parolee|prison</t>
  </si>
  <si>
    <t>http://www.imdb.com/title/tt0080455/?ref_=fn_tt_tt_1</t>
  </si>
  <si>
    <t>Comedy|Drama|Family|Romance</t>
  </si>
  <si>
    <t>Jeremy Jordan</t>
  </si>
  <si>
    <t>Dolly Parton</t>
  </si>
  <si>
    <t>Joyful Noise </t>
  </si>
  <si>
    <t>bare chested male|chips|two word title</t>
  </si>
  <si>
    <t>http://www.imdb.com/title/tt1710396/?ref_=fn_tt_tt_1</t>
  </si>
  <si>
    <t>Christopher Webster</t>
  </si>
  <si>
    <t>Sharon Small</t>
  </si>
  <si>
    <t>About a Boy </t>
  </si>
  <si>
    <t>Peter McNicholl</t>
  </si>
  <si>
    <t>boy|friend|imaginary son|single father|single mother</t>
  </si>
  <si>
    <t>http://www.imdb.com/title/tt0276751/?ref_=fn_tt_tt_1</t>
  </si>
  <si>
    <t>Lake Placid </t>
  </si>
  <si>
    <t>Ty Olsson</t>
  </si>
  <si>
    <t>crocodile|eaten alive|lake|maine|sheriff</t>
  </si>
  <si>
    <t>http://www.imdb.com/title/tt0139414/?ref_=fn_tt_tt_1</t>
  </si>
  <si>
    <t>Lucky Number Slevin </t>
  </si>
  <si>
    <t>coroner|death|gay son|love|mistaken identity</t>
  </si>
  <si>
    <t>http://www.imdb.com/title/tt0425210/?ref_=fn_tt_tt_1</t>
  </si>
  <si>
    <t>Philip Kaufman</t>
  </si>
  <si>
    <t>The Right Stuff </t>
  </si>
  <si>
    <t>astronaut|sound barrier|space program|u.s. air force|u.s. space program</t>
  </si>
  <si>
    <t>http://www.imdb.com/title/tt0086197/?ref_=fn_tt_tt_1</t>
  </si>
  <si>
    <t>Anonymous </t>
  </si>
  <si>
    <t>earl of oxford|play|queen|rebellion|shakespeare play</t>
  </si>
  <si>
    <t>http://www.imdb.com/title/tt1521197/?ref_=fn_tt_tt_1</t>
  </si>
  <si>
    <t>West Germany</t>
  </si>
  <si>
    <t>Action|Drama|Fantasy|Mystery|Sci-Fi|Thriller</t>
  </si>
  <si>
    <t>Dark City </t>
  </si>
  <si>
    <t>memory|murder|neo noir|retrofuturism|tech noir</t>
  </si>
  <si>
    <t>http://www.imdb.com/title/tt0118929/?ref_=fn_tt_tt_1</t>
  </si>
  <si>
    <t>Saul Dibb</t>
  </si>
  <si>
    <t>The Duchess </t>
  </si>
  <si>
    <t>duchess|duke|heir|infidelity|marriage</t>
  </si>
  <si>
    <t>http://www.imdb.com/title/tt0864761/?ref_=fn_tt_tt_1</t>
  </si>
  <si>
    <t>Richard Linklater</t>
  </si>
  <si>
    <t>Lew Temple</t>
  </si>
  <si>
    <t>Action|Crime|Drama|History|Western</t>
  </si>
  <si>
    <t>The Newton Boys </t>
  </si>
  <si>
    <t>bank robber|brother brother relationship|crime spree|explosive|train</t>
  </si>
  <si>
    <t>http://www.imdb.com/title/tt0120769/?ref_=fn_tt_tt_1</t>
  </si>
  <si>
    <t>Case 39 </t>
  </si>
  <si>
    <t>Vanesa Tomasino</t>
  </si>
  <si>
    <t>death|fear|hairy chest|social worker|spinning in chair</t>
  </si>
  <si>
    <t>http://www.imdb.com/title/tt0795351/?ref_=fn_tt_tt_1</t>
  </si>
  <si>
    <t>E. Elias Merhige</t>
  </si>
  <si>
    <t>Suspect Zero </t>
  </si>
  <si>
    <t>William Mapother</t>
  </si>
  <si>
    <t>fbi|fbi agent|murder|salesman|serial killer</t>
  </si>
  <si>
    <t>http://www.imdb.com/title/tt0324127/?ref_=fn_tt_tt_1</t>
  </si>
  <si>
    <t>Menno Meyjes</t>
  </si>
  <si>
    <t>Martian Child </t>
  </si>
  <si>
    <t>adopted son|adoption|boy|mars the planet|widower</t>
  </si>
  <si>
    <t>http://www.imdb.com/title/tt0415965/?ref_=fn_tt_tt_1</t>
  </si>
  <si>
    <t>Spy Kids: All the Time in the World in 4D </t>
  </si>
  <si>
    <t>2010s|3 dimensional|breath holding contest|child spy|spy</t>
  </si>
  <si>
    <t>http://www.imdb.com/title/tt1517489/?ref_=fn_tt_tt_1</t>
  </si>
  <si>
    <t>Jodie Foster</t>
  </si>
  <si>
    <t>Money Monster </t>
  </si>
  <si>
    <t>death|hostage|money|shot in the chest|shot in the heart</t>
  </si>
  <si>
    <t>http://www.imdb.com/title/tt2241351/?ref_=fn_tt_tt_1</t>
  </si>
  <si>
    <t>Junix Inocian</t>
  </si>
  <si>
    <t>Formula 51 </t>
  </si>
  <si>
    <t>Paul Barber</t>
  </si>
  <si>
    <t>american in the uk|drug lord|drugs|gangster|organized crime</t>
  </si>
  <si>
    <t>http://www.imdb.com/title/tt0227984/?ref_=fn_tt_tt_1</t>
  </si>
  <si>
    <t>Comedy|Crime|Drama</t>
  </si>
  <si>
    <t>Flawless </t>
  </si>
  <si>
    <t>gay interest|gay lead character|gay republican|homosexual|neighbor</t>
  </si>
  <si>
    <t>http://www.imdb.com/title/tt0155711/?ref_=fn_tt_tt_1</t>
  </si>
  <si>
    <t>Mindhunters </t>
  </si>
  <si>
    <t>Eion Bailey</t>
  </si>
  <si>
    <t>fbi|group|island|serial killer|training</t>
  </si>
  <si>
    <t>http://www.imdb.com/title/tt0297284/?ref_=fn_tt_tt_1</t>
  </si>
  <si>
    <t>What Just Happened </t>
  </si>
  <si>
    <t>actor|agent|beard|cannes|hollywood</t>
  </si>
  <si>
    <t>http://www.imdb.com/title/tt0486674/?ref_=fn_tt_tt_1</t>
  </si>
  <si>
    <t>The Statement </t>
  </si>
  <si>
    <t>John Neville</t>
  </si>
  <si>
    <t>eiffel tower|nazi|police|ritual|stew</t>
  </si>
  <si>
    <t>http://www.imdb.com/title/tt0340376/?ref_=fn_tt_tt_1</t>
  </si>
  <si>
    <t>Paul Blart: Mall Cop </t>
  </si>
  <si>
    <t>cell phone|hostage|mall|security guard|text messaging</t>
  </si>
  <si>
    <t>http://www.imdb.com/title/tt1114740/?ref_=fn_tt_tt_1</t>
  </si>
  <si>
    <t>Julie Gonzalo</t>
  </si>
  <si>
    <t>Comedy|Family|Fantasy|Music|Romance</t>
  </si>
  <si>
    <t>Freaky Friday </t>
  </si>
  <si>
    <t>body swap|camera shot of feet|foot closeup|reference to keith richards|reference to the rolling stones</t>
  </si>
  <si>
    <t>http://www.imdb.com/title/tt0322330/?ref_=fn_tt_tt_1</t>
  </si>
  <si>
    <t>The 40-Year-Old Virgin </t>
  </si>
  <si>
    <t>Gerry Bednob</t>
  </si>
  <si>
    <t>40 year old|car accident|cheating on girlfriend|collection|porno movie</t>
  </si>
  <si>
    <t>http://www.imdb.com/title/tt0405422/?ref_=fn_tt_tt_1</t>
  </si>
  <si>
    <t>Martin Clunes</t>
  </si>
  <si>
    <t>Shakespeare in Love </t>
  </si>
  <si>
    <t>actor|audition|muse|playwright|theater</t>
  </si>
  <si>
    <t>http://www.imdb.com/title/tt0138097/?ref_=fn_tt_tt_1</t>
  </si>
  <si>
    <t>Scott Frank</t>
  </si>
  <si>
    <t>Boyd Holbrook</t>
  </si>
  <si>
    <t>A Walk Among the Tombstones </t>
  </si>
  <si>
    <t>David Harbour</t>
  </si>
  <si>
    <t>drug dealer|ex cop|murder of wife|revenge|violence</t>
  </si>
  <si>
    <t>http://www.imdb.com/title/tt0365907/?ref_=fn_tt_tt_1</t>
  </si>
  <si>
    <t>Kindergarten Cop </t>
  </si>
  <si>
    <t>astoria|kindergarten|kindergarten teacher|school|teacher</t>
  </si>
  <si>
    <t>http://www.imdb.com/title/tt0099938/?ref_=fn_tt_tt_1</t>
  </si>
  <si>
    <t>Pineapple Express </t>
  </si>
  <si>
    <t>murder|paranoia|process server|roach|stoner</t>
  </si>
  <si>
    <t>http://www.imdb.com/title/tt0910936/?ref_=fn_tt_tt_1</t>
  </si>
  <si>
    <t>Ever After: A Cinderella Story </t>
  </si>
  <si>
    <t>Jeanne Moreau</t>
  </si>
  <si>
    <t>based on fairy tale|bechdel test passed|cinderella|fairy tale|leonardo da vinci</t>
  </si>
  <si>
    <t>http://www.imdb.com/title/tt0120631/?ref_=fn_tt_tt_1</t>
  </si>
  <si>
    <t>Open Range </t>
  </si>
  <si>
    <t>boss|cattle|cowboy|rancher|violence</t>
  </si>
  <si>
    <t>http://www.imdb.com/title/tt0316356/?ref_=fn_tt_tt_1</t>
  </si>
  <si>
    <t>Flatliners </t>
  </si>
  <si>
    <t>childhood trauma|death|medical student|memory|near death experience</t>
  </si>
  <si>
    <t>http://www.imdb.com/title/tt0099582/?ref_=fn_tt_tt_1</t>
  </si>
  <si>
    <t>Kaitlin Olson</t>
  </si>
  <si>
    <t>Rob McElhenney</t>
  </si>
  <si>
    <t>Dirk Bogarde</t>
  </si>
  <si>
    <t>Ryan O'Neal</t>
  </si>
  <si>
    <t>A Bridge Too Far </t>
  </si>
  <si>
    <t>Wolfgang Preiss</t>
  </si>
  <si>
    <t>airborne troops|allies|operation market garden|panzer|paratrooper</t>
  </si>
  <si>
    <t>http://www.imdb.com/title/tt0075784/?ref_=fn_tt_tt_1</t>
  </si>
  <si>
    <t>Carl Gilliard</t>
  </si>
  <si>
    <t>Robert Pine</t>
  </si>
  <si>
    <t>Red Eye </t>
  </si>
  <si>
    <t>Suzie Plakson</t>
  </si>
  <si>
    <t>airport|flight|hotel|hotel manager|plane</t>
  </si>
  <si>
    <t>http://www.imdb.com/title/tt0421239/?ref_=fn_tt_tt_1</t>
  </si>
  <si>
    <t>Michael Landes</t>
  </si>
  <si>
    <t>Final Destination 2 </t>
  </si>
  <si>
    <t>Keegan Connor Tracy</t>
  </si>
  <si>
    <t>car accident|death|freak accident|hospital|premonition</t>
  </si>
  <si>
    <t>http://www.imdb.com/title/tt0309593/?ref_=fn_tt_tt_1</t>
  </si>
  <si>
    <t>Adventure|Comedy|Crime|Music</t>
  </si>
  <si>
    <t>O Brother, Where Art Thou? </t>
  </si>
  <si>
    <t>baby|bank|blind prophet|convict|sirens</t>
  </si>
  <si>
    <t>http://www.imdb.com/title/tt0190590/?ref_=fn_tt_tt_1</t>
  </si>
  <si>
    <t>Kate Walsh</t>
  </si>
  <si>
    <t>Legion </t>
  </si>
  <si>
    <t>angel|diner|faith|human race|religious faith</t>
  </si>
  <si>
    <t>http://www.imdb.com/title/tt1038686/?ref_=fn_tt_tt_1</t>
  </si>
  <si>
    <t>Larry Hankin</t>
  </si>
  <si>
    <t>Pain &amp; Gain </t>
  </si>
  <si>
    <t>american dream|bodybuilder|money|punch into the camera|reference to julia roberts</t>
  </si>
  <si>
    <t>http://www.imdb.com/title/tt1980209/?ref_=fn_tt_tt_1</t>
  </si>
  <si>
    <t>In Good Company </t>
  </si>
  <si>
    <t>company|corporate takeover|executive|magazine|new boss</t>
  </si>
  <si>
    <t>http://www.imdb.com/title/tt0385267/?ref_=fn_tt_tt_1</t>
  </si>
  <si>
    <t>Paula Garcés</t>
  </si>
  <si>
    <t>Action|Adventure|Comedy|Sci-Fi|Thriller</t>
  </si>
  <si>
    <t>Clockstoppers </t>
  </si>
  <si>
    <t>Jason George</t>
  </si>
  <si>
    <t>frozen time|stopped time|time freeze|watch|wristwatch</t>
  </si>
  <si>
    <t>http://www.imdb.com/title/tt0157472/?ref_=fn_tt_tt_1</t>
  </si>
  <si>
    <t>Todd Allen</t>
  </si>
  <si>
    <t>Action|Crime|Drama|Western</t>
  </si>
  <si>
    <t>Silverado </t>
  </si>
  <si>
    <t>Brad Leland</t>
  </si>
  <si>
    <t>1880s|kiss|small town|table broken in fight|wild west</t>
  </si>
  <si>
    <t>http://www.imdb.com/title/tt0090022/?ref_=fn_tt_tt_1</t>
  </si>
  <si>
    <t>Brothers </t>
  </si>
  <si>
    <t>afghanistan|death of soldier|presumed dead|prisoner|war trauma</t>
  </si>
  <si>
    <t>http://www.imdb.com/title/tt0765010/?ref_=fn_tt_tt_1</t>
  </si>
  <si>
    <t>Kevin Allen</t>
  </si>
  <si>
    <t>Action|Adventure|Comedy|Family|Romance|Sci-Fi</t>
  </si>
  <si>
    <t>Agent Cody Banks 2: Destination London </t>
  </si>
  <si>
    <t>chase|evil scientist|gadget|mind control|tough girl</t>
  </si>
  <si>
    <t>http://www.imdb.com/title/tt0358349/?ref_=fn_tt_tt_1</t>
  </si>
  <si>
    <t>New Year's Eve </t>
  </si>
  <si>
    <t>Seth Meyers</t>
  </si>
  <si>
    <t>expecting|kiss|new year|new year's eve|singer</t>
  </si>
  <si>
    <t>http://www.imdb.com/title/tt1598822/?ref_=fn_tt_tt_1</t>
  </si>
  <si>
    <t>Michael Cristofer</t>
  </si>
  <si>
    <t>Gregory Itzin</t>
  </si>
  <si>
    <t>Original Sin </t>
  </si>
  <si>
    <t>Jack Thompson</t>
  </si>
  <si>
    <t>delaware|erotica|money|pursuit|sex scene</t>
  </si>
  <si>
    <t>http://www.imdb.com/title/tt0218922/?ref_=fn_tt_tt_1</t>
  </si>
  <si>
    <t>Pam Ferris</t>
  </si>
  <si>
    <t>The Raven </t>
  </si>
  <si>
    <t>mask|murder|newspaper|poem|serial killer</t>
  </si>
  <si>
    <t>http://www.imdb.com/title/tt1486192/?ref_=fn_tt_tt_1</t>
  </si>
  <si>
    <t>Welcome to Mooseport </t>
  </si>
  <si>
    <t>mayor|pink panties|upskirt|white panties|yellow panties</t>
  </si>
  <si>
    <t>http://www.imdb.com/title/tt0361925/?ref_=fn_tt_tt_1</t>
  </si>
  <si>
    <t>Andrew Morahan</t>
  </si>
  <si>
    <t>Action|Fantasy|Romance|Sci-Fi</t>
  </si>
  <si>
    <t>Highlander: The Final Dimension </t>
  </si>
  <si>
    <t>Mario Van Peebles</t>
  </si>
  <si>
    <t>cave|highlander|illusion|immortal|japan</t>
  </si>
  <si>
    <t>http://www.imdb.com/title/tt0110027/?ref_=fn_tt_tt_1</t>
  </si>
  <si>
    <t>Bob Rafelson</t>
  </si>
  <si>
    <t>Blood and Wine </t>
  </si>
  <si>
    <t>diamond|necklace|safecracker|wine|wine dealer</t>
  </si>
  <si>
    <t>http://www.imdb.com/title/tt0115710/?ref_=fn_tt_tt_1</t>
  </si>
  <si>
    <t>Comedy|Crime|Mystery|Romance</t>
  </si>
  <si>
    <t>The Curse of the Jade Scorpion </t>
  </si>
  <si>
    <t>efficiency expert|insurance investigator|magician|scorpion|thief</t>
  </si>
  <si>
    <t>http://www.imdb.com/title/tt0256524/?ref_=fn_tt_tt_1</t>
  </si>
  <si>
    <t>Kirstie Alley</t>
  </si>
  <si>
    <t>Alan Shapiro</t>
  </si>
  <si>
    <t>Chelsea Field</t>
  </si>
  <si>
    <t>Adventure|Family</t>
  </si>
  <si>
    <t>Paul Hogan</t>
  </si>
  <si>
    <t>Flipper </t>
  </si>
  <si>
    <t>Jessica Wesson</t>
  </si>
  <si>
    <t>dolphin|florida|florida keys|summer|vomiting</t>
  </si>
  <si>
    <t>http://www.imdb.com/title/tt0116322/?ref_=fn_tt_tt_1</t>
  </si>
  <si>
    <t>Self/less </t>
  </si>
  <si>
    <t>cancer|elderly man|funeral|medical|transhumanism</t>
  </si>
  <si>
    <t>http://www.imdb.com/title/tt2140379/?ref_=fn_tt_tt_1</t>
  </si>
  <si>
    <t>Fernando Meirelles</t>
  </si>
  <si>
    <t>The Constant Gardener </t>
  </si>
  <si>
    <t>Donald Sumpter</t>
  </si>
  <si>
    <t>death|diplomat|doctor|kenya|murder</t>
  </si>
  <si>
    <t>http://www.imdb.com/title/tt0387131/?ref_=fn_tt_tt_1</t>
  </si>
  <si>
    <t>Maia Morgenstern</t>
  </si>
  <si>
    <t>Christo Jivkov</t>
  </si>
  <si>
    <t>The Passion of the Christ </t>
  </si>
  <si>
    <t>Hristo Shopov</t>
  </si>
  <si>
    <t>anti semitism|cult film|grindhouse|suffering|torture</t>
  </si>
  <si>
    <t>http://www.imdb.com/title/tt0335345/?ref_=fn_tt_tt_1</t>
  </si>
  <si>
    <t>Aramaic</t>
  </si>
  <si>
    <t>Mrs. Doubtfire </t>
  </si>
  <si>
    <t>Matthew Lawrence</t>
  </si>
  <si>
    <t>actor|based on novel|fancy restaurant|male actor playing a female character|party</t>
  </si>
  <si>
    <t>http://www.imdb.com/title/tt0107614/?ref_=fn_tt_tt_1</t>
  </si>
  <si>
    <t>Rain Man </t>
  </si>
  <si>
    <t>buick|convertible|last will and testament|savant|travel</t>
  </si>
  <si>
    <t>http://www.imdb.com/title/tt0095953/?ref_=fn_tt_tt_1</t>
  </si>
  <si>
    <t>Dreama Walker</t>
  </si>
  <si>
    <t>Gran Torino </t>
  </si>
  <si>
    <t>Ahney Her</t>
  </si>
  <si>
    <t>gang|gang rape|hmong|teenager|widower</t>
  </si>
  <si>
    <t>http://www.imdb.com/title/tt1205489/?ref_=fn_tt_tt_1</t>
  </si>
  <si>
    <t>W. </t>
  </si>
  <si>
    <t>bible|cabinet meeting|dog|drinking|family relationships</t>
  </si>
  <si>
    <t>http://www.imdb.com/title/tt1175491/?ref_=fn_tt_tt_1</t>
  </si>
  <si>
    <t>Taken </t>
  </si>
  <si>
    <t>agent|cia|france|rescue|teenage abduction</t>
  </si>
  <si>
    <t>http://www.imdb.com/title/tt0936501/?ref_=fn_tt_tt_1</t>
  </si>
  <si>
    <t>Michael Hoffman</t>
  </si>
  <si>
    <t>Luke Bracey</t>
  </si>
  <si>
    <t>The Best of Me </t>
  </si>
  <si>
    <t>adultery|based on novel|heart transplant|infidelity|protective male</t>
  </si>
  <si>
    <t>http://www.imdb.com/title/tt1972779/?ref_=fn_tt_tt_1</t>
  </si>
  <si>
    <t>Action|Drama|Music|Romance</t>
  </si>
  <si>
    <t>The Bodyguard </t>
  </si>
  <si>
    <t>DeVaughn Nixon</t>
  </si>
  <si>
    <t>bodyguard|manager|pop singer|secret service agent|singer</t>
  </si>
  <si>
    <t>http://www.imdb.com/title/tt0103855/?ref_=fn_tt_tt_1</t>
  </si>
  <si>
    <t>Embeth Davidtz</t>
  </si>
  <si>
    <t>Schindler's List </t>
  </si>
  <si>
    <t>Caroline Goodall</t>
  </si>
  <si>
    <t>german|german soldier|jew|jewish|nazi</t>
  </si>
  <si>
    <t>http://www.imdb.com/title/tt0108052/?ref_=fn_tt_tt_1</t>
  </si>
  <si>
    <t>The Help </t>
  </si>
  <si>
    <t>black servant|chocolate pie|jackson mississippi|maid|writing a novel</t>
  </si>
  <si>
    <t>http://www.imdb.com/title/tt1454029/?ref_=fn_tt_tt_1</t>
  </si>
  <si>
    <t>The Fifth Estate </t>
  </si>
  <si>
    <t>Jamie Blackley</t>
  </si>
  <si>
    <t>computer hacker|internet|news leak|whistleblowing|wikileaks</t>
  </si>
  <si>
    <t>http://www.imdb.com/title/tt1837703/?ref_=fn_tt_tt_1</t>
  </si>
  <si>
    <t>Adventure|Comedy|Family|Fantasy|Horror|Mystery</t>
  </si>
  <si>
    <t>Scooby-Doo 2: Monsters Unleashed </t>
  </si>
  <si>
    <t>ghost|masked villain|monster|museum|tv</t>
  </si>
  <si>
    <t>http://www.imdb.com/title/tt0331632/?ref_=fn_tt_tt_1</t>
  </si>
  <si>
    <t>Adventure|Fantasy|Mystery|Thriller</t>
  </si>
  <si>
    <t>Jason Ritter</t>
  </si>
  <si>
    <t>Katharine Isabelle</t>
  </si>
  <si>
    <t>Freddy vs. Jason </t>
  </si>
  <si>
    <t>elm street|freddy krueger|jason voorhees|serial killer|slasher</t>
  </si>
  <si>
    <t>http://www.imdb.com/title/tt0329101/?ref_=fn_tt_tt_1</t>
  </si>
  <si>
    <t>Michael Winterbottom</t>
  </si>
  <si>
    <t>Jimmy Neutron: Boy Genius </t>
  </si>
  <si>
    <t>alien|boy genius|children|genius|rescue</t>
  </si>
  <si>
    <t>http://www.imdb.com/title/tt0268397/?ref_=fn_tt_tt_1</t>
  </si>
  <si>
    <t>Ben Feldman</t>
  </si>
  <si>
    <t>Cloverfield </t>
  </si>
  <si>
    <t>Liza Lapira</t>
  </si>
  <si>
    <t>brooklyn new york city|found footage|night vision|statue of liberty new york city|subway tunnel</t>
  </si>
  <si>
    <t>http://www.imdb.com/title/tt1060277/?ref_=fn_tt_tt_1</t>
  </si>
  <si>
    <t>Michael Pressman</t>
  </si>
  <si>
    <t>Paige Turco</t>
  </si>
  <si>
    <t>Kevin Nash</t>
  </si>
  <si>
    <t>Teenage Mutant Ninja Turtles II: The Secret of the Ooze </t>
  </si>
  <si>
    <t>Ernie Reyes Jr.</t>
  </si>
  <si>
    <t>chop socky|mutant|ninja|shredder|turtle</t>
  </si>
  <si>
    <t>http://www.imdb.com/title/tt0103060/?ref_=fn_tt_tt_1</t>
  </si>
  <si>
    <t>Billy Drago</t>
  </si>
  <si>
    <t>The Untouchables </t>
  </si>
  <si>
    <t>corrupt judge|tax evasion|tough cop|white suit|year 1930</t>
  </si>
  <si>
    <t>http://www.imdb.com/title/tt0094226/?ref_=fn_tt_tt_1</t>
  </si>
  <si>
    <t>No Country for Old Men </t>
  </si>
  <si>
    <t>coin toss|desert|sheriff|texas|tracking device</t>
  </si>
  <si>
    <t>http://www.imdb.com/title/tt0477348/?ref_=fn_tt_tt_1</t>
  </si>
  <si>
    <t>Ride Along </t>
  </si>
  <si>
    <t>Bryan Callen</t>
  </si>
  <si>
    <t>gunfight|outrunning explosion|police|security guard|street shootout</t>
  </si>
  <si>
    <t>http://www.imdb.com/title/tt1408253/?ref_=fn_tt_tt_1</t>
  </si>
  <si>
    <t>Sharon Maguire</t>
  </si>
  <si>
    <t>Bridget Jones's Diary </t>
  </si>
  <si>
    <t>american actress playing british character|book publishing|calorie counting|employer employee relationship|rabbit costume</t>
  </si>
  <si>
    <t>http://www.imdb.com/title/tt0243155/?ref_=fn_tt_tt_1</t>
  </si>
  <si>
    <t>Leslie Caron</t>
  </si>
  <si>
    <t>Chocolat </t>
  </si>
  <si>
    <t>Hugh O'Conor</t>
  </si>
  <si>
    <t>chocolate|chocolate shop|food|france|village</t>
  </si>
  <si>
    <t>http://www.imdb.com/title/tt0241303/?ref_=fn_tt_tt_1</t>
  </si>
  <si>
    <t>Charles Herman-Wurmfeld</t>
  </si>
  <si>
    <t>Legally Blonde 2: Red, White &amp; Blonde </t>
  </si>
  <si>
    <t>Bob Newhart</t>
  </si>
  <si>
    <t>animal rights|congresswoman|doorman|transvestism|washington d.c.</t>
  </si>
  <si>
    <t>http://www.imdb.com/title/tt0333780/?ref_=fn_tt_tt_1</t>
  </si>
  <si>
    <t>Gedde Watanabe</t>
  </si>
  <si>
    <t>Parental Guidance </t>
  </si>
  <si>
    <t>chores|father figure|helicopter parents|in laws|punishment</t>
  </si>
  <si>
    <t>http://www.imdb.com/title/tt1047540/?ref_=fn_tt_tt_1</t>
  </si>
  <si>
    <t>Greta Gerwig</t>
  </si>
  <si>
    <t>No Strings Attached </t>
  </si>
  <si>
    <t>ex girlfriend|funeral|hospital|male objectification|summer camp</t>
  </si>
  <si>
    <t>http://www.imdb.com/title/tt1411238/?ref_=fn_tt_tt_1</t>
  </si>
  <si>
    <t>Dana Delany</t>
  </si>
  <si>
    <t>Action|Biography|Drama|History|Romance|Western</t>
  </si>
  <si>
    <t>Tombstone </t>
  </si>
  <si>
    <t>cigar smoking|cowboy|duel|outlaw|tombstone arizona</t>
  </si>
  <si>
    <t>http://www.imdb.com/title/tt0108358/?ref_=fn_tt_tt_1</t>
  </si>
  <si>
    <t>Romeo Must Die </t>
  </si>
  <si>
    <t>death|hong kong|kung fu|prison|waterfront</t>
  </si>
  <si>
    <t>http://www.imdb.com/title/tt0165929/?ref_=fn_tt_tt_1</t>
  </si>
  <si>
    <t>Fantasy|Horror|Mystery</t>
  </si>
  <si>
    <t>Billie Whitelaw</t>
  </si>
  <si>
    <t>Gina Holden</t>
  </si>
  <si>
    <t>Chelan Simmons</t>
  </si>
  <si>
    <t>Final Destination 3 </t>
  </si>
  <si>
    <t>amusement park|death|fate|premonition|roller coaster</t>
  </si>
  <si>
    <t>http://www.imdb.com/title/tt0414982/?ref_=fn_tt_tt_1</t>
  </si>
  <si>
    <t>Riley Thomas Stewart</t>
  </si>
  <si>
    <t>The Lucky One </t>
  </si>
  <si>
    <t>Jay R. Ferguson</t>
  </si>
  <si>
    <t>arrogance|child in peril|disarming someone|kennel|post traumatic stress disorder</t>
  </si>
  <si>
    <t>http://www.imdb.com/title/tt1327194/?ref_=fn_tt_tt_1</t>
  </si>
  <si>
    <t>Gabor Csupo</t>
  </si>
  <si>
    <t>Bridge to Terabithia </t>
  </si>
  <si>
    <t>bully|friend|imagination|reality|troll</t>
  </si>
  <si>
    <t>http://www.imdb.com/title/tt0398808/?ref_=fn_tt_tt_1</t>
  </si>
  <si>
    <t>Biography|Drama|Family</t>
  </si>
  <si>
    <t>Finding Neverland </t>
  </si>
  <si>
    <t>boy|inspiration|reference to peter pan|stage play|widow</t>
  </si>
  <si>
    <t>http://www.imdb.com/title/tt0308644/?ref_=fn_tt_tt_1</t>
  </si>
  <si>
    <t>Tyler Perry</t>
  </si>
  <si>
    <t>A Madea Christmas </t>
  </si>
  <si>
    <t>Larry the Cable Guy</t>
  </si>
  <si>
    <t>christmas|holiday|madea series|rural setting|stubbornness</t>
  </si>
  <si>
    <t>http://www.imdb.com/title/tt2609758/?ref_=fn_tt_tt_1</t>
  </si>
  <si>
    <t>Joe Carnahan</t>
  </si>
  <si>
    <t>The Grey </t>
  </si>
  <si>
    <t>alaska|leadership|snow|survival|wilderness</t>
  </si>
  <si>
    <t>http://www.imdb.com/title/tt1601913/?ref_=fn_tt_tt_1</t>
  </si>
  <si>
    <t>John Polson</t>
  </si>
  <si>
    <t>Hide and Seek </t>
  </si>
  <si>
    <t>bathtub|psychologist|pushed out a window|smothered with a pillow|telescope</t>
  </si>
  <si>
    <t>http://www.imdb.com/title/tt0382077/?ref_=fn_tt_tt_1</t>
  </si>
  <si>
    <t>Darcy Donavan</t>
  </si>
  <si>
    <t>Anchorman: The Legend of Ron Burgundy </t>
  </si>
  <si>
    <t>1970s|anchorman|news anchor|newsroom|tv station</t>
  </si>
  <si>
    <t>http://www.imdb.com/title/tt0357413/?ref_=fn_tt_tt_1</t>
  </si>
  <si>
    <t>Goodfellas </t>
  </si>
  <si>
    <t>betrayal|gangster|mafia|organized crime|robbery</t>
  </si>
  <si>
    <t>http://www.imdb.com/title/tt0099685/?ref_=fn_tt_tt_1</t>
  </si>
  <si>
    <t>Action|Adventure|Comedy|Crime|Family|Romance|Thriller</t>
  </si>
  <si>
    <t>Agent Cody Banks </t>
  </si>
  <si>
    <t>Chris Gauthier</t>
  </si>
  <si>
    <t>cia|nanobot|prep school|scientist|teenager</t>
  </si>
  <si>
    <t>http://www.imdb.com/title/tt0313911/?ref_=fn_tt_tt_1</t>
  </si>
  <si>
    <t>Nanny McPhee </t>
  </si>
  <si>
    <t>father|governess|magic|nanny|widower</t>
  </si>
  <si>
    <t>http://www.imdb.com/title/tt0396752/?ref_=fn_tt_tt_1</t>
  </si>
  <si>
    <t>Scarface </t>
  </si>
  <si>
    <t>assassination attempt|capitalism|cocaine|cuban american|cuban refugee</t>
  </si>
  <si>
    <t>http://www.imdb.com/title/tt0086250/?ref_=fn_tt_tt_1</t>
  </si>
  <si>
    <t>Nothing to Lose </t>
  </si>
  <si>
    <t>Rebecca Gayheart</t>
  </si>
  <si>
    <t>boss|ghetto|money|robber|robbery</t>
  </si>
  <si>
    <t>http://www.imdb.com/title/tt0119807/?ref_=fn_tt_tt_1</t>
  </si>
  <si>
    <t>Bernardo Bertolucci</t>
  </si>
  <si>
    <t>The Last Emperor </t>
  </si>
  <si>
    <t>abdication|china|emperor|forbidden city|republic</t>
  </si>
  <si>
    <t>http://www.imdb.com/title/tt0093389/?ref_=fn_tt_tt_1</t>
  </si>
  <si>
    <t>David O'Hara</t>
  </si>
  <si>
    <t>Contraband </t>
  </si>
  <si>
    <t>cocaine|contraband|drug lord|prison|smuggling</t>
  </si>
  <si>
    <t>http://www.imdb.com/title/tt1524137/?ref_=fn_tt_tt_1</t>
  </si>
  <si>
    <t>Money Talks </t>
  </si>
  <si>
    <t>blood splatter|fistfight|murder|police|prison bus</t>
  </si>
  <si>
    <t>http://www.imdb.com/title/tt0119695/?ref_=fn_tt_tt_1</t>
  </si>
  <si>
    <t>Paul F. Tompkins</t>
  </si>
  <si>
    <t>There Will Be Blood </t>
  </si>
  <si>
    <t>Kevin Breznahan</t>
  </si>
  <si>
    <t>alcoholic|alcoholism|money|oil|turn of the century</t>
  </si>
  <si>
    <t>http://www.imdb.com/title/tt0469494/?ref_=fn_tt_tt_1</t>
  </si>
  <si>
    <t>Cathy Malkasian</t>
  </si>
  <si>
    <t>Flea</t>
  </si>
  <si>
    <t>The Wild Thornberrys Movie </t>
  </si>
  <si>
    <t>africa|chimpanzee|elephant|safari|shaman</t>
  </si>
  <si>
    <t>http://www.imdb.com/title/tt0282120/?ref_=fn_tt_tt_1</t>
  </si>
  <si>
    <t>John Eng</t>
  </si>
  <si>
    <t>Rugrats Go Wild </t>
  </si>
  <si>
    <t>Nancy Cartwright</t>
  </si>
  <si>
    <t>kid|oxygen|rugrats|trapped underwater|underwater</t>
  </si>
  <si>
    <t>http://www.imdb.com/title/tt0337711/?ref_=fn_tt_tt_1</t>
  </si>
  <si>
    <t>Eddie Griffin</t>
  </si>
  <si>
    <t>Undercover Brother </t>
  </si>
  <si>
    <t>african american|cadillac|disguise|secret agent|undercover</t>
  </si>
  <si>
    <t>http://www.imdb.com/title/tt0279493/?ref_=fn_tt_tt_1</t>
  </si>
  <si>
    <t>The Sisterhood of the Traveling Pants </t>
  </si>
  <si>
    <t>friendship|jeans|pants|summer|vacation</t>
  </si>
  <si>
    <t>http://www.imdb.com/title/tt0403508/?ref_=fn_tt_tt_1</t>
  </si>
  <si>
    <t>Chris Nahon</t>
  </si>
  <si>
    <t>Kiss of the Dragon </t>
  </si>
  <si>
    <t>action hero|chinese|forced prostitution|one man army|title spoken by character</t>
  </si>
  <si>
    <t>http://www.imdb.com/title/tt0271027/?ref_=fn_tt_tt_1</t>
  </si>
  <si>
    <t>Fred Wolf</t>
  </si>
  <si>
    <t>Katharine McPhee</t>
  </si>
  <si>
    <t>The House Bunny </t>
  </si>
  <si>
    <t>makeover|party|playboy|playboy mansion|sorority</t>
  </si>
  <si>
    <t>http://www.imdb.com/title/tt0852713/?ref_=fn_tt_tt_1</t>
  </si>
  <si>
    <t>Bille Woodruff</t>
  </si>
  <si>
    <t>Keshia Knight Pulliam</t>
  </si>
  <si>
    <t>LisaRaye McCoy</t>
  </si>
  <si>
    <t>Million Dollar Arm </t>
  </si>
  <si>
    <t>Gregory Alan Williams</t>
  </si>
  <si>
    <t>baseball|based on true story|india|sports agent|training</t>
  </si>
  <si>
    <t>http://www.imdb.com/title/tt1647668/?ref_=fn_tt_tt_1</t>
  </si>
  <si>
    <t>The Giver </t>
  </si>
  <si>
    <t>black and white segues into color|color|community|dystopia|infanticide</t>
  </si>
  <si>
    <t>http://www.imdb.com/title/tt0435651/?ref_=fn_tt_tt_1</t>
  </si>
  <si>
    <t>Oliver James</t>
  </si>
  <si>
    <t>What a Girl Wants </t>
  </si>
  <si>
    <t>american|daughter|england|father|politician</t>
  </si>
  <si>
    <t>http://www.imdb.com/title/tt0286788/?ref_=fn_tt_tt_1</t>
  </si>
  <si>
    <t>Victor Salva</t>
  </si>
  <si>
    <t>Jonathan Breck</t>
  </si>
  <si>
    <t>Jeepers Creepers II </t>
  </si>
  <si>
    <t>Billy Aaron Brown</t>
  </si>
  <si>
    <t>cheerleader|farmer|fear|high school basketball|nightmare</t>
  </si>
  <si>
    <t>http://www.imdb.com/title/tt0301470/?ref_=fn_tt_tt_1</t>
  </si>
  <si>
    <t>Mark Helfrich</t>
  </si>
  <si>
    <t>Good Luck Chuck </t>
  </si>
  <si>
    <t>breasts|leg spreading|mini skirt|sex|sex in bed</t>
  </si>
  <si>
    <t>http://www.imdb.com/title/tt0452625/?ref_=fn_tt_tt_1</t>
  </si>
  <si>
    <t>Cradle 2 the Grave </t>
  </si>
  <si>
    <t>DMX</t>
  </si>
  <si>
    <t>camera shot from inside human body|diamond|evil man|heist|terrorism</t>
  </si>
  <si>
    <t>http://www.imdb.com/title/tt0306685/?ref_=fn_tt_tt_1</t>
  </si>
  <si>
    <t>The Hours </t>
  </si>
  <si>
    <t>housewife|lesbian|novel|party|reading</t>
  </si>
  <si>
    <t>http://www.imdb.com/title/tt0274558/?ref_=fn_tt_tt_1</t>
  </si>
  <si>
    <t>Alexandra Breckenridge</t>
  </si>
  <si>
    <t>She's the Man </t>
  </si>
  <si>
    <t>Laura Ramsey</t>
  </si>
  <si>
    <t>disguise|roommate|school|soccer|twin</t>
  </si>
  <si>
    <t>http://www.imdb.com/title/tt0454945/?ref_=fn_tt_tt_1</t>
  </si>
  <si>
    <t>Steve Bendelack</t>
  </si>
  <si>
    <t>Emma de Caunes</t>
  </si>
  <si>
    <t>Lily Atkinson</t>
  </si>
  <si>
    <t>Mr. Bean's Holiday </t>
  </si>
  <si>
    <t>Steve Pemberton</t>
  </si>
  <si>
    <t>camcorder|cannes|director|lost passport|train</t>
  </si>
  <si>
    <t>http://www.imdb.com/title/tt0453451/?ref_=fn_tt_tt_1</t>
  </si>
  <si>
    <t>Dwight H. Little</t>
  </si>
  <si>
    <t>Salli Richardson-Whitfield</t>
  </si>
  <si>
    <t>Nicholas Gonzalez</t>
  </si>
  <si>
    <t>Anacondas: The Hunt for the Blood Orchid </t>
  </si>
  <si>
    <t>Johnny Messner</t>
  </si>
  <si>
    <t>anaconda|blood|borneo|flower|orchid</t>
  </si>
  <si>
    <t>http://www.imdb.com/title/tt0366174/?ref_=fn_tt_tt_1</t>
  </si>
  <si>
    <t>Guillaume Canet</t>
  </si>
  <si>
    <t>Blood Ties </t>
  </si>
  <si>
    <t>1970s|flashback|love|money|murder</t>
  </si>
  <si>
    <t>http://www.imdb.com/title/tt1747958/?ref_=fn_tt_tt_1</t>
  </si>
  <si>
    <t>Kirsten Sheridan</t>
  </si>
  <si>
    <t>Aaron Staton</t>
  </si>
  <si>
    <t>August Rush </t>
  </si>
  <si>
    <t>baby|cellist|genius|prodigy|rhapsody</t>
  </si>
  <si>
    <t>http://www.imdb.com/title/tt0426931/?ref_=fn_tt_tt_1</t>
  </si>
  <si>
    <t>Fanny Ardant</t>
  </si>
  <si>
    <t>Elizabeth </t>
  </si>
  <si>
    <t>Eric Cantona</t>
  </si>
  <si>
    <t>16th century|british royal family|catholic|queen|queen elizabeth i</t>
  </si>
  <si>
    <t>http://www.imdb.com/title/tt0127536/?ref_=fn_tt_tt_1</t>
  </si>
  <si>
    <t>Park Bench</t>
  </si>
  <si>
    <t>Comedy|Fantasy|Horror|Romance</t>
  </si>
  <si>
    <t>Alexis Arquette</t>
  </si>
  <si>
    <t>Bride of Chucky </t>
  </si>
  <si>
    <t>Vince Corazza</t>
  </si>
  <si>
    <t>blood|doll|gore|murder|serial killer</t>
  </si>
  <si>
    <t>http://www.imdb.com/title/tt0144120/?ref_=fn_tt_tt_1</t>
  </si>
  <si>
    <t>Richard Fleischer</t>
  </si>
  <si>
    <t>Richard Anderson</t>
  </si>
  <si>
    <t>Joseph Cotten</t>
  </si>
  <si>
    <t>Tora! Tora! Tora! </t>
  </si>
  <si>
    <t>James Whitmore</t>
  </si>
  <si>
    <t>attack|hawaii|navy|pearl harbor|u.s. navy</t>
  </si>
  <si>
    <t>http://www.imdb.com/title/tt0066473/?ref_=fn_tt_tt_1</t>
  </si>
  <si>
    <t>Bob Spiers</t>
  </si>
  <si>
    <t>Richard Briers</t>
  </si>
  <si>
    <t>Comedy|Family|Music</t>
  </si>
  <si>
    <t>Spice World </t>
  </si>
  <si>
    <t>Victoria Beckham</t>
  </si>
  <si>
    <t>bus|concert|live concert|pop group|spice girl</t>
  </si>
  <si>
    <t>http://www.imdb.com/title/tt0120185/?ref_=fn_tt_tt_1</t>
  </si>
  <si>
    <t>J.B. Smoove</t>
  </si>
  <si>
    <t>Ari Graynor</t>
  </si>
  <si>
    <t>Damien Dante Wayans</t>
  </si>
  <si>
    <t>Essence Atkins</t>
  </si>
  <si>
    <t>Action|Comedy|Music</t>
  </si>
  <si>
    <t>Dance Flick </t>
  </si>
  <si>
    <t>african american|dance|overalls|parody|rap</t>
  </si>
  <si>
    <t>http://www.imdb.com/title/tt1153706/?ref_=fn_tt_tt_1</t>
  </si>
  <si>
    <t>The Shawshank Redemption </t>
  </si>
  <si>
    <t>escape from prison|first person narration|prison|prison cell search|wrongful imprisonment</t>
  </si>
  <si>
    <t>http://www.imdb.com/title/tt0111161/?ref_=fn_tt_tt_1</t>
  </si>
  <si>
    <t>Adventure|Comedy|Crime</t>
  </si>
  <si>
    <t>Jere Burns</t>
  </si>
  <si>
    <t>Crocodile Dundee in Los Angeles </t>
  </si>
  <si>
    <t>Linda Kozlowski</t>
  </si>
  <si>
    <t>boat|crocodile|garbage can|knife|paramount pictures</t>
  </si>
  <si>
    <t>http://www.imdb.com/title/tt0231402/?ref_=fn_tt_tt_1</t>
  </si>
  <si>
    <t>Kingpin </t>
  </si>
  <si>
    <t>amish|bowling|on the road|rubber hand|tournament</t>
  </si>
  <si>
    <t>http://www.imdb.com/title/tt0116778/?ref_=fn_tt_tt_1</t>
  </si>
  <si>
    <t>Cjon Saulsberry</t>
  </si>
  <si>
    <t>The Gambler </t>
  </si>
  <si>
    <t>Griffin Cleveland</t>
  </si>
  <si>
    <t>dog|gambler|gambling|gangster|professor</t>
  </si>
  <si>
    <t>http://www.imdb.com/title/tt2039393/?ref_=fn_tt_tt_1</t>
  </si>
  <si>
    <t>John Wells</t>
  </si>
  <si>
    <t>August: Osage County </t>
  </si>
  <si>
    <t>based on play|incestuous relationship|pedophilia|secret|teenage daughter</t>
  </si>
  <si>
    <t>http://www.imdb.com/title/tt1322269/?ref_=fn_tt_tt_1</t>
  </si>
  <si>
    <t>Nigel Cole</t>
  </si>
  <si>
    <t>Tyrone Giordano</t>
  </si>
  <si>
    <t>A Lot Like Love </t>
  </si>
  <si>
    <t>James Read</t>
  </si>
  <si>
    <t>flight|hasselblad camera|los angeles california|love|medium format camera</t>
  </si>
  <si>
    <t>http://www.imdb.com/title/tt0391304/?ref_=fn_tt_tt_1</t>
  </si>
  <si>
    <t>Taron Egerton</t>
  </si>
  <si>
    <t>Biography|Comedy|Drama|Sport</t>
  </si>
  <si>
    <t>Eddie the Eagle </t>
  </si>
  <si>
    <t>1988 winter olympics|coach|ski jumper|winter|winter olympics</t>
  </si>
  <si>
    <t>http://www.imdb.com/title/tt1083452/?ref_=fn_tt_tt_1</t>
  </si>
  <si>
    <t>He Got Game </t>
  </si>
  <si>
    <t>basketball|basketball player|female nudity|porn actor in mainstream movie|prison</t>
  </si>
  <si>
    <t>http://www.imdb.com/title/tt0124718/?ref_=fn_tt_tt_1</t>
  </si>
  <si>
    <t>Jeremy Leven</t>
  </si>
  <si>
    <t>Don Juan DeMarco </t>
  </si>
  <si>
    <t>don juan|mental institution|patient|psychiatrist|retirement</t>
  </si>
  <si>
    <t>http://www.imdb.com/title/tt0112883/?ref_=fn_tt_tt_1</t>
  </si>
  <si>
    <t>Sylvain White</t>
  </si>
  <si>
    <t>The Losers </t>
  </si>
  <si>
    <t>Óscar Jaenada</t>
  </si>
  <si>
    <t>hacking|hijacking|martial arts|revenge|special forces</t>
  </si>
  <si>
    <t>http://www.imdb.com/title/tt0480255/?ref_=fn_tt_tt_1</t>
  </si>
  <si>
    <t>Troy Nixey</t>
  </si>
  <si>
    <t>Fantasy|Horror|Thriller</t>
  </si>
  <si>
    <t>Don't Be Afraid of the Dark </t>
  </si>
  <si>
    <t>basement|creature|disappearance|interior designer|mansion</t>
  </si>
  <si>
    <t>http://www.imdb.com/title/tt1270761/?ref_=fn_tt_tt_1</t>
  </si>
  <si>
    <t>Philip G. Atwell</t>
  </si>
  <si>
    <t>War </t>
  </si>
  <si>
    <t>assassin|betrayal|fbi|fbi agent|yakuza</t>
  </si>
  <si>
    <t>http://www.imdb.com/title/tt0499556/?ref_=fn_tt_tt_1</t>
  </si>
  <si>
    <t>Comedy|Drama|Romance|Thriller</t>
  </si>
  <si>
    <t>Punch-Drunk Love </t>
  </si>
  <si>
    <t>Don McManus</t>
  </si>
  <si>
    <t>harmonium|love|phone sex|pudding|sister</t>
  </si>
  <si>
    <t>http://www.imdb.com/title/tt0272338/?ref_=fn_tt_tt_1</t>
  </si>
  <si>
    <t>Jeff Schaffer</t>
  </si>
  <si>
    <t>Scott Mechlowicz</t>
  </si>
  <si>
    <t>EuroTrip </t>
  </si>
  <si>
    <t>Jacob Pitts</t>
  </si>
  <si>
    <t>female frontal nudity|male frontal nudity|nudist|nudity|public nudity</t>
  </si>
  <si>
    <t>http://www.imdb.com/title/tt0356150/?ref_=fn_tt_tt_1</t>
  </si>
  <si>
    <t>Don Michael Paul</t>
  </si>
  <si>
    <t>Nia Peeples</t>
  </si>
  <si>
    <t>Claudia Christian</t>
  </si>
  <si>
    <t>Half Past Dead </t>
  </si>
  <si>
    <t>Tony Plana</t>
  </si>
  <si>
    <t>alcatraz|fbi|gold|prison|undercover</t>
  </si>
  <si>
    <t>http://www.imdb.com/title/tt0297162/?ref_=fn_tt_tt_1</t>
  </si>
  <si>
    <t>Adventure|Comedy|Family|Romance</t>
  </si>
  <si>
    <t>Tyler James Williams</t>
  </si>
  <si>
    <t>Unaccompanied Minors </t>
  </si>
  <si>
    <t>airport|black comedy|blizzard|christmas|pennsylvania</t>
  </si>
  <si>
    <t>http://www.imdb.com/title/tt0488658/?ref_=fn_tt_tt_1</t>
  </si>
  <si>
    <t>James Bridges</t>
  </si>
  <si>
    <t>Bright Lights, Big City </t>
  </si>
  <si>
    <t>estranged wife|fashion show|magazine|new york city|writer</t>
  </si>
  <si>
    <t>http://www.imdb.com/title/tt0094799/?ref_=fn_tt_tt_1</t>
  </si>
  <si>
    <t>Steve Barron</t>
  </si>
  <si>
    <t>Adventure|Family|Fantasy|Musical</t>
  </si>
  <si>
    <t>The Adventures of Pinocchio </t>
  </si>
  <si>
    <t>Bebe Neuwirth</t>
  </si>
  <si>
    <t>based on novel|human becoming an animal|slow motion|transformation|young boy</t>
  </si>
  <si>
    <t>http://www.imdb.com/title/tt0115472/?ref_=fn_tt_tt_1</t>
  </si>
  <si>
    <t>Italian</t>
  </si>
  <si>
    <t>Bill Paxton</t>
  </si>
  <si>
    <t>Matthew Knight</t>
  </si>
  <si>
    <t>Richard Kelly</t>
  </si>
  <si>
    <t>Gillian Jacobs</t>
  </si>
  <si>
    <t>The Box </t>
  </si>
  <si>
    <t>alien|library|moral dilemma|nosebleed|supernatural power</t>
  </si>
  <si>
    <t>http://www.imdb.com/title/tt0362478/?ref_=fn_tt_tt_1</t>
  </si>
  <si>
    <t>Carter Smith</t>
  </si>
  <si>
    <t>Jonathan Tucker</t>
  </si>
  <si>
    <t>The Ruins </t>
  </si>
  <si>
    <t>Sergio Calderón</t>
  </si>
  <si>
    <t>bow and arrow|group of friends|horse|rifle|ruins</t>
  </si>
  <si>
    <t>http://www.imdb.com/title/tt0963794/?ref_=fn_tt_tt_1</t>
  </si>
  <si>
    <t>John Schlesinger</t>
  </si>
  <si>
    <t>The Next Best Thing </t>
  </si>
  <si>
    <t>best friend|cartoon on tv|custody battle|gay|gay friend</t>
  </si>
  <si>
    <t>http://www.imdb.com/title/tt0156841/?ref_=fn_tt_tt_1</t>
  </si>
  <si>
    <t>Emily Meade</t>
  </si>
  <si>
    <t>My Soul to Take </t>
  </si>
  <si>
    <t>Zena Grey</t>
  </si>
  <si>
    <t>evil|killer|murder|psychopath|serial killer</t>
  </si>
  <si>
    <t>http://www.imdb.com/title/tt0872230/?ref_=fn_tt_tt_1</t>
  </si>
  <si>
    <t>Timothy Bottoms</t>
  </si>
  <si>
    <t>Chris Marquette</t>
  </si>
  <si>
    <t>The Girl Next Door </t>
  </si>
  <si>
    <t>Jacob Young</t>
  </si>
  <si>
    <t>forced to strip|male rear nudity|porn actress|scantily clad female|teenager</t>
  </si>
  <si>
    <t>http://www.imdb.com/title/tt0265208/?ref_=fn_tt_tt_1</t>
  </si>
  <si>
    <t>Ringo Lam</t>
  </si>
  <si>
    <t>Zach Grenier</t>
  </si>
  <si>
    <t>Maximum Risk </t>
  </si>
  <si>
    <t>Paul Ben-Victor</t>
  </si>
  <si>
    <t>fbi|fbi agent|mafia|russian mafia|twin</t>
  </si>
  <si>
    <t>http://www.imdb.com/title/tt0117011/?ref_=fn_tt_tt_1</t>
  </si>
  <si>
    <t>Bruce McCulloch</t>
  </si>
  <si>
    <t>Stealing Harvard </t>
  </si>
  <si>
    <t>black humor|crying during sex|harvard|humor|man with glasses</t>
  </si>
  <si>
    <t>http://www.imdb.com/title/tt0265808/?ref_=fn_tt_tt_1</t>
  </si>
  <si>
    <t>Biography|Crime|Drama|History|Thriller</t>
  </si>
  <si>
    <t>Legend </t>
  </si>
  <si>
    <t>Tara Fitzgerald</t>
  </si>
  <si>
    <t>1960s|based on a true story|gangster|identical twins|murder</t>
  </si>
  <si>
    <t>http://www.imdb.com/title/tt3569230/?ref_=fn_tt_tt_1</t>
  </si>
  <si>
    <t>Jorma Taccone</t>
  </si>
  <si>
    <t>Shark Night 3D </t>
  </si>
  <si>
    <t>lake|louisiana|redneck|shark|vacation</t>
  </si>
  <si>
    <t>http://www.imdb.com/title/tt1633356/?ref_=fn_tt_tt_1</t>
  </si>
  <si>
    <t>Devon Murray</t>
  </si>
  <si>
    <t>Angela's Ashes </t>
  </si>
  <si>
    <t>Pauline McLynn</t>
  </si>
  <si>
    <t>drink|ira|irish|limerick|prejudice</t>
  </si>
  <si>
    <t>http://www.imdb.com/title/tt0145653/?ref_=fn_tt_tt_1</t>
  </si>
  <si>
    <t>Draft Day </t>
  </si>
  <si>
    <t>Patrick St. Esprit</t>
  </si>
  <si>
    <t>cleveland browns|head coach|linebacker|nfl|team owner</t>
  </si>
  <si>
    <t>http://www.imdb.com/title/tt2223990/?ref_=fn_tt_tt_1</t>
  </si>
  <si>
    <t>Peter Firth</t>
  </si>
  <si>
    <t>Crime|Drama|History</t>
  </si>
  <si>
    <t>The Conspirator </t>
  </si>
  <si>
    <t>john wilkes booth|lawyer|lincoln assassination|trial|truth</t>
  </si>
  <si>
    <t>http://www.imdb.com/title/tt0968264/?ref_=fn_tt_tt_1</t>
  </si>
  <si>
    <t>Lords of Dogtown </t>
  </si>
  <si>
    <t>1970s|skateboarder|skateboarding|surf|swimming pool</t>
  </si>
  <si>
    <t>http://www.imdb.com/title/tt0355702/?ref_=fn_tt_tt_1</t>
  </si>
  <si>
    <t>Patricia Riggen</t>
  </si>
  <si>
    <t>Marco Treviño</t>
  </si>
  <si>
    <t>The 33 </t>
  </si>
  <si>
    <t>disaster movie|mine|minister|president|trapped in a mine</t>
  </si>
  <si>
    <t>http://www.imdb.com/title/tt2006295/?ref_=fn_tt_tt_1</t>
  </si>
  <si>
    <t>Chile</t>
  </si>
  <si>
    <t>Kate Burton</t>
  </si>
  <si>
    <t>Big Trouble in Little China </t>
  </si>
  <si>
    <t>Peter Kwong</t>
  </si>
  <si>
    <t>1980s|airport|cb radio|truck|truck driver</t>
  </si>
  <si>
    <t>http://www.imdb.com/title/tt0090728/?ref_=fn_tt_tt_1</t>
  </si>
  <si>
    <t>Warrior </t>
  </si>
  <si>
    <t>alcoholic|mixed martial arts|return home|tournament|underdog</t>
  </si>
  <si>
    <t>http://www.imdb.com/title/tt1291584/?ref_=fn_tt_tt_1</t>
  </si>
  <si>
    <t>Biography|Drama|Thriller|War</t>
  </si>
  <si>
    <t>Michael Collins </t>
  </si>
  <si>
    <t>ireland|irish|irish civil war|irish free state|sinn fein</t>
  </si>
  <si>
    <t>http://www.imdb.com/title/tt0117039/?ref_=fn_tt_tt_1</t>
  </si>
  <si>
    <t>William Morgan Sheppard</t>
  </si>
  <si>
    <t>Gettysburg </t>
  </si>
  <si>
    <t>James Patrick Stuart</t>
  </si>
  <si>
    <t>american civil war|battle|blood splatter|civil war|irish american</t>
  </si>
  <si>
    <t>http://www.imdb.com/title/tt0107007/?ref_=fn_tt_tt_1</t>
  </si>
  <si>
    <t>Stop-Loss </t>
  </si>
  <si>
    <t>friendship|honor|iraq war|soldier|texas</t>
  </si>
  <si>
    <t>http://www.imdb.com/title/tt0489281/?ref_=fn_tt_tt_1</t>
  </si>
  <si>
    <t>Drama|Music|Mystery|Romance|Thriller</t>
  </si>
  <si>
    <t>Abandon </t>
  </si>
  <si>
    <t>college|detective|disappearance|police detective|thesis</t>
  </si>
  <si>
    <t>http://www.imdb.com/title/tt0267248/?ref_=fn_tt_tt_1</t>
  </si>
  <si>
    <t>Jonathan Kaplan</t>
  </si>
  <si>
    <t>Tom Amandes</t>
  </si>
  <si>
    <t>John Doe</t>
  </si>
  <si>
    <t>Brokedown Palace </t>
  </si>
  <si>
    <t>Daniel Lapaine</t>
  </si>
  <si>
    <t>bangkok|friend|lawyer|smuggling|thailand</t>
  </si>
  <si>
    <t>http://www.imdb.com/title/tt0120620/?ref_=fn_tt_tt_1</t>
  </si>
  <si>
    <t>Ole Bornedal</t>
  </si>
  <si>
    <t>Madison Davenport</t>
  </si>
  <si>
    <t>The Possession </t>
  </si>
  <si>
    <t>Natasha Calis</t>
  </si>
  <si>
    <t>basketball coach|box|jewish|rabbi|yard sale</t>
  </si>
  <si>
    <t>http://www.imdb.com/title/tt0431021/?ref_=fn_tt_tt_1</t>
  </si>
  <si>
    <t>Richard Benjamin</t>
  </si>
  <si>
    <t>Mrs. Winterbourne </t>
  </si>
  <si>
    <t>Cathryn de Prume</t>
  </si>
  <si>
    <t>love|train|train wreck|twin brother|two word title</t>
  </si>
  <si>
    <t>http://www.imdb.com/title/tt0117104/?ref_=fn_tt_tt_1</t>
  </si>
  <si>
    <t>Straw Dogs </t>
  </si>
  <si>
    <t>Rhys Coiro</t>
  </si>
  <si>
    <t>gang rape|panties pulled down|rape|rape victim|sexual humiliation</t>
  </si>
  <si>
    <t>http://www.imdb.com/title/tt0999913/?ref_=fn_tt_tt_1</t>
  </si>
  <si>
    <t>Christopher Evan Welch</t>
  </si>
  <si>
    <t>The Hoax </t>
  </si>
  <si>
    <t>book|fabrication|fake|hoax|manuscript</t>
  </si>
  <si>
    <t>http://www.imdb.com/title/tt0462338/?ref_=fn_tt_tt_1</t>
  </si>
  <si>
    <t>Craig R. Baxley</t>
  </si>
  <si>
    <t>Sam McMurray</t>
  </si>
  <si>
    <t>Brian Bosworth</t>
  </si>
  <si>
    <t>Stone Cold </t>
  </si>
  <si>
    <t>Richard Gant</t>
  </si>
  <si>
    <t>biker|biker gang|fbi|mississippi|undercover</t>
  </si>
  <si>
    <t>http://www.imdb.com/title/tt0102984/?ref_=fn_tt_tt_1</t>
  </si>
  <si>
    <t>John Hillcoat</t>
  </si>
  <si>
    <t>The Road </t>
  </si>
  <si>
    <t>apocalypse|boy|food|pistol|survival</t>
  </si>
  <si>
    <t>http://www.imdb.com/title/tt0898367/?ref_=fn_tt_tt_1</t>
  </si>
  <si>
    <t>Marcos Siega</t>
  </si>
  <si>
    <t>Underclassman </t>
  </si>
  <si>
    <t>Kaylee DeFer</t>
  </si>
  <si>
    <t>police|private school|shootout|undercover|wigger</t>
  </si>
  <si>
    <t>http://www.imdb.com/title/tt0373416/?ref_=fn_tt_tt_1</t>
  </si>
  <si>
    <t>Say It Isn't So </t>
  </si>
  <si>
    <t>Jack Plotnick</t>
  </si>
  <si>
    <t>bestiality|brother sister incest|fisting|hit on the head with a pipe|wedding</t>
  </si>
  <si>
    <t>http://www.imdb.com/title/tt0239949/?ref_=fn_tt_tt_1</t>
  </si>
  <si>
    <t>The World's Fastest Indian </t>
  </si>
  <si>
    <t>Craig Hall</t>
  </si>
  <si>
    <t>mortgage|motorcycle|speed|trailer|utah</t>
  </si>
  <si>
    <t>http://www.imdb.com/title/tt0412080/?ref_=fn_tt_tt_1</t>
  </si>
  <si>
    <t>Rachel Talalay</t>
  </si>
  <si>
    <t>Tank Girl </t>
  </si>
  <si>
    <t>2030s|21st century|desert|jet|tank</t>
  </si>
  <si>
    <t>http://www.imdb.com/title/tt0114614/?ref_=fn_tt_tt_1</t>
  </si>
  <si>
    <t>Jeffrey W. Byrd</t>
  </si>
  <si>
    <t>King's Ransom </t>
  </si>
  <si>
    <t>hit in the crotch|kidnapping|nail gun|police|release from prison</t>
  </si>
  <si>
    <t>http://www.imdb.com/title/tt0388183/?ref_=fn_tt_tt_1</t>
  </si>
  <si>
    <t>Joe Pingue</t>
  </si>
  <si>
    <t>Don McKellar</t>
  </si>
  <si>
    <t>Blindness </t>
  </si>
  <si>
    <t>Yûsuke Iseya</t>
  </si>
  <si>
    <t>blindness|epidemic|hospital|pubic hair|quarantine</t>
  </si>
  <si>
    <t>http://www.imdb.com/title/tt0861689/?ref_=fn_tt_tt_1</t>
  </si>
  <si>
    <t>Action|Adventure|Fantasy|Horror</t>
  </si>
  <si>
    <t>BloodRayne </t>
  </si>
  <si>
    <t>Michael Paré</t>
  </si>
  <si>
    <t>escape|half human|king|vampire|vampire hunter</t>
  </si>
  <si>
    <t>http://www.imdb.com/title/tt0383222/?ref_=fn_tt_tt_1</t>
  </si>
  <si>
    <t>Where the Truth Lies </t>
  </si>
  <si>
    <t>breasts|death|female rear nudity|lesbian cunnilingus|rear entry sex</t>
  </si>
  <si>
    <t>http://www.imdb.com/title/tt0373450/?ref_=fn_tt_tt_1</t>
  </si>
  <si>
    <t>Robert Towne</t>
  </si>
  <si>
    <t>Without Limits </t>
  </si>
  <si>
    <t>car crash|coach|death|oregon|university of oregon</t>
  </si>
  <si>
    <t>http://www.imdb.com/title/tt0119934/?ref_=fn_tt_tt_1</t>
  </si>
  <si>
    <t>Aidan McArdle</t>
  </si>
  <si>
    <t>Me and Orson Welles </t>
  </si>
  <si>
    <t>James Tupper</t>
  </si>
  <si>
    <t>high school|mercury theatre|opening night|school|theatre</t>
  </si>
  <si>
    <t>http://www.imdb.com/title/tt1175506/?ref_=fn_tt_tt_1</t>
  </si>
  <si>
    <t>Giuseppe Tornatore</t>
  </si>
  <si>
    <t>Sean Buchanan</t>
  </si>
  <si>
    <t>Crime|Drama|Mystery|Romance</t>
  </si>
  <si>
    <t>The Best Offer </t>
  </si>
  <si>
    <t>Liya Kebede</t>
  </si>
  <si>
    <t>antique|art|heiress|older man younger woman relationship|plot twist</t>
  </si>
  <si>
    <t>http://www.imdb.com/title/tt1924396/?ref_=fn_tt_tt_1</t>
  </si>
  <si>
    <t>Werner Herzog</t>
  </si>
  <si>
    <t>Bad Lieutenant: Port of Call New Orleans </t>
  </si>
  <si>
    <t>Shawn Hatosy</t>
  </si>
  <si>
    <t>drugs|flood|hallucination|lieutenant|murder investigation</t>
  </si>
  <si>
    <t>http://www.imdb.com/title/tt1095217/?ref_=fn_tt_tt_1</t>
  </si>
  <si>
    <t>Benoît Magimel</t>
  </si>
  <si>
    <t>Little White Lies </t>
  </si>
  <si>
    <t>Gilles Lellouche</t>
  </si>
  <si>
    <t>friend|restaurant|secret|unrequited love|vacation</t>
  </si>
  <si>
    <t>http://www.imdb.com/title/tt1440232/?ref_=fn_tt_tt_1</t>
  </si>
  <si>
    <t>Scout Taylor-Compton</t>
  </si>
  <si>
    <t>Love Ranch </t>
  </si>
  <si>
    <t>Gil Birmingham</t>
  </si>
  <si>
    <t>argentine|brothel|cancer|female full frontal nudity|fight</t>
  </si>
  <si>
    <t>http://www.imdb.com/title/tt1125929/?ref_=fn_tt_tt_1</t>
  </si>
  <si>
    <t>The Counselor </t>
  </si>
  <si>
    <t>cunnilingus|drug trafficking|lawyer|no panties|shootout</t>
  </si>
  <si>
    <t>http://www.imdb.com/title/tt2193215/?ref_=fn_tt_tt_1</t>
  </si>
  <si>
    <t>Dan O'Herlihy</t>
  </si>
  <si>
    <t>Jack Hawkins</t>
  </si>
  <si>
    <t>Dangerous Liaisons </t>
  </si>
  <si>
    <t>catholic|corruption|emotional abuse|france|seduction</t>
  </si>
  <si>
    <t>http://www.imdb.com/title/tt0094947/?ref_=fn_tt_tt_1</t>
  </si>
  <si>
    <t>On the Road </t>
  </si>
  <si>
    <t>benzedrine|cactus|drugs|poem|year 1949</t>
  </si>
  <si>
    <t>http://www.imdb.com/title/tt0337692/?ref_=fn_tt_tt_1</t>
  </si>
  <si>
    <t>Star Trek IV: The Voyage Home </t>
  </si>
  <si>
    <t>alien probe|humpback whales|probe|time travel|whale</t>
  </si>
  <si>
    <t>http://www.imdb.com/title/tt0092007/?ref_=fn_tt_tt_1</t>
  </si>
  <si>
    <t>Rocky Balboa </t>
  </si>
  <si>
    <t>boxing|fight|heavyweight champion|restaurant|retired boxer</t>
  </si>
  <si>
    <t>http://www.imdb.com/title/tt0479143/?ref_=fn_tt_tt_1</t>
  </si>
  <si>
    <t>Scream 2 </t>
  </si>
  <si>
    <t>Kevin Williamson</t>
  </si>
  <si>
    <t>college|ghostface|killer|killing spree|murder</t>
  </si>
  <si>
    <t>http://www.imdb.com/title/tt0120082/?ref_=fn_tt_tt_1</t>
  </si>
  <si>
    <t>Action|Drama|Western</t>
  </si>
  <si>
    <t>Jane Got a Gun </t>
  </si>
  <si>
    <t>brothel|death of husband|ex lover|haunted by the past|redemption</t>
  </si>
  <si>
    <t>http://www.imdb.com/title/tt2140037/?ref_=fn_tt_tt_1</t>
  </si>
  <si>
    <t>Think Like a Man Too </t>
  </si>
  <si>
    <t>african american|imperative in title|las vegas nevada|nevada|wedding</t>
  </si>
  <si>
    <t>http://www.imdb.com/title/tt2239832/?ref_=fn_tt_tt_1</t>
  </si>
  <si>
    <t>The Whole Nine Yards </t>
  </si>
  <si>
    <t>adultery|black humor|dentist|hitman|sex in bed</t>
  </si>
  <si>
    <t>http://www.imdb.com/title/tt0190138/?ref_=fn_tt_tt_1</t>
  </si>
  <si>
    <t>Herbert Ross</t>
  </si>
  <si>
    <t>Footloose </t>
  </si>
  <si>
    <t>Lori Singer</t>
  </si>
  <si>
    <t>church|cowboy boots|dancing|high school dance|teenager</t>
  </si>
  <si>
    <t>http://www.imdb.com/title/tt0087277/?ref_=fn_tt_tt_1</t>
  </si>
  <si>
    <t>Leah Remini</t>
  </si>
  <si>
    <t>Old School </t>
  </si>
  <si>
    <t>college|fraternity|friend|house|party</t>
  </si>
  <si>
    <t>http://www.imdb.com/title/tt0302886/?ref_=fn_tt_tt_1</t>
  </si>
  <si>
    <t>The Fisher King </t>
  </si>
  <si>
    <t>Harry Shearer</t>
  </si>
  <si>
    <t>friendship|holy grail|massacre|redemption|video store</t>
  </si>
  <si>
    <t>http://www.imdb.com/title/tt0101889/?ref_=fn_tt_tt_1</t>
  </si>
  <si>
    <t>I Still Know What You Did Last Summer </t>
  </si>
  <si>
    <t>bahamas|fisherman|hook|island|roommate</t>
  </si>
  <si>
    <t>http://www.imdb.com/title/tt0130018/?ref_=fn_tt_tt_1</t>
  </si>
  <si>
    <t>Return to Me </t>
  </si>
  <si>
    <t>heart|italian restaurant|restaurant|transplant|waitress</t>
  </si>
  <si>
    <t>http://www.imdb.com/title/tt0122459/?ref_=fn_tt_tt_1</t>
  </si>
  <si>
    <t>Jeff Anderson</t>
  </si>
  <si>
    <t>Zack and Miri Make a Porno </t>
  </si>
  <si>
    <t>Jennifer Schwalbach Smith</t>
  </si>
  <si>
    <t>actor|friend|male frontal nudity|male full frontal nudity|penis</t>
  </si>
  <si>
    <t>http://www.imdb.com/title/tt1007028/?ref_=fn_tt_tt_1</t>
  </si>
  <si>
    <t>Neil LaBute</t>
  </si>
  <si>
    <t>Nurse Betty </t>
  </si>
  <si>
    <t>Kathleen Wilhoite</t>
  </si>
  <si>
    <t>hospital|kansas city|obsession|salesman|soap opera</t>
  </si>
  <si>
    <t>http://www.imdb.com/title/tt0171580/?ref_=fn_tt_tt_1</t>
  </si>
  <si>
    <t>The Men Who Stare at Goats </t>
  </si>
  <si>
    <t>first person narration|general|hampster|reference to loch ness monster|reporter</t>
  </si>
  <si>
    <t>http://www.imdb.com/title/tt1234548/?ref_=fn_tt_tt_1</t>
  </si>
  <si>
    <t>George Gallo</t>
  </si>
  <si>
    <t>Double Take </t>
  </si>
  <si>
    <t>cia|cia agent|fbi|mexico|train</t>
  </si>
  <si>
    <t>http://www.imdb.com/title/tt0238948/?ref_=fn_tt_tt_1</t>
  </si>
  <si>
    <t>Girl, Interrupted </t>
  </si>
  <si>
    <t>1960s|father daughter incest|mental hospital|suicide|suicide attempt</t>
  </si>
  <si>
    <t>http://www.imdb.com/title/tt0172493/?ref_=fn_tt_tt_1</t>
  </si>
  <si>
    <t>Win a Date with Tad Hamilton! </t>
  </si>
  <si>
    <t>best friend|contest|date|small town|west virginia</t>
  </si>
  <si>
    <t>http://www.imdb.com/title/tt0335559/?ref_=fn_tt_tt_1</t>
  </si>
  <si>
    <t>Adventure|Comedy|Family|Fantasy|Music|Sci-Fi</t>
  </si>
  <si>
    <t>Muppets from Space </t>
  </si>
  <si>
    <t>David Arquette</t>
  </si>
  <si>
    <t>alien|breakfast|escape|rat|ufo</t>
  </si>
  <si>
    <t>http://www.imdb.com/title/tt0158811/?ref_=fn_tt_tt_1</t>
  </si>
  <si>
    <t>Sidney Lumet</t>
  </si>
  <si>
    <t>Diana Ross</t>
  </si>
  <si>
    <t>Adventure|Family|Fantasy|Music|Musical</t>
  </si>
  <si>
    <t>Lena Horne</t>
  </si>
  <si>
    <t>The Wiz </t>
  </si>
  <si>
    <t>Theresa Merritt</t>
  </si>
  <si>
    <t>melancholy|new york city|sadness|teacher|wizard</t>
  </si>
  <si>
    <t>http://www.imdb.com/title/tt0078504/?ref_=fn_tt_tt_1</t>
  </si>
  <si>
    <t>Ellen Albertini Dow</t>
  </si>
  <si>
    <t>Ready to Rumble </t>
  </si>
  <si>
    <t>gay subtext|homoerotic fight|homoeroticism|homosexual subtext|wcw wrestling</t>
  </si>
  <si>
    <t>http://www.imdb.com/title/tt0217756/?ref_=fn_tt_tt_1</t>
  </si>
  <si>
    <t>Play It to the Bone </t>
  </si>
  <si>
    <t>Lolita Davidovich</t>
  </si>
  <si>
    <t>boxing movie|friendship|highway travel|male rear nudity|road movie</t>
  </si>
  <si>
    <t>http://www.imdb.com/title/tt0196857/?ref_=fn_tt_tt_1</t>
  </si>
  <si>
    <t>Douglas McGrath</t>
  </si>
  <si>
    <t>I Don't Know How She Does It </t>
  </si>
  <si>
    <t>black comedy|delivery boy|dinner|gym|punishment</t>
  </si>
  <si>
    <t>http://www.imdb.com/title/tt1742650/?ref_=fn_tt_tt_1</t>
  </si>
  <si>
    <t>Kelly Brook</t>
  </si>
  <si>
    <t>Piranha 3D </t>
  </si>
  <si>
    <t>bloody water|boat|party|piranha|spring break</t>
  </si>
  <si>
    <t>http://www.imdb.com/title/tt0464154/?ref_=fn_tt_tt_1</t>
  </si>
  <si>
    <t>Beyond the Sea </t>
  </si>
  <si>
    <t>bobby darin|career|love|marriage|sandra dee</t>
  </si>
  <si>
    <t>http://www.imdb.com/title/tt0363473/?ref_=fn_tt_tt_1</t>
  </si>
  <si>
    <t>Richard Williams</t>
  </si>
  <si>
    <t>Kenneth Williams</t>
  </si>
  <si>
    <t>Action|Adventure|Animation|Comedy|Fantasy</t>
  </si>
  <si>
    <t>Donald Pleasence</t>
  </si>
  <si>
    <t>The Princess and the Cobbler </t>
  </si>
  <si>
    <t>Clive Revill</t>
  </si>
  <si>
    <t>cobbler|desert|gold|princess|thief</t>
  </si>
  <si>
    <t>http://www.imdb.com/title/tt0112389/?ref_=fn_tt_tt_1</t>
  </si>
  <si>
    <t>Mary McGuckian</t>
  </si>
  <si>
    <t>The Bridge of San Luis Rey </t>
  </si>
  <si>
    <t>bridge|friar|inquisition|peru|rope bridge</t>
  </si>
  <si>
    <t>http://www.imdb.com/title/tt0356443/?ref_=fn_tt_tt_1</t>
  </si>
  <si>
    <t>Faster </t>
  </si>
  <si>
    <t>gun|prison|reference to god|reference to jesus christ|vengeance</t>
  </si>
  <si>
    <t>http://www.imdb.com/title/tt1433108/?ref_=fn_tt_tt_1</t>
  </si>
  <si>
    <t>Howl's Moving Castle </t>
  </si>
  <si>
    <t>anime|castle|demon|steampunk|witch</t>
  </si>
  <si>
    <t>http://www.imdb.com/title/tt0347149/?ref_=fn_tt_tt_1</t>
  </si>
  <si>
    <t>Adventure|Comedy|Horror|Sci-Fi</t>
  </si>
  <si>
    <t>Zombieland </t>
  </si>
  <si>
    <t>Derek Graf</t>
  </si>
  <si>
    <t>amusement park|on the road|zombie|zombie apocalypse|zombie spoof</t>
  </si>
  <si>
    <t>http://www.imdb.com/title/tt1156398/?ref_=fn_tt_tt_1</t>
  </si>
  <si>
    <t>The Waterboy </t>
  </si>
  <si>
    <t>coach|college|college football|domineering mother|football</t>
  </si>
  <si>
    <t>http://www.imdb.com/title/tt0120484/?ref_=fn_tt_tt_1</t>
  </si>
  <si>
    <t>Star Wars: Episode V - The Empire Strikes Back </t>
  </si>
  <si>
    <t>Anthony Daniels</t>
  </si>
  <si>
    <t>duel|famous twist|rebel|rescue|snowy landscape</t>
  </si>
  <si>
    <t>http://www.imdb.com/title/tt0080684/?ref_=fn_tt_tt_1</t>
  </si>
  <si>
    <t>Bad Boys </t>
  </si>
  <si>
    <t>Theresa Randle</t>
  </si>
  <si>
    <t>drugs|heroin|murder|police|witness</t>
  </si>
  <si>
    <t>http://www.imdb.com/title/tt0112442/?ref_=fn_tt_tt_1</t>
  </si>
  <si>
    <t>The Naked Gun 2½: The Smell of Fear </t>
  </si>
  <si>
    <t>O.J. Simpson</t>
  </si>
  <si>
    <t>american president|evil industrialist|ex girlfriend|political leader|president</t>
  </si>
  <si>
    <t>http://www.imdb.com/title/tt0102510/?ref_=fn_tt_tt_1</t>
  </si>
  <si>
    <t>Brendan Fehr</t>
  </si>
  <si>
    <t>Final Destination </t>
  </si>
  <si>
    <t>Kerr Smith</t>
  </si>
  <si>
    <t>dead teenager|death|explosion|premonition|teenager</t>
  </si>
  <si>
    <t>http://www.imdb.com/title/tt0195714/?ref_=fn_tt_tt_1</t>
  </si>
  <si>
    <t>The Ides of March </t>
  </si>
  <si>
    <t>governor|intern|manager|ohio|politics</t>
  </si>
  <si>
    <t>http://www.imdb.com/title/tt1124035/?ref_=fn_tt_tt_1</t>
  </si>
  <si>
    <t>Horror|Sci-Fi</t>
  </si>
  <si>
    <t>Pitch Black </t>
  </si>
  <si>
    <t>captain|darkness|eclipse|space|survival</t>
  </si>
  <si>
    <t>http://www.imdb.com/title/tt0134847/?ref_=fn_tt_tt_1</t>
  </si>
  <si>
    <t>Someone Like You... </t>
  </si>
  <si>
    <t>Catherine Dent</t>
  </si>
  <si>
    <t>apartment|girl in panties|roommate|thong panties|upskirt</t>
  </si>
  <si>
    <t>http://www.imdb.com/title/tt0244970/?ref_=fn_tt_tt_1</t>
  </si>
  <si>
    <t>Brian Johnson</t>
  </si>
  <si>
    <t>Her </t>
  </si>
  <si>
    <t>Matt Letscher</t>
  </si>
  <si>
    <t>divorce|female frontal nudity|future|loneliness|operating system</t>
  </si>
  <si>
    <t>http://www.imdb.com/title/tt1798709/?ref_=fn_tt_tt_1</t>
  </si>
  <si>
    <t>Jessica Bowman</t>
  </si>
  <si>
    <t>Joy Ride </t>
  </si>
  <si>
    <t>Dell Yount</t>
  </si>
  <si>
    <t>embarrassing male nudity|embarrassing nudity|male nudity|truck|truck driver</t>
  </si>
  <si>
    <t>http://www.imdb.com/title/tt0206314/?ref_=fn_tt_tt_1</t>
  </si>
  <si>
    <t>Jonathan Newman</t>
  </si>
  <si>
    <t>Keeley Hawes</t>
  </si>
  <si>
    <t>The Adventurer: The Curse of the Midas Box </t>
  </si>
  <si>
    <t>Oliver Stark</t>
  </si>
  <si>
    <t>based on novel|drowning|hanging from a flagpole|hanging from a rope|magic</t>
  </si>
  <si>
    <t>http://www.imdb.com/title/tt1376213/?ref_=fn_tt_tt_1</t>
  </si>
  <si>
    <t>Eva Amurri Martino</t>
  </si>
  <si>
    <t>Anywhere But Here </t>
  </si>
  <si>
    <t>family relationships|female protagonist|nubile woman|policeman|teenager</t>
  </si>
  <si>
    <t>http://www.imdb.com/title/tt0149691/?ref_=fn_tt_tt_1</t>
  </si>
  <si>
    <t>Michael Dinner</t>
  </si>
  <si>
    <t>Dan Hedaya</t>
  </si>
  <si>
    <t>The Crew </t>
  </si>
  <si>
    <t>Lainie Kazan</t>
  </si>
  <si>
    <t>beach|drug lord|drugs|hotel|stripper</t>
  </si>
  <si>
    <t>http://www.imdb.com/title/tt0198386/?ref_=fn_tt_tt_1</t>
  </si>
  <si>
    <t>Haywire </t>
  </si>
  <si>
    <t>die hard scenario|one woman army|rescue|soldier|super soldier</t>
  </si>
  <si>
    <t>http://www.imdb.com/title/tt1506999/?ref_=fn_tt_tt_1</t>
  </si>
  <si>
    <t>Joseph Sargent</t>
  </si>
  <si>
    <t>Judith Barsi</t>
  </si>
  <si>
    <t>Jaws: The Revenge </t>
  </si>
  <si>
    <t>Lynn Whitfield</t>
  </si>
  <si>
    <t>banana boat|boat|christmas|sea|shark</t>
  </si>
  <si>
    <t>http://www.imdb.com/title/tt0093300/?ref_=fn_tt_tt_1</t>
  </si>
  <si>
    <t>Jerry Zaks</t>
  </si>
  <si>
    <t>Marvin's Room </t>
  </si>
  <si>
    <t>house|leukemia|mental institution|nursing home|transplant</t>
  </si>
  <si>
    <t>http://www.imdb.com/title/tt0116999/?ref_=fn_tt_tt_1</t>
  </si>
  <si>
    <t>Fred Durst</t>
  </si>
  <si>
    <t>Biography|Comedy|Drama|Family|Sport</t>
  </si>
  <si>
    <t>The Longshots </t>
  </si>
  <si>
    <t>Garrett Morris</t>
  </si>
  <si>
    <t>absent father|american football|based on true story|middle school</t>
  </si>
  <si>
    <t>http://www.imdb.com/title/tt1091751/?ref_=fn_tt_tt_1</t>
  </si>
  <si>
    <t>Ian Hart</t>
  </si>
  <si>
    <t>The End of the Affair </t>
  </si>
  <si>
    <t>James Bolam</t>
  </si>
  <si>
    <t>breasts|jealousy|obsession|sex scene|spiritual</t>
  </si>
  <si>
    <t>http://www.imdb.com/title/tt0172396/?ref_=fn_tt_tt_1</t>
  </si>
  <si>
    <t>Action|Crime|Drama|Thriller|Western</t>
  </si>
  <si>
    <t>Harley Davidson and the Marlboro Man </t>
  </si>
  <si>
    <t>bar|biker|cowboy|drugs|marlboro</t>
  </si>
  <si>
    <t>http://www.imdb.com/title/tt0102005/?ref_=fn_tt_tt_1</t>
  </si>
  <si>
    <t>Anne Fontaine</t>
  </si>
  <si>
    <t>Benoît Poelvoorde</t>
  </si>
  <si>
    <t>Coco Before Chanel </t>
  </si>
  <si>
    <t>Marie Gillain</t>
  </si>
  <si>
    <t>baron|fashion|hat|nickname|orphanage</t>
  </si>
  <si>
    <t>http://www.imdb.com/title/tt1035736/?ref_=fn_tt_tt_1</t>
  </si>
  <si>
    <t>Iben Hjejle</t>
  </si>
  <si>
    <t>Tom Burke</t>
  </si>
  <si>
    <t>Chéri </t>
  </si>
  <si>
    <t>Gaye Brown</t>
  </si>
  <si>
    <t>age difference|courtesan|mansion|marriage|prostitute</t>
  </si>
  <si>
    <t>http://www.imdb.com/title/tt1179258/?ref_=fn_tt_tt_1</t>
  </si>
  <si>
    <t>Mira Nair</t>
  </si>
  <si>
    <t>Roger Lloyd Pack</t>
  </si>
  <si>
    <t>Romola Garai</t>
  </si>
  <si>
    <t>Vanity Fair </t>
  </si>
  <si>
    <t>Lillete Dubey</t>
  </si>
  <si>
    <t>aristocrat|english|painter|painting|singer</t>
  </si>
  <si>
    <t>http://www.imdb.com/title/tt0241025/?ref_=fn_tt_tt_1</t>
  </si>
  <si>
    <t>Simon Yam</t>
  </si>
  <si>
    <t>Kim Thomson</t>
  </si>
  <si>
    <t>Drew Powell</t>
  </si>
  <si>
    <t>1408 </t>
  </si>
  <si>
    <t>Alexandra Silber</t>
  </si>
  <si>
    <t>book|debunking|evil|hotel|paranormal phenomena</t>
  </si>
  <si>
    <t>http://www.imdb.com/title/tt0450385/?ref_=fn_tt_tt_1</t>
  </si>
  <si>
    <t>Mel Brooks</t>
  </si>
  <si>
    <t>Dick Van Patten</t>
  </si>
  <si>
    <t>Joan Rivers</t>
  </si>
  <si>
    <t>Spaceballs </t>
  </si>
  <si>
    <t>Michael Winslow</t>
  </si>
  <si>
    <t>parody|planet enclosed within shield|sci fi spoof|self referential|winnebago</t>
  </si>
  <si>
    <t>http://www.imdb.com/title/tt0094012/?ref_=fn_tt_tt_1</t>
  </si>
  <si>
    <t>Russell Crowe</t>
  </si>
  <si>
    <t>Cem Yilmaz</t>
  </si>
  <si>
    <t>The Water Diviner </t>
  </si>
  <si>
    <t>australian|battle|battle of gallipoli|gallipoli|world war one</t>
  </si>
  <si>
    <t>http://www.imdb.com/title/tt3007512/?ref_=fn_tt_tt_1</t>
  </si>
  <si>
    <t>Drama|Fantasy|Romance|Thriller</t>
  </si>
  <si>
    <t>Ghost </t>
  </si>
  <si>
    <t>Phil Leeds</t>
  </si>
  <si>
    <t>death|film blanc|invisibility|love|unrequited love</t>
  </si>
  <si>
    <t>http://www.imdb.com/title/tt0099653/?ref_=fn_tt_tt_1</t>
  </si>
  <si>
    <t>There's Something About Mary </t>
  </si>
  <si>
    <t>accident|curtain call|dream girl|high school|prom</t>
  </si>
  <si>
    <t>http://www.imdb.com/title/tt0129387/?ref_=fn_tt_tt_1</t>
  </si>
  <si>
    <t>The Santa Clause </t>
  </si>
  <si>
    <t>1990s|christmas|christmas eve|sleigh|surrealism</t>
  </si>
  <si>
    <t>http://www.imdb.com/title/tt0111070/?ref_=fn_tt_tt_1</t>
  </si>
  <si>
    <t>The Rookie </t>
  </si>
  <si>
    <t>Angus T. Jones</t>
  </si>
  <si>
    <t>baseball|coach|high school|pitching|texas</t>
  </si>
  <si>
    <t>http://www.imdb.com/title/tt0265662/?ref_=fn_tt_tt_1</t>
  </si>
  <si>
    <t>The Game Plan </t>
  </si>
  <si>
    <t>family relationships|football movie|publicist|sports team|tween girl</t>
  </si>
  <si>
    <t>http://www.imdb.com/title/tt0492956/?ref_=fn_tt_tt_1</t>
  </si>
  <si>
    <t>The Bridges of Madison County </t>
  </si>
  <si>
    <t>Debra Monk</t>
  </si>
  <si>
    <t>1960s|bridge|housewife|love|photographer</t>
  </si>
  <si>
    <t>http://www.imdb.com/title/tt0112579/?ref_=fn_tt_tt_1</t>
  </si>
  <si>
    <t>Michael Papajohn</t>
  </si>
  <si>
    <t>The Animal </t>
  </si>
  <si>
    <t>Colleen Haskell</t>
  </si>
  <si>
    <t>camera focus on a female butt|cartoon on tv|forest|hairy buttocks|seal the animal</t>
  </si>
  <si>
    <t>http://www.imdb.com/title/tt0255798/?ref_=fn_tt_tt_1</t>
  </si>
  <si>
    <t>Charlotte Le Bon</t>
  </si>
  <si>
    <t>Manish Dayal</t>
  </si>
  <si>
    <t>The Hundred-Foot Journey </t>
  </si>
  <si>
    <t>Juhi Chawla</t>
  </si>
  <si>
    <t>chef|haute cuisine|indian cuisine|michelin guide|restaurant</t>
  </si>
  <si>
    <t>http://www.imdb.com/title/tt2980648/?ref_=fn_tt_tt_1</t>
  </si>
  <si>
    <t>The Net </t>
  </si>
  <si>
    <t>Ray McKinnon</t>
  </si>
  <si>
    <t>chat room|computer|computer hacker|identity|identity theft</t>
  </si>
  <si>
    <t>http://www.imdb.com/title/tt0113957/?ref_=fn_tt_tt_1</t>
  </si>
  <si>
    <t>Jessie Nelson</t>
  </si>
  <si>
    <t>I Am Sam </t>
  </si>
  <si>
    <t>child custody|custody battle|disability|mentally impaired man|single father</t>
  </si>
  <si>
    <t>http://www.imdb.com/title/tt0277027/?ref_=fn_tt_tt_1</t>
  </si>
  <si>
    <t>Christopher Spencer</t>
  </si>
  <si>
    <t>Roma Downey</t>
  </si>
  <si>
    <t>Son of God </t>
  </si>
  <si>
    <t>Darwin Shaw</t>
  </si>
  <si>
    <t>bare chested male bondage|crucifixion|loincloth|reference to god|resurrection</t>
  </si>
  <si>
    <t>http://www.imdb.com/title/tt3210686/?ref_=fn_tt_tt_1</t>
  </si>
  <si>
    <t>Underworld </t>
  </si>
  <si>
    <t>Shane Brolly</t>
  </si>
  <si>
    <t>blood|death|hybrid|vampire|werewolf</t>
  </si>
  <si>
    <t>http://www.imdb.com/title/tt0320691/?ref_=fn_tt_tt_1</t>
  </si>
  <si>
    <t>Derailed </t>
  </si>
  <si>
    <t>drink|hotel|police|staged rape|thief</t>
  </si>
  <si>
    <t>http://www.imdb.com/title/tt0398017/?ref_=fn_tt_tt_1</t>
  </si>
  <si>
    <t>The Informant! </t>
  </si>
  <si>
    <t>compulsive liar|fbi|informant|investigation|spy</t>
  </si>
  <si>
    <t>http://www.imdb.com/title/tt1130080/?ref_=fn_tt_tt_1</t>
  </si>
  <si>
    <t>Shadowlands </t>
  </si>
  <si>
    <t>Julian Fellowes</t>
  </si>
  <si>
    <t>author|book|england|friend|oxford</t>
  </si>
  <si>
    <t>http://www.imdb.com/title/tt0108101/?ref_=fn_tt_tt_1</t>
  </si>
  <si>
    <t>Mike Bigelow</t>
  </si>
  <si>
    <t>Deuce Bigalow: European Gigolo </t>
  </si>
  <si>
    <t>Charles Keating</t>
  </si>
  <si>
    <t>dolphin|gigolo|pimp|serial killer|villain arrested</t>
  </si>
  <si>
    <t>http://www.imdb.com/title/tt0367652/?ref_=fn_tt_tt_1</t>
  </si>
  <si>
    <t>Bobby Moynihan</t>
  </si>
  <si>
    <t>Jack Reynor</t>
  </si>
  <si>
    <t>Delivery Man </t>
  </si>
  <si>
    <t>Matthew Daddario</t>
  </si>
  <si>
    <t>children|identity|lawsuit|lawyer|sperm donor</t>
  </si>
  <si>
    <t>http://www.imdb.com/title/tt2387559/?ref_=fn_tt_tt_1</t>
  </si>
  <si>
    <t>Thriller</t>
  </si>
  <si>
    <t>Radivoje Bukvic</t>
  </si>
  <si>
    <t>Neil Diamond</t>
  </si>
  <si>
    <t>Saving Silverman </t>
  </si>
  <si>
    <t>Kyle Gass</t>
  </si>
  <si>
    <t>female nudity|friend|kidnapping|love|nun</t>
  </si>
  <si>
    <t>http://www.imdb.com/title/tt0239948/?ref_=fn_tt_tt_1</t>
  </si>
  <si>
    <t>Zachary Gordon</t>
  </si>
  <si>
    <t>Diary of a Wimpy Kid: Dog Days </t>
  </si>
  <si>
    <t>best friend|camping|country club|no opening credits|summer vacation</t>
  </si>
  <si>
    <t>http://www.imdb.com/title/tt2023453/?ref_=fn_tt_tt_1</t>
  </si>
  <si>
    <t>Summer of Sam </t>
  </si>
  <si>
    <t>distrust|fear|murder|neighborhood|new york city</t>
  </si>
  <si>
    <t>http://www.imdb.com/title/tt0162677/?ref_=fn_tt_tt_1</t>
  </si>
  <si>
    <t>Jay and Silent Bob Strike Back </t>
  </si>
  <si>
    <t>Jason Mewes</t>
  </si>
  <si>
    <t>internet|jay and silent bob|new jersey|orangutan|police</t>
  </si>
  <si>
    <t>http://www.imdb.com/title/tt0261392/?ref_=fn_tt_tt_1</t>
  </si>
  <si>
    <t>Daniel Sackheim</t>
  </si>
  <si>
    <t>Bruce Dern</t>
  </si>
  <si>
    <t>The Glass House </t>
  </si>
  <si>
    <t>car|car accident|death|friend|glass</t>
  </si>
  <si>
    <t>http://www.imdb.com/title/tt0221218/?ref_=fn_tt_tt_1</t>
  </si>
  <si>
    <t>Comedy|Mystery</t>
  </si>
  <si>
    <t>Hail, Caesar! </t>
  </si>
  <si>
    <t>50s|film within a film|hollywood|illegitimate pregnancy|twins</t>
  </si>
  <si>
    <t>http://www.imdb.com/title/tt0475290/?ref_=fn_tt_tt_1</t>
  </si>
  <si>
    <t>Harry Elfont</t>
  </si>
  <si>
    <t>Paulo Costanzo</t>
  </si>
  <si>
    <t>Josie and the Pussycats </t>
  </si>
  <si>
    <t>Aries Spears</t>
  </si>
  <si>
    <t>based on tv series|fictional band|girl band|music industry|pop band</t>
  </si>
  <si>
    <t>http://www.imdb.com/title/tt0236348/?ref_=fn_tt_tt_1</t>
  </si>
  <si>
    <t>Homefront </t>
  </si>
  <si>
    <t>biker|biker gang|dea|dea agent|fight</t>
  </si>
  <si>
    <t>http://www.imdb.com/title/tt2312718/?ref_=fn_tt_tt_1</t>
  </si>
  <si>
    <t>Uli Edel</t>
  </si>
  <si>
    <t>The Little Vampire </t>
  </si>
  <si>
    <t>boy|pushed off a cliff|rat|secret passage|vampire</t>
  </si>
  <si>
    <t>http://www.imdb.com/title/tt0192255/?ref_=fn_tt_tt_1</t>
  </si>
  <si>
    <t>I Heart Huckabees </t>
  </si>
  <si>
    <t>coincidence|cult film|overalls|suburb|vomiting</t>
  </si>
  <si>
    <t>http://www.imdb.com/title/tt0356721/?ref_=fn_tt_tt_1</t>
  </si>
  <si>
    <t>Fred Dekker</t>
  </si>
  <si>
    <t>RoboCop 3 </t>
  </si>
  <si>
    <t>android|corporation|ninja|police|robocop</t>
  </si>
  <si>
    <t>http://www.imdb.com/title/tt0107978/?ref_=fn_tt_tt_1</t>
  </si>
  <si>
    <t>Brian Trenchard-Smith</t>
  </si>
  <si>
    <t>Megiddo: The Omega Code 2 </t>
  </si>
  <si>
    <t>armageddon|battle|end times|reference to satan|sequel</t>
  </si>
  <si>
    <t>http://www.imdb.com/title/tt0263728/?ref_=fn_tt_tt_1</t>
  </si>
  <si>
    <t>Blake Edwards</t>
  </si>
  <si>
    <t>Vernon Dobtcheff</t>
  </si>
  <si>
    <t>Comedy|Drama|Musical|Romance|War</t>
  </si>
  <si>
    <t>Rock Hudson</t>
  </si>
  <si>
    <t>Darling Lili </t>
  </si>
  <si>
    <t>Jeremy Kemp</t>
  </si>
  <si>
    <t>crepe suzette|french|mata hari spoof|song|spy</t>
  </si>
  <si>
    <t>http://www.imdb.com/title/tt0065611/?ref_=fn_tt_tt_1</t>
  </si>
  <si>
    <t>Dudley Do-Right </t>
  </si>
  <si>
    <t>gold|gold rush|mirror|police officer|singer</t>
  </si>
  <si>
    <t>http://www.imdb.com/title/tt0160236/?ref_=fn_tt_tt_1</t>
  </si>
  <si>
    <t>The Transporter Refueled </t>
  </si>
  <si>
    <t>airfield|car|car stunt|driver|private jet</t>
  </si>
  <si>
    <t>http://www.imdb.com/title/tt2938956/?ref_=fn_tt_tt_1</t>
  </si>
  <si>
    <t>Sebastian Koch</t>
  </si>
  <si>
    <t>Black Book </t>
  </si>
  <si>
    <t>boat|escape|hiding|nazi|resistance</t>
  </si>
  <si>
    <t>http://www.imdb.com/title/tt0389557/?ref_=fn_tt_tt_1</t>
  </si>
  <si>
    <t>Dutch</t>
  </si>
  <si>
    <t>Netherlands</t>
  </si>
  <si>
    <t>Christian Carion</t>
  </si>
  <si>
    <t>Drama|History|Music|Romance|War</t>
  </si>
  <si>
    <t>Joyeux Noel </t>
  </si>
  <si>
    <t>christmas|no man's land|soldier|trench|world war one</t>
  </si>
  <si>
    <t>http://www.imdb.com/title/tt0424205/?ref_=fn_tt_tt_1</t>
  </si>
  <si>
    <t>David Palmer</t>
  </si>
  <si>
    <t>Hit and Run </t>
  </si>
  <si>
    <t>gay cop|getaway driver|masturbation|penis|witness protection</t>
  </si>
  <si>
    <t>http://www.imdb.com/title/tt2097307/?ref_=fn_tt_tt_1</t>
  </si>
  <si>
    <t>Mad Money </t>
  </si>
  <si>
    <t>Roger Cross</t>
  </si>
  <si>
    <t>bank|federal reserve bank|money|security guard|shredder</t>
  </si>
  <si>
    <t>http://www.imdb.com/title/tt0951216/?ref_=fn_tt_tt_1</t>
  </si>
  <si>
    <t>Rowan Joffe</t>
  </si>
  <si>
    <t>Ben Crompton</t>
  </si>
  <si>
    <t>Before I Go to Sleep </t>
  </si>
  <si>
    <t>Anne-Marie Duff</t>
  </si>
  <si>
    <t>amnesia|female nudity|infidelity|nudity|therapist</t>
  </si>
  <si>
    <t>http://www.imdb.com/title/tt1726592/?ref_=fn_tt_tt_1</t>
  </si>
  <si>
    <t>John Curran</t>
  </si>
  <si>
    <t>Stone </t>
  </si>
  <si>
    <t>arsonist|blood splatter on face|deception|parole|parole officer</t>
  </si>
  <si>
    <t>http://www.imdb.com/title/tt1423995/?ref_=fn_tt_tt_1</t>
  </si>
  <si>
    <t>Ludivine Sagnier</t>
  </si>
  <si>
    <t>Comedy|History</t>
  </si>
  <si>
    <t>Romain Duris</t>
  </si>
  <si>
    <t>Molière </t>
  </si>
  <si>
    <t>Fabrice Luchini</t>
  </si>
  <si>
    <t>deathbed|play|playwright|prison|theater</t>
  </si>
  <si>
    <t>http://www.imdb.com/title/tt0796335/?ref_=fn_tt_tt_1</t>
  </si>
  <si>
    <t>Out of the Furnace </t>
  </si>
  <si>
    <t>Dendrie Taylor</t>
  </si>
  <si>
    <t>ambiguous ending|brother brother relationship|drug dealer|fight club|revenge</t>
  </si>
  <si>
    <t>http://www.imdb.com/title/tt1206543/?ref_=fn_tt_tt_1</t>
  </si>
  <si>
    <t>Michael Clayton </t>
  </si>
  <si>
    <t>attorney|debt|fixer|law|law firm</t>
  </si>
  <si>
    <t>http://www.imdb.com/title/tt0465538/?ref_=fn_tt_tt_1</t>
  </si>
  <si>
    <t>My Fellow Americans </t>
  </si>
  <si>
    <t>gay pride|highway travel|president|road movie|u.s. president</t>
  </si>
  <si>
    <t>http://www.imdb.com/title/tt0117119/?ref_=fn_tt_tt_1</t>
  </si>
  <si>
    <t>Arlington Road </t>
  </si>
  <si>
    <t>death|fbi|fbi agent|neighbor|professor</t>
  </si>
  <si>
    <t>http://www.imdb.com/title/tt0137363/?ref_=fn_tt_tt_1</t>
  </si>
  <si>
    <t>Juan José Campanella</t>
  </si>
  <si>
    <t>Ornella Muti</t>
  </si>
  <si>
    <t>To Rome with Love </t>
  </si>
  <si>
    <t>Alessandra Mastronardi</t>
  </si>
  <si>
    <t>architect|celebrity|prostitute|shower|tourist</t>
  </si>
  <si>
    <t>http://www.imdb.com/title/tt1859650/?ref_=fn_tt_tt_1</t>
  </si>
  <si>
    <t>Warren Clarke</t>
  </si>
  <si>
    <t>Firefox </t>
  </si>
  <si>
    <t>Kenneth Colley</t>
  </si>
  <si>
    <t>fighter plane|jet fighter|refueling|russia|soviet union</t>
  </si>
  <si>
    <t>http://www.imdb.com/title/tt0083943/?ref_=fn_tt_tt_1</t>
  </si>
  <si>
    <t>Trey Parker</t>
  </si>
  <si>
    <t>Animation|Comedy|Fantasy|Musical</t>
  </si>
  <si>
    <t>South Park: Bigger Longer &amp; Uncut </t>
  </si>
  <si>
    <t>boy|canada|hell|misunderstanding|refrence to liza minnelli</t>
  </si>
  <si>
    <t>http://www.imdb.com/title/tt0158983/?ref_=fn_tt_tt_1</t>
  </si>
  <si>
    <t>Death at a Funeral </t>
  </si>
  <si>
    <t>end credits roll call|four word title|funeral|secret|uncle</t>
  </si>
  <si>
    <t>http://www.imdb.com/title/tt0795368/?ref_=fn_tt_tt_1</t>
  </si>
  <si>
    <t>Stuart Gillard</t>
  </si>
  <si>
    <t>Teenage Mutant Ninja Turtles III </t>
  </si>
  <si>
    <t>Matt Hill</t>
  </si>
  <si>
    <t>battle|japan|magic|samurai|turtle</t>
  </si>
  <si>
    <t>http://www.imdb.com/title/tt0108308/?ref_=fn_tt_tt_1</t>
  </si>
  <si>
    <t>Hardball </t>
  </si>
  <si>
    <t>DeWayne Warren</t>
  </si>
  <si>
    <t>coach|gambling|housing project|little league|little league baseball</t>
  </si>
  <si>
    <t>http://www.imdb.com/title/tt0180734/?ref_=fn_tt_tt_1</t>
  </si>
  <si>
    <t>Silver Linings Playbook </t>
  </si>
  <si>
    <t>adulterous wife|bipolar disorder|obsessive compulsive personality disorder|unhappy marriage|widow</t>
  </si>
  <si>
    <t>http://www.imdb.com/title/tt1045658/?ref_=fn_tt_tt_1</t>
  </si>
  <si>
    <t>Freedom Writers </t>
  </si>
  <si>
    <t>gang violence|high school|journal|marriage|teacher</t>
  </si>
  <si>
    <t>http://www.imdb.com/title/tt0463998/?ref_=fn_tt_tt_1</t>
  </si>
  <si>
    <t>Qi Shu</t>
  </si>
  <si>
    <t>The Transporter </t>
  </si>
  <si>
    <t>Matt Schulze</t>
  </si>
  <si>
    <t>bar|gunfight|human trafficking|mixed martial arts|tire iron</t>
  </si>
  <si>
    <t>http://www.imdb.com/title/tt0293662/?ref_=fn_tt_tt_1</t>
  </si>
  <si>
    <t>Never Back Down </t>
  </si>
  <si>
    <t>Leslie Hope</t>
  </si>
  <si>
    <t>club|fight|fighting|high school|mixed martial arts</t>
  </si>
  <si>
    <t>http://www.imdb.com/title/tt1023111/?ref_=fn_tt_tt_1</t>
  </si>
  <si>
    <t>Katt Shea</t>
  </si>
  <si>
    <t>Jason London</t>
  </si>
  <si>
    <t>The Rage: Carrie 2 </t>
  </si>
  <si>
    <t>Eddie Kaye Thomas</t>
  </si>
  <si>
    <t>high school|party|prom|suicide|teenage girl</t>
  </si>
  <si>
    <t>http://www.imdb.com/title/tt0144814/?ref_=fn_tt_tt_1</t>
  </si>
  <si>
    <t>Away We Go </t>
  </si>
  <si>
    <t>baby|children|friend|love|road trip</t>
  </si>
  <si>
    <t>http://www.imdb.com/title/tt1176740/?ref_=fn_tt_tt_1</t>
  </si>
  <si>
    <t>Joshua Michael Stern</t>
  </si>
  <si>
    <t>Swing Vote </t>
  </si>
  <si>
    <t>ballot|election|new mexico|vote|voting</t>
  </si>
  <si>
    <t>http://www.imdb.com/title/tt1027862/?ref_=fn_tt_tt_1</t>
  </si>
  <si>
    <t>Moonlight Mile </t>
  </si>
  <si>
    <t>1970s|death|district attorney|fiancee|watching television</t>
  </si>
  <si>
    <t>http://www.imdb.com/title/tt0179098/?ref_=fn_tt_tt_1</t>
  </si>
  <si>
    <t>Tomas Alfredson</t>
  </si>
  <si>
    <t>Tinker Tailor Soldier Spy </t>
  </si>
  <si>
    <t>cold war|hungary|mole|spy|woman on top</t>
  </si>
  <si>
    <t>http://www.imdb.com/title/tt1340800/?ref_=fn_tt_tt_1</t>
  </si>
  <si>
    <t>John Duigan</t>
  </si>
  <si>
    <t>Elaine Hendrix</t>
  </si>
  <si>
    <t>Molly </t>
  </si>
  <si>
    <t>Sarah Wynter</t>
  </si>
  <si>
    <t>autism|experimental surgery|female nudity|forename as title|regression</t>
  </si>
  <si>
    <t>http://www.imdb.com/title/tt0143746/?ref_=fn_tt_tt_1</t>
  </si>
  <si>
    <t>The Beaver </t>
  </si>
  <si>
    <t>beaver puppet|depression|dysfunctional family|puppet|speech</t>
  </si>
  <si>
    <t>http://www.imdb.com/title/tt1321860/?ref_=fn_tt_tt_1</t>
  </si>
  <si>
    <t>Colin Higgins</t>
  </si>
  <si>
    <t>The Best Little Whorehouse in Texas </t>
  </si>
  <si>
    <t>Dom DeLuise</t>
  </si>
  <si>
    <t>chicken|governor|locker room|sheriff|texas</t>
  </si>
  <si>
    <t>http://www.imdb.com/title/tt0083642/?ref_=fn_tt_tt_1</t>
  </si>
  <si>
    <t>eXistenZ </t>
  </si>
  <si>
    <t>assassin|game|game designer|pod|virtual reality</t>
  </si>
  <si>
    <t>http://www.imdb.com/title/tt0120907/?ref_=fn_tt_tt_1</t>
  </si>
  <si>
    <t>Raiders of the Lost Ark </t>
  </si>
  <si>
    <t>archeological dig|archeologist|ark of the covenant|egypt|nazi</t>
  </si>
  <si>
    <t>http://www.imdb.com/title/tt0082971/?ref_=fn_tt_tt_1</t>
  </si>
  <si>
    <t>Home Alone 2: Lost in New York </t>
  </si>
  <si>
    <t>airport|christmas|florida|new york city|toy store</t>
  </si>
  <si>
    <t>http://www.imdb.com/title/tt0104431/?ref_=fn_tt_tt_1</t>
  </si>
  <si>
    <t>Teri Garr</t>
  </si>
  <si>
    <t>Close Encounters of the Third Kind </t>
  </si>
  <si>
    <t>alien|close encounter of the third kind|mothership|ufo|vision</t>
  </si>
  <si>
    <t>http://www.imdb.com/title/tt0075860/?ref_=fn_tt_tt_1</t>
  </si>
  <si>
    <t>Jim Sonzero</t>
  </si>
  <si>
    <t>Ian Somerhalder</t>
  </si>
  <si>
    <t>Pulse </t>
  </si>
  <si>
    <t>cell phone|computer|computer hacker|e mail|technology</t>
  </si>
  <si>
    <t>http://www.imdb.com/title/tt0454919/?ref_=fn_tt_tt_1</t>
  </si>
  <si>
    <t>Beverly Hills Cop II </t>
  </si>
  <si>
    <t>detective|police|police chief|robbery|tall woman</t>
  </si>
  <si>
    <t>http://www.imdb.com/title/tt0092644/?ref_=fn_tt_tt_1</t>
  </si>
  <si>
    <t>Kimberly J. Brown</t>
  </si>
  <si>
    <t>Bringing Down the House </t>
  </si>
  <si>
    <t>Steve Harris</t>
  </si>
  <si>
    <t>divorce|lawyer|spanking|villain arrested|wrongful conviction</t>
  </si>
  <si>
    <t>http://www.imdb.com/title/tt0305669/?ref_=fn_tt_tt_1</t>
  </si>
  <si>
    <t>The Silence of the Lambs </t>
  </si>
  <si>
    <t>case file|fbi agent|psycho thriller|psychopath|serial killer</t>
  </si>
  <si>
    <t>http://www.imdb.com/title/tt0102926/?ref_=fn_tt_tt_1</t>
  </si>
  <si>
    <t>Penelope Spheeris</t>
  </si>
  <si>
    <t>Wayne's World </t>
  </si>
  <si>
    <t>basement|lead actor's first film|long hair|public access|title directed by female</t>
  </si>
  <si>
    <t>http://www.imdb.com/title/tt0105793/?ref_=fn_tt_tt_1</t>
  </si>
  <si>
    <t>Jeff Tremaine</t>
  </si>
  <si>
    <t>Steve-O</t>
  </si>
  <si>
    <t>Action|Comedy|Documentary</t>
  </si>
  <si>
    <t>Bam Margera</t>
  </si>
  <si>
    <t>Jackass 3D </t>
  </si>
  <si>
    <t>Chris Pontius</t>
  </si>
  <si>
    <t>full frontal male nudity|man wearing a jock strap|man wearing a thong|rear male nudity|stripped prison uniform</t>
  </si>
  <si>
    <t>http://www.imdb.com/title/tt1116184/?ref_=fn_tt_tt_1</t>
  </si>
  <si>
    <t>Jeannot Szwarc</t>
  </si>
  <si>
    <t>Murray Hamilton</t>
  </si>
  <si>
    <t>Jaws 2 </t>
  </si>
  <si>
    <t>Joseph Mascolo</t>
  </si>
  <si>
    <t>great white shark|island|mayor|police chief|shark</t>
  </si>
  <si>
    <t>http://www.imdb.com/title/tt0077766/?ref_=fn_tt_tt_1</t>
  </si>
  <si>
    <t>Adventure|Comedy|Drama|Family|Romance</t>
  </si>
  <si>
    <t>Beverly Hills Chihuahua </t>
  </si>
  <si>
    <t>Ali Hillis</t>
  </si>
  <si>
    <t>chihuahua|german shepherd|mexico|potted plant|tijuana mexico</t>
  </si>
  <si>
    <t>http://www.imdb.com/title/tt1014775/?ref_=fn_tt_tt_1</t>
  </si>
  <si>
    <t>The Conjuring </t>
  </si>
  <si>
    <t>Hayley McFarland</t>
  </si>
  <si>
    <t>based on true story|farmhouse|paranormal investigator|rhode island|supernatural power</t>
  </si>
  <si>
    <t>http://www.imdb.com/title/tt1457767/?ref_=fn_tt_tt_1</t>
  </si>
  <si>
    <t>Are We There Yet? </t>
  </si>
  <si>
    <t>car fire|children|cockroach|independent film|new year</t>
  </si>
  <si>
    <t>http://www.imdb.com/title/tt0368578/?ref_=fn_tt_tt_1</t>
  </si>
  <si>
    <t>Mark Duplass</t>
  </si>
  <si>
    <t>Tammy </t>
  </si>
  <si>
    <t>alcoholic|grandmother|highway travel|niagara falls|on the road</t>
  </si>
  <si>
    <t>http://www.imdb.com/title/tt2103254/?ref_=fn_tt_tt_1</t>
  </si>
  <si>
    <t>School of Rock </t>
  </si>
  <si>
    <t>Mike White</t>
  </si>
  <si>
    <t>battle of the bands|rock band|school teacher|substitute teacher|teacher</t>
  </si>
  <si>
    <t>http://www.imdb.com/title/tt0332379/?ref_=fn_tt_tt_1</t>
  </si>
  <si>
    <t>Mortal Kombat </t>
  </si>
  <si>
    <t>based on video game|island|mortal kombat|tournament|warrior</t>
  </si>
  <si>
    <t>http://www.imdb.com/title/tt0113855/?ref_=fn_tt_tt_1</t>
  </si>
  <si>
    <t>White Chicks </t>
  </si>
  <si>
    <t>african american|crossdresser|fbi|undercover|vomiting</t>
  </si>
  <si>
    <t>http://www.imdb.com/title/tt0381707/?ref_=fn_tt_tt_1</t>
  </si>
  <si>
    <t>Nick Krause</t>
  </si>
  <si>
    <t>Shailene Woodley</t>
  </si>
  <si>
    <t>The Descendants </t>
  </si>
  <si>
    <t>boating accident|daughters|father daughter relationship|hospital|marriage</t>
  </si>
  <si>
    <t>http://www.imdb.com/title/tt1033575/?ref_=fn_tt_tt_1</t>
  </si>
  <si>
    <t>Zane Holtz</t>
  </si>
  <si>
    <t>Adventure|Comedy|Drama|Family|Mystery</t>
  </si>
  <si>
    <t>Holes </t>
  </si>
  <si>
    <t>Ski Carr</t>
  </si>
  <si>
    <t>bad luck|camp|curse|digging|hole</t>
  </si>
  <si>
    <t>http://www.imdb.com/title/tt0311289/?ref_=fn_tt_tt_1</t>
  </si>
  <si>
    <t>Bobby Coleman</t>
  </si>
  <si>
    <t>Drama|Family|Music|Romance</t>
  </si>
  <si>
    <t>The Last Song </t>
  </si>
  <si>
    <t>Melissa Ordway</t>
  </si>
  <si>
    <t>beach|fire|love|pianist|summer</t>
  </si>
  <si>
    <t>http://www.imdb.com/title/tt1294226/?ref_=fn_tt_tt_1</t>
  </si>
  <si>
    <t>Steve McQueen</t>
  </si>
  <si>
    <t>12 Years a Slave </t>
  </si>
  <si>
    <t>Taran Killam</t>
  </si>
  <si>
    <t>racism|separation from family|social injustice|torture|whipping</t>
  </si>
  <si>
    <t>http://www.imdb.com/title/tt2024544/?ref_=fn_tt_tt_1</t>
  </si>
  <si>
    <t>Drumline </t>
  </si>
  <si>
    <t>Jason Weaver</t>
  </si>
  <si>
    <t>drumline|drummer|fish out of water|marching band|university</t>
  </si>
  <si>
    <t>http://www.imdb.com/title/tt0303933/?ref_=fn_tt_tt_1</t>
  </si>
  <si>
    <t>Why Did I Get Married Too? </t>
  </si>
  <si>
    <t>question mark in title|returning character killed off|sequel|six word title|writer director</t>
  </si>
  <si>
    <t>http://www.imdb.com/title/tt1391137/?ref_=fn_tt_tt_1</t>
  </si>
  <si>
    <t>Fantasy|Romance</t>
  </si>
  <si>
    <t>Edward Scissorhands </t>
  </si>
  <si>
    <t>creation|inventor|magical realism|scissors|suburb</t>
  </si>
  <si>
    <t>http://www.imdb.com/title/tt0099487/?ref_=fn_tt_tt_1</t>
  </si>
  <si>
    <t>Thea Sharrock</t>
  </si>
  <si>
    <t>Me Before You </t>
  </si>
  <si>
    <t>Brendan Coyle</t>
  </si>
  <si>
    <t>accident|caretaker|economic hardship|quadriplegic|wheelchair</t>
  </si>
  <si>
    <t>http://www.imdb.com/title/tt2674426/?ref_=fn_tt_tt_1</t>
  </si>
  <si>
    <t>Madea's Witness Protection </t>
  </si>
  <si>
    <t>Romeo Miller</t>
  </si>
  <si>
    <t>critically bashed|culture shock|interracial relationship|madea series|ponzi scheme</t>
  </si>
  <si>
    <t>http://www.imdb.com/title/tt2215285/?ref_=fn_tt_tt_1</t>
  </si>
  <si>
    <t>Jon Lucas</t>
  </si>
  <si>
    <t>Aaron Seltzer</t>
  </si>
  <si>
    <t>Date Movie </t>
  </si>
  <si>
    <t>female protagonist|greek|overweight|spoof|wedding planner</t>
  </si>
  <si>
    <t>http://www.imdb.com/title/tt0466342/?ref_=fn_tt_tt_1</t>
  </si>
  <si>
    <t>Robin Budd</t>
  </si>
  <si>
    <t>Return to Never Land </t>
  </si>
  <si>
    <t>1940s|gang that lives together|outlaw gang|rescue|sequel</t>
  </si>
  <si>
    <t>http://www.imdb.com/title/tt0280030/?ref_=fn_tt_tt_1</t>
  </si>
  <si>
    <t>Ava DuVernay</t>
  </si>
  <si>
    <t>Selma </t>
  </si>
  <si>
    <t>civil rights|courage|protest|selma alabama|u.s. politics</t>
  </si>
  <si>
    <t>http://www.imdb.com/title/tt1020072/?ref_=fn_tt_tt_1</t>
  </si>
  <si>
    <t>Steve Trenbirth</t>
  </si>
  <si>
    <t>Phil Collins</t>
  </si>
  <si>
    <t>Adventure|Animation|Family|Musical</t>
  </si>
  <si>
    <t>The Jungle Book 2 </t>
  </si>
  <si>
    <t>Tony Jay</t>
  </si>
  <si>
    <t>dog|jungle|shot gun|tiger|village</t>
  </si>
  <si>
    <t>http://www.imdb.com/title/tt0283426/?ref_=fn_tt_tt_1</t>
  </si>
  <si>
    <t>Skye McCole Bartusiak</t>
  </si>
  <si>
    <t>Barry Watson</t>
  </si>
  <si>
    <t>Boogeyman </t>
  </si>
  <si>
    <t>Charles Mesure</t>
  </si>
  <si>
    <t>boogeyman|childhood|fear|hometown|uncle</t>
  </si>
  <si>
    <t>http://www.imdb.com/title/tt0357507/?ref_=fn_tt_tt_1</t>
  </si>
  <si>
    <t>Mennan Yapo</t>
  </si>
  <si>
    <t>Premonition </t>
  </si>
  <si>
    <t>Marc Macaulay</t>
  </si>
  <si>
    <t>car|car accident|housewife|sheriff|suburb</t>
  </si>
  <si>
    <t>http://www.imdb.com/title/tt0477071/?ref_=fn_tt_tt_1</t>
  </si>
  <si>
    <t>Jun Falkenstein</t>
  </si>
  <si>
    <t>Animation|Comedy|Drama|Family|Musical</t>
  </si>
  <si>
    <t>Kath Soucie</t>
  </si>
  <si>
    <t>The Tigger Movie </t>
  </si>
  <si>
    <t>Ken Sansom</t>
  </si>
  <si>
    <t>cartoon tiger|coming of age|tiger|tigger|title directed by female</t>
  </si>
  <si>
    <t>http://www.imdb.com/title/tt0220099/?ref_=fn_tt_tt_1</t>
  </si>
  <si>
    <t>Joseph Julian Soria</t>
  </si>
  <si>
    <t>Max </t>
  </si>
  <si>
    <t>afghanistan|death of marine|dog|dog adoption|man dog relationship</t>
  </si>
  <si>
    <t>http://www.imdb.com/title/tt3369806/?ref_=fn_tt_tt_1</t>
  </si>
  <si>
    <t>Lamman Rucker</t>
  </si>
  <si>
    <t>Epic Movie </t>
  </si>
  <si>
    <t>chocolate|chocolate factory|factory|orphan|student</t>
  </si>
  <si>
    <t>http://www.imdb.com/title/tt0799949/?ref_=fn_tt_tt_1</t>
  </si>
  <si>
    <t>Jamey Sheridan</t>
  </si>
  <si>
    <t>Biography|Crime|Drama|History</t>
  </si>
  <si>
    <t>Spotlight </t>
  </si>
  <si>
    <t>Brian d'Arcy James</t>
  </si>
  <si>
    <t>cover up|investigation|journalist|newspaper|sexual abuse</t>
  </si>
  <si>
    <t>http://www.imdb.com/title/tt1895587/?ref_=fn_tt_tt_1</t>
  </si>
  <si>
    <t>Lakeview Terrace </t>
  </si>
  <si>
    <t>interracial couple|lapd|male nudity|neighbor|nudity</t>
  </si>
  <si>
    <t>http://www.imdb.com/title/tt0947802/?ref_=fn_tt_tt_1</t>
  </si>
  <si>
    <t>Takashi Shimizu</t>
  </si>
  <si>
    <t>The Grudge 2 </t>
  </si>
  <si>
    <t>curse|ghost|haunted house|high school|schoolgirl</t>
  </si>
  <si>
    <t>http://www.imdb.com/title/tt0433386/?ref_=fn_tt_tt_1</t>
  </si>
  <si>
    <t>Richard Lawson</t>
  </si>
  <si>
    <t>How Stella Got Her Groove Back </t>
  </si>
  <si>
    <t>female protagonist|jamaica|six word title|tragic event|vacation</t>
  </si>
  <si>
    <t>http://www.imdb.com/title/tt0120703/?ref_=fn_tt_tt_1</t>
  </si>
  <si>
    <t>Adventure|Comedy|Fantasy|Music|Sci-Fi</t>
  </si>
  <si>
    <t>Bill &amp; Ted's Bogus Journey </t>
  </si>
  <si>
    <t>Alex Winter</t>
  </si>
  <si>
    <t>battle of the bands|bill and ted|heaven|hell|robot</t>
  </si>
  <si>
    <t>http://www.imdb.com/title/tt0101452/?ref_=fn_tt_tt_1</t>
  </si>
  <si>
    <t>Man of the Year </t>
  </si>
  <si>
    <t>campaign|election|president|presidential election|satire</t>
  </si>
  <si>
    <t>http://www.imdb.com/title/tt0483726/?ref_=fn_tt_tt_1</t>
  </si>
  <si>
    <t>Maximilian Schell</t>
  </si>
  <si>
    <t>Anton Corbijn</t>
  </si>
  <si>
    <t>Thekla Reuten</t>
  </si>
  <si>
    <t>Violante Placido</t>
  </si>
  <si>
    <t>The American </t>
  </si>
  <si>
    <t>Filippo Timi</t>
  </si>
  <si>
    <t>ambush|assassin|priest|prostitute|sweden</t>
  </si>
  <si>
    <t>http://www.imdb.com/title/tt1440728/?ref_=fn_tt_tt_1</t>
  </si>
  <si>
    <t>Gregory Nava</t>
  </si>
  <si>
    <t>Selena </t>
  </si>
  <si>
    <t>latin music|marriage|on tour|singer|tejano</t>
  </si>
  <si>
    <t>http://www.imdb.com/title/tt0120094/?ref_=fn_tt_tt_1</t>
  </si>
  <si>
    <t>Dave Foley</t>
  </si>
  <si>
    <t>Vampires Suck </t>
  </si>
  <si>
    <t>Anneliese van der Pol</t>
  </si>
  <si>
    <t>cat|friend|love|sheriff|teenager</t>
  </si>
  <si>
    <t>http://www.imdb.com/title/tt1666186/?ref_=fn_tt_tt_1</t>
  </si>
  <si>
    <t>Harriet Walter</t>
  </si>
  <si>
    <t>Babel </t>
  </si>
  <si>
    <t>Dermot Crowley</t>
  </si>
  <si>
    <t>american|destiny|mexican border|multiple perspectives|muslim</t>
  </si>
  <si>
    <t>http://www.imdb.com/title/tt0449467/?ref_=fn_tt_tt_1</t>
  </si>
  <si>
    <t>This Is Where I Leave You </t>
  </si>
  <si>
    <t>brother sister relationship|childhood home|man child|sibling|vomiting</t>
  </si>
  <si>
    <t>http://www.imdb.com/title/tt1371150/?ref_=fn_tt_tt_1</t>
  </si>
  <si>
    <t>John Patrick Shanley</t>
  </si>
  <si>
    <t>Doubt </t>
  </si>
  <si>
    <t>boy|catholic|nun|priest|student</t>
  </si>
  <si>
    <t>http://www.imdb.com/title/tt0918927/?ref_=fn_tt_tt_1</t>
  </si>
  <si>
    <t>Jeremy Shada</t>
  </si>
  <si>
    <t>Team America: World Police </t>
  </si>
  <si>
    <t>actor|arab stereotype|broadway|terrorist|vomiting</t>
  </si>
  <si>
    <t>http://www.imdb.com/title/tt0372588/?ref_=fn_tt_tt_1</t>
  </si>
  <si>
    <t>Keram Malicki-Sánchez</t>
  </si>
  <si>
    <t>Gunnar Hansen</t>
  </si>
  <si>
    <t>Texas Chainsaw 3D </t>
  </si>
  <si>
    <t>Shaun Sipos</t>
  </si>
  <si>
    <t>chainsaw|halloween|mansion|massacre|texas</t>
  </si>
  <si>
    <t>http://www.imdb.com/title/tt1572315/?ref_=fn_tt_tt_1</t>
  </si>
  <si>
    <t>William McNamara</t>
  </si>
  <si>
    <t>Copycat </t>
  </si>
  <si>
    <t>agoraphobia|copycat murder|detective|psychologist|serial killer</t>
  </si>
  <si>
    <t>http://www.imdb.com/title/tt0112722/?ref_=fn_tt_tt_1</t>
  </si>
  <si>
    <t>Marisa Saks</t>
  </si>
  <si>
    <t>Scary Movie 5 </t>
  </si>
  <si>
    <t>2010s|ape|ballet|psychic|supernatural</t>
  </si>
  <si>
    <t>http://www.imdb.com/title/tt0795461/?ref_=fn_tt_tt_1</t>
  </si>
  <si>
    <t>Lee Marvin</t>
  </si>
  <si>
    <t>Milk </t>
  </si>
  <si>
    <t>Lucas Grabeel</t>
  </si>
  <si>
    <t>california|gay|gay activist|gay pickup|gay rights</t>
  </si>
  <si>
    <t>http://www.imdb.com/title/tt1013753/?ref_=fn_tt_tt_1</t>
  </si>
  <si>
    <t>Jan Cornet</t>
  </si>
  <si>
    <t>Action|Adventure|Drama|Mystery</t>
  </si>
  <si>
    <t>Risen </t>
  </si>
  <si>
    <t>María Botto</t>
  </si>
  <si>
    <t>biblical|crucifixion|judea|resurrection|roman soldier</t>
  </si>
  <si>
    <t>http://www.imdb.com/title/tt3231054/?ref_=fn_tt_tt_1</t>
  </si>
  <si>
    <t>Steve Beck</t>
  </si>
  <si>
    <t>Isaiah Washington</t>
  </si>
  <si>
    <t>Ghost Ship </t>
  </si>
  <si>
    <t>Francesca Rettondini</t>
  </si>
  <si>
    <t>decapitation|ghost ship|passenger|severed head|torso cut in half</t>
  </si>
  <si>
    <t>http://www.imdb.com/title/tt0288477/?ref_=fn_tt_tt_1</t>
  </si>
  <si>
    <t>Todd Strauss-Schulson</t>
  </si>
  <si>
    <t>A Very Harold &amp; Kumar 3D Christmas </t>
  </si>
  <si>
    <t>christmas|christmas tree|fire|new york city|stoner</t>
  </si>
  <si>
    <t>http://www.imdb.com/title/tt1268799/?ref_=fn_tt_tt_1</t>
  </si>
  <si>
    <t>John McNaughton</t>
  </si>
  <si>
    <t>Wild Things </t>
  </si>
  <si>
    <t>Jeff Perry</t>
  </si>
  <si>
    <t>erotic thriller|forbidden sex|lesbian sex|sex with a student|taboo sex</t>
  </si>
  <si>
    <t>http://www.imdb.com/title/tt0120890/?ref_=fn_tt_tt_1</t>
  </si>
  <si>
    <t>Nelson McCormick</t>
  </si>
  <si>
    <t>Skyler Samuels</t>
  </si>
  <si>
    <t>Jesper Christensen</t>
  </si>
  <si>
    <t>The Debt </t>
  </si>
  <si>
    <t>Romi Aboulafia</t>
  </si>
  <si>
    <t>east berlin|kiev ukraine|mossad|nazi|nazi war criminal</t>
  </si>
  <si>
    <t>http://www.imdb.com/title/tt1226753/?ref_=fn_tt_tt_1</t>
  </si>
  <si>
    <t>High Fidelity </t>
  </si>
  <si>
    <t>employer employee relationship|record store|store|thirty something|vinyl</t>
  </si>
  <si>
    <t>http://www.imdb.com/title/tt0146882/?ref_=fn_tt_tt_1</t>
  </si>
  <si>
    <t>Eric Valette</t>
  </si>
  <si>
    <t>Jason Beghe</t>
  </si>
  <si>
    <t>One Missed Call </t>
  </si>
  <si>
    <t>Margaret Cho</t>
  </si>
  <si>
    <t>death|lifting someone into the air|telephone|telephone call|voice mail</t>
  </si>
  <si>
    <t>http://www.imdb.com/title/tt0479968/?ref_=fn_tt_tt_1</t>
  </si>
  <si>
    <t>Eye for an Eye </t>
  </si>
  <si>
    <t>justice|rape|self defense|support group|vigilante</t>
  </si>
  <si>
    <t>http://www.imdb.com/title/tt0116260/?ref_=fn_tt_tt_1</t>
  </si>
  <si>
    <t>The Bank Job </t>
  </si>
  <si>
    <t>chase|heist|london england|mobster|safe deposit</t>
  </si>
  <si>
    <t>http://www.imdb.com/title/tt0200465/?ref_=fn_tt_tt_1</t>
  </si>
  <si>
    <t>Eternal Sunshine of the Spotless Mind </t>
  </si>
  <si>
    <t>borderline personality disorder|loneliness|memory|playing against type|retrograde narrative</t>
  </si>
  <si>
    <t>http://www.imdb.com/title/tt0338013/?ref_=fn_tt_tt_1</t>
  </si>
  <si>
    <t>James Wolk</t>
  </si>
  <si>
    <t>You Again </t>
  </si>
  <si>
    <t>Christine Lakin</t>
  </si>
  <si>
    <t>dancing|dog|flight|hostility|travel</t>
  </si>
  <si>
    <t>http://www.imdb.com/title/tt1414382/?ref_=fn_tt_tt_1</t>
  </si>
  <si>
    <t>Street Kings </t>
  </si>
  <si>
    <t>captain|lapd|murder|undercover cop|violence</t>
  </si>
  <si>
    <t>http://www.imdb.com/title/tt0421073/?ref_=fn_tt_tt_1</t>
  </si>
  <si>
    <t>Thomas Law</t>
  </si>
  <si>
    <t>The World's End </t>
  </si>
  <si>
    <t>Jasper Levine</t>
  </si>
  <si>
    <t>alcoholic|doppelganger|group therapy|self mutilation|twin actresses for twin sisters</t>
  </si>
  <si>
    <t>http://www.imdb.com/title/tt1213663/?ref_=fn_tt_tt_1</t>
  </si>
  <si>
    <t>Andrew Fleming</t>
  </si>
  <si>
    <t>Comedy|Crime|Family|Mystery|Romance|Thriller</t>
  </si>
  <si>
    <t>Kay Panabaker</t>
  </si>
  <si>
    <t>Nancy Drew </t>
  </si>
  <si>
    <t>chase|clue|detective|movie star|murder</t>
  </si>
  <si>
    <t>http://www.imdb.com/title/tt0479500/?ref_=fn_tt_tt_1</t>
  </si>
  <si>
    <t>Michael Spierig</t>
  </si>
  <si>
    <t>Damien Garvey</t>
  </si>
  <si>
    <t>Jay Laga'aia</t>
  </si>
  <si>
    <t>Daybreakers </t>
  </si>
  <si>
    <t>Tiffany Lamb</t>
  </si>
  <si>
    <t>blood|rationing|vampire|vampire society|year 2019</t>
  </si>
  <si>
    <t>http://www.imdb.com/title/tt0433362/?ref_=fn_tt_tt_1</t>
  </si>
  <si>
    <t>Jim Field Smith</t>
  </si>
  <si>
    <t>She's Out of My League </t>
  </si>
  <si>
    <t>Geoff Stults</t>
  </si>
  <si>
    <t>airport|airport security|confidence|iphone|love</t>
  </si>
  <si>
    <t>http://www.imdb.com/title/tt0815236/?ref_=fn_tt_tt_1</t>
  </si>
  <si>
    <t>Thomas Bezucha</t>
  </si>
  <si>
    <t>Monte Carlo </t>
  </si>
  <si>
    <t>Brett Cullen</t>
  </si>
  <si>
    <t>cell phone|hotel|misunderstanding|monte carlo|young woman</t>
  </si>
  <si>
    <t>http://www.imdb.com/title/tt1067774/?ref_=fn_tt_tt_1</t>
  </si>
  <si>
    <t>Hungary</t>
  </si>
  <si>
    <t>William Brent Bell</t>
  </si>
  <si>
    <t>Stay Alive </t>
  </si>
  <si>
    <t>countess|game reality crossover|ghost|group of friends|tower</t>
  </si>
  <si>
    <t>http://www.imdb.com/title/tt0441796/?ref_=fn_tt_tt_1</t>
  </si>
  <si>
    <t>Action|Adventure|Drama|Romance|Western</t>
  </si>
  <si>
    <t>Quigley Down Under </t>
  </si>
  <si>
    <t>aborigine|australian|australian aborigine|australian outback|rancher</t>
  </si>
  <si>
    <t>http://www.imdb.com/title/tt0102744/?ref_=fn_tt_tt_1</t>
  </si>
  <si>
    <t>Anthony Bell</t>
  </si>
  <si>
    <t>Alpha and Omega </t>
  </si>
  <si>
    <t>arranged marriage|geese|idaho|national park|park</t>
  </si>
  <si>
    <t>http://www.imdb.com/title/tt1213012/?ref_=fn_tt_tt_1</t>
  </si>
  <si>
    <t>The Covenant </t>
  </si>
  <si>
    <t>Toby Hemingway</t>
  </si>
  <si>
    <t>family secret|friendship between men|magic|supernatural power|teenager</t>
  </si>
  <si>
    <t>http://www.imdb.com/title/tt0475944/?ref_=fn_tt_tt_1</t>
  </si>
  <si>
    <t>Vanessa Lengies</t>
  </si>
  <si>
    <t>Shorts </t>
  </si>
  <si>
    <t>Jake Short</t>
  </si>
  <si>
    <t>boy|family relationships|rock|twin|two headed person</t>
  </si>
  <si>
    <t>http://www.imdb.com/title/tt1100119/?ref_=fn_tt_tt_1</t>
  </si>
  <si>
    <t>To Die For </t>
  </si>
  <si>
    <t>career|fame|murder|new hampshire|television</t>
  </si>
  <si>
    <t>http://www.imdb.com/title/tt0114681/?ref_=fn_tt_tt_1</t>
  </si>
  <si>
    <t>Henry Joost</t>
  </si>
  <si>
    <t>Ed Harris</t>
  </si>
  <si>
    <t>Crime|Drama|Western</t>
  </si>
  <si>
    <t>Sheryl Lee</t>
  </si>
  <si>
    <t>Vampires </t>
  </si>
  <si>
    <t>cross|relic|team|vampire|vampire hunter</t>
  </si>
  <si>
    <t>http://www.imdb.com/title/tt0120877/?ref_=fn_tt_tt_1</t>
  </si>
  <si>
    <t>Alfred Hitchcock</t>
  </si>
  <si>
    <t>Vera Miles</t>
  </si>
  <si>
    <t>Janet Leigh</t>
  </si>
  <si>
    <t>Psycho </t>
  </si>
  <si>
    <t>John Gavin</t>
  </si>
  <si>
    <t>money|motel|rain|shower|theft</t>
  </si>
  <si>
    <t>http://www.imdb.com/title/tt0054215/?ref_=fn_tt_tt_1</t>
  </si>
  <si>
    <t>My Best Friend's Girl </t>
  </si>
  <si>
    <t>Riki Lindhome</t>
  </si>
  <si>
    <t>breasts|female rear nudity|jesus crust pizza parlor|thong panties|wedding</t>
  </si>
  <si>
    <t>http://www.imdb.com/title/tt1046163/?ref_=fn_tt_tt_1</t>
  </si>
  <si>
    <t>Shana Feste</t>
  </si>
  <si>
    <t>Endless Love </t>
  </si>
  <si>
    <t>brother sister relationship|high school graduation|love|sparkler|unfaithful husband</t>
  </si>
  <si>
    <t>http://www.imdb.com/title/tt2318092/?ref_=fn_tt_tt_1</t>
  </si>
  <si>
    <t>Georgia Rule </t>
  </si>
  <si>
    <t>alcoholic|rules|secret|summer|teenager</t>
  </si>
  <si>
    <t>http://www.imdb.com/title/tt0791304/?ref_=fn_tt_tt_1</t>
  </si>
  <si>
    <t>Steve Rash</t>
  </si>
  <si>
    <t>Under the Rainbow </t>
  </si>
  <si>
    <t>Billy Barty</t>
  </si>
  <si>
    <t>assassin|hotel|japanese tourist|secret service|wizard of oz</t>
  </si>
  <si>
    <t>http://www.imdb.com/title/tt0083254/?ref_=fn_tt_tt_1</t>
  </si>
  <si>
    <t>Adventure|Comedy|Drama|Fantasy</t>
  </si>
  <si>
    <t>Jan Hooks</t>
  </si>
  <si>
    <t>Simon Birch </t>
  </si>
  <si>
    <t>boy|christmas|christmas pageant|friendship|illegitimate son</t>
  </si>
  <si>
    <t>http://www.imdb.com/title/tt0124879/?ref_=fn_tt_tt_1</t>
  </si>
  <si>
    <t>Mike Binder</t>
  </si>
  <si>
    <t>Reign Over Me </t>
  </si>
  <si>
    <t>college|depression|grief|mental breakdown|post september 11 2001</t>
  </si>
  <si>
    <t>http://www.imdb.com/title/tt0490204/?ref_=fn_tt_tt_1</t>
  </si>
  <si>
    <t>Adventure|Biography|Drama</t>
  </si>
  <si>
    <t>Into the Wild </t>
  </si>
  <si>
    <t>alaska|based on true story|male nudity|self discovery|wilderness</t>
  </si>
  <si>
    <t>http://www.imdb.com/title/tt0758758/?ref_=fn_tt_tt_1</t>
  </si>
  <si>
    <t>School for Scoundrels </t>
  </si>
  <si>
    <t>paintball|paintball gun|pepper spray|tennis|what happened to epilogue</t>
  </si>
  <si>
    <t>http://www.imdb.com/title/tt0462519/?ref_=fn_tt_tt_1</t>
  </si>
  <si>
    <t>Michael J. Bassett</t>
  </si>
  <si>
    <t>Adventure|Drama|Horror|Mystery|Thriller</t>
  </si>
  <si>
    <t>Silent Hill: Revelation 3D </t>
  </si>
  <si>
    <t>18th birthday|alternate reality|introduction|nightmare|on the run</t>
  </si>
  <si>
    <t>http://www.imdb.com/title/tt0938330/?ref_=fn_tt_tt_1</t>
  </si>
  <si>
    <t>Crime|Fantasy|Horror</t>
  </si>
  <si>
    <t>From Dusk Till Dawn </t>
  </si>
  <si>
    <t>brother|human versus vampire|rapist|stripper|vampire</t>
  </si>
  <si>
    <t>http://www.imdb.com/title/tt0116367/?ref_=fn_tt_tt_1</t>
  </si>
  <si>
    <t>Frank Nissen</t>
  </si>
  <si>
    <t>Animation|Family|Fantasy|Mystery</t>
  </si>
  <si>
    <t>Pooh's Heffalump Movie </t>
  </si>
  <si>
    <t>creature|forest|mother son relationship|rabbit|winnie the pooh</t>
  </si>
  <si>
    <t>http://www.imdb.com/title/tt0407121/?ref_=fn_tt_tt_1</t>
  </si>
  <si>
    <t>Home for the Holidays </t>
  </si>
  <si>
    <t>Steve Guttenberg</t>
  </si>
  <si>
    <t>dinner|gay interest|gay sibling|homosexual|thanksgiving</t>
  </si>
  <si>
    <t>http://www.imdb.com/title/tt0113321/?ref_=fn_tt_tt_1</t>
  </si>
  <si>
    <t>Stephen Chow</t>
  </si>
  <si>
    <t>Chi Ling Chiu</t>
  </si>
  <si>
    <t>Action|Comedy|Crime|Fantasy</t>
  </si>
  <si>
    <t>Shengyi Huang</t>
  </si>
  <si>
    <t>Kung Fu Hustle </t>
  </si>
  <si>
    <t>Qiu Yuen</t>
  </si>
  <si>
    <t>1940s|axe|china|gang|sign language</t>
  </si>
  <si>
    <t>http://www.imdb.com/title/tt0373074/?ref_=fn_tt_tt_1</t>
  </si>
  <si>
    <t>Mark Feuerstein</t>
  </si>
  <si>
    <t>Sharon Lawrence</t>
  </si>
  <si>
    <t>Peter Hastings</t>
  </si>
  <si>
    <t>Comedy|Family|Music|Musical</t>
  </si>
  <si>
    <t>The Country Bears </t>
  </si>
  <si>
    <t>animal in title|bear|box office flop|disney|satire</t>
  </si>
  <si>
    <t>http://www.imdb.com/title/tt0276033/?ref_=fn_tt_tt_1</t>
  </si>
  <si>
    <t>Mustafa Haidari</t>
  </si>
  <si>
    <t>The Kite Runner </t>
  </si>
  <si>
    <t>Khalid Abdalla</t>
  </si>
  <si>
    <t>afghanistan|based on novel|boy|friend|kite</t>
  </si>
  <si>
    <t>http://www.imdb.com/title/tt0419887/?ref_=fn_tt_tt_1</t>
  </si>
  <si>
    <t>Dari</t>
  </si>
  <si>
    <t>21 Grams </t>
  </si>
  <si>
    <t>accident|faith|love|mathematician|nonlinear timeline</t>
  </si>
  <si>
    <t>http://www.imdb.com/title/tt0315733/?ref_=fn_tt_tt_1</t>
  </si>
  <si>
    <t>Paul Abascal</t>
  </si>
  <si>
    <t>Tom Hollander</t>
  </si>
  <si>
    <t>Paparazzi </t>
  </si>
  <si>
    <t>Kelly Carlson</t>
  </si>
  <si>
    <t>actor|coma|movie star|paparazzi|revenge</t>
  </si>
  <si>
    <t>http://www.imdb.com/title/tt0338325/?ref_=fn_tt_tt_1</t>
  </si>
  <si>
    <t>Chris Koch</t>
  </si>
  <si>
    <t>A Guy Thing </t>
  </si>
  <si>
    <t>bachelor party|climbing a tree|taxi|toilet|wedding</t>
  </si>
  <si>
    <t>http://www.imdb.com/title/tt0295289/?ref_=fn_tt_tt_1</t>
  </si>
  <si>
    <t>Amy Heckerling</t>
  </si>
  <si>
    <t>Robert Miano</t>
  </si>
  <si>
    <t>Loser </t>
  </si>
  <si>
    <t>Zak Orth</t>
  </si>
  <si>
    <t>college|loser|love|new york city|overdose</t>
  </si>
  <si>
    <t>http://www.imdb.com/title/tt0217630/?ref_=fn_tt_tt_1</t>
  </si>
  <si>
    <t>George Stevens</t>
  </si>
  <si>
    <t>Carroll Baker</t>
  </si>
  <si>
    <t>The Greatest Story Ever Told </t>
  </si>
  <si>
    <t>70mm film|biblical epic|faith|jewish|king herod</t>
  </si>
  <si>
    <t>http://www.imdb.com/title/tt0059245/?ref_=fn_tt_tt_1</t>
  </si>
  <si>
    <t>Billy Ray</t>
  </si>
  <si>
    <t>Joe Cole</t>
  </si>
  <si>
    <t>Disaster Movie </t>
  </si>
  <si>
    <t>disaster|glass|mousetrap|natural disaster|scatological humor</t>
  </si>
  <si>
    <t>http://www.imdb.com/title/tt1213644/?ref_=fn_tt_tt_1</t>
  </si>
  <si>
    <t>Armored </t>
  </si>
  <si>
    <t>Lorna Raver</t>
  </si>
  <si>
    <t>armored truck|blood splatter|die hard scenario|guard|heist</t>
  </si>
  <si>
    <t>http://www.imdb.com/title/tt0913354/?ref_=fn_tt_tt_1</t>
  </si>
  <si>
    <t>The Man Who Knew Too Little </t>
  </si>
  <si>
    <t>Joanne Whalley</t>
  </si>
  <si>
    <t>assassin|bomb|dominatrix|mistaken identity|spy</t>
  </si>
  <si>
    <t>http://www.imdb.com/title/tt0120483/?ref_=fn_tt_tt_1</t>
  </si>
  <si>
    <t>Mark Mylod</t>
  </si>
  <si>
    <t>What's Your Number? </t>
  </si>
  <si>
    <t>ex boyfriend|morning after|prince charming|quarrel|womanizer</t>
  </si>
  <si>
    <t>http://www.imdb.com/title/tt0770703/?ref_=fn_tt_tt_1</t>
  </si>
  <si>
    <t>James Mather</t>
  </si>
  <si>
    <t>Lockout </t>
  </si>
  <si>
    <t>Jacky Ido</t>
  </si>
  <si>
    <t>bodyguard|maximum security prison|outer space|president|prison</t>
  </si>
  <si>
    <t>http://www.imdb.com/title/tt1592525/?ref_=fn_tt_tt_1</t>
  </si>
  <si>
    <t>Envy </t>
  </si>
  <si>
    <t>Sam Lerner</t>
  </si>
  <si>
    <t>best friend|dog|envy|jealousy|neighbor</t>
  </si>
  <si>
    <t>http://www.imdb.com/title/tt0326856/?ref_=fn_tt_tt_1</t>
  </si>
  <si>
    <t>Crank: High Voltage </t>
  </si>
  <si>
    <t>artificial heart|heart|horse penis|prostitute|stripper</t>
  </si>
  <si>
    <t>http://www.imdb.com/title/tt1121931/?ref_=fn_tt_tt_1</t>
  </si>
  <si>
    <t>Bullets Over Broadway </t>
  </si>
  <si>
    <t>actress|bodyguard|new york city|play|playwright</t>
  </si>
  <si>
    <t>http://www.imdb.com/title/tt0109348/?ref_=fn_tt_tt_1</t>
  </si>
  <si>
    <t>Michael O. Sajbel</t>
  </si>
  <si>
    <t>Tiffany Dupont</t>
  </si>
  <si>
    <t>James Callis</t>
  </si>
  <si>
    <t>One Night with the King </t>
  </si>
  <si>
    <t>Nimrat Kaur</t>
  </si>
  <si>
    <t>biblical|book of esther|esther|persia|treachery</t>
  </si>
  <si>
    <t>http://www.imdb.com/title/tt0430431/?ref_=fn_tt_tt_1</t>
  </si>
  <si>
    <t>Drama|Mystery|Romance|Thriller|War</t>
  </si>
  <si>
    <t>The Quiet American </t>
  </si>
  <si>
    <t>american|french|saigon|vietnam|vietnamese</t>
  </si>
  <si>
    <t>http://www.imdb.com/title/tt0258068/?ref_=fn_tt_tt_1</t>
  </si>
  <si>
    <t>The Weather Man </t>
  </si>
  <si>
    <t>corndog|failure|funeral in the rain|new york city|weatherman</t>
  </si>
  <si>
    <t>http://www.imdb.com/title/tt0384680/?ref_=fn_tt_tt_1</t>
  </si>
  <si>
    <t>Action|Crime|Drama|Sport</t>
  </si>
  <si>
    <t>Undisputed </t>
  </si>
  <si>
    <t>boxing|fight|heavyweight champion|iceman|prison</t>
  </si>
  <si>
    <t>http://www.imdb.com/title/tt0281322/?ref_=fn_tt_tt_1</t>
  </si>
  <si>
    <t>Dequina Moore</t>
  </si>
  <si>
    <t>Ghost Town </t>
  </si>
  <si>
    <t>Jordan Carlos</t>
  </si>
  <si>
    <t>bouquet of roses|bright light|cardiopulmonary resuscitation|ghost|white rose</t>
  </si>
  <si>
    <t>http://www.imdb.com/title/tt0995039/?ref_=fn_tt_tt_1</t>
  </si>
  <si>
    <t>Taylor Cole</t>
  </si>
  <si>
    <t>12 Rounds </t>
  </si>
  <si>
    <t>Nick Gomez</t>
  </si>
  <si>
    <t>2000s|detective|sadist|terrorism|terrorist</t>
  </si>
  <si>
    <t>http://www.imdb.com/title/tt1160368/?ref_=fn_tt_tt_1</t>
  </si>
  <si>
    <t>Let Me In </t>
  </si>
  <si>
    <t>blood|boy|night|school|vampire</t>
  </si>
  <si>
    <t>http://www.imdb.com/title/tt1228987/?ref_=fn_tt_tt_1</t>
  </si>
  <si>
    <t>Charles T. Kanganis</t>
  </si>
  <si>
    <t>Dustin Nguyen</t>
  </si>
  <si>
    <t>3 Ninjas Kick Back </t>
  </si>
  <si>
    <t>Don Stark</t>
  </si>
  <si>
    <t>1990s|dagger|japan|mousetrap|stick fight</t>
  </si>
  <si>
    <t>http://www.imdb.com/title/tt0109015/?ref_=fn_tt_tt_1</t>
  </si>
  <si>
    <t>Be Kind Rewind </t>
  </si>
  <si>
    <t>Melonie Diaz</t>
  </si>
  <si>
    <t>friend|power plant|sabotage|store clerk|video store</t>
  </si>
  <si>
    <t>http://www.imdb.com/title/tt0799934/?ref_=fn_tt_tt_1</t>
  </si>
  <si>
    <t>Christopher Guest</t>
  </si>
  <si>
    <t>Comedy|Drama|Music|War</t>
  </si>
  <si>
    <t>Mrs Henderson Presents </t>
  </si>
  <si>
    <t>Sarah Solemani</t>
  </si>
  <si>
    <t>anti semitism|breasts|chamberlain|friend|theatre</t>
  </si>
  <si>
    <t>http://www.imdb.com/title/tt0413015/?ref_=fn_tt_tt_1</t>
  </si>
  <si>
    <t>Triple 9 </t>
  </si>
  <si>
    <t>betrayal|corrupt cop|heist|murder of a police officer|police detective</t>
  </si>
  <si>
    <t>http://www.imdb.com/title/tt1712261/?ref_=fn_tt_tt_1</t>
  </si>
  <si>
    <t>Lynn Cohen</t>
  </si>
  <si>
    <t>Deconstructing Harry </t>
  </si>
  <si>
    <t>marriage|novelist|panties pulled down|writer's block|writing</t>
  </si>
  <si>
    <t>http://www.imdb.com/title/tt0118954/?ref_=fn_tt_tt_1</t>
  </si>
  <si>
    <t>Damon Santostefano</t>
  </si>
  <si>
    <t>Three to Tango </t>
  </si>
  <si>
    <t>David Ramsey</t>
  </si>
  <si>
    <t>architect|award|farce|love|misunderstanding</t>
  </si>
  <si>
    <t>http://www.imdb.com/title/tt0144640/?ref_=fn_tt_tt_1</t>
  </si>
  <si>
    <t>Burnt </t>
  </si>
  <si>
    <t>Riccardo Scamarcio</t>
  </si>
  <si>
    <t>chef|gay kiss|michelin star|restaurant|violent behavior</t>
  </si>
  <si>
    <t>http://www.imdb.com/title/tt2503944/?ref_=fn_tt_tt_1</t>
  </si>
  <si>
    <t>We're No Angels </t>
  </si>
  <si>
    <t>James Russo</t>
  </si>
  <si>
    <t>con|convict|escape|police|priest</t>
  </si>
  <si>
    <t>http://www.imdb.com/title/tt0098625/?ref_=fn_tt_tt_1</t>
  </si>
  <si>
    <t>Comedy|Musical|Romance</t>
  </si>
  <si>
    <t>Everyone Says I Love You </t>
  </si>
  <si>
    <t>Jeff DeRocker</t>
  </si>
  <si>
    <t>engagement|grandfather|liberal|maid|song</t>
  </si>
  <si>
    <t>http://www.imdb.com/title/tt0116242/?ref_=fn_tt_tt_1</t>
  </si>
  <si>
    <t>Death Sentence </t>
  </si>
  <si>
    <t>Edi Gathegi</t>
  </si>
  <si>
    <t>blood|death|gang|murder|revenge</t>
  </si>
  <si>
    <t>http://www.imdb.com/title/tt0804461/?ref_=fn_tt_tt_1</t>
  </si>
  <si>
    <t>Everybody's Fine </t>
  </si>
  <si>
    <t>Brendan Sexton III</t>
  </si>
  <si>
    <t>bus trip|parental love|retirement|surprise visit|train ride</t>
  </si>
  <si>
    <t>http://www.imdb.com/title/tt0780511/?ref_=fn_tt_tt_1</t>
  </si>
  <si>
    <t>Bob Clark</t>
  </si>
  <si>
    <t>Vanessa Angel</t>
  </si>
  <si>
    <t>Scott Baio</t>
  </si>
  <si>
    <t>Superbabies: Baby Geniuses 2 </t>
  </si>
  <si>
    <t>Peter Wingfield</t>
  </si>
  <si>
    <t>computer|good versus evil|mind control|science experiment|sequel</t>
  </si>
  <si>
    <t>http://www.imdb.com/title/tt0270846/?ref_=fn_tt_tt_1</t>
  </si>
  <si>
    <t>Susie Essman</t>
  </si>
  <si>
    <t>The Man </t>
  </si>
  <si>
    <t>Gigi Rice</t>
  </si>
  <si>
    <t>buddy comedy|criminal|gun smuggling|mistaken identity|salesman</t>
  </si>
  <si>
    <t>http://www.imdb.com/title/tt0399327/?ref_=fn_tt_tt_1</t>
  </si>
  <si>
    <t>Code Name: The Cleaner </t>
  </si>
  <si>
    <t>comic violence|hand to hand combat|kung fu|talking to self in mirror|violence</t>
  </si>
  <si>
    <t>http://www.imdb.com/title/tt0462229/?ref_=fn_tt_tt_1</t>
  </si>
  <si>
    <t>Nia Vardalos</t>
  </si>
  <si>
    <t>Connie and Carla </t>
  </si>
  <si>
    <t>box office flop|drag queen|gender disguise|mafia|witness</t>
  </si>
  <si>
    <t>http://www.imdb.com/title/tt0345074/?ref_=fn_tt_tt_1</t>
  </si>
  <si>
    <t>Katherine Waterston</t>
  </si>
  <si>
    <t>Comedy|Crime|Drama|Mystery|Romance</t>
  </si>
  <si>
    <t>Martin Dew</t>
  </si>
  <si>
    <t>Inherent Vice </t>
  </si>
  <si>
    <t>Serena Scott Thomas</t>
  </si>
  <si>
    <t>1960s|based on novel|ex boyfriend ex girlfriend relationship|southern california|voice over narration</t>
  </si>
  <si>
    <t>http://www.imdb.com/title/tt1791528/?ref_=fn_tt_tt_1</t>
  </si>
  <si>
    <t>Dave Borthwick</t>
  </si>
  <si>
    <t>Doogal </t>
  </si>
  <si>
    <t>diamond|lava|magic|mountain|sorcerer</t>
  </si>
  <si>
    <t>http://www.imdb.com/title/tt0763304/?ref_=fn_tt_tt_1</t>
  </si>
  <si>
    <t>Benson Lee</t>
  </si>
  <si>
    <t>Caity Lotz</t>
  </si>
  <si>
    <t>Chris Brown</t>
  </si>
  <si>
    <t>Battle of the Year </t>
  </si>
  <si>
    <t>3 dimensional|box office flop|critically bashed|dancing</t>
  </si>
  <si>
    <t>http://www.imdb.com/title/tt1532958/?ref_=fn_tt_tt_1</t>
  </si>
  <si>
    <t>Scott Wolf</t>
  </si>
  <si>
    <t>Geoffrey Arend</t>
  </si>
  <si>
    <t>Chriss Anglin</t>
  </si>
  <si>
    <t>An American Carol </t>
  </si>
  <si>
    <t>Gary Coleman</t>
  </si>
  <si>
    <t>arab stereotype|box office flop|documentary filmmaker|filmmaker|terrorist</t>
  </si>
  <si>
    <t>http://www.imdb.com/title/tt1190617/?ref_=fn_tt_tt_1</t>
  </si>
  <si>
    <t>Machete Kills </t>
  </si>
  <si>
    <t>Marko Zaror</t>
  </si>
  <si>
    <t>arms dealer|battle|bomb|machete|missile</t>
  </si>
  <si>
    <t>http://www.imdb.com/title/tt2002718/?ref_=fn_tt_tt_1</t>
  </si>
  <si>
    <t>Glen Morgan</t>
  </si>
  <si>
    <t>Willard </t>
  </si>
  <si>
    <t>Jackie Burroughs</t>
  </si>
  <si>
    <t>at work|rat|revenge|vermin|work</t>
  </si>
  <si>
    <t>http://www.imdb.com/title/tt0310357/?ref_=fn_tt_tt_1</t>
  </si>
  <si>
    <t>Kevin Alejandro</t>
  </si>
  <si>
    <t>Strange Wilderness </t>
  </si>
  <si>
    <t>bigfoot|critically bashed|ecuador|friend|tv show</t>
  </si>
  <si>
    <t>http://www.imdb.com/title/tt0489282/?ref_=fn_tt_tt_1</t>
  </si>
  <si>
    <t>Mike Leigh</t>
  </si>
  <si>
    <t>Biography|Comedy|Drama|History|Music|Musical</t>
  </si>
  <si>
    <t>Topsy-Turvy </t>
  </si>
  <si>
    <t>Lesley Manville</t>
  </si>
  <si>
    <t>19th century|exhibition|gilbert and sullivan|gilbert and sullivan's princess ida|japanese</t>
  </si>
  <si>
    <t>http://www.imdb.com/title/tt0151568/?ref_=fn_tt_tt_1</t>
  </si>
  <si>
    <t>Alejandro Monteverde</t>
  </si>
  <si>
    <t>A Dangerous Method </t>
  </si>
  <si>
    <t>carl jung|patient|psychoanalysis|russian|sigmund freud</t>
  </si>
  <si>
    <t>http://www.imdb.com/title/tt1571222/?ref_=fn_tt_tt_1</t>
  </si>
  <si>
    <t>Animation|Drama|Mystery|Sci-Fi|Thriller</t>
  </si>
  <si>
    <t>A Scanner Darkly </t>
  </si>
  <si>
    <t>detective|drugs|substance d|undercover|undercover cop</t>
  </si>
  <si>
    <t>http://www.imdb.com/title/tt0405296/?ref_=fn_tt_tt_1</t>
  </si>
  <si>
    <t>Chasing Mavericks </t>
  </si>
  <si>
    <t>box office flop|no opening credits|surfing|two word title|year 1987</t>
  </si>
  <si>
    <t>http://www.imdb.com/title/tt1629757/?ref_=fn_tt_tt_1</t>
  </si>
  <si>
    <t>Darren Shahlavi</t>
  </si>
  <si>
    <t>Catherine Lough Haggquist</t>
  </si>
  <si>
    <t>Alone in the Dark </t>
  </si>
  <si>
    <t>Karin Konoval</t>
  </si>
  <si>
    <t>artifact|creature|darkness|demon|museum</t>
  </si>
  <si>
    <t>http://www.imdb.com/title/tt0369226/?ref_=fn_tt_tt_1</t>
  </si>
  <si>
    <t>Charlie Saxton</t>
  </si>
  <si>
    <t>Bandslam </t>
  </si>
  <si>
    <t>Ryan Donowho</t>
  </si>
  <si>
    <t>battle of the bands|high school|rock 'n' roll|school|teenager</t>
  </si>
  <si>
    <t>http://www.imdb.com/title/tt0976222/?ref_=fn_tt_tt_1</t>
  </si>
  <si>
    <t>Jonathan Glazer</t>
  </si>
  <si>
    <t>Birth </t>
  </si>
  <si>
    <t>birthday|boy|dead husband|death|widow</t>
  </si>
  <si>
    <t>http://www.imdb.com/title/tt0337876/?ref_=fn_tt_tt_1</t>
  </si>
  <si>
    <t>J.C. Chandor</t>
  </si>
  <si>
    <t>A Most Violent Year </t>
  </si>
  <si>
    <t>american dream|immigrant|new york city|oil|violence</t>
  </si>
  <si>
    <t>http://www.imdb.com/title/tt2937898/?ref_=fn_tt_tt_1</t>
  </si>
  <si>
    <t>Marc Abraham</t>
  </si>
  <si>
    <t>Bill Lake</t>
  </si>
  <si>
    <t>Dylan Authors</t>
  </si>
  <si>
    <t>Flash of Genius </t>
  </si>
  <si>
    <t>Victoria Learn</t>
  </si>
  <si>
    <t>flash of genius|genius|intellectual property|professor|university</t>
  </si>
  <si>
    <t>http://www.imdb.com/title/tt1054588/?ref_=fn_tt_tt_1</t>
  </si>
  <si>
    <t>Todd Haynes</t>
  </si>
  <si>
    <t>I'm Not There. </t>
  </si>
  <si>
    <t>Tyrone Benskin</t>
  </si>
  <si>
    <t>1960s|actor|horseback riding|reporter|riding the rails</t>
  </si>
  <si>
    <t>http://www.imdb.com/title/tt0368794/?ref_=fn_tt_tt_1</t>
  </si>
  <si>
    <t>Mabrouk El Mechri</t>
  </si>
  <si>
    <t>The Cold Light of Day </t>
  </si>
  <si>
    <t>driving a car down stairs|duct tape gag|held captive|murder of a police officer|sailing</t>
  </si>
  <si>
    <t>http://www.imdb.com/title/tt1366365/?ref_=fn_tt_tt_1</t>
  </si>
  <si>
    <t>Adventure|Comedy|Drama|Romance</t>
  </si>
  <si>
    <t>The Brothers Bloom </t>
  </si>
  <si>
    <t>Nora Zehetner</t>
  </si>
  <si>
    <t>con man|eccentric|heiress|love|revenge</t>
  </si>
  <si>
    <t>http://www.imdb.com/title/tt0844286/?ref_=fn_tt_tt_1</t>
  </si>
  <si>
    <t>Charlie Kaufman</t>
  </si>
  <si>
    <t>Synecdoche, New York </t>
  </si>
  <si>
    <t>actress|director|play|theatre director|warehouse</t>
  </si>
  <si>
    <t>http://www.imdb.com/title/tt0383028/?ref_=fn_tt_tt_1</t>
  </si>
  <si>
    <t>Princess Mononoke </t>
  </si>
  <si>
    <t>anime|cult film|forest|princess|studio ghibli</t>
  </si>
  <si>
    <t>http://www.imdb.com/title/tt0119698/?ref_=fn_tt_tt_1</t>
  </si>
  <si>
    <t>Comedy|Drama|Mystery|Romance|Thriller|War</t>
  </si>
  <si>
    <t>Bon voyage </t>
  </si>
  <si>
    <t>actress|bordeaux|german|heavy water|nazi</t>
  </si>
  <si>
    <t>http://www.imdb.com/title/tt0310778/?ref_=fn_tt_tt_1</t>
  </si>
  <si>
    <t>Nancy Walker</t>
  </si>
  <si>
    <t>Randy Jones</t>
  </si>
  <si>
    <t>Biography|Comedy|Musical</t>
  </si>
  <si>
    <t>Can't Stop the Music </t>
  </si>
  <si>
    <t>Caitlyn Jenner</t>
  </si>
  <si>
    <t>male frontal nudity|male full frontal nudity|male nudity|male rear nudity|new york city</t>
  </si>
  <si>
    <t>http://www.imdb.com/title/tt0080492/?ref_=fn_tt_tt_1</t>
  </si>
  <si>
    <t>The Proposition </t>
  </si>
  <si>
    <t>aborigine|foreboding|gang|hideout|outlaw</t>
  </si>
  <si>
    <t>http://www.imdb.com/title/tt0421238/?ref_=fn_tt_tt_1</t>
  </si>
  <si>
    <t>Angelo Pizzo</t>
  </si>
  <si>
    <t>Donny Boaz</t>
  </si>
  <si>
    <t>Courage </t>
  </si>
  <si>
    <t>Brent Anderson</t>
  </si>
  <si>
    <t>coach|football|football movie|football team|high school sweethearts</t>
  </si>
  <si>
    <t>http://www.imdb.com/title/tt3719896/?ref_=fn_tt_tt_1</t>
  </si>
  <si>
    <t>Damon Wayans</t>
  </si>
  <si>
    <t>Marci X </t>
  </si>
  <si>
    <t>female protagonist|hip hop|jewish american princess|rapper|record label</t>
  </si>
  <si>
    <t>http://www.imdb.com/title/tt0266747/?ref_=fn_tt_tt_1</t>
  </si>
  <si>
    <t>Equilibrium </t>
  </si>
  <si>
    <t>cleric|dystopia|fascist|law|neo noir</t>
  </si>
  <si>
    <t>http://www.imdb.com/title/tt0238380/?ref_=fn_tt_tt_1</t>
  </si>
  <si>
    <t>Guang Li</t>
  </si>
  <si>
    <t>The Children of Huang Shi </t>
  </si>
  <si>
    <t>Matthew Walker</t>
  </si>
  <si>
    <t>british|communist|journalist|nurse|orphan</t>
  </si>
  <si>
    <t>http://www.imdb.com/title/tt0889588/?ref_=fn_tt_tt_1</t>
  </si>
  <si>
    <t>The Yards </t>
  </si>
  <si>
    <t>best friend|corruption|fall to death|female nudity|friend</t>
  </si>
  <si>
    <t>http://www.imdb.com/title/tt0138946/?ref_=fn_tt_tt_1</t>
  </si>
  <si>
    <t>By the Sea </t>
  </si>
  <si>
    <t>Melvil Poupaud</t>
  </si>
  <si>
    <t>cheating wife|cigarette smoking|male in shower|male nudity|male rear nudity</t>
  </si>
  <si>
    <t>http://www.imdb.com/title/tt3707106/?ref_=fn_tt_tt_1</t>
  </si>
  <si>
    <t>Katsuhiro Ôtomo</t>
  </si>
  <si>
    <t>Action|Adventure|Animation|Family|Sci-Fi|Thriller</t>
  </si>
  <si>
    <t>Steamboy </t>
  </si>
  <si>
    <t>Rosalind Ayres</t>
  </si>
  <si>
    <t>19th century|ball|boy|inventor|steam</t>
  </si>
  <si>
    <t>http://www.imdb.com/title/tt0348121/?ref_=fn_tt_tt_1</t>
  </si>
  <si>
    <t>David Anspaugh</t>
  </si>
  <si>
    <t>The Game of Their Lives </t>
  </si>
  <si>
    <t>Jimmy Jean-Louis</t>
  </si>
  <si>
    <t>1950s|brazil|soccer|soccer movie|world cup</t>
  </si>
  <si>
    <t>http://www.imdb.com/title/tt0354595/?ref_=fn_tt_tt_1</t>
  </si>
  <si>
    <t>Esai Morales</t>
  </si>
  <si>
    <t>Rapa Nui </t>
  </si>
  <si>
    <t>easter island|location in title|statue|topless female nudity|two word title</t>
  </si>
  <si>
    <t>http://www.imdb.com/title/tt0110944/?ref_=fn_tt_tt_1</t>
  </si>
  <si>
    <t>Christian Clavier</t>
  </si>
  <si>
    <t>Laura Spencer</t>
  </si>
  <si>
    <t>Action|Comedy|Crime|Fantasy|Horror|Mystery|Sci-Fi|Thriller</t>
  </si>
  <si>
    <t>Dylan Dog: Dead of Night </t>
  </si>
  <si>
    <t>close up of eyes|monster|quirkiness|supernatural|vomiting</t>
  </si>
  <si>
    <t>http://www.imdb.com/title/tt1013860/?ref_=fn_tt_tt_1</t>
  </si>
  <si>
    <t>Daniel Algrant</t>
  </si>
  <si>
    <t>People I Know </t>
  </si>
  <si>
    <t>Mark Webber</t>
  </si>
  <si>
    <t>actor|client|new york|protection|scandal</t>
  </si>
  <si>
    <t>http://www.imdb.com/title/tt0274711/?ref_=fn_tt_tt_1</t>
  </si>
  <si>
    <t>Peter Vaughan</t>
  </si>
  <si>
    <t>The Tempest </t>
  </si>
  <si>
    <t>Tom Conti</t>
  </si>
  <si>
    <t>banishment|sorcery|spirit|staff|storm at sea</t>
  </si>
  <si>
    <t>http://www.imdb.com/title/tt1274300/?ref_=fn_tt_tt_1</t>
  </si>
  <si>
    <t>The Painted Veil </t>
  </si>
  <si>
    <t>Alan David</t>
  </si>
  <si>
    <t>china|cholera|epidemic|love|marriage</t>
  </si>
  <si>
    <t>http://www.imdb.com/title/tt0446755/?ref_=fn_tt_tt_1</t>
  </si>
  <si>
    <t>The Baader Meinhof Complex </t>
  </si>
  <si>
    <t>Martina Gedeck</t>
  </si>
  <si>
    <t>bonn germany|failed kidnapping|handcuffs|projectile|terrorist</t>
  </si>
  <si>
    <t>http://www.imdb.com/title/tt0765432/?ref_=fn_tt_tt_1</t>
  </si>
  <si>
    <t>Michael Spears</t>
  </si>
  <si>
    <t>Dances with Wolves </t>
  </si>
  <si>
    <t>friendship|frontier|honor|outpost|soldier</t>
  </si>
  <si>
    <t>http://www.imdb.com/title/tt0099348/?ref_=fn_tt_tt_1</t>
  </si>
  <si>
    <t>Bad Teacher </t>
  </si>
  <si>
    <t>boob job|breast enlargement|breast surgery|cheating on a test|ejaculation</t>
  </si>
  <si>
    <t>http://www.imdb.com/title/tt1284575/?ref_=fn_tt_tt_1</t>
  </si>
  <si>
    <t>Sea of Love </t>
  </si>
  <si>
    <t>detective|love|single|suspect|title from song</t>
  </si>
  <si>
    <t>http://www.imdb.com/title/tt0098273/?ref_=fn_tt_tt_1</t>
  </si>
  <si>
    <t>Mark Rosman</t>
  </si>
  <si>
    <t>Dan Byrd</t>
  </si>
  <si>
    <t>A Cinderella Story </t>
  </si>
  <si>
    <t>cinderella story|correspondence|evil step mother|female protagonist|teenage girl</t>
  </si>
  <si>
    <t>http://www.imdb.com/title/tt0356470/?ref_=fn_tt_tt_1</t>
  </si>
  <si>
    <t>W. Earl Brown</t>
  </si>
  <si>
    <t>Scream </t>
  </si>
  <si>
    <t>mask|mystery killer|slasher|teenage girl|telephone</t>
  </si>
  <si>
    <t>http://www.imdb.com/title/tt0117571/?ref_=fn_tt_tt_1</t>
  </si>
  <si>
    <t>Thir13en Ghosts </t>
  </si>
  <si>
    <t>collector|ghost|ghost hunter|glass house|machine</t>
  </si>
  <si>
    <t>http://www.imdb.com/title/tt0245674/?ref_=fn_tt_tt_1</t>
  </si>
  <si>
    <t>Shelley Duvall</t>
  </si>
  <si>
    <t>Drama|Horror</t>
  </si>
  <si>
    <t>Scatman Crothers</t>
  </si>
  <si>
    <t>Back to the Future </t>
  </si>
  <si>
    <t>J.J. Cohen</t>
  </si>
  <si>
    <t>clock tower|delorean|future|time travel|time travel comedy</t>
  </si>
  <si>
    <t>http://www.imdb.com/title/tt0088763/?ref_=fn_tt_tt_1</t>
  </si>
  <si>
    <t>House on Haunted Hill </t>
  </si>
  <si>
    <t>billionaire|corpse|eccentric|haunted hospital|haunted house</t>
  </si>
  <si>
    <t>http://www.imdb.com/title/tt0185371/?ref_=fn_tt_tt_1</t>
  </si>
  <si>
    <t>Mary J. Blige</t>
  </si>
  <si>
    <t>Eric Mendenhall</t>
  </si>
  <si>
    <t>I Can Do Bad All by Myself </t>
  </si>
  <si>
    <t>Hope Olaide Wilson</t>
  </si>
  <si>
    <t>aunt|immigrant|looting|love|nightclub singer</t>
  </si>
  <si>
    <t>http://www.imdb.com/title/tt1385912/?ref_=fn_tt_tt_1</t>
  </si>
  <si>
    <t>The Switch </t>
  </si>
  <si>
    <t>Kelli Barrett</t>
  </si>
  <si>
    <t>artificial insemination|best friend|new york city|sperm|sperm donor</t>
  </si>
  <si>
    <t>http://www.imdb.com/title/tt0889573/?ref_=fn_tt_tt_1</t>
  </si>
  <si>
    <t>David Agranov</t>
  </si>
  <si>
    <t>Just Married </t>
  </si>
  <si>
    <t>David Moscow</t>
  </si>
  <si>
    <t>fall|honeymoon|love|marriage|newlywed</t>
  </si>
  <si>
    <t>http://www.imdb.com/title/tt0305711/?ref_=fn_tt_tt_1</t>
  </si>
  <si>
    <t>Mem Ferda</t>
  </si>
  <si>
    <t>The Devil's Double </t>
  </si>
  <si>
    <t>betrayal|debauchery|lust|palace|saddam hussein</t>
  </si>
  <si>
    <t>http://www.imdb.com/title/tt1270262/?ref_=fn_tt_tt_1</t>
  </si>
  <si>
    <t>Britt Allcroft</t>
  </si>
  <si>
    <t>Thomas and the Magic Railroad </t>
  </si>
  <si>
    <t>locomotive|magic|mountain|railroad|steam locomotive</t>
  </si>
  <si>
    <t>http://www.imdb.com/title/tt0205461/?ref_=fn_tt_tt_1</t>
  </si>
  <si>
    <t>The Crazies </t>
  </si>
  <si>
    <t>deputy|iowa|rural setting|sheriff|survival</t>
  </si>
  <si>
    <t>http://www.imdb.com/title/tt0455407/?ref_=fn_tt_tt_1</t>
  </si>
  <si>
    <t>Ryûnosuke Kamiki</t>
  </si>
  <si>
    <t>Bunta Sugawara</t>
  </si>
  <si>
    <t>Spirited Away </t>
  </si>
  <si>
    <t>Miyu Irino</t>
  </si>
  <si>
    <t>anime|bathhouse|pig|spirit|work</t>
  </si>
  <si>
    <t>http://www.imdb.com/title/tt0245429/?ref_=fn_tt_tt_1</t>
  </si>
  <si>
    <t>The Bounty </t>
  </si>
  <si>
    <t>lieutenant|lifeboat|mutiny|sailing ship|ship</t>
  </si>
  <si>
    <t>http://www.imdb.com/title/tt0086993/?ref_=fn_tt_tt_1</t>
  </si>
  <si>
    <t>Brian Percival</t>
  </si>
  <si>
    <t>Sophie Nélisse</t>
  </si>
  <si>
    <t>The Book Thief </t>
  </si>
  <si>
    <t>Roger Allam</t>
  </si>
  <si>
    <t>basement|book|girl|library|track</t>
  </si>
  <si>
    <t>http://www.imdb.com/title/tt0816442/?ref_=fn_tt_tt_1</t>
  </si>
  <si>
    <t>Adventure|Comedy|Romance</t>
  </si>
  <si>
    <t>Katrina Bowden</t>
  </si>
  <si>
    <t>Sex Drive </t>
  </si>
  <si>
    <t>amish|friend|friendship|high school|virgin</t>
  </si>
  <si>
    <t>http://www.imdb.com/title/tt1135985/?ref_=fn_tt_tt_1</t>
  </si>
  <si>
    <t>Anand Tucker</t>
  </si>
  <si>
    <t>Leap Year </t>
  </si>
  <si>
    <t>Dominique McElligott</t>
  </si>
  <si>
    <t>ireland|irish|journey|tradition|travel</t>
  </si>
  <si>
    <t>http://www.imdb.com/title/tt1216492/?ref_=fn_tt_tt_1</t>
  </si>
  <si>
    <t>Michael Dowse</t>
  </si>
  <si>
    <t>Take Me Home Tonight </t>
  </si>
  <si>
    <t>friend|night|party|sex scene|sister</t>
  </si>
  <si>
    <t>http://www.imdb.com/title/tt0810922/?ref_=fn_tt_tt_1</t>
  </si>
  <si>
    <t>Daniel Barnz</t>
  </si>
  <si>
    <t>Emile Ardolino</t>
  </si>
  <si>
    <t>Kyra Nichols</t>
  </si>
  <si>
    <t>Family|Fantasy|Music</t>
  </si>
  <si>
    <t>Darci Kistler</t>
  </si>
  <si>
    <t>The Nutcracker </t>
  </si>
  <si>
    <t>Margaret Tracey</t>
  </si>
  <si>
    <t>christmas|lifting female in air|lifting male in air|lifting someone into the air|little girl</t>
  </si>
  <si>
    <t>http://www.imdb.com/title/tt0107719/?ref_=fn_tt_tt_1</t>
  </si>
  <si>
    <t>Robert Altman</t>
  </si>
  <si>
    <t>Crime|Drama|Music|Thriller</t>
  </si>
  <si>
    <t>Kansas City </t>
  </si>
  <si>
    <t>1930s|election|female frontal nudity|kansas city|politician</t>
  </si>
  <si>
    <t>http://www.imdb.com/title/tt0116745/?ref_=fn_tt_tt_1</t>
  </si>
  <si>
    <t>Hebrew</t>
  </si>
  <si>
    <t>Andrew Douglas</t>
  </si>
  <si>
    <t>The Amityville Horror </t>
  </si>
  <si>
    <t>ghost|haunted house|murder|nightmare|priest</t>
  </si>
  <si>
    <t>http://www.imdb.com/title/tt0384806/?ref_=fn_tt_tt_1</t>
  </si>
  <si>
    <t>Adaptation. </t>
  </si>
  <si>
    <t>book|orchid|screenwriter|thief|twin</t>
  </si>
  <si>
    <t>http://www.imdb.com/title/tt0268126/?ref_=fn_tt_tt_1</t>
  </si>
  <si>
    <t>Land of the Dead </t>
  </si>
  <si>
    <t>Pedro Miguel Arce</t>
  </si>
  <si>
    <t>apocalypse|mercenary|skyscraper|urban setting|zombie apocalypse</t>
  </si>
  <si>
    <t>http://www.imdb.com/title/tt0418819/?ref_=fn_tt_tt_1</t>
  </si>
  <si>
    <t>Fear and Loathing in Las Vegas </t>
  </si>
  <si>
    <t>american dream|convertible|drugs|journalist|lawyer</t>
  </si>
  <si>
    <t>http://www.imdb.com/title/tt0120669/?ref_=fn_tt_tt_1</t>
  </si>
  <si>
    <t>Ricky Gervais</t>
  </si>
  <si>
    <t>The Invention of Lying </t>
  </si>
  <si>
    <t>genetics|heaven|lie|screenwriter|truth</t>
  </si>
  <si>
    <t>http://www.imdb.com/title/tt1058017/?ref_=fn_tt_tt_1</t>
  </si>
  <si>
    <t>Carla Gallo</t>
  </si>
  <si>
    <t>Neighbors </t>
  </si>
  <si>
    <t>broken leg|friendship|jewish|topless female nudity|urination</t>
  </si>
  <si>
    <t>http://www.imdb.com/title/tt2004420/?ref_=fn_tt_tt_1</t>
  </si>
  <si>
    <t>Amy Yasbeck</t>
  </si>
  <si>
    <t>The Mask </t>
  </si>
  <si>
    <t>bank|bank clerk|gangster|loki|mask</t>
  </si>
  <si>
    <t>http://www.imdb.com/title/tt0110475/?ref_=fn_tt_tt_1</t>
  </si>
  <si>
    <t>Big </t>
  </si>
  <si>
    <t>friend|job|new york city|toy|wish</t>
  </si>
  <si>
    <t>http://www.imdb.com/title/tt0094737/?ref_=fn_tt_tt_1</t>
  </si>
  <si>
    <t>Ken Davitian</t>
  </si>
  <si>
    <t>Luenell</t>
  </si>
  <si>
    <t>Borat: Cultural Learnings of America for Make Benefit Glorious Nation of Kazakhstan </t>
  </si>
  <si>
    <t>Chester</t>
  </si>
  <si>
    <t>california|city|kazakhstan|travel|tv reporter</t>
  </si>
  <si>
    <t>http://www.imdb.com/title/tt0443453/?ref_=fn_tt_tt_1</t>
  </si>
  <si>
    <t>Raquel Welch</t>
  </si>
  <si>
    <t>Legally Blonde </t>
  </si>
  <si>
    <t>Alanna Ubach</t>
  </si>
  <si>
    <t>blonde|harvard|law|law school|sorority</t>
  </si>
  <si>
    <t>http://www.imdb.com/title/tt0250494/?ref_=fn_tt_tt_1</t>
  </si>
  <si>
    <t>Star Trek III: The Search for Spock </t>
  </si>
  <si>
    <t>dying planet|planet|regaining one's memory|sacrifice|stabbed to death</t>
  </si>
  <si>
    <t>http://www.imdb.com/title/tt0088170/?ref_=fn_tt_tt_1</t>
  </si>
  <si>
    <t>The Exorcism of Emily Rose </t>
  </si>
  <si>
    <t>JR Bourne</t>
  </si>
  <si>
    <t>death|demonic possession|exorcism|lawyer|priest</t>
  </si>
  <si>
    <t>http://www.imdb.com/title/tt0404032/?ref_=fn_tt_tt_1</t>
  </si>
  <si>
    <t>Deuce Bigalow: Male Gigolo </t>
  </si>
  <si>
    <t>Bree Turner</t>
  </si>
  <si>
    <t>aquarium|fish|fish tank|gigolo|norwegian</t>
  </si>
  <si>
    <t>http://www.imdb.com/title/tt0205000/?ref_=fn_tt_tt_1</t>
  </si>
  <si>
    <t>Vic Armstrong</t>
  </si>
  <si>
    <t>Action|Drama|Fantasy|Mystery|Thriller</t>
  </si>
  <si>
    <t>Left Behind </t>
  </si>
  <si>
    <t>bible quote|chaos|faith|riot|shrine</t>
  </si>
  <si>
    <t>http://www.imdb.com/title/tt2467046/?ref_=fn_tt_tt_1</t>
  </si>
  <si>
    <t>Paul Schneider</t>
  </si>
  <si>
    <t>The Family Stone </t>
  </si>
  <si>
    <t>christmas|cruelty|ring|secret|tension</t>
  </si>
  <si>
    <t>http://www.imdb.com/title/tt0356680/?ref_=fn_tt_tt_1</t>
  </si>
  <si>
    <t>Sean Patrick Thomas</t>
  </si>
  <si>
    <t>Barbershop 2: Back in Business </t>
  </si>
  <si>
    <t>barbecue|barbershop|blaxploitation|marriage|politics</t>
  </si>
  <si>
    <t>http://www.imdb.com/title/tt0337579/?ref_=fn_tt_tt_1</t>
  </si>
  <si>
    <t>Terry Zwigoff</t>
  </si>
  <si>
    <t>Bad Santa </t>
  </si>
  <si>
    <t>bartender|christmas|christmas eve|department store|drink</t>
  </si>
  <si>
    <t>http://www.imdb.com/title/tt0307987/?ref_=fn_tt_tt_1</t>
  </si>
  <si>
    <t>Austin Powers: International Man of Mystery </t>
  </si>
  <si>
    <t>cartoon on tv|reference to frankenstein|reference to jimi hendrix|scene during end credits|surrealism</t>
  </si>
  <si>
    <t>http://www.imdb.com/title/tt0118655/?ref_=fn_tt_tt_1</t>
  </si>
  <si>
    <t>Louis Mandylor</t>
  </si>
  <si>
    <t>My Big Fat Greek Wedding 2 </t>
  </si>
  <si>
    <t>Joey Fatone</t>
  </si>
  <si>
    <t>family restaurant|greek|remarriage|suburb|wedding</t>
  </si>
  <si>
    <t>http://www.imdb.com/title/tt3760922/?ref_=fn_tt_tt_1</t>
  </si>
  <si>
    <t>Diary of a Wimpy Kid: Rodrick Rules </t>
  </si>
  <si>
    <t>Fran Kranz</t>
  </si>
  <si>
    <t>brother|middle school|no opening credits|photograph|school</t>
  </si>
  <si>
    <t>http://www.imdb.com/title/tt1650043/?ref_=fn_tt_tt_1</t>
  </si>
  <si>
    <t>Predator </t>
  </si>
  <si>
    <t>Carl Weathers</t>
  </si>
  <si>
    <t>box office hit|commando|death of friend|jungle|severed arm</t>
  </si>
  <si>
    <t>http://www.imdb.com/title/tt0093773/?ref_=fn_tt_tt_1</t>
  </si>
  <si>
    <t>Biography|Drama|History|Music</t>
  </si>
  <si>
    <t>Amadeus </t>
  </si>
  <si>
    <t>1800s|classical composer|composer|first person narration|opera</t>
  </si>
  <si>
    <t>http://www.imdb.com/title/tt0086879/?ref_=fn_tt_tt_1</t>
  </si>
  <si>
    <t>Prom Night </t>
  </si>
  <si>
    <t>Collins Pennie</t>
  </si>
  <si>
    <t>friend|hotel|killer|murder|prom</t>
  </si>
  <si>
    <t>http://www.imdb.com/title/tt0926129/?ref_=fn_tt_tt_1</t>
  </si>
  <si>
    <t>Mean Girls </t>
  </si>
  <si>
    <t>bully|clique|high school|high school girl|secret</t>
  </si>
  <si>
    <t>http://www.imdb.com/title/tt0377092/?ref_=fn_tt_tt_1</t>
  </si>
  <si>
    <t>Audrey Wells</t>
  </si>
  <si>
    <t>Lindsay Duncan</t>
  </si>
  <si>
    <t>Under the Tuscan Sun </t>
  </si>
  <si>
    <t>Mario Monicelli</t>
  </si>
  <si>
    <t>author|book|vacation|villa|writer</t>
  </si>
  <si>
    <t>http://www.imdb.com/title/tt0328589/?ref_=fn_tt_tt_1</t>
  </si>
  <si>
    <t>Gosford Park </t>
  </si>
  <si>
    <t>country house|murder|producer|servant|shooting party</t>
  </si>
  <si>
    <t>http://www.imdb.com/title/tt0280707/?ref_=fn_tt_tt_1</t>
  </si>
  <si>
    <t>Peggy Sue Got Married </t>
  </si>
  <si>
    <t>alternate history|alternate timeline|divorce|high school|reunion</t>
  </si>
  <si>
    <t>http://www.imdb.com/title/tt0091738/?ref_=fn_tt_tt_1</t>
  </si>
  <si>
    <t>Birdman or (The Unexpected Virtue of Ignorance) </t>
  </si>
  <si>
    <t>actor|artist|broadway play|replacement|stage</t>
  </si>
  <si>
    <t>http://www.imdb.com/title/tt2562232/?ref_=fn_tt_tt_1</t>
  </si>
  <si>
    <t>Blue Jasmine </t>
  </si>
  <si>
    <t>Andrew Dice Clay</t>
  </si>
  <si>
    <t>congenital liar|mental breakdown|self deception|snob|talking to oneself</t>
  </si>
  <si>
    <t>http://www.imdb.com/title/tt2334873/?ref_=fn_tt_tt_1</t>
  </si>
  <si>
    <t>David Alan Basche</t>
  </si>
  <si>
    <t>Christian Clemenson</t>
  </si>
  <si>
    <t>United 93 </t>
  </si>
  <si>
    <t>Susan Blommaert</t>
  </si>
  <si>
    <t>flight|passenger|plane|september 11 2001|terrorist</t>
  </si>
  <si>
    <t>http://www.imdb.com/title/tt0475276/?ref_=fn_tt_tt_1</t>
  </si>
  <si>
    <t>Christian Monzon</t>
  </si>
  <si>
    <t>Honey </t>
  </si>
  <si>
    <t>choreographer|dance|dancer|dancing|hip hop</t>
  </si>
  <si>
    <t>http://www.imdb.com/title/tt0322589/?ref_=fn_tt_tt_1</t>
  </si>
  <si>
    <t>Rick Friedberg</t>
  </si>
  <si>
    <t>Barry Bostwick</t>
  </si>
  <si>
    <t>Hulk Hogan</t>
  </si>
  <si>
    <t>Spy Hard </t>
  </si>
  <si>
    <t>Nicollette Sheridan</t>
  </si>
  <si>
    <t>1990s|dentist|hit with a door|martial arts|museum</t>
  </si>
  <si>
    <t>http://www.imdb.com/title/tt0117723/?ref_=fn_tt_tt_1</t>
  </si>
  <si>
    <t>The Fog </t>
  </si>
  <si>
    <t>california|fog|leper|lighthouse|ship</t>
  </si>
  <si>
    <t>http://www.imdb.com/title/tt0080749/?ref_=fn_tt_tt_1</t>
  </si>
  <si>
    <t>Sean McNamara</t>
  </si>
  <si>
    <t>Chris Brochu</t>
  </si>
  <si>
    <t>Biography|Drama|Family|Sport</t>
  </si>
  <si>
    <t>Soul Surfer </t>
  </si>
  <si>
    <t>christian|christian film|shark|surfer|surfing</t>
  </si>
  <si>
    <t>http://www.imdb.com/title/tt1596346/?ref_=fn_tt_tt_1</t>
  </si>
  <si>
    <t>Comedy|Drama|War</t>
  </si>
  <si>
    <t>Jody Hill</t>
  </si>
  <si>
    <t>Observe and Report </t>
  </si>
  <si>
    <t>Dan Bakkedahl</t>
  </si>
  <si>
    <t>male pubic hair|mall|police detective|pubic hair|security guard</t>
  </si>
  <si>
    <t>http://www.imdb.com/title/tt1197628/?ref_=fn_tt_tt_1</t>
  </si>
  <si>
    <t>Olivia d'Abo</t>
  </si>
  <si>
    <t>Conan the Destroyer </t>
  </si>
  <si>
    <t>Grace Jones</t>
  </si>
  <si>
    <t>gods|princess|queen|rescue|wizard</t>
  </si>
  <si>
    <t>http://www.imdb.com/title/tt0087078/?ref_=fn_tt_tt_1</t>
  </si>
  <si>
    <t>Raging Bull </t>
  </si>
  <si>
    <t>Frank Vincent</t>
  </si>
  <si>
    <t>boxing|domestic violence|hot temper|jealousy|rage</t>
  </si>
  <si>
    <t>http://www.imdb.com/title/tt0081398/?ref_=fn_tt_tt_1</t>
  </si>
  <si>
    <t>Brandon Camp</t>
  </si>
  <si>
    <t>Sasha Alexander</t>
  </si>
  <si>
    <t>Love Happens </t>
  </si>
  <si>
    <t>florist|motivational speaker|self help guru|seminar|widower</t>
  </si>
  <si>
    <t>http://www.imdb.com/title/tt0899106/?ref_=fn_tt_tt_1</t>
  </si>
  <si>
    <t>Roger Ashton-Griffiths</t>
  </si>
  <si>
    <t>Nicholas Rowe</t>
  </si>
  <si>
    <t>Young Sherlock Holmes </t>
  </si>
  <si>
    <t>Freddie Jones</t>
  </si>
  <si>
    <t>cult|death|delusion|girl|sherlock holmes</t>
  </si>
  <si>
    <t>http://www.imdb.com/title/tt0090357/?ref_=fn_tt_tt_1</t>
  </si>
  <si>
    <t>Kevin Tancharoen</t>
  </si>
  <si>
    <t>Fame </t>
  </si>
  <si>
    <t>new york|performing arts|school|student|teacher</t>
  </si>
  <si>
    <t>http://www.imdb.com/title/tt1016075/?ref_=fn_tt_tt_1</t>
  </si>
  <si>
    <t>127 Hours </t>
  </si>
  <si>
    <t>alone|aron ralston|based on autobiography|canyon|survival</t>
  </si>
  <si>
    <t>http://www.imdb.com/title/tt1542344/?ref_=fn_tt_tt_1</t>
  </si>
  <si>
    <t>Small Time Crooks </t>
  </si>
  <si>
    <t>apartment building|crook|new york city|three word title|written and directed by cast member</t>
  </si>
  <si>
    <t>http://www.imdb.com/title/tt0196216/?ref_=fn_tt_tt_1</t>
  </si>
  <si>
    <t>Nicholas Hytner</t>
  </si>
  <si>
    <t>Susan May Pratt</t>
  </si>
  <si>
    <t>Center Stage </t>
  </si>
  <si>
    <t>Ethan Stiefel</t>
  </si>
  <si>
    <t>ballet|dance|dancer|dancing|love</t>
  </si>
  <si>
    <t>http://www.imdb.com/title/tt0210616/?ref_=fn_tt_tt_1</t>
  </si>
  <si>
    <t>Love the Coopers </t>
  </si>
  <si>
    <t>Timothée Chalamet</t>
  </si>
  <si>
    <t>christmas|family dinner|husband wife conflict|husband wife kiss|large family</t>
  </si>
  <si>
    <t>http://www.imdb.com/title/tt2279339/?ref_=fn_tt_tt_1</t>
  </si>
  <si>
    <t>Bart Freundlich</t>
  </si>
  <si>
    <t>Corbin Bleu</t>
  </si>
  <si>
    <t>Catch That Kid </t>
  </si>
  <si>
    <t>Kevin G. Schmidt</t>
  </si>
  <si>
    <t>caper|computer genius|dog|heist|security chief</t>
  </si>
  <si>
    <t>http://www.imdb.com/title/tt0337917/?ref_=fn_tt_tt_1</t>
  </si>
  <si>
    <t>Life as a House </t>
  </si>
  <si>
    <t>cancer|construction|house|house construction|neighbor</t>
  </si>
  <si>
    <t>http://www.imdb.com/title/tt0264796/?ref_=fn_tt_tt_1</t>
  </si>
  <si>
    <t>Steve Jobs </t>
  </si>
  <si>
    <t>apple computer|box office flop|computer|dialogue driven|father daughter relationship</t>
  </si>
  <si>
    <t>http://www.imdb.com/title/tt2080374/?ref_=fn_tt_tt_1</t>
  </si>
  <si>
    <t>Marie Avgeropoulos</t>
  </si>
  <si>
    <t>I Love You, Beth Cooper </t>
  </si>
  <si>
    <t>cheerleader|party|popular girl|speech|valedictorian</t>
  </si>
  <si>
    <t>http://www.imdb.com/title/tt1032815/?ref_=fn_tt_tt_1</t>
  </si>
  <si>
    <t>Youth in Revolt </t>
  </si>
  <si>
    <t>alter ego|boarding school|love|masturbation|teen movie</t>
  </si>
  <si>
    <t>http://www.imdb.com/title/tt0403702/?ref_=fn_tt_tt_1</t>
  </si>
  <si>
    <t>William A. Fraker</t>
  </si>
  <si>
    <t>Richard Farnsworth</t>
  </si>
  <si>
    <t>The Legend of the Lone Ranger </t>
  </si>
  <si>
    <t>Michael Horse</t>
  </si>
  <si>
    <t>ambush|hero|masked hero|outlaw|texas ranger</t>
  </si>
  <si>
    <t>http://www.imdb.com/title/tt0082648/?ref_=fn_tt_tt_1</t>
  </si>
  <si>
    <t>John Boorman</t>
  </si>
  <si>
    <t>The Tailor of Panama </t>
  </si>
  <si>
    <t>canal|panama|president|spy|tailor</t>
  </si>
  <si>
    <t>http://www.imdb.com/title/tt0236784/?ref_=fn_tt_tt_1</t>
  </si>
  <si>
    <t>Nancy Allen</t>
  </si>
  <si>
    <t>Courtney Solomon</t>
  </si>
  <si>
    <t>Paul Freeman</t>
  </si>
  <si>
    <t>Rebecca Budig</t>
  </si>
  <si>
    <t>Getaway </t>
  </si>
  <si>
    <t>Bruce Payne</t>
  </si>
  <si>
    <t>die hard scenario|earth viewed from space|race against time|race car driver|title at the end</t>
  </si>
  <si>
    <t>http://www.imdb.com/title/tt2167202/?ref_=fn_tt_tt_1</t>
  </si>
  <si>
    <t>The Ice Storm </t>
  </si>
  <si>
    <t>ice|ice storm|storm|thanksgiving|virgin</t>
  </si>
  <si>
    <t>http://www.imdb.com/title/tt0119349/?ref_=fn_tt_tt_1</t>
  </si>
  <si>
    <t>And So It Goes </t>
  </si>
  <si>
    <t>Frankie Valli</t>
  </si>
  <si>
    <t>four word title|grandparent grandchild relationship|reference to facebook|reference to the internet|singer</t>
  </si>
  <si>
    <t>http://www.imdb.com/title/tt2465146/?ref_=fn_tt_tt_1</t>
  </si>
  <si>
    <t>Jeff Kanew</t>
  </si>
  <si>
    <t>Shelley Long</t>
  </si>
  <si>
    <t>Troop Beverly Hills </t>
  </si>
  <si>
    <t>Kellie Martin</t>
  </si>
  <si>
    <t>beverly hills hotel|divorce|girl|troop|wilderness</t>
  </si>
  <si>
    <t>http://www.imdb.com/title/tt0098519/?ref_=fn_tt_tt_1</t>
  </si>
  <si>
    <t>István Szabó</t>
  </si>
  <si>
    <t>Shaun Evans</t>
  </si>
  <si>
    <t>Being Julia </t>
  </si>
  <si>
    <t>Juliet Stevenson</t>
  </si>
  <si>
    <t>diva|marriage|open marriage|revenge|social climber</t>
  </si>
  <si>
    <t>http://www.imdb.com/title/tt0340012/?ref_=fn_tt_tt_1</t>
  </si>
  <si>
    <t>Karen Young</t>
  </si>
  <si>
    <t>David Margulies</t>
  </si>
  <si>
    <t>9½ Weeks </t>
  </si>
  <si>
    <t>Kim Chan</t>
  </si>
  <si>
    <t>blindfolded woman|control|male dominance|sex game|sex in public</t>
  </si>
  <si>
    <t>http://www.imdb.com/title/tt0091635/?ref_=fn_tt_tt_1</t>
  </si>
  <si>
    <t>Matthew Robbins</t>
  </si>
  <si>
    <t>Ralph Richardson</t>
  </si>
  <si>
    <t>Dragonslayer </t>
  </si>
  <si>
    <t>Albert Salmi</t>
  </si>
  <si>
    <t>apprentice|dragon|king|kingdom|wizard</t>
  </si>
  <si>
    <t>http://www.imdb.com/title/tt0082288/?ref_=fn_tt_tt_1</t>
  </si>
  <si>
    <t>Kerry Condon</t>
  </si>
  <si>
    <t>David Masterson</t>
  </si>
  <si>
    <t>The Last Station </t>
  </si>
  <si>
    <t>countess|leo tolstoy|russian|wealth|writing</t>
  </si>
  <si>
    <t>http://www.imdb.com/title/tt0824758/?ref_=fn_tt_tt_1</t>
  </si>
  <si>
    <t>Ed Wood </t>
  </si>
  <si>
    <t>1950s|director|friend|friendship|transvestism</t>
  </si>
  <si>
    <t>http://www.imdb.com/title/tt0109707/?ref_=fn_tt_tt_1</t>
  </si>
  <si>
    <t>Labor Day </t>
  </si>
  <si>
    <t>baseball|baseball practice|escaped convict|neighbor|tied to a chair</t>
  </si>
  <si>
    <t>http://www.imdb.com/title/tt1967545/?ref_=fn_tt_tt_1</t>
  </si>
  <si>
    <t>Khulan Chuluun</t>
  </si>
  <si>
    <t>Mongol: The Rise of Genghis Khan </t>
  </si>
  <si>
    <t>Honglei Sun</t>
  </si>
  <si>
    <t>epic|genghis khan|one word title|slave|starving</t>
  </si>
  <si>
    <t>http://www.imdb.com/title/tt0416044/?ref_=fn_tt_tt_1</t>
  </si>
  <si>
    <t>Mongolian</t>
  </si>
  <si>
    <t>RocknRolla </t>
  </si>
  <si>
    <t>accountant|finger gun|homosexual|killed in an elevator|painting</t>
  </si>
  <si>
    <t>http://www.imdb.com/title/tt1032755/?ref_=fn_tt_tt_1</t>
  </si>
  <si>
    <t>Hal Needham</t>
  </si>
  <si>
    <t>Michael Beck</t>
  </si>
  <si>
    <t>Megaforce </t>
  </si>
  <si>
    <t>Henry Silva</t>
  </si>
  <si>
    <t>dictator|electronic music score|one word title|secret headquarters|soldier</t>
  </si>
  <si>
    <t>http://www.imdb.com/title/tt0084316/?ref_=fn_tt_tt_1</t>
  </si>
  <si>
    <t>Julie Christie</t>
  </si>
  <si>
    <t>Hamlet </t>
  </si>
  <si>
    <t>classic literature|denmark|funeral|madness|prince</t>
  </si>
  <si>
    <t>http://www.imdb.com/title/tt0116477/?ref_=fn_tt_tt_1</t>
  </si>
  <si>
    <t>Aden Young</t>
  </si>
  <si>
    <t>Jeff Nichols</t>
  </si>
  <si>
    <t>Midnight Special </t>
  </si>
  <si>
    <t>Paul Sparks</t>
  </si>
  <si>
    <t>cult|father son relationship|gas station|on the run|supernatural ability</t>
  </si>
  <si>
    <t>http://www.imdb.com/title/tt2649554/?ref_=fn_tt_tt_1</t>
  </si>
  <si>
    <t>Greece</t>
  </si>
  <si>
    <t>Anything Else </t>
  </si>
  <si>
    <t>love at first sight|new york city|sex|teacher|writer</t>
  </si>
  <si>
    <t>http://www.imdb.com/title/tt0313792/?ref_=fn_tt_tt_1</t>
  </si>
  <si>
    <t>Jonathan Teplitzky</t>
  </si>
  <si>
    <t>Biography|Drama|Romance|War</t>
  </si>
  <si>
    <t>The Railway Man </t>
  </si>
  <si>
    <t>Sam Reid</t>
  </si>
  <si>
    <t>japanese soldier|physical torture|pow camp|prisoner of war|reference to adolf hitler</t>
  </si>
  <si>
    <t>http://www.imdb.com/title/tt2058107/?ref_=fn_tt_tt_1</t>
  </si>
  <si>
    <t>Poppy Montgomery</t>
  </si>
  <si>
    <t>Michael Haneke</t>
  </si>
  <si>
    <t>Burghart Klaußner</t>
  </si>
  <si>
    <t>Ulrich Tukur</t>
  </si>
  <si>
    <t>The White Ribbon </t>
  </si>
  <si>
    <t>Leonie Benesch</t>
  </si>
  <si>
    <t>children|doctor|mysterious event|pastor|small village</t>
  </si>
  <si>
    <t>http://www.imdb.com/title/tt1149362/?ref_=fn_tt_tt_1</t>
  </si>
  <si>
    <t>Mike Marvin</t>
  </si>
  <si>
    <t>Action|Horror|Romance|Sci-Fi|Thriller</t>
  </si>
  <si>
    <t>The Wraith </t>
  </si>
  <si>
    <t>arizona|death|gang|police|sheriff</t>
  </si>
  <si>
    <t>http://www.imdb.com/title/tt0092240/?ref_=fn_tt_tt_1</t>
  </si>
  <si>
    <t>The Salton Sea </t>
  </si>
  <si>
    <t>male in shower|murder|neighbor neighbor relationship|remote control car|sex scene</t>
  </si>
  <si>
    <t>http://www.imdb.com/title/tt0235737/?ref_=fn_tt_tt_1</t>
  </si>
  <si>
    <t>Gregor Jordan</t>
  </si>
  <si>
    <t>Lance Hool</t>
  </si>
  <si>
    <t>Action|Drama|History|Romance|War|Western</t>
  </si>
  <si>
    <t>One Man's Hero </t>
  </si>
  <si>
    <t>Mark Moses</t>
  </si>
  <si>
    <t>american|battalion|catholic|mexican|sergeant</t>
  </si>
  <si>
    <t>http://www.imdb.com/title/tt0120775/?ref_=fn_tt_tt_1</t>
  </si>
  <si>
    <t>Greg Nicotero</t>
  </si>
  <si>
    <t>Christian Volckman</t>
  </si>
  <si>
    <t>Action|Animation|Sci-Fi|Thriller</t>
  </si>
  <si>
    <t>Renaissance </t>
  </si>
  <si>
    <t>Kevork Malikyan</t>
  </si>
  <si>
    <t>future|kidnapping|missing file|paris france|year 2054</t>
  </si>
  <si>
    <t>http://www.imdb.com/title/tt0386741/?ref_=fn_tt_tt_1</t>
  </si>
  <si>
    <t>Rodrigo Cortés</t>
  </si>
  <si>
    <t>Superbad </t>
  </si>
  <si>
    <t>black comedy|bromance|party|school|teen comedy</t>
  </si>
  <si>
    <t>http://www.imdb.com/title/tt0829482/?ref_=fn_tt_tt_1</t>
  </si>
  <si>
    <t>Mari Koda</t>
  </si>
  <si>
    <t>Cassie Ventura</t>
  </si>
  <si>
    <t>Step Up 2: The Streets </t>
  </si>
  <si>
    <t>Luis Rosado</t>
  </si>
  <si>
    <t>audition|dance|kissing in the rain|student|subway</t>
  </si>
  <si>
    <t>http://www.imdb.com/title/tt1023481/?ref_=fn_tt_tt_1</t>
  </si>
  <si>
    <t>Cory Edwards</t>
  </si>
  <si>
    <t>Action|Animation|Comedy|Crime|Family</t>
  </si>
  <si>
    <t>Hoodwinked! </t>
  </si>
  <si>
    <t>animal|axe|red riding hood|wolf|woodsman</t>
  </si>
  <si>
    <t>http://www.imdb.com/title/tt0443536/?ref_=fn_tt_tt_1</t>
  </si>
  <si>
    <t>Terry George</t>
  </si>
  <si>
    <t>Hotel Rwanda </t>
  </si>
  <si>
    <t>Hakeem Kae-Kazim</t>
  </si>
  <si>
    <t>atrocity|central africa|ethnic warfare|united nations peace keeping force|united nations soldier</t>
  </si>
  <si>
    <t>http://www.imdb.com/title/tt0395169/?ref_=fn_tt_tt_1</t>
  </si>
  <si>
    <t>Xavier Gens</t>
  </si>
  <si>
    <t>Henry Ian Cusick</t>
  </si>
  <si>
    <t>Hitman </t>
  </si>
  <si>
    <t>hitman|impersonation|see through dress|topless female nudity|woman on top</t>
  </si>
  <si>
    <t>http://www.imdb.com/title/tt0465494/?ref_=fn_tt_tt_1</t>
  </si>
  <si>
    <t>Kasi Lemmons</t>
  </si>
  <si>
    <t>Drama|Family|Music|Musical</t>
  </si>
  <si>
    <t>Black Nativity </t>
  </si>
  <si>
    <t>Vondie Curtis-Hall</t>
  </si>
  <si>
    <t>based on stage musical|based on the bible|christmas|color in title|nativity</t>
  </si>
  <si>
    <t>http://www.imdb.com/title/tt1425922/?ref_=fn_tt_tt_1</t>
  </si>
  <si>
    <t>Jessica Lowndes</t>
  </si>
  <si>
    <t>Matt Dillon</t>
  </si>
  <si>
    <t>Shawn Andrews</t>
  </si>
  <si>
    <t>Kirk Fox</t>
  </si>
  <si>
    <t>City of Ghosts </t>
  </si>
  <si>
    <t>Rob Campbell</t>
  </si>
  <si>
    <t>bag over head|buddhist temple|loss of friend|male bonding|nightclub</t>
  </si>
  <si>
    <t>http://www.imdb.com/title/tt0164003/?ref_=fn_tt_tt_1</t>
  </si>
  <si>
    <t>Elaine Cassidy</t>
  </si>
  <si>
    <t>The Others </t>
  </si>
  <si>
    <t>Eric Sykes</t>
  </si>
  <si>
    <t>curtain|haunting|mansion|mute|xeroderma pigmentosum</t>
  </si>
  <si>
    <t>http://www.imdb.com/title/tt0230600/?ref_=fn_tt_tt_1</t>
  </si>
  <si>
    <t>Carrie Henn</t>
  </si>
  <si>
    <t>Aliens </t>
  </si>
  <si>
    <t>alien|human versus alien|monster|rescue mission|space marine</t>
  </si>
  <si>
    <t>http://www.imdb.com/title/tt0090605/?ref_=fn_tt_tt_1</t>
  </si>
  <si>
    <t>George Cukor</t>
  </si>
  <si>
    <t>Rex Harrison</t>
  </si>
  <si>
    <t>Drama|Family|Musical|Romance</t>
  </si>
  <si>
    <t>Jeremy Brett</t>
  </si>
  <si>
    <t>My Fair Lady </t>
  </si>
  <si>
    <t>Theodore Bikel</t>
  </si>
  <si>
    <t>colonel|flower girl|professor|street|wager</t>
  </si>
  <si>
    <t>http://www.imdb.com/title/tt0058385/?ref_=fn_tt_tt_1</t>
  </si>
  <si>
    <t>I Know What You Did Last Summer </t>
  </si>
  <si>
    <t>beach|corpse|fourth of july|overalls|revenge</t>
  </si>
  <si>
    <t>http://www.imdb.com/title/tt0119345/?ref_=fn_tt_tt_1</t>
  </si>
  <si>
    <t>Let's Be Cops </t>
  </si>
  <si>
    <t>friendship between men|impersonating a police officer|mobster|party|police officer</t>
  </si>
  <si>
    <t>http://www.imdb.com/title/tt1924435/?ref_=fn_tt_tt_1</t>
  </si>
  <si>
    <t>Patrick Gallagher</t>
  </si>
  <si>
    <t>Sideways </t>
  </si>
  <si>
    <t>actor|california|teacher|wine|writer</t>
  </si>
  <si>
    <t>http://www.imdb.com/title/tt0375063/?ref_=fn_tt_tt_1</t>
  </si>
  <si>
    <t>Owain Yeoman</t>
  </si>
  <si>
    <t>Chris Moss</t>
  </si>
  <si>
    <t>Beerfest </t>
  </si>
  <si>
    <t>beer|competition|germany|oktoberfest|prostitute</t>
  </si>
  <si>
    <t>http://www.imdb.com/title/tt0486551/?ref_=fn_tt_tt_1</t>
  </si>
  <si>
    <t>Halloween </t>
  </si>
  <si>
    <t>halloween|masked killer|michael myers|slasher|trick or treat</t>
  </si>
  <si>
    <t>http://www.imdb.com/title/tt0077651/?ref_=fn_tt_tt_1</t>
  </si>
  <si>
    <t>John Hoffman</t>
  </si>
  <si>
    <t>Comedy|Drama|Family|Fantasy|Sci-Fi</t>
  </si>
  <si>
    <t>Good Boy! </t>
  </si>
  <si>
    <t>dog|friend|neighborhood|planet|star</t>
  </si>
  <si>
    <t>http://www.imdb.com/title/tt0326900/?ref_=fn_tt_tt_1</t>
  </si>
  <si>
    <t>The Best Man Holiday </t>
  </si>
  <si>
    <t>childbirth|christmas|gay slur|infidelity|punched in the nose</t>
  </si>
  <si>
    <t>http://www.imdb.com/title/tt2083355/?ref_=fn_tt_tt_1</t>
  </si>
  <si>
    <t>Smokin' Aces </t>
  </si>
  <si>
    <t>casino|fbi|mafia|mob hit|sniper</t>
  </si>
  <si>
    <t>http://www.imdb.com/title/tt0475394/?ref_=fn_tt_tt_1</t>
  </si>
  <si>
    <t>Kevin Greutert</t>
  </si>
  <si>
    <t>Saw 3D: The Final Chapter </t>
  </si>
  <si>
    <t>Betsy Russell</t>
  </si>
  <si>
    <t>blood splatter|self help guru|sequel|support group|survivor</t>
  </si>
  <si>
    <t>http://www.imdb.com/title/tt1477076/?ref_=fn_tt_tt_1</t>
  </si>
  <si>
    <t>40 Days and 40 Nights </t>
  </si>
  <si>
    <t>female on male rape|lent|male rear nudity|masturbation|sex</t>
  </si>
  <si>
    <t>http://www.imdb.com/title/tt0243736/?ref_=fn_tt_tt_1</t>
  </si>
  <si>
    <t>John Fortenberry</t>
  </si>
  <si>
    <t>Chris Kattan</t>
  </si>
  <si>
    <t>A Night at the Roxbury </t>
  </si>
  <si>
    <t>1990s|bar|car accident|nightclub|whipped cream</t>
  </si>
  <si>
    <t>http://www.imdb.com/title/tt0120770/?ref_=fn_tt_tt_1</t>
  </si>
  <si>
    <t>Beastly </t>
  </si>
  <si>
    <t>Erik Knudsen</t>
  </si>
  <si>
    <t>love|maid|newscaster|student|tutor</t>
  </si>
  <si>
    <t>http://www.imdb.com/title/tt1152398/?ref_=fn_tt_tt_1</t>
  </si>
  <si>
    <t>The Hills Have Eyes </t>
  </si>
  <si>
    <t>desert|horror movie remake|murder of family|rape|slasher</t>
  </si>
  <si>
    <t>http://www.imdb.com/title/tt0454841/?ref_=fn_tt_tt_1</t>
  </si>
  <si>
    <t>Dickie Roberts: Former Child Star </t>
  </si>
  <si>
    <t>dental braces|dental headgear|former child star|panties|white panties</t>
  </si>
  <si>
    <t>http://www.imdb.com/title/tt0325258/?ref_=fn_tt_tt_1</t>
  </si>
  <si>
    <t>Valente Rodriguez</t>
  </si>
  <si>
    <t>Morgan Saylor</t>
  </si>
  <si>
    <t>McFarland, USA </t>
  </si>
  <si>
    <t>Diana Maria Riva</t>
  </si>
  <si>
    <t>coach|high school|place name in title|school|student</t>
  </si>
  <si>
    <t>http://www.imdb.com/title/tt2097298/?ref_=fn_tt_tt_1</t>
  </si>
  <si>
    <t>Shad Moss</t>
  </si>
  <si>
    <t>Jason Moore</t>
  </si>
  <si>
    <t>Pitch Perfect </t>
  </si>
  <si>
    <t>Ben Platt</t>
  </si>
  <si>
    <t>a cappella|competition|dj|female protagonist|lesbian</t>
  </si>
  <si>
    <t>http://www.imdb.com/title/tt1981677/?ref_=fn_tt_tt_1</t>
  </si>
  <si>
    <t>Summer Catch </t>
  </si>
  <si>
    <t>baseball|baseball player|night|rivalry|summer</t>
  </si>
  <si>
    <t>http://www.imdb.com/title/tt0234829/?ref_=fn_tt_tt_1</t>
  </si>
  <si>
    <t>A Simple Plan </t>
  </si>
  <si>
    <t>bag of money|found money|minnesota|screenplay adapted by author|snow</t>
  </si>
  <si>
    <t>http://www.imdb.com/title/tt0120324/?ref_=fn_tt_tt_1</t>
  </si>
  <si>
    <t>Robert Harmon</t>
  </si>
  <si>
    <t>They </t>
  </si>
  <si>
    <t>darkness|friend|kiss|nightmare|suicide</t>
  </si>
  <si>
    <t>http://www.imdb.com/title/tt0283632/?ref_=fn_tt_tt_1</t>
  </si>
  <si>
    <t>Trent Cooper</t>
  </si>
  <si>
    <t>Larry the Cable Guy: Health Inspector </t>
  </si>
  <si>
    <t>Megyn Price</t>
  </si>
  <si>
    <t>diner|food poisoning|health inspector|restaurant|undercover</t>
  </si>
  <si>
    <t>http://www.imdb.com/title/tt0462395/?ref_=fn_tt_tt_1</t>
  </si>
  <si>
    <t>Gary Halvorson</t>
  </si>
  <si>
    <t>Kevin Clash</t>
  </si>
  <si>
    <t>Adventure|Comedy|Family|Fantasy|Musical</t>
  </si>
  <si>
    <t>The Adventures of Elmo in Grouchland </t>
  </si>
  <si>
    <t>Caroll Spinney</t>
  </si>
  <si>
    <t>based on tv series|blanket|box office flop|rescue|sesame street</t>
  </si>
  <si>
    <t>http://www.imdb.com/title/tt0159421/?ref_=fn_tt_tt_1</t>
  </si>
  <si>
    <t>Brooklyn's Finest </t>
  </si>
  <si>
    <t>catholic|corrupt cop|new york city|police detective|police officer killed</t>
  </si>
  <si>
    <t>http://www.imdb.com/title/tt1210042/?ref_=fn_tt_tt_1</t>
  </si>
  <si>
    <t>Fede Alvarez</t>
  </si>
  <si>
    <t>Elizabeth Blackmore</t>
  </si>
  <si>
    <t>Evil Dead </t>
  </si>
  <si>
    <t>Ellen Sandweiss</t>
  </si>
  <si>
    <t>book of the dead|demon|h.p. lovecraft|lesbian kiss|promise</t>
  </si>
  <si>
    <t>http://www.imdb.com/title/tt1288558/?ref_=fn_tt_tt_1</t>
  </si>
  <si>
    <t>Harland Williams</t>
  </si>
  <si>
    <t>My Life in Ruins </t>
  </si>
  <si>
    <t>Rachel Dratch</t>
  </si>
  <si>
    <t>greece|greek|tour bus|tour guide|tourist</t>
  </si>
  <si>
    <t>http://www.imdb.com/title/tt0865559/?ref_=fn_tt_tt_1</t>
  </si>
  <si>
    <t>American Dreamz </t>
  </si>
  <si>
    <t>chief of staff|contest|president|singing|terrorist</t>
  </si>
  <si>
    <t>http://www.imdb.com/title/tt0465142/?ref_=fn_tt_tt_1</t>
  </si>
  <si>
    <t>Sidney J. Furie</t>
  </si>
  <si>
    <t>Superman IV: The Quest for Peace </t>
  </si>
  <si>
    <t>box office flop|dc comics|hair|nuclear disarmament|superman</t>
  </si>
  <si>
    <t>http://www.imdb.com/title/tt0094074/?ref_=fn_tt_tt_1</t>
  </si>
  <si>
    <t>Wayne Kramer</t>
  </si>
  <si>
    <t>Running Scared </t>
  </si>
  <si>
    <t>adult child friendship|corrupt cop|fistfight|gangster|thug</t>
  </si>
  <si>
    <t>http://www.imdb.com/title/tt0404390/?ref_=fn_tt_tt_1</t>
  </si>
  <si>
    <t>Rowdy Herrington</t>
  </si>
  <si>
    <t>Jim Goddard</t>
  </si>
  <si>
    <t>Adventure|Crime|Drama|Romance</t>
  </si>
  <si>
    <t>Shanghai Surprise </t>
  </si>
  <si>
    <t>Clyde Kusatsu</t>
  </si>
  <si>
    <t>china|missionary|opium|villain|year 1937</t>
  </si>
  <si>
    <t>http://www.imdb.com/title/tt0091934/?ref_=fn_tt_tt_1</t>
  </si>
  <si>
    <t>The Illusionist </t>
  </si>
  <si>
    <t>Jake Wood</t>
  </si>
  <si>
    <t>duchess|illusionist|magician|prince|supernatural power</t>
  </si>
  <si>
    <t>http://www.imdb.com/title/tt0443543/?ref_=fn_tt_tt_1</t>
  </si>
  <si>
    <t>Noel Marshall</t>
  </si>
  <si>
    <t>Tippi Hedren</t>
  </si>
  <si>
    <t>Roar </t>
  </si>
  <si>
    <t>chase|dead man|jungle|killing a lion|killing a tiger</t>
  </si>
  <si>
    <t>http://www.imdb.com/title/tt0083001/?ref_=fn_tt_tt_1</t>
  </si>
  <si>
    <t>David Murray</t>
  </si>
  <si>
    <t>Brenda Fricker</t>
  </si>
  <si>
    <t>Veronica Guerin </t>
  </si>
  <si>
    <t>Gerard McSorley</t>
  </si>
  <si>
    <t>criminal|drug lord|gunshot|irish|journalist</t>
  </si>
  <si>
    <t>http://www.imdb.com/title/tt0312549/?ref_=fn_tt_tt_1</t>
  </si>
  <si>
    <t>Comedy|Mystery|Sci-Fi|Thriller</t>
  </si>
  <si>
    <t>Southland Tales </t>
  </si>
  <si>
    <t>Chris Andrew Ciulla</t>
  </si>
  <si>
    <t>amnesia|boxer|conspiracy|police|porn star</t>
  </si>
  <si>
    <t>http://www.imdb.com/title/tt0405336/?ref_=fn_tt_tt_1</t>
  </si>
  <si>
    <t>Jan-Michael Vincent</t>
  </si>
  <si>
    <t>Paul Winfield</t>
  </si>
  <si>
    <t>Todd Lincoln</t>
  </si>
  <si>
    <t>Rick Gomez</t>
  </si>
  <si>
    <t>Julianna Guill</t>
  </si>
  <si>
    <t>The Apparition </t>
  </si>
  <si>
    <t>Tim Williams</t>
  </si>
  <si>
    <t>e mail|evil spirit|experiment|fear|supernatural</t>
  </si>
  <si>
    <t>http://www.imdb.com/title/tt1433822/?ref_=fn_tt_tt_1</t>
  </si>
  <si>
    <t>Howard Zieff</t>
  </si>
  <si>
    <t>My Girl </t>
  </si>
  <si>
    <t>best friend|funeral|girl|overalls|summer</t>
  </si>
  <si>
    <t>http://www.imdb.com/title/tt0102492/?ref_=fn_tt_tt_1</t>
  </si>
  <si>
    <t>Steven Shainberg</t>
  </si>
  <si>
    <t>Fur: An Imaginary Portrait of Diane Arbus </t>
  </si>
  <si>
    <t>Matt Servitto</t>
  </si>
  <si>
    <t>character name in title|diane arbus|male full frontal nudity|photographer|pubic hair</t>
  </si>
  <si>
    <t>http://www.imdb.com/title/tt0422295/?ref_=fn_tt_tt_1</t>
  </si>
  <si>
    <t>Tamara Tunie</t>
  </si>
  <si>
    <t>Wall Street </t>
  </si>
  <si>
    <t>1980s|argument|critique of capitalism|f word|fired from the job</t>
  </si>
  <si>
    <t>http://www.imdb.com/title/tt0094291/?ref_=fn_tt_tt_1</t>
  </si>
  <si>
    <t>Sense and Sensibility </t>
  </si>
  <si>
    <t>1810s|female protagonist|horseback riding|inheritance|three word title</t>
  </si>
  <si>
    <t>http://www.imdb.com/title/tt0114388/?ref_=fn_tt_tt_1</t>
  </si>
  <si>
    <t>Julian Jarrold</t>
  </si>
  <si>
    <t>Becoming Jane </t>
  </si>
  <si>
    <t>Laurence Fox</t>
  </si>
  <si>
    <t>country estate|jane austen|lady|love|writing</t>
  </si>
  <si>
    <t>http://www.imdb.com/title/tt0416508/?ref_=fn_tt_tt_1</t>
  </si>
  <si>
    <t>Joe Nussbaum</t>
  </si>
  <si>
    <t>Danny Strong</t>
  </si>
  <si>
    <t>Sydney White </t>
  </si>
  <si>
    <t>Samm Levine</t>
  </si>
  <si>
    <t>college|college girl|female protagonist|sorority|sorority house</t>
  </si>
  <si>
    <t>http://www.imdb.com/title/tt0815244/?ref_=fn_tt_tt_1</t>
  </si>
  <si>
    <t>Vadim Perelman</t>
  </si>
  <si>
    <t>House of Sand and Fog </t>
  </si>
  <si>
    <t>auction|home|house|iranian|marriage</t>
  </si>
  <si>
    <t>http://www.imdb.com/title/tt0315983/?ref_=fn_tt_tt_1</t>
  </si>
  <si>
    <t>Dead Poets Society </t>
  </si>
  <si>
    <t>education|english teacher|poet|professor|student</t>
  </si>
  <si>
    <t>http://www.imdb.com/title/tt0097165/?ref_=fn_tt_tt_1</t>
  </si>
  <si>
    <t>Peter Farrelly</t>
  </si>
  <si>
    <t>Dumb &amp; Dumber </t>
  </si>
  <si>
    <t>briefcase full of money|character repeating someone else's dialogue|character says i love you|friendship|reference to cinderella</t>
  </si>
  <si>
    <t>http://www.imdb.com/title/tt0109686/?ref_=fn_tt_tt_1</t>
  </si>
  <si>
    <t>Gretchen Palmer</t>
  </si>
  <si>
    <t>Bruno Kirby</t>
  </si>
  <si>
    <t>When Harry Met Sally... </t>
  </si>
  <si>
    <t>Harley Jane Kozak</t>
  </si>
  <si>
    <t>friendship|love|male female friendship|new york|sex</t>
  </si>
  <si>
    <t>http://www.imdb.com/title/tt0098635/?ref_=fn_tt_tt_1</t>
  </si>
  <si>
    <t>The Verdict </t>
  </si>
  <si>
    <t>Jack Warden</t>
  </si>
  <si>
    <t>archdiocese|court|hospital|lawyer|malpractice</t>
  </si>
  <si>
    <t>http://www.imdb.com/title/tt0084855/?ref_=fn_tt_tt_1</t>
  </si>
  <si>
    <t>Road Trip </t>
  </si>
  <si>
    <t>blonde|college|friend|highway travel|road trip</t>
  </si>
  <si>
    <t>http://www.imdb.com/title/tt0215129/?ref_=fn_tt_tt_1</t>
  </si>
  <si>
    <t>Ron Lester</t>
  </si>
  <si>
    <t>Varsity Blues </t>
  </si>
  <si>
    <t>Mark Walters</t>
  </si>
  <si>
    <t>coach|coyote|popularity|quarterback|texas</t>
  </si>
  <si>
    <t>http://www.imdb.com/title/tt0139699/?ref_=fn_tt_tt_1</t>
  </si>
  <si>
    <t>Michel Hazanavicius</t>
  </si>
  <si>
    <t>The Artist </t>
  </si>
  <si>
    <t>1920s|jack russell terrier|modern silent movie|movie star|movie studio</t>
  </si>
  <si>
    <t>http://www.imdb.com/title/tt1655442/?ref_=fn_tt_tt_1</t>
  </si>
  <si>
    <t>The Unborn </t>
  </si>
  <si>
    <t>Rachel Brosnahan</t>
  </si>
  <si>
    <t>babysitting|experiment|nightmare|possession|twin</t>
  </si>
  <si>
    <t>http://www.imdb.com/title/tt1139668/?ref_=fn_tt_tt_1</t>
  </si>
  <si>
    <t>Moonrise Kingdom </t>
  </si>
  <si>
    <t>1960s|boy scouts|boy scouts camp|coming of age|young love</t>
  </si>
  <si>
    <t>http://www.imdb.com/title/tt1748122/?ref_=fn_tt_tt_1</t>
  </si>
  <si>
    <t>The Texas Chainsaw Massacre: The Beginning </t>
  </si>
  <si>
    <t>cannibal|car accident|leatherface|psychopath|slaughterhouse</t>
  </si>
  <si>
    <t>http://www.imdb.com/title/tt0420294/?ref_=fn_tt_tt_1</t>
  </si>
  <si>
    <t>Cyrus Nowrasteh</t>
  </si>
  <si>
    <t>Vincent Walsh</t>
  </si>
  <si>
    <t>The Young Messiah </t>
  </si>
  <si>
    <t>Finn Ireland</t>
  </si>
  <si>
    <t>http://www.imdb.com/title/tt1002563/?ref_=fn_tt_tt_1</t>
  </si>
  <si>
    <t>Perry Andelin Blake</t>
  </si>
  <si>
    <t>The Master of Disguise </t>
  </si>
  <si>
    <t>disguise|mask|master of disguise|restaurant|waiter</t>
  </si>
  <si>
    <t>http://www.imdb.com/title/tt0295427/?ref_=fn_tt_tt_1</t>
  </si>
  <si>
    <t>Maribel Verdú</t>
  </si>
  <si>
    <t>Drama|Fantasy|War</t>
  </si>
  <si>
    <t>Ivana Baquero</t>
  </si>
  <si>
    <t>Pan's Labyrinth </t>
  </si>
  <si>
    <t>Sergi López</t>
  </si>
  <si>
    <t>fairy|fairy tale|faun|princess|spain</t>
  </si>
  <si>
    <t>http://www.imdb.com/title/tt0457430/?ref_=fn_tt_tt_1</t>
  </si>
  <si>
    <t>Action|Comedy|Crime|Family</t>
  </si>
  <si>
    <t>See Spot Run </t>
  </si>
  <si>
    <t>boy|fbi|mailman|van|witness protection</t>
  </si>
  <si>
    <t>http://www.imdb.com/title/tt0250720/?ref_=fn_tt_tt_1</t>
  </si>
  <si>
    <t>Baby Boy </t>
  </si>
  <si>
    <t>Angell Conwell</t>
  </si>
  <si>
    <t>cartoon on tv|family relationships|physical abuse|single parent|two word title</t>
  </si>
  <si>
    <t>http://www.imdb.com/title/tt0255819/?ref_=fn_tt_tt_1</t>
  </si>
  <si>
    <t>Christian E. Christiansen</t>
  </si>
  <si>
    <t>The Roommate </t>
  </si>
  <si>
    <t>animal abuse(non graphic)|cat killer|college|dead cat|death of cat</t>
  </si>
  <si>
    <t>http://www.imdb.com/title/tt1265990/?ref_=fn_tt_tt_1</t>
  </si>
  <si>
    <t>Joe Dirt </t>
  </si>
  <si>
    <t>first part|grand canyon|highway travel|indian|janitor</t>
  </si>
  <si>
    <t>http://www.imdb.com/title/tt0245686/?ref_=fn_tt_tt_1</t>
  </si>
  <si>
    <t>Sheldon Lettich</t>
  </si>
  <si>
    <t>Alonna Shaw</t>
  </si>
  <si>
    <t>Bolo Yeung</t>
  </si>
  <si>
    <t>Double Impact </t>
  </si>
  <si>
    <t>Kamel Krifa</t>
  </si>
  <si>
    <t>boat|hong kong|murder|tunnel|twins</t>
  </si>
  <si>
    <t>http://www.imdb.com/title/tt0101764/?ref_=fn_tt_tt_1</t>
  </si>
  <si>
    <t>Joe Cornish</t>
  </si>
  <si>
    <t>Action|Comedy|Mystery</t>
  </si>
  <si>
    <t>Hot Fuzz </t>
  </si>
  <si>
    <t>accident|conspiracy|police|police officer|village</t>
  </si>
  <si>
    <t>http://www.imdb.com/title/tt0425112/?ref_=fn_tt_tt_1</t>
  </si>
  <si>
    <t>Diane English</t>
  </si>
  <si>
    <t>The Women </t>
  </si>
  <si>
    <t>beauty salon|divorce|fashion|new york|perfume</t>
  </si>
  <si>
    <t>http://www.imdb.com/title/tt0430770/?ref_=fn_tt_tt_1</t>
  </si>
  <si>
    <t>Vicky Cristina Barcelona </t>
  </si>
  <si>
    <t>art|artist|painter|sex|summer</t>
  </si>
  <si>
    <t>http://www.imdb.com/title/tt0497465/?ref_=fn_tt_tt_1</t>
  </si>
  <si>
    <t>Robert Iscove</t>
  </si>
  <si>
    <t>Boys and Girls </t>
  </si>
  <si>
    <t>Tsianina Joelson</t>
  </si>
  <si>
    <t>best friend|break up|friendship|graduation|male in underwear</t>
  </si>
  <si>
    <t>http://www.imdb.com/title/tt0204175/?ref_=fn_tt_tt_1</t>
  </si>
  <si>
    <t>Peter Kosminsky</t>
  </si>
  <si>
    <t>White Oleander </t>
  </si>
  <si>
    <t>Marc Donato</t>
  </si>
  <si>
    <t>california|foster home|love|oleander|prison</t>
  </si>
  <si>
    <t>http://www.imdb.com/title/tt0283139/?ref_=fn_tt_tt_1</t>
  </si>
  <si>
    <t>Jennifer's Body </t>
  </si>
  <si>
    <t>Cynthia Stevenson</t>
  </si>
  <si>
    <t>cannibalism|cheerleader|condom|hook for hand|satanic ritual</t>
  </si>
  <si>
    <t>http://www.imdb.com/title/tt1131734/?ref_=fn_tt_tt_1</t>
  </si>
  <si>
    <t>Comedy|Crime|Mystery</t>
  </si>
  <si>
    <t>Drowning Mona </t>
  </si>
  <si>
    <t>Tracey Walter</t>
  </si>
  <si>
    <t>crying woman|plot|suspect|waitress|younger man older woman relationship</t>
  </si>
  <si>
    <t>http://www.imdb.com/title/tt0186045/?ref_=fn_tt_tt_1</t>
  </si>
  <si>
    <t>Don Pardo</t>
  </si>
  <si>
    <t>Radio Days </t>
  </si>
  <si>
    <t>beach|cigarette girl|radio|woman holding a baby|working class</t>
  </si>
  <si>
    <t>http://www.imdb.com/title/tt0093818/?ref_=fn_tt_tt_1</t>
  </si>
  <si>
    <t>Allen Coulter</t>
  </si>
  <si>
    <t>Remember Me </t>
  </si>
  <si>
    <t>Ruby Jerins</t>
  </si>
  <si>
    <t>binge drinking|new york|new york city|september 11 2001|suicide</t>
  </si>
  <si>
    <t>http://www.imdb.com/title/tt1403981/?ref_=fn_tt_tt_1</t>
  </si>
  <si>
    <t>Clare Kilner</t>
  </si>
  <si>
    <t>Alexandra Holden</t>
  </si>
  <si>
    <t>How to Deal </t>
  </si>
  <si>
    <t>Trent Ford</t>
  </si>
  <si>
    <t>best friend|high school|mother|sister|wedding</t>
  </si>
  <si>
    <t>http://www.imdb.com/title/tt0319524/?ref_=fn_tt_tt_1</t>
  </si>
  <si>
    <t>My Stepmother Is an Alien </t>
  </si>
  <si>
    <t>alien|earth|female alien|mission|secret</t>
  </si>
  <si>
    <t>http://www.imdb.com/title/tt0095687/?ref_=fn_tt_tt_1</t>
  </si>
  <si>
    <t>Philadelphia </t>
  </si>
  <si>
    <t>aids|city name in title|gay|homophobia|lawyer</t>
  </si>
  <si>
    <t>http://www.imdb.com/title/tt0107818/?ref_=fn_tt_tt_1</t>
  </si>
  <si>
    <t>Josef Rusnak</t>
  </si>
  <si>
    <t>The Thirteenth Floor </t>
  </si>
  <si>
    <t>Brad William Henke</t>
  </si>
  <si>
    <t>amnesia|barricade|letter|time|virtual reality</t>
  </si>
  <si>
    <t>http://www.imdb.com/title/tt0139809/?ref_=fn_tt_tt_1</t>
  </si>
  <si>
    <t>Farrah Fawcett</t>
  </si>
  <si>
    <t>Karl Malden</t>
  </si>
  <si>
    <t>Brian Keith</t>
  </si>
  <si>
    <t>Bruce Paltrow</t>
  </si>
  <si>
    <t>Duets </t>
  </si>
  <si>
    <t>convict|karaoke|middle america|salesman|singer</t>
  </si>
  <si>
    <t>http://www.imdb.com/title/tt0134630/?ref_=fn_tt_tt_1</t>
  </si>
  <si>
    <t>Hollywood Ending </t>
  </si>
  <si>
    <t>blind|director|psychosomatic blindness|self deprecating|studio</t>
  </si>
  <si>
    <t>http://www.imdb.com/title/tt0278823/?ref_=fn_tt_tt_1</t>
  </si>
  <si>
    <t>Adam Rifkin</t>
  </si>
  <si>
    <t>Detroit Rock City </t>
  </si>
  <si>
    <t>Shannon Tweed</t>
  </si>
  <si>
    <t>band|concert|high school|kiss|teenager</t>
  </si>
  <si>
    <t>http://www.imdb.com/title/tt0165710/?ref_=fn_tt_tt_1</t>
  </si>
  <si>
    <t>Jon Polito</t>
  </si>
  <si>
    <t>Highlander </t>
  </si>
  <si>
    <t>combat|head cut off|immortal|scotland|swordsman</t>
  </si>
  <si>
    <t>http://www.imdb.com/title/tt0091203/?ref_=fn_tt_tt_1</t>
  </si>
  <si>
    <t>Susanne Bier</t>
  </si>
  <si>
    <t>Things We Lost in the Fire </t>
  </si>
  <si>
    <t>Robin Weigert</t>
  </si>
  <si>
    <t>best friend|dinner|garage|narcotics anonymous|recovery</t>
  </si>
  <si>
    <t>http://www.imdb.com/title/tt0469623/?ref_=fn_tt_tt_1</t>
  </si>
  <si>
    <t>Kenneth Johnson</t>
  </si>
  <si>
    <t>Action|Crime|Sci-Fi</t>
  </si>
  <si>
    <t>Steel </t>
  </si>
  <si>
    <t>fight|gang|junkyard|military|soldier</t>
  </si>
  <si>
    <t>http://www.imdb.com/title/tt0120207/?ref_=fn_tt_tt_1</t>
  </si>
  <si>
    <t>The Immigrant </t>
  </si>
  <si>
    <t>Angela Sarafyan</t>
  </si>
  <si>
    <t>immigrant|immigration|magician|money|prostitution</t>
  </si>
  <si>
    <t>http://www.imdb.com/title/tt1951181/?ref_=fn_tt_tt_1</t>
  </si>
  <si>
    <t>James Ivory</t>
  </si>
  <si>
    <t>The White Countess </t>
  </si>
  <si>
    <t>Lynn Redgrave</t>
  </si>
  <si>
    <t>countess|diplomat|japanese|russian|shanghai</t>
  </si>
  <si>
    <t>http://www.imdb.com/title/tt0384686/?ref_=fn_tt_tt_1</t>
  </si>
  <si>
    <t>Trance </t>
  </si>
  <si>
    <t>Tuppence Middleton</t>
  </si>
  <si>
    <t>amnesia|criminal|heist|hypnotherapy|lost painting</t>
  </si>
  <si>
    <t>http://www.imdb.com/title/tt1924429/?ref_=fn_tt_tt_1</t>
  </si>
  <si>
    <t>Jessy Terrero</t>
  </si>
  <si>
    <t>Soul Plane </t>
  </si>
  <si>
    <t>airline|airplane|bathroom|sex|toilet</t>
  </si>
  <si>
    <t>http://www.imdb.com/title/tt0367085/?ref_=fn_tt_tt_1</t>
  </si>
  <si>
    <t>Vicente Amorim</t>
  </si>
  <si>
    <t>Jodie Whittaker</t>
  </si>
  <si>
    <t>Good </t>
  </si>
  <si>
    <t>censorship|children|corpse|heil hitler|suffering</t>
  </si>
  <si>
    <t>http://www.imdb.com/title/tt0436364/?ref_=fn_tt_tt_1</t>
  </si>
  <si>
    <t>Gaspar Noé</t>
  </si>
  <si>
    <t>Emily Alyn Lind</t>
  </si>
  <si>
    <t>Paz de la Huerta</t>
  </si>
  <si>
    <t>Enter the Void </t>
  </si>
  <si>
    <t>drug deal|drugs|explicit sex|love|stripper</t>
  </si>
  <si>
    <t>http://www.imdb.com/title/tt1191111/?ref_=fn_tt_tt_1</t>
  </si>
  <si>
    <t>Justin Kirk</t>
  </si>
  <si>
    <t>Vamps </t>
  </si>
  <si>
    <t>Ivan Sergei</t>
  </si>
  <si>
    <t>murder|new york city|one word title|vampire|vampire slayer</t>
  </si>
  <si>
    <t>http://www.imdb.com/title/tt1545106/?ref_=fn_tt_tt_1</t>
  </si>
  <si>
    <t>Tommy Lee Jones</t>
  </si>
  <si>
    <t>The Homesman </t>
  </si>
  <si>
    <t>abusive marriage|pastor|prison wagon|roast pig|suicide by hanging</t>
  </si>
  <si>
    <t>http://www.imdb.com/title/tt2398231/?ref_=fn_tt_tt_1</t>
  </si>
  <si>
    <t>Jesse Vaughan</t>
  </si>
  <si>
    <t>Juwanna Mann </t>
  </si>
  <si>
    <t>basketball|dodge viper|hit in the crotch|male nudity|the star spangled banner</t>
  </si>
  <si>
    <t>http://www.imdb.com/title/tt0247444/?ref_=fn_tt_tt_1</t>
  </si>
  <si>
    <t>Norway</t>
  </si>
  <si>
    <t>Marie-Josée Croze</t>
  </si>
  <si>
    <t>Wayne Beach</t>
  </si>
  <si>
    <t>Slow Burn </t>
  </si>
  <si>
    <t>district attorney|interview|murder|prosecutor|reporter</t>
  </si>
  <si>
    <t>http://www.imdb.com/title/tt0376196/?ref_=fn_tt_tt_1</t>
  </si>
  <si>
    <t>Gérard Krawczyk</t>
  </si>
  <si>
    <t>Ryôko Hirosue</t>
  </si>
  <si>
    <t>Carole Bouquet</t>
  </si>
  <si>
    <t>Wasabi </t>
  </si>
  <si>
    <t>Michel Muller</t>
  </si>
  <si>
    <t>french|inheritance|japan|letter|police detective hero</t>
  </si>
  <si>
    <t>http://www.imdb.com/title/tt0281364/?ref_=fn_tt_tt_1</t>
  </si>
  <si>
    <t>Comedy|Horror|Sci-Fi</t>
  </si>
  <si>
    <t>Dustin Milligan</t>
  </si>
  <si>
    <t>Slither </t>
  </si>
  <si>
    <t>alien|b movie|sex|slug|small town</t>
  </si>
  <si>
    <t>http://www.imdb.com/title/tt0439815/?ref_=fn_tt_tt_1</t>
  </si>
  <si>
    <t>Beverly Hills Cop </t>
  </si>
  <si>
    <t>drug dealer|drugs|murder|police brutality|police shootout</t>
  </si>
  <si>
    <t>http://www.imdb.com/title/tt0086960/?ref_=fn_tt_tt_1</t>
  </si>
  <si>
    <t>Home Alone </t>
  </si>
  <si>
    <t>airport|child protagonist|child swearing|christmas|home alone</t>
  </si>
  <si>
    <t>http://www.imdb.com/title/tt0099785/?ref_=fn_tt_tt_1</t>
  </si>
  <si>
    <t>3 Men and a Baby </t>
  </si>
  <si>
    <t>1980s|baby|heroin|package|questioned by police</t>
  </si>
  <si>
    <t>http://www.imdb.com/title/tt0094137/?ref_=fn_tt_tt_1</t>
  </si>
  <si>
    <t>Tootsie </t>
  </si>
  <si>
    <t>actor|actress|friend|love|reputation</t>
  </si>
  <si>
    <t>http://www.imdb.com/title/tt0084805/?ref_=fn_tt_tt_1</t>
  </si>
  <si>
    <t>Top Gun </t>
  </si>
  <si>
    <t>Adrian Pasdar</t>
  </si>
  <si>
    <t>flying|gay subtext|machismo|male objectification|pilot</t>
  </si>
  <si>
    <t>http://www.imdb.com/title/tt0092099/?ref_=fn_tt_tt_1</t>
  </si>
  <si>
    <t>Pei-Pei Cheng</t>
  </si>
  <si>
    <t>Chen Chang</t>
  </si>
  <si>
    <t>Crouching Tiger, Hidden Dragon </t>
  </si>
  <si>
    <t>Sihung Lung</t>
  </si>
  <si>
    <t>bare midriff|china|magical realism|martial arts|sword</t>
  </si>
  <si>
    <t>http://www.imdb.com/title/tt0190332/?ref_=fn_tt_tt_1</t>
  </si>
  <si>
    <t>Taiwan</t>
  </si>
  <si>
    <t>American Beauty </t>
  </si>
  <si>
    <t>Ara Celi</t>
  </si>
  <si>
    <t>domestic violence|drug dealer|homosexuality|midlife crisis|unfaithfulness</t>
  </si>
  <si>
    <t>http://www.imdb.com/title/tt0169547/?ref_=fn_tt_tt_1</t>
  </si>
  <si>
    <t>The King's Speech </t>
  </si>
  <si>
    <t>king|king george vi|speech|speech therapist|throne</t>
  </si>
  <si>
    <t>http://www.imdb.com/title/tt1504320/?ref_=fn_tt_tt_1</t>
  </si>
  <si>
    <t>Twins </t>
  </si>
  <si>
    <t>Hugh O'Brian</t>
  </si>
  <si>
    <t>bare chested male|brother|catholic orphanage|long lost siblings|twins</t>
  </si>
  <si>
    <t>http://www.imdb.com/title/tt0096320/?ref_=fn_tt_tt_1</t>
  </si>
  <si>
    <t>Udayan Prasad</t>
  </si>
  <si>
    <t>The Yellow Handkerchief </t>
  </si>
  <si>
    <t>louisiana|overalls|road trip|southern u.s.|teenage boy</t>
  </si>
  <si>
    <t>http://www.imdb.com/title/tt0954990/?ref_=fn_tt_tt_1</t>
  </si>
  <si>
    <t>Rae Dawn Chong</t>
  </si>
  <si>
    <t>The Color Purple </t>
  </si>
  <si>
    <t>book strap|girl|racial discrimination|racial tension|stereotype</t>
  </si>
  <si>
    <t>http://www.imdb.com/title/tt0088939/?ref_=fn_tt_tt_1</t>
  </si>
  <si>
    <t>Action|Comedy|Drama|Thriller</t>
  </si>
  <si>
    <t>Korean</t>
  </si>
  <si>
    <t>chariot race|epic|false accusation|jerusalem|slave</t>
  </si>
  <si>
    <t>Morten Tyldum</t>
  </si>
  <si>
    <t>The Imitation Game </t>
  </si>
  <si>
    <t>Allen Leech</t>
  </si>
  <si>
    <t>crossword puzzle|cryptography|enigma code|gay lead character|world war two</t>
  </si>
  <si>
    <t>http://www.imdb.com/title/tt2084970/?ref_=fn_tt_tt_1</t>
  </si>
  <si>
    <t>Private Benjamin </t>
  </si>
  <si>
    <t>camera shot of feet|female stockinged feet|loss of husband|pantyhose|suntan pantyhose</t>
  </si>
  <si>
    <t>http://www.imdb.com/title/tt0081375/?ref_=fn_tt_tt_1</t>
  </si>
  <si>
    <t>Levon Helm</t>
  </si>
  <si>
    <t>Diary of a Wimpy Kid </t>
  </si>
  <si>
    <t>cheese|diary|friend|middle school|school</t>
  </si>
  <si>
    <t>http://www.imdb.com/title/tt1196141/?ref_=fn_tt_tt_1</t>
  </si>
  <si>
    <t>Andrés Muschietti</t>
  </si>
  <si>
    <t>Megan Charpentier</t>
  </si>
  <si>
    <t>Mama </t>
  </si>
  <si>
    <t>Isabelle Nélisse</t>
  </si>
  <si>
    <t>aunt|children|death of sister|forest|hiding in a closet</t>
  </si>
  <si>
    <t>http://www.imdb.com/title/tt2023587/?ref_=fn_tt_tt_1</t>
  </si>
  <si>
    <t>National Lampoon's Vacation </t>
  </si>
  <si>
    <t>amusement park|dog|family vacation|national lampoon series|vacation</t>
  </si>
  <si>
    <t>http://www.imdb.com/title/tt0085995/?ref_=fn_tt_tt_1</t>
  </si>
  <si>
    <t>Georgina Cates</t>
  </si>
  <si>
    <t>Jackson Nicoll</t>
  </si>
  <si>
    <t>Bad Grandpa </t>
  </si>
  <si>
    <t>Grasie Mercedes</t>
  </si>
  <si>
    <t>child beauty pageant|grandson|hidden camera|jackass|road trip</t>
  </si>
  <si>
    <t>http://www.imdb.com/title/tt3063516/?ref_=fn_tt_tt_1</t>
  </si>
  <si>
    <t>Sylvia Syms</t>
  </si>
  <si>
    <t>The Queen </t>
  </si>
  <si>
    <t>monarchy|prime minister|princess diana|queen|speech</t>
  </si>
  <si>
    <t>http://www.imdb.com/title/tt0436697/?ref_=fn_tt_tt_1</t>
  </si>
  <si>
    <t>Beetlejuice </t>
  </si>
  <si>
    <t>Glenn Shadix</t>
  </si>
  <si>
    <t>attic|ghost|surrealism|teenage girl|yuppie</t>
  </si>
  <si>
    <t>http://www.imdb.com/title/tt0094721/?ref_=fn_tt_tt_1</t>
  </si>
  <si>
    <t>Why Did I Get Married? </t>
  </si>
  <si>
    <t>marriage|overweight|psychologist|secret|work</t>
  </si>
  <si>
    <t>http://www.imdb.com/title/tt0906108/?ref_=fn_tt_tt_1</t>
  </si>
  <si>
    <t>Gillian Armstrong</t>
  </si>
  <si>
    <t>Drama|Family|Romance</t>
  </si>
  <si>
    <t>Little Women </t>
  </si>
  <si>
    <t>civil war|female protagonist|post civil war|reference to friedrich schiller|u.s. civil war</t>
  </si>
  <si>
    <t>http://www.imdb.com/title/tt0110367/?ref_=fn_tt_tt_1</t>
  </si>
  <si>
    <t>James Watkins</t>
  </si>
  <si>
    <t>The Woman in Black </t>
  </si>
  <si>
    <t>Jessica Raine</t>
  </si>
  <si>
    <t>afterlife|baby boy|bird in a cage|ghost|reunited family</t>
  </si>
  <si>
    <t>http://www.imdb.com/title/tt1596365/?ref_=fn_tt_tt_1</t>
  </si>
  <si>
    <t>Tessa Thompson</t>
  </si>
  <si>
    <t>When a Stranger Calls </t>
  </si>
  <si>
    <t>babysitting|cell phone|high school|nightmare|teenager</t>
  </si>
  <si>
    <t>http://www.imdb.com/title/tt0455857/?ref_=fn_tt_tt_1</t>
  </si>
  <si>
    <t>Big Fat Liar </t>
  </si>
  <si>
    <t>Lee Majors</t>
  </si>
  <si>
    <t>brunette|film producer|liar|prank|stunt</t>
  </si>
  <si>
    <t>http://www.imdb.com/title/tt0265298/?ref_=fn_tt_tt_1</t>
  </si>
  <si>
    <t>Wag the Dog </t>
  </si>
  <si>
    <t>death|election|hollywood|president|scandal</t>
  </si>
  <si>
    <t>http://www.imdb.com/title/tt0120885/?ref_=fn_tt_tt_1</t>
  </si>
  <si>
    <t>Jim Fall</t>
  </si>
  <si>
    <t>Adam Lamberg</t>
  </si>
  <si>
    <t>Adventure|Comedy|Family|Music|Romance</t>
  </si>
  <si>
    <t>Clayton Snyder</t>
  </si>
  <si>
    <t>The Lizzie McGuire Movie </t>
  </si>
  <si>
    <t>best friend|roma|singer|spaghetti|teenager</t>
  </si>
  <si>
    <t>http://www.imdb.com/title/tt0306841/?ref_=fn_tt_tt_1</t>
  </si>
  <si>
    <t>Ric Roman Waugh</t>
  </si>
  <si>
    <t>Snitch </t>
  </si>
  <si>
    <t>cigarette smoking|dea|drugs|inspired by true events|undercover</t>
  </si>
  <si>
    <t>http://www.imdb.com/title/tt0882977/?ref_=fn_tt_tt_1</t>
  </si>
  <si>
    <t>Michael Dougherty</t>
  </si>
  <si>
    <t>Krampus </t>
  </si>
  <si>
    <t>Allison Tolman</t>
  </si>
  <si>
    <t>christmas|german|holiday|krampus|santa claus</t>
  </si>
  <si>
    <t>http://www.imdb.com/title/tt3850590/?ref_=fn_tt_tt_1</t>
  </si>
  <si>
    <t>The Faculty </t>
  </si>
  <si>
    <t>alien|high school|ohio|photographer|water</t>
  </si>
  <si>
    <t>http://www.imdb.com/title/tt0133751/?ref_=fn_tt_tt_1</t>
  </si>
  <si>
    <t>Cop Land </t>
  </si>
  <si>
    <t>corruption|faked death|falling off a roof|internal affairs|nypd</t>
  </si>
  <si>
    <t>http://www.imdb.com/title/tt0118887/?ref_=fn_tt_tt_1</t>
  </si>
  <si>
    <t>Joel Gallen</t>
  </si>
  <si>
    <t>JoAnna Garcia Swisher</t>
  </si>
  <si>
    <t>Not Another Teen Movie </t>
  </si>
  <si>
    <t>cheerleader|foreign exchange student|incestuous desire|incestuous kiss|prom</t>
  </si>
  <si>
    <t>http://www.imdb.com/title/tt0277371/?ref_=fn_tt_tt_1</t>
  </si>
  <si>
    <t>End of Watch </t>
  </si>
  <si>
    <t>lapd|police|police officer|south central los angeles|street gang</t>
  </si>
  <si>
    <t>http://www.imdb.com/title/tt1855199/?ref_=fn_tt_tt_1</t>
  </si>
  <si>
    <t>The Skulls </t>
  </si>
  <si>
    <t>William Petersen</t>
  </si>
  <si>
    <t>college|friend|ivy league|secret society|suicide</t>
  </si>
  <si>
    <t>http://www.imdb.com/title/tt0192614/?ref_=fn_tt_tt_1</t>
  </si>
  <si>
    <t>James Marsh</t>
  </si>
  <si>
    <t>The Theory of Everything </t>
  </si>
  <si>
    <t>based on memoir|cambridge university|husband wife relationship|lou gehrig's disease|physicist</t>
  </si>
  <si>
    <t>http://www.imdb.com/title/tt2980516/?ref_=fn_tt_tt_1</t>
  </si>
  <si>
    <t>Malibu's Most Wanted </t>
  </si>
  <si>
    <t>los angeles california|person in car trunk|racial impersonation|south asian|street gang</t>
  </si>
  <si>
    <t>http://www.imdb.com/title/tt0328099/?ref_=fn_tt_tt_1</t>
  </si>
  <si>
    <t>Matt Williams</t>
  </si>
  <si>
    <t>Where the Heart Is </t>
  </si>
  <si>
    <t>birth|oklahoma|photographer|tennessee|wal mart</t>
  </si>
  <si>
    <t>http://www.imdb.com/title/tt0198021/?ref_=fn_tt_tt_1</t>
  </si>
  <si>
    <t>Claude Rains</t>
  </si>
  <si>
    <t>Lawrence of Arabia </t>
  </si>
  <si>
    <t>arab|british military|desert|ottoman empire|t.e. lawrence</t>
  </si>
  <si>
    <t>http://www.imdb.com/title/tt0056172/?ref_=fn_tt_tt_1</t>
  </si>
  <si>
    <t>Rob Zombie</t>
  </si>
  <si>
    <t>Halloween II </t>
  </si>
  <si>
    <t>halloween|hospital|michael myers|rampage|vomiting</t>
  </si>
  <si>
    <t>http://www.imdb.com/title/tt1311067/?ref_=fn_tt_tt_1</t>
  </si>
  <si>
    <t>Wild </t>
  </si>
  <si>
    <t>female protagonist|grief|hiking|loss of mother|mother daughter relationship</t>
  </si>
  <si>
    <t>http://www.imdb.com/title/tt2305051/?ref_=fn_tt_tt_1</t>
  </si>
  <si>
    <t>Dennis Iliadis</t>
  </si>
  <si>
    <t>The Last House on the Left </t>
  </si>
  <si>
    <t>Martha MacIsaac</t>
  </si>
  <si>
    <t>kidnapping|lake|microwave oven|psychopath|woods</t>
  </si>
  <si>
    <t>http://www.imdb.com/title/tt0844708/?ref_=fn_tt_tt_1</t>
  </si>
  <si>
    <t>The Wedding Date </t>
  </si>
  <si>
    <t>chick flick|escort|male escort|wedding|wedding date</t>
  </si>
  <si>
    <t>http://www.imdb.com/title/tt0372532/?ref_=fn_tt_tt_1</t>
  </si>
  <si>
    <t>Rick Rosenthal</t>
  </si>
  <si>
    <t>Comedy|Horror|Thriller</t>
  </si>
  <si>
    <t>Halloween: Resurrection </t>
  </si>
  <si>
    <t>cult film|halloween|killer|michael myers|serial killer</t>
  </si>
  <si>
    <t>http://www.imdb.com/title/tt0220506/?ref_=fn_tt_tt_1</t>
  </si>
  <si>
    <t>The Princess Bride </t>
  </si>
  <si>
    <t>André the Giant</t>
  </si>
  <si>
    <t>fairy tale|giant|pirate|princess|true love</t>
  </si>
  <si>
    <t>http://www.imdb.com/title/tt0093779/?ref_=fn_tt_tt_1</t>
  </si>
  <si>
    <t>The Great Debaters </t>
  </si>
  <si>
    <t>college|debate|student|texas|wiley college</t>
  </si>
  <si>
    <t>http://www.imdb.com/title/tt0427309/?ref_=fn_tt_tt_1</t>
  </si>
  <si>
    <t>Nicolas Winding Refn</t>
  </si>
  <si>
    <t>Drive </t>
  </si>
  <si>
    <t>Russ Tamblyn</t>
  </si>
  <si>
    <t>kissing in an elevator|mythical hero|neo noir|protective male|silent protagonist</t>
  </si>
  <si>
    <t>http://www.imdb.com/title/tt0780504/?ref_=fn_tt_tt_1</t>
  </si>
  <si>
    <t>Sara Sugarman</t>
  </si>
  <si>
    <t>Comedy|Family|Music|Romance</t>
  </si>
  <si>
    <t>Confessions of a Teenage Drama Queen </t>
  </si>
  <si>
    <t>band|friend|new york city|suburb|teenager</t>
  </si>
  <si>
    <t>http://www.imdb.com/title/tt0361467/?ref_=fn_tt_tt_1</t>
  </si>
  <si>
    <t>The Object of My Affection </t>
  </si>
  <si>
    <t>Kali Rocha</t>
  </si>
  <si>
    <t>baby|dancing|gay|name calling|penis slur</t>
  </si>
  <si>
    <t>http://www.imdb.com/title/tt0120772/?ref_=fn_tt_tt_1</t>
  </si>
  <si>
    <t>Juan Carlos Fresnadillo</t>
  </si>
  <si>
    <t>28 Weeks Later </t>
  </si>
  <si>
    <t>paris france|rage|sniper|u.s. army|zombie apocalypse</t>
  </si>
  <si>
    <t>http://www.imdb.com/title/tt0463854/?ref_=fn_tt_tt_1</t>
  </si>
  <si>
    <t>Jessie T. Usher</t>
  </si>
  <si>
    <t>When the Game Stands Tall </t>
  </si>
  <si>
    <t>Ser'Darius Blain</t>
  </si>
  <si>
    <t>coach|high school football</t>
  </si>
  <si>
    <t>http://www.imdb.com/title/tt2247476/?ref_=fn_tt_tt_1</t>
  </si>
  <si>
    <t>Luke Benward</t>
  </si>
  <si>
    <t>Because of Winn-Dixie </t>
  </si>
  <si>
    <t>10 year old|dog|florida|girl|supermarket</t>
  </si>
  <si>
    <t>http://www.imdb.com/title/tt0317132/?ref_=fn_tt_tt_1</t>
  </si>
  <si>
    <t>Gina Prince-Bythewood</t>
  </si>
  <si>
    <t>Love &amp; Basketball </t>
  </si>
  <si>
    <t>basketball movie|female basketball player|high school|nba|title directed by female</t>
  </si>
  <si>
    <t>http://www.imdb.com/title/tt0199725/?ref_=fn_tt_tt_1</t>
  </si>
  <si>
    <t>Grosse Pointe Blank </t>
  </si>
  <si>
    <t>Mitchell Ryan</t>
  </si>
  <si>
    <t>assassin|high school|high school reunion|reunion|suburb</t>
  </si>
  <si>
    <t>http://www.imdb.com/title/tt0119229/?ref_=fn_tt_tt_1</t>
  </si>
  <si>
    <t>Phil Traill</t>
  </si>
  <si>
    <t>All About Steve </t>
  </si>
  <si>
    <t>blind date|crossword puzzle|eccentric|fall|mine shaft</t>
  </si>
  <si>
    <t>http://www.imdb.com/title/tt0881891/?ref_=fn_tt_tt_1</t>
  </si>
  <si>
    <t>Joe Berlinger</t>
  </si>
  <si>
    <t>Erica Leerhsen</t>
  </si>
  <si>
    <t>Adventure|Fantasy|Horror|Mystery|Thriller</t>
  </si>
  <si>
    <t>Kim Director</t>
  </si>
  <si>
    <t>Book of Shadows: Blair Witch 2 </t>
  </si>
  <si>
    <t>Kurt Loder</t>
  </si>
  <si>
    <t>convenience store|digit in title|punctuation in title|violence|witch</t>
  </si>
  <si>
    <t>http://www.imdb.com/title/tt0229260/?ref_=fn_tt_tt_1</t>
  </si>
  <si>
    <t>Rachel True</t>
  </si>
  <si>
    <t>The Craft </t>
  </si>
  <si>
    <t>Brenda Strong</t>
  </si>
  <si>
    <t>coven|occult|outcast|spell|witch</t>
  </si>
  <si>
    <t>http://www.imdb.com/title/tt0115963/?ref_=fn_tt_tt_1</t>
  </si>
  <si>
    <t>Match Point </t>
  </si>
  <si>
    <t>extramarital affair|infidelity|irony of fate|surprise ending|tennis</t>
  </si>
  <si>
    <t>http://www.imdb.com/title/tt0416320/?ref_=fn_tt_tt_1</t>
  </si>
  <si>
    <t>Elizabeth Allen Rosenbaum</t>
  </si>
  <si>
    <t>Hutch Dano</t>
  </si>
  <si>
    <t>Sierra McCormick</t>
  </si>
  <si>
    <t>Ramona and Beezus </t>
  </si>
  <si>
    <t>Jason Spevack</t>
  </si>
  <si>
    <t>aunt|cat|death of pet|girl|no opening credits</t>
  </si>
  <si>
    <t>http://www.imdb.com/title/tt0493949/?ref_=fn_tt_tt_1</t>
  </si>
  <si>
    <t>The Remains of the Day </t>
  </si>
  <si>
    <t>butler|housekeeper|manor|servant|service</t>
  </si>
  <si>
    <t>http://www.imdb.com/title/tt0107943/?ref_=fn_tt_tt_1</t>
  </si>
  <si>
    <t>Nicole Ari Parker</t>
  </si>
  <si>
    <t>Boogie Nights </t>
  </si>
  <si>
    <t>Nina Hartley</t>
  </si>
  <si>
    <t>1970s|adult entertainment industry|nightclub|porn industry|san fernando valley california</t>
  </si>
  <si>
    <t>http://www.imdb.com/title/tt0118749/?ref_=fn_tt_tt_1</t>
  </si>
  <si>
    <t>Nowhere to Run </t>
  </si>
  <si>
    <t>Joss Ackland</t>
  </si>
  <si>
    <t>business|escaped convict|farm|motorcycle|widow</t>
  </si>
  <si>
    <t>http://www.imdb.com/title/tt0107711/?ref_=fn_tt_tt_1</t>
  </si>
  <si>
    <t>Michael Mayer</t>
  </si>
  <si>
    <t>Danny Pino</t>
  </si>
  <si>
    <t>Flicka </t>
  </si>
  <si>
    <t>father son relationship|horse|horse ranch|ranch|wild mustang</t>
  </si>
  <si>
    <t>http://www.imdb.com/title/tt0434215/?ref_=fn_tt_tt_1</t>
  </si>
  <si>
    <t>Martin Weisz</t>
  </si>
  <si>
    <t>The Hills Have Eyes II </t>
  </si>
  <si>
    <t>desert|fight|hill|murder|mutant</t>
  </si>
  <si>
    <t>http://www.imdb.com/title/tt0800069/?ref_=fn_tt_tt_1</t>
  </si>
  <si>
    <t>John Ottman</t>
  </si>
  <si>
    <t>Joey Lawrence</t>
  </si>
  <si>
    <t>Urban Legends: Final Cut </t>
  </si>
  <si>
    <t>film set|movie set|sequel|slow motion|urban legend</t>
  </si>
  <si>
    <t>http://www.imdb.com/title/tt0192731/?ref_=fn_tt_tt_1</t>
  </si>
  <si>
    <t>Tuck Everlasting </t>
  </si>
  <si>
    <t>fountain of youth|immortality|secret|woods|young man</t>
  </si>
  <si>
    <t>http://www.imdb.com/title/tt0283084/?ref_=fn_tt_tt_1</t>
  </si>
  <si>
    <t>John Bonito</t>
  </si>
  <si>
    <t>Firass Dirani</t>
  </si>
  <si>
    <t>The Marine </t>
  </si>
  <si>
    <t>beating|marine|muscleman|tied up|tough guy</t>
  </si>
  <si>
    <t>http://www.imdb.com/title/tt0419946/?ref_=fn_tt_tt_1</t>
  </si>
  <si>
    <t>Peter Atencio</t>
  </si>
  <si>
    <t>Keanu </t>
  </si>
  <si>
    <t>car chase|gangsta|gun fight|hitman|kitten</t>
  </si>
  <si>
    <t>http://www.imdb.com/title/tt4139124/?ref_=fn_tt_tt_1</t>
  </si>
  <si>
    <t>Cinda McCain</t>
  </si>
  <si>
    <t>Country Strong </t>
  </si>
  <si>
    <t>country music|panties|pink panties|relapse|songwriter</t>
  </si>
  <si>
    <t>http://www.imdb.com/title/tt1555064/?ref_=fn_tt_tt_1</t>
  </si>
  <si>
    <t>Official site</t>
  </si>
  <si>
    <t>David Nutter</t>
  </si>
  <si>
    <t>Disturbing Behavior </t>
  </si>
  <si>
    <t>blue ribbon|high school|jacket|jock|yogurt</t>
  </si>
  <si>
    <t>http://www.imdb.com/title/tt0134619/?ref_=fn_tt_tt_1</t>
  </si>
  <si>
    <t>Derek Cianfrance</t>
  </si>
  <si>
    <t>The Place Beyond the Pines </t>
  </si>
  <si>
    <t>Angelo Anthony Pizza</t>
  </si>
  <si>
    <t>bank|carnival|motorcycle|police|rookie cop</t>
  </si>
  <si>
    <t>http://www.imdb.com/title/tt1817273/?ref_=fn_tt_tt_1</t>
  </si>
  <si>
    <t>Akie Kotabe</t>
  </si>
  <si>
    <t>The November Man </t>
  </si>
  <si>
    <t>critically bashed|premarital sex|sex scene|sex standing up|stripper</t>
  </si>
  <si>
    <t>http://www.imdb.com/title/tt2402157/?ref_=fn_tt_tt_1</t>
  </si>
  <si>
    <t>Stephan Elliott</t>
  </si>
  <si>
    <t>Jason Priestley</t>
  </si>
  <si>
    <t>Eye of the Beholder </t>
  </si>
  <si>
    <t>Geneviève Bujold</t>
  </si>
  <si>
    <t>chicago illinois|false identity|femme fatale|new york city|spying</t>
  </si>
  <si>
    <t>http://www.imdb.com/title/tt0120662/?ref_=fn_tt_tt_1</t>
  </si>
  <si>
    <t>The Hurt Locker </t>
  </si>
  <si>
    <t>army|bomb|dangerous job|death|iraq</t>
  </si>
  <si>
    <t>http://www.imdb.com/title/tt0887912/?ref_=fn_tt_tt_1</t>
  </si>
  <si>
    <t>Mark L. Lester</t>
  </si>
  <si>
    <t>George C. Scott</t>
  </si>
  <si>
    <t>Firestarter </t>
  </si>
  <si>
    <t>captain|experiment|fire|psychic|secret government agency</t>
  </si>
  <si>
    <t>http://www.imdb.com/title/tt0087262/?ref_=fn_tt_tt_1</t>
  </si>
  <si>
    <t>Killing Them Softly </t>
  </si>
  <si>
    <t>exploding car|hit by a car|poker game|punched in the face|shot to death</t>
  </si>
  <si>
    <t>http://www.imdb.com/title/tt1764234/?ref_=fn_tt_tt_1</t>
  </si>
  <si>
    <t>Nina Hoss</t>
  </si>
  <si>
    <t>A Most Wanted Man </t>
  </si>
  <si>
    <t>Homayoun Ershadi</t>
  </si>
  <si>
    <t>intelligence|intelligence agency|secret service|surveillance camera|war on terror</t>
  </si>
  <si>
    <t>http://www.imdb.com/title/tt1972571/?ref_=fn_tt_tt_1</t>
  </si>
  <si>
    <t>Tom Green</t>
  </si>
  <si>
    <t>Freddy Got Fingered </t>
  </si>
  <si>
    <t>animator|bamboo cane|cartoonist|sausage|slacker</t>
  </si>
  <si>
    <t>http://www.imdb.com/title/tt0240515/?ref_=fn_tt_tt_1</t>
  </si>
  <si>
    <t>Mike Nawrocki</t>
  </si>
  <si>
    <t>Cam Clarke</t>
  </si>
  <si>
    <t>Yuri Lowenthal</t>
  </si>
  <si>
    <t>The Pirates Who Don't Do Anything: A VeggieTales Movie </t>
  </si>
  <si>
    <t>Phil Vischer</t>
  </si>
  <si>
    <t>17th century|king|pirate|vegetable|waiter</t>
  </si>
  <si>
    <t>http://www.imdb.com/title/tt0475998/?ref_=fn_tt_tt_1</t>
  </si>
  <si>
    <t>Douglas Aarniokoski</t>
  </si>
  <si>
    <t>Adrian Paul</t>
  </si>
  <si>
    <t>Highlander: Endgame </t>
  </si>
  <si>
    <t>Adam Copeland</t>
  </si>
  <si>
    <t>battle|explosion|immortal|revenge|sequel to cult film</t>
  </si>
  <si>
    <t>http://www.imdb.com/title/tt0144964/?ref_=fn_tt_tt_1</t>
  </si>
  <si>
    <t>Bryan Barber</t>
  </si>
  <si>
    <t>Crime|Drama|Musical|Romance</t>
  </si>
  <si>
    <t>Idlewild </t>
  </si>
  <si>
    <t>gangster|playing piano|song and dance|speakeasy|written and directed by cast member</t>
  </si>
  <si>
    <t>http://www.imdb.com/title/tt0417225/?ref_=fn_tt_tt_1</t>
  </si>
  <si>
    <t>Lone Scherfig</t>
  </si>
  <si>
    <t>One Day </t>
  </si>
  <si>
    <t>23 year time span|accidental death|best friend|loss of loved one|male female friendship</t>
  </si>
  <si>
    <t>http://www.imdb.com/title/tt1563738/?ref_=fn_tt_tt_1</t>
  </si>
  <si>
    <t>Drew Barrymore</t>
  </si>
  <si>
    <t>Whip It </t>
  </si>
  <si>
    <t>beauty pageant|friend|pageant|roller derby|texas</t>
  </si>
  <si>
    <t>http://www.imdb.com/title/tt1172233/?ref_=fn_tt_tt_1</t>
  </si>
  <si>
    <t>Brian Koppelman</t>
  </si>
  <si>
    <t>Kevin Gage</t>
  </si>
  <si>
    <t>James Foley</t>
  </si>
  <si>
    <t>Confidence </t>
  </si>
  <si>
    <t>con|grifter|lap dance|organized crime|shot in the forehead</t>
  </si>
  <si>
    <t>http://www.imdb.com/title/tt0310910/?ref_=fn_tt_tt_1</t>
  </si>
  <si>
    <t>The Muse </t>
  </si>
  <si>
    <t>directed by star|muse|satire|screenwriter|tiffany's</t>
  </si>
  <si>
    <t>http://www.imdb.com/title/tt0164108/?ref_=fn_tt_tt_1</t>
  </si>
  <si>
    <t>Keith Allen</t>
  </si>
  <si>
    <t>De-Lovely </t>
  </si>
  <si>
    <t>Sandra Nelson</t>
  </si>
  <si>
    <t>cole porter|composer|love|party|tears</t>
  </si>
  <si>
    <t>http://www.imdb.com/title/tt0352277/?ref_=fn_tt_tt_1</t>
  </si>
  <si>
    <t>New York Stories </t>
  </si>
  <si>
    <t>12 year old|artist|hotel|three word title|written and directed by cast member</t>
  </si>
  <si>
    <t>http://www.imdb.com/title/tt0097965/?ref_=fn_tt_tt_1</t>
  </si>
  <si>
    <t>Steve Gomer</t>
  </si>
  <si>
    <t>Kyla Pratt</t>
  </si>
  <si>
    <t>Barney's Great Adventure </t>
  </si>
  <si>
    <t>Shirley Douglas</t>
  </si>
  <si>
    <t>apostrophe in title|critically bashed|hit on the head with a ball|punctuation in title|tyrannosaurus rex</t>
  </si>
  <si>
    <t>http://www.imdb.com/title/tt0120598/?ref_=fn_tt_tt_1</t>
  </si>
  <si>
    <t>The Man with the Iron Fists </t>
  </si>
  <si>
    <t>Daniel Wu</t>
  </si>
  <si>
    <t>blacksmith|box office flop|chop socky|critically bashed|village</t>
  </si>
  <si>
    <t>http://www.imdb.com/title/tt1258972/?ref_=fn_tt_tt_1</t>
  </si>
  <si>
    <t>Home Fries </t>
  </si>
  <si>
    <t>baby|infidelity|pilot|pregnant|waitress</t>
  </si>
  <si>
    <t>http://www.imdb.com/title/tt0119304/?ref_=fn_tt_tt_1</t>
  </si>
  <si>
    <t>Mark Piznarski</t>
  </si>
  <si>
    <t>Here on Earth </t>
  </si>
  <si>
    <t>diner|love|private school|school|small town</t>
  </si>
  <si>
    <t>http://www.imdb.com/title/tt0195778/?ref_=fn_tt_tt_1</t>
  </si>
  <si>
    <t>Brazil </t>
  </si>
  <si>
    <t>black comedy|bureaucracy|dream|terrorist|wrongful arrest</t>
  </si>
  <si>
    <t>http://www.imdb.com/title/tt0088846/?ref_=fn_tt_tt_1</t>
  </si>
  <si>
    <t>Family|Music|Romance</t>
  </si>
  <si>
    <t>Raise Your Voice </t>
  </si>
  <si>
    <t>music school|scholarship|small town|stage fright|three word title</t>
  </si>
  <si>
    <t>http://www.imdb.com/title/tt0361696/?ref_=fn_tt_tt_1</t>
  </si>
  <si>
    <t>Nicole de Boer</t>
  </si>
  <si>
    <t>The Big Lebowski </t>
  </si>
  <si>
    <t>death|drug|nihilism|rug|white russian</t>
  </si>
  <si>
    <t>http://www.imdb.com/title/tt0118715/?ref_=fn_tt_tt_1</t>
  </si>
  <si>
    <t>Craig Brewer</t>
  </si>
  <si>
    <t>Black Snake Moan </t>
  </si>
  <si>
    <t>breasts|nipples visible through clothing|nudity|rear entry sex|white panties</t>
  </si>
  <si>
    <t>http://www.imdb.com/title/tt0462200/?ref_=fn_tt_tt_1</t>
  </si>
  <si>
    <t>Khandi Alexander</t>
  </si>
  <si>
    <t>Dark Blue </t>
  </si>
  <si>
    <t>Michael Michele</t>
  </si>
  <si>
    <t>corrupt|criminal|investigation|lapd|police</t>
  </si>
  <si>
    <t>http://www.imdb.com/title/tt0279331/?ref_=fn_tt_tt_1</t>
  </si>
  <si>
    <t>Biography|Drama|History|Thriller|War</t>
  </si>
  <si>
    <t>A Mighty Heart </t>
  </si>
  <si>
    <t>Dan Futterman</t>
  </si>
  <si>
    <t>fbi|journalist|missing|pakistan|reporter</t>
  </si>
  <si>
    <t>http://www.imdb.com/title/tt0829459/?ref_=fn_tt_tt_1</t>
  </si>
  <si>
    <t>David Raynr</t>
  </si>
  <si>
    <t>Whatever It Takes </t>
  </si>
  <si>
    <t>Marla Sokoloff</t>
  </si>
  <si>
    <t>male objectification|manipulative behavior|modern day adaptation|narcissistic woman|promiscuous woman</t>
  </si>
  <si>
    <t>http://www.imdb.com/title/tt0202402/?ref_=fn_tt_tt_1</t>
  </si>
  <si>
    <t>Mort Nathan</t>
  </si>
  <si>
    <t>Boat Trip </t>
  </si>
  <si>
    <t>gay|hot air balloon|rejecting a marriage proposal|talking to a dog|vomiting on someone</t>
  </si>
  <si>
    <t>http://www.imdb.com/title/tt0285462/?ref_=fn_tt_tt_1</t>
  </si>
  <si>
    <t>The Importance of Being Earnest </t>
  </si>
  <si>
    <t>comedy of manners|false identity|farce|love|period drama</t>
  </si>
  <si>
    <t>http://www.imdb.com/title/tt0278500/?ref_=fn_tt_tt_1</t>
  </si>
  <si>
    <t>Wil Shriner</t>
  </si>
  <si>
    <t>Hoot </t>
  </si>
  <si>
    <t>fight|florida|montana|owl|school</t>
  </si>
  <si>
    <t>http://www.imdb.com/title/tt0453494/?ref_=fn_tt_tt_1</t>
  </si>
  <si>
    <t>Martin McDonagh</t>
  </si>
  <si>
    <t>Anna Madeley</t>
  </si>
  <si>
    <t>Elizabeth Berrington</t>
  </si>
  <si>
    <t>In Bruges </t>
  </si>
  <si>
    <t>Eric Godon</t>
  </si>
  <si>
    <t>bruges|bullet|hope|irish|tourist</t>
  </si>
  <si>
    <t>http://www.imdb.com/title/tt0780536/?ref_=fn_tt_tt_1</t>
  </si>
  <si>
    <t>Tina Gordon Chism</t>
  </si>
  <si>
    <t>Peeples </t>
  </si>
  <si>
    <t>Diahann Carroll</t>
  </si>
  <si>
    <t>african american</t>
  </si>
  <si>
    <t>http://www.imdb.com/title/tt1699755/?ref_=fn_tt_tt_1</t>
  </si>
  <si>
    <t>Peter Cattaneo</t>
  </si>
  <si>
    <t>The Rocker </t>
  </si>
  <si>
    <t>20 years later|drummer|hdtv|rock band|rock star</t>
  </si>
  <si>
    <t>http://www.imdb.com/title/tt1031969/?ref_=fn_tt_tt_1</t>
  </si>
  <si>
    <t>Vicky Jenson</t>
  </si>
  <si>
    <t>Post Grad </t>
  </si>
  <si>
    <t>graduation|graduation speech|title directed by female|tv studio|unemployment</t>
  </si>
  <si>
    <t>http://www.imdb.com/title/tt1142433/?ref_=fn_tt_tt_1</t>
  </si>
  <si>
    <t>Promised Land </t>
  </si>
  <si>
    <t>corporate greed|corporation|natural gas|salesman|small town</t>
  </si>
  <si>
    <t>http://www.imdb.com/title/tt2091473/?ref_=fn_tt_tt_1</t>
  </si>
  <si>
    <t>Whatever Works </t>
  </si>
  <si>
    <t>Conleth Hill</t>
  </si>
  <si>
    <t>atheist|limp|quantum mechanics|religion|runaway</t>
  </si>
  <si>
    <t>http://www.imdb.com/title/tt1178663/?ref_=fn_tt_tt_1</t>
  </si>
  <si>
    <t>Mary Lambert</t>
  </si>
  <si>
    <t>The In Crowd </t>
  </si>
  <si>
    <t>clique|country club|female protagonist|lip gloss|title directed by female</t>
  </si>
  <si>
    <t>http://www.imdb.com/title/tt0163676/?ref_=fn_tt_tt_1</t>
  </si>
  <si>
    <t>Adventure|Crime|Drama|Mystery|Western</t>
  </si>
  <si>
    <t>Three Burials </t>
  </si>
  <si>
    <t>Guillermo Arriaga</t>
  </si>
  <si>
    <t>cemetery|friend|journey|mexico|promise</t>
  </si>
  <si>
    <t>http://www.imdb.com/title/tt0419294/?ref_=fn_tt_tt_1</t>
  </si>
  <si>
    <t>Peter Kassovitz</t>
  </si>
  <si>
    <t>Jakob the Liar </t>
  </si>
  <si>
    <t>german|ghetto|hope|nazi|radio</t>
  </si>
  <si>
    <t>http://www.imdb.com/title/tt0120716/?ref_=fn_tt_tt_1</t>
  </si>
  <si>
    <t>Corbin Bernsen</t>
  </si>
  <si>
    <t>Kiss Kiss Bang Bang </t>
  </si>
  <si>
    <t>actor|detective sergeant|hotel|nightclub|thief</t>
  </si>
  <si>
    <t>http://www.imdb.com/title/tt0373469/?ref_=fn_tt_tt_1</t>
  </si>
  <si>
    <t>Rodman Flender</t>
  </si>
  <si>
    <t>Idle Hands </t>
  </si>
  <si>
    <t>breasts|female frontal nudity|nude woman murdered|slow motion scene|trailer home</t>
  </si>
  <si>
    <t>http://www.imdb.com/title/tt0138510/?ref_=fn_tt_tt_1</t>
  </si>
  <si>
    <t>Mulholland Drive </t>
  </si>
  <si>
    <t>amnesia|car accident|female protagonist|lesbian sex|loss of memory</t>
  </si>
  <si>
    <t>http://www.imdb.com/title/tt0166924/?ref_=fn_tt_tt_1</t>
  </si>
  <si>
    <t>You Will Meet a Tall Dark Stranger </t>
  </si>
  <si>
    <t>call girl|charlatan|fortune teller|manuscript|writer</t>
  </si>
  <si>
    <t>http://www.imdb.com/title/tt1182350/?ref_=fn_tt_tt_1</t>
  </si>
  <si>
    <t>Mark Romanek</t>
  </si>
  <si>
    <t>Never Let Me Go </t>
  </si>
  <si>
    <t>boarding school|childhood|love|love triangle|organ donation</t>
  </si>
  <si>
    <t>http://www.imdb.com/title/tt1334260/?ref_=fn_tt_tt_1</t>
  </si>
  <si>
    <t>Brad Anderson</t>
  </si>
  <si>
    <t>Transsiberian </t>
  </si>
  <si>
    <t>Mac McDonald</t>
  </si>
  <si>
    <t>35 mm digital camera|drugs|murder|train|travel</t>
  </si>
  <si>
    <t>http://www.imdb.com/title/tt0800241/?ref_=fn_tt_tt_1</t>
  </si>
  <si>
    <t>Michael Chapman</t>
  </si>
  <si>
    <t>The Clan of the Cave Bear </t>
  </si>
  <si>
    <t>Mike Muscat</t>
  </si>
  <si>
    <t>cave bear|cro magnon|neanderthal|survival|tradition</t>
  </si>
  <si>
    <t>http://www.imdb.com/title/tt0090848/?ref_=fn_tt_tt_1</t>
  </si>
  <si>
    <t>Antonio Banderas</t>
  </si>
  <si>
    <t>Crazy in Alabama </t>
  </si>
  <si>
    <t>abusive husband|alabama|boy|dream|sheriff</t>
  </si>
  <si>
    <t>http://www.imdb.com/title/tt0142201/?ref_=fn_tt_tt_1</t>
  </si>
  <si>
    <t>Funny Games </t>
  </si>
  <si>
    <t>breaking the fourth wall|looking at the camera|remake|serial killer|violence</t>
  </si>
  <si>
    <t>http://www.imdb.com/title/tt0808279/?ref_=fn_tt_tt_1</t>
  </si>
  <si>
    <t>Fritz Lang</t>
  </si>
  <si>
    <t>Gustav Fröhlich</t>
  </si>
  <si>
    <t>Brigitte Helm</t>
  </si>
  <si>
    <t>Metropolis </t>
  </si>
  <si>
    <t>Rudolf Klein-Rogge</t>
  </si>
  <si>
    <t>art deco|bible quote|dance|silent film|worker</t>
  </si>
  <si>
    <t>http://www.imdb.com/title/tt0017136/?ref_=fn_tt_tt_1</t>
  </si>
  <si>
    <t>District B13 </t>
  </si>
  <si>
    <t>Dany Verissimo-Petit</t>
  </si>
  <si>
    <t>bomb|gang|police|sister|undercover cop</t>
  </si>
  <si>
    <t>http://www.imdb.com/title/tt0414852/?ref_=fn_tt_tt_1</t>
  </si>
  <si>
    <t>Things to Do in Denver When You're Dead </t>
  </si>
  <si>
    <t>death|finger gun|video message|what happened to epilogue|wheelchair</t>
  </si>
  <si>
    <t>http://www.imdb.com/title/tt0114660/?ref_=fn_tt_tt_1</t>
  </si>
  <si>
    <t>Hsiao-Hsien Hou</t>
  </si>
  <si>
    <t>The Assassin </t>
  </si>
  <si>
    <t>Satoshi Tsumabuki</t>
  </si>
  <si>
    <t>black magic|china|love|refusal to kill|wuxia</t>
  </si>
  <si>
    <t>http://www.imdb.com/title/tt3508840/?ref_=fn_tt_tt_1</t>
  </si>
  <si>
    <t>Comedy|Crime|Drama|Thriller|War</t>
  </si>
  <si>
    <t>Buffalo Soldiers </t>
  </si>
  <si>
    <t>berlin wall|germany|murder|soldier|specialist</t>
  </si>
  <si>
    <t>http://www.imdb.com/title/tt0252299/?ref_=fn_tt_tt_1</t>
  </si>
  <si>
    <t>Tony Jaa</t>
  </si>
  <si>
    <t>Petchtai Wongkamlao</t>
  </si>
  <si>
    <t>Nirut Sirichanya</t>
  </si>
  <si>
    <t>Ong-bak 2 </t>
  </si>
  <si>
    <t>Sarunyu Wongkrachang</t>
  </si>
  <si>
    <t>cult film|elephant|jungle|martial arts|stylized violence</t>
  </si>
  <si>
    <t>http://www.imdb.com/title/tt0785035/?ref_=fn_tt_tt_1</t>
  </si>
  <si>
    <t>Thai</t>
  </si>
  <si>
    <t>Thailand</t>
  </si>
  <si>
    <t>JJ Feild</t>
  </si>
  <si>
    <t>Ryûhei Kitamura</t>
  </si>
  <si>
    <t>The Midnight Meat Train </t>
  </si>
  <si>
    <t>butcher|girlfriend|mute character|photographer|subway</t>
  </si>
  <si>
    <t>http://www.imdb.com/title/tt0805570/?ref_=fn_tt_tt_1</t>
  </si>
  <si>
    <t>Dito Montiel</t>
  </si>
  <si>
    <t>The Son of No One </t>
  </si>
  <si>
    <t>housing project|letter|man with glasses|murder|subjective camera</t>
  </si>
  <si>
    <t>http://www.imdb.com/title/tt1535612/?ref_=fn_tt_tt_1</t>
  </si>
  <si>
    <t>Stefan Ruzowitzky</t>
  </si>
  <si>
    <t>Action|Comedy|Drama|War</t>
  </si>
  <si>
    <t>All the Queen's Men </t>
  </si>
  <si>
    <t>Edward Fox</t>
  </si>
  <si>
    <t>apostrophe in title|behind enemy lines|box office flop|gay interest|punctuation in title</t>
  </si>
  <si>
    <t>http://www.imdb.com/title/tt0252223/?ref_=fn_tt_tt_1</t>
  </si>
  <si>
    <t>Jake Paltrow</t>
  </si>
  <si>
    <t>Gael Le Cornec</t>
  </si>
  <si>
    <t>Comedy|Drama|Fantasy|Music|Romance</t>
  </si>
  <si>
    <t>The Good Night </t>
  </si>
  <si>
    <t>commercial|dream|dreaming|girl|new york city</t>
  </si>
  <si>
    <t>http://www.imdb.com/title/tt0484111/?ref_=fn_tt_tt_1</t>
  </si>
  <si>
    <t>Groundhog Day </t>
  </si>
  <si>
    <t>cult film|existentialism|groundhog day|time loop|trapped in a time loop</t>
  </si>
  <si>
    <t>http://www.imdb.com/title/tt0107048/?ref_=fn_tt_tt_1</t>
  </si>
  <si>
    <t>Gregory Jacobs</t>
  </si>
  <si>
    <t>Magic Mike XXL </t>
  </si>
  <si>
    <t>male bonding|male friendship|male objectification|muscular|stripper</t>
  </si>
  <si>
    <t>http://www.imdb.com/title/tt2268016/?ref_=fn_tt_tt_1</t>
  </si>
  <si>
    <t>Romeo + Juliet </t>
  </si>
  <si>
    <t>hawaiian shirt|love|shakespeare adaptation|shakespeare play|star crossed lovers</t>
  </si>
  <si>
    <t>http://www.imdb.com/title/tt0117509/?ref_=fn_tt_tt_1</t>
  </si>
  <si>
    <t>Gilles Paquet-Brenner</t>
  </si>
  <si>
    <t>Sarah's Key </t>
  </si>
  <si>
    <t>Arben Bajraktaraj</t>
  </si>
  <si>
    <t>apartment|escape|jewish family|journalist|key</t>
  </si>
  <si>
    <t>http://www.imdb.com/title/tt1668200/?ref_=fn_tt_tt_1</t>
  </si>
  <si>
    <t>Sharon Leal</t>
  </si>
  <si>
    <t>Unforgiven </t>
  </si>
  <si>
    <t>englishman|leaving flowers on a grave|one last job|reputation|visiting wife's grave</t>
  </si>
  <si>
    <t>http://www.imdb.com/title/tt0105695/?ref_=fn_tt_tt_1</t>
  </si>
  <si>
    <t>Lars von Trier</t>
  </si>
  <si>
    <t>Jeremy Davies</t>
  </si>
  <si>
    <t>Manderlay </t>
  </si>
  <si>
    <t>Jean-Marc Barr</t>
  </si>
  <si>
    <t>cotton|female frontal nudity|flogging|gangster|slavery</t>
  </si>
  <si>
    <t>http://www.imdb.com/title/tt0342735/?ref_=fn_tt_tt_1</t>
  </si>
  <si>
    <t>Saurabh Shukla</t>
  </si>
  <si>
    <t>Anil Kapoor</t>
  </si>
  <si>
    <t>Slumdog Millionaire </t>
  </si>
  <si>
    <t>Ayush Mahesh Khedekar</t>
  </si>
  <si>
    <t>cheating|falling from height|murder|non professional cast|slum</t>
  </si>
  <si>
    <t>http://www.imdb.com/title/tt1010048/?ref_=fn_tt_tt_1</t>
  </si>
  <si>
    <t>Lois Smith</t>
  </si>
  <si>
    <t>Fatal Attraction </t>
  </si>
  <si>
    <t>borderline personality disorder|killing a pet|madame butterfly|new york|new york city</t>
  </si>
  <si>
    <t>http://www.imdb.com/title/tt0093010/?ref_=fn_tt_tt_1</t>
  </si>
  <si>
    <t>Pretty Woman </t>
  </si>
  <si>
    <t>businessman|falling in love with a prostitute|hotel|prostitute|rich man poor woman</t>
  </si>
  <si>
    <t>http://www.imdb.com/title/tt0100405/?ref_=fn_tt_tt_1</t>
  </si>
  <si>
    <t>John Cornell</t>
  </si>
  <si>
    <t>Crocodile Dundee II </t>
  </si>
  <si>
    <t>John Meillon</t>
  </si>
  <si>
    <t>australia|australian|crime boss|crocodile|gangster</t>
  </si>
  <si>
    <t>http://www.imdb.com/title/tt0092493/?ref_=fn_tt_tt_1</t>
  </si>
  <si>
    <t>Born on the Fourth of July </t>
  </si>
  <si>
    <t>desert|drunkenness|religious mother|strict mother|vietnam war</t>
  </si>
  <si>
    <t>http://www.imdb.com/title/tt0096969/?ref_=fn_tt_tt_1</t>
  </si>
  <si>
    <t>Cool Runnings </t>
  </si>
  <si>
    <t>Malik Yoba</t>
  </si>
  <si>
    <t>bobsled|coach|jamaica|olympic games|olympics</t>
  </si>
  <si>
    <t>http://www.imdb.com/title/tt0106611/?ref_=fn_tt_tt_1</t>
  </si>
  <si>
    <t>Jensen Ackles</t>
  </si>
  <si>
    <t>My Bloody Valentine </t>
  </si>
  <si>
    <t>coma|death|miner|valentine|valentine's day</t>
  </si>
  <si>
    <t>http://www.imdb.com/title/tt1179891/?ref_=fn_tt_tt_1</t>
  </si>
  <si>
    <t>Stomp the Yard </t>
  </si>
  <si>
    <t>atlanta georgia|competition|dancer|death|fraternity</t>
  </si>
  <si>
    <t>http://www.imdb.com/title/tt0775539/?ref_=fn_tt_tt_1</t>
  </si>
  <si>
    <t>Caroline Munro</t>
  </si>
  <si>
    <t>The Spy Who Loved Me </t>
  </si>
  <si>
    <t>Barbara Bach</t>
  </si>
  <si>
    <t>1970s|cult film|official james bond series|submarine|world war three</t>
  </si>
  <si>
    <t>http://www.imdb.com/title/tt0076752/?ref_=fn_tt_tt_1</t>
  </si>
  <si>
    <t>Jamie Blanks</t>
  </si>
  <si>
    <t>Urban Legend </t>
  </si>
  <si>
    <t>campus|death|friend|professor|urban legend</t>
  </si>
  <si>
    <t>http://www.imdb.com/title/tt0146336/?ref_=fn_tt_tt_1</t>
  </si>
  <si>
    <t>Randal Kleiser</t>
  </si>
  <si>
    <t>White Fang </t>
  </si>
  <si>
    <t>Susan Hogan</t>
  </si>
  <si>
    <t>alaska|dog|friendship|gold|yukon</t>
  </si>
  <si>
    <t>http://www.imdb.com/title/tt0103247/?ref_=fn_tt_tt_1</t>
  </si>
  <si>
    <t>Superstar </t>
  </si>
  <si>
    <t>dancing|orphan|school|special education|student</t>
  </si>
  <si>
    <t>http://www.imdb.com/title/tt0167427/?ref_=fn_tt_tt_1</t>
  </si>
  <si>
    <t>The Iron Lady </t>
  </si>
  <si>
    <t>Olivia Colman</t>
  </si>
  <si>
    <t>british prime minister|female prime minister|politics|prime minister|told in flashback</t>
  </si>
  <si>
    <t>http://www.imdb.com/title/tt1007029/?ref_=fn_tt_tt_1</t>
  </si>
  <si>
    <t>Jonah: A VeggieTales Movie </t>
  </si>
  <si>
    <t>Shelby Vischer</t>
  </si>
  <si>
    <t>anthropomorphism|pirate|pirate ship|tomato|whale</t>
  </si>
  <si>
    <t>http://www.imdb.com/title/tt0298388/?ref_=fn_tt_tt_1</t>
  </si>
  <si>
    <t>Poetic Justice </t>
  </si>
  <si>
    <t>Maya Angelou</t>
  </si>
  <si>
    <t>african american|mail carrier|poetry|postal worker|south central los angeles</t>
  </si>
  <si>
    <t>http://www.imdb.com/title/tt0107840/?ref_=fn_tt_tt_1</t>
  </si>
  <si>
    <t>Roger Guenveur Smith</t>
  </si>
  <si>
    <t>All About the Benjamins </t>
  </si>
  <si>
    <t>Gino Salvano</t>
  </si>
  <si>
    <t>black comedy|bounty hunter|diamond|machismo|money</t>
  </si>
  <si>
    <t>http://www.imdb.com/title/tt0278295/?ref_=fn_tt_tt_1</t>
  </si>
  <si>
    <t>Vampire in Brooklyn </t>
  </si>
  <si>
    <t>Allen Payne</t>
  </si>
  <si>
    <t>blood|destiny|nightmare|partner|vampire</t>
  </si>
  <si>
    <t>http://www.imdb.com/title/tt0114825/?ref_=fn_tt_tt_1</t>
  </si>
  <si>
    <t>Linda Blair</t>
  </si>
  <si>
    <t>An American Haunting </t>
  </si>
  <si>
    <t>flashback|lifting someone into the air|paranormal phenomena|voice over letter|year 1818</t>
  </si>
  <si>
    <t>http://www.imdb.com/title/tt0429573/?ref_=fn_tt_tt_1</t>
  </si>
  <si>
    <t>My Boss's Daughter </t>
  </si>
  <si>
    <t>boss' daughter|crush|house sitter|housesitting|love interest</t>
  </si>
  <si>
    <t>http://www.imdb.com/title/tt0270980/?ref_=fn_tt_tt_1</t>
  </si>
  <si>
    <t>Adventure|Mystery|Thriller</t>
  </si>
  <si>
    <t>A Perfect Getaway </t>
  </si>
  <si>
    <t>cliff|hawaii|island|newlywed|waterfall</t>
  </si>
  <si>
    <t>http://www.imdb.com/title/tt0971209/?ref_=fn_tt_tt_1</t>
  </si>
  <si>
    <t>Rick Famuyiwa</t>
  </si>
  <si>
    <t>Lance Gross</t>
  </si>
  <si>
    <t>Our Family Wedding </t>
  </si>
  <si>
    <t>california|love|marriage|wedding|wedding dress</t>
  </si>
  <si>
    <t>http://www.imdb.com/title/tt1305583/?ref_=fn_tt_tt_1</t>
  </si>
  <si>
    <t>Alan Cohn</t>
  </si>
  <si>
    <t>Dead Man on Campus </t>
  </si>
  <si>
    <t>college|college roommate|party|roommate|student</t>
  </si>
  <si>
    <t>http://www.imdb.com/title/tt0118301/?ref_=fn_tt_tt_1</t>
  </si>
  <si>
    <t>Franco Zeffirelli</t>
  </si>
  <si>
    <t>Tea with Mussolini </t>
  </si>
  <si>
    <t>Paolo Seganti</t>
  </si>
  <si>
    <t>ambassador|american|art|english|italy</t>
  </si>
  <si>
    <t>http://www.imdb.com/title/tt0120857/?ref_=fn_tt_tt_1</t>
  </si>
  <si>
    <t>Tom Holland</t>
  </si>
  <si>
    <t>Bethany Joy Lenz</t>
  </si>
  <si>
    <t>Thinner </t>
  </si>
  <si>
    <t>death|doctor|gypsy|judge|lawyer</t>
  </si>
  <si>
    <t>http://www.imdb.com/title/tt0117894/?ref_=fn_tt_tt_1</t>
  </si>
  <si>
    <t>Crooklyn </t>
  </si>
  <si>
    <t>argument|birthday|bully|coming of age|semi autobiographical</t>
  </si>
  <si>
    <t>http://www.imdb.com/title/tt0109504/?ref_=fn_tt_tt_1</t>
  </si>
  <si>
    <t>James Isaac</t>
  </si>
  <si>
    <t>Kane Hodder</t>
  </si>
  <si>
    <t>Jason X </t>
  </si>
  <si>
    <t>Lexa Doig</t>
  </si>
  <si>
    <t>jason voorhees|lake|machete|scientist|slasher</t>
  </si>
  <si>
    <t>http://www.imdb.com/title/tt0211443/?ref_=fn_tt_tt_1</t>
  </si>
  <si>
    <t>Emilio Estevez</t>
  </si>
  <si>
    <t>Bobby </t>
  </si>
  <si>
    <t>campaign|chess|friend|hotel|senator</t>
  </si>
  <si>
    <t>http://www.imdb.com/title/tt0308055/?ref_=fn_tt_tt_1</t>
  </si>
  <si>
    <t>Comedy|Mystery|Romance</t>
  </si>
  <si>
    <t>Head Over Heels </t>
  </si>
  <si>
    <t>China Chow</t>
  </si>
  <si>
    <t>apartment|fast motion scene|model|private investigation|suspected murder</t>
  </si>
  <si>
    <t>http://www.imdb.com/title/tt0192111/?ref_=fn_tt_tt_1</t>
  </si>
  <si>
    <t>Josh Schwartz</t>
  </si>
  <si>
    <t>Fun Size </t>
  </si>
  <si>
    <t>Osric Chau</t>
  </si>
  <si>
    <t>adult humor|best friend|friend|halloween|teenage girl</t>
  </si>
  <si>
    <t>http://www.imdb.com/title/tt1663143/?ref_=fn_tt_tt_1</t>
  </si>
  <si>
    <t>Julian Schnabel</t>
  </si>
  <si>
    <t>Todd Field</t>
  </si>
  <si>
    <t>Little Children </t>
  </si>
  <si>
    <t>Jane Adams</t>
  </si>
  <si>
    <t>adulterous wife|bar|dysfunctional marriage|sex offender|suburb</t>
  </si>
  <si>
    <t>http://www.imdb.com/title/tt0404203/?ref_=fn_tt_tt_1</t>
  </si>
  <si>
    <t>Davis Guggenheim</t>
  </si>
  <si>
    <t>Gossip </t>
  </si>
  <si>
    <t>Noam Jenkins</t>
  </si>
  <si>
    <t>college|college campus|gossip|rape|sex</t>
  </si>
  <si>
    <t>http://www.imdb.com/title/tt0176783/?ref_=fn_tt_tt_1</t>
  </si>
  <si>
    <t>A Walk on the Moon </t>
  </si>
  <si>
    <t>Tovah Feldshuh</t>
  </si>
  <si>
    <t>adulterous wife|cheating wife|summer|unfaithfulness|woodstock</t>
  </si>
  <si>
    <t>http://www.imdb.com/title/tt0120613/?ref_=fn_tt_tt_1</t>
  </si>
  <si>
    <t>Catch a Fire </t>
  </si>
  <si>
    <t>Bonnie Henna</t>
  </si>
  <si>
    <t>attack|coach|colonel|jail|oil refinery</t>
  </si>
  <si>
    <t>http://www.imdb.com/title/tt0437232/?ref_=fn_tt_tt_1</t>
  </si>
  <si>
    <t>Stephen Carpenter</t>
  </si>
  <si>
    <t>Angela Featherstone</t>
  </si>
  <si>
    <t>Melissa Sagemiller</t>
  </si>
  <si>
    <t>Soul Survivors </t>
  </si>
  <si>
    <t>Candace Kroslak</t>
  </si>
  <si>
    <t>car accident|college|ghost|girl in panties|white panties</t>
  </si>
  <si>
    <t>http://www.imdb.com/title/tt0218619/?ref_=fn_tt_tt_1</t>
  </si>
  <si>
    <t>Todd Boyce</t>
  </si>
  <si>
    <t>Jefferson in Paris </t>
  </si>
  <si>
    <t>Nigel Whitmey</t>
  </si>
  <si>
    <t>18th century|ambassador|french revolution|friendship|thomas jefferson</t>
  </si>
  <si>
    <t>http://www.imdb.com/title/tt0113463/?ref_=fn_tt_tt_1</t>
  </si>
  <si>
    <t>James Fargo</t>
  </si>
  <si>
    <t>Caravans </t>
  </si>
  <si>
    <t>Behrouz Vossoughi</t>
  </si>
  <si>
    <t>afghanistan|caravan|rebel|russian|tribe</t>
  </si>
  <si>
    <t>http://www.imdb.com/title/tt0077296/?ref_=fn_tt_tt_1</t>
  </si>
  <si>
    <t>Iran</t>
  </si>
  <si>
    <t>Ruth Sheen</t>
  </si>
  <si>
    <t>Mr. Turner </t>
  </si>
  <si>
    <t>Karl Johnson</t>
  </si>
  <si>
    <t>prism|rented room|scrofula|sketching|sunrise</t>
  </si>
  <si>
    <t>http://www.imdb.com/title/tt2473794/?ref_=fn_tt_tt_1</t>
  </si>
  <si>
    <t>Sara Forestier</t>
  </si>
  <si>
    <t>Biography|Crime|Drama|War</t>
  </si>
  <si>
    <t>Amen. </t>
  </si>
  <si>
    <t>Ulrich Mühe</t>
  </si>
  <si>
    <t>jesuit|jew|pope|priest|ss</t>
  </si>
  <si>
    <t>http://www.imdb.com/title/tt0280653/?ref_=fn_tt_tt_1</t>
  </si>
  <si>
    <t>Woo-sung Jung</t>
  </si>
  <si>
    <t>The Lucky Ones </t>
  </si>
  <si>
    <t>college tuition|guitar|road trip|soldier|stranded</t>
  </si>
  <si>
    <t>http://www.imdb.com/title/tt0981072/?ref_=fn_tt_tt_1</t>
  </si>
  <si>
    <t>Kenneth Lonergan</t>
  </si>
  <si>
    <t>Margaret </t>
  </si>
  <si>
    <t>John Gallagher Jr.</t>
  </si>
  <si>
    <t>accident|bus|loss of virginity|new york city|virginity</t>
  </si>
  <si>
    <t>http://www.imdb.com/title/tt0466893/?ref_=fn_tt_tt_1</t>
  </si>
  <si>
    <t>Flipped </t>
  </si>
  <si>
    <t>apology|falling in love|multiple perspectives|narrated by a girl|younger version of character</t>
  </si>
  <si>
    <t>http://www.imdb.com/title/tt0817177/?ref_=fn_tt_tt_1</t>
  </si>
  <si>
    <t>Brokeback Mountain </t>
  </si>
  <si>
    <t>gay relationship|homosexuality|mountain|ranch|rodeo</t>
  </si>
  <si>
    <t>http://www.imdb.com/title/tt0388795/?ref_=fn_tt_tt_1</t>
  </si>
  <si>
    <t>Clueless </t>
  </si>
  <si>
    <t>Elisa Donovan</t>
  </si>
  <si>
    <t>female protagonist|high school|makeover|matchmaker|popularity</t>
  </si>
  <si>
    <t>http://www.imdb.com/title/tt0112697/?ref_=fn_tt_tt_1</t>
  </si>
  <si>
    <t>Far from Heaven </t>
  </si>
  <si>
    <t>african american|catastrophe|family relationships|farewell scene|therapy</t>
  </si>
  <si>
    <t>http://www.imdb.com/title/tt0297884/?ref_=fn_tt_tt_1</t>
  </si>
  <si>
    <t>Hot Tub Time Machine 2 </t>
  </si>
  <si>
    <t>acid trip|gameshow|hot tub|time lord|time machine</t>
  </si>
  <si>
    <t>http://www.imdb.com/title/tt2637294/?ref_=fn_tt_tt_1</t>
  </si>
  <si>
    <t>Poland</t>
  </si>
  <si>
    <t>Stephen Marcus</t>
  </si>
  <si>
    <t>Quills </t>
  </si>
  <si>
    <t>Amelia Warner</t>
  </si>
  <si>
    <t>asylum|lust|male pubic hair|penis|pubic hair</t>
  </si>
  <si>
    <t>http://www.imdb.com/title/tt0180073/?ref_=fn_tt_tt_1</t>
  </si>
  <si>
    <t>Seven Psychopaths </t>
  </si>
  <si>
    <t>dognapping|gangster|misfiring gun|screenwriter|shih tzu</t>
  </si>
  <si>
    <t>http://www.imdb.com/title/tt1931533/?ref_=fn_tt_tt_1</t>
  </si>
  <si>
    <t>Bruno Ganz</t>
  </si>
  <si>
    <t>Downfall </t>
  </si>
  <si>
    <t>bunker|hitler|nazi|no exit|war ruins</t>
  </si>
  <si>
    <t>http://www.imdb.com/title/tt0363163/?ref_=fn_tt_tt_1</t>
  </si>
  <si>
    <t>Lola Dueñas</t>
  </si>
  <si>
    <t>Belén Rueda</t>
  </si>
  <si>
    <t>The Sea Inside </t>
  </si>
  <si>
    <t>Tamar Novas</t>
  </si>
  <si>
    <t>dignity|euthanasia|freedom|lawyer|sailor</t>
  </si>
  <si>
    <t>http://www.imdb.com/title/tt0369702/?ref_=fn_tt_tt_1</t>
  </si>
  <si>
    <t>Biography|Comedy|Drama|War</t>
  </si>
  <si>
    <t>Good Morning, Vietnam </t>
  </si>
  <si>
    <t>disc jockey|friendship|radio|vietnam|vietnamese</t>
  </si>
  <si>
    <t>http://www.imdb.com/title/tt0093105/?ref_=fn_tt_tt_1</t>
  </si>
  <si>
    <t>Stephanie Danielson</t>
  </si>
  <si>
    <t>The Last Godfather </t>
  </si>
  <si>
    <t>mafia|mafia boss|mafiosi|mafioso|three word title</t>
  </si>
  <si>
    <t>http://www.imdb.com/title/tt1584131/?ref_=fn_tt_tt_1</t>
  </si>
  <si>
    <t>Sean Kingston</t>
  </si>
  <si>
    <t>Justin Bieber: Never Say Never </t>
  </si>
  <si>
    <t>Boys II Men</t>
  </si>
  <si>
    <t>boyhood friend|manager|plasma tv|prodigy|star</t>
  </si>
  <si>
    <t>http://www.imdb.com/title/tt1702443/?ref_=fn_tt_tt_1</t>
  </si>
  <si>
    <t>Black Swan </t>
  </si>
  <si>
    <t>ballerina|ballet|fear|female protagonist|madness</t>
  </si>
  <si>
    <t>http://www.imdb.com/title/tt0947798/?ref_=fn_tt_tt_1</t>
  </si>
  <si>
    <t>The Godfather: Part II </t>
  </si>
  <si>
    <t>1950s|corrupt politician|lake tahoe nevada|melancholy|revenge</t>
  </si>
  <si>
    <t>http://www.imdb.com/title/tt0071562/?ref_=fn_tt_tt_1</t>
  </si>
  <si>
    <t>Save the Last Dance </t>
  </si>
  <si>
    <t>Fredro Starr</t>
  </si>
  <si>
    <t>dance|dancing|ghetto|hip hop|imperative in title</t>
  </si>
  <si>
    <t>http://www.imdb.com/title/tt0206275/?ref_=fn_tt_tt_1</t>
  </si>
  <si>
    <t>Rodney Eastman</t>
  </si>
  <si>
    <t>Tuesday Knight</t>
  </si>
  <si>
    <t>A Nightmare on Elm Street 4: The Dream Master </t>
  </si>
  <si>
    <t>Brooke Bundy</t>
  </si>
  <si>
    <t>demon|dream|elm street|freddy krueger|nightmare</t>
  </si>
  <si>
    <t>http://www.imdb.com/title/tt0095742/?ref_=fn_tt_tt_1</t>
  </si>
  <si>
    <t>Brighton Sharbino</t>
  </si>
  <si>
    <t>Miracles from Heaven </t>
  </si>
  <si>
    <t>child cancer|christian film|christianity|falling into a hole|inspiring</t>
  </si>
  <si>
    <t>http://www.imdb.com/title/tt4257926/?ref_=fn_tt_tt_1</t>
  </si>
  <si>
    <t>Danny Leiner</t>
  </si>
  <si>
    <t>Dude, Where's My Car? </t>
  </si>
  <si>
    <t>bare chested male|gay kiss|homoeroticism|lesbian kiss|transsexual</t>
  </si>
  <si>
    <t>http://www.imdb.com/title/tt0242423/?ref_=fn_tt_tt_1</t>
  </si>
  <si>
    <t>Christopher Cain</t>
  </si>
  <si>
    <t>Patrick Wayne</t>
  </si>
  <si>
    <t>Young Guns </t>
  </si>
  <si>
    <t>army|cattle|deputy|new mexico|rancher</t>
  </si>
  <si>
    <t>http://www.imdb.com/title/tt0096487/?ref_=fn_tt_tt_1</t>
  </si>
  <si>
    <t>Theodore Melfi</t>
  </si>
  <si>
    <t>St. Vincent </t>
  </si>
  <si>
    <t>bullying|grumpy old man|school presentation|stroke|stroke recovery</t>
  </si>
  <si>
    <t>http://www.imdb.com/title/tt2170593/?ref_=fn_tt_tt_1</t>
  </si>
  <si>
    <t>About Last Night </t>
  </si>
  <si>
    <t>bedroom|boyfriend girlfriend relationship|hug|interrupted sex|urban setting</t>
  </si>
  <si>
    <t>http://www.imdb.com/title/tt1826590/?ref_=fn_tt_tt_1</t>
  </si>
  <si>
    <t>10 Things I Hate About You </t>
  </si>
  <si>
    <t>Andrew Keegan</t>
  </si>
  <si>
    <t>dating|protective father|school|shrew|teen movie</t>
  </si>
  <si>
    <t>http://www.imdb.com/title/tt0147800/?ref_=fn_tt_tt_1</t>
  </si>
  <si>
    <t>Ed Decter</t>
  </si>
  <si>
    <t>The New Guy </t>
  </si>
  <si>
    <t>Gene Simmons</t>
  </si>
  <si>
    <t>cheerleader|geek|high school|prison|reference to janet jackson</t>
  </si>
  <si>
    <t>http://www.imdb.com/title/tt0241760/?ref_=fn_tt_tt_1</t>
  </si>
  <si>
    <t>Gene Quintano</t>
  </si>
  <si>
    <t>Loaded Weapon 1 </t>
  </si>
  <si>
    <t>cookie|detective|microfilm|parody|sergeant</t>
  </si>
  <si>
    <t>http://www.imdb.com/title/tt0107659/?ref_=fn_tt_tt_1</t>
  </si>
  <si>
    <t>The Shallows </t>
  </si>
  <si>
    <t>Sedona Legge</t>
  </si>
  <si>
    <t>beach|island|mexico|prey|trapped</t>
  </si>
  <si>
    <t>http://www.imdb.com/title/tt4052882/?ref_=fn_tt_tt_1</t>
  </si>
  <si>
    <t>Eric Bress</t>
  </si>
  <si>
    <t>The Butterfly Effect </t>
  </si>
  <si>
    <t>blackout|child pornography|memory|surprise ending|time travel</t>
  </si>
  <si>
    <t>http://www.imdb.com/title/tt0289879/?ref_=fn_tt_tt_1</t>
  </si>
  <si>
    <t>Snow Day </t>
  </si>
  <si>
    <t>meteorologist|snow|snowed in|snowplow|weather</t>
  </si>
  <si>
    <t>http://www.imdb.com/title/tt0184907/?ref_=fn_tt_tt_1</t>
  </si>
  <si>
    <t>Preston A. Whitmore II</t>
  </si>
  <si>
    <t>This Christmas </t>
  </si>
  <si>
    <t>christmas|family home|musician|piano|secret</t>
  </si>
  <si>
    <t>http://www.imdb.com/title/tt0937375/?ref_=fn_tt_tt_1</t>
  </si>
  <si>
    <t>Comedy|Crime|Family|Sci-Fi</t>
  </si>
  <si>
    <t>Baby Geniuses </t>
  </si>
  <si>
    <t>baby|boy|science|scientist|toddler</t>
  </si>
  <si>
    <t>http://www.imdb.com/title/tt0118665/?ref_=fn_tt_tt_1</t>
  </si>
  <si>
    <t>Kirk Wong</t>
  </si>
  <si>
    <t>The Big Hit </t>
  </si>
  <si>
    <t>Antonio Sabato Jr.</t>
  </si>
  <si>
    <t>hitman|kidnapping|kosher|vhs|video store</t>
  </si>
  <si>
    <t>http://www.imdb.com/title/tt0120609/?ref_=fn_tt_tt_1</t>
  </si>
  <si>
    <t>Bronwen Hughes</t>
  </si>
  <si>
    <t>Harriet the Spy </t>
  </si>
  <si>
    <t>Charlotte Sullivan</t>
  </si>
  <si>
    <t>binoculars|child spy|notebook|secret|spy</t>
  </si>
  <si>
    <t>http://www.imdb.com/title/tt0116493/?ref_=fn_tt_tt_1</t>
  </si>
  <si>
    <t>John Lafia</t>
  </si>
  <si>
    <t>Jenny Agutter</t>
  </si>
  <si>
    <t>Child's Play 2 </t>
  </si>
  <si>
    <t>Greg Germann</t>
  </si>
  <si>
    <t>boy|doll|foster home|killer doll|serial killer</t>
  </si>
  <si>
    <t>http://www.imdb.com/title/tt0099253/?ref_=fn_tt_tt_1</t>
  </si>
  <si>
    <t>Sam Miller</t>
  </si>
  <si>
    <t>Kate del Castillo</t>
  </si>
  <si>
    <t>No Good Deed </t>
  </si>
  <si>
    <t>Henry Simmons</t>
  </si>
  <si>
    <t>home invasion|police officer shot|police officer shot in the chest|psychopath|three word title</t>
  </si>
  <si>
    <t>http://www.imdb.com/title/tt2011159/?ref_=fn_tt_tt_1</t>
  </si>
  <si>
    <t>The Mist </t>
  </si>
  <si>
    <t>desperation|fog|giant insect|survival|survival horror</t>
  </si>
  <si>
    <t>http://www.imdb.com/title/tt0884328/?ref_=fn_tt_tt_1</t>
  </si>
  <si>
    <t>Alex Garland</t>
  </si>
  <si>
    <t>Sonoya Mizuno</t>
  </si>
  <si>
    <t>Elina Alminas</t>
  </si>
  <si>
    <t>Ex Machina </t>
  </si>
  <si>
    <t>Corey Johnson</t>
  </si>
  <si>
    <t>artificial intelligence|robot|robot human relationship|turing test|video surveillance</t>
  </si>
  <si>
    <t>http://www.imdb.com/title/tt0470752/?ref_=fn_tt_tt_1</t>
  </si>
  <si>
    <t>Orson Bean</t>
  </si>
  <si>
    <t>Being John Malkovich </t>
  </si>
  <si>
    <t>body swap|magical realism|portal|puppeteer|surrealism</t>
  </si>
  <si>
    <t>http://www.imdb.com/title/tt0120601/?ref_=fn_tt_tt_1</t>
  </si>
  <si>
    <t>Mark Brown</t>
  </si>
  <si>
    <t>Two Can Play That Game </t>
  </si>
  <si>
    <t>advice|battle of the sexes|lingerie|romantic rivalry|rule</t>
  </si>
  <si>
    <t>http://www.imdb.com/title/tt0269341/?ref_=fn_tt_tt_1</t>
  </si>
  <si>
    <t>Ella Wahlestedt</t>
  </si>
  <si>
    <t>Adventure|Family|Sci-Fi</t>
  </si>
  <si>
    <t>Teo Halm</t>
  </si>
  <si>
    <t>Earth to Echo </t>
  </si>
  <si>
    <t>Jason Gray-Stanford</t>
  </si>
  <si>
    <t>alien|bar|construction worker|no opening credits|no title at beginning</t>
  </si>
  <si>
    <t>http://www.imdb.com/title/tt2183034/?ref_=fn_tt_tt_1</t>
  </si>
  <si>
    <t>Crazy/Beautiful </t>
  </si>
  <si>
    <t>Rolando Molina</t>
  </si>
  <si>
    <t>congressman|high school|latino|pacific palisades|school</t>
  </si>
  <si>
    <t>http://www.imdb.com/title/tt0250224/?ref_=fn_tt_tt_1</t>
  </si>
  <si>
    <t>Kazunari Ninomiya</t>
  </si>
  <si>
    <t>Yuki Matsuzaki</t>
  </si>
  <si>
    <t>Letters from Iwo Jima </t>
  </si>
  <si>
    <t>Shidô Nakamura</t>
  </si>
  <si>
    <t>blood splatter|general|island|japan|world war two</t>
  </si>
  <si>
    <t>http://www.imdb.com/title/tt0498380/?ref_=fn_tt_tt_1</t>
  </si>
  <si>
    <t>Michael Polish</t>
  </si>
  <si>
    <t>The Astronaut Farmer </t>
  </si>
  <si>
    <t>bank|fbi|fuel|rocket|space travel</t>
  </si>
  <si>
    <t>http://www.imdb.com/title/tt0469263/?ref_=fn_tt_tt_1</t>
  </si>
  <si>
    <t>Daisy von Scherler Mayer</t>
  </si>
  <si>
    <t>Lenny Abrahamson</t>
  </si>
  <si>
    <t>Room </t>
  </si>
  <si>
    <t>based on novel|escape|imprisonment|kidnapping|mother son relationship</t>
  </si>
  <si>
    <t>http://www.imdb.com/title/tt3170832/?ref_=fn_tt_tt_1</t>
  </si>
  <si>
    <t>Dirty Work </t>
  </si>
  <si>
    <t>cult film|gambling debt|job|off screen murder|revenge</t>
  </si>
  <si>
    <t>http://www.imdb.com/title/tt0120654/?ref_=fn_tt_tt_1</t>
  </si>
  <si>
    <t>John Waters</t>
  </si>
  <si>
    <t>Serial Mom </t>
  </si>
  <si>
    <t>dentist|housewife|howie scream|murder|perfection</t>
  </si>
  <si>
    <t>http://www.imdb.com/title/tt0111127/?ref_=fn_tt_tt_1</t>
  </si>
  <si>
    <t>Dick </t>
  </si>
  <si>
    <t>political cover up|political satire|teenage girl|white house|witness</t>
  </si>
  <si>
    <t>http://www.imdb.com/title/tt0144168/?ref_=fn_tt_tt_1</t>
  </si>
  <si>
    <t>Craig Bolotin</t>
  </si>
  <si>
    <t>Light It Up </t>
  </si>
  <si>
    <t>black cop|die hard scenario|hostage negotiator|police|police brutality</t>
  </si>
  <si>
    <t>http://www.imdb.com/title/tt0172726/?ref_=fn_tt_tt_1</t>
  </si>
  <si>
    <t>Mark Christopher</t>
  </si>
  <si>
    <t>54 </t>
  </si>
  <si>
    <t>angel dust the drug|disco|new york city|quaalude|reference to princess grace of monaco</t>
  </si>
  <si>
    <t>http://www.imdb.com/title/tt0120577/?ref_=fn_tt_tt_1</t>
  </si>
  <si>
    <t>Blair Hayes</t>
  </si>
  <si>
    <t>Adventure|Comedy|Romance|Sci-Fi</t>
  </si>
  <si>
    <t>Bubble Boy </t>
  </si>
  <si>
    <t>cigarette smoking|hand on butt|niagara falls|plastic bubble|wedding</t>
  </si>
  <si>
    <t>http://www.imdb.com/title/tt0258470/?ref_=fn_tt_tt_1</t>
  </si>
  <si>
    <t>Jez Butterworth</t>
  </si>
  <si>
    <t>Birthday Girl </t>
  </si>
  <si>
    <t>bank|bank clerk|birthday|mail order bride|russian</t>
  </si>
  <si>
    <t>http://www.imdb.com/title/tt0188453/?ref_=fn_tt_tt_1</t>
  </si>
  <si>
    <t>Josie Loren</t>
  </si>
  <si>
    <t>Justin Chon</t>
  </si>
  <si>
    <t>21 &amp; Over </t>
  </si>
  <si>
    <t>Sarah Wright</t>
  </si>
  <si>
    <t>21st birthday|college student|drunken man|pubic hair|standing up to father</t>
  </si>
  <si>
    <t>http://www.imdb.com/title/tt1711425/?ref_=fn_tt_tt_1</t>
  </si>
  <si>
    <t>Olivier Assayas</t>
  </si>
  <si>
    <t>Paris, je t'aime </t>
  </si>
  <si>
    <t>Catalina Sandino Moreno</t>
  </si>
  <si>
    <t>baby|divorce|oscar wilde|pigalle|tourist</t>
  </si>
  <si>
    <t>http://www.imdb.com/title/tt0401711/?ref_=fn_tt_tt_1</t>
  </si>
  <si>
    <t>Kathryn Morris</t>
  </si>
  <si>
    <t>Resurrecting the Champ </t>
  </si>
  <si>
    <t>boxing|colosseum|homeless man|reporter|writer</t>
  </si>
  <si>
    <t>http://www.imdb.com/title/tt0416185/?ref_=fn_tt_tt_1</t>
  </si>
  <si>
    <t>Sarita Choudhury</t>
  </si>
  <si>
    <t>Admission </t>
  </si>
  <si>
    <t>adoption|female protagonist|princeton university|wedding|working women</t>
  </si>
  <si>
    <t>http://www.imdb.com/title/tt1814621/?ref_=fn_tt_tt_1</t>
  </si>
  <si>
    <t>Patrice Leconte</t>
  </si>
  <si>
    <t>Daniel Auteuil</t>
  </si>
  <si>
    <t>The Widow of Saint-Pierre </t>
  </si>
  <si>
    <t>Yves Jacques</t>
  </si>
  <si>
    <t>archipelago|guillotine|island|prison|redemption</t>
  </si>
  <si>
    <t>http://www.imdb.com/title/tt0191636/?ref_=fn_tt_tt_1</t>
  </si>
  <si>
    <t>Meghan Heffern</t>
  </si>
  <si>
    <t>Chloe </t>
  </si>
  <si>
    <t>Natalie Lisinska</t>
  </si>
  <si>
    <t>bare chested boy|doctor|escort|infidelity|prostitute</t>
  </si>
  <si>
    <t>http://www.imdb.com/title/tt1352824/?ref_=fn_tt_tt_1</t>
  </si>
  <si>
    <t>Paul Mazursky</t>
  </si>
  <si>
    <t>Faithful </t>
  </si>
  <si>
    <t>bathroom|bathtub|female protagonist|flashback|kitchen</t>
  </si>
  <si>
    <t>http://www.imdb.com/title/tt0116269/?ref_=fn_tt_tt_1</t>
  </si>
  <si>
    <t>Find Me Guilty </t>
  </si>
  <si>
    <t>court|drugs|judge|mafia|mobster</t>
  </si>
  <si>
    <t>http://www.imdb.com/title/tt0419749/?ref_=fn_tt_tt_1</t>
  </si>
  <si>
    <t>Stephen Chbosky</t>
  </si>
  <si>
    <t>Ezra Miller</t>
  </si>
  <si>
    <t>The Perks of Being a Wallflower </t>
  </si>
  <si>
    <t>coming of age|depression|gay|high school|mental illness</t>
  </si>
  <si>
    <t>http://www.imdb.com/title/tt1659337/?ref_=fn_tt_tt_1</t>
  </si>
  <si>
    <t>Jon Hess</t>
  </si>
  <si>
    <t>Ian Gomez</t>
  </si>
  <si>
    <t>Excessive Force </t>
  </si>
  <si>
    <t>Thomas Ian Griffith</t>
  </si>
  <si>
    <t>exercise bicycle|face in food|police|police brutality|policeman</t>
  </si>
  <si>
    <t>http://www.imdb.com/title/tt0104215/?ref_=fn_tt_tt_1</t>
  </si>
  <si>
    <t>Infamous </t>
  </si>
  <si>
    <t>blood|book|cold calculation|murder|writer</t>
  </si>
  <si>
    <t>http://www.imdb.com/title/tt0420609/?ref_=fn_tt_tt_1</t>
  </si>
  <si>
    <t>The Claim </t>
  </si>
  <si>
    <t>gold|gold mine|miner|railroad|surveyor</t>
  </si>
  <si>
    <t>http://www.imdb.com/title/tt0218378/?ref_=fn_tt_tt_1</t>
  </si>
  <si>
    <t>The Vatican Tapes </t>
  </si>
  <si>
    <t>evil|injury|possession|priest|vatican</t>
  </si>
  <si>
    <t>http://www.imdb.com/title/tt1524575/?ref_=fn_tt_tt_1</t>
  </si>
  <si>
    <t>Luke Treadaway</t>
  </si>
  <si>
    <t>John Boyega</t>
  </si>
  <si>
    <t>Attack the Block </t>
  </si>
  <si>
    <t>alien|alien invasion|apartment|creature|gang</t>
  </si>
  <si>
    <t>http://www.imdb.com/title/tt1478964/?ref_=fn_tt_tt_1</t>
  </si>
  <si>
    <t>Nikola Djuricko</t>
  </si>
  <si>
    <t>Jelena Jovanova</t>
  </si>
  <si>
    <t>In the Land of Blood and Honey </t>
  </si>
  <si>
    <t>Branko Djuric</t>
  </si>
  <si>
    <t>bosnian war|church|emaciation|soldier|violence</t>
  </si>
  <si>
    <t>http://www.imdb.com/title/tt1714209/?ref_=fn_tt_tt_1</t>
  </si>
  <si>
    <t>Bosnian</t>
  </si>
  <si>
    <t>Tara Platt</t>
  </si>
  <si>
    <t>The Call </t>
  </si>
  <si>
    <t>911 operator|calling 911|die hard scenario|head held underwater|white villain</t>
  </si>
  <si>
    <t>http://www.imdb.com/title/tt1911644/?ref_=fn_tt_tt_1</t>
  </si>
  <si>
    <t>John Stainton</t>
  </si>
  <si>
    <t>Action|Adventure|Comedy|Family</t>
  </si>
  <si>
    <t>Steve Irwin</t>
  </si>
  <si>
    <t>The Crocodile Hunter: Collision Course </t>
  </si>
  <si>
    <t>cia|crocodile|satellite|snake|spider</t>
  </si>
  <si>
    <t>http://www.imdb.com/title/tt0305396/?ref_=fn_tt_tt_1</t>
  </si>
  <si>
    <t>Louis Herthum</t>
  </si>
  <si>
    <t>Biography|Comedy|Crime|Drama|Romance</t>
  </si>
  <si>
    <t>Dameon Clarke</t>
  </si>
  <si>
    <t>I Love You Phillip Morris </t>
  </si>
  <si>
    <t>Annie Golden</t>
  </si>
  <si>
    <t>character name in title|con artist|fraud|gay|prison break</t>
  </si>
  <si>
    <t>http://www.imdb.com/title/tt1045772/?ref_=fn_tt_tt_1</t>
  </si>
  <si>
    <t>Everett McGill</t>
  </si>
  <si>
    <t>None</t>
  </si>
  <si>
    <t>Antwone Fisher </t>
  </si>
  <si>
    <t>black american|extortion|navy|psychiatrist|sailor</t>
  </si>
  <si>
    <t>http://www.imdb.com/title/tt0168786/?ref_=fn_tt_tt_1</t>
  </si>
  <si>
    <t>Gabriel Millman</t>
  </si>
  <si>
    <t>The Emperor's Club </t>
  </si>
  <si>
    <t>Rob Morrow</t>
  </si>
  <si>
    <t>classroom|fund raising|headmaster|reunion|roman</t>
  </si>
  <si>
    <t>http://www.imdb.com/title/tt0283530/?ref_=fn_tt_tt_1</t>
  </si>
  <si>
    <t>True Romance </t>
  </si>
  <si>
    <t>aspiring actor|cocaine|drugs|pimp|suitcase full of money</t>
  </si>
  <si>
    <t>http://www.imdb.com/title/tt0108399/?ref_=fn_tt_tt_1</t>
  </si>
  <si>
    <t>Glengarry Glen Ross </t>
  </si>
  <si>
    <t>Jude Ciccolella</t>
  </si>
  <si>
    <t>office|pressure|real estate|robbery|sales</t>
  </si>
  <si>
    <t>http://www.imdb.com/title/tt0104348/?ref_=fn_tt_tt_1</t>
  </si>
  <si>
    <t>The Killer Inside Me </t>
  </si>
  <si>
    <t>deputy|murder|revenge|sheriff|texas</t>
  </si>
  <si>
    <t>http://www.imdb.com/title/tt0954947/?ref_=fn_tt_tt_1</t>
  </si>
  <si>
    <t>Paul Schrader</t>
  </si>
  <si>
    <t>Stewart Hendler</t>
  </si>
  <si>
    <t>Margo Harshman</t>
  </si>
  <si>
    <t>Julian Morris</t>
  </si>
  <si>
    <t>Sorority Row </t>
  </si>
  <si>
    <t>prank gone wrong|scantily clad female|shotgun|sorority house|stabbed in the neck</t>
  </si>
  <si>
    <t>http://www.imdb.com/title/tt1232783/?ref_=fn_tt_tt_1</t>
  </si>
  <si>
    <t>Lars and the Real Girl </t>
  </si>
  <si>
    <t>in love with an inanimate object|internet|introvert|psychologist|sex doll</t>
  </si>
  <si>
    <t>http://www.imdb.com/title/tt0805564/?ref_=fn_tt_tt_1</t>
  </si>
  <si>
    <t>Mark Herman</t>
  </si>
  <si>
    <t>Sheila Hancock</t>
  </si>
  <si>
    <t>Richard Johnson</t>
  </si>
  <si>
    <t>The Boy in the Striped Pajamas </t>
  </si>
  <si>
    <t>Cara Horgan</t>
  </si>
  <si>
    <t>boy|fence|jew|nazis|poison gas</t>
  </si>
  <si>
    <t>http://www.imdb.com/title/tt0914798/?ref_=fn_tt_tt_1</t>
  </si>
  <si>
    <t>Crime|Drama|Musical</t>
  </si>
  <si>
    <t>Dancer in the Dark </t>
  </si>
  <si>
    <t>Björk</t>
  </si>
  <si>
    <t>ends with quotation|execution|factory|women's prison|year 1964</t>
  </si>
  <si>
    <t>http://www.imdb.com/title/tt0168629/?ref_=fn_tt_tt_1</t>
  </si>
  <si>
    <t>Oscar and Lucinda </t>
  </si>
  <si>
    <t>australia|church|glass|inheritance|wager</t>
  </si>
  <si>
    <t>http://www.imdb.com/title/tt0119843/?ref_=fn_tt_tt_1</t>
  </si>
  <si>
    <t>Abel Ferrara</t>
  </si>
  <si>
    <t>Vincent Gallo</t>
  </si>
  <si>
    <t>The Funeral </t>
  </si>
  <si>
    <t>1930s|madness|murder|new york city|violence</t>
  </si>
  <si>
    <t>http://www.imdb.com/title/tt0116378/?ref_=fn_tt_tt_1</t>
  </si>
  <si>
    <t>Solitary Man </t>
  </si>
  <si>
    <t>aging|hdtv|high definition television|love|marriage</t>
  </si>
  <si>
    <t>http://www.imdb.com/title/tt1294213/?ref_=fn_tt_tt_1</t>
  </si>
  <si>
    <t>Ethan Maniquis</t>
  </si>
  <si>
    <t>Machete </t>
  </si>
  <si>
    <t>machete|mexican|mexico|priest|texas</t>
  </si>
  <si>
    <t>http://www.imdb.com/title/tt0985694/?ref_=fn_tt_tt_1</t>
  </si>
  <si>
    <t>George Hickenlooper</t>
  </si>
  <si>
    <t>Casino Jack </t>
  </si>
  <si>
    <t>Christian Campbell</t>
  </si>
  <si>
    <t>corruption|lobbyist|murder|washington d.c.|washington d.c. lobbyist</t>
  </si>
  <si>
    <t>http://www.imdb.com/title/tt1194417/?ref_=fn_tt_tt_1</t>
  </si>
  <si>
    <t>Gabriel Damon</t>
  </si>
  <si>
    <t>The Land Before Time </t>
  </si>
  <si>
    <t>Bill Erwin</t>
  </si>
  <si>
    <t>brontosaurus|classical music|dinosaur|dinosaur feature|earthquake</t>
  </si>
  <si>
    <t>http://www.imdb.com/title/tt0095489/?ref_=fn_tt_tt_1</t>
  </si>
  <si>
    <t>Je-kyu Kang</t>
  </si>
  <si>
    <t>Bin Won</t>
  </si>
  <si>
    <t>Min-sik Choi</t>
  </si>
  <si>
    <t>Tae Guk Gi: The Brotherhood of War </t>
  </si>
  <si>
    <t>1950s|archeologist|korea|korean war|soldier</t>
  </si>
  <si>
    <t>http://www.imdb.com/title/tt0386064/?ref_=fn_tt_tt_1</t>
  </si>
  <si>
    <t>William Dear</t>
  </si>
  <si>
    <t>The Perfect Game </t>
  </si>
  <si>
    <t>baseball movie|little league|little league baseball|mexico|three word title</t>
  </si>
  <si>
    <t>http://www.imdb.com/title/tt0473102/?ref_=fn_tt_tt_1</t>
  </si>
  <si>
    <t>The Exorcist </t>
  </si>
  <si>
    <t>Lee J. Cobb</t>
  </si>
  <si>
    <t>demonic possession|exorcism|exorcist|loss of innocence|priest</t>
  </si>
  <si>
    <t>http://www.imdb.com/title/tt0070047/?ref_=fn_tt_tt_1</t>
  </si>
  <si>
    <t>Robert Shaw</t>
  </si>
  <si>
    <t>Jaws </t>
  </si>
  <si>
    <t>beach|blockbuster|fishing|great white shark|shark</t>
  </si>
  <si>
    <t>http://www.imdb.com/title/tt0073195/?ref_=fn_tt_tt_1</t>
  </si>
  <si>
    <t>American Pie </t>
  </si>
  <si>
    <t>1990s|first love|milf|prom|virginity</t>
  </si>
  <si>
    <t>http://www.imdb.com/title/tt0163651/?ref_=fn_tt_tt_1</t>
  </si>
  <si>
    <t>Stéphane Aubier</t>
  </si>
  <si>
    <t>Animation|Comedy|Crime|Drama|Family</t>
  </si>
  <si>
    <t>Ernest &amp; Celestine </t>
  </si>
  <si>
    <t>Lambert Wilson</t>
  </si>
  <si>
    <t>bear|dentist|friendship|mouse|prejudice</t>
  </si>
  <si>
    <t>http://www.imdb.com/title/tt1816518/?ref_=fn_tt_tt_1</t>
  </si>
  <si>
    <t>Action|Adventure|Comedy|Fantasy|Mystery</t>
  </si>
  <si>
    <t>The Golden Child </t>
  </si>
  <si>
    <t>Charlotte Lewis</t>
  </si>
  <si>
    <t>boy|child|chosen one|demon|detective</t>
  </si>
  <si>
    <t>http://www.imdb.com/title/tt0091129/?ref_=fn_tt_tt_1</t>
  </si>
  <si>
    <t>Think Like a Man </t>
  </si>
  <si>
    <t>advice|black romance|hip hop|reading a book|sex scene</t>
  </si>
  <si>
    <t>http://www.imdb.com/title/tt1621045/?ref_=fn_tt_tt_1</t>
  </si>
  <si>
    <t>Barbershop </t>
  </si>
  <si>
    <t>barber|barbershop|blaxploitation|loan shark|theft</t>
  </si>
  <si>
    <t>http://www.imdb.com/title/tt0303714/?ref_=fn_tt_tt_1</t>
  </si>
  <si>
    <t>Star Trek II: The Wrath of Khan </t>
  </si>
  <si>
    <t>jamming communications|planet|space station|taunt|trap</t>
  </si>
  <si>
    <t>http://www.imdb.com/title/tt0084726/?ref_=fn_tt_tt_1</t>
  </si>
  <si>
    <t>Ace Ventura: Pet Detective </t>
  </si>
  <si>
    <t>detective|dolphin|mascot|nudity|stupidity</t>
  </si>
  <si>
    <t>http://www.imdb.com/title/tt0109040/?ref_=fn_tt_tt_1</t>
  </si>
  <si>
    <t>John Badham</t>
  </si>
  <si>
    <t>WarGames </t>
  </si>
  <si>
    <t>Ally Sheedy</t>
  </si>
  <si>
    <t>computer|game|high school|norad|teenager</t>
  </si>
  <si>
    <t>http://www.imdb.com/title/tt0086567/?ref_=fn_tt_tt_1</t>
  </si>
  <si>
    <t>Witness </t>
  </si>
  <si>
    <t>amish|love|murder|police|train</t>
  </si>
  <si>
    <t>http://www.imdb.com/title/tt0090329/?ref_=fn_tt_tt_1</t>
  </si>
  <si>
    <t>Mike McCoy</t>
  </si>
  <si>
    <t>Jason Cottle</t>
  </si>
  <si>
    <t>Action|Adventure|Drama|Thriller|War</t>
  </si>
  <si>
    <t>Alex Veadov</t>
  </si>
  <si>
    <t>Act of Valor </t>
  </si>
  <si>
    <t>Rorke Denver</t>
  </si>
  <si>
    <t>mission|navy seal|terrorist|torture|valor</t>
  </si>
  <si>
    <t>http://www.imdb.com/title/tt1591479/?ref_=fn_tt_tt_1</t>
  </si>
  <si>
    <t>Crime|Drama|Music|Romance</t>
  </si>
  <si>
    <t>Step Up </t>
  </si>
  <si>
    <t>Josh Henderson</t>
  </si>
  <si>
    <t>dance|dancer|school|showcase|student</t>
  </si>
  <si>
    <t>http://www.imdb.com/title/tt0462590/?ref_=fn_tt_tt_1</t>
  </si>
  <si>
    <t>Mike Judge</t>
  </si>
  <si>
    <t>Adventure|Animation|Comedy|Crime</t>
  </si>
  <si>
    <t>Beavis and Butt-Head Do America </t>
  </si>
  <si>
    <t>beavis and butt head|fbi|score|television|television set</t>
  </si>
  <si>
    <t>http://www.imdb.com/title/tt0115641/?ref_=fn_tt_tt_1</t>
  </si>
  <si>
    <t>Sid Haig</t>
  </si>
  <si>
    <t>Jackie Brown </t>
  </si>
  <si>
    <t>arms dealer|atf|bail|money|multiple perspectives</t>
  </si>
  <si>
    <t>http://www.imdb.com/title/tt0119396/?ref_=fn_tt_tt_1</t>
  </si>
  <si>
    <t>Harold &amp; Kumar Escape from Guantanamo Bay </t>
  </si>
  <si>
    <t>bong|escape|ex girlfriend|guantanamo bay|texas</t>
  </si>
  <si>
    <t>http://www.imdb.com/title/tt0481536/?ref_=fn_tt_tt_1</t>
  </si>
  <si>
    <t>Chronicle </t>
  </si>
  <si>
    <t>Ashley Hinshaw</t>
  </si>
  <si>
    <t>found footage|high school|subjective camera|teen angst|troubled teen</t>
  </si>
  <si>
    <t>http://www.imdb.com/title/tt1706593/?ref_=fn_tt_tt_1</t>
  </si>
  <si>
    <t>Amy Irving</t>
  </si>
  <si>
    <t>Yentl </t>
  </si>
  <si>
    <t>Steven Hill</t>
  </si>
  <si>
    <t>love|study|talmud|wedding|yeshiva</t>
  </si>
  <si>
    <t>http://www.imdb.com/title/tt0086619/?ref_=fn_tt_tt_1</t>
  </si>
  <si>
    <t>Adventure|Comedy|Fantasy|Sci-Fi</t>
  </si>
  <si>
    <t>Time Bandits </t>
  </si>
  <si>
    <t>cult director|dwarf|robin hood|satire|treasure</t>
  </si>
  <si>
    <t>http://www.imdb.com/title/tt0081633/?ref_=fn_tt_tt_1</t>
  </si>
  <si>
    <t>Tamra Davis</t>
  </si>
  <si>
    <t>Katherine Boecher</t>
  </si>
  <si>
    <t>Britney Spears</t>
  </si>
  <si>
    <t>Crossroads </t>
  </si>
  <si>
    <t>Dave Allen</t>
  </si>
  <si>
    <t>audition|friendship|graduation|high school graduation|love</t>
  </si>
  <si>
    <t>http://www.imdb.com/title/tt0275022/?ref_=fn_tt_tt_1</t>
  </si>
  <si>
    <t>Nima Nourizadeh</t>
  </si>
  <si>
    <t>Kirby Bliss Blanton</t>
  </si>
  <si>
    <t>Project X </t>
  </si>
  <si>
    <t>Oliver Cooper</t>
  </si>
  <si>
    <t>birthday party|high school|high school senior|millennial generation|party</t>
  </si>
  <si>
    <t>http://www.imdb.com/title/tt1636826/?ref_=fn_tt_tt_1</t>
  </si>
  <si>
    <t>Franklin J. Schaffner</t>
  </si>
  <si>
    <t>GP</t>
  </si>
  <si>
    <t>One Hour Photo </t>
  </si>
  <si>
    <t>insanity|photo lab|photo shop|photography|voyeur</t>
  </si>
  <si>
    <t>http://www.imdb.com/title/tt0265459/?ref_=fn_tt_tt_1</t>
  </si>
  <si>
    <t>John Erick Dowdle</t>
  </si>
  <si>
    <t>Quarantine </t>
  </si>
  <si>
    <t>apartment building|found footage|television|trapped|virus</t>
  </si>
  <si>
    <t>http://www.imdb.com/title/tt1082868/?ref_=fn_tt_tt_1</t>
  </si>
  <si>
    <t>David Moreau</t>
  </si>
  <si>
    <t>The Eye </t>
  </si>
  <si>
    <t>cellular memory|eye|eye transplant|seeing dead people|violinist</t>
  </si>
  <si>
    <t>http://www.imdb.com/title/tt0406759/?ref_=fn_tt_tt_1</t>
  </si>
  <si>
    <t>Christopher Erskin</t>
  </si>
  <si>
    <t>Johnson Family Vacation </t>
  </si>
  <si>
    <t>cross country|cross country trip|highway travel|on the road|road movie</t>
  </si>
  <si>
    <t>http://www.imdb.com/title/tt0359517/?ref_=fn_tt_tt_1</t>
  </si>
  <si>
    <t>How High </t>
  </si>
  <si>
    <t>college|drugs|harvard|pot|smoke</t>
  </si>
  <si>
    <t>http://www.imdb.com/title/tt0278488/?ref_=fn_tt_tt_1</t>
  </si>
  <si>
    <t>Brian Henson</t>
  </si>
  <si>
    <t>Jerry Nelson</t>
  </si>
  <si>
    <t>Comedy|Drama|Family|Fantasy|Musical</t>
  </si>
  <si>
    <t>The Muppet Christmas Carol </t>
  </si>
  <si>
    <t>christmas|christmas eve|miser|muppet|scrooge</t>
  </si>
  <si>
    <t>http://www.imdb.com/title/tt0104940/?ref_=fn_tt_tt_1</t>
  </si>
  <si>
    <t>Frida </t>
  </si>
  <si>
    <t>art|bisexual|marriage|pain|revolutionary</t>
  </si>
  <si>
    <t>http://www.imdb.com/title/tt0120679/?ref_=fn_tt_tt_1</t>
  </si>
  <si>
    <t>Dan Cutforth</t>
  </si>
  <si>
    <t>Ashley Ashida Dixon</t>
  </si>
  <si>
    <t>Lexie Contursi</t>
  </si>
  <si>
    <t>Katy Perry: Part of Me </t>
  </si>
  <si>
    <t>Anthony Burrell</t>
  </si>
  <si>
    <t>female protagonist|reference to britney spears|singer|song|world tour</t>
  </si>
  <si>
    <t>http://www.imdb.com/title/tt2215719/?ref_=fn_tt_tt_1</t>
  </si>
  <si>
    <t>Josh Boone</t>
  </si>
  <si>
    <t>The Fault in Our Stars </t>
  </si>
  <si>
    <t>Nat Wolff</t>
  </si>
  <si>
    <t>cancer|falling in love|friendship|novel|teenager</t>
  </si>
  <si>
    <t>http://www.imdb.com/title/tt2582846/?ref_=fn_tt_tt_1</t>
  </si>
  <si>
    <t>Rounders </t>
  </si>
  <si>
    <t>breasts|cult film|loan shark|poker|reference to christy turlington</t>
  </si>
  <si>
    <t>http://www.imdb.com/title/tt0128442/?ref_=fn_tt_tt_1</t>
  </si>
  <si>
    <t>Top Five </t>
  </si>
  <si>
    <t>bare breasts|celebrity|in medias res|reference to planet of the apes|sex talk</t>
  </si>
  <si>
    <t>http://www.imdb.com/title/tt2784678/?ref_=fn_tt_tt_1</t>
  </si>
  <si>
    <t>Kathryn Erbe</t>
  </si>
  <si>
    <t>Stir of Echoes </t>
  </si>
  <si>
    <t>Lusia Strus</t>
  </si>
  <si>
    <t>disappearance|hearing voices|hypnosis|post hypnotic suggestion|seeing a ghost</t>
  </si>
  <si>
    <t>http://www.imdb.com/title/tt0164181/?ref_=fn_tt_tt_1</t>
  </si>
  <si>
    <t>Mare Winningham</t>
  </si>
  <si>
    <t>Philomena </t>
  </si>
  <si>
    <t>Peter Hermann</t>
  </si>
  <si>
    <t>catholic|convent|gay love|gay relationship|irish adoption board</t>
  </si>
  <si>
    <t>http://www.imdb.com/title/tt2431286/?ref_=fn_tt_tt_1</t>
  </si>
  <si>
    <t>The Upside of Anger </t>
  </si>
  <si>
    <t>anger|baseball|drinking|radio|secretary</t>
  </si>
  <si>
    <t>http://www.imdb.com/title/tt0365885/?ref_=fn_tt_tt_1</t>
  </si>
  <si>
    <t>Joanna 'JoJo' Levesque</t>
  </si>
  <si>
    <t>Tammin Sursok</t>
  </si>
  <si>
    <t>Aquamarine </t>
  </si>
  <si>
    <t>Dichen Lachman</t>
  </si>
  <si>
    <t>beach|love|mermaid|storm|swimming</t>
  </si>
  <si>
    <t>http://www.imdb.com/title/tt0429591/?ref_=fn_tt_tt_1</t>
  </si>
  <si>
    <t>Jake Schreier</t>
  </si>
  <si>
    <t>Paper Towns </t>
  </si>
  <si>
    <t>Meg Crosbie</t>
  </si>
  <si>
    <t>based on novel|female neighbor|friendship|travel|trip</t>
  </si>
  <si>
    <t>http://www.imdb.com/title/tt3622592/?ref_=fn_tt_tt_1</t>
  </si>
  <si>
    <t>Nebraska </t>
  </si>
  <si>
    <t>aging|billings montana|lincoln nebraska|nebraska|pickup truck</t>
  </si>
  <si>
    <t>http://www.imdb.com/title/tt1821549/?ref_=fn_tt_tt_1</t>
  </si>
  <si>
    <t>Ernest R. Dickerson</t>
  </si>
  <si>
    <t>Tales from the Crypt: Demon Knight </t>
  </si>
  <si>
    <t>blood|blood of christ|demon|key|loud sex</t>
  </si>
  <si>
    <t>http://www.imdb.com/title/tt0114608/?ref_=fn_tt_tt_1</t>
  </si>
  <si>
    <t>Comedy|Crime|Family</t>
  </si>
  <si>
    <t>Max Keeble's Big Move </t>
  </si>
  <si>
    <t>bully|moving|principal|revenge|school</t>
  </si>
  <si>
    <t>http://www.imdb.com/title/tt0273799/?ref_=fn_tt_tt_1</t>
  </si>
  <si>
    <t>Young Adult </t>
  </si>
  <si>
    <t>car damage|computer printer|female band|fingernail polish|narcissism</t>
  </si>
  <si>
    <t>http://www.imdb.com/title/tt1625346/?ref_=fn_tt_tt_1</t>
  </si>
  <si>
    <t>Crank </t>
  </si>
  <si>
    <t>assassin|cult film|doctor|heart|poison</t>
  </si>
  <si>
    <t>http://www.imdb.com/title/tt0479884/?ref_=fn_tt_tt_1</t>
  </si>
  <si>
    <t>Living Out Loud </t>
  </si>
  <si>
    <t>brooklyn bridge|divorce|female protagonist|female star appears nude|lingerie slip</t>
  </si>
  <si>
    <t>http://www.imdb.com/title/tt0120722/?ref_=fn_tt_tt_1</t>
  </si>
  <si>
    <t>Bill Irwin</t>
  </si>
  <si>
    <t>Martin Semmelrogge</t>
  </si>
  <si>
    <t>Adventure|Drama|Thriller|War</t>
  </si>
  <si>
    <t>Das Boot </t>
  </si>
  <si>
    <t>Herbert Grönemeyer</t>
  </si>
  <si>
    <t>duty|submarine|submarine movie|tension|u boat</t>
  </si>
  <si>
    <t>http://www.imdb.com/title/tt0082096/?ref_=fn_tt_tt_1</t>
  </si>
  <si>
    <t>Wallace Wolodarsky</t>
  </si>
  <si>
    <t>Sorority Boys </t>
  </si>
  <si>
    <t>college|cruise|drag|female armpit hair|sorority</t>
  </si>
  <si>
    <t>http://www.imdb.com/title/tt0279781/?ref_=fn_tt_tt_1</t>
  </si>
  <si>
    <t>Tom Hughes</t>
  </si>
  <si>
    <t>About Time </t>
  </si>
  <si>
    <t>boyfriend girlfriend relationship|lingerie slip|time travel|time travel romance|wedding</t>
  </si>
  <si>
    <t>http://www.imdb.com/title/tt2194499/?ref_=fn_tt_tt_1</t>
  </si>
  <si>
    <t>House of Flying Daggers </t>
  </si>
  <si>
    <t>Zhengyong Zhang</t>
  </si>
  <si>
    <t>flying|flying dagger|government|police|secret</t>
  </si>
  <si>
    <t>http://www.imdb.com/title/tt0385004/?ref_=fn_tt_tt_1</t>
  </si>
  <si>
    <t>Nicholas Jarecki</t>
  </si>
  <si>
    <t>Arbitrage </t>
  </si>
  <si>
    <t>accidental death|dead woman|dead woman with eyes open|death of mistress|manager</t>
  </si>
  <si>
    <t>http://www.imdb.com/title/tt1764183/?ref_=fn_tt_tt_1</t>
  </si>
  <si>
    <t>Dean Israelite</t>
  </si>
  <si>
    <t>Jonny Weston</t>
  </si>
  <si>
    <t>Gary Weeks</t>
  </si>
  <si>
    <t>Project Almanac </t>
  </si>
  <si>
    <t>Sofia Black-D'Elia</t>
  </si>
  <si>
    <t>found footage|teenager|time machine|time travel|video footage</t>
  </si>
  <si>
    <t>http://www.imdb.com/title/tt2436386/?ref_=fn_tt_tt_1</t>
  </si>
  <si>
    <t>Darnell Martin</t>
  </si>
  <si>
    <t>Veronika Dash</t>
  </si>
  <si>
    <t>Cadillac Records </t>
  </si>
  <si>
    <t>Tammy Blanchard</t>
  </si>
  <si>
    <t>1950s|jazz|jazz music|sex|title directed by female</t>
  </si>
  <si>
    <t>http://www.imdb.com/title/tt1042877/?ref_=fn_tt_tt_1</t>
  </si>
  <si>
    <t>Scott Alexander</t>
  </si>
  <si>
    <t>Screwed </t>
  </si>
  <si>
    <t>Sherman Hemsley</t>
  </si>
  <si>
    <t>chauffeur|disorganized crime|dog|ransom|slapstick</t>
  </si>
  <si>
    <t>http://www.imdb.com/title/tt0156323/?ref_=fn_tt_tt_1</t>
  </si>
  <si>
    <t>Stuart Gordon</t>
  </si>
  <si>
    <t>Fortress </t>
  </si>
  <si>
    <t>escape|future|population control|prison|prisoner</t>
  </si>
  <si>
    <t>http://www.imdb.com/title/tt0106950/?ref_=fn_tt_tt_1</t>
  </si>
  <si>
    <t>For Your Consideration </t>
  </si>
  <si>
    <t>actor|internet|make up|publicist|purim</t>
  </si>
  <si>
    <t>http://www.imdb.com/title/tt0470765/?ref_=fn_tt_tt_1</t>
  </si>
  <si>
    <t>Aleksa Palladino</t>
  </si>
  <si>
    <t>Celebrity </t>
  </si>
  <si>
    <t>celebrity|journalist|lesbian kiss|strong female character|tv producer</t>
  </si>
  <si>
    <t>http://www.imdb.com/title/tt0120533/?ref_=fn_tt_tt_1</t>
  </si>
  <si>
    <t>Jill Clayburgh</t>
  </si>
  <si>
    <t>Running with Scissors </t>
  </si>
  <si>
    <t>alcoholic|fame|therapist|writer|writing</t>
  </si>
  <si>
    <t>http://www.imdb.com/title/tt0439289/?ref_=fn_tt_tt_1</t>
  </si>
  <si>
    <t>Kelly Clarkson</t>
  </si>
  <si>
    <t>From Justin to Kelly </t>
  </si>
  <si>
    <t>Brian Dietzen</t>
  </si>
  <si>
    <t>bar|florida|love|spring break|waitress</t>
  </si>
  <si>
    <t>http://www.imdb.com/title/tt0339034/?ref_=fn_tt_tt_1</t>
  </si>
  <si>
    <t>Girl 6 </t>
  </si>
  <si>
    <t>actress|neighbor|phone sex|queens new york city|sex addiction</t>
  </si>
  <si>
    <t>http://www.imdb.com/title/tt0116414/?ref_=fn_tt_tt_1</t>
  </si>
  <si>
    <t>Jane Campion</t>
  </si>
  <si>
    <t>Nick Damici</t>
  </si>
  <si>
    <t>In the Cut </t>
  </si>
  <si>
    <t>Susan Gardner</t>
  </si>
  <si>
    <t>blow job|female rear nudity|female removes her clothes|oral sex|three of spades tattoo</t>
  </si>
  <si>
    <t>http://www.imdb.com/title/tt0199626/?ref_=fn_tt_tt_1</t>
  </si>
  <si>
    <t>Two Lovers </t>
  </si>
  <si>
    <t>Samantha Ivers</t>
  </si>
  <si>
    <t>jewish|love|married man|neighbor|photograph</t>
  </si>
  <si>
    <t>http://www.imdb.com/title/tt1103275/?ref_=fn_tt_tt_1</t>
  </si>
  <si>
    <t>Fred Schepisi</t>
  </si>
  <si>
    <t>Last Orders </t>
  </si>
  <si>
    <t>ashes|butcher|friend|friendship|memory</t>
  </si>
  <si>
    <t>http://www.imdb.com/title/tt0253200/?ref_=fn_tt_tt_1</t>
  </si>
  <si>
    <t>Comedy|Drama|Horror|Sci-Fi</t>
  </si>
  <si>
    <t>Doona Bae</t>
  </si>
  <si>
    <t>Ah-sung Ko</t>
  </si>
  <si>
    <t>daughter|han river|monster|river|seoul</t>
  </si>
  <si>
    <t>http://www.imdb.com/title/tt0468492/?ref_=fn_tt_tt_1</t>
  </si>
  <si>
    <t>Antonia Bird</t>
  </si>
  <si>
    <t>Ravenous </t>
  </si>
  <si>
    <t>based on true story|cannibalism|captain|mexican american war|u.s. frontier</t>
  </si>
  <si>
    <t>http://www.imdb.com/title/tt0129332/?ref_=fn_tt_tt_1</t>
  </si>
  <si>
    <t>Jon Poll</t>
  </si>
  <si>
    <t>Charlie Bartlett </t>
  </si>
  <si>
    <t>drugs|high school|prescription drugs|private school|student</t>
  </si>
  <si>
    <t>http://www.imdb.com/title/tt0423977/?ref_=fn_tt_tt_1</t>
  </si>
  <si>
    <t>Paolo Sorrentino</t>
  </si>
  <si>
    <t>Sabrina Ferilli</t>
  </si>
  <si>
    <t>Toni Servillo</t>
  </si>
  <si>
    <t>The Great Beauty </t>
  </si>
  <si>
    <t>Serena Grandi</t>
  </si>
  <si>
    <t>genitalia|male frontal nudity|male nudity|old age|party</t>
  </si>
  <si>
    <t>http://www.imdb.com/title/tt2358891/?ref_=fn_tt_tt_1</t>
  </si>
  <si>
    <t>Peter Care</t>
  </si>
  <si>
    <t>Michael Harding</t>
  </si>
  <si>
    <t>The Dangerous Lives of Altar Boys </t>
  </si>
  <si>
    <t>Jake Richardson</t>
  </si>
  <si>
    <t>book|boy|catholic|comic book|friend</t>
  </si>
  <si>
    <t>http://www.imdb.com/title/tt0238924/?ref_=fn_tt_tt_1</t>
  </si>
  <si>
    <t>Chan-wook Park</t>
  </si>
  <si>
    <t>Mia Wasikowska</t>
  </si>
  <si>
    <t>Stoker </t>
  </si>
  <si>
    <t>Harmony Korine</t>
  </si>
  <si>
    <t>death|hitchcockian|psychopath|sociopath|vomiting</t>
  </si>
  <si>
    <t>http://www.imdb.com/title/tt1682180/?ref_=fn_tt_tt_1</t>
  </si>
  <si>
    <t>2046 </t>
  </si>
  <si>
    <t>number in title|train|woman slaps a man|woman slaps man|written by director</t>
  </si>
  <si>
    <t>http://www.imdb.com/title/tt0212712/?ref_=fn_tt_tt_1</t>
  </si>
  <si>
    <t>Ira Sachs</t>
  </si>
  <si>
    <t>Erin Boyes</t>
  </si>
  <si>
    <t>David Richmond-Peck</t>
  </si>
  <si>
    <t>Married Life </t>
  </si>
  <si>
    <t>Timothy Webber</t>
  </si>
  <si>
    <t>bachelor|best friend|divorce|poison|widow</t>
  </si>
  <si>
    <t>http://www.imdb.com/title/tt0804505/?ref_=fn_tt_tt_1</t>
  </si>
  <si>
    <t>Carroll Ballard</t>
  </si>
  <si>
    <t>Eamonn Walker</t>
  </si>
  <si>
    <t>Duma </t>
  </si>
  <si>
    <t>africa|bed|boy|cheetah|south africa</t>
  </si>
  <si>
    <t>http://www.imdb.com/title/tt0361715/?ref_=fn_tt_tt_1</t>
  </si>
  <si>
    <t>Ondine </t>
  </si>
  <si>
    <t>Alicja Bachleda</t>
  </si>
  <si>
    <t>celtic mythology|cottage|fisherman|irish|selkie</t>
  </si>
  <si>
    <t>http://www.imdb.com/title/tt1235796/?ref_=fn_tt_tt_1</t>
  </si>
  <si>
    <t>Takeshi Kitano</t>
  </si>
  <si>
    <t>Brother </t>
  </si>
  <si>
    <t>James Shigeta</t>
  </si>
  <si>
    <t>gang|gangster|subjective camera|written and directed by cast member|yakuza</t>
  </si>
  <si>
    <t>http://www.imdb.com/title/tt0222851/?ref_=fn_tt_tt_1</t>
  </si>
  <si>
    <t>Welcome to Collinwood </t>
  </si>
  <si>
    <t>Andy Davoli</t>
  </si>
  <si>
    <t>boxing knockout|heist|implied sex|keys|prison</t>
  </si>
  <si>
    <t>http://www.imdb.com/title/tt0271259/?ref_=fn_tt_tt_1</t>
  </si>
  <si>
    <t>Critical Care </t>
  </si>
  <si>
    <t>half sister|hospital|latex gloves|medicine|nun</t>
  </si>
  <si>
    <t>http://www.imdb.com/title/tt0118901/?ref_=fn_tt_tt_1</t>
  </si>
  <si>
    <t>The Life Before Her Eyes </t>
  </si>
  <si>
    <t>best friend|nonlinear timeline|school shooting|self sacrifice|shooting</t>
  </si>
  <si>
    <t>http://www.imdb.com/title/tt0815178/?ref_=fn_tt_tt_1</t>
  </si>
  <si>
    <t>Marco Kreuzpaintner</t>
  </si>
  <si>
    <t>Trade </t>
  </si>
  <si>
    <t>friend|girl|mexico city|new jersey|sex</t>
  </si>
  <si>
    <t>http://www.imdb.com/title/tt0399095/?ref_=fn_tt_tt_1</t>
  </si>
  <si>
    <t>Lajos Koltai</t>
  </si>
  <si>
    <t>Péter Fancsikai</t>
  </si>
  <si>
    <t>Marcell Nagy</t>
  </si>
  <si>
    <t>Fateless </t>
  </si>
  <si>
    <t>Bálint Péntek</t>
  </si>
  <si>
    <t>bus|death|gay slur|hatred|jewish</t>
  </si>
  <si>
    <t>http://www.imdb.com/title/tt0367082/?ref_=fn_tt_tt_1</t>
  </si>
  <si>
    <t>Hungarian</t>
  </si>
  <si>
    <t>Alan Rudolph</t>
  </si>
  <si>
    <t>Breakfast of Champions </t>
  </si>
  <si>
    <t>breakfast|manitoba|science fiction writer|suicide|writer</t>
  </si>
  <si>
    <t>http://www.imdb.com/title/tt0120618/?ref_=fn_tt_tt_1</t>
  </si>
  <si>
    <t>Chuan Lu</t>
  </si>
  <si>
    <t>Yuanyuan Gao</t>
  </si>
  <si>
    <t>City of Life and Death </t>
  </si>
  <si>
    <t>Ryu Kohata</t>
  </si>
  <si>
    <t>atrocity|battle|chinese|horseback riding|martial arts</t>
  </si>
  <si>
    <t>http://www.imdb.com/title/tt1124052/?ref_=fn_tt_tt_1</t>
  </si>
  <si>
    <t>Kenneth Cranham</t>
  </si>
  <si>
    <t>5 Days of War </t>
  </si>
  <si>
    <t>Ana Imnadze</t>
  </si>
  <si>
    <t>cameraman|epic battle|journalist|south ossetia|street shootout</t>
  </si>
  <si>
    <t>http://www.imdb.com/title/tt1486193/?ref_=fn_tt_tt_1</t>
  </si>
  <si>
    <t>Georgia</t>
  </si>
  <si>
    <t>Christopher Smith</t>
  </si>
  <si>
    <t>Snatch </t>
  </si>
  <si>
    <t>boxer|boxing|diamond|fight|gypsy</t>
  </si>
  <si>
    <t>http://www.imdb.com/title/tt0208092/?ref_=fn_tt_tt_1</t>
  </si>
  <si>
    <t>Pet Sematary </t>
  </si>
  <si>
    <t>Denise Crosby</t>
  </si>
  <si>
    <t>cat|cemetery|maine|secret|woods</t>
  </si>
  <si>
    <t>http://www.imdb.com/title/tt0098084/?ref_=fn_tt_tt_1</t>
  </si>
  <si>
    <t>Akira Kurosawa</t>
  </si>
  <si>
    <t>Harry Carey Jr.</t>
  </si>
  <si>
    <t>Gremlins </t>
  </si>
  <si>
    <t>Zach Galligan</t>
  </si>
  <si>
    <t>bright light|midnight|pet|small town|water</t>
  </si>
  <si>
    <t>http://www.imdb.com/title/tt0087363/?ref_=fn_tt_tt_1</t>
  </si>
  <si>
    <t>Peter Cushing</t>
  </si>
  <si>
    <t>Star Wars: Episode IV - A New Hope </t>
  </si>
  <si>
    <t>death star|empire|galactic war|princess|rebellion</t>
  </si>
  <si>
    <t>http://www.imdb.com/title/tt0076759/?ref_=fn_tt_tt_1</t>
  </si>
  <si>
    <t>Dan Mazer</t>
  </si>
  <si>
    <t>Dirty Grandpa </t>
  </si>
  <si>
    <t>Jason Mantzoukas</t>
  </si>
  <si>
    <t>female removes her clothes|fondling|voyeur|voyeurism|white panties</t>
  </si>
  <si>
    <t>http://www.imdb.com/title/tt1860213/?ref_=fn_tt_tt_1</t>
  </si>
  <si>
    <t>Klaus Kinski</t>
  </si>
  <si>
    <t>Doctor Zhivago </t>
  </si>
  <si>
    <t>bolshevik|poet|poetry|russia|russian revolution</t>
  </si>
  <si>
    <t>http://www.imdb.com/title/tt0059113/?ref_=fn_tt_tt_1</t>
  </si>
  <si>
    <t>Wagner Moura</t>
  </si>
  <si>
    <t>Portuguese</t>
  </si>
  <si>
    <t>High School Musical 3: Senior Year </t>
  </si>
  <si>
    <t>basketball|curtain call|graduation|high school|high school senior</t>
  </si>
  <si>
    <t>http://www.imdb.com/title/tt0962726/?ref_=fn_tt_tt_1</t>
  </si>
  <si>
    <t>Jack McGee</t>
  </si>
  <si>
    <t>The Fighter </t>
  </si>
  <si>
    <t>boxer|boxing|boxing match|crack cocaine|lowell massachusetts</t>
  </si>
  <si>
    <t>http://www.imdb.com/title/tt0964517/?ref_=fn_tt_tt_1</t>
  </si>
  <si>
    <t>My Cousin Vinny </t>
  </si>
  <si>
    <t>Lane Smith</t>
  </si>
  <si>
    <t>alabama|jail|judicial system|lawyer|trial</t>
  </si>
  <si>
    <t>http://www.imdb.com/title/tt0104952/?ref_=fn_tt_tt_1</t>
  </si>
  <si>
    <t>R.J. Cutler</t>
  </si>
  <si>
    <t>Drama|Fantasy|Music|Romance</t>
  </si>
  <si>
    <t>If I Stay </t>
  </si>
  <si>
    <t>car accident|coma|out of body experience|reference to the exploited|teenage girl</t>
  </si>
  <si>
    <t>http://www.imdb.com/title/tt1355630/?ref_=fn_tt_tt_1</t>
  </si>
  <si>
    <t>David S. Ward</t>
  </si>
  <si>
    <t>Major League </t>
  </si>
  <si>
    <t>cleveland indians|league|manager|owner|team</t>
  </si>
  <si>
    <t>http://www.imdb.com/title/tt0097815/?ref_=fn_tt_tt_1</t>
  </si>
  <si>
    <t>John Enos III</t>
  </si>
  <si>
    <t>Phone Booth </t>
  </si>
  <si>
    <t>phone booth|publicist|single set production|sniper|sniper rifle</t>
  </si>
  <si>
    <t>http://www.imdb.com/title/tt0183649/?ref_=fn_tt_tt_1</t>
  </si>
  <si>
    <t>Lauren German</t>
  </si>
  <si>
    <t>A Walk to Remember </t>
  </si>
  <si>
    <t>community service|love|punishment|school|student</t>
  </si>
  <si>
    <t>http://www.imdb.com/title/tt0281358/?ref_=fn_tt_tt_1</t>
  </si>
  <si>
    <t>Dead Man Walking </t>
  </si>
  <si>
    <t>Robert Prosky</t>
  </si>
  <si>
    <t>death|execution|nun|solitary confinement|visit</t>
  </si>
  <si>
    <t>http://www.imdb.com/title/tt0112818/?ref_=fn_tt_tt_1</t>
  </si>
  <si>
    <t>Cruel Intentions </t>
  </si>
  <si>
    <t>Eric Mabius</t>
  </si>
  <si>
    <t>bet|revenge|seduction|virgin|wager</t>
  </si>
  <si>
    <t>http://www.imdb.com/title/tt0139134/?ref_=fn_tt_tt_1</t>
  </si>
  <si>
    <t>Shawnee Smith</t>
  </si>
  <si>
    <t>Saw VI </t>
  </si>
  <si>
    <t>George Newbern</t>
  </si>
  <si>
    <t>deception|flash photography|game of death|jigsaw|pig mask</t>
  </si>
  <si>
    <t>http://www.imdb.com/title/tt1233227/?ref_=fn_tt_tt_1</t>
  </si>
  <si>
    <t>Sid Caesar</t>
  </si>
  <si>
    <t>Alicia Keys</t>
  </si>
  <si>
    <t>The Secret Life of Bees </t>
  </si>
  <si>
    <t>beekeeping|insect in title|racism|sister|south carolina</t>
  </si>
  <si>
    <t>http://www.imdb.com/title/tt0416212/?ref_=fn_tt_tt_1</t>
  </si>
  <si>
    <t>Rob Pritts</t>
  </si>
  <si>
    <t>Corky Romano </t>
  </si>
  <si>
    <t>fbi|mafia|mobster|undercover|veterinarian</t>
  </si>
  <si>
    <t>http://www.imdb.com/title/tt0250310/?ref_=fn_tt_tt_1</t>
  </si>
  <si>
    <t>Gabrielle Carteris</t>
  </si>
  <si>
    <t>Steven Bauer</t>
  </si>
  <si>
    <t>Raising Cain </t>
  </si>
  <si>
    <t>hitchcockian|long tracking shot|psychologist|psychology|wig</t>
  </si>
  <si>
    <t>http://www.imdb.com/title/tt0105217/?ref_=fn_tt_tt_1</t>
  </si>
  <si>
    <t>Bud Cort</t>
  </si>
  <si>
    <t>Louise Fletcher</t>
  </si>
  <si>
    <t>Invaders from Mars </t>
  </si>
  <si>
    <t>alien|boy|nurse|school|school nurse</t>
  </si>
  <si>
    <t>http://www.imdb.com/title/tt0091276/?ref_=fn_tt_tt_1</t>
  </si>
  <si>
    <t>John Crowley</t>
  </si>
  <si>
    <t>Fiona Glascott</t>
  </si>
  <si>
    <t>Brooklyn </t>
  </si>
  <si>
    <t>Eva Birthistle</t>
  </si>
  <si>
    <t>1950s|immigrant|irish|irish accent|torn between two worlds</t>
  </si>
  <si>
    <t>http://www.imdb.com/title/tt2381111/?ref_=fn_tt_tt_1</t>
  </si>
  <si>
    <t>Brendan Malloy</t>
  </si>
  <si>
    <t>Out Cold </t>
  </si>
  <si>
    <t>alaska|mountain|ski resort|snowboard|snowboarding</t>
  </si>
  <si>
    <t>http://www.imdb.com/title/tt0253798/?ref_=fn_tt_tt_1</t>
  </si>
  <si>
    <t>The Ladies Man </t>
  </si>
  <si>
    <t>black pantyhose|female stockinged legs|pantyhose|radio|tattoo</t>
  </si>
  <si>
    <t>http://www.imdb.com/title/tt0213790/?ref_=fn_tt_tt_1</t>
  </si>
  <si>
    <t>Dustin Hoffman</t>
  </si>
  <si>
    <t>Sheridan Smith</t>
  </si>
  <si>
    <t>Quartet </t>
  </si>
  <si>
    <t>Pauline Collins</t>
  </si>
  <si>
    <t>divorced couple|opera|reference to giuseppe verdi|retirement|senility</t>
  </si>
  <si>
    <t>http://www.imdb.com/title/tt1441951/?ref_=fn_tt_tt_1</t>
  </si>
  <si>
    <t>Gregory Poirier</t>
  </si>
  <si>
    <t>Tomcats </t>
  </si>
  <si>
    <t>box office flop|critically bashed|dominatrix|friend|money</t>
  </si>
  <si>
    <t>http://www.imdb.com/title/tt0246989/?ref_=fn_tt_tt_1</t>
  </si>
  <si>
    <t>Frailty </t>
  </si>
  <si>
    <t>demon|fbi|fbi agent|murder|religious fanatic</t>
  </si>
  <si>
    <t>http://www.imdb.com/title/tt0264616/?ref_=fn_tt_tt_1</t>
  </si>
  <si>
    <t>Simon Curtis</t>
  </si>
  <si>
    <t>Woman in Gold </t>
  </si>
  <si>
    <t>art|jewish|justice|nazi|theft</t>
  </si>
  <si>
    <t>http://www.imdb.com/title/tt2404425/?ref_=fn_tt_tt_1</t>
  </si>
  <si>
    <t>Kinsey </t>
  </si>
  <si>
    <t>professor|research|sex|sexuality|student</t>
  </si>
  <si>
    <t>http://www.imdb.com/title/tt0362269/?ref_=fn_tt_tt_1</t>
  </si>
  <si>
    <t>Patricia Tallman</t>
  </si>
  <si>
    <t>Army of Darkness </t>
  </si>
  <si>
    <t>army of the dead|battle|necronomicon|reluctant hero|skeleton soldier</t>
  </si>
  <si>
    <t>http://www.imdb.com/title/tt0106308/?ref_=fn_tt_tt_1</t>
  </si>
  <si>
    <t>Dewey Nicks</t>
  </si>
  <si>
    <t>Slackers </t>
  </si>
  <si>
    <t>Jim Rash</t>
  </si>
  <si>
    <t>blackmail|fall|love|nerd|scam</t>
  </si>
  <si>
    <t>http://www.imdb.com/title/tt0240900/?ref_=fn_tt_tt_1</t>
  </si>
  <si>
    <t>What's Eating Gilbert Grape </t>
  </si>
  <si>
    <t>Kevin Tighe</t>
  </si>
  <si>
    <t>apostrophe in title|face slap|four word title|grocery store|police</t>
  </si>
  <si>
    <t>http://www.imdb.com/title/tt0108550/?ref_=fn_tt_tt_1</t>
  </si>
  <si>
    <t>Philip Saville</t>
  </si>
  <si>
    <t>Alan Van Sprang</t>
  </si>
  <si>
    <t>The Visual Bible: The Gospel of John </t>
  </si>
  <si>
    <t>Scott Handy</t>
  </si>
  <si>
    <t>1st century|based on the bible|miracle|religion|resurrection</t>
  </si>
  <si>
    <t>http://www.imdb.com/title/tt0377992/?ref_=fn_tt_tt_1</t>
  </si>
  <si>
    <t>Vera Drake </t>
  </si>
  <si>
    <t>1950s|miscarriage|neighbor|pregnancy|tailor</t>
  </si>
  <si>
    <t>http://www.imdb.com/title/tt0383694/?ref_=fn_tt_tt_1</t>
  </si>
  <si>
    <t>The Guru </t>
  </si>
  <si>
    <t>Jimi Mistry</t>
  </si>
  <si>
    <t>bollywood|illegal immigrant|live television|restaurant|waiter</t>
  </si>
  <si>
    <t>http://www.imdb.com/title/tt0280720/?ref_=fn_tt_tt_1</t>
  </si>
  <si>
    <t>The Perez Family </t>
  </si>
  <si>
    <t>immigration|love|political prisoner|reference to john wayne|title directed by female</t>
  </si>
  <si>
    <t>http://www.imdb.com/title/tt0114113/?ref_=fn_tt_tt_1</t>
  </si>
  <si>
    <t>Inside Llewyn Davis </t>
  </si>
  <si>
    <t>Alex Karpovsky</t>
  </si>
  <si>
    <t>1960s|car hitting an animal|folk singer|friend|singer</t>
  </si>
  <si>
    <t>http://www.imdb.com/title/tt2042568/?ref_=fn_tt_tt_1</t>
  </si>
  <si>
    <t>O </t>
  </si>
  <si>
    <t>basketball|basketball player|boarding school|love|shakespeare's othello</t>
  </si>
  <si>
    <t>http://www.imdb.com/title/tt0184791/?ref_=fn_tt_tt_1</t>
  </si>
  <si>
    <t>William A. Graham</t>
  </si>
  <si>
    <t>Wayne Pygram</t>
  </si>
  <si>
    <t>Return to the Blue Lagoon </t>
  </si>
  <si>
    <t>Lisa Pelikan</t>
  </si>
  <si>
    <t>baby|desert island|island|sequel|teenage girl</t>
  </si>
  <si>
    <t>http://www.imdb.com/title/tt0102782/?ref_=fn_tt_tt_1</t>
  </si>
  <si>
    <t>Agnieszka Holland</t>
  </si>
  <si>
    <t>David Kennedy</t>
  </si>
  <si>
    <t>Phyllida Law</t>
  </si>
  <si>
    <t>Copying Beethoven </t>
  </si>
  <si>
    <t>Angus Barnett</t>
  </si>
  <si>
    <t>music copyist|music student|musical composition|student|symphony</t>
  </si>
  <si>
    <t>http://www.imdb.com/title/tt0424908/?ref_=fn_tt_tt_1</t>
  </si>
  <si>
    <t>Geoff Bell</t>
  </si>
  <si>
    <t>David Hackl</t>
  </si>
  <si>
    <t>Saw V </t>
  </si>
  <si>
    <t>Scott Patterson</t>
  </si>
  <si>
    <t>blood splatter|jigsaw|nazi|serial killer|swastika tattoo</t>
  </si>
  <si>
    <t>http://www.imdb.com/title/tt1132626/?ref_=fn_tt_tt_1</t>
  </si>
  <si>
    <t>Ray Lawrence</t>
  </si>
  <si>
    <t>Deborra-Lee Furness</t>
  </si>
  <si>
    <t>John Howard</t>
  </si>
  <si>
    <t>Jindabyne </t>
  </si>
  <si>
    <t>Max Cullen</t>
  </si>
  <si>
    <t>camp|fishing|fishing trip|river|town</t>
  </si>
  <si>
    <t>http://www.imdb.com/title/tt0382765/?ref_=fn_tt_tt_1</t>
  </si>
  <si>
    <t>Karan Johar</t>
  </si>
  <si>
    <t>John Abraham</t>
  </si>
  <si>
    <t>Shah Rukh Khan</t>
  </si>
  <si>
    <t>Kabhi Alvida Naa Kehna </t>
  </si>
  <si>
    <t>Preity Zinta</t>
  </si>
  <si>
    <t>extramarital affair|fashion magazine editor|marriage|new york|teacher</t>
  </si>
  <si>
    <t>http://www.imdb.com/title/tt0449999/?ref_=fn_tt_tt_1</t>
  </si>
  <si>
    <t>An Ideal Husband </t>
  </si>
  <si>
    <t>bachelor|blackmail|character says i love you|flirting|social satire</t>
  </si>
  <si>
    <t>http://www.imdb.com/title/tt0122541/?ref_=fn_tt_tt_1</t>
  </si>
  <si>
    <t>Ruairi Robinson</t>
  </si>
  <si>
    <t>The Last Days on Mars </t>
  </si>
  <si>
    <t>Tom Cullen</t>
  </si>
  <si>
    <t>alien infection|astronaut|mars|mission|zombie</t>
  </si>
  <si>
    <t>http://www.imdb.com/title/tt1709143/?ref_=fn_tt_tt_1</t>
  </si>
  <si>
    <t>Jaume Balagueró</t>
  </si>
  <si>
    <t>Darkness </t>
  </si>
  <si>
    <t>Francesc Pagès</t>
  </si>
  <si>
    <t>9 year old|blood|gramophone|house|missing children</t>
  </si>
  <si>
    <t>http://www.imdb.com/title/tt0273517/?ref_=fn_tt_tt_1</t>
  </si>
  <si>
    <t>Gary Lockwood</t>
  </si>
  <si>
    <t>Keir Dullea</t>
  </si>
  <si>
    <t>2001: A Space Odyssey </t>
  </si>
  <si>
    <t>Glenn Beck</t>
  </si>
  <si>
    <t>ancient astronaut|famous line|message from outer space|monolith|star child</t>
  </si>
  <si>
    <t>http://www.imdb.com/title/tt0062622/?ref_=fn_tt_tt_1</t>
  </si>
  <si>
    <t>Dee Wallace</t>
  </si>
  <si>
    <t>Family|Sci-Fi</t>
  </si>
  <si>
    <t>E.T. the Extra-Terrestrial </t>
  </si>
  <si>
    <t>bicyclist|boy|doll|star wars reference|voice impersonation</t>
  </si>
  <si>
    <t>http://www.imdb.com/title/tt0083866/?ref_=fn_tt_tt_1</t>
  </si>
  <si>
    <t>Jon Kasdan</t>
  </si>
  <si>
    <t>In the Land of Women </t>
  </si>
  <si>
    <t>actress|love|michigan|neighbor|writer</t>
  </si>
  <si>
    <t>http://www.imdb.com/title/tt0419843/?ref_=fn_tt_tt_1</t>
  </si>
  <si>
    <t>Dean Wright</t>
  </si>
  <si>
    <t>Santiago Cabrera</t>
  </si>
  <si>
    <t>For Greater Glory: The True Story of Cristiada </t>
  </si>
  <si>
    <t>catholic|hanging|mexico|rebellion|soldier</t>
  </si>
  <si>
    <t>http://www.imdb.com/title/tt1566501/?ref_=fn_tt_tt_1</t>
  </si>
  <si>
    <t>Good Will Hunting </t>
  </si>
  <si>
    <t>friend|genius|janitor|loss of wife|professor</t>
  </si>
  <si>
    <t>http://www.imdb.com/title/tt0119217/?ref_=fn_tt_tt_1</t>
  </si>
  <si>
    <t>Darren Lynn Bousman</t>
  </si>
  <si>
    <t>Saw III </t>
  </si>
  <si>
    <t>Leigh Whannell</t>
  </si>
  <si>
    <t>brutality|female full frontal nudity|female nudity|torture|trap</t>
  </si>
  <si>
    <t>http://www.imdb.com/title/tt0489270/?ref_=fn_tt_tt_1</t>
  </si>
  <si>
    <t>Stripes </t>
  </si>
  <si>
    <t>army|boot camp|breasts|graduation|rescue</t>
  </si>
  <si>
    <t>http://www.imdb.com/title/tt0083131/?ref_=fn_tt_tt_1</t>
  </si>
  <si>
    <t>Bring It On </t>
  </si>
  <si>
    <t>Clare Kramer</t>
  </si>
  <si>
    <t>championship|cheerleading|high school|teen comedy|teenage romance</t>
  </si>
  <si>
    <t>http://www.imdb.com/title/tt0204946/?ref_=fn_tt_tt_1</t>
  </si>
  <si>
    <t>James DeMonaco</t>
  </si>
  <si>
    <t>The Purge: Election Year </t>
  </si>
  <si>
    <t>cathedral|minister|presidential election|reference to george washington|ritual sacrifice</t>
  </si>
  <si>
    <t>http://www.imdb.com/title/tt4094724/?ref_=fn_tt_tt_1</t>
  </si>
  <si>
    <t>She's All That </t>
  </si>
  <si>
    <t>bet|friend|high school|prom|prom queen</t>
  </si>
  <si>
    <t>http://www.imdb.com/title/tt0160862/?ref_=fn_tt_tt_1</t>
  </si>
  <si>
    <t>Saw IV </t>
  </si>
  <si>
    <t>detective|fbi|rape|rapist|serial rapist</t>
  </si>
  <si>
    <t>http://www.imdb.com/title/tt0890870/?ref_=fn_tt_tt_1</t>
  </si>
  <si>
    <t>White Noise </t>
  </si>
  <si>
    <t>architect|grave|obsession|river|voice</t>
  </si>
  <si>
    <t>http://www.imdb.com/title/tt0375210/?ref_=fn_tt_tt_1</t>
  </si>
  <si>
    <t>Madea's Family Reunion </t>
  </si>
  <si>
    <t>cross dressing|family reunion|madea series|reflective|sister sister relationship</t>
  </si>
  <si>
    <t>http://www.imdb.com/title/tt0455612/?ref_=fn_tt_tt_1</t>
  </si>
  <si>
    <t>The Color of Money </t>
  </si>
  <si>
    <t>hustler|losing|pool|pool player|tournament</t>
  </si>
  <si>
    <t>http://www.imdb.com/title/tt0090863/?ref_=fn_tt_tt_1</t>
  </si>
  <si>
    <t>Richard Beymer</t>
  </si>
  <si>
    <t>The Mighty Ducks </t>
  </si>
  <si>
    <t>coach|hockey team|lawyer|respect|team</t>
  </si>
  <si>
    <t>http://www.imdb.com/title/tt0104868/?ref_=fn_tt_tt_1</t>
  </si>
  <si>
    <t>The Grudge </t>
  </si>
  <si>
    <t>Ted Raimi</t>
  </si>
  <si>
    <t>american|curse|japan|nurse|rage</t>
  </si>
  <si>
    <t>http://www.imdb.com/title/tt0391198/?ref_=fn_tt_tt_1</t>
  </si>
  <si>
    <t>Happy Gilmore </t>
  </si>
  <si>
    <t>Frances Bay</t>
  </si>
  <si>
    <t>golf|golf ball|golfer|grandmother's house|tournament</t>
  </si>
  <si>
    <t>http://www.imdb.com/title/tt0116483/?ref_=fn_tt_tt_1</t>
  </si>
  <si>
    <t>Patricia Belcher</t>
  </si>
  <si>
    <t>Jeepers Creepers </t>
  </si>
  <si>
    <t>demon|gore|record player|tattoo|wings</t>
  </si>
  <si>
    <t>http://www.imdb.com/title/tt0263488/?ref_=fn_tt_tt_1</t>
  </si>
  <si>
    <t>Adventure|Comedy|Music|Sci-Fi</t>
  </si>
  <si>
    <t>Bill &amp; Ted's Excellent Adventure </t>
  </si>
  <si>
    <t>Al Leong</t>
  </si>
  <si>
    <t>failing student|high school|payphone|teenager|telephone booth</t>
  </si>
  <si>
    <t>http://www.imdb.com/title/tt0096928/?ref_=fn_tt_tt_1</t>
  </si>
  <si>
    <t>Carol Reed</t>
  </si>
  <si>
    <t>Ron Moody</t>
  </si>
  <si>
    <t>Drama|Family|Musical</t>
  </si>
  <si>
    <t>Oliver! </t>
  </si>
  <si>
    <t>Jack Wild</t>
  </si>
  <si>
    <t>abuse|child|orphan|orphanage|pickpocket</t>
  </si>
  <si>
    <t>http://www.imdb.com/title/tt0063385/?ref_=fn_tt_tt_1</t>
  </si>
  <si>
    <t>The Best Exotic Marigold Hotel </t>
  </si>
  <si>
    <t>hotel|india|marigold|retiree|retirement</t>
  </si>
  <si>
    <t>http://www.imdb.com/title/tt1412386/?ref_=fn_tt_tt_1</t>
  </si>
  <si>
    <t>Chuck Sheetz</t>
  </si>
  <si>
    <t>Andrew Lawrence</t>
  </si>
  <si>
    <t>Recess: School's Out </t>
  </si>
  <si>
    <t>Dabney Coleman</t>
  </si>
  <si>
    <t>friend|principal|summer|summer camp|summer vacation</t>
  </si>
  <si>
    <t>http://www.imdb.com/title/tt0265632/?ref_=fn_tt_tt_1</t>
  </si>
  <si>
    <t>Tina Turner</t>
  </si>
  <si>
    <t>Mad Max Beyond Thunderdome </t>
  </si>
  <si>
    <t>Angelo Rossitto</t>
  </si>
  <si>
    <t>arena|desert|fight|mad max|post apocalypse</t>
  </si>
  <si>
    <t>http://www.imdb.com/title/tt0089530/?ref_=fn_tt_tt_1</t>
  </si>
  <si>
    <t>Vernon Wells</t>
  </si>
  <si>
    <t>The Boy </t>
  </si>
  <si>
    <t>Stephanie Lemelin</t>
  </si>
  <si>
    <t>animate doll|doll|england|nanny|surprise ending</t>
  </si>
  <si>
    <t>http://www.imdb.com/title/tt3882082/?ref_=fn_tt_tt_1</t>
  </si>
  <si>
    <t>Devil </t>
  </si>
  <si>
    <t>devil|elevator|hit and run|throat slitting|trapped in an elevator</t>
  </si>
  <si>
    <t>http://www.imdb.com/title/tt1314655/?ref_=fn_tt_tt_1</t>
  </si>
  <si>
    <t>Marcus Raboy</t>
  </si>
  <si>
    <t>Friday After Next </t>
  </si>
  <si>
    <t>apartment|christmas|christmas present|rent|security guard</t>
  </si>
  <si>
    <t>http://www.imdb.com/title/tt0293815/?ref_=fn_tt_tt_1</t>
  </si>
  <si>
    <t>Hayley Kiyoko</t>
  </si>
  <si>
    <t>Insidious: Chapter 3 </t>
  </si>
  <si>
    <t>demon|possession|psychic|supernatural|teenager</t>
  </si>
  <si>
    <t>http://www.imdb.com/title/tt3195644/?ref_=fn_tt_tt_1</t>
  </si>
  <si>
    <t>Michael Schultz</t>
  </si>
  <si>
    <t>Vanity</t>
  </si>
  <si>
    <t>Action|Comedy|Drama|Music</t>
  </si>
  <si>
    <t>The Last Dragon </t>
  </si>
  <si>
    <t>cult film|kung fu|kung fu classic|martial arts|title spoken by character</t>
  </si>
  <si>
    <t>http://www.imdb.com/title/tt0089461/?ref_=fn_tt_tt_1</t>
  </si>
  <si>
    <t>Austin O'Brien</t>
  </si>
  <si>
    <t>Jeff Fahey</t>
  </si>
  <si>
    <t>The Lawnmower Man </t>
  </si>
  <si>
    <t>intelligence|science runs amok|scientist|supernatural power|virtual reality</t>
  </si>
  <si>
    <t>http://www.imdb.com/title/tt0104692/?ref_=fn_tt_tt_1</t>
  </si>
  <si>
    <t>Peter Sollett</t>
  </si>
  <si>
    <t>Nick and Norah's Infinite Playlist </t>
  </si>
  <si>
    <t>band|gay|gay friend|love|night</t>
  </si>
  <si>
    <t>http://www.imdb.com/title/tt0981227/?ref_=fn_tt_tt_1</t>
  </si>
  <si>
    <t>Dogma </t>
  </si>
  <si>
    <t>abortion|abortion clinic|angel|church|clinic</t>
  </si>
  <si>
    <t>http://www.imdb.com/title/tt0120655/?ref_=fn_tt_tt_1</t>
  </si>
  <si>
    <t>Bob Dolman</t>
  </si>
  <si>
    <t>The Banger Sisters </t>
  </si>
  <si>
    <t>Sal Lopez</t>
  </si>
  <si>
    <t>bartender|groupie|lawyer|road trip|writer</t>
  </si>
  <si>
    <t>http://www.imdb.com/title/tt0280460/?ref_=fn_tt_tt_1</t>
  </si>
  <si>
    <t>Fantasy|Horror|Sci-Fi</t>
  </si>
  <si>
    <t>Twilight Zone: The Movie </t>
  </si>
  <si>
    <t>1940s|1960s|bar|kick the can|remake</t>
  </si>
  <si>
    <t>http://www.imdb.com/title/tt0086491/?ref_=fn_tt_tt_1</t>
  </si>
  <si>
    <t>Road House </t>
  </si>
  <si>
    <t>bikini|cult film|fired from the job|martial arts|violence</t>
  </si>
  <si>
    <t>http://www.imdb.com/title/tt0098206/?ref_=fn_tt_tt_1</t>
  </si>
  <si>
    <t>A Low Down Dirty Shame </t>
  </si>
  <si>
    <t>drugs|ex cop|gun fu|machismo|shootout</t>
  </si>
  <si>
    <t>http://www.imdb.com/title/tt0110399/?ref_=fn_tt_tt_1</t>
  </si>
  <si>
    <t>Shiri Appleby</t>
  </si>
  <si>
    <t>Swimfan </t>
  </si>
  <si>
    <t>high school|hospital|new jersey|stanford university|swimming</t>
  </si>
  <si>
    <t>http://www.imdb.com/title/tt0283026/?ref_=fn_tt_tt_1</t>
  </si>
  <si>
    <t>Greg Coolidge</t>
  </si>
  <si>
    <t>Employee of the Month </t>
  </si>
  <si>
    <t>competition|date|employee|laser in eyes|slacker</t>
  </si>
  <si>
    <t>http://www.imdb.com/title/tt0424993/?ref_=fn_tt_tt_1</t>
  </si>
  <si>
    <t>Can't Hardly Wait </t>
  </si>
  <si>
    <t>graduation|high school|letter|nerd|party</t>
  </si>
  <si>
    <t>http://www.imdb.com/title/tt0127723/?ref_=fn_tt_tt_1</t>
  </si>
  <si>
    <t>The Outsiders </t>
  </si>
  <si>
    <t>Tom Waits</t>
  </si>
  <si>
    <t>dysfunctional family|gang|greaser|holding someone's head underwater|rivalry</t>
  </si>
  <si>
    <t>http://www.imdb.com/title/tt0086066/?ref_=fn_tt_tt_1</t>
  </si>
  <si>
    <t>Ciarán Foy</t>
  </si>
  <si>
    <t>Laila Haley</t>
  </si>
  <si>
    <t>Sinister 2 </t>
  </si>
  <si>
    <t>Jaden Klein</t>
  </si>
  <si>
    <t>deputy|farmhouse|nightmare|private investigator|rural</t>
  </si>
  <si>
    <t>http://www.imdb.com/title/tt2752772/?ref_=fn_tt_tt_1</t>
  </si>
  <si>
    <t>Salim Akil</t>
  </si>
  <si>
    <t>Sparkle </t>
  </si>
  <si>
    <t>1960s|death|girl group|nightclub|sister</t>
  </si>
  <si>
    <t>http://www.imdb.com/title/tt1876451/?ref_=fn_tt_tt_1</t>
  </si>
  <si>
    <t>Valentine </t>
  </si>
  <si>
    <t>Johnny Whitworth</t>
  </si>
  <si>
    <t>dance|nosebleed|revenge|valentine|valentine's day</t>
  </si>
  <si>
    <t>http://www.imdb.com/title/tt0242998/?ref_=fn_tt_tt_1</t>
  </si>
  <si>
    <t>Olatunde Osunsanmi</t>
  </si>
  <si>
    <t>The Fourth Kind </t>
  </si>
  <si>
    <t>abduction|alaska|alien|owl|patient</t>
  </si>
  <si>
    <t>http://www.imdb.com/title/tt1220198/?ref_=fn_tt_tt_1</t>
  </si>
  <si>
    <t>A Prairie Home Companion </t>
  </si>
  <si>
    <t>backstage|country music|cowboy|radio|singing</t>
  </si>
  <si>
    <t>http://www.imdb.com/title/tt0420087/?ref_=fn_tt_tt_1</t>
  </si>
  <si>
    <t>Leon Ichaso</t>
  </si>
  <si>
    <t>Sugar Hill </t>
  </si>
  <si>
    <t>african american|harlem manhattan new york city|manhattan new york city|new york city|urination</t>
  </si>
  <si>
    <t>http://www.imdb.com/title/tt0107079/?ref_=fn_tt_tt_1</t>
  </si>
  <si>
    <t>Joseph Zito</t>
  </si>
  <si>
    <t>Richard Lynch</t>
  </si>
  <si>
    <t>Eddie Jones</t>
  </si>
  <si>
    <t>Rushmore </t>
  </si>
  <si>
    <t>coming of age|friendship|private school|student|teacher</t>
  </si>
  <si>
    <t>http://www.imdb.com/title/tt0128445/?ref_=fn_tt_tt_1</t>
  </si>
  <si>
    <t>Skyline </t>
  </si>
  <si>
    <t>apartment|blue light|drawing|group of friends|light</t>
  </si>
  <si>
    <t>http://www.imdb.com/title/tt1564585/?ref_=fn_tt_tt_1</t>
  </si>
  <si>
    <t>Tina Desai</t>
  </si>
  <si>
    <t>The Second Best Exotic Marigold Hotel </t>
  </si>
  <si>
    <t>Ronald Pickup</t>
  </si>
  <si>
    <t>sequel</t>
  </si>
  <si>
    <t>http://www.imdb.com/title/tt2555736/?ref_=fn_tt_tt_1</t>
  </si>
  <si>
    <t>Patricia Rozema</t>
  </si>
  <si>
    <t>Kit Kittredge: An American Girl </t>
  </si>
  <si>
    <t>boarding house|girl|great depression|house|ohio</t>
  </si>
  <si>
    <t>http://www.imdb.com/title/tt0846308/?ref_=fn_tt_tt_1</t>
  </si>
  <si>
    <t>The Perfect Man </t>
  </si>
  <si>
    <t>e mail|moving|perfect man|secret admirer|suitor</t>
  </si>
  <si>
    <t>http://www.imdb.com/title/tt0380623/?ref_=fn_tt_tt_1</t>
  </si>
  <si>
    <t>Mo' Better Blues </t>
  </si>
  <si>
    <t>Charlie Murphy</t>
  </si>
  <si>
    <t>comeback|friend|jazz|stage|trumpet</t>
  </si>
  <si>
    <t>http://www.imdb.com/title/tt0100168/?ref_=fn_tt_tt_1</t>
  </si>
  <si>
    <t>Simon Rhee</t>
  </si>
  <si>
    <t>Kung Pow: Enter the Fist </t>
  </si>
  <si>
    <t>Jennifer Tung</t>
  </si>
  <si>
    <t>chosen one|comic violence|intentionally bad|kung fu|stylized violence</t>
  </si>
  <si>
    <t>http://www.imdb.com/title/tt0240468/?ref_=fn_tt_tt_1</t>
  </si>
  <si>
    <t>Reba McEntire</t>
  </si>
  <si>
    <t>Tremors </t>
  </si>
  <si>
    <t>Michael Gross</t>
  </si>
  <si>
    <t>desert|giant worm|monster|pipe bomb|small town</t>
  </si>
  <si>
    <t>http://www.imdb.com/title/tt0100814/?ref_=fn_tt_tt_1</t>
  </si>
  <si>
    <t>Rob Schmidt</t>
  </si>
  <si>
    <t>Lindy Booth</t>
  </si>
  <si>
    <t>Wrong Turn </t>
  </si>
  <si>
    <t>forest|mountain|road|stupid victim|west virginia</t>
  </si>
  <si>
    <t>http://www.imdb.com/title/tt0295700/?ref_=fn_tt_tt_1</t>
  </si>
  <si>
    <t>Western</t>
  </si>
  <si>
    <t>Byron Mann</t>
  </si>
  <si>
    <t>The Corruptor </t>
  </si>
  <si>
    <t>chinatown|illegal immigrant|new york|police|triad</t>
  </si>
  <si>
    <t>http://www.imdb.com/title/tt0142192/?ref_=fn_tt_tt_1</t>
  </si>
  <si>
    <t>Mud </t>
  </si>
  <si>
    <t>14 year old|boat|bounty hunter|boy|river</t>
  </si>
  <si>
    <t>http://www.imdb.com/title/tt1935179/?ref_=fn_tt_tt_1</t>
  </si>
  <si>
    <t>Robert Ben Garant</t>
  </si>
  <si>
    <t>Reno 911!: Miami </t>
  </si>
  <si>
    <t>Carlos Alazraqui</t>
  </si>
  <si>
    <t>beach|police|sex scene|spring break|vomiting</t>
  </si>
  <si>
    <t>http://www.imdb.com/title/tt0499554/?ref_=fn_tt_tt_1</t>
  </si>
  <si>
    <t>Morgan Spurlock</t>
  </si>
  <si>
    <t>Zayn Malik</t>
  </si>
  <si>
    <t>Harry Styles</t>
  </si>
  <si>
    <t>One Direction: This Is Us </t>
  </si>
  <si>
    <t>Niall Horan</t>
  </si>
  <si>
    <t>3 dimensional|concert footage|englishman abroad|reference to keith richards|reference to the doors</t>
  </si>
  <si>
    <t>http://www.imdb.com/title/tt2515086/?ref_=fn_tt_tt_1</t>
  </si>
  <si>
    <t>Tuck Tucker</t>
  </si>
  <si>
    <t>Hey Arnold! The Movie </t>
  </si>
  <si>
    <t>castle thunder|document|neighborhood|punctuation in title|villain arrested</t>
  </si>
  <si>
    <t>http://www.imdb.com/title/tt0314166/?ref_=fn_tt_tt_1</t>
  </si>
  <si>
    <t>My Week with Marilyn </t>
  </si>
  <si>
    <t>actress|assistant director|blonde bombshell|movie star|wardrobe</t>
  </si>
  <si>
    <t>http://www.imdb.com/title/tt1655420/?ref_=fn_tt_tt_1</t>
  </si>
  <si>
    <t>The Matador </t>
  </si>
  <si>
    <t>bar|hitman|luck|mexico|mexico city</t>
  </si>
  <si>
    <t>http://www.imdb.com/title/tt0365485/?ref_=fn_tt_tt_1</t>
  </si>
  <si>
    <t>Theodore Witcher</t>
  </si>
  <si>
    <t>Love Jones </t>
  </si>
  <si>
    <t>african american|cult film|ex boyfriend|middle class|sex</t>
  </si>
  <si>
    <t>http://www.imdb.com/title/tt0119572/?ref_=fn_tt_tt_1</t>
  </si>
  <si>
    <t>Joel Edgerton</t>
  </si>
  <si>
    <t>The Gift </t>
  </si>
  <si>
    <t>compulsive liar|fired from a job|gift|rape|substance abuse</t>
  </si>
  <si>
    <t>http://www.imdb.com/title/tt4178092/?ref_=fn_tt_tt_1</t>
  </si>
  <si>
    <t>Jim Hanon</t>
  </si>
  <si>
    <t>Chad Allen</t>
  </si>
  <si>
    <t>Chase Ellison</t>
  </si>
  <si>
    <t>End of the Spear </t>
  </si>
  <si>
    <t>Jack Guzman</t>
  </si>
  <si>
    <t>death|missionary|spear|speared to death|tribe</t>
  </si>
  <si>
    <t>http://www.imdb.com/title/tt0399862/?ref_=fn_tt_tt_1</t>
  </si>
  <si>
    <t>Get Over It </t>
  </si>
  <si>
    <t>basketball|dancer|high school|love triangle|shakespeare's a midsummer night's dream</t>
  </si>
  <si>
    <t>http://www.imdb.com/title/tt0192071/?ref_=fn_tt_tt_1</t>
  </si>
  <si>
    <t>Office Space </t>
  </si>
  <si>
    <t>boss|computer|downsizing|neighbor|office</t>
  </si>
  <si>
    <t>http://www.imdb.com/title/tt0151804/?ref_=fn_tt_tt_1</t>
  </si>
  <si>
    <t>Michael Patrick Jann</t>
  </si>
  <si>
    <t>Comedy|Romance|Thriller</t>
  </si>
  <si>
    <t>Drop Dead Gorgeous </t>
  </si>
  <si>
    <t>beauty pageant|blonde|cheerleader uniform|small town|upskirt</t>
  </si>
  <si>
    <t>http://www.imdb.com/title/tt0157503/?ref_=fn_tt_tt_1</t>
  </si>
  <si>
    <t>Biography|Crime|Drama|Romance</t>
  </si>
  <si>
    <t>Big Eyes </t>
  </si>
  <si>
    <t>1950s|abusive husband|artist|painting|secret</t>
  </si>
  <si>
    <t>http://www.imdb.com/title/tt1126590/?ref_=fn_tt_tt_1</t>
  </si>
  <si>
    <t>Very Bad Things </t>
  </si>
  <si>
    <t>bachelor party|breasts|friend|prostitute|wedding</t>
  </si>
  <si>
    <t>http://www.imdb.com/title/tt0124198/?ref_=fn_tt_tt_1</t>
  </si>
  <si>
    <t>Sleepover </t>
  </si>
  <si>
    <t>best friend|party|rival|scavenger hunt|sleepover</t>
  </si>
  <si>
    <t>http://www.imdb.com/title/tt0368975/?ref_=fn_tt_tt_1</t>
  </si>
  <si>
    <t>Jasper Cole</t>
  </si>
  <si>
    <t>MacGruber </t>
  </si>
  <si>
    <t>colonel|lieutenant|nuclear warhead|team|washington d.c.</t>
  </si>
  <si>
    <t>http://www.imdb.com/title/tt1470023/?ref_=fn_tt_tt_1</t>
  </si>
  <si>
    <t>Dirty Pretty Things </t>
  </si>
  <si>
    <t>hotel|immigrant|nigerian|surgery|underwear</t>
  </si>
  <si>
    <t>http://www.imdb.com/title/tt0301199/?ref_=fn_tt_tt_1</t>
  </si>
  <si>
    <t>Movie 43 </t>
  </si>
  <si>
    <t>awkwardness|embarrassment|gross out|irreverence|shame</t>
  </si>
  <si>
    <t>http://www.imdb.com/title/tt1333125/?ref_=fn_tt_tt_1</t>
  </si>
  <si>
    <t>Jeff Lowell</t>
  </si>
  <si>
    <t>Over Her Dead Body </t>
  </si>
  <si>
    <t>accident|diary|ghost|psychic|veterinarian</t>
  </si>
  <si>
    <t>http://www.imdb.com/title/tt0785007/?ref_=fn_tt_tt_1</t>
  </si>
  <si>
    <t>Lorene Scafaria</t>
  </si>
  <si>
    <t>Adventure|Comedy|Drama|Romance|Sci-Fi</t>
  </si>
  <si>
    <t>Seeking a Friend for the End of the World </t>
  </si>
  <si>
    <t>Rob Huebel</t>
  </si>
  <si>
    <t>candle|end of the world|letter|record|road trip</t>
  </si>
  <si>
    <t>http://www.imdb.com/title/tt1307068/?ref_=fn_tt_tt_1</t>
  </si>
  <si>
    <t>Tamara Taylor</t>
  </si>
  <si>
    <t>American History X </t>
  </si>
  <si>
    <t>curb stomping|neo nazi|prison|son dislikes mother's boyfriend|white supremacist</t>
  </si>
  <si>
    <t>http://www.imdb.com/title/tt0120586/?ref_=fn_tt_tt_1</t>
  </si>
  <si>
    <t>Marcus Dunstan</t>
  </si>
  <si>
    <t>Johanna Braddy</t>
  </si>
  <si>
    <t>The Collection </t>
  </si>
  <si>
    <t>Lee Tergesen</t>
  </si>
  <si>
    <t>booby trap|brainwashing|mercenary|serial killer|trap</t>
  </si>
  <si>
    <t>http://www.imdb.com/title/tt1748227/?ref_=fn_tt_tt_1</t>
  </si>
  <si>
    <t>Timothy Björklund</t>
  </si>
  <si>
    <t>Teacher's Pet </t>
  </si>
  <si>
    <t>dog|florida|mad scientist|school|teacher</t>
  </si>
  <si>
    <t>http://www.imdb.com/title/tt0350194/?ref_=fn_tt_tt_1</t>
  </si>
  <si>
    <t>François Girard</t>
  </si>
  <si>
    <t>Clotilde Mollet</t>
  </si>
  <si>
    <t>Drama|Music|Mystery|Romance</t>
  </si>
  <si>
    <t>Johannes Silberschneider</t>
  </si>
  <si>
    <t>The Red Violin </t>
  </si>
  <si>
    <t>Carlo Cecchi</t>
  </si>
  <si>
    <t>auction|montreal|secret|violin|violinist</t>
  </si>
  <si>
    <t>http://www.imdb.com/title/tt0120802/?ref_=fn_tt_tt_1</t>
  </si>
  <si>
    <t>The Straight Story </t>
  </si>
  <si>
    <t>cane|iowa|lawn mower|tractor|wisconsin</t>
  </si>
  <si>
    <t>http://www.imdb.com/title/tt0166896/?ref_=fn_tt_tt_1</t>
  </si>
  <si>
    <t>Scott Kalvert</t>
  </si>
  <si>
    <t>Action|Crime|Drama</t>
  </si>
  <si>
    <t>Deuces Wild </t>
  </si>
  <si>
    <t>1950s|drug overdose|gang|gang war|new york city</t>
  </si>
  <si>
    <t>http://www.imdb.com/title/tt0231448/?ref_=fn_tt_tt_1</t>
  </si>
  <si>
    <t>Jason Bateman</t>
  </si>
  <si>
    <t>Bad Words </t>
  </si>
  <si>
    <t>directed by star|indian american|spelling|spelling bee|two word title</t>
  </si>
  <si>
    <t>http://www.imdb.com/title/tt2170299/?ref_=fn_tt_tt_1</t>
  </si>
  <si>
    <t>David Schwimmer</t>
  </si>
  <si>
    <t>Iddo Goldberg</t>
  </si>
  <si>
    <t>Black or White </t>
  </si>
  <si>
    <t>Jillian Estell</t>
  </si>
  <si>
    <t>color in title</t>
  </si>
  <si>
    <t>http://www.imdb.com/title/tt2883434/?ref_=fn_tt_tt_1</t>
  </si>
  <si>
    <t>Eric Bross</t>
  </si>
  <si>
    <t>On the Line </t>
  </si>
  <si>
    <t>based on short film|chicago illinois|el train|love|train</t>
  </si>
  <si>
    <t>http://www.imdb.com/title/tt0279286/?ref_=fn_tt_tt_1</t>
  </si>
  <si>
    <t>Toby Huss</t>
  </si>
  <si>
    <t>Adventure|Biography|Drama|War</t>
  </si>
  <si>
    <t>Rescue Dawn </t>
  </si>
  <si>
    <t>François Chau</t>
  </si>
  <si>
    <t>bombing|guard|jungle|laos|prisoner</t>
  </si>
  <si>
    <t>http://www.imdb.com/title/tt0462504/?ref_=fn_tt_tt_1</t>
  </si>
  <si>
    <t>Jay Duplass</t>
  </si>
  <si>
    <t>Evan Ross</t>
  </si>
  <si>
    <t>Jeff, Who Lives at Home </t>
  </si>
  <si>
    <t>basement|errand|secret admirer|slacker|wrong number</t>
  </si>
  <si>
    <t>http://www.imdb.com/title/tt1588334/?ref_=fn_tt_tt_1</t>
  </si>
  <si>
    <t>Luca Guadagnino</t>
  </si>
  <si>
    <t>Waris Ahluwalia</t>
  </si>
  <si>
    <t>Flavio Parenti</t>
  </si>
  <si>
    <t>I Am Love </t>
  </si>
  <si>
    <t>Alba Rohrwacher</t>
  </si>
  <si>
    <t>chef|friend|italy|restaurant|russian</t>
  </si>
  <si>
    <t>http://www.imdb.com/title/tt1226236/?ref_=fn_tt_tt_1</t>
  </si>
  <si>
    <t>John Putch</t>
  </si>
  <si>
    <t>Atlas Shrugged II: The Strike </t>
  </si>
  <si>
    <t>box office flop|critically bashed|government|industrialist|railroad</t>
  </si>
  <si>
    <t>http://www.imdb.com/title/tt1985017/?ref_=fn_tt_tt_1</t>
  </si>
  <si>
    <t>Peter Medak</t>
  </si>
  <si>
    <t>Romeo Is Bleeding </t>
  </si>
  <si>
    <t>detective|police|protection|russian|sergeant</t>
  </si>
  <si>
    <t>http://www.imdb.com/title/tt0107983/?ref_=fn_tt_tt_1</t>
  </si>
  <si>
    <t>Lesley Ann Warren</t>
  </si>
  <si>
    <t>The Limey </t>
  </si>
  <si>
    <t>daughter|englishman|ex con|revenge|young woman</t>
  </si>
  <si>
    <t>http://www.imdb.com/title/tt0165854/?ref_=fn_tt_tt_1</t>
  </si>
  <si>
    <t>Crash </t>
  </si>
  <si>
    <t>race relations|racism|racist|social problem|stereotype</t>
  </si>
  <si>
    <t>http://www.imdb.com/title/tt0375679/?ref_=fn_tt_tt_1</t>
  </si>
  <si>
    <t>Terence Davies</t>
  </si>
  <si>
    <t>The House of Mirth </t>
  </si>
  <si>
    <t>high society|love|money|reputation|wealth</t>
  </si>
  <si>
    <t>http://www.imdb.com/title/tt0200720/?ref_=fn_tt_tt_1</t>
  </si>
  <si>
    <t>Harley Cokeliss</t>
  </si>
  <si>
    <t>Malone </t>
  </si>
  <si>
    <t>Dennis Burkley</t>
  </si>
  <si>
    <t>assassin|box office flop|cia|farmer|power</t>
  </si>
  <si>
    <t>http://www.imdb.com/title/tt0093483/?ref_=fn_tt_tt_1</t>
  </si>
  <si>
    <t>Tim DeKay</t>
  </si>
  <si>
    <t>Peaceful Warrior </t>
  </si>
  <si>
    <t>college|college athlete|comeback|gymnast|olympics</t>
  </si>
  <si>
    <t>http://www.imdb.com/title/tt0438315/?ref_=fn_tt_tt_1</t>
  </si>
  <si>
    <t>Tom Brady</t>
  </si>
  <si>
    <t>Bucky Larson: Born to Be a Star </t>
  </si>
  <si>
    <t>diner|eating a banana|masturbation|porn star|shooting a pornographic movie</t>
  </si>
  <si>
    <t>http://www.imdb.com/title/tt1411664/?ref_=fn_tt_tt_1</t>
  </si>
  <si>
    <t>Gillian White</t>
  </si>
  <si>
    <t>Bamboozled </t>
  </si>
  <si>
    <t>actor|minstrel show|protest|success|writer</t>
  </si>
  <si>
    <t>http://www.imdb.com/title/tt0215545/?ref_=fn_tt_tt_1</t>
  </si>
  <si>
    <t>Jason Zada</t>
  </si>
  <si>
    <t>Stephanie Vogt</t>
  </si>
  <si>
    <t>Eoin Macken</t>
  </si>
  <si>
    <t>The Forest </t>
  </si>
  <si>
    <t>Gen Seto</t>
  </si>
  <si>
    <t>forest|japan|suicide|suicide forest|supernatural</t>
  </si>
  <si>
    <t>http://www.imdb.com/title/tt3387542/?ref_=fn_tt_tt_1</t>
  </si>
  <si>
    <t>Sphinx </t>
  </si>
  <si>
    <t>bat|curse|egyptologist|mummy|murder</t>
  </si>
  <si>
    <t>http://www.imdb.com/title/tt0083113/?ref_=fn_tt_tt_1</t>
  </si>
  <si>
    <t>Noah Baumbach</t>
  </si>
  <si>
    <t>Maria Dizzia</t>
  </si>
  <si>
    <t>While We're Young </t>
  </si>
  <si>
    <t>Dree Hemingway</t>
  </si>
  <si>
    <t>documentary filmmaker|documentary filmmaking|father in law|generation z|hipster</t>
  </si>
  <si>
    <t>http://www.imdb.com/title/tt1791682/?ref_=fn_tt_tt_1</t>
  </si>
  <si>
    <t>Eddie 'Piolin' Sotelo</t>
  </si>
  <si>
    <t>A Better Life </t>
  </si>
  <si>
    <t>Robert Peters</t>
  </si>
  <si>
    <t>gang|gardener|money|police|truck</t>
  </si>
  <si>
    <t>http://www.imdb.com/title/tt1554091/?ref_=fn_tt_tt_1</t>
  </si>
  <si>
    <t>Spider </t>
  </si>
  <si>
    <t>halfway house|key|reality|schizophrenia|spider</t>
  </si>
  <si>
    <t>http://www.imdb.com/title/tt0278731/?ref_=fn_tt_tt_1</t>
  </si>
  <si>
    <t>Eric Blakeney</t>
  </si>
  <si>
    <t>Gun Shy </t>
  </si>
  <si>
    <t>colombian|enema|group therapy|murder|nurse</t>
  </si>
  <si>
    <t>http://www.imdb.com/title/tt0171356/?ref_=fn_tt_tt_1</t>
  </si>
  <si>
    <t>Nicholas Nickleby </t>
  </si>
  <si>
    <t>boy|boys' school|death|friend|orphan</t>
  </si>
  <si>
    <t>http://www.imdb.com/title/tt0309912/?ref_=fn_tt_tt_1</t>
  </si>
  <si>
    <t>The Iceman </t>
  </si>
  <si>
    <t>based on true story|contract killer|crime family|murder of a girl|serial murderer</t>
  </si>
  <si>
    <t>http://www.imdb.com/title/tt1491044/?ref_=fn_tt_tt_1</t>
  </si>
  <si>
    <t>Rekha</t>
  </si>
  <si>
    <t>Naseeruddin Shah</t>
  </si>
  <si>
    <t>Cecil B. DeMented </t>
  </si>
  <si>
    <t>actress|drive in|female protagonist|movie star|woman shot in the forehead</t>
  </si>
  <si>
    <t>http://www.imdb.com/title/tt0173716/?ref_=fn_tt_tt_1</t>
  </si>
  <si>
    <t>Scott A. Martin</t>
  </si>
  <si>
    <t>Killer Joe </t>
  </si>
  <si>
    <t>Carol Sutton</t>
  </si>
  <si>
    <t>female nudity|female pubic hair|lingerie|neo noir|pubic hair</t>
  </si>
  <si>
    <t>http://www.imdb.com/title/tt1726669/?ref_=fn_tt_tt_1</t>
  </si>
  <si>
    <t>Derrick Borte</t>
  </si>
  <si>
    <t>The Joneses </t>
  </si>
  <si>
    <t>Robert Pralgo</t>
  </si>
  <si>
    <t>envy|fake family|gadget|materialism|unhappy marriage</t>
  </si>
  <si>
    <t>http://www.imdb.com/title/tt1285309/?ref_=fn_tt_tt_1</t>
  </si>
  <si>
    <t>Richard Kwietniowski</t>
  </si>
  <si>
    <t>Owning Mahowny </t>
  </si>
  <si>
    <t>bank|bank fraud|bank manager|gambling|toronto</t>
  </si>
  <si>
    <t>http://www.imdb.com/title/tt0285861/?ref_=fn_tt_tt_1</t>
  </si>
  <si>
    <t>Bob Odenkirk</t>
  </si>
  <si>
    <t>The Brothers Solomon </t>
  </si>
  <si>
    <t>antarctica|coma|neighbor|phd|pregnancy</t>
  </si>
  <si>
    <t>http://www.imdb.com/title/tt0784972/?ref_=fn_tt_tt_1</t>
  </si>
  <si>
    <t>Norah Jones</t>
  </si>
  <si>
    <t>My Blueberry Nights </t>
  </si>
  <si>
    <t>Adriane Lenox</t>
  </si>
  <si>
    <t>blueberry pie|diner|nevada|new york city|pie</t>
  </si>
  <si>
    <t>http://www.imdb.com/title/tt0765120/?ref_=fn_tt_tt_1</t>
  </si>
  <si>
    <t>Swept Away </t>
  </si>
  <si>
    <t>island|sailor|storm|stranded|vacation</t>
  </si>
  <si>
    <t>http://www.imdb.com/title/tt0291502/?ref_=fn_tt_tt_1</t>
  </si>
  <si>
    <t>Joshua Seftel</t>
  </si>
  <si>
    <t>Sergej Trifunovic</t>
  </si>
  <si>
    <t>War, Inc. </t>
  </si>
  <si>
    <t>assassin|corporation|pop star|reporter|satire</t>
  </si>
  <si>
    <t>http://www.imdb.com/title/tt0884224/?ref_=fn_tt_tt_1</t>
  </si>
  <si>
    <t>Karen Mok</t>
  </si>
  <si>
    <t>Shaolin Soccer </t>
  </si>
  <si>
    <t>cult film|kung fu|martial arts|shaolin|soccer</t>
  </si>
  <si>
    <t>http://www.imdb.com/title/tt0286112/?ref_=fn_tt_tt_1</t>
  </si>
  <si>
    <t>Cheryl Tiegs</t>
  </si>
  <si>
    <t>The Brown Bunny </t>
  </si>
  <si>
    <t>Anna Vareschi</t>
  </si>
  <si>
    <t>boyfriend girlfriend relationship|erection|female frontal nudity|gang rape|prostitute</t>
  </si>
  <si>
    <t>http://www.imdb.com/title/tt0330099/?ref_=fn_tt_tt_1</t>
  </si>
  <si>
    <t>Claire Foy</t>
  </si>
  <si>
    <t>Numan Acar</t>
  </si>
  <si>
    <t>Rosewater </t>
  </si>
  <si>
    <t>Haluk Bilginer</t>
  </si>
  <si>
    <t>based on true story|hijab|journalism|prison|reference to mahmoud ahmedinejad</t>
  </si>
  <si>
    <t>http://www.imdb.com/title/tt2752688/?ref_=fn_tt_tt_1</t>
  </si>
  <si>
    <t>Romane Bohringer</t>
  </si>
  <si>
    <t>Lubna Azabal</t>
  </si>
  <si>
    <t>Dan Harris</t>
  </si>
  <si>
    <t>Kip Pardue</t>
  </si>
  <si>
    <t>Imaginary Heroes </t>
  </si>
  <si>
    <t>Larry Fessenden</t>
  </si>
  <si>
    <t>cat|christmas song|lawn mowing|leave of absence|medication</t>
  </si>
  <si>
    <t>http://www.imdb.com/title/tt0373024/?ref_=fn_tt_tt_1</t>
  </si>
  <si>
    <t>Mel Smith</t>
  </si>
  <si>
    <t>Danny Dyer</t>
  </si>
  <si>
    <t>Action|Comedy|Drama</t>
  </si>
  <si>
    <t>High Heels and Low Lifes </t>
  </si>
  <si>
    <t>attempted murder|blackmail|diver's watch|nurse|satire</t>
  </si>
  <si>
    <t>http://www.imdb.com/title/tt0253126/?ref_=fn_tt_tt_1</t>
  </si>
  <si>
    <t>Severance </t>
  </si>
  <si>
    <t>Laura Harris</t>
  </si>
  <si>
    <t>blood splatter|eastern europe|female nudity|pine forest|team building</t>
  </si>
  <si>
    <t>http://www.imdb.com/title/tt0464196/?ref_=fn_tt_tt_1</t>
  </si>
  <si>
    <t>Dulé Hill</t>
  </si>
  <si>
    <t>Edmond </t>
  </si>
  <si>
    <t>bipolar disorder|sodomy|stabbing|street life|violence</t>
  </si>
  <si>
    <t>http://www.imdb.com/title/tt0443496/?ref_=fn_tt_tt_1</t>
  </si>
  <si>
    <t>Alan Metter</t>
  </si>
  <si>
    <t>Police Academy: Mission to Moscow </t>
  </si>
  <si>
    <t>captain|commandant|mafia|russian mafia|security system</t>
  </si>
  <si>
    <t>http://www.imdb.com/title/tt0110857/?ref_=fn_tt_tt_1</t>
  </si>
  <si>
    <t>Arthur Hiller</t>
  </si>
  <si>
    <t>Harvey Weinstein</t>
  </si>
  <si>
    <t>An Alan Smithee Film: Burn Hollywood Burn </t>
  </si>
  <si>
    <t>box office flop|critically bashed|director|hollywood|mockumentary</t>
  </si>
  <si>
    <t>http://www.imdb.com/title/tt0118577/?ref_=fn_tt_tt_1</t>
  </si>
  <si>
    <t>Michael Meredith</t>
  </si>
  <si>
    <t>The Open Road </t>
  </si>
  <si>
    <t>american south|baseball|farmland|motel|road trip</t>
  </si>
  <si>
    <t>http://www.imdb.com/title/tt1007018/?ref_=fn_tt_tt_1</t>
  </si>
  <si>
    <t>Julio DePietro</t>
  </si>
  <si>
    <t>The Good Guy </t>
  </si>
  <si>
    <t>book club|cheating boyfriend|job promotion|manhattan new york city|new york city</t>
  </si>
  <si>
    <t>http://www.imdb.com/title/tt1247662/?ref_=fn_tt_tt_1</t>
  </si>
  <si>
    <t>Katherine Dieckmann</t>
  </si>
  <si>
    <t>Motherhood </t>
  </si>
  <si>
    <t>birthday|birthday party|delivery man|mother|neighbor</t>
  </si>
  <si>
    <t>http://www.imdb.com/title/tt1220220/?ref_=fn_tt_tt_1</t>
  </si>
  <si>
    <t>Glenn Plummer</t>
  </si>
  <si>
    <t>Scott Marshall</t>
  </si>
  <si>
    <t>Drew Waters</t>
  </si>
  <si>
    <t>Drew Fuller</t>
  </si>
  <si>
    <t>Blonde Ambition </t>
  </si>
  <si>
    <t>boss|business|career|confidence|female protagonist</t>
  </si>
  <si>
    <t>http://www.imdb.com/title/tt0887719/?ref_=fn_tt_tt_1</t>
  </si>
  <si>
    <t>Álex de la Iglesia</t>
  </si>
  <si>
    <t>Leonor Watling</t>
  </si>
  <si>
    <t>The Oxford Murders </t>
  </si>
  <si>
    <t>Danny Sapani</t>
  </si>
  <si>
    <t>landlady|lecture|murder|oxford university|symbol</t>
  </si>
  <si>
    <t>http://www.imdb.com/title/tt0488604/?ref_=fn_tt_tt_1</t>
  </si>
  <si>
    <t>Michael Clancy</t>
  </si>
  <si>
    <t>Eulogy </t>
  </si>
  <si>
    <t>dysfunctional family|family relationships|family reunion|funeral|twin</t>
  </si>
  <si>
    <t>http://www.imdb.com/title/tt0349416/?ref_=fn_tt_tt_1</t>
  </si>
  <si>
    <t>Michael McElhatton</t>
  </si>
  <si>
    <t>Gurinder Chadha</t>
  </si>
  <si>
    <t>The Good, the Bad, the Weird </t>
  </si>
  <si>
    <t>Dal-su Oh</t>
  </si>
  <si>
    <t>bounty hunter|manchuria|map|train|treasure</t>
  </si>
  <si>
    <t>http://www.imdb.com/title/tt0901487/?ref_=fn_tt_tt_1</t>
  </si>
  <si>
    <t>Andy Garcia</t>
  </si>
  <si>
    <t>Victor Rivers</t>
  </si>
  <si>
    <t>The Lost City </t>
  </si>
  <si>
    <t>Enrique Murciano</t>
  </si>
  <si>
    <t>1950s|cuba|cuban flag|fidel castro|havana cuba</t>
  </si>
  <si>
    <t>http://www.imdb.com/title/tt0343996/?ref_=fn_tt_tt_1</t>
  </si>
  <si>
    <t>Next Friday </t>
  </si>
  <si>
    <t>african american|flashback|marijuana joint|porn magazine|suburb</t>
  </si>
  <si>
    <t>http://www.imdb.com/title/tt0195945/?ref_=fn_tt_tt_1</t>
  </si>
  <si>
    <t>Burt Kwouk</t>
  </si>
  <si>
    <t>You Only Live Twice </t>
  </si>
  <si>
    <t>faked death|japan|japanese|poison|secret headquarters</t>
  </si>
  <si>
    <t>http://www.imdb.com/title/tt0062512/?ref_=fn_tt_tt_1</t>
  </si>
  <si>
    <t>Emmanuelle Riva</t>
  </si>
  <si>
    <t>Amour </t>
  </si>
  <si>
    <t>Jean-Louis Trintignant</t>
  </si>
  <si>
    <t>aging|daughter|old couple|old love|stroke</t>
  </si>
  <si>
    <t>http://www.imdb.com/title/tt1602620/?ref_=fn_tt_tt_1</t>
  </si>
  <si>
    <t>Gary Sherman</t>
  </si>
  <si>
    <t>Poltergeist III </t>
  </si>
  <si>
    <t>aunt niece relationship|brother sister relationship|building|father daughter relationship|mirror</t>
  </si>
  <si>
    <t>http://www.imdb.com/title/tt0095889/?ref_=fn_tt_tt_1</t>
  </si>
  <si>
    <t>Jesse Garcia</t>
  </si>
  <si>
    <t>Stanley Kramer</t>
  </si>
  <si>
    <t>It's a Mad, Mad, Mad, Mad World </t>
  </si>
  <si>
    <t>Spencer Tracy</t>
  </si>
  <si>
    <t>california|desert|dying words|money|race</t>
  </si>
  <si>
    <t>http://www.imdb.com/title/tt0057193/?ref_=fn_tt_tt_1</t>
  </si>
  <si>
    <t>Richard III </t>
  </si>
  <si>
    <t>1930s|abuse of power|england|king|murder</t>
  </si>
  <si>
    <t>http://www.imdb.com/title/tt0114279/?ref_=fn_tt_tt_1</t>
  </si>
  <si>
    <t>Melancholia </t>
  </si>
  <si>
    <t>art director|breasts|depression|outdoor sex|riding a horse</t>
  </si>
  <si>
    <t>http://www.imdb.com/title/tt1527186/?ref_=fn_tt_tt_1</t>
  </si>
  <si>
    <t>Yash Chopra</t>
  </si>
  <si>
    <t>Katrina Kaif</t>
  </si>
  <si>
    <t>Jab Tak Hai Jaan </t>
  </si>
  <si>
    <t>Vic Waghorn</t>
  </si>
  <si>
    <t>accident|army|bomb|indian army|love</t>
  </si>
  <si>
    <t>http://www.imdb.com/title/tt2176013/?ref_=fn_tt_tt_1</t>
  </si>
  <si>
    <t>Alien </t>
  </si>
  <si>
    <t>Bolaji Badejo</t>
  </si>
  <si>
    <t>alien|creature|future|outer space|spaceship</t>
  </si>
  <si>
    <t>http://www.imdb.com/title/tt0078748/?ref_=fn_tt_tt_1</t>
  </si>
  <si>
    <t>Edwin Neal</t>
  </si>
  <si>
    <t>The Texas Chain Saw Massacre </t>
  </si>
  <si>
    <t>Marilyn Burns</t>
  </si>
  <si>
    <t>cannibal|chainsaw|hitchhiker|independent film|leatherface</t>
  </si>
  <si>
    <t>http://www.imdb.com/title/tt0072271/?ref_=fn_tt_tt_1</t>
  </si>
  <si>
    <t>Floria Sigismondi</t>
  </si>
  <si>
    <t>The Runaways </t>
  </si>
  <si>
    <t>band|box office flop|critically bashed|historically inaccurate|revisionist history</t>
  </si>
  <si>
    <t>http://www.imdb.com/title/tt1017451/?ref_=fn_tt_tt_1</t>
  </si>
  <si>
    <t>Fiddler on the Roof </t>
  </si>
  <si>
    <t>Rosalind Harris</t>
  </si>
  <si>
    <t>immigration|jewish|pogrom|tradition|tradition versus modernity</t>
  </si>
  <si>
    <t>http://www.imdb.com/title/tt0067093/?ref_=fn_tt_tt_1</t>
  </si>
  <si>
    <t>Earl Cameron</t>
  </si>
  <si>
    <t>Thunderball </t>
  </si>
  <si>
    <t>domino|fiery redhead|nassau|official james bond series|underwater battle</t>
  </si>
  <si>
    <t>http://www.imdb.com/title/tt0059800/?ref_=fn_tt_tt_1</t>
  </si>
  <si>
    <t>Shanley Caswell</t>
  </si>
  <si>
    <t>Set It Off </t>
  </si>
  <si>
    <t>bank|black comedy|main characters killed off|money|robbery</t>
  </si>
  <si>
    <t>http://www.imdb.com/title/tt0117603/?ref_=fn_tt_tt_1</t>
  </si>
  <si>
    <t>The Best Man </t>
  </si>
  <si>
    <t>Jarrod Bunch</t>
  </si>
  <si>
    <t>african american|bachelor party|brooklyn bridge|family relationships|stripper</t>
  </si>
  <si>
    <t>http://www.imdb.com/title/tt0168501/?ref_=fn_tt_tt_1</t>
  </si>
  <si>
    <t>Alex Vincent</t>
  </si>
  <si>
    <t>Catherine Hicks</t>
  </si>
  <si>
    <t>Child's Play </t>
  </si>
  <si>
    <t>Dinah Manoff</t>
  </si>
  <si>
    <t>birthday|doll|murder|serial killer|voodoo</t>
  </si>
  <si>
    <t>http://www.imdb.com/title/tt0094862/?ref_=fn_tt_tt_1</t>
  </si>
  <si>
    <t>Tucker Albrizzi</t>
  </si>
  <si>
    <t>Sicko </t>
  </si>
  <si>
    <t>Bill Clinton</t>
  </si>
  <si>
    <t>canada|cuba|france|guantanamo|hmo</t>
  </si>
  <si>
    <t>http://www.imdb.com/title/tt0386032/?ref_=fn_tt_tt_1</t>
  </si>
  <si>
    <t>The Purge: Anarchy </t>
  </si>
  <si>
    <t>Roberta Valderrama</t>
  </si>
  <si>
    <t>held at gunpoint|machete|masked man|sequel|violence</t>
  </si>
  <si>
    <t>http://www.imdb.com/title/tt2975578/?ref_=fn_tt_tt_1</t>
  </si>
  <si>
    <t>Kris Isacsson</t>
  </si>
  <si>
    <t>Down to You </t>
  </si>
  <si>
    <t>artist|cake|college|new york city|student</t>
  </si>
  <si>
    <t>http://www.imdb.com/title/tt0186975/?ref_=fn_tt_tt_1</t>
  </si>
  <si>
    <t>Harold &amp; Kumar Go to White Castle </t>
  </si>
  <si>
    <t>marijuana|police|road trip|stoner|white castle</t>
  </si>
  <si>
    <t>http://www.imdb.com/title/tt0366551/?ref_=fn_tt_tt_1</t>
  </si>
  <si>
    <t>The Contender </t>
  </si>
  <si>
    <t>bridge|governor|political thriller|president|vice president</t>
  </si>
  <si>
    <t>http://www.imdb.com/title/tt0208874/?ref_=fn_tt_tt_1</t>
  </si>
  <si>
    <t>Ben Younger</t>
  </si>
  <si>
    <t>Boiler Room </t>
  </si>
  <si>
    <t>career|casino|judge|stock|stock broker</t>
  </si>
  <si>
    <t>http://www.imdb.com/title/tt0181984/?ref_=fn_tt_tt_1</t>
  </si>
  <si>
    <t>Denholm Elliott</t>
  </si>
  <si>
    <t>Black Christmas </t>
  </si>
  <si>
    <t>attic|christmas|house|incest|sorority</t>
  </si>
  <si>
    <t>http://www.imdb.com/title/tt0454082/?ref_=fn_tt_tt_1</t>
  </si>
  <si>
    <t>Action|Biography|Drama|History|Romance|War</t>
  </si>
  <si>
    <t>Henry V </t>
  </si>
  <si>
    <t>Danny Webb</t>
  </si>
  <si>
    <t>battle|battle of agincourt|king|shakespeare play|sword and shield</t>
  </si>
  <si>
    <t>http://www.imdb.com/title/tt0097499/?ref_=fn_tt_tt_1</t>
  </si>
  <si>
    <t>Tamara Jenkins</t>
  </si>
  <si>
    <t>Nicky Katt</t>
  </si>
  <si>
    <t>Kristin Lehman</t>
  </si>
  <si>
    <t>The Way of the Gun </t>
  </si>
  <si>
    <t>Dylan Kussman</t>
  </si>
  <si>
    <t>criminal|drifter|gangster|money|surrogate mother</t>
  </si>
  <si>
    <t>http://www.imdb.com/title/tt0202677/?ref_=fn_tt_tt_1</t>
  </si>
  <si>
    <t>Igby Goes Down </t>
  </si>
  <si>
    <t>boy|mistress|money|schizophrenic|school</t>
  </si>
  <si>
    <t>http://www.imdb.com/title/tt0280760/?ref_=fn_tt_tt_1</t>
  </si>
  <si>
    <t>Hart Bochner</t>
  </si>
  <si>
    <t>PCU </t>
  </si>
  <si>
    <t>Chris Young</t>
  </si>
  <si>
    <t>college|high school senior|meat|protest|university</t>
  </si>
  <si>
    <t>http://www.imdb.com/title/tt0110759/?ref_=fn_tt_tt_1</t>
  </si>
  <si>
    <t>Gracie </t>
  </si>
  <si>
    <t>Carly Schroeder</t>
  </si>
  <si>
    <t>boy|girl|soccer|south orange new jersey|teenager</t>
  </si>
  <si>
    <t>http://www.imdb.com/title/tt0441007/?ref_=fn_tt_tt_1</t>
  </si>
  <si>
    <t>Trust the Man </t>
  </si>
  <si>
    <t>actress|lesbianism|manhattan new york city|urination|watching pornography</t>
  </si>
  <si>
    <t>http://www.imdb.com/title/tt0427968/?ref_=fn_tt_tt_1</t>
  </si>
  <si>
    <t>Hamlet 2 </t>
  </si>
  <si>
    <t>gang banger|sequel|shakespeare's hamlet|student|time machine</t>
  </si>
  <si>
    <t>http://www.imdb.com/title/tt1104733/?ref_=fn_tt_tt_1</t>
  </si>
  <si>
    <t>Janet McTeer</t>
  </si>
  <si>
    <t>Heather Morris</t>
  </si>
  <si>
    <t>Glee: The 3D Concert Movie </t>
  </si>
  <si>
    <t>Kevin McHale</t>
  </si>
  <si>
    <t>concert|live in concert recording|live performance</t>
  </si>
  <si>
    <t>http://www.imdb.com/title/tt1922612/?ref_=fn_tt_tt_1</t>
  </si>
  <si>
    <t>Chatrichalerm Yukol</t>
  </si>
  <si>
    <t>Chatchai Plengpanich</t>
  </si>
  <si>
    <t>The Legend of Suriyothai </t>
  </si>
  <si>
    <t>Mai Charoenpura</t>
  </si>
  <si>
    <t>16th century|burmese|invasion|queen|thailand</t>
  </si>
  <si>
    <t>http://www.imdb.com/title/tt0290879/?ref_=fn_tt_tt_1</t>
  </si>
  <si>
    <t>Dario Argento</t>
  </si>
  <si>
    <t>Two Evil Eyes </t>
  </si>
  <si>
    <t>black cat|cat|evil|photographer|undead</t>
  </si>
  <si>
    <t>http://www.imdb.com/title/tt0100827/?ref_=fn_tt_tt_1</t>
  </si>
  <si>
    <t>All or Nothing </t>
  </si>
  <si>
    <t>Gary McDonald</t>
  </si>
  <si>
    <t>love|neighbor|single parent|supermarket|working class</t>
  </si>
  <si>
    <t>http://www.imdb.com/title/tt0286261/?ref_=fn_tt_tt_1</t>
  </si>
  <si>
    <t>Marc Forby</t>
  </si>
  <si>
    <t>Q'orianka Kilcher</t>
  </si>
  <si>
    <t>Princess Kaiulani </t>
  </si>
  <si>
    <t>hawaii|hawaiian|historically inaccurate|princess|tearing up a letter</t>
  </si>
  <si>
    <t>http://www.imdb.com/title/tt1185344/?ref_=fn_tt_tt_1</t>
  </si>
  <si>
    <t>Vince Colosimo</t>
  </si>
  <si>
    <t>Jacqueline McKenzie</t>
  </si>
  <si>
    <t>Opal Dream </t>
  </si>
  <si>
    <t>Peter Callan</t>
  </si>
  <si>
    <t>friend|girl|imaginary friend|outback|town</t>
  </si>
  <si>
    <t>http://www.imdb.com/title/tt0420835/?ref_=fn_tt_tt_1</t>
  </si>
  <si>
    <t>Ole Christian Madsen</t>
  </si>
  <si>
    <t>Thure Lindhardt</t>
  </si>
  <si>
    <t>Lars Mikkelsen</t>
  </si>
  <si>
    <t>Flame and Citron </t>
  </si>
  <si>
    <t>danish|double agent|nazi|nazi occupation|resistance</t>
  </si>
  <si>
    <t>http://www.imdb.com/title/tt0920458/?ref_=fn_tt_tt_1</t>
  </si>
  <si>
    <t>Danish</t>
  </si>
  <si>
    <t>Meiert Avis</t>
  </si>
  <si>
    <t>Undiscovered </t>
  </si>
  <si>
    <t>Perrey Reeves</t>
  </si>
  <si>
    <t>bare chested male|box office flop|diner|german shepherd|one word title</t>
  </si>
  <si>
    <t>http://www.imdb.com/title/tt0434424/?ref_=fn_tt_tt_1</t>
  </si>
  <si>
    <t>Peter Faiman</t>
  </si>
  <si>
    <t>Crocodile Dundee </t>
  </si>
  <si>
    <t>David Gulpilil</t>
  </si>
  <si>
    <t>australian outback|crocodile|female reporter|journalist|new york city</t>
  </si>
  <si>
    <t>http://www.imdb.com/title/tt0090555/?ref_=fn_tt_tt_1</t>
  </si>
  <si>
    <t>Maïwenn</t>
  </si>
  <si>
    <t>Joby Harold</t>
  </si>
  <si>
    <t>Awake </t>
  </si>
  <si>
    <t>anesthetic|anesthetic awareness|heart|heart surgery|surgery</t>
  </si>
  <si>
    <t>http://www.imdb.com/title/tt0211933/?ref_=fn_tt_tt_1</t>
  </si>
  <si>
    <t>Ekachai Uekrongtham</t>
  </si>
  <si>
    <t>Skin Trade </t>
  </si>
  <si>
    <t>Celina Jade</t>
  </si>
  <si>
    <t>bangkok thailand|detective|human trafficking|revenge|sex slavery</t>
  </si>
  <si>
    <t>http://www.imdb.com/title/tt1641841/?ref_=fn_tt_tt_1</t>
  </si>
  <si>
    <t>Crazy Heart </t>
  </si>
  <si>
    <t>Debrianna Mansini</t>
  </si>
  <si>
    <t>country music|country western singer|journalist|musician|singer</t>
  </si>
  <si>
    <t>http://www.imdb.com/title/tt1263670/?ref_=fn_tt_tt_1</t>
  </si>
  <si>
    <t>Mark Rydell</t>
  </si>
  <si>
    <t>Frederic Forrest</t>
  </si>
  <si>
    <t>The Rose </t>
  </si>
  <si>
    <t>Alan Bates</t>
  </si>
  <si>
    <t>awol|demand|driver|drugs|roses</t>
  </si>
  <si>
    <t>http://www.imdb.com/title/tt0079826/?ref_=fn_tt_tt_1</t>
  </si>
  <si>
    <t>David E. Talbert</t>
  </si>
  <si>
    <t>Baggage Claim </t>
  </si>
  <si>
    <t>woman wearing only a man's shirt</t>
  </si>
  <si>
    <t>http://www.imdb.com/title/tt1171222/?ref_=fn_tt_tt_1</t>
  </si>
  <si>
    <t>Bjørn Sundquist</t>
  </si>
  <si>
    <t>Election </t>
  </si>
  <si>
    <t>Molly Hagan</t>
  </si>
  <si>
    <t>female protagonist|high school|self destructiveness|student council president|student government</t>
  </si>
  <si>
    <t>http://www.imdb.com/title/tt0126886/?ref_=fn_tt_tt_1</t>
  </si>
  <si>
    <t>Ari Sandel</t>
  </si>
  <si>
    <t>The DUFF </t>
  </si>
  <si>
    <t>cartoon on tv|generation y|high school|overalls|strong female character</t>
  </si>
  <si>
    <t>http://www.imdb.com/title/tt1666801/?ref_=fn_tt_tt_1</t>
  </si>
  <si>
    <t>Max Beesley</t>
  </si>
  <si>
    <t>Glitter </t>
  </si>
  <si>
    <t>Valarie Pettiford</t>
  </si>
  <si>
    <t>cult film|disc jockey|female protagonist|music business|one word title</t>
  </si>
  <si>
    <t>http://www.imdb.com/title/tt0118589/?ref_=fn_tt_tt_1</t>
  </si>
  <si>
    <t>Bright Star </t>
  </si>
  <si>
    <t>Samuel Roukin</t>
  </si>
  <si>
    <t>19th century|friend|john keats|passion|poet</t>
  </si>
  <si>
    <t>http://www.imdb.com/title/tt0810784/?ref_=fn_tt_tt_1</t>
  </si>
  <si>
    <t>Jimmy Shergill</t>
  </si>
  <si>
    <t>My Name Is Khan </t>
  </si>
  <si>
    <t>Christopher B. Duncan</t>
  </si>
  <si>
    <t>airport|asperger's syndrome|autism|muslim|racial profiling</t>
  </si>
  <si>
    <t>http://www.imdb.com/title/tt1188996/?ref_=fn_tt_tt_1</t>
  </si>
  <si>
    <t>John Sayles</t>
  </si>
  <si>
    <t>Casey Siemaszko</t>
  </si>
  <si>
    <t>Limbo </t>
  </si>
  <si>
    <t>Vanessa Martinez</t>
  </si>
  <si>
    <t>alaska|island|motorboat|singer|wilderness</t>
  </si>
  <si>
    <t>http://www.imdb.com/title/tt0164085/?ref_=fn_tt_tt_1</t>
  </si>
  <si>
    <t>Peter Ustinov</t>
  </si>
  <si>
    <t>Passed</t>
  </si>
  <si>
    <t>Horror|Musical|Sci-Fi</t>
  </si>
  <si>
    <t>Repo! The Genetic Opera </t>
  </si>
  <si>
    <t>future|murder|opera|repossession|surgery</t>
  </si>
  <si>
    <t>http://www.imdb.com/title/tt0963194/?ref_=fn_tt_tt_1</t>
  </si>
  <si>
    <t>Arabic</t>
  </si>
  <si>
    <t>Pulp Fiction </t>
  </si>
  <si>
    <t>black comedy|cunnilingus|neo noir|nonlinear timeline|postmodern</t>
  </si>
  <si>
    <t>http://www.imdb.com/title/tt0110912/?ref_=fn_tt_tt_1</t>
  </si>
  <si>
    <t>Dan Gilroy</t>
  </si>
  <si>
    <t>Nightcrawler </t>
  </si>
  <si>
    <t>James Huang</t>
  </si>
  <si>
    <t>employer employee relationship|ethics|journalism|sociopath|tv news</t>
  </si>
  <si>
    <t>http://www.imdb.com/title/tt2872718/?ref_=fn_tt_tt_1</t>
  </si>
  <si>
    <t>Lindsay Price</t>
  </si>
  <si>
    <t>Club Dread </t>
  </si>
  <si>
    <t>beach|island|party|resort|serial killer</t>
  </si>
  <si>
    <t>http://www.imdb.com/title/tt0331953/?ref_=fn_tt_tt_1</t>
  </si>
  <si>
    <t>Angela Cartwright</t>
  </si>
  <si>
    <t>Biography|Drama|Family|Musical|Romance</t>
  </si>
  <si>
    <t>Eleanor Parker</t>
  </si>
  <si>
    <t>The Sound of Music </t>
  </si>
  <si>
    <t>Nicholas Hammond</t>
  </si>
  <si>
    <t>austria|children|governess|love|orchestral music score</t>
  </si>
  <si>
    <t>http://www.imdb.com/title/tt0059742/?ref_=fn_tt_tt_1</t>
  </si>
  <si>
    <t>Howard Morris</t>
  </si>
  <si>
    <t>Splash </t>
  </si>
  <si>
    <t>Patrick Cronin</t>
  </si>
  <si>
    <t>cmnf|cmnf scene|mermaid|new york city|public nudity</t>
  </si>
  <si>
    <t>http://www.imdb.com/title/tt0088161/?ref_=fn_tt_tt_1</t>
  </si>
  <si>
    <t>Jonathan Dayton</t>
  </si>
  <si>
    <t>Steven Christopher Parker</t>
  </si>
  <si>
    <t>Little Miss Sunshine </t>
  </si>
  <si>
    <t>Jill Talley</t>
  </si>
  <si>
    <t>gay|graduate student|sister sister relationship|sprite|uncle nephew relationship</t>
  </si>
  <si>
    <t>http://www.imdb.com/title/tt0449059/?ref_=fn_tt_tt_1</t>
  </si>
  <si>
    <t>Frances Lee McCain</t>
  </si>
  <si>
    <t>Stand by Me </t>
  </si>
  <si>
    <t>friendship|summertime|treehouse|walking on train tracks|woods</t>
  </si>
  <si>
    <t>http://www.imdb.com/title/tt0092005/?ref_=fn_tt_tt_1</t>
  </si>
  <si>
    <t>Megan Burns</t>
  </si>
  <si>
    <t>Noah Huntley</t>
  </si>
  <si>
    <t>28 Days Later... </t>
  </si>
  <si>
    <t>David Schneider</t>
  </si>
  <si>
    <t>laboratory|london england|military|virus|zombie apocalypse</t>
  </si>
  <si>
    <t>http://www.imdb.com/title/tt0289043/?ref_=fn_tt_tt_1</t>
  </si>
  <si>
    <t>Chris Stokes</t>
  </si>
  <si>
    <t>Marques Houston</t>
  </si>
  <si>
    <t>Jennifer Freeman</t>
  </si>
  <si>
    <t>You Got Served </t>
  </si>
  <si>
    <t>Steve Harvey</t>
  </si>
  <si>
    <t>competition|dance contest|friend|money|street dancing</t>
  </si>
  <si>
    <t>http://www.imdb.com/title/tt0365957/?ref_=fn_tt_tt_1</t>
  </si>
  <si>
    <t>Don Siegel</t>
  </si>
  <si>
    <t>Escape from Alcatraz </t>
  </si>
  <si>
    <t>alcatraz|escape|inmate|island|prison</t>
  </si>
  <si>
    <t>http://www.imdb.com/title/tt0079116/?ref_=fn_tt_tt_1</t>
  </si>
  <si>
    <t>Brown Sugar </t>
  </si>
  <si>
    <t>basketball|hip hop|rap music|record company|writer</t>
  </si>
  <si>
    <t>http://www.imdb.com/title/tt0297037/?ref_=fn_tt_tt_1</t>
  </si>
  <si>
    <t>Martin Lawrence</t>
  </si>
  <si>
    <t>Comedy|Crime|Drama|Romance|Thriller</t>
  </si>
  <si>
    <t>A Thin Line Between Love and Hate </t>
  </si>
  <si>
    <t>african american|dating|independent film|irreverence|revenge</t>
  </si>
  <si>
    <t>http://www.imdb.com/title/tt0117891/?ref_=fn_tt_tt_1</t>
  </si>
  <si>
    <t>50/50 </t>
  </si>
  <si>
    <t>best friend|cancer|survival rate|therapist|vomiting</t>
  </si>
  <si>
    <t>http://www.imdb.com/title/tt1306980/?ref_=fn_tt_tt_1</t>
  </si>
  <si>
    <t>Masayuki Ochiai</t>
  </si>
  <si>
    <t>David Denman</t>
  </si>
  <si>
    <t>James Kyson</t>
  </si>
  <si>
    <t>Shutter </t>
  </si>
  <si>
    <t>Daisy Betts</t>
  </si>
  <si>
    <t>car accident|japan|newlywed|photograph|photographer</t>
  </si>
  <si>
    <t>http://www.imdb.com/title/tt0482599/?ref_=fn_tt_tt_1</t>
  </si>
  <si>
    <t>Tom Gormican</t>
  </si>
  <si>
    <t>Lola Glaudini</t>
  </si>
  <si>
    <t>Mackenzie Davis</t>
  </si>
  <si>
    <t>That Awkward Moment </t>
  </si>
  <si>
    <t>Josh Pais</t>
  </si>
  <si>
    <t>dating|divorce|father daughter relationship|mother daughter relationship|party</t>
  </si>
  <si>
    <t>http://www.imdb.com/title/tt1800246/?ref_=fn_tt_tt_1</t>
  </si>
  <si>
    <t>Much Ado About Nothing </t>
  </si>
  <si>
    <t>16th century|bachelor|dishonor|masquerade party|wedding</t>
  </si>
  <si>
    <t>http://www.imdb.com/title/tt0107616/?ref_=fn_tt_tt_1</t>
  </si>
  <si>
    <t>Peter R. Hunt</t>
  </si>
  <si>
    <t>George Lazenby</t>
  </si>
  <si>
    <t>Telly Savalas</t>
  </si>
  <si>
    <t>On Her Majesty's Secret Service </t>
  </si>
  <si>
    <t>bond girl|british|mission|portugal|switzerland</t>
  </si>
  <si>
    <t>http://www.imdb.com/title/tt0064757/?ref_=fn_tt_tt_1</t>
  </si>
  <si>
    <t>M</t>
  </si>
  <si>
    <t>Heather Langenkamp</t>
  </si>
  <si>
    <t>New Nightmare </t>
  </si>
  <si>
    <t>Tracy Middendorf</t>
  </si>
  <si>
    <t>earthquake|elm street|freddy krueger|nightmare|sleep</t>
  </si>
  <si>
    <t>http://www.imdb.com/title/tt0111686/?ref_=fn_tt_tt_1</t>
  </si>
  <si>
    <t>Drive Me Crazy </t>
  </si>
  <si>
    <t>Keri Lynn Pratt</t>
  </si>
  <si>
    <t>centennial|girl|next door neighbor|prom|school</t>
  </si>
  <si>
    <t>http://www.imdb.com/title/tt0164114/?ref_=fn_tt_tt_1</t>
  </si>
  <si>
    <t>Sean Michael Afable</t>
  </si>
  <si>
    <t>Half Baked </t>
  </si>
  <si>
    <t>bail|diabetic|friend|jail|pharmaceutical lab</t>
  </si>
  <si>
    <t>http://www.imdb.com/title/tt0120693/?ref_=fn_tt_tt_1</t>
  </si>
  <si>
    <t>Jonas Elmer</t>
  </si>
  <si>
    <t>New in Town </t>
  </si>
  <si>
    <t>love|manufacturing|minnesota|plant|small town</t>
  </si>
  <si>
    <t>http://www.imdb.com/title/tt1095174/?ref_=fn_tt_tt_1</t>
  </si>
  <si>
    <t>Mary Harron</t>
  </si>
  <si>
    <t>American Psycho </t>
  </si>
  <si>
    <t>1980s|business card|male rear nudity|materialism|narcissism</t>
  </si>
  <si>
    <t>http://www.imdb.com/title/tt0144084/?ref_=fn_tt_tt_1</t>
  </si>
  <si>
    <t>The Good Girl </t>
  </si>
  <si>
    <t>dysfunctional marriage|marijuana|small town|store|trying to conceive</t>
  </si>
  <si>
    <t>http://www.imdb.com/title/tt0279113/?ref_=fn_tt_tt_1</t>
  </si>
  <si>
    <t>Troy Duffy</t>
  </si>
  <si>
    <t>The Boondock Saints II: All Saints Day </t>
  </si>
  <si>
    <t>final showdown|ireland|justice|priest|sheep</t>
  </si>
  <si>
    <t>http://www.imdb.com/title/tt1300851/?ref_=fn_tt_tt_1</t>
  </si>
  <si>
    <t>Nicole Holofcener</t>
  </si>
  <si>
    <t>Christopher Nicholas Smith</t>
  </si>
  <si>
    <t>Enough Said </t>
  </si>
  <si>
    <t>Michaela Watkins</t>
  </si>
  <si>
    <t>dating|divorcee|ex husband|ex wife|party</t>
  </si>
  <si>
    <t>http://www.imdb.com/title/tt2390361/?ref_=fn_tt_tt_1</t>
  </si>
  <si>
    <t>Easy A </t>
  </si>
  <si>
    <t>Fred Armisen</t>
  </si>
  <si>
    <t>gay|gay interest|high school|school|student</t>
  </si>
  <si>
    <t>http://www.imdb.com/title/tt1282140/?ref_=fn_tt_tt_1</t>
  </si>
  <si>
    <t>Matty Rich</t>
  </si>
  <si>
    <t>Shadow of the Vampire </t>
  </si>
  <si>
    <t>actor|breasts|film actress|nosferatu|vampire</t>
  </si>
  <si>
    <t>http://www.imdb.com/title/tt0189998/?ref_=fn_tt_tt_1</t>
  </si>
  <si>
    <t>Prom </t>
  </si>
  <si>
    <t>decoration|father daughter relationship|high school|prom|teenager</t>
  </si>
  <si>
    <t>http://www.imdb.com/title/tt1604171/?ref_=fn_tt_tt_1</t>
  </si>
  <si>
    <t>Held Up </t>
  </si>
  <si>
    <t>hold up|hostage|stockholm syndrome|swat team|vegetarian</t>
  </si>
  <si>
    <t>http://www.imdb.com/title/tt0165831/?ref_=fn_tt_tt_1</t>
  </si>
  <si>
    <t>Fina Torres</t>
  </si>
  <si>
    <t>Woman on Top </t>
  </si>
  <si>
    <t>cross dresser|food|friend|motion sickness|restaurant</t>
  </si>
  <si>
    <t>http://www.imdb.com/title/tt0206420/?ref_=fn_tt_tt_1</t>
  </si>
  <si>
    <t>Duke Johnson</t>
  </si>
  <si>
    <t>Animation|Comedy|Drama|Romance</t>
  </si>
  <si>
    <t>Anomalisa </t>
  </si>
  <si>
    <t>David Thewlis</t>
  </si>
  <si>
    <t>full frontal male nudity|hotel room|multiple characters voiced by same person|one night stand|sex in hotel room</t>
  </si>
  <si>
    <t>http://www.imdb.com/title/tt2401878/?ref_=fn_tt_tt_1</t>
  </si>
  <si>
    <t>Another Year </t>
  </si>
  <si>
    <t>autumn|four seasons|friend|looking at one's self in a mirror|unhappiness</t>
  </si>
  <si>
    <t>http://www.imdb.com/title/tt1431181/?ref_=fn_tt_tt_1</t>
  </si>
  <si>
    <t>François Ozon</t>
  </si>
  <si>
    <t>Comedy|Crime|Musical|Romance</t>
  </si>
  <si>
    <t>8 Women </t>
  </si>
  <si>
    <t>Emmanuelle Béart</t>
  </si>
  <si>
    <t>cook|industrialist|secret|snowstorm|suspect</t>
  </si>
  <si>
    <t>http://www.imdb.com/title/tt0283832/?ref_=fn_tt_tt_1</t>
  </si>
  <si>
    <t>Showdown in Little Tokyo </t>
  </si>
  <si>
    <t>Vernee Watson</t>
  </si>
  <si>
    <t>bare chested male|detective|electric torture|japanese american|yakuza</t>
  </si>
  <si>
    <t>http://www.imdb.com/title/tt0102915/?ref_=fn_tt_tt_1</t>
  </si>
  <si>
    <t>Clay Pigeons </t>
  </si>
  <si>
    <t>Kevin Rahm</t>
  </si>
  <si>
    <t>breasts|serial killer|small town|vomiting|widow</t>
  </si>
  <si>
    <t>http://www.imdb.com/title/tt0118863/?ref_=fn_tt_tt_1</t>
  </si>
  <si>
    <t>Anna Boden</t>
  </si>
  <si>
    <t>It's Kind of a Funny Story </t>
  </si>
  <si>
    <t>based on novel|depression|psychiatric ward|suicide attempt|therapy</t>
  </si>
  <si>
    <t>http://www.imdb.com/title/tt0804497/?ref_=fn_tt_tt_1</t>
  </si>
  <si>
    <t>Robbie Kay</t>
  </si>
  <si>
    <t>Made in Dagenham </t>
  </si>
  <si>
    <t>equal pay|machinist|minister|protest|sex</t>
  </si>
  <si>
    <t>http://www.imdb.com/title/tt1371155/?ref_=fn_tt_tt_1</t>
  </si>
  <si>
    <t>When Did You Last See Your Father? </t>
  </si>
  <si>
    <t>Gina McKee</t>
  </si>
  <si>
    <t>cancer|children|death|terminal cancer|time</t>
  </si>
  <si>
    <t>http://www.imdb.com/title/tt0829098/?ref_=fn_tt_tt_1</t>
  </si>
  <si>
    <t>Steve James</t>
  </si>
  <si>
    <t>Laurel Holloman</t>
  </si>
  <si>
    <t>Prefontaine </t>
  </si>
  <si>
    <t>Amy Locane</t>
  </si>
  <si>
    <t>long distance runner|olympics|oregon|runner|watching television</t>
  </si>
  <si>
    <t>http://www.imdb.com/title/tt0119937/?ref_=fn_tt_tt_1</t>
  </si>
  <si>
    <t>Tomm Moore</t>
  </si>
  <si>
    <t>Mick Lally</t>
  </si>
  <si>
    <t>Sean Lennon</t>
  </si>
  <si>
    <t>The Secret of Kells </t>
  </si>
  <si>
    <t>Evan McGuire</t>
  </si>
  <si>
    <t>barbarian|fairy|forest|monastery|unfinished book</t>
  </si>
  <si>
    <t>http://www.imdb.com/title/tt0485601/?ref_=fn_tt_tt_1</t>
  </si>
  <si>
    <t>John Carney</t>
  </si>
  <si>
    <t>Karen Pittman</t>
  </si>
  <si>
    <t>Begin Again </t>
  </si>
  <si>
    <t>Mary Catherine Garrison</t>
  </si>
  <si>
    <t>manhattan new york city|new york city|record label|singer|song</t>
  </si>
  <si>
    <t>http://www.imdb.com/title/tt1980929/?ref_=fn_tt_tt_1</t>
  </si>
  <si>
    <t>David Jacobson</t>
  </si>
  <si>
    <t>Down in the Valley </t>
  </si>
  <si>
    <t>beach|cowboy|cowboy hat|neo western|valley</t>
  </si>
  <si>
    <t>http://www.imdb.com/title/tt0398027/?ref_=fn_tt_tt_1</t>
  </si>
  <si>
    <t>Michael Corrente</t>
  </si>
  <si>
    <t>Tony Devon</t>
  </si>
  <si>
    <t>Brooklyn Rules </t>
  </si>
  <si>
    <t>Alexa Havins</t>
  </si>
  <si>
    <t>1980s|friend|friendship|loyalty|mafia</t>
  </si>
  <si>
    <t>http://www.imdb.com/title/tt0283503/?ref_=fn_tt_tt_1</t>
  </si>
  <si>
    <t>Keith Gordon</t>
  </si>
  <si>
    <t>Comedy|Crime|Musical|Mystery</t>
  </si>
  <si>
    <t>The Singing Detective </t>
  </si>
  <si>
    <t>detective|detective novel|fantasy sequence|hallucination|writer</t>
  </si>
  <si>
    <t>http://www.imdb.com/title/tt0314676/?ref_=fn_tt_tt_1</t>
  </si>
  <si>
    <t>Andrew Currie</t>
  </si>
  <si>
    <t>Alexia Fast</t>
  </si>
  <si>
    <t>Fido </t>
  </si>
  <si>
    <t>Kesun Loder</t>
  </si>
  <si>
    <t>decapitation|neighbor|neighborhood|next door neighbor|zombie</t>
  </si>
  <si>
    <t>http://www.imdb.com/title/tt0457572/?ref_=fn_tt_tt_1</t>
  </si>
  <si>
    <t>The Wendell Baker Story </t>
  </si>
  <si>
    <t>directorial debut|fantasy sequence|nurse|old age home|prison</t>
  </si>
  <si>
    <t>http://www.imdb.com/title/tt0373445/?ref_=fn_tt_tt_1</t>
  </si>
  <si>
    <t>Wild Target </t>
  </si>
  <si>
    <t>apprentice|assassin|hitman|kleptomaniac|thief</t>
  </si>
  <si>
    <t>http://www.imdb.com/title/tt1235189/?ref_=fn_tt_tt_1</t>
  </si>
  <si>
    <t>Marc Schölermann</t>
  </si>
  <si>
    <t>Larry Drake</t>
  </si>
  <si>
    <t>Pathology </t>
  </si>
  <si>
    <t>corpse|dark humor|medical school|murder|pathology</t>
  </si>
  <si>
    <t>http://www.imdb.com/title/tt0964539/?ref_=fn_tt_tt_1</t>
  </si>
  <si>
    <t>Robert Moresco</t>
  </si>
  <si>
    <t>10th &amp; Wolf </t>
  </si>
  <si>
    <t>desert storm|fbi|fbi agent|fragmentation grenade|woman kills attacker</t>
  </si>
  <si>
    <t>http://www.imdb.com/title/tt0360323/?ref_=fn_tt_tt_1</t>
  </si>
  <si>
    <t>Thomas Vinterberg</t>
  </si>
  <si>
    <t>Chris Owen</t>
  </si>
  <si>
    <t>Dear Wendy </t>
  </si>
  <si>
    <t>gang|gun|loner|love|outcast</t>
  </si>
  <si>
    <t>http://www.imdb.com/title/tt0342272/?ref_=fn_tt_tt_1</t>
  </si>
  <si>
    <t>Takeshi Kusao</t>
  </si>
  <si>
    <t>Action|Animation|Sci-Fi</t>
  </si>
  <si>
    <t>Mitsuo Iwata</t>
  </si>
  <si>
    <t>Akira </t>
  </si>
  <si>
    <t>Tesshô Genda</t>
  </si>
  <si>
    <t>based on manga|biker gang|gifted child|post thermonuclear war|science runs amok</t>
  </si>
  <si>
    <t>http://www.imdb.com/title/tt0094625/?ref_=fn_tt_tt_1</t>
  </si>
  <si>
    <t>Ol Parker</t>
  </si>
  <si>
    <t>Imagine Me &amp; You </t>
  </si>
  <si>
    <t>Darren Boyd</t>
  </si>
  <si>
    <t>florist|friend|friendship|lesbian|love</t>
  </si>
  <si>
    <t>http://www.imdb.com/title/tt0421994/?ref_=fn_tt_tt_1</t>
  </si>
  <si>
    <t>David Webb Peoples</t>
  </si>
  <si>
    <t>The Blood of Heroes </t>
  </si>
  <si>
    <t>Anna Katarina</t>
  </si>
  <si>
    <t>battle|blood splatter|combat|game|showdown</t>
  </si>
  <si>
    <t>http://www.imdb.com/title/tt0094764/?ref_=fn_tt_tt_1</t>
  </si>
  <si>
    <t>Scott Takeda</t>
  </si>
  <si>
    <t>Jessica Tandy</t>
  </si>
  <si>
    <t>Driving Miss Daisy </t>
  </si>
  <si>
    <t>Patti LuPone</t>
  </si>
  <si>
    <t>1950s|african american|jewish|old age|widow</t>
  </si>
  <si>
    <t>http://www.imdb.com/title/tt0097239/?ref_=fn_tt_tt_1</t>
  </si>
  <si>
    <t>Soul Food </t>
  </si>
  <si>
    <t>1990s|family relationships|food in title|sister|unity</t>
  </si>
  <si>
    <t>http://www.imdb.com/title/tt0120169/?ref_=fn_tt_tt_1</t>
  </si>
  <si>
    <t>Stanley Tong</t>
  </si>
  <si>
    <t>Anita Mui</t>
  </si>
  <si>
    <t>Françoise Yip</t>
  </si>
  <si>
    <t>Rumble in the Bronx </t>
  </si>
  <si>
    <t>Garvin Cross</t>
  </si>
  <si>
    <t>fight|gang|greed|street gang|wedding</t>
  </si>
  <si>
    <t>http://www.imdb.com/title/tt0113326/?ref_=fn_tt_tt_1</t>
  </si>
  <si>
    <t>Thank You for Smoking </t>
  </si>
  <si>
    <t>Todd Louiso</t>
  </si>
  <si>
    <t>cigarette smoking|lobbyist|political satire|reporter|tobacco industry</t>
  </si>
  <si>
    <t>http://www.imdb.com/title/tt0427944/?ref_=fn_tt_tt_1</t>
  </si>
  <si>
    <t>Eli Roth</t>
  </si>
  <si>
    <t>Hostel: Part II </t>
  </si>
  <si>
    <t>Stanislav Ianevski</t>
  </si>
  <si>
    <t>american|hostel|slovakia|torture|train</t>
  </si>
  <si>
    <t>http://www.imdb.com/title/tt0498353/?ref_=fn_tt_tt_1</t>
  </si>
  <si>
    <t>An Education </t>
  </si>
  <si>
    <t>Ellie Kendrick</t>
  </si>
  <si>
    <t>1960s|age difference|france|loss of virginity|oxford</t>
  </si>
  <si>
    <t>http://www.imdb.com/title/tt1174732/?ref_=fn_tt_tt_1</t>
  </si>
  <si>
    <t>Tony Richardson</t>
  </si>
  <si>
    <t>The Hotel New Hampshire </t>
  </si>
  <si>
    <t>Nastassja Kinski</t>
  </si>
  <si>
    <t>football|hotel|teenage girl|terrorist|wien</t>
  </si>
  <si>
    <t>http://www.imdb.com/title/tt0087428/?ref_=fn_tt_tt_1</t>
  </si>
  <si>
    <t>Narc </t>
  </si>
  <si>
    <t>blood splatter|cover up|murder|police shootout|undercover</t>
  </si>
  <si>
    <t>http://www.imdb.com/title/tt0272207/?ref_=fn_tt_tt_1</t>
  </si>
  <si>
    <t>Molly Parker</t>
  </si>
  <si>
    <t>Men with Brooms </t>
  </si>
  <si>
    <t>championship|coach|curling|marriage|rural setting</t>
  </si>
  <si>
    <t>http://www.imdb.com/title/tt0263734/?ref_=fn_tt_tt_1</t>
  </si>
  <si>
    <t>Charles Robert Carner</t>
  </si>
  <si>
    <t>Witless Protection </t>
  </si>
  <si>
    <t>Richard Bull</t>
  </si>
  <si>
    <t>fbi|polo|possum|sheriff|shotgun</t>
  </si>
  <si>
    <t>http://www.imdb.com/title/tt1001562/?ref_=fn_tt_tt_1</t>
  </si>
  <si>
    <t>Eric Johnson</t>
  </si>
  <si>
    <t>Extract </t>
  </si>
  <si>
    <t>freak accident|gigolo|hit in the crotch|nosy neighbor|on the job injury</t>
  </si>
  <si>
    <t>http://www.imdb.com/title/tt1225822/?ref_=fn_tt_tt_1</t>
  </si>
  <si>
    <t>Drama|Romance|Sci-Fi|Thriller</t>
  </si>
  <si>
    <t>Code 46 </t>
  </si>
  <si>
    <t>Natalie Mendoza</t>
  </si>
  <si>
    <t>genetics|i.d.|love|sphinx|totalitarian</t>
  </si>
  <si>
    <t>http://www.imdb.com/title/tt0345061/?ref_=fn_tt_tt_1</t>
  </si>
  <si>
    <t>Rodrigo García</t>
  </si>
  <si>
    <t>Albert Nobbs </t>
  </si>
  <si>
    <t>19th century|hotel|painter|waiter|woman pretending to be a man</t>
  </si>
  <si>
    <t>http://www.imdb.com/title/tt1602098/?ref_=fn_tt_tt_1</t>
  </si>
  <si>
    <t>Vincent Paronnaud</t>
  </si>
  <si>
    <t>Animation|Biography|Drama|War</t>
  </si>
  <si>
    <t>Persepolis </t>
  </si>
  <si>
    <t>Danielle Darrieux</t>
  </si>
  <si>
    <t>dream|girl|iran|islamic revolution|revolution</t>
  </si>
  <si>
    <t>http://www.imdb.com/title/tt0808417/?ref_=fn_tt_tt_1</t>
  </si>
  <si>
    <t>The Neon Demon </t>
  </si>
  <si>
    <t>Charles Baker</t>
  </si>
  <si>
    <t>beauty|cannibalism|fashion|lesbian|model</t>
  </si>
  <si>
    <t>http://www.imdb.com/title/tt1974419/?ref_=fn_tt_tt_1</t>
  </si>
  <si>
    <t>Daniel Barber</t>
  </si>
  <si>
    <t>Harry Brown </t>
  </si>
  <si>
    <t>bayonet|death|police|self defense|widower</t>
  </si>
  <si>
    <t>http://www.imdb.com/title/tt1289406/?ref_=fn_tt_tt_1</t>
  </si>
  <si>
    <t>Robert Marcarelli</t>
  </si>
  <si>
    <t>George Coe</t>
  </si>
  <si>
    <t>The Omega Code </t>
  </si>
  <si>
    <t>Ayla Kell</t>
  </si>
  <si>
    <t>code|evil|false accusation|megalomaniac|torah</t>
  </si>
  <si>
    <t>http://www.imdb.com/title/tt0203408/?ref_=fn_tt_tt_1</t>
  </si>
  <si>
    <t>Juno </t>
  </si>
  <si>
    <t>adoption|baby|friend|pregnancy|school</t>
  </si>
  <si>
    <t>http://www.imdb.com/title/tt0467406/?ref_=fn_tt_tt_1</t>
  </si>
  <si>
    <t>Guy Hamilton</t>
  </si>
  <si>
    <t>Diamonds Are Forever </t>
  </si>
  <si>
    <t>Jill St. John</t>
  </si>
  <si>
    <t>cat|diamond|ford mustang|james bond 007|yanked off bikini top</t>
  </si>
  <si>
    <t>http://www.imdb.com/title/tt0066995/?ref_=fn_tt_tt_1</t>
  </si>
  <si>
    <t>The Godfather </t>
  </si>
  <si>
    <t>crime family|mafia|organized crime|patriarch|rise to power</t>
  </si>
  <si>
    <t>http://www.imdb.com/title/tt0068646/?ref_=fn_tt_tt_1</t>
  </si>
  <si>
    <t>Cynthia Rhodes</t>
  </si>
  <si>
    <t>Flashdance </t>
  </si>
  <si>
    <t>Lee Ving</t>
  </si>
  <si>
    <t>ballet school|dance|dancer|overalls|steel worker</t>
  </si>
  <si>
    <t>http://www.imdb.com/title/tt0085549/?ref_=fn_tt_tt_1</t>
  </si>
  <si>
    <t>500 Days of Summer </t>
  </si>
  <si>
    <t>friend|greeting card|office|summer|true love</t>
  </si>
  <si>
    <t>http://www.imdb.com/title/tt1022603/?ref_=fn_tt_tt_1</t>
  </si>
  <si>
    <t>Ian Mune</t>
  </si>
  <si>
    <t>The Piano </t>
  </si>
  <si>
    <t>Geneviève Lemon</t>
  </si>
  <si>
    <t>adultery|daughter|male rear nudity|new zealand|piano</t>
  </si>
  <si>
    <t>http://www.imdb.com/title/tt0107822/?ref_=fn_tt_tt_1</t>
  </si>
  <si>
    <t>Magic Mike </t>
  </si>
  <si>
    <t>bank|male nudity|male objectification|male stripper|stripper</t>
  </si>
  <si>
    <t>http://www.imdb.com/title/tt1915581/?ref_=fn_tt_tt_1</t>
  </si>
  <si>
    <t>Emma Caulfield</t>
  </si>
  <si>
    <t>Darkness Falls </t>
  </si>
  <si>
    <t>Angus Sampson</t>
  </si>
  <si>
    <t>boy|darkness|light|tooth|tooth fairy</t>
  </si>
  <si>
    <t>http://www.imdb.com/title/tt0282209/?ref_=fn_tt_tt_1</t>
  </si>
  <si>
    <t>Live and Let Die </t>
  </si>
  <si>
    <t>Clifton James</t>
  </si>
  <si>
    <t>british|cards|heroin|murder|tarot card</t>
  </si>
  <si>
    <t>http://www.imdb.com/title/tt0070328/?ref_=fn_tt_tt_1</t>
  </si>
  <si>
    <t>My Dog Skip </t>
  </si>
  <si>
    <t>Cody Linley</t>
  </si>
  <si>
    <t>1940s|dog|mississippi|puppy|veteran</t>
  </si>
  <si>
    <t>http://www.imdb.com/title/tt0156812/?ref_=fn_tt_tt_1</t>
  </si>
  <si>
    <t>Jumping the Broom </t>
  </si>
  <si>
    <t>martha's vineyard|mother|older woman younger man relationship|wedding|weekend</t>
  </si>
  <si>
    <t>http://www.imdb.com/title/tt1640484/?ref_=fn_tt_tt_1</t>
  </si>
  <si>
    <t>Good Night, and Good Luck. </t>
  </si>
  <si>
    <t>cbs|expose|fear|paranoia|reporter</t>
  </si>
  <si>
    <t>http://www.imdb.com/title/tt0433383/?ref_=fn_tt_tt_1</t>
  </si>
  <si>
    <t>Michael J. Burg</t>
  </si>
  <si>
    <t>Capote </t>
  </si>
  <si>
    <t>Kwesi Ameyaw</t>
  </si>
  <si>
    <t>book|holcomb kansas|kansas|killer|truman capote</t>
  </si>
  <si>
    <t>http://www.imdb.com/title/tt0379725/?ref_=fn_tt_tt_1</t>
  </si>
  <si>
    <t>Desperado </t>
  </si>
  <si>
    <t>crushed by a car|female frontal nudity|female nudity|female rear nudity|one against many</t>
  </si>
  <si>
    <t>http://www.imdb.com/title/tt0112851/?ref_=fn_tt_tt_1</t>
  </si>
  <si>
    <t>Michael Anderson</t>
  </si>
  <si>
    <t>Logan's Run </t>
  </si>
  <si>
    <t>cat|computer|cult film|runner|sanctuary</t>
  </si>
  <si>
    <t>http://www.imdb.com/title/tt0074812/?ref_=fn_tt_tt_1</t>
  </si>
  <si>
    <t>Hervé Villechaize</t>
  </si>
  <si>
    <t>The Man with the Golden Gun </t>
  </si>
  <si>
    <t>assassin|bikini|girl in a bikini|mission|secret agent</t>
  </si>
  <si>
    <t>http://www.imdb.com/title/tt0071807/?ref_=fn_tt_tt_1</t>
  </si>
  <si>
    <t>Action Jackson </t>
  </si>
  <si>
    <t>murder|power|psychotronic|tough cop|union</t>
  </si>
  <si>
    <t>http://www.imdb.com/title/tt0094612/?ref_=fn_tt_tt_1</t>
  </si>
  <si>
    <t>Shauna Macdonald</t>
  </si>
  <si>
    <t>MyAnna Buring</t>
  </si>
  <si>
    <t>The Descent </t>
  </si>
  <si>
    <t>Craig Conway</t>
  </si>
  <si>
    <t>cave|expedition|friendship between women|group of friends|survival horror</t>
  </si>
  <si>
    <t>http://www.imdb.com/title/tt0435625/?ref_=fn_tt_tt_1</t>
  </si>
  <si>
    <t>Documentary|Sport</t>
  </si>
  <si>
    <t>Matt Bettinelli-Olpin</t>
  </si>
  <si>
    <t>Allison Miller</t>
  </si>
  <si>
    <t>Devil's Due </t>
  </si>
  <si>
    <t>Vanessa Ray</t>
  </si>
  <si>
    <t>eiffel tower at night|honeymoon|implied insemination|party|taxi driver</t>
  </si>
  <si>
    <t>http://www.imdb.com/title/tt2752758/?ref_=fn_tt_tt_1</t>
  </si>
  <si>
    <t>Mary Tyler Moore</t>
  </si>
  <si>
    <t>Flirting with Disaster </t>
  </si>
  <si>
    <t>adoption|armpit fetish|mistaken identity|new mexico|overalls</t>
  </si>
  <si>
    <t>http://www.imdb.com/title/tt0116324/?ref_=fn_tt_tt_1</t>
  </si>
  <si>
    <t>Ken Foree</t>
  </si>
  <si>
    <t>Crime|Horror</t>
  </si>
  <si>
    <t>The Devil's Rejects </t>
  </si>
  <si>
    <t>escape|police|road trip|sheriff|texas</t>
  </si>
  <si>
    <t>http://www.imdb.com/title/tt0395584/?ref_=fn_tt_tt_1</t>
  </si>
  <si>
    <t>Rick Fox</t>
  </si>
  <si>
    <t>Dope </t>
  </si>
  <si>
    <t>african american|geek|hip hop|party|tomboy</t>
  </si>
  <si>
    <t>http://www.imdb.com/title/tt3850214/?ref_=fn_tt_tt_1</t>
  </si>
  <si>
    <t>In Too Deep </t>
  </si>
  <si>
    <t>cunnilingus|oral sex|police|sex scene|undercover</t>
  </si>
  <si>
    <t>http://www.imdb.com/title/tt0160401/?ref_=fn_tt_tt_1</t>
  </si>
  <si>
    <t>Matthew McGrory</t>
  </si>
  <si>
    <t>House of 1000 Corpses </t>
  </si>
  <si>
    <t>Erin Daniels</t>
  </si>
  <si>
    <t>actor playing multiple roles|axe|dark comedy|masked man|sadism</t>
  </si>
  <si>
    <t>http://www.imdb.com/title/tt0251736/?ref_=fn_tt_tt_1</t>
  </si>
  <si>
    <t>Fred Melamed</t>
  </si>
  <si>
    <t>A Serious Man </t>
  </si>
  <si>
    <t>Peter Breitmayer</t>
  </si>
  <si>
    <t>bar mitzvah|jewish|marital breakup|nose job|rabbi</t>
  </si>
  <si>
    <t>http://www.imdb.com/title/tt1019452/?ref_=fn_tt_tt_1</t>
  </si>
  <si>
    <t>Aaron Schneider</t>
  </si>
  <si>
    <t>Get Low </t>
  </si>
  <si>
    <t>funeral|funeral home|hermit|party|secret</t>
  </si>
  <si>
    <t>http://www.imdb.com/title/tt1194263/?ref_=fn_tt_tt_1</t>
  </si>
  <si>
    <t>Warlock </t>
  </si>
  <si>
    <t>17th century|book|death|warlock|witch hunter</t>
  </si>
  <si>
    <t>http://www.imdb.com/title/tt0098622/?ref_=fn_tt_tt_1</t>
  </si>
  <si>
    <t>Tom Ford</t>
  </si>
  <si>
    <t>Teddy Sears</t>
  </si>
  <si>
    <t>A Single Man </t>
  </si>
  <si>
    <t>car accident|male full back nudity|practicing a suicide|public nudity|suicide contemplation</t>
  </si>
  <si>
    <t>http://www.imdb.com/title/tt1315981/?ref_=fn_tt_tt_1</t>
  </si>
  <si>
    <t>Barbara Hershey</t>
  </si>
  <si>
    <t>The Last Temptation of Christ </t>
  </si>
  <si>
    <t>carpenter|exorcism|faith|reference to jesus christ|temptation</t>
  </si>
  <si>
    <t>http://www.imdb.com/title/tt0095497/?ref_=fn_tt_tt_1</t>
  </si>
  <si>
    <t>George Wendt</t>
  </si>
  <si>
    <t>Jonathan Brandis</t>
  </si>
  <si>
    <t>Outside Providence </t>
  </si>
  <si>
    <t>class|cornwall connecticut|dog|friend|pawtucket rhode island</t>
  </si>
  <si>
    <t>http://www.imdb.com/title/tt0125971/?ref_=fn_tt_tt_1</t>
  </si>
  <si>
    <t>Bride &amp; Prejudice </t>
  </si>
  <si>
    <t>Anupam Kher</t>
  </si>
  <si>
    <t>bollywood|india|jane austen|london england|travel</t>
  </si>
  <si>
    <t>http://www.imdb.com/title/tt0361411/?ref_=fn_tt_tt_1</t>
  </si>
  <si>
    <t>Adventure|Biography|Drama|History</t>
  </si>
  <si>
    <t>Roy Billing</t>
  </si>
  <si>
    <t>Rabbit-Proof Fence </t>
  </si>
  <si>
    <t>Deborah Mailman</t>
  </si>
  <si>
    <t>aborigine|based on true story|colonialism|fence|half caste</t>
  </si>
  <si>
    <t>http://www.imdb.com/title/tt0252444/?ref_=fn_tt_tt_1</t>
  </si>
  <si>
    <t>Who's Your Caddy? </t>
  </si>
  <si>
    <t>Lil' Wayne</t>
  </si>
  <si>
    <t>2000s|golf caddy|golf course|golfer|question mark in title</t>
  </si>
  <si>
    <t>http://www.imdb.com/title/tt0785077/?ref_=fn_tt_tt_1</t>
  </si>
  <si>
    <t>Tony Maylam</t>
  </si>
  <si>
    <t>Action|Crime|Horror|Sci-Fi|Thriller</t>
  </si>
  <si>
    <t>Michael J. Pollard</t>
  </si>
  <si>
    <t>Split Second </t>
  </si>
  <si>
    <t>Alastair Duncan</t>
  </si>
  <si>
    <t>appearing from water|breasts|creature|partner|water</t>
  </si>
  <si>
    <t>http://www.imdb.com/title/tt0105459/?ref_=fn_tt_tt_1</t>
  </si>
  <si>
    <t>Mitch Davis</t>
  </si>
  <si>
    <t>Nathaniel Lees</t>
  </si>
  <si>
    <t>The Other Side of Heaven </t>
  </si>
  <si>
    <t>Miriama Smith</t>
  </si>
  <si>
    <t>1950s|idaho|love|missionary|mormon</t>
  </si>
  <si>
    <t>http://www.imdb.com/title/tt0250371/?ref_=fn_tt_tt_1</t>
  </si>
  <si>
    <t>Randy Couture</t>
  </si>
  <si>
    <t>Redbelt </t>
  </si>
  <si>
    <t>bar|debt|fight|instructor|jujitsu</t>
  </si>
  <si>
    <t>http://www.imdb.com/title/tt1012804/?ref_=fn_tt_tt_1</t>
  </si>
  <si>
    <t>Cyrus </t>
  </si>
  <si>
    <t>Katie Aselton</t>
  </si>
  <si>
    <t>21 year old|forename as title|musician|party|rearview mirror</t>
  </si>
  <si>
    <t>http://www.imdb.com/title/tt1336617/?ref_=fn_tt_tt_1</t>
  </si>
  <si>
    <t>Kevin Brodie</t>
  </si>
  <si>
    <t>Cheryl Ladd</t>
  </si>
  <si>
    <t>A Dog of Flanders </t>
  </si>
  <si>
    <t>artist|box office flop|dog|drawing|flanders</t>
  </si>
  <si>
    <t>http://www.imdb.com/title/tt0160216/?ref_=fn_tt_tt_1</t>
  </si>
  <si>
    <t>Auto Focus </t>
  </si>
  <si>
    <t>friendship|photography|radio|sex addict|video</t>
  </si>
  <si>
    <t>http://www.imdb.com/title/tt0298744/?ref_=fn_tt_tt_1</t>
  </si>
  <si>
    <t>Factory Girl </t>
  </si>
  <si>
    <t>andy warhol|female nudity|public nudity|singer|socialite</t>
  </si>
  <si>
    <t>http://www.imdb.com/title/tt0432402/?ref_=fn_tt_tt_1</t>
  </si>
  <si>
    <t>Lynne Ramsay</t>
  </si>
  <si>
    <t>We Need to Talk About Kevin </t>
  </si>
  <si>
    <t>Ashley Gerasimovich</t>
  </si>
  <si>
    <t>archery|defiance|mental illness|psychopath|toilet training</t>
  </si>
  <si>
    <t>http://www.imdb.com/title/tt1242460/?ref_=fn_tt_tt_1</t>
  </si>
  <si>
    <t>Tim Chambers</t>
  </si>
  <si>
    <t>The Mighty Macs </t>
  </si>
  <si>
    <t>Jennifer Butler</t>
  </si>
  <si>
    <t>basketball|catholic|coach|college|nun</t>
  </si>
  <si>
    <t>http://www.imdb.com/title/tt1034324/?ref_=fn_tt_tt_1</t>
  </si>
  <si>
    <t>Mother and Child </t>
  </si>
  <si>
    <t>adoption|baby|girl|lawyer|sex</t>
  </si>
  <si>
    <t>http://www.imdb.com/title/tt1121977/?ref_=fn_tt_tt_1</t>
  </si>
  <si>
    <t>Dick Richards</t>
  </si>
  <si>
    <t>Terence Hill</t>
  </si>
  <si>
    <t>March or Die </t>
  </si>
  <si>
    <t>Jack O'Halloran</t>
  </si>
  <si>
    <t>arab|bare chested male|foreign legion|french foreign legion|morocco</t>
  </si>
  <si>
    <t>http://www.imdb.com/title/tt0076175/?ref_=fn_tt_tt_1</t>
  </si>
  <si>
    <t>Les visiteurs </t>
  </si>
  <si>
    <t>Valérie Lemercier</t>
  </si>
  <si>
    <t>distant past|future time travel|nobleman|squire|trapped in the past</t>
  </si>
  <si>
    <t>http://www.imdb.com/title/tt0108500/?ref_=fn_tt_tt_1</t>
  </si>
  <si>
    <t>Nathalie Fay</t>
  </si>
  <si>
    <t>Somewhere </t>
  </si>
  <si>
    <t>Erin Wasson</t>
  </si>
  <si>
    <t>actor|boredom|luxury hotel|party|trip</t>
  </si>
  <si>
    <t>http://www.imdb.com/title/tt1421051/?ref_=fn_tt_tt_1</t>
  </si>
  <si>
    <t>Alex Zamm</t>
  </si>
  <si>
    <t>Chairman of the Board </t>
  </si>
  <si>
    <t>box office flop|company|invention|roommate|surfer</t>
  </si>
  <si>
    <t>http://www.imdb.com/title/tt0118836/?ref_=fn_tt_tt_1</t>
  </si>
  <si>
    <t>Spencer Susser</t>
  </si>
  <si>
    <t>Hesher </t>
  </si>
  <si>
    <t>bully|car|car accident|fire|vomiting</t>
  </si>
  <si>
    <t>http://www.imdb.com/title/tt1403177/?ref_=fn_tt_tt_1</t>
  </si>
  <si>
    <t>Thaddeus O'Sullivan</t>
  </si>
  <si>
    <t>The Heart of Me </t>
  </si>
  <si>
    <t>Eleanor Bron</t>
  </si>
  <si>
    <t>1930s|car accident|hospital|marital rape|painter</t>
  </si>
  <si>
    <t>http://www.imdb.com/title/tt0301390/?ref_=fn_tt_tt_1</t>
  </si>
  <si>
    <t>Freeheld </t>
  </si>
  <si>
    <t>cancer|gay bar|lesbian kiss|partner|public hearing</t>
  </si>
  <si>
    <t>http://www.imdb.com/title/tt1658801/?ref_=fn_tt_tt_1</t>
  </si>
  <si>
    <t>Shari Springer Berman</t>
  </si>
  <si>
    <t>The Extra Man </t>
  </si>
  <si>
    <t>co worker|escort|magazine|teacher|writer</t>
  </si>
  <si>
    <t>http://www.imdb.com/title/tt1361313/?ref_=fn_tt_tt_1</t>
  </si>
  <si>
    <t>Stephen Milburn Anderson</t>
  </si>
  <si>
    <t>Ca$h </t>
  </si>
  <si>
    <t>cash|financial problem|heist|land rover|mortgage</t>
  </si>
  <si>
    <t>http://www.imdb.com/title/tt1106860/?ref_=fn_tt_tt_1</t>
  </si>
  <si>
    <t>Wah-Wah </t>
  </si>
  <si>
    <t>alcoholic|alcoholic father|stepmother|swaziland|unfaithful wife</t>
  </si>
  <si>
    <t>http://www.imdb.com/title/tt0419256/?ref_=fn_tt_tt_1</t>
  </si>
  <si>
    <t>Pale Rider </t>
  </si>
  <si>
    <t>Sydney Penny</t>
  </si>
  <si>
    <t>gold|miner|preacher|prospector|sheriff</t>
  </si>
  <si>
    <t>http://www.imdb.com/title/tt0089767/?ref_=fn_tt_tt_1</t>
  </si>
  <si>
    <t>Dazed and Confused </t>
  </si>
  <si>
    <t>football|hazing|high school|last day of school|pledge</t>
  </si>
  <si>
    <t>http://www.imdb.com/title/tt0106677/?ref_=fn_tt_tt_1</t>
  </si>
  <si>
    <t>Gordon Pinsent</t>
  </si>
  <si>
    <t>Arie Posin</t>
  </si>
  <si>
    <t>The Chumscrubber </t>
  </si>
  <si>
    <t>chumscrubber|death|friend|pills|school</t>
  </si>
  <si>
    <t>http://www.imdb.com/title/tt0406650/?ref_=fn_tt_tt_1</t>
  </si>
  <si>
    <t>Damian Nieman</t>
  </si>
  <si>
    <t>Jason Cerbone</t>
  </si>
  <si>
    <t>Shade </t>
  </si>
  <si>
    <t>Mark De Alessandro</t>
  </si>
  <si>
    <t>bar|strip club|stripper|texas hold 'em|thong</t>
  </si>
  <si>
    <t>http://www.imdb.com/title/tt0323939/?ref_=fn_tt_tt_1</t>
  </si>
  <si>
    <t>Mark Tonderai</t>
  </si>
  <si>
    <t>House at the End of the Street </t>
  </si>
  <si>
    <t>Gil Bellows</t>
  </si>
  <si>
    <t>brother sister relationship|death of sister|female protagonist|mother daughter relationship|murder</t>
  </si>
  <si>
    <t>http://www.imdb.com/title/tt1582507/?ref_=fn_tt_tt_1</t>
  </si>
  <si>
    <t>Mélissa Désormeaux-Poulin</t>
  </si>
  <si>
    <t>Drama|Mystery|War</t>
  </si>
  <si>
    <t>Incendies </t>
  </si>
  <si>
    <t>Ahmad Massad</t>
  </si>
  <si>
    <t>brother sister relationship|family relationships|middle east|mother son relationship|twin brother and sister</t>
  </si>
  <si>
    <t>http://www.imdb.com/title/tt1255953/?ref_=fn_tt_tt_1</t>
  </si>
  <si>
    <t>Silvio Muccino</t>
  </si>
  <si>
    <t>Laura Morante</t>
  </si>
  <si>
    <t>Remember Me, My Love </t>
  </si>
  <si>
    <t>Giulia Michelini</t>
  </si>
  <si>
    <t>box office hit|dancer|sex scene|television|underage sex</t>
  </si>
  <si>
    <t>http://www.imdb.com/title/tt0323807/?ref_=fn_tt_tt_1</t>
  </si>
  <si>
    <t>Fernanda Machado</t>
  </si>
  <si>
    <t>Elite Squad </t>
  </si>
  <si>
    <t>André Ramiro</t>
  </si>
  <si>
    <t>brazil|military police|police|rio de janeiro brazil|slum</t>
  </si>
  <si>
    <t>http://www.imdb.com/title/tt0861739/?ref_=fn_tt_tt_1</t>
  </si>
  <si>
    <t>Brazil</t>
  </si>
  <si>
    <t>Annabelle Wallis</t>
  </si>
  <si>
    <t>Annabelle </t>
  </si>
  <si>
    <t>Gabriel Bateman</t>
  </si>
  <si>
    <t>horror movie prequel|murder|paranormal activity|self sacrifice|suicide</t>
  </si>
  <si>
    <t>http://www.imdb.com/title/tt3322940/?ref_=fn_tt_tt_1</t>
  </si>
  <si>
    <t>Rachel Perkins</t>
  </si>
  <si>
    <t>Magda Szubanski</t>
  </si>
  <si>
    <t>Comedy|Drama|Musical</t>
  </si>
  <si>
    <t>Bran Nue Dae </t>
  </si>
  <si>
    <t>Jessica Mauboy</t>
  </si>
  <si>
    <t>australia|journey|love|priest|traveling</t>
  </si>
  <si>
    <t>http://www.imdb.com/title/tt1148165/?ref_=fn_tt_tt_1</t>
  </si>
  <si>
    <t>Lloyd Avery II</t>
  </si>
  <si>
    <t>John Cothran</t>
  </si>
  <si>
    <t>Boyz n the Hood </t>
  </si>
  <si>
    <t>Na'Blonka Durden</t>
  </si>
  <si>
    <t>drugs|escape|football|friend|violence</t>
  </si>
  <si>
    <t>http://www.imdb.com/title/tt0101507/?ref_=fn_tt_tt_1</t>
  </si>
  <si>
    <t>Luis Valdez</t>
  </si>
  <si>
    <t>Rosanna DeSoto</t>
  </si>
  <si>
    <t>La Bamba </t>
  </si>
  <si>
    <t>Danielle von Zerneck</t>
  </si>
  <si>
    <t>crash|hispanic|interracial relationship|interracial romance|racism</t>
  </si>
  <si>
    <t>http://www.imdb.com/title/tt0093378/?ref_=fn_tt_tt_1</t>
  </si>
  <si>
    <t>Rita Moreno</t>
  </si>
  <si>
    <t>Mystery|Romance|Thriller</t>
  </si>
  <si>
    <t>Dressed to Kill </t>
  </si>
  <si>
    <t>apartment|elevator|murder|psychiatrist|sunglasses</t>
  </si>
  <si>
    <t>http://www.imdb.com/title/tt0080661/?ref_=fn_tt_tt_1</t>
  </si>
  <si>
    <t>Adventure|Comedy|Drama|Family</t>
  </si>
  <si>
    <t>The Adventures of Huck Finn </t>
  </si>
  <si>
    <t>boy|lesson|mississippi river|river|slave</t>
  </si>
  <si>
    <t>http://www.imdb.com/title/tt0106223/?ref_=fn_tt_tt_1</t>
  </si>
  <si>
    <t>Go </t>
  </si>
  <si>
    <t>drug deal|drugs|sex|sex on stairs|strip club</t>
  </si>
  <si>
    <t>http://www.imdb.com/title/tt0139239/?ref_=fn_tt_tt_1</t>
  </si>
  <si>
    <t>Marin Hinkle</t>
  </si>
  <si>
    <t>Friends with Money </t>
  </si>
  <si>
    <t>Jake Cherry</t>
  </si>
  <si>
    <t>friend|friendship|marital problem|money problems|nervous breakdown</t>
  </si>
  <si>
    <t>http://www.imdb.com/title/tt0436331/?ref_=fn_tt_tt_1</t>
  </si>
  <si>
    <t>Louis Morneau</t>
  </si>
  <si>
    <t>Bats </t>
  </si>
  <si>
    <t>animal attack|bat|creature feature|experiment|mad scientist</t>
  </si>
  <si>
    <t>http://www.imdb.com/title/tt0200469/?ref_=fn_tt_tt_1</t>
  </si>
  <si>
    <t>Caroline Link</t>
  </si>
  <si>
    <t>Juliane Köhler</t>
  </si>
  <si>
    <t>Merab Ninidze</t>
  </si>
  <si>
    <t>Nowhere in Africa </t>
  </si>
  <si>
    <t>Matthias Habich</t>
  </si>
  <si>
    <t>breasts|farm|jew|kenya|tween girl</t>
  </si>
  <si>
    <t>http://www.imdb.com/title/tt0161860/?ref_=fn_tt_tt_1</t>
  </si>
  <si>
    <t>Shame </t>
  </si>
  <si>
    <t>female frontal nudity|female nudity|male nudity|sex addict|sex addiction</t>
  </si>
  <si>
    <t>http://www.imdb.com/title/tt1723811/?ref_=fn_tt_tt_1</t>
  </si>
  <si>
    <t>Layer Cake </t>
  </si>
  <si>
    <t>cake|cocaine|drugs|pills|serbian</t>
  </si>
  <si>
    <t>http://www.imdb.com/title/tt0375912/?ref_=fn_tt_tt_1</t>
  </si>
  <si>
    <t>Sterling Van Wagenen</t>
  </si>
  <si>
    <t>Emily Podleski</t>
  </si>
  <si>
    <t>The Work and the Glory II: American Zion </t>
  </si>
  <si>
    <t>estrangement|missouri|mormon|mormon church|mormon temple</t>
  </si>
  <si>
    <t>http://www.imdb.com/title/tt0457530/?ref_=fn_tt_tt_1</t>
  </si>
  <si>
    <t>Zal Batmanglij</t>
  </si>
  <si>
    <t>The East </t>
  </si>
  <si>
    <t>anarchist|corporation|greedy institution|vomiting|watching television</t>
  </si>
  <si>
    <t>http://www.imdb.com/title/tt1869716/?ref_=fn_tt_tt_1</t>
  </si>
  <si>
    <t>A Home at the End of the World </t>
  </si>
  <si>
    <t>hand job|hugging|long hair|new york city|two men one woman</t>
  </si>
  <si>
    <t>http://www.imdb.com/title/tt0359423/?ref_=fn_tt_tt_1</t>
  </si>
  <si>
    <t>Oren Moverman</t>
  </si>
  <si>
    <t>The Messenger </t>
  </si>
  <si>
    <t>captain|casualty notification|casualty notification team|sergeant|staff sergeant</t>
  </si>
  <si>
    <t>http://www.imdb.com/title/tt0790712/?ref_=fn_tt_tt_1</t>
  </si>
  <si>
    <t>Control </t>
  </si>
  <si>
    <t>band|employment agency|singer|stage fright|suicide</t>
  </si>
  <si>
    <t>http://www.imdb.com/title/tt0421082/?ref_=fn_tt_tt_1</t>
  </si>
  <si>
    <t>The Terminator </t>
  </si>
  <si>
    <t>cyborg|future war|robot|shootout in a police station|urban setting</t>
  </si>
  <si>
    <t>http://www.imdb.com/title/tt0088247/?ref_=fn_tt_tt_1</t>
  </si>
  <si>
    <t>Wolfgang Becker</t>
  </si>
  <si>
    <t>Chulpan Khamatova</t>
  </si>
  <si>
    <t>Florian Lukas</t>
  </si>
  <si>
    <t>Good Bye Lenin! </t>
  </si>
  <si>
    <t>coma|east germany|german democratic republic|germany|heart attack</t>
  </si>
  <si>
    <t>http://www.imdb.com/title/tt0301357/?ref_=fn_tt_tt_1</t>
  </si>
  <si>
    <t>Mark Bazeley</t>
  </si>
  <si>
    <t>The Damned United </t>
  </si>
  <si>
    <t>Maurice Roëves</t>
  </si>
  <si>
    <t>cup|derby county|flashback|football|leeds united</t>
  </si>
  <si>
    <t>http://www.imdb.com/title/tt1226271/?ref_=fn_tt_tt_1</t>
  </si>
  <si>
    <t>Clu Gulager</t>
  </si>
  <si>
    <t>Mallrats </t>
  </si>
  <si>
    <t>comic|ex girlfriend|jay and silent bob|mall|teenager</t>
  </si>
  <si>
    <t>http://www.imdb.com/title/tt0113749/?ref_=fn_tt_tt_1</t>
  </si>
  <si>
    <t>Musical|Romance</t>
  </si>
  <si>
    <t>Olivia Newton-John</t>
  </si>
  <si>
    <t>Grease </t>
  </si>
  <si>
    <t>automobile racing|boyfriend girlfriend relationship|high school|wrestling|year 1959</t>
  </si>
  <si>
    <t>http://www.imdb.com/title/tt0077631/?ref_=fn_tt_tt_1</t>
  </si>
  <si>
    <t>Platoon </t>
  </si>
  <si>
    <t>1960s|famous score|hero|vietnam|vietnam war</t>
  </si>
  <si>
    <t>http://www.imdb.com/title/tt0091763/?ref_=fn_tt_tt_1</t>
  </si>
  <si>
    <t>Stevie Wonder</t>
  </si>
  <si>
    <t>Documentary|Drama|War</t>
  </si>
  <si>
    <t>Osama bin Laden</t>
  </si>
  <si>
    <t>Fahrenheit 9/11 </t>
  </si>
  <si>
    <t>Ricky Martin</t>
  </si>
  <si>
    <t>anti war|interview|iraq|paranoia|war on terrorism</t>
  </si>
  <si>
    <t>http://www.imdb.com/title/tt0361596/?ref_=fn_tt_tt_1</t>
  </si>
  <si>
    <t>George Roy Hill</t>
  </si>
  <si>
    <t>Ted Cassidy</t>
  </si>
  <si>
    <t>Biography|Crime|Drama|Western</t>
  </si>
  <si>
    <t>Katharine Ross</t>
  </si>
  <si>
    <t>Butch Cassidy and the Sundance Kid </t>
  </si>
  <si>
    <t>Kenneth Mars</t>
  </si>
  <si>
    <t>bolivia|gang|outlaw|posse|train</t>
  </si>
  <si>
    <t>http://www.imdb.com/title/tt0064115/?ref_=fn_tt_tt_1</t>
  </si>
  <si>
    <t>Robert Stevenson</t>
  </si>
  <si>
    <t>Glynis Johns</t>
  </si>
  <si>
    <t>Comedy|Family|Fantasy|Musical</t>
  </si>
  <si>
    <t>Ed Wynn</t>
  </si>
  <si>
    <t>Mary Poppins </t>
  </si>
  <si>
    <t>Elsa Lanchester</t>
  </si>
  <si>
    <t>banker|female protagonist|live action and animation|magic|nanny</t>
  </si>
  <si>
    <t>http://www.imdb.com/title/tt0058331/?ref_=fn_tt_tt_1</t>
  </si>
  <si>
    <t>Ordinary People </t>
  </si>
  <si>
    <t>choir|death|friend|suicide|therapy</t>
  </si>
  <si>
    <t>http://www.imdb.com/title/tt0081283/?ref_=fn_tt_tt_1</t>
  </si>
  <si>
    <t>Jerome Robbins</t>
  </si>
  <si>
    <t>George Chakiris</t>
  </si>
  <si>
    <t>Crime|Drama|Musical|Romance|Thriller</t>
  </si>
  <si>
    <t>West Side Story </t>
  </si>
  <si>
    <t>dance|gang|new york city|puerto rican|tragedy</t>
  </si>
  <si>
    <t>http://www.imdb.com/title/tt0055614/?ref_=fn_tt_tt_1</t>
  </si>
  <si>
    <t>Rodney Dangerfield</t>
  </si>
  <si>
    <t>Caddyshack </t>
  </si>
  <si>
    <t>caddy|country club|golf course|gopher|nudity</t>
  </si>
  <si>
    <t>http://www.imdb.com/title/tt0080487/?ref_=fn_tt_tt_1</t>
  </si>
  <si>
    <t>Gary Hardwick</t>
  </si>
  <si>
    <t>The Brothers </t>
  </si>
  <si>
    <t>african american|commitment|friend|friendship|playboy</t>
  </si>
  <si>
    <t>http://www.imdb.com/title/tt0250274/?ref_=fn_tt_tt_1</t>
  </si>
  <si>
    <t>The Wood </t>
  </si>
  <si>
    <t>flashback|friendship|public nudity|shower|wedding</t>
  </si>
  <si>
    <t>http://www.imdb.com/title/tt0161100/?ref_=fn_tt_tt_1</t>
  </si>
  <si>
    <t>The Usual Suspects </t>
  </si>
  <si>
    <t>criminal|dirty cop|flashback|limping|suspect</t>
  </si>
  <si>
    <t>http://www.imdb.com/title/tt0114814/?ref_=fn_tt_tt_1</t>
  </si>
  <si>
    <t>Kelly Jo Minter</t>
  </si>
  <si>
    <t>Fantasy|Horror|Romance|Thriller</t>
  </si>
  <si>
    <t>Lisa Wilcox</t>
  </si>
  <si>
    <t>A Nightmare on Elm Street 5: The Dream Child </t>
  </si>
  <si>
    <t>Matthew Borlenghi</t>
  </si>
  <si>
    <t>child|comic book|dream|murderer|nightmare</t>
  </si>
  <si>
    <t>http://www.imdb.com/title/tt0097981/?ref_=fn_tt_tt_1</t>
  </si>
  <si>
    <t>Van Wilder: Party Liaison </t>
  </si>
  <si>
    <t>Erik Estrada</t>
  </si>
  <si>
    <t>college|love|party|reporter|tuition</t>
  </si>
  <si>
    <t>http://www.imdb.com/title/tt0283111/?ref_=fn_tt_tt_1</t>
  </si>
  <si>
    <t>John D'Leo</t>
  </si>
  <si>
    <t>The Wrestler </t>
  </si>
  <si>
    <t>Ajay Naidu</t>
  </si>
  <si>
    <t>heart attack|stripper|supermarket|wrestler|wrestling</t>
  </si>
  <si>
    <t>http://www.imdb.com/title/tt1125849/?ref_=fn_tt_tt_1</t>
  </si>
  <si>
    <t>King Vidor</t>
  </si>
  <si>
    <t>Lillian Gish</t>
  </si>
  <si>
    <t>Duel in the Sun </t>
  </si>
  <si>
    <t>Jennifer Jones</t>
  </si>
  <si>
    <t>box office hit|half breed|infidelity|shooting|texas</t>
  </si>
  <si>
    <t>http://www.imdb.com/title/tt0038499/?ref_=fn_tt_tt_1</t>
  </si>
  <si>
    <t>Best in Show </t>
  </si>
  <si>
    <t>dog show|gay|gay character|gay couple|gay interest</t>
  </si>
  <si>
    <t>http://www.imdb.com/title/tt0218839/?ref_=fn_tt_tt_1</t>
  </si>
  <si>
    <t>Escape from New York </t>
  </si>
  <si>
    <t>Tom Atkins</t>
  </si>
  <si>
    <t>1990s|police|prison|rescue|year 1997</t>
  </si>
  <si>
    <t>http://www.imdb.com/title/tt0082340/?ref_=fn_tt_tt_1</t>
  </si>
  <si>
    <t>Ossie Davis</t>
  </si>
  <si>
    <t>School Daze </t>
  </si>
  <si>
    <t>beauty salon|black college|college|fraternity|sorority</t>
  </si>
  <si>
    <t>http://www.imdb.com/title/tt0096054/?ref_=fn_tt_tt_1</t>
  </si>
  <si>
    <t>Fred Savage</t>
  </si>
  <si>
    <t>Daddy Day Camp </t>
  </si>
  <si>
    <t>competition|estranged father|skunk|summer camp|wall</t>
  </si>
  <si>
    <t>http://www.imdb.com/title/tt0462244/?ref_=fn_tt_tt_1</t>
  </si>
  <si>
    <t>Mystic Pizza </t>
  </si>
  <si>
    <t>commitment|marriage|pizza|title appears in writing|woman wearing only a man's shirt</t>
  </si>
  <si>
    <t>http://www.imdb.com/title/tt0095690/?ref_=fn_tt_tt_1</t>
  </si>
  <si>
    <t>Sliding Doors </t>
  </si>
  <si>
    <t>John Lynch</t>
  </si>
  <si>
    <t>alternative reality|multiple outcomes|parallel time|serendipity|twist of fate</t>
  </si>
  <si>
    <t>http://www.imdb.com/title/tt0120148/?ref_=fn_tt_tt_1</t>
  </si>
  <si>
    <t>Rusty Cundieff</t>
  </si>
  <si>
    <t>Tales from the Hood </t>
  </si>
  <si>
    <t>David Alan Grier</t>
  </si>
  <si>
    <t>child abuse|death|drugs|ku klux klan|police brutality</t>
  </si>
  <si>
    <t>http://www.imdb.com/title/tt0114609/?ref_=fn_tt_tt_1</t>
  </si>
  <si>
    <t>The Last King of Scotland </t>
  </si>
  <si>
    <t>Abby Mukiibi Nkaaga</t>
  </si>
  <si>
    <t>1970s|assassination|doctor|scottish|ugandan</t>
  </si>
  <si>
    <t>http://www.imdb.com/title/tt0455590/?ref_=fn_tt_tt_1</t>
  </si>
  <si>
    <t>Dominique Othenin-Girard</t>
  </si>
  <si>
    <t>Tamara Glynn</t>
  </si>
  <si>
    <t>Halloween 5 </t>
  </si>
  <si>
    <t>cat|halloween|kitten|michael myers|psychotronic</t>
  </si>
  <si>
    <t>http://www.imdb.com/title/tt0097474/?ref_=fn_tt_tt_1</t>
  </si>
  <si>
    <t>Brandon Smith</t>
  </si>
  <si>
    <t>Bernie </t>
  </si>
  <si>
    <t>Rick Dial</t>
  </si>
  <si>
    <t>funeral|stockbroker|texas|vacation|widow</t>
  </si>
  <si>
    <t>http://www.imdb.com/title/tt1704573/?ref_=fn_tt_tt_1</t>
  </si>
  <si>
    <t>Pollock </t>
  </si>
  <si>
    <t>Amy Madigan</t>
  </si>
  <si>
    <t>1940s|artist|drinking|life magazine|painter</t>
  </si>
  <si>
    <t>http://www.imdb.com/title/tt0183659/?ref_=fn_tt_tt_1</t>
  </si>
  <si>
    <t>Risa Bramon Garcia</t>
  </si>
  <si>
    <t>200 Cigarettes </t>
  </si>
  <si>
    <t>bartender|friend|new year's eve|party|punk</t>
  </si>
  <si>
    <t>http://www.imdb.com/title/tt0137338/?ref_=fn_tt_tt_1</t>
  </si>
  <si>
    <t>Brian Klugman</t>
  </si>
  <si>
    <t>The Words </t>
  </si>
  <si>
    <t>american in paris|book|love|novel|writer</t>
  </si>
  <si>
    <t>http://www.imdb.com/title/tt1840417/?ref_=fn_tt_tt_1</t>
  </si>
  <si>
    <t>Matt Piedmont</t>
  </si>
  <si>
    <t>Casa de mi Padre </t>
  </si>
  <si>
    <t>Luis E. Carazo</t>
  </si>
  <si>
    <t>absurd humor|drug lord|mexico|ranch|spaghetti western</t>
  </si>
  <si>
    <t>http://www.imdb.com/title/tt1702425/?ref_=fn_tt_tt_1</t>
  </si>
  <si>
    <t>Raymond De Felitta</t>
  </si>
  <si>
    <t>City Island </t>
  </si>
  <si>
    <t>Dominik García-Lorido</t>
  </si>
  <si>
    <t>anger|family reunion|father son reunion|hugging|movie making</t>
  </si>
  <si>
    <t>http://www.imdb.com/title/tt1174730/?ref_=fn_tt_tt_1</t>
  </si>
  <si>
    <t>John Michael McDonagh</t>
  </si>
  <si>
    <t>The Guard </t>
  </si>
  <si>
    <t>Wale Ojo</t>
  </si>
  <si>
    <t>boat on fire|drug smuggling|fbi|fbi agent|small town</t>
  </si>
  <si>
    <t>http://www.imdb.com/title/tt1540133/?ref_=fn_tt_tt_1</t>
  </si>
  <si>
    <t>Deb Hagan</t>
  </si>
  <si>
    <t>College </t>
  </si>
  <si>
    <t>college|face slap|high school|loss of virginity|pierced nipple</t>
  </si>
  <si>
    <t>http://www.imdb.com/title/tt0844671/?ref_=fn_tt_tt_1</t>
  </si>
  <si>
    <t>The Virgin Suicides </t>
  </si>
  <si>
    <t>catholic|five sisters|isolation|school|suicide</t>
  </si>
  <si>
    <t>http://www.imdb.com/title/tt0159097/?ref_=fn_tt_tt_1</t>
  </si>
  <si>
    <t>Zach Cregger</t>
  </si>
  <si>
    <t>Windell Middlebrooks</t>
  </si>
  <si>
    <t>Hugh M. Hefner</t>
  </si>
  <si>
    <t>Miss March </t>
  </si>
  <si>
    <t>Raquel Alessi</t>
  </si>
  <si>
    <t>fellatio|hugh hefner|oral sex|playboy centerfold|topless female nudity</t>
  </si>
  <si>
    <t>http://www.imdb.com/title/tt1151922/?ref_=fn_tt_tt_1</t>
  </si>
  <si>
    <t>Zach Braff</t>
  </si>
  <si>
    <t>Wish I Was Here </t>
  </si>
  <si>
    <t>actor|dream sequence|genius recluse|jew|religion</t>
  </si>
  <si>
    <t>http://www.imdb.com/title/tt2870708/?ref_=fn_tt_tt_1</t>
  </si>
  <si>
    <t>Mark Tarlov</t>
  </si>
  <si>
    <t>Simply Irresistible </t>
  </si>
  <si>
    <t>Lawrence Gilliard Jr.</t>
  </si>
  <si>
    <t>chef|female chef|love|magic|restaurant</t>
  </si>
  <si>
    <t>http://www.imdb.com/title/tt0145893/?ref_=fn_tt_tt_1</t>
  </si>
  <si>
    <t>John Cameron Mitchell</t>
  </si>
  <si>
    <t>Miriam Shor</t>
  </si>
  <si>
    <t>Hedwig and the Angry Inch </t>
  </si>
  <si>
    <t>band|rock band|sex change|song|transsexual</t>
  </si>
  <si>
    <t>http://www.imdb.com/title/tt0248845/?ref_=fn_tt_tt_1</t>
  </si>
  <si>
    <t>Ryan Bollman</t>
  </si>
  <si>
    <t>Only the Strong </t>
  </si>
  <si>
    <t>Todd Susman</t>
  </si>
  <si>
    <t>capoeira|fight|fighting|martial arts|violence</t>
  </si>
  <si>
    <t>http://www.imdb.com/title/tt0107750/?ref_=fn_tt_tt_1</t>
  </si>
  <si>
    <t>Jon Knautz</t>
  </si>
  <si>
    <t>Shattered Glass </t>
  </si>
  <si>
    <t>fabricated facts|journalist|stephen glass|the new republic|writer</t>
  </si>
  <si>
    <t>http://www.imdb.com/title/tt0323944/?ref_=fn_tt_tt_1</t>
  </si>
  <si>
    <t>David Atkins</t>
  </si>
  <si>
    <t>Lynne Thigpen</t>
  </si>
  <si>
    <t>Novocaine </t>
  </si>
  <si>
    <t>Polly Noonan</t>
  </si>
  <si>
    <t>dentist|drugs|murder|sex|sunflower</t>
  </si>
  <si>
    <t>http://www.imdb.com/title/tt0234354/?ref_=fn_tt_tt_1</t>
  </si>
  <si>
    <t>Patrick Stettner</t>
  </si>
  <si>
    <t>Sam Peckinpah</t>
  </si>
  <si>
    <t>Warren Oates</t>
  </si>
  <si>
    <t>William Holden</t>
  </si>
  <si>
    <t>The Wackness </t>
  </si>
  <si>
    <t>ice cream|marijuana|new york city|summer|therapy</t>
  </si>
  <si>
    <t>http://www.imdb.com/title/tt1082886/?ref_=fn_tt_tt_1</t>
  </si>
  <si>
    <t>Sylvio Tabet</t>
  </si>
  <si>
    <t>Michael Berryman</t>
  </si>
  <si>
    <t>Beastmaster 2: Through the Portal of Time </t>
  </si>
  <si>
    <t>Marc Singer</t>
  </si>
  <si>
    <t>beast|beastmaster|psychotronic|sword and sorcery|warrior</t>
  </si>
  <si>
    <t>http://www.imdb.com/title/tt0101412/?ref_=fn_tt_tt_1</t>
  </si>
  <si>
    <t>Rick Bieber</t>
  </si>
  <si>
    <t>Kendrick Cross</t>
  </si>
  <si>
    <t>The 5th Quarter </t>
  </si>
  <si>
    <t>Sammy Nagi Njuguna</t>
  </si>
  <si>
    <t>athletic training|football practice|funeral|gymnasium|man crying</t>
  </si>
  <si>
    <t>http://www.imdb.com/title/tt1130964/?ref_=fn_tt_tt_1</t>
  </si>
  <si>
    <t>The Greatest </t>
  </si>
  <si>
    <t>Cara Seymour</t>
  </si>
  <si>
    <t>car crash|loss|self help group|teenage mother|title directed by female</t>
  </si>
  <si>
    <t>http://www.imdb.com/title/tt1226232/?ref_=fn_tt_tt_1</t>
  </si>
  <si>
    <t>Diane Ladd</t>
  </si>
  <si>
    <t>Come Early Morning </t>
  </si>
  <si>
    <t>Ritchie Montgomery</t>
  </si>
  <si>
    <t>church|drink|knocking on a door|love|three word title</t>
  </si>
  <si>
    <t>http://www.imdb.com/title/tt0457308/?ref_=fn_tt_tt_1</t>
  </si>
  <si>
    <t>Lucky Break </t>
  </si>
  <si>
    <t>Peter McNamara</t>
  </si>
  <si>
    <t>escape|prison|prison escape|sadism|solitary confinement</t>
  </si>
  <si>
    <t>http://www.imdb.com/title/tt0246134/?ref_=fn_tt_tt_1</t>
  </si>
  <si>
    <t>Fred Zinnemann</t>
  </si>
  <si>
    <t>S.R. Bindler</t>
  </si>
  <si>
    <t>Surfer, Dude </t>
  </si>
  <si>
    <t>barefoot|endorsement|surfboard|virtual reality|waves</t>
  </si>
  <si>
    <t>http://www.imdb.com/title/tt0976247/?ref_=fn_tt_tt_1</t>
  </si>
  <si>
    <t>Deadfall </t>
  </si>
  <si>
    <t>police officer|police officer killed|police officer shot|sex scene</t>
  </si>
  <si>
    <t>http://www.imdb.com/title/tt1667310/?ref_=fn_tt_tt_1</t>
  </si>
  <si>
    <t>Debbie Harry</t>
  </si>
  <si>
    <t>Cédric Klapisch</t>
  </si>
  <si>
    <t>L'auberge espagnole </t>
  </si>
  <si>
    <t>apartment|erasmus|language|student|trip</t>
  </si>
  <si>
    <t>http://www.imdb.com/title/tt0283900/?ref_=fn_tt_tt_1</t>
  </si>
  <si>
    <t>Martin Koolhoven</t>
  </si>
  <si>
    <t>Tygo Gernandt</t>
  </si>
  <si>
    <t>Yorick van Wageningen</t>
  </si>
  <si>
    <t>Winter in Wartime </t>
  </si>
  <si>
    <t>Martijn Lakemeier</t>
  </si>
  <si>
    <t>horse|nazi|occupation|resistance movement|uncle nephew relationship</t>
  </si>
  <si>
    <t>http://www.imdb.com/title/tt0795441/?ref_=fn_tt_tt_1</t>
  </si>
  <si>
    <t>Paul Scofield</t>
  </si>
  <si>
    <t>Prachya Pinkaew</t>
  </si>
  <si>
    <t>Nathan Jones</t>
  </si>
  <si>
    <t>The Protector </t>
  </si>
  <si>
    <t>Johnny Nguyen</t>
  </si>
  <si>
    <t>die hard scenario|elephant|long take|police|sydney australia</t>
  </si>
  <si>
    <t>http://www.imdb.com/title/tt0427954/?ref_=fn_tt_tt_1</t>
  </si>
  <si>
    <t>Parminder Nagra</t>
  </si>
  <si>
    <t>Bend It Like Beckham </t>
  </si>
  <si>
    <t>hinduism|marriage engagement|soccer|team|tradition</t>
  </si>
  <si>
    <t>http://www.imdb.com/title/tt0286499/?ref_=fn_tt_tt_1</t>
  </si>
  <si>
    <t>Edie Falco</t>
  </si>
  <si>
    <t>Sunshine State </t>
  </si>
  <si>
    <t>african american|business|coastline|florida|real estate</t>
  </si>
  <si>
    <t>http://www.imdb.com/title/tt0286179/?ref_=fn_tt_tt_1</t>
  </si>
  <si>
    <t>Wayne Brady</t>
  </si>
  <si>
    <t>Action|Sport</t>
  </si>
  <si>
    <t>Wesley Jonathan</t>
  </si>
  <si>
    <t>Crossover </t>
  </si>
  <si>
    <t>Eva Marcille</t>
  </si>
  <si>
    <t>african american|basketball|basketball movie|critically bashed|tv commercial</t>
  </si>
  <si>
    <t>http://www.imdb.com/title/tt0473024/?ref_=fn_tt_tt_1</t>
  </si>
  <si>
    <t>Pablo Rosso</t>
  </si>
  <si>
    <t>Jonathan D. Mellor</t>
  </si>
  <si>
    <t>[Rec] 2 </t>
  </si>
  <si>
    <t>Andrea Ros</t>
  </si>
  <si>
    <t>apartment|apartment building|blood sample|crucifix|zombie</t>
  </si>
  <si>
    <t>http://www.imdb.com/title/tt1245112/?ref_=fn_tt_tt_1</t>
  </si>
  <si>
    <t>The Sting </t>
  </si>
  <si>
    <t>con|con man|courier|long con|murder</t>
  </si>
  <si>
    <t>http://www.imdb.com/title/tt0070735/?ref_=fn_tt_tt_1</t>
  </si>
  <si>
    <t>Chariots of Fire </t>
  </si>
  <si>
    <t>athlete|jew|missionary|olympic games|race</t>
  </si>
  <si>
    <t>http://www.imdb.com/title/tt0082158/?ref_=fn_tt_tt_1</t>
  </si>
  <si>
    <t>Darren Grant</t>
  </si>
  <si>
    <t>Diary of a Mad Black Woman </t>
  </si>
  <si>
    <t>comic relief|diary|kiss|madea series|state flag</t>
  </si>
  <si>
    <t>http://www.imdb.com/title/tt0422093/?ref_=fn_tt_tt_1</t>
  </si>
  <si>
    <t>Shine </t>
  </si>
  <si>
    <t>Nicholas Bell</t>
  </si>
  <si>
    <t>abuse|australia|concert|pianist|piano</t>
  </si>
  <si>
    <t>http://www.imdb.com/title/tt0117631/?ref_=fn_tt_tt_1</t>
  </si>
  <si>
    <t>Don Jon </t>
  </si>
  <si>
    <t>Tony Danza</t>
  </si>
  <si>
    <t>camera focus on female butt|cunnilingus|new jersey|oral sex|reference to facebook</t>
  </si>
  <si>
    <t>http://www.imdb.com/title/tt2229499/?ref_=fn_tt_tt_1</t>
  </si>
  <si>
    <t>Ghost World </t>
  </si>
  <si>
    <t>art class|diner|friend|graduation|high school</t>
  </si>
  <si>
    <t>http://www.imdb.com/title/tt0162346/?ref_=fn_tt_tt_1</t>
  </si>
  <si>
    <t>Iris </t>
  </si>
  <si>
    <t>alzheimer's disease|book|love|novelist|writer</t>
  </si>
  <si>
    <t>http://www.imdb.com/title/tt0280778/?ref_=fn_tt_tt_1</t>
  </si>
  <si>
    <t>Christophe Barratier</t>
  </si>
  <si>
    <t>François Berléand</t>
  </si>
  <si>
    <t>Jean-Baptiste Maunier</t>
  </si>
  <si>
    <t>The Chorus </t>
  </si>
  <si>
    <t>Gérard Jugnot</t>
  </si>
  <si>
    <t>boarding school|boy|choir|school|teacher</t>
  </si>
  <si>
    <t>http://www.imdb.com/title/tt0372824/?ref_=fn_tt_tt_1</t>
  </si>
  <si>
    <t>Émile Gaudreault</t>
  </si>
  <si>
    <t>Luke Kirby</t>
  </si>
  <si>
    <t>Mambo Italiano </t>
  </si>
  <si>
    <t>Claudia Ferri</t>
  </si>
  <si>
    <t>gay|immigrant|italian|police|police officer</t>
  </si>
  <si>
    <t>http://www.imdb.com/title/tt0330602/?ref_=fn_tt_tt_1</t>
  </si>
  <si>
    <t>James Cox</t>
  </si>
  <si>
    <t>Wonderland </t>
  </si>
  <si>
    <t>Franky G</t>
  </si>
  <si>
    <t>murder|police|police investigation|porn star|robbery</t>
  </si>
  <si>
    <t>http://www.imdb.com/title/tt0335563/?ref_=fn_tt_tt_1</t>
  </si>
  <si>
    <t>Do the Right Thing </t>
  </si>
  <si>
    <t>Danny Aiello</t>
  </si>
  <si>
    <t>black militant|frustration|pizza|pizza parlor|pizzeria</t>
  </si>
  <si>
    <t>http://www.imdb.com/title/tt0097216/?ref_=fn_tt_tt_1</t>
  </si>
  <si>
    <t>James Toback</t>
  </si>
  <si>
    <t>Harvard Man </t>
  </si>
  <si>
    <t>basketball|cheerleader|college|harvard|philosophy</t>
  </si>
  <si>
    <t>http://www.imdb.com/title/tt0242508/?ref_=fn_tt_tt_1</t>
  </si>
  <si>
    <t>Aki Kaurismäki</t>
  </si>
  <si>
    <t>Kati Outinen</t>
  </si>
  <si>
    <t>Jean-Pierre Léaud</t>
  </si>
  <si>
    <t>Le Havre </t>
  </si>
  <si>
    <t>Jean-Pierre Darroussin</t>
  </si>
  <si>
    <t>bar|container|illegal immigrant|neighbor|shoe shiner</t>
  </si>
  <si>
    <t>http://www.imdb.com/title/tt1508675/?ref_=fn_tt_tt_1</t>
  </si>
  <si>
    <t>Finland</t>
  </si>
  <si>
    <t>Hitoshi Matsumoto</t>
  </si>
  <si>
    <t>Lindsay Kay Hayward</t>
  </si>
  <si>
    <t>R100 </t>
  </si>
  <si>
    <t>Shinobu Terajima</t>
  </si>
  <si>
    <t>coma|one word title|spitting|sushi|swimming pool</t>
  </si>
  <si>
    <t>http://www.imdb.com/title/tt2914838/?ref_=fn_tt_tt_1</t>
  </si>
  <si>
    <t>George Ratliff</t>
  </si>
  <si>
    <t>Cree Kelly</t>
  </si>
  <si>
    <t>Salvation Boulevard </t>
  </si>
  <si>
    <t>Mike Eshaq</t>
  </si>
  <si>
    <t>cross|doused with gasoline|pastor|security guard|shower</t>
  </si>
  <si>
    <t>http://www.imdb.com/title/tt1251743/?ref_=fn_tt_tt_1</t>
  </si>
  <si>
    <t>The Ten </t>
  </si>
  <si>
    <t>Ron Silver</t>
  </si>
  <si>
    <t>death|mexico|sabbath|surgeon|ten stories</t>
  </si>
  <si>
    <t>http://www.imdb.com/title/tt0811106/?ref_=fn_tt_tt_1</t>
  </si>
  <si>
    <t>Shane Meadows</t>
  </si>
  <si>
    <t>Synnøve Macody Lund</t>
  </si>
  <si>
    <t>Aksel Hennie</t>
  </si>
  <si>
    <t>Headhunters </t>
  </si>
  <si>
    <t>Julie R. Ølgaard</t>
  </si>
  <si>
    <t>art thief|male frontal nudity|male nudity|male star appears nude|painting</t>
  </si>
  <si>
    <t>http://www.imdb.com/title/tt1614989/?ref_=fn_tt_tt_1</t>
  </si>
  <si>
    <t>Norwegian</t>
  </si>
  <si>
    <t>Michael McGowan</t>
  </si>
  <si>
    <t>Adam Butcher</t>
  </si>
  <si>
    <t>Saint Ralph </t>
  </si>
  <si>
    <t>boston marathon|coma|marathon|miracles|running</t>
  </si>
  <si>
    <t>http://www.imdb.com/title/tt0384488/?ref_=fn_tt_tt_1</t>
  </si>
  <si>
    <t>Teresa Wright</t>
  </si>
  <si>
    <t>Insidious: Chapter 2 </t>
  </si>
  <si>
    <t>barricading a door|injection in leg|police detective|supernatural|taser</t>
  </si>
  <si>
    <t>http://www.imdb.com/title/tt2226417/?ref_=fn_tt_tt_1</t>
  </si>
  <si>
    <t>Saw II </t>
  </si>
  <si>
    <t>death|detective|nerve gas|serial killer|trap</t>
  </si>
  <si>
    <t>http://www.imdb.com/title/tt0432348/?ref_=fn_tt_tt_1</t>
  </si>
  <si>
    <t>Dan Trachtenberg</t>
  </si>
  <si>
    <t>Drama|Horror|Mystery|Sci-Fi|Thriller</t>
  </si>
  <si>
    <t>10 Cloverfield Lane </t>
  </si>
  <si>
    <t>Sumalee Montano</t>
  </si>
  <si>
    <t>alien|bunker|car crash|kidnapping|minimal cast</t>
  </si>
  <si>
    <t>http://www.imdb.com/title/tt1179933/?ref_=fn_tt_tt_1</t>
  </si>
  <si>
    <t>Comedy|Documentary</t>
  </si>
  <si>
    <t>Jackass: The Movie </t>
  </si>
  <si>
    <t>alligator|golf|japan|panda|stunt</t>
  </si>
  <si>
    <t>http://www.imdb.com/title/tt0322802/?ref_=fn_tt_tt_1</t>
  </si>
  <si>
    <t>David F. Sandberg</t>
  </si>
  <si>
    <t>Amiah Miller</t>
  </si>
  <si>
    <t>Lights Out </t>
  </si>
  <si>
    <t>based on short film|reference to avenged sevenfold|reference to slayer|switching lights on and off|two word title</t>
  </si>
  <si>
    <t>http://www.imdb.com/title/tt4786282/?ref_=fn_tt_tt_1</t>
  </si>
  <si>
    <t>Sprague Grayden</t>
  </si>
  <si>
    <t>Paranormal Activity 3 </t>
  </si>
  <si>
    <t>animate object|imaginary friend|reference to macgyver|whispering|woman wearing only a man's shirt</t>
  </si>
  <si>
    <t>http://www.imdb.com/title/tt1778304/?ref_=fn_tt_tt_1</t>
  </si>
  <si>
    <t>Stiles White</t>
  </si>
  <si>
    <t>Shelley Hennig</t>
  </si>
  <si>
    <t>Ouija </t>
  </si>
  <si>
    <t>Daren Kagasoff</t>
  </si>
  <si>
    <t>death of girlfriend|funeral|ghost|ouija|spirit</t>
  </si>
  <si>
    <t>http://www.imdb.com/title/tt1204977/?ref_=fn_tt_tt_1</t>
  </si>
  <si>
    <t>John Saxon</t>
  </si>
  <si>
    <t>A Nightmare on Elm Street 3: Dream Warriors </t>
  </si>
  <si>
    <t>Jennifer Rubin</t>
  </si>
  <si>
    <t>dream|freddy krueger|killer|nightmare|springwood ohio</t>
  </si>
  <si>
    <t>http://www.imdb.com/title/tt0093629/?ref_=fn_tt_tt_1</t>
  </si>
  <si>
    <t>Eugenio Derbez</t>
  </si>
  <si>
    <t>Jessica Lindsey</t>
  </si>
  <si>
    <t>Instructions Not Included </t>
  </si>
  <si>
    <t>Hugo Stiglitz</t>
  </si>
  <si>
    <t>father daughter relationship</t>
  </si>
  <si>
    <t>http://www.imdb.com/title/tt2378281/?ref_=fn_tt_tt_1</t>
  </si>
  <si>
    <t>Brendon Eggertsen</t>
  </si>
  <si>
    <t>Matt Shively</t>
  </si>
  <si>
    <t>Paranormal Activity 4 </t>
  </si>
  <si>
    <t>Alisha Boe</t>
  </si>
  <si>
    <t>boy in a bathtub|demon|laptop computer|pulled underwater|walking in the dark</t>
  </si>
  <si>
    <t>http://www.imdb.com/title/tt2109184/?ref_=fn_tt_tt_1</t>
  </si>
  <si>
    <t>Henry Koster</t>
  </si>
  <si>
    <t>The Robe </t>
  </si>
  <si>
    <t>Victor Mature</t>
  </si>
  <si>
    <t>box office hit|crucifixion|nightmare|palestine|robe</t>
  </si>
  <si>
    <t>http://www.imdb.com/title/tt0046247/?ref_=fn_tt_tt_1</t>
  </si>
  <si>
    <t>Freddy's Dead: The Final Nightmare </t>
  </si>
  <si>
    <t>dark comedy|dream|freddy krueger|nightmare|serial murder</t>
  </si>
  <si>
    <t>http://www.imdb.com/title/tt0101917/?ref_=fn_tt_tt_1</t>
  </si>
  <si>
    <t>Patty Jenkins</t>
  </si>
  <si>
    <t>Monster </t>
  </si>
  <si>
    <t>beach|female criminal|hooker|lesbian|prostitute</t>
  </si>
  <si>
    <t>http://www.imdb.com/title/tt0340855/?ref_=fn_tt_tt_1</t>
  </si>
  <si>
    <t>Christopher Landon</t>
  </si>
  <si>
    <t>Gloria Sandoval</t>
  </si>
  <si>
    <t>Richard Cabral</t>
  </si>
  <si>
    <t>Paranormal Activity: The Marked Ones </t>
  </si>
  <si>
    <t>Molly Ephraim</t>
  </si>
  <si>
    <t>apartment|blood|demonic possession|neighbor|pentagram</t>
  </si>
  <si>
    <t>http://www.imdb.com/title/tt2473682/?ref_=fn_tt_tt_1</t>
  </si>
  <si>
    <t>Dallas Buyers Club </t>
  </si>
  <si>
    <t>drugs|fda|gay community|hiv|homophobia</t>
  </si>
  <si>
    <t>http://www.imdb.com/title/tt0790636/?ref_=fn_tt_tt_1</t>
  </si>
  <si>
    <t>David Gelb</t>
  </si>
  <si>
    <t>The Lazarus Effect </t>
  </si>
  <si>
    <t>electrocuted|experiment|hell|serum|university</t>
  </si>
  <si>
    <t>http://www.imdb.com/title/tt2918436/?ref_=fn_tt_tt_1</t>
  </si>
  <si>
    <t>Memento </t>
  </si>
  <si>
    <t>Jorja Fox</t>
  </si>
  <si>
    <t>flashback|memory|murder|short term memory|telephone</t>
  </si>
  <si>
    <t>http://www.imdb.com/title/tt0209144/?ref_=fn_tt_tt_1</t>
  </si>
  <si>
    <t>Mike Flanagan</t>
  </si>
  <si>
    <t>James Lafferty</t>
  </si>
  <si>
    <t>Oculus </t>
  </si>
  <si>
    <t>Garrett Ryan</t>
  </si>
  <si>
    <t>home office|mirror|released from a mental hospital|trauma|video camera</t>
  </si>
  <si>
    <t>http://www.imdb.com/title/tt2388715/?ref_=fn_tt_tt_1</t>
  </si>
  <si>
    <t>Clerks II </t>
  </si>
  <si>
    <t>Brian O'Halloran</t>
  </si>
  <si>
    <t>fast food|fast food restaurant|new jersey|quick stop|restaurant</t>
  </si>
  <si>
    <t>http://www.imdb.com/title/tt0424345/?ref_=fn_tt_tt_1</t>
  </si>
  <si>
    <t>Billy Elliot </t>
  </si>
  <si>
    <t>Jamie Draven</t>
  </si>
  <si>
    <t>audition|ballet|boxing|miner|miners strike</t>
  </si>
  <si>
    <t>http://www.imdb.com/title/tt0249462/?ref_=fn_tt_tt_1</t>
  </si>
  <si>
    <t>The Way Way Back </t>
  </si>
  <si>
    <t>awkward boy|shy kid|summer|vacation|water park</t>
  </si>
  <si>
    <t>http://www.imdb.com/title/tt1727388/?ref_=fn_tt_tt_1</t>
  </si>
  <si>
    <t>George Jackson</t>
  </si>
  <si>
    <t>William Schallert</t>
  </si>
  <si>
    <t>House Party 2 </t>
  </si>
  <si>
    <t>Helen Martin</t>
  </si>
  <si>
    <t>college|misogyny|money|new friend|party</t>
  </si>
  <si>
    <t>http://www.imdb.com/title/tt0102065/?ref_=fn_tt_tt_1</t>
  </si>
  <si>
    <t>Maurice Joyce</t>
  </si>
  <si>
    <t>Constance Shulman</t>
  </si>
  <si>
    <t>Doug's 1st Movie </t>
  </si>
  <si>
    <t>Alice Playten</t>
  </si>
  <si>
    <t>dance|friend|monster|reference to batman|valentine</t>
  </si>
  <si>
    <t>http://www.imdb.com/title/tt0187819/?ref_=fn_tt_tt_1</t>
  </si>
  <si>
    <t>John Beasley</t>
  </si>
  <si>
    <t>The Apostle </t>
  </si>
  <si>
    <t>June Carter Cash</t>
  </si>
  <si>
    <t>church|louisiana|minister|preacher|texas</t>
  </si>
  <si>
    <t>http://www.imdb.com/title/tt0118632/?ref_=fn_tt_tt_1</t>
  </si>
  <si>
    <t>Jesse Peretz</t>
  </si>
  <si>
    <t>Our Idiot Brother </t>
  </si>
  <si>
    <t>art model|farmer|jail|nude model|three sisters</t>
  </si>
  <si>
    <t>http://www.imdb.com/title/tt1637706/?ref_=fn_tt_tt_1</t>
  </si>
  <si>
    <t>Ice Cube</t>
  </si>
  <si>
    <t>Monica Calhoun</t>
  </si>
  <si>
    <t>The Players Club </t>
  </si>
  <si>
    <t>Chrystale Wilson</t>
  </si>
  <si>
    <t>catfight|dominatrix|rape|spanking|stripper</t>
  </si>
  <si>
    <t>http://www.imdb.com/title/tt0119905/?ref_=fn_tt_tt_1</t>
  </si>
  <si>
    <t>Edwin Hodge</t>
  </si>
  <si>
    <t>As Above, So Below </t>
  </si>
  <si>
    <t>Perdita Weeks</t>
  </si>
  <si>
    <t>archeologist|catacomb|found footage|paris france|philosopher's stone</t>
  </si>
  <si>
    <t>http://www.imdb.com/title/tt2870612/?ref_=fn_tt_tt_1</t>
  </si>
  <si>
    <t>Cameron Mills</t>
  </si>
  <si>
    <t>Addicted </t>
  </si>
  <si>
    <t>adultery|attraction|lust|obsession|temptation</t>
  </si>
  <si>
    <t>http://www.imdb.com/title/tt2205401/?ref_=fn_tt_tt_1</t>
  </si>
  <si>
    <t>Eve's Bayou </t>
  </si>
  <si>
    <t>doctor|louisiana|secret|title directed by female|witchcraft</t>
  </si>
  <si>
    <t>http://www.imdb.com/title/tt0119080/?ref_=fn_tt_tt_1</t>
  </si>
  <si>
    <t>Richard Glatzer</t>
  </si>
  <si>
    <t>Still Alice </t>
  </si>
  <si>
    <t>alzheimer's disease|bechdel test passed|linguistics professor|new york city|reference to angels in america the play</t>
  </si>
  <si>
    <t>http://www.imdb.com/title/tt3316960/?ref_=fn_tt_tt_1</t>
  </si>
  <si>
    <t>Michael Curtiz</t>
  </si>
  <si>
    <t>Rob Hedden</t>
  </si>
  <si>
    <t>Peter Mark Richman</t>
  </si>
  <si>
    <t>Adventure|Horror</t>
  </si>
  <si>
    <t>Friday the 13th Part VIII: Jason Takes Manhattan </t>
  </si>
  <si>
    <t>Scott Reeves</t>
  </si>
  <si>
    <t>cult film|friday the thirteenth|hockey mask|jason voorhees|murder spree</t>
  </si>
  <si>
    <t>http://www.imdb.com/title/tt0097388/?ref_=fn_tt_tt_1</t>
  </si>
  <si>
    <t>My Big Fat Greek Wedding </t>
  </si>
  <si>
    <t>baptism|greek|greek restaurant|prejudice|travel agency</t>
  </si>
  <si>
    <t>http://www.imdb.com/title/tt0259446/?ref_=fn_tt_tt_1</t>
  </si>
  <si>
    <t>Spring Breakers </t>
  </si>
  <si>
    <t>Rachel Korine</t>
  </si>
  <si>
    <t>kissing a dead body|repeated dialogue|sex in pool|spring break|twins</t>
  </si>
  <si>
    <t>http://www.imdb.com/title/tt2101441/?ref_=fn_tt_tt_1</t>
  </si>
  <si>
    <t>Joe Chappelle</t>
  </si>
  <si>
    <t>Kim Darby</t>
  </si>
  <si>
    <t>Halloween: The Curse of Michael Myers </t>
  </si>
  <si>
    <t>halloween|michael myers|nudity|returning character with different actor|slasher flick</t>
  </si>
  <si>
    <t>http://www.imdb.com/title/tt0113253/?ref_=fn_tt_tt_1</t>
  </si>
  <si>
    <t>Daniel Giménez Cacho</t>
  </si>
  <si>
    <t>Y Tu Mamá También </t>
  </si>
  <si>
    <t>María Aura</t>
  </si>
  <si>
    <t>beach|cleaning a swimming pool|male male kiss|mexico|on the road</t>
  </si>
  <si>
    <t>http://www.imdb.com/title/tt0245574/?ref_=fn_tt_tt_1</t>
  </si>
  <si>
    <t>Peter Serafinowicz</t>
  </si>
  <si>
    <t>Shaun of the Dead </t>
  </si>
  <si>
    <t>british horror|pub|record collection|zombie|zombie apocalypse</t>
  </si>
  <si>
    <t>http://www.imdb.com/title/tt0365748/?ref_=fn_tt_tt_1</t>
  </si>
  <si>
    <t>Mickey Liddell</t>
  </si>
  <si>
    <t>Randy Wayne</t>
  </si>
  <si>
    <t>The Haunting of Molly Hartley </t>
  </si>
  <si>
    <t>18th birthday|birthday|community center|resurrection|teenager</t>
  </si>
  <si>
    <t>http://www.imdb.com/title/tt1045655/?ref_=fn_tt_tt_1</t>
  </si>
  <si>
    <t>Lone Star </t>
  </si>
  <si>
    <t>Miriam Colon</t>
  </si>
  <si>
    <t>father son relationship|interracial relationship|neo western|sheriff|texas</t>
  </si>
  <si>
    <t>http://www.imdb.com/title/tt0116905/?ref_=fn_tt_tt_1</t>
  </si>
  <si>
    <t>Kathleen Kinmont</t>
  </si>
  <si>
    <t>Halloween 4: The Return of Michael Myers </t>
  </si>
  <si>
    <t>Ellie Cornell</t>
  </si>
  <si>
    <t>halloween|michael myers|murder|niece|october</t>
  </si>
  <si>
    <t>http://www.imdb.com/title/tt0095271/?ref_=fn_tt_tt_1</t>
  </si>
  <si>
    <t>Fred Walton</t>
  </si>
  <si>
    <t>Deborah Foreman</t>
  </si>
  <si>
    <t>April Fool's Day </t>
  </si>
  <si>
    <t>Clayton Rohner</t>
  </si>
  <si>
    <t>april fool's day|island|mansion|psycho|secret</t>
  </si>
  <si>
    <t>http://www.imdb.com/title/tt0090655/?ref_=fn_tt_tt_1</t>
  </si>
  <si>
    <t>Diner </t>
  </si>
  <si>
    <t>baltimore colts|diner|marriage|salesman|wedding</t>
  </si>
  <si>
    <t>http://www.imdb.com/title/tt0083833/?ref_=fn_tt_tt_1</t>
  </si>
  <si>
    <t>Steve Carver</t>
  </si>
  <si>
    <t>William Sanderson</t>
  </si>
  <si>
    <t>Lone Wolf McQuade </t>
  </si>
  <si>
    <t>Robert Beltran</t>
  </si>
  <si>
    <t>drugs|martial arts|texas|texas ranger|weapon</t>
  </si>
  <si>
    <t>http://www.imdb.com/title/tt0085862/?ref_=fn_tt_tt_1</t>
  </si>
  <si>
    <t>Gonzalo López-Gallego</t>
  </si>
  <si>
    <t>Ryan Robbins</t>
  </si>
  <si>
    <t>Apollo 18 </t>
  </si>
  <si>
    <t>Andrew Airlie</t>
  </si>
  <si>
    <t>cosmonaut|footprint|found footage|moon|secret mission</t>
  </si>
  <si>
    <t>http://www.imdb.com/title/tt1772240/?ref_=fn_tt_tt_1</t>
  </si>
  <si>
    <t>Christine Jeffs</t>
  </si>
  <si>
    <t>Sunshine Cleaning </t>
  </si>
  <si>
    <t>business|crime scene cleanup|private school|school|sister sister relationship</t>
  </si>
  <si>
    <t>http://www.imdb.com/title/tt0862846/?ref_=fn_tt_tt_1</t>
  </si>
  <si>
    <t>Claire Geare</t>
  </si>
  <si>
    <t>Sterling Jerins</t>
  </si>
  <si>
    <t>No Escape </t>
  </si>
  <si>
    <t>Sahajak Boonthanakit</t>
  </si>
  <si>
    <t>asia|fictional country|hotel|rebellion|revolution</t>
  </si>
  <si>
    <t>http://www.imdb.com/title/tt1781922/?ref_=fn_tt_tt_1</t>
  </si>
  <si>
    <t>Don Coscarelli</t>
  </si>
  <si>
    <t>George Sanders</t>
  </si>
  <si>
    <t>Michael Tiddes</t>
  </si>
  <si>
    <t>Not Easily Broken </t>
  </si>
  <si>
    <t>african american protagonist|based on novel|title spoken by character</t>
  </si>
  <si>
    <t>http://www.imdb.com/title/tt0795438/?ref_=fn_tt_tt_1</t>
  </si>
  <si>
    <t>Mamoru Hosoda</t>
  </si>
  <si>
    <t>Colleen O'Shaughnessey</t>
  </si>
  <si>
    <t>Lara Jill Miller</t>
  </si>
  <si>
    <t>Digimon: The Movie </t>
  </si>
  <si>
    <t>Mona Marshall</t>
  </si>
  <si>
    <t>based on video game|box office hit|computer|digimon|internet</t>
  </si>
  <si>
    <t>http://www.imdb.com/title/tt0259974/?ref_=fn_tt_tt_1</t>
  </si>
  <si>
    <t>Brian Dannelly</t>
  </si>
  <si>
    <t>Saved! </t>
  </si>
  <si>
    <t>christian|jewish|pastor|school|virginity</t>
  </si>
  <si>
    <t>http://www.imdb.com/title/tt0332375/?ref_=fn_tt_tt_1</t>
  </si>
  <si>
    <t>Denys Arcand</t>
  </si>
  <si>
    <t>Stéphane Rousseau</t>
  </si>
  <si>
    <t>The Barbarian Invasions </t>
  </si>
  <si>
    <t>Marina Hands</t>
  </si>
  <si>
    <t>cancer|dying|friend|money|socialist</t>
  </si>
  <si>
    <t>http://www.imdb.com/title/tt0338135/?ref_=fn_tt_tt_1</t>
  </si>
  <si>
    <t>J.S. Cardone</t>
  </si>
  <si>
    <t>The Forsaken </t>
  </si>
  <si>
    <t>flashing breasts|hitchhiker|vampire|vampire hunter|virus</t>
  </si>
  <si>
    <t>http://www.imdb.com/title/tt0245120/?ref_=fn_tt_tt_1</t>
  </si>
  <si>
    <t>Jay Levey</t>
  </si>
  <si>
    <t>UHF </t>
  </si>
  <si>
    <t>Michael Richards</t>
  </si>
  <si>
    <t>gambling|imagination|television|television station|tv show</t>
  </si>
  <si>
    <t>http://www.imdb.com/title/tt0098546/?ref_=fn_tt_tt_1</t>
  </si>
  <si>
    <t>Slums of Beverly Hills </t>
  </si>
  <si>
    <t>Jessica Walter</t>
  </si>
  <si>
    <t>flatulence|menstrual blood|nomad|nursing school|title directed by female</t>
  </si>
  <si>
    <t>http://www.imdb.com/title/tt0120831/?ref_=fn_tt_tt_1</t>
  </si>
  <si>
    <t>Woody Strode</t>
  </si>
  <si>
    <t>Made </t>
  </si>
  <si>
    <t>Jonathan Silverman</t>
  </si>
  <si>
    <t>friendship|loudmouth|money laundering|new york city|stripper</t>
  </si>
  <si>
    <t>http://www.imdb.com/title/tt0227005/?ref_=fn_tt_tt_1</t>
  </si>
  <si>
    <t>Matt Berry</t>
  </si>
  <si>
    <t>Moon </t>
  </si>
  <si>
    <t>computer|contract|earth|moon|solitude</t>
  </si>
  <si>
    <t>http://www.imdb.com/title/tt1182345/?ref_=fn_tt_tt_1</t>
  </si>
  <si>
    <t>The Sweet Hereafter </t>
  </si>
  <si>
    <t>Simon Baker</t>
  </si>
  <si>
    <t>anger|bus|child|lawyer|school</t>
  </si>
  <si>
    <t>http://www.imdb.com/title/tt0120255/?ref_=fn_tt_tt_1</t>
  </si>
  <si>
    <t>Xavier Beauvois</t>
  </si>
  <si>
    <t>Of Gods and Men </t>
  </si>
  <si>
    <t>Olivier Rabourdin</t>
  </si>
  <si>
    <t>catholic church|community|monastery|monk|terrorist</t>
  </si>
  <si>
    <t>http://www.imdb.com/title/tt1588337/?ref_=fn_tt_tt_1</t>
  </si>
  <si>
    <t>Randall Miller</t>
  </si>
  <si>
    <t>Bottle Shock </t>
  </si>
  <si>
    <t>airport|california|flat tire|overalls|wine</t>
  </si>
  <si>
    <t>http://www.imdb.com/title/tt0914797/?ref_=fn_tt_tt_1</t>
  </si>
  <si>
    <t>Biography|Crime|Drama|Romance|Thriller</t>
  </si>
  <si>
    <t>Heavenly Creatures </t>
  </si>
  <si>
    <t>Liz Mullane</t>
  </si>
  <si>
    <t>fantasy life|friend|friendship|love|teenage crush</t>
  </si>
  <si>
    <t>http://www.imdb.com/title/tt0110005/?ref_=fn_tt_tt_1</t>
  </si>
  <si>
    <t>Bobby Batson</t>
  </si>
  <si>
    <t>90 Minutes in Heaven </t>
  </si>
  <si>
    <t>Cynthia Barrett</t>
  </si>
  <si>
    <t>heaven|hospital|praying|pronounced dead|recovery</t>
  </si>
  <si>
    <t>http://www.imdb.com/title/tt4337690/?ref_=fn_tt_tt_1</t>
  </si>
  <si>
    <t>Dan Rush</t>
  </si>
  <si>
    <t>Everything Must Go </t>
  </si>
  <si>
    <t>alcoholic|beer|bicycle|new neighbor|yard sale</t>
  </si>
  <si>
    <t>http://www.imdb.com/title/tt1531663/?ref_=fn_tt_tt_1</t>
  </si>
  <si>
    <t>Comedy|Crime|Drama|Mystery|Thriller</t>
  </si>
  <si>
    <t>Zero Effect </t>
  </si>
  <si>
    <t>blackmail|client|private detective|private investigator|tycoon</t>
  </si>
  <si>
    <t>http://www.imdb.com/title/tt0120906/?ref_=fn_tt_tt_1</t>
  </si>
  <si>
    <t>The Machinist </t>
  </si>
  <si>
    <t>alienation|conscience|insomnia|paranoia|urban gothic</t>
  </si>
  <si>
    <t>http://www.imdb.com/title/tt0361862/?ref_=fn_tt_tt_1</t>
  </si>
  <si>
    <t>Light Sleeper </t>
  </si>
  <si>
    <t>bare breasts|drugs|existentialism|new york city|redemption</t>
  </si>
  <si>
    <t>http://www.imdb.com/title/tt0102307/?ref_=fn_tt_tt_1</t>
  </si>
  <si>
    <t>Michael Cuesta</t>
  </si>
  <si>
    <t>Biography|Crime|Drama|Mystery|Thriller</t>
  </si>
  <si>
    <t>Kill the Messenger </t>
  </si>
  <si>
    <t>based on true story|cia|cocaine|journalist|smear campaign</t>
  </si>
  <si>
    <t>http://www.imdb.com/title/tt1216491/?ref_=fn_tt_tt_1</t>
  </si>
  <si>
    <t>Rabbit Hole </t>
  </si>
  <si>
    <t>car|comic book|comic book artist|iphone|memory</t>
  </si>
  <si>
    <t>http://www.imdb.com/title/tt0935075/?ref_=fn_tt_tt_1</t>
  </si>
  <si>
    <t>Fenton Bailey</t>
  </si>
  <si>
    <t>Party Monster </t>
  </si>
  <si>
    <t>Marilyn Manson</t>
  </si>
  <si>
    <t>drug dealer|drugs|gay|homosexual|party</t>
  </si>
  <si>
    <t>http://www.imdb.com/title/tt0320244/?ref_=fn_tt_tt_1</t>
  </si>
  <si>
    <t>Jeremy Saulnier</t>
  </si>
  <si>
    <t>Crime|Horror|Music|Thriller</t>
  </si>
  <si>
    <t>Green Room </t>
  </si>
  <si>
    <t>murder|neo nazi|punk band|skinhead|suspense</t>
  </si>
  <si>
    <t>http://www.imdb.com/title/tt4062536/?ref_=fn_tt_tt_1</t>
  </si>
  <si>
    <t>Darryl Cox</t>
  </si>
  <si>
    <t>Bottle Rocket </t>
  </si>
  <si>
    <t>Lumi Cavazos</t>
  </si>
  <si>
    <t>caper|escapade|motel|robbery|texas</t>
  </si>
  <si>
    <t>http://www.imdb.com/title/tt0115734/?ref_=fn_tt_tt_1</t>
  </si>
  <si>
    <t>Albino Alligator </t>
  </si>
  <si>
    <t>bar|box office flop|hostage|new orleans louisiana|police</t>
  </si>
  <si>
    <t>http://www.imdb.com/title/tt0115495/?ref_=fn_tt_tt_1</t>
  </si>
  <si>
    <t>Crime|Documentary|War</t>
  </si>
  <si>
    <t>Nicholas Fackler</t>
  </si>
  <si>
    <t>Lovely, Still </t>
  </si>
  <si>
    <t>christmas|fable|old man</t>
  </si>
  <si>
    <t>http://www.imdb.com/title/tt1150947/?ref_=fn_tt_tt_1</t>
  </si>
  <si>
    <t>Morgan J. Freeman</t>
  </si>
  <si>
    <t>Desert Blue </t>
  </si>
  <si>
    <t>Sara Gilbert</t>
  </si>
  <si>
    <t>cola|desert|ice cream cone|teenage girl|vomiting</t>
  </si>
  <si>
    <t>http://www.imdb.com/title/tt0126261/?ref_=fn_tt_tt_1</t>
  </si>
  <si>
    <t>Daniel Stewart Sherman</t>
  </si>
  <si>
    <t>Crime|Thriller|War</t>
  </si>
  <si>
    <t>Mike Figueroa</t>
  </si>
  <si>
    <t>Redacted </t>
  </si>
  <si>
    <t>Kel O'Neill</t>
  </si>
  <si>
    <t>blood splatter|iraq|murder|rape|soldier</t>
  </si>
  <si>
    <t>http://www.imdb.com/title/tt0937237/?ref_=fn_tt_tt_1</t>
  </si>
  <si>
    <t>Klaus Menzel</t>
  </si>
  <si>
    <t>Fascination </t>
  </si>
  <si>
    <t>Alice Evans</t>
  </si>
  <si>
    <t>death|love|marriage|secret|suspicion</t>
  </si>
  <si>
    <t>http://www.imdb.com/title/tt0305632/?ref_=fn_tt_tt_1</t>
  </si>
  <si>
    <t>Oren Peli</t>
  </si>
  <si>
    <t>Luis Tosar</t>
  </si>
  <si>
    <t>David Huddleston</t>
  </si>
  <si>
    <t>Family</t>
  </si>
  <si>
    <t>Michael Dudikoff</t>
  </si>
  <si>
    <t>Jirí Menzel</t>
  </si>
  <si>
    <t>Ivan Barnev</t>
  </si>
  <si>
    <t>Comedy|Drama|Romance|War</t>
  </si>
  <si>
    <t>Julia Jentsch</t>
  </si>
  <si>
    <t>I Served the King of England </t>
  </si>
  <si>
    <t>Milan Lasica</t>
  </si>
  <si>
    <t>hotel|legs|lingerie|waiter|wealth</t>
  </si>
  <si>
    <t>http://www.imdb.com/title/tt0284363/?ref_=fn_tt_tt_1</t>
  </si>
  <si>
    <t>Czech</t>
  </si>
  <si>
    <t>Sling Blade </t>
  </si>
  <si>
    <t>friend|mental institution|murder|repair shop|small town</t>
  </si>
  <si>
    <t>http://www.imdb.com/title/tt0117666/?ref_=fn_tt_tt_1</t>
  </si>
  <si>
    <t>Takashi Miike</t>
  </si>
  <si>
    <t>Hostel </t>
  </si>
  <si>
    <t>bratislava|hostel|sadistic horror|torture|travel</t>
  </si>
  <si>
    <t>http://www.imdb.com/title/tt0450278/?ref_=fn_tt_tt_1</t>
  </si>
  <si>
    <t>Tristram Shandy: A Cock and Bull Story </t>
  </si>
  <si>
    <t>actor playing himself|battle|boots|penis|womb</t>
  </si>
  <si>
    <t>http://www.imdb.com/title/tt0423409/?ref_=fn_tt_tt_1</t>
  </si>
  <si>
    <t>Take Shelter </t>
  </si>
  <si>
    <t>Robert Longstreet</t>
  </si>
  <si>
    <t>ambiguous ending|firefly|mysterious event|schizophrenia|storm</t>
  </si>
  <si>
    <t>http://www.imdb.com/title/tt1675192/?ref_=fn_tt_tt_1</t>
  </si>
  <si>
    <t>Frank LaLoggia</t>
  </si>
  <si>
    <t>Lady in White </t>
  </si>
  <si>
    <t>Katherine Helmond</t>
  </si>
  <si>
    <t>1960s|boy|ghost|murder|small town</t>
  </si>
  <si>
    <t>http://www.imdb.com/title/tt0095484/?ref_=fn_tt_tt_1</t>
  </si>
  <si>
    <t>Lou Perryman</t>
  </si>
  <si>
    <t>Bill Johnson</t>
  </si>
  <si>
    <t>The Texas Chainsaw Massacre 2 </t>
  </si>
  <si>
    <t>Jim Siedow</t>
  </si>
  <si>
    <t>chainsaw|chainsaw murder|human monster|music score composed by director|obscene finger gesture</t>
  </si>
  <si>
    <t>http://www.imdb.com/title/tt0092076/?ref_=fn_tt_tt_1</t>
  </si>
  <si>
    <t>Only God Forgives </t>
  </si>
  <si>
    <t>Yayaying Rhatha Phongam</t>
  </si>
  <si>
    <t>brutal cop|drug dealer|punishment|thai boxing|vengeance</t>
  </si>
  <si>
    <t>http://www.imdb.com/title/tt1602613/?ref_=fn_tt_tt_1</t>
  </si>
  <si>
    <t>Michel Leclerc</t>
  </si>
  <si>
    <t>Jacques Gamblin</t>
  </si>
  <si>
    <t>The Names of Love </t>
  </si>
  <si>
    <t>Zinedine Soualem</t>
  </si>
  <si>
    <t>activist|promiscuous daughter|promiscuous woman|sex in a bed|voyeurism</t>
  </si>
  <si>
    <t>http://www.imdb.com/title/tt1646974/?ref_=fn_tt_tt_1</t>
  </si>
  <si>
    <t>Tom Kalin</t>
  </si>
  <si>
    <t>Savage Grace </t>
  </si>
  <si>
    <t>incest|male nudity|older man younger woman relationship|orgasm|son murders mother</t>
  </si>
  <si>
    <t>http://www.imdb.com/title/tt0379976/?ref_=fn_tt_tt_1</t>
  </si>
  <si>
    <t>Bubba Smith</t>
  </si>
  <si>
    <t>Police Academy </t>
  </si>
  <si>
    <t>misfit|police|police academy|police cadet|police officer</t>
  </si>
  <si>
    <t>http://www.imdb.com/title/tt0087928/?ref_=fn_tt_tt_1</t>
  </si>
  <si>
    <t>James Fleet</t>
  </si>
  <si>
    <t>Four Weddings and a Funeral </t>
  </si>
  <si>
    <t>1990s|chick flick|funeral|gay relationship|wedding</t>
  </si>
  <si>
    <t>http://www.imdb.com/title/tt0109831/?ref_=fn_tt_tt_1</t>
  </si>
  <si>
    <t>Royal Dano</t>
  </si>
  <si>
    <t>25th Hour </t>
  </si>
  <si>
    <t>bar|dream|drug dealing|nightclub|widower</t>
  </si>
  <si>
    <t>http://www.imdb.com/title/tt0307901/?ref_=fn_tt_tt_1</t>
  </si>
  <si>
    <t>Kevin Michael Richardson</t>
  </si>
  <si>
    <t>Bound </t>
  </si>
  <si>
    <t>Peter Spellos</t>
  </si>
  <si>
    <t>gangster|lesbian|mafia|money|neo noir</t>
  </si>
  <si>
    <t>http://www.imdb.com/title/tt0115736/?ref_=fn_tt_tt_1</t>
  </si>
  <si>
    <t>Requiem for a Dream </t>
  </si>
  <si>
    <t>Louise Lasser</t>
  </si>
  <si>
    <t>addiction|diet pill|drug addiction|fast motion scene|heroin</t>
  </si>
  <si>
    <t>http://www.imdb.com/title/tt0180093/?ref_=fn_tt_tt_1</t>
  </si>
  <si>
    <t>Dana Andrews</t>
  </si>
  <si>
    <t>Carlos Saura</t>
  </si>
  <si>
    <t>Juan Luis Galiardo</t>
  </si>
  <si>
    <t>Drama|Musical</t>
  </si>
  <si>
    <t>Mía Maestro</t>
  </si>
  <si>
    <t>Tango </t>
  </si>
  <si>
    <t>Miguel Ángel Solá</t>
  </si>
  <si>
    <t>dancer|director|love|musical filmmaking|tango</t>
  </si>
  <si>
    <t>http://www.imdb.com/title/tt0120274/?ref_=fn_tt_tt_1</t>
  </si>
  <si>
    <t>Alex Kendrick</t>
  </si>
  <si>
    <t>Donnie Darko </t>
  </si>
  <si>
    <t>James Duval</t>
  </si>
  <si>
    <t>1980s|death|insanity|parallel universe|time travel</t>
  </si>
  <si>
    <t>http://www.imdb.com/title/tt0246578/?ref_=fn_tt_tt_1</t>
  </si>
  <si>
    <t>Mike van Diem</t>
  </si>
  <si>
    <t>Fedja van Huêt</t>
  </si>
  <si>
    <t>Jan Decleir</t>
  </si>
  <si>
    <t>Character </t>
  </si>
  <si>
    <t>Hans Kesting</t>
  </si>
  <si>
    <t>bailiff|lawyer|office|police|school</t>
  </si>
  <si>
    <t>http://www.imdb.com/title/tt0119448/?ref_=fn_tt_tt_1</t>
  </si>
  <si>
    <t>Jonas Åkerlund</t>
  </si>
  <si>
    <t>Spun </t>
  </si>
  <si>
    <t>male nudity|meth|meth lab|nudity|speed freak</t>
  </si>
  <si>
    <t>http://www.imdb.com/title/tt0283003/?ref_=fn_tt_tt_1</t>
  </si>
  <si>
    <t>Todd Solondz</t>
  </si>
  <si>
    <t>Yeong-ae Lee</t>
  </si>
  <si>
    <t>Lady Vengeance </t>
  </si>
  <si>
    <t>Hye-jeong Kang</t>
  </si>
  <si>
    <t>cake|christian|lesbian sex|oral sex|pregnant schoolgirl</t>
  </si>
  <si>
    <t>http://www.imdb.com/title/tt0451094/?ref_=fn_tt_tt_1</t>
  </si>
  <si>
    <t>Barry Skolnick</t>
  </si>
  <si>
    <t>Mean Machine </t>
  </si>
  <si>
    <t>inmate|prison|prison guard|soccer|soccer star</t>
  </si>
  <si>
    <t>http://www.imdb.com/title/tt0291341/?ref_=fn_tt_tt_1</t>
  </si>
  <si>
    <t>Johnnie To</t>
  </si>
  <si>
    <t>Exiled </t>
  </si>
  <si>
    <t>baby|friendship|macau|practical joke|selfie</t>
  </si>
  <si>
    <t>http://www.imdb.com/title/tt0796212/?ref_=fn_tt_tt_1</t>
  </si>
  <si>
    <t>Agnieszka Wojtowicz-Vosloo</t>
  </si>
  <si>
    <t>After.Life </t>
  </si>
  <si>
    <t>breath on mirror|buried alive|engagement ring|looking at one's self in a mirror|serial killer</t>
  </si>
  <si>
    <t>http://www.imdb.com/title/tt0838247/?ref_=fn_tt_tt_1</t>
  </si>
  <si>
    <t>One Flew Over the Cuckoo's Nest </t>
  </si>
  <si>
    <t>1960s|escape|mental institution|nurse|sexuality</t>
  </si>
  <si>
    <t>http://www.imdb.com/title/tt0073486/?ref_=fn_tt_tt_1</t>
  </si>
  <si>
    <t>Nick Love</t>
  </si>
  <si>
    <t>The Sweeney </t>
  </si>
  <si>
    <t>bank|criminal|detective|flying squad|policewoman</t>
  </si>
  <si>
    <t>http://www.imdb.com/title/tt0857190/?ref_=fn_tt_tt_1</t>
  </si>
  <si>
    <t>Rawiri Paratene</t>
  </si>
  <si>
    <t>Whale Rider </t>
  </si>
  <si>
    <t>Tammy Davis</t>
  </si>
  <si>
    <t>girl|maori|new zealand|tradition|whale</t>
  </si>
  <si>
    <t>http://www.imdb.com/title/tt0298228/?ref_=fn_tt_tt_1</t>
  </si>
  <si>
    <t>Aleksey Chadov</t>
  </si>
  <si>
    <t>Fantasy|Thriller</t>
  </si>
  <si>
    <t>Night Watch </t>
  </si>
  <si>
    <t>Zhanna Friske</t>
  </si>
  <si>
    <t>battle|bridge|mother son relationship|supernatural power|vampire</t>
  </si>
  <si>
    <t>http://www.imdb.com/title/tt0403358/?ref_=fn_tt_tt_1</t>
  </si>
  <si>
    <t>The Crying Game </t>
  </si>
  <si>
    <t>androgynous|full frontal male nudity|irish republican army|psychological drama|tragic love</t>
  </si>
  <si>
    <t>http://www.imdb.com/title/tt0104036/?ref_=fn_tt_tt_1</t>
  </si>
  <si>
    <t>Susan Clark</t>
  </si>
  <si>
    <t>Art Hindle</t>
  </si>
  <si>
    <t>Porky's </t>
  </si>
  <si>
    <t>Tony Ganios</t>
  </si>
  <si>
    <t>female full frontal nudity|revenge|school|sheriff|virginity</t>
  </si>
  <si>
    <t>http://www.imdb.com/title/tt0084522/?ref_=fn_tt_tt_1</t>
  </si>
  <si>
    <t>Survival of the Dead </t>
  </si>
  <si>
    <t>Kathleen Munroe</t>
  </si>
  <si>
    <t>delaware|feud|island|undead|zombie</t>
  </si>
  <si>
    <t>http://www.imdb.com/title/tt1134854/?ref_=fn_tt_tt_1</t>
  </si>
  <si>
    <t>Drama|Horror|Mystery</t>
  </si>
  <si>
    <t>Lost in Translation </t>
  </si>
  <si>
    <t>Catherine Lambert</t>
  </si>
  <si>
    <t>fish out of water|japanese|loneliness|older man younger woman relationship|unlikely friendship</t>
  </si>
  <si>
    <t>http://www.imdb.com/title/tt0335266/?ref_=fn_tt_tt_1</t>
  </si>
  <si>
    <t>Annie Hall </t>
  </si>
  <si>
    <t>breaking the fourth wall|comedian|jewish|neurosis|singer</t>
  </si>
  <si>
    <t>http://www.imdb.com/title/tt0075686/?ref_=fn_tt_tt_1</t>
  </si>
  <si>
    <t>Cecil B. DeMille</t>
  </si>
  <si>
    <t>Dorothy Lamour</t>
  </si>
  <si>
    <t>Gloria Grahame</t>
  </si>
  <si>
    <t>The Greatest Show on Earth </t>
  </si>
  <si>
    <t>Cornel Wilde</t>
  </si>
  <si>
    <t>circus|clown|elephant trainer|trapeze|trapeze artist</t>
  </si>
  <si>
    <t>http://www.imdb.com/title/tt0044672/?ref_=fn_tt_tt_1</t>
  </si>
  <si>
    <t>Monster's Ball </t>
  </si>
  <si>
    <t>Marcus Lyle Brown</t>
  </si>
  <si>
    <t>cunnilingus|female frontal nudity|female nudity|interracial sex|rear entry sex</t>
  </si>
  <si>
    <t>http://www.imdb.com/title/tt0285742/?ref_=fn_tt_tt_1</t>
  </si>
  <si>
    <t>Henry Hobson</t>
  </si>
  <si>
    <t>Maggie </t>
  </si>
  <si>
    <t>David A Cole</t>
  </si>
  <si>
    <t>father daughter relationship|playing against type|post apocalypse|protective father|zombie apocalypse</t>
  </si>
  <si>
    <t>http://www.imdb.com/title/tt1881002/?ref_=fn_tt_tt_1</t>
  </si>
  <si>
    <t>Mike Figgis</t>
  </si>
  <si>
    <t>Leaving Las Vegas </t>
  </si>
  <si>
    <t>alcoholic|bar|love|prostitute|sex</t>
  </si>
  <si>
    <t>http://www.imdb.com/title/tt0113627/?ref_=fn_tt_tt_1</t>
  </si>
  <si>
    <t>Billy Wilder</t>
  </si>
  <si>
    <t>The Boy Next Door </t>
  </si>
  <si>
    <t>Adam Hicks</t>
  </si>
  <si>
    <t>adultery|argument|older woman younger man relationship|oral sex|sex scene</t>
  </si>
  <si>
    <t>http://www.imdb.com/title/tt3181822/?ref_=fn_tt_tt_1</t>
  </si>
  <si>
    <t>Lisa Cholodenko</t>
  </si>
  <si>
    <t>The Kids Are All Right </t>
  </si>
  <si>
    <t>biological father|college|motorcycle|sperm|sperm donor</t>
  </si>
  <si>
    <t>http://www.imdb.com/title/tt0842926/?ref_=fn_tt_tt_1</t>
  </si>
  <si>
    <t>Meg Foster</t>
  </si>
  <si>
    <t>They Live </t>
  </si>
  <si>
    <t>George 'Buck' Flower</t>
  </si>
  <si>
    <t>alien|brainwashing|construction worker|sunglasses|teleportation</t>
  </si>
  <si>
    <t>http://www.imdb.com/title/tt0096256/?ref_=fn_tt_tt_1</t>
  </si>
  <si>
    <t>Ed Gass-Donnelly</t>
  </si>
  <si>
    <t>The Last Exorcism Part II </t>
  </si>
  <si>
    <t>Ashley Bell</t>
  </si>
  <si>
    <t>car fire|evil|hospital|hotel|prophecy</t>
  </si>
  <si>
    <t>http://www.imdb.com/title/tt2034139/?ref_=fn_tt_tt_1</t>
  </si>
  <si>
    <t>Lorelei Linklater</t>
  </si>
  <si>
    <t>Ellar Coltrane</t>
  </si>
  <si>
    <t>Boyhood </t>
  </si>
  <si>
    <t>Libby Villari</t>
  </si>
  <si>
    <t>12 year time span|coming of age|domestic abuse|growing up|separated parents</t>
  </si>
  <si>
    <t>http://www.imdb.com/title/tt1065073/?ref_=fn_tt_tt_1</t>
  </si>
  <si>
    <t>Scoop </t>
  </si>
  <si>
    <t>english garden|fake drowning|fake parent|musical instrument|poker the card game</t>
  </si>
  <si>
    <t>http://www.imdb.com/title/tt0457513/?ref_=fn_tt_tt_1</t>
  </si>
  <si>
    <t>DJ Pooh</t>
  </si>
  <si>
    <t>Dr. Dre</t>
  </si>
  <si>
    <t>The Wash </t>
  </si>
  <si>
    <t>african american stereotype|car wash|rent|roommate|threatening telephone call</t>
  </si>
  <si>
    <t>http://www.imdb.com/title/tt0290332/?ref_=fn_tt_tt_1</t>
  </si>
  <si>
    <t>3 Strikes </t>
  </si>
  <si>
    <t>adult diaper|diaper|digit in title|dream|sawed off shotgun</t>
  </si>
  <si>
    <t>http://www.imdb.com/title/tt0199290/?ref_=fn_tt_tt_1</t>
  </si>
  <si>
    <t>Crime|Drama|Fantasy|Romance</t>
  </si>
  <si>
    <t>The Cooler </t>
  </si>
  <si>
    <t>female pubic hair|girl in panties|leg spreading|public nudity|sex in bed</t>
  </si>
  <si>
    <t>http://www.imdb.com/title/tt0318374/?ref_=fn_tt_tt_1</t>
  </si>
  <si>
    <t>Kevin McCarthy</t>
  </si>
  <si>
    <t>The Night Listener </t>
  </si>
  <si>
    <t>boy|radio show|social worker|telephone|wisconsin</t>
  </si>
  <si>
    <t>http://www.imdb.com/title/tt0448075/?ref_=fn_tt_tt_1</t>
  </si>
  <si>
    <t>The Orphanage </t>
  </si>
  <si>
    <t>Fernando Cayo</t>
  </si>
  <si>
    <t>dead children|ghost|missing child|orphan|orphanage</t>
  </si>
  <si>
    <t>http://www.imdb.com/title/tt0464141/?ref_=fn_tt_tt_1</t>
  </si>
  <si>
    <t>Ashley Rickards</t>
  </si>
  <si>
    <t>A Haunted House 2 </t>
  </si>
  <si>
    <t>Gabriel Iglesias</t>
  </si>
  <si>
    <t>bare breasts|parody|sexual innuendo|slip and fall|squirting orgasm</t>
  </si>
  <si>
    <t>http://www.imdb.com/title/tt2828996/?ref_=fn_tt_tt_1</t>
  </si>
  <si>
    <t>Roger Avary</t>
  </si>
  <si>
    <t>The Rules of Attraction </t>
  </si>
  <si>
    <t>bisexual|college|drug dealer|drugs|student</t>
  </si>
  <si>
    <t>http://www.imdb.com/title/tt0292644/?ref_=fn_tt_tt_1</t>
  </si>
  <si>
    <t>Allison Anders</t>
  </si>
  <si>
    <t>Four Rooms </t>
  </si>
  <si>
    <t>bellhop|coven|gangster|hotel|new year's eve</t>
  </si>
  <si>
    <t>http://www.imdb.com/title/tt0113101/?ref_=fn_tt_tt_1</t>
  </si>
  <si>
    <t>Secretary </t>
  </si>
  <si>
    <t>bdsm|employer employee relationship|hospital|mental hospital|secretary</t>
  </si>
  <si>
    <t>http://www.imdb.com/title/tt0274812/?ref_=fn_tt_tt_1</t>
  </si>
  <si>
    <t>Rick de Oliveira</t>
  </si>
  <si>
    <t>The Real Cancun </t>
  </si>
  <si>
    <t>Benjamin Fletcher</t>
  </si>
  <si>
    <t>cancun mexico|mexico|spring break|vacation|wisconsin</t>
  </si>
  <si>
    <t>http://www.imdb.com/title/tt0360916/?ref_=fn_tt_tt_1</t>
  </si>
  <si>
    <t>Talk Radio </t>
  </si>
  <si>
    <t>listener|neo nazi|radio|radio station|radio talk show</t>
  </si>
  <si>
    <t>http://www.imdb.com/title/tt0096219/?ref_=fn_tt_tt_1</t>
  </si>
  <si>
    <t>Waiting for Guffman </t>
  </si>
  <si>
    <t>amateur theater|dentist|missouri|small town|travel agent</t>
  </si>
  <si>
    <t>http://www.imdb.com/title/tt0118111/?ref_=fn_tt_tt_1</t>
  </si>
  <si>
    <t>Jeff Franklin</t>
  </si>
  <si>
    <t>Love Stinks </t>
  </si>
  <si>
    <t>black comedy|marriage|marriage proposal|not taking no for an answer|obsessive woman</t>
  </si>
  <si>
    <t>http://www.imdb.com/title/tt0188863/?ref_=fn_tt_tt_1</t>
  </si>
  <si>
    <t>Aaron Hughes</t>
  </si>
  <si>
    <t>You Kill Me </t>
  </si>
  <si>
    <t>alcoholic|buffalo new york|claim in title|embalming|mortuary</t>
  </si>
  <si>
    <t>http://www.imdb.com/title/tt0796375/?ref_=fn_tt_tt_1</t>
  </si>
  <si>
    <t>Mike Mills</t>
  </si>
  <si>
    <t>Thumbsucker </t>
  </si>
  <si>
    <t>attention deficit disorder|debate|drugs|psychologist|school</t>
  </si>
  <si>
    <t>http://www.imdb.com/title/tt0318761/?ref_=fn_tt_tt_1</t>
  </si>
  <si>
    <t>Dave McKean</t>
  </si>
  <si>
    <t>Stephanie Leonidas</t>
  </si>
  <si>
    <t>Mirrormask </t>
  </si>
  <si>
    <t>Rob Brydon</t>
  </si>
  <si>
    <t>circus|dark fantasy|dream|dream world|fantasy world</t>
  </si>
  <si>
    <t>http://www.imdb.com/title/tt0366780/?ref_=fn_tt_tt_1</t>
  </si>
  <si>
    <t>Ron Fricke</t>
  </si>
  <si>
    <t>Balinese Tari Legong Dancers</t>
  </si>
  <si>
    <t>Collin Alfredo St. Dic</t>
  </si>
  <si>
    <t>Samsara </t>
  </si>
  <si>
    <t>Puti Sri Candra Dewi</t>
  </si>
  <si>
    <t>hall of mirrors|mont saint michel france|palace of versailles|turkey the country|yellowstone national park</t>
  </si>
  <si>
    <t>http://www.imdb.com/title/tt0770802/?ref_=fn_tt_tt_1</t>
  </si>
  <si>
    <t>Ruggero Deodato</t>
  </si>
  <si>
    <t>Eva LaRue</t>
  </si>
  <si>
    <t>The Barbarians </t>
  </si>
  <si>
    <t>bare breasts|comic relief|dragon|gladiator|harem</t>
  </si>
  <si>
    <t>http://www.imdb.com/title/tt0092615/?ref_=fn_tt_tt_1</t>
  </si>
  <si>
    <t>Mars Callahan</t>
  </si>
  <si>
    <t>Poolhall Junkies </t>
  </si>
  <si>
    <t>beating|hustler|jail|money|revenge</t>
  </si>
  <si>
    <t>http://www.imdb.com/title/tt0273982/?ref_=fn_tt_tt_1</t>
  </si>
  <si>
    <t>The Loss of Sexual Innocence </t>
  </si>
  <si>
    <t>1950s|italian|murder|tunisia|vomiting</t>
  </si>
  <si>
    <t>http://www.imdb.com/title/tt0126859/?ref_=fn_tt_tt_1</t>
  </si>
  <si>
    <t>Joe </t>
  </si>
  <si>
    <t>Ronnie Gene Blevins</t>
  </si>
  <si>
    <t>alcoholic|cigarette smoking|father son relationship|teenage boy|woods</t>
  </si>
  <si>
    <t>http://www.imdb.com/title/tt2382396/?ref_=fn_tt_tt_1</t>
  </si>
  <si>
    <t>Stefan Schwartz</t>
  </si>
  <si>
    <t>Shooting Fish </t>
  </si>
  <si>
    <t>con artist|money|orphan|scam|secretary</t>
  </si>
  <si>
    <t>http://www.imdb.com/title/tt0120122/?ref_=fn_tt_tt_1</t>
  </si>
  <si>
    <t>Prison </t>
  </si>
  <si>
    <t>Hal Landon Jr.</t>
  </si>
  <si>
    <t>electric chair|haunting|prison|prisoner|revenge</t>
  </si>
  <si>
    <t>http://www.imdb.com/title/tt0095904/?ref_=fn_tt_tt_1</t>
  </si>
  <si>
    <t>Robert Lee King</t>
  </si>
  <si>
    <t>Kathleen Robertson</t>
  </si>
  <si>
    <t>Comedy|Horror|Mystery</t>
  </si>
  <si>
    <t>Psycho Beach Party </t>
  </si>
  <si>
    <t>Beth Broderick</t>
  </si>
  <si>
    <t>cliche|exchange student|slasher|spoof|surfing</t>
  </si>
  <si>
    <t>http://www.imdb.com/title/tt0206226/?ref_=fn_tt_tt_1</t>
  </si>
  <si>
    <t>The Big Tease </t>
  </si>
  <si>
    <t>competition|fake documentary|hairdresser|nudity|reference to liberace</t>
  </si>
  <si>
    <t>http://www.imdb.com/title/tt0156639/?ref_=fn_tt_tt_1</t>
  </si>
  <si>
    <t>Adriana Barraza</t>
  </si>
  <si>
    <t>Jordan Trovillion</t>
  </si>
  <si>
    <t>Trust </t>
  </si>
  <si>
    <t>Zoe Levin</t>
  </si>
  <si>
    <t>counselor|fbi|revenge motive|school|teenage girl</t>
  </si>
  <si>
    <t>http://www.imdb.com/title/tt1529572/?ref_=fn_tt_tt_1</t>
  </si>
  <si>
    <t>An Everlasting Piece </t>
  </si>
  <si>
    <t>alopecia|belfast northern ireland|ireland|irish republican army|scalper</t>
  </si>
  <si>
    <t>http://www.imdb.com/title/tt0218182/?ref_=fn_tt_tt_1</t>
  </si>
  <si>
    <t>Adore </t>
  </si>
  <si>
    <t>beach|friend|friendship|happiness|neighbor</t>
  </si>
  <si>
    <t>http://www.imdb.com/title/tt2103267/?ref_=fn_tt_tt_1</t>
  </si>
  <si>
    <t>Fernando León de Aranoa</t>
  </si>
  <si>
    <t>Enrique Villén</t>
  </si>
  <si>
    <t>Mondays in the Sun </t>
  </si>
  <si>
    <t>Aida Folch</t>
  </si>
  <si>
    <t>australia|bar|shipyard|siamese twins|tuna</t>
  </si>
  <si>
    <t>http://www.imdb.com/title/tt0319769/?ref_=fn_tt_tt_1</t>
  </si>
  <si>
    <t>Jim Mickle</t>
  </si>
  <si>
    <t>Michael Cerveris</t>
  </si>
  <si>
    <t>Connor Paolo</t>
  </si>
  <si>
    <t>Stake Land </t>
  </si>
  <si>
    <t>canada|post apocalypse|road movie|vampire|vampire hunter</t>
  </si>
  <si>
    <t>http://www.imdb.com/title/tt1464580/?ref_=fn_tt_tt_1</t>
  </si>
  <si>
    <t>The Last Time I Committed Suicide </t>
  </si>
  <si>
    <t>1940s|female bare foot|picket fence|tire|vomiting</t>
  </si>
  <si>
    <t>http://www.imdb.com/title/tt0119502/?ref_=fn_tt_tt_1</t>
  </si>
  <si>
    <t>Karim Aïnouz</t>
  </si>
  <si>
    <t>Futuro Beach </t>
  </si>
  <si>
    <t>Jesuíta Barbosa</t>
  </si>
  <si>
    <t>gay|male frontal nudity|male nudity|male rear nudity|nudity</t>
  </si>
  <si>
    <t>http://www.imdb.com/title/tt2199543/?ref_=fn_tt_tt_1</t>
  </si>
  <si>
    <t>Edward Burns</t>
  </si>
  <si>
    <t>Shannon Woodward</t>
  </si>
  <si>
    <t>The Veil </t>
  </si>
  <si>
    <t>Kira McLean</t>
  </si>
  <si>
    <t>documentary crew|mass suicide|survivor|tied feet|tied up while barefoot</t>
  </si>
  <si>
    <t>http://www.imdb.com/title/tt3533916/?ref_=fn_tt_tt_1</t>
  </si>
  <si>
    <t>Susannah York</t>
  </si>
  <si>
    <t>A Man for All Seasons </t>
  </si>
  <si>
    <t>catholic|chancellor|divorce|king henry viii|thomas more</t>
  </si>
  <si>
    <t>http://www.imdb.com/title/tt0060665/?ref_=fn_tt_tt_1</t>
  </si>
  <si>
    <t>Network </t>
  </si>
  <si>
    <t>media|monologue|television|television network|television news</t>
  </si>
  <si>
    <t>http://www.imdb.com/title/tt0074958/?ref_=fn_tt_tt_1</t>
  </si>
  <si>
    <t>Victor Fleming</t>
  </si>
  <si>
    <t>George Reeves</t>
  </si>
  <si>
    <t>Hattie McDaniel</t>
  </si>
  <si>
    <t>Gone with the Wind </t>
  </si>
  <si>
    <t>Thomas Mitchell</t>
  </si>
  <si>
    <t>battle of the sexes|gallantry|honesty|indifference|scandal</t>
  </si>
  <si>
    <t>http://www.imdb.com/title/tt0031381/?ref_=fn_tt_tt_1</t>
  </si>
  <si>
    <t>Richard Raymond</t>
  </si>
  <si>
    <t>Desert Dancer </t>
  </si>
  <si>
    <t>Marama Corlett</t>
  </si>
  <si>
    <t>dance|dancer|dancing|desert|iran</t>
  </si>
  <si>
    <t>http://www.imdb.com/title/tt2403393/?ref_=fn_tt_tt_1</t>
  </si>
  <si>
    <t>Slim Pickens</t>
  </si>
  <si>
    <t>Adventure|War|Western</t>
  </si>
  <si>
    <t>Major Dundee </t>
  </si>
  <si>
    <t>apache|apache indian|confederate|mexico|scout</t>
  </si>
  <si>
    <t>http://www.imdb.com/title/tt0059418/?ref_=fn_tt_tt_1</t>
  </si>
  <si>
    <t>George Sidney</t>
  </si>
  <si>
    <t>Howard Keel</t>
  </si>
  <si>
    <t>Biography|Comedy|Musical|Romance|Western</t>
  </si>
  <si>
    <t>Keenan Wynn</t>
  </si>
  <si>
    <t>Annie Get Your Gun </t>
  </si>
  <si>
    <t>Betty Hutton</t>
  </si>
  <si>
    <t>girl|gun|love|sharpshooter|the end</t>
  </si>
  <si>
    <t>http://www.imdb.com/title/tt0042200/?ref_=fn_tt_tt_1</t>
  </si>
  <si>
    <t>Seu Jorge</t>
  </si>
  <si>
    <t>Fernanda Montenegro</t>
  </si>
  <si>
    <t>Peter Stebbings</t>
  </si>
  <si>
    <t>Defendor </t>
  </si>
  <si>
    <t>gun running|organized crime|pimp|superhero|vigilante</t>
  </si>
  <si>
    <t>http://www.imdb.com/title/tt1303828/?ref_=fn_tt_tt_1</t>
  </si>
  <si>
    <t>Vincente Minnelli</t>
  </si>
  <si>
    <t>Reginald Owen</t>
  </si>
  <si>
    <t>Adventure|Comedy|Musical|Romance</t>
  </si>
  <si>
    <t>Gladys Cooper</t>
  </si>
  <si>
    <t>The Pirate </t>
  </si>
  <si>
    <t>Ellen Ross</t>
  </si>
  <si>
    <t>hoop|horseback riding|love|pirate|singer</t>
  </si>
  <si>
    <t>http://www.imdb.com/title/tt0040694/?ref_=fn_tt_tt_1</t>
  </si>
  <si>
    <t>Dagur Kári</t>
  </si>
  <si>
    <t>Alice Olivia Clarke</t>
  </si>
  <si>
    <t>The Good Heart </t>
  </si>
  <si>
    <t>bar|bartender|death|heart attack|mentor protege relationship</t>
  </si>
  <si>
    <t>http://www.imdb.com/title/tt0808285/?ref_=fn_tt_tt_1</t>
  </si>
  <si>
    <t>The History Boys </t>
  </si>
  <si>
    <t>gay|headmaster|oxford|school|teacher</t>
  </si>
  <si>
    <t>http://www.imdb.com/title/tt0464049/?ref_=fn_tt_tt_1</t>
  </si>
  <si>
    <t>Brenda Vaccaro</t>
  </si>
  <si>
    <t>The Full Monty </t>
  </si>
  <si>
    <t>Lesley Sharp</t>
  </si>
  <si>
    <t>dole|male stripper|northern england|steel worker|unemployment</t>
  </si>
  <si>
    <t>http://www.imdb.com/title/tt0119164/?ref_=fn_tt_tt_1</t>
  </si>
  <si>
    <t>Jim Abrahams</t>
  </si>
  <si>
    <t>Lloyd Bridges</t>
  </si>
  <si>
    <t>Peter Graves</t>
  </si>
  <si>
    <t>Airplane! </t>
  </si>
  <si>
    <t>Barbara Billingsley</t>
  </si>
  <si>
    <t>air traffic controller|airplane|airport|pilot|spoof</t>
  </si>
  <si>
    <t>http://www.imdb.com/title/tt0080339/?ref_=fn_tt_tt_1</t>
  </si>
  <si>
    <t>Friday </t>
  </si>
  <si>
    <t>bully|drug dealer|first part|neighbor|neighborhood</t>
  </si>
  <si>
    <t>http://www.imdb.com/title/tt0113118/?ref_=fn_tt_tt_1</t>
  </si>
  <si>
    <t>Menace II Society </t>
  </si>
  <si>
    <t>1990s|escape|graduation|hustler|street</t>
  </si>
  <si>
    <t>http://www.imdb.com/title/tt0107554/?ref_=fn_tt_tt_1</t>
  </si>
  <si>
    <t>Michael Gornick</t>
  </si>
  <si>
    <t>Creepshow 2 </t>
  </si>
  <si>
    <t>anthology|hit and run|hit by a car|living statue|melting woman</t>
  </si>
  <si>
    <t>http://www.imdb.com/title/tt0092796/?ref_=fn_tt_tt_1</t>
  </si>
  <si>
    <t>Robert Eggers</t>
  </si>
  <si>
    <t>Kate Dickie</t>
  </si>
  <si>
    <t>The Witch </t>
  </si>
  <si>
    <t>black magic|goat|isolation|naked woman|witch</t>
  </si>
  <si>
    <t>http://www.imdb.com/title/tt4263482/?ref_=fn_tt_tt_1</t>
  </si>
  <si>
    <t>Michael Martin</t>
  </si>
  <si>
    <t>Master P</t>
  </si>
  <si>
    <t>Joe Estevez</t>
  </si>
  <si>
    <t>I Got the Hook Up </t>
  </si>
  <si>
    <t>Anthony Johnson</t>
  </si>
  <si>
    <t>friend|obscenity|scam|vacant lot|van</t>
  </si>
  <si>
    <t>http://www.imdb.com/title/tt0131436/?ref_=fn_tt_tt_1</t>
  </si>
  <si>
    <t>She's the One </t>
  </si>
  <si>
    <t>Michael McGlone</t>
  </si>
  <si>
    <t>claim in title|infidelity|irish american|love|sex</t>
  </si>
  <si>
    <t>http://www.imdb.com/title/tt0117628/?ref_=fn_tt_tt_1</t>
  </si>
  <si>
    <t>Gods and Monsters </t>
  </si>
  <si>
    <t>friendship|gardener|gay interest|homosexual|memory</t>
  </si>
  <si>
    <t>http://www.imdb.com/title/tt0120684/?ref_=fn_tt_tt_1</t>
  </si>
  <si>
    <t>Soledad Villamil</t>
  </si>
  <si>
    <t>Ricardo Darín</t>
  </si>
  <si>
    <t>The Secret in Their Eyes </t>
  </si>
  <si>
    <t>Guillermo Francella</t>
  </si>
  <si>
    <t>investigation|justice|murder|suspect|tension</t>
  </si>
  <si>
    <t>http://www.imdb.com/title/tt1305806/?ref_=fn_tt_tt_1</t>
  </si>
  <si>
    <t>Argentina</t>
  </si>
  <si>
    <t>Dan Hicks</t>
  </si>
  <si>
    <t>Evil Dead II </t>
  </si>
  <si>
    <t>Kassie Wesley DePaiva</t>
  </si>
  <si>
    <t>cabin|cabin in the woods|demon|evil dead|woods</t>
  </si>
  <si>
    <t>http://www.imdb.com/title/tt0092991/?ref_=fn_tt_tt_1</t>
  </si>
  <si>
    <t>Louis C.K.</t>
  </si>
  <si>
    <t>Action|Adventure|Comedy|Musical</t>
  </si>
  <si>
    <t>Pootie Tang </t>
  </si>
  <si>
    <t>based on sketch comedy|corporation|cult film|evil corporation|sex</t>
  </si>
  <si>
    <t>http://www.imdb.com/title/tt0258038/?ref_=fn_tt_tt_1</t>
  </si>
  <si>
    <t>Salvador Carrasco</t>
  </si>
  <si>
    <t>Zaide Silvia Gutiérrez</t>
  </si>
  <si>
    <t>Elpidia Carrillo</t>
  </si>
  <si>
    <t>La otra conquista </t>
  </si>
  <si>
    <t>Damián Delgado</t>
  </si>
  <si>
    <t>1520s|aztec|indian|spanish colonization|spanish conquest</t>
  </si>
  <si>
    <t>http://www.imdb.com/title/tt0175996/?ref_=fn_tt_tt_1</t>
  </si>
  <si>
    <t>André Øvredal</t>
  </si>
  <si>
    <t>Johanna Mørck</t>
  </si>
  <si>
    <t>Comedy|Drama|Fantasy|Horror</t>
  </si>
  <si>
    <t>Otto Jespersen</t>
  </si>
  <si>
    <t>Trollhunter </t>
  </si>
  <si>
    <t>Glenn Erland Tosterud</t>
  </si>
  <si>
    <t>bear|cameraman|hunter|secret government agency|troll</t>
  </si>
  <si>
    <t>http://www.imdb.com/title/tt1740707/?ref_=fn_tt_tt_1</t>
  </si>
  <si>
    <t>Robert Cary</t>
  </si>
  <si>
    <t>Ira &amp; Abby </t>
  </si>
  <si>
    <t>erectile dysfunction|mugger|mugging|subway robbery|therapy</t>
  </si>
  <si>
    <t>http://www.imdb.com/title/tt0480251/?ref_=fn_tt_tt_1</t>
  </si>
  <si>
    <t>Adam Rapp</t>
  </si>
  <si>
    <t>Winter Passing </t>
  </si>
  <si>
    <t>love|michigan|musician|novelist|student</t>
  </si>
  <si>
    <t>http://www.imdb.com/title/tt0380817/?ref_=fn_tt_tt_1</t>
  </si>
  <si>
    <t>D.E.B.S. </t>
  </si>
  <si>
    <t>1959 cadillac|diamonds|female villain|force field|voyeurism</t>
  </si>
  <si>
    <t>http://www.imdb.com/title/tt0367631/?ref_=fn_tt_tt_1</t>
  </si>
  <si>
    <t>Robert Townsend</t>
  </si>
  <si>
    <t>Antonio Simoncini</t>
  </si>
  <si>
    <t>Joe Egan</t>
  </si>
  <si>
    <t>Lords of London </t>
  </si>
  <si>
    <t>Glen Murphy</t>
  </si>
  <si>
    <t>gang leader|italian woman|period piece|purgatory|suicide</t>
  </si>
  <si>
    <t>http://www.imdb.com/title/tt1800337/?ref_=fn_tt_tt_1</t>
  </si>
  <si>
    <t>High Anxiety </t>
  </si>
  <si>
    <t>belldon's hysteria|high anxiety|hitchcockian|murder|parody</t>
  </si>
  <si>
    <t>http://www.imdb.com/title/tt0076141/?ref_=fn_tt_tt_1</t>
  </si>
  <si>
    <t>Luc Jacquet</t>
  </si>
  <si>
    <t>Sofie Gråbøl</t>
  </si>
  <si>
    <t>March of the Penguins </t>
  </si>
  <si>
    <t>chick|emperor penguin|journey|ocean|penguin</t>
  </si>
  <si>
    <t>http://www.imdb.com/title/tt0428803/?ref_=fn_tt_tt_1</t>
  </si>
  <si>
    <t>Margin Call </t>
  </si>
  <si>
    <t>capital management|financial crisis|financial disaster|investment fraud|management</t>
  </si>
  <si>
    <t>http://www.imdb.com/title/tt1615147/?ref_=fn_tt_tt_1</t>
  </si>
  <si>
    <t>Clark Gregg</t>
  </si>
  <si>
    <t>Choke </t>
  </si>
  <si>
    <t>choking|friend|hospital|restaurant|scam</t>
  </si>
  <si>
    <t>http://www.imdb.com/title/tt1024715/?ref_=fn_tt_tt_1</t>
  </si>
  <si>
    <t>Damien Chazelle</t>
  </si>
  <si>
    <t>Whiplash </t>
  </si>
  <si>
    <t>conservatory|drummer|emotional abuse|music school|obsession</t>
  </si>
  <si>
    <t>http://www.imdb.com/title/tt2582802/?ref_=fn_tt_tt_1</t>
  </si>
  <si>
    <t>City of God </t>
  </si>
  <si>
    <t>Alexandre Rodrigues</t>
  </si>
  <si>
    <t>coming of age|male frontal nudity|male nudity|photographer|slum</t>
  </si>
  <si>
    <t>http://www.imdb.com/title/tt0317248/?ref_=fn_tt_tt_1</t>
  </si>
  <si>
    <t>Justin Kerrigan</t>
  </si>
  <si>
    <t>John Simm</t>
  </si>
  <si>
    <t>Human Traffic </t>
  </si>
  <si>
    <t>friday|friend|hip hop|techno rave|weekend</t>
  </si>
  <si>
    <t>http://www.imdb.com/title/tt0188674/?ref_=fn_tt_tt_1</t>
  </si>
  <si>
    <t>Karen Moncrieff</t>
  </si>
  <si>
    <t>Alexandra Rapaport</t>
  </si>
  <si>
    <t>Thomas Bo Larsen</t>
  </si>
  <si>
    <t>The Hunt </t>
  </si>
  <si>
    <t>Hana Shuan</t>
  </si>
  <si>
    <t>deer|gun|gunshot|hunt|kindergarten teacher</t>
  </si>
  <si>
    <t>http://www.imdb.com/title/tt2106476/?ref_=fn_tt_tt_1</t>
  </si>
  <si>
    <t>Bella </t>
  </si>
  <si>
    <t>inter cultural|latino|restaurant|soccer|train</t>
  </si>
  <si>
    <t>http://www.imdb.com/title/tt0482463/?ref_=fn_tt_tt_1</t>
  </si>
  <si>
    <t>John Ford</t>
  </si>
  <si>
    <t>Joshua Marston</t>
  </si>
  <si>
    <t>Wilson Guerrero</t>
  </si>
  <si>
    <t>Maria Full of Grace </t>
  </si>
  <si>
    <t>Yenny Paola Vega</t>
  </si>
  <si>
    <t>colombia|colombian|drug mule|money|stomach</t>
  </si>
  <si>
    <t>http://www.imdb.com/title/tt0390221/?ref_=fn_tt_tt_1</t>
  </si>
  <si>
    <t>Colombia</t>
  </si>
  <si>
    <t>Beginners </t>
  </si>
  <si>
    <t>Mary Page Keller</t>
  </si>
  <si>
    <t>actress|cancer|death|french|gay relationship</t>
  </si>
  <si>
    <t>http://www.imdb.com/title/tt1532503/?ref_=fn_tt_tt_1</t>
  </si>
  <si>
    <t>Animal House </t>
  </si>
  <si>
    <t>academic probation|camera shot of feet|fraternity|school expulsion|smashing a guitar</t>
  </si>
  <si>
    <t>http://www.imdb.com/title/tt0077975/?ref_=fn_tt_tt_1</t>
  </si>
  <si>
    <t>Gert Fröbe</t>
  </si>
  <si>
    <t>Honor Blackman</t>
  </si>
  <si>
    <t>Goldfinger </t>
  </si>
  <si>
    <t>bikini|covered in melted gold|fort knox|gold|pilot</t>
  </si>
  <si>
    <t>http://www.imdb.com/title/tt0058150/?ref_=fn_tt_tt_1</t>
  </si>
  <si>
    <t>Caleb Landry Jones</t>
  </si>
  <si>
    <t>Trainspotting </t>
  </si>
  <si>
    <t>drug culture|drugs|filthy toilet|heroin addict|heroin withdrawal</t>
  </si>
  <si>
    <t>http://www.imdb.com/title/tt0117951/?ref_=fn_tt_tt_1</t>
  </si>
  <si>
    <t>The Original Kings of Comedy </t>
  </si>
  <si>
    <t>backstage|comedian|concert film|emcee|stand up comedian</t>
  </si>
  <si>
    <t>http://www.imdb.com/title/tt0236388/?ref_=fn_tt_tt_1</t>
  </si>
  <si>
    <t>Tod Williams</t>
  </si>
  <si>
    <t>Paranormal Activity 2 </t>
  </si>
  <si>
    <t>Micah Sloat</t>
  </si>
  <si>
    <t>california|carlsbad california|house|nanny|security camera</t>
  </si>
  <si>
    <t>http://www.imdb.com/title/tt1536044/?ref_=fn_tt_tt_1</t>
  </si>
  <si>
    <t>Waking Ned Devine </t>
  </si>
  <si>
    <t>dead body|death|lottery|small town|village</t>
  </si>
  <si>
    <t>http://www.imdb.com/title/tt0166396/?ref_=fn_tt_tt_1</t>
  </si>
  <si>
    <t>Crime|Documentary|Drama</t>
  </si>
  <si>
    <t>Bowling for Columbine </t>
  </si>
  <si>
    <t>bank|columbine|columbine high school killings|firearm|school shooting</t>
  </si>
  <si>
    <t>http://www.imdb.com/title/tt0310793/?ref_=fn_tt_tt_1</t>
  </si>
  <si>
    <t>Jack Sholder</t>
  </si>
  <si>
    <t>Robert Rusler</t>
  </si>
  <si>
    <t>A Nightmare on Elm Street 2: Freddy's Revenge </t>
  </si>
  <si>
    <t>freddy krueger|gay|gay subtext|homoeroticism|jock strap</t>
  </si>
  <si>
    <t>http://www.imdb.com/title/tt0089686/?ref_=fn_tt_tt_1</t>
  </si>
  <si>
    <t>A Room with a View </t>
  </si>
  <si>
    <t>male nudity|male pubic hair|nude bathing|piano|pubic hair</t>
  </si>
  <si>
    <t>http://www.imdb.com/title/tt0091867/?ref_=fn_tt_tt_1</t>
  </si>
  <si>
    <t>Adelaide Kane</t>
  </si>
  <si>
    <t>The Purge </t>
  </si>
  <si>
    <t>class differences|killing spree|one night|suburb|violence</t>
  </si>
  <si>
    <t>http://www.imdb.com/title/tt2184339/?ref_=fn_tt_tt_1</t>
  </si>
  <si>
    <t>Victoria Leigh</t>
  </si>
  <si>
    <t>Danielle Kotch</t>
  </si>
  <si>
    <t>Sinister </t>
  </si>
  <si>
    <t>book|found footage|research|snuff film|writer</t>
  </si>
  <si>
    <t>http://www.imdb.com/title/tt1922777/?ref_=fn_tt_tt_1</t>
  </si>
  <si>
    <t>Mikki Padilla</t>
  </si>
  <si>
    <t>Biography|Comedy|Documentary</t>
  </si>
  <si>
    <t>Martin Lawrence Live: Runteldat </t>
  </si>
  <si>
    <t>Dayna Devon</t>
  </si>
  <si>
    <t>actor name in title|colon in title|four word title|live performance|satire</t>
  </si>
  <si>
    <t>http://www.imdb.com/title/tt0327036/?ref_=fn_tt_tt_1</t>
  </si>
  <si>
    <t>Air Bud </t>
  </si>
  <si>
    <t>basketball|boy|dog|dog movie|golden retriever</t>
  </si>
  <si>
    <t>http://www.imdb.com/title/tt0118570/?ref_=fn_tt_tt_1</t>
  </si>
  <si>
    <t>Tom McLoughlin</t>
  </si>
  <si>
    <t>Ron Palillo</t>
  </si>
  <si>
    <t>Jason Lives: Friday the 13th Part VI </t>
  </si>
  <si>
    <t>Vincent Guastaferro</t>
  </si>
  <si>
    <t>actual animal killed|death|jason voorhees|slasher flick|teen horror</t>
  </si>
  <si>
    <t>http://www.imdb.com/title/tt0091080/?ref_=fn_tt_tt_1</t>
  </si>
  <si>
    <t>Sessue Hayakawa</t>
  </si>
  <si>
    <t>The Bridge on the River Kwai </t>
  </si>
  <si>
    <t>allies|bridge|construction|jungle|sabotage</t>
  </si>
  <si>
    <t>http://www.imdb.com/title/tt0050212/?ref_=fn_tt_tt_1</t>
  </si>
  <si>
    <t>Spaced Invaders </t>
  </si>
  <si>
    <t>Tonya Lee Williams</t>
  </si>
  <si>
    <t>alien|halloween|killer robot|outer space|wrestler costume</t>
  </si>
  <si>
    <t>http://www.imdb.com/title/tt0100666/?ref_=fn_tt_tt_1</t>
  </si>
  <si>
    <t>Adam Marcus</t>
  </si>
  <si>
    <t>Leslie Jordan</t>
  </si>
  <si>
    <t>Jason Goes to Hell: The Final Friday </t>
  </si>
  <si>
    <t>Erin Gray</t>
  </si>
  <si>
    <t>brutality|evil|jason voorhees|paranormal phenomena|terror</t>
  </si>
  <si>
    <t>http://www.imdb.com/title/tt0107254/?ref_=fn_tt_tt_1</t>
  </si>
  <si>
    <t>Comedy|Documentary|Music</t>
  </si>
  <si>
    <t>Dave Chappelle's Block Party </t>
  </si>
  <si>
    <t>Lauryn Hill</t>
  </si>
  <si>
    <t>block party|marching band|neighborhood|new york city|tyrannosaurus rex</t>
  </si>
  <si>
    <t>http://www.imdb.com/title/tt0425598/?ref_=fn_tt_tt_1</t>
  </si>
  <si>
    <t>Benny Boom</t>
  </si>
  <si>
    <t>Next Day Air </t>
  </si>
  <si>
    <t>cocaine|package|slow motion scene|topless female nudity|wrong address</t>
  </si>
  <si>
    <t>http://www.imdb.com/title/tt1097013/?ref_=fn_tt_tt_1</t>
  </si>
  <si>
    <t>Nnegest Likké</t>
  </si>
  <si>
    <t>Phat Girlz </t>
  </si>
  <si>
    <t>Joyful Drake</t>
  </si>
  <si>
    <t>female protagonist|size positive|thin|title directed by female|wet dream</t>
  </si>
  <si>
    <t>http://www.imdb.com/title/tt0490196/?ref_=fn_tt_tt_1</t>
  </si>
  <si>
    <t>Ariane Labed</t>
  </si>
  <si>
    <t>Seamus Davey-Fitzpatrick</t>
  </si>
  <si>
    <t>Before Midnight </t>
  </si>
  <si>
    <t>Athina Rachel Tsangari</t>
  </si>
  <si>
    <t>friend|greece|greek|hotel room|twin</t>
  </si>
  <si>
    <t>http://www.imdb.com/title/tt2209418/?ref_=fn_tt_tt_1</t>
  </si>
  <si>
    <t>Christopher Leitch</t>
  </si>
  <si>
    <t>Robert Neary</t>
  </si>
  <si>
    <t>John Astin</t>
  </si>
  <si>
    <t>Teen Wolf Too </t>
  </si>
  <si>
    <t>falling in love|glowing eyes|insult|teenager|three word title</t>
  </si>
  <si>
    <t>http://www.imdb.com/title/tt0094118/?ref_=fn_tt_tt_1</t>
  </si>
  <si>
    <t>A. Michael Baldwin</t>
  </si>
  <si>
    <t>Angus Scrimm</t>
  </si>
  <si>
    <t>Phantasm II </t>
  </si>
  <si>
    <t>James Le Gros</t>
  </si>
  <si>
    <t>cemetery|female nudity|mortuary|sphere|tall man</t>
  </si>
  <si>
    <t>http://www.imdb.com/title/tt0095863/?ref_=fn_tt_tt_1</t>
  </si>
  <si>
    <t>Clifton Powell</t>
  </si>
  <si>
    <t>Patricia Cardoso</t>
  </si>
  <si>
    <t>Real Women Have Curves </t>
  </si>
  <si>
    <t>education|factory|high school|mexican american|religious icon</t>
  </si>
  <si>
    <t>http://www.imdb.com/title/tt0296166/?ref_=fn_tt_tt_1</t>
  </si>
  <si>
    <t>Damien O'Donnell</t>
  </si>
  <si>
    <t>East Is East </t>
  </si>
  <si>
    <t>england|marriage|muslim|pakistani|salford</t>
  </si>
  <si>
    <t>http://www.imdb.com/title/tt0166175/?ref_=fn_tt_tt_1</t>
  </si>
  <si>
    <t>Peter M. Cohen</t>
  </si>
  <si>
    <t>Callie Thorne</t>
  </si>
  <si>
    <t>Whipped </t>
  </si>
  <si>
    <t>David Heyman</t>
  </si>
  <si>
    <t>dating|diner|masturbation|urination|washington square manhattan new york city</t>
  </si>
  <si>
    <t>http://www.imdb.com/title/tt0174336/?ref_=fn_tt_tt_1</t>
  </si>
  <si>
    <t>Crime|Drama|History|Romance</t>
  </si>
  <si>
    <t>Kama Sutra: A Tale of Love </t>
  </si>
  <si>
    <t>courtesan|friend|kama sutra|seduction|wedding</t>
  </si>
  <si>
    <t>http://www.imdb.com/title/tt0116743/?ref_=fn_tt_tt_1</t>
  </si>
  <si>
    <t>Anthony Hickox</t>
  </si>
  <si>
    <t>Warlock: The Armageddon </t>
  </si>
  <si>
    <t>Paula Marshall</t>
  </si>
  <si>
    <t>druid|eclipse|rune|scalping|warlock</t>
  </si>
  <si>
    <t>http://www.imdb.com/title/tt0108517/?ref_=fn_tt_tt_1</t>
  </si>
  <si>
    <t>Tom Schulman</t>
  </si>
  <si>
    <t>George Hamilton</t>
  </si>
  <si>
    <t>8 Heads in a Duffel Bag </t>
  </si>
  <si>
    <t>camera shot of feet|female stockinged feet|female stockinged soles|nude pantyhose|pantyhose</t>
  </si>
  <si>
    <t>http://www.imdb.com/title/tt0118541/?ref_=fn_tt_tt_1</t>
  </si>
  <si>
    <t>Jill Sprecher</t>
  </si>
  <si>
    <t>Thirteen Conversations About One Thing </t>
  </si>
  <si>
    <t>attorney|happiness|house cleaner|physics|professor</t>
  </si>
  <si>
    <t>http://www.imdb.com/title/tt0268690/?ref_=fn_tt_tt_1</t>
  </si>
  <si>
    <t>Darren Stein</t>
  </si>
  <si>
    <t>Jawbreaker </t>
  </si>
  <si>
    <t>Jeff Conaway</t>
  </si>
  <si>
    <t>best friend|bitch|friend|popular girl|prom</t>
  </si>
  <si>
    <t>http://www.imdb.com/title/tt0155776/?ref_=fn_tt_tt_1</t>
  </si>
  <si>
    <t>Basquiat </t>
  </si>
  <si>
    <t>Courtney Love</t>
  </si>
  <si>
    <t>andy warhol|art|artist|friendship|street artist</t>
  </si>
  <si>
    <t>http://www.imdb.com/title/tt0115632/?ref_=fn_tt_tt_1</t>
  </si>
  <si>
    <t>Nambitha Mpumlwana</t>
  </si>
  <si>
    <t>Tsotsi </t>
  </si>
  <si>
    <t>Rapulana Seiphemo</t>
  </si>
  <si>
    <t>baby|bathing a baby|criminal|slum|vomiting</t>
  </si>
  <si>
    <t>http://www.imdb.com/title/tt0468565/?ref_=fn_tt_tt_1</t>
  </si>
  <si>
    <t>Zulu</t>
  </si>
  <si>
    <t>Joe Howard</t>
  </si>
  <si>
    <t>DysFunktional Family </t>
  </si>
  <si>
    <t>Robert Noble</t>
  </si>
  <si>
    <t>african american|family relationships|stand up comedian|stand up comedy</t>
  </si>
  <si>
    <t>http://www.imdb.com/title/tt0337996/?ref_=fn_tt_tt_1</t>
  </si>
  <si>
    <t>Comedy|Drama|Horror</t>
  </si>
  <si>
    <t>Tusk </t>
  </si>
  <si>
    <t>canada|human becoming an animal|mad scientist|part of trilogy|walrus</t>
  </si>
  <si>
    <t>http://www.imdb.com/title/tt3099498/?ref_=fn_tt_tt_1</t>
  </si>
  <si>
    <t>Ji-tae Yu</t>
  </si>
  <si>
    <t>Oldboy </t>
  </si>
  <si>
    <t>brother sister relationship|hypnosis|imprisonment|love|revenge</t>
  </si>
  <si>
    <t>http://www.imdb.com/title/tt0364569/?ref_=fn_tt_tt_1</t>
  </si>
  <si>
    <t>David Nixon</t>
  </si>
  <si>
    <t>Michael Bolten</t>
  </si>
  <si>
    <t>Robyn Lively</t>
  </si>
  <si>
    <t>Letters to God </t>
  </si>
  <si>
    <t>Christopher Schmidt</t>
  </si>
  <si>
    <t>cancer|faith|hope|letter|prayer</t>
  </si>
  <si>
    <t>http://www.imdb.com/title/tt1462054/?ref_=fn_tt_tt_1</t>
  </si>
  <si>
    <t>Jason Eisener</t>
  </si>
  <si>
    <t>Robb Wells</t>
  </si>
  <si>
    <t>Hobo with a Shotgun </t>
  </si>
  <si>
    <t>Molly Dunsworth</t>
  </si>
  <si>
    <t>hobo|pedophile|rampage|shotgun|vigilante</t>
  </si>
  <si>
    <t>http://www.imdb.com/title/tt1640459/?ref_=fn_tt_tt_1</t>
  </si>
  <si>
    <t>Michael Landon Jr.</t>
  </si>
  <si>
    <t>Whit Stillman</t>
  </si>
  <si>
    <t>Leslye Headland</t>
  </si>
  <si>
    <t>Bachelorette </t>
  </si>
  <si>
    <t>Andrew Rannells</t>
  </si>
  <si>
    <t>bachelorette party|drug use|high school|overdose|wedding dress</t>
  </si>
  <si>
    <t>http://www.imdb.com/title/tt1920849/?ref_=fn_tt_tt_1</t>
  </si>
  <si>
    <t>Tim and Eric's Billion Dollar Movie </t>
  </si>
  <si>
    <t>Bob Ross</t>
  </si>
  <si>
    <t>film in film|man with glasses|reference to steven spielberg|self referential|shopping mall</t>
  </si>
  <si>
    <t>http://www.imdb.com/title/tt1855401/?ref_=fn_tt_tt_1</t>
  </si>
  <si>
    <t>Kostja Ullmann</t>
  </si>
  <si>
    <t>Summer Storm </t>
  </si>
  <si>
    <t>Robert Stadlober</t>
  </si>
  <si>
    <t>friend|friendship|rowing|storm|summer camp</t>
  </si>
  <si>
    <t>http://www.imdb.com/title/tt0420206/?ref_=fn_tt_tt_1</t>
  </si>
  <si>
    <t>Deon Taylor</t>
  </si>
  <si>
    <t>Matt Cohen</t>
  </si>
  <si>
    <t>Chain Letter </t>
  </si>
  <si>
    <t>Noah Segan</t>
  </si>
  <si>
    <t>blood splatter|chain|murder|mysterious killer|warning</t>
  </si>
  <si>
    <t>http://www.imdb.com/title/tt1148200/?ref_=fn_tt_tt_1</t>
  </si>
  <si>
    <t>Just Looking </t>
  </si>
  <si>
    <t>Peter Onorati</t>
  </si>
  <si>
    <t>1955 chevrolet|nurse|peeping tom|reference to brooklyn dodgers|spying</t>
  </si>
  <si>
    <t>http://www.imdb.com/title/tt0162236/?ref_=fn_tt_tt_1</t>
  </si>
  <si>
    <t>The Divide </t>
  </si>
  <si>
    <t>doggystyle sex|rough sex|sodomy|torture|violent sex</t>
  </si>
  <si>
    <t>http://www.imdb.com/title/tt1535616/?ref_=fn_tt_tt_1</t>
  </si>
  <si>
    <t>Craig Moss</t>
  </si>
  <si>
    <t>Ashley Martin</t>
  </si>
  <si>
    <t>French Stewart</t>
  </si>
  <si>
    <t>30 Nights of Paranormal Activity with the Devil Inside the Girl with the Dragon Tattoo </t>
  </si>
  <si>
    <t>Olivia Alexander</t>
  </si>
  <si>
    <t>exorcism|female nudity|haunted house|lesbian kiss|masturbation</t>
  </si>
  <si>
    <t>http://www.imdb.com/title/tt2417650/?ref_=fn_tt_tt_1</t>
  </si>
  <si>
    <t>Alex Meraz</t>
  </si>
  <si>
    <t>Never Back Down 2: The Beatdown </t>
  </si>
  <si>
    <t>Jillian Murray</t>
  </si>
  <si>
    <t>bad cop|college|second part|sequel|wrestler</t>
  </si>
  <si>
    <t>http://www.imdb.com/title/tt1754264/?ref_=fn_tt_tt_1</t>
  </si>
  <si>
    <t>Point Blank </t>
  </si>
  <si>
    <t>Carroll O'Connor</t>
  </si>
  <si>
    <t>criminal|gangster|money|revenge|violence</t>
  </si>
  <si>
    <t>http://www.imdb.com/title/tt0062138/?ref_=fn_tt_tt_1</t>
  </si>
  <si>
    <t>John Robinson</t>
  </si>
  <si>
    <t>Monte Hellman</t>
  </si>
  <si>
    <t>Jack Taylor</t>
  </si>
  <si>
    <t>Adventure|Crime|Drama</t>
  </si>
  <si>
    <t>Iguana </t>
  </si>
  <si>
    <t>Fabio Testi</t>
  </si>
  <si>
    <t>19th century|based on novel|disfigurement|harpooner|independent film</t>
  </si>
  <si>
    <t>http://www.imdb.com/title/tt0095354/?ref_=fn_tt_tt_1</t>
  </si>
  <si>
    <t>Matheus Nachtergaele</t>
  </si>
  <si>
    <t>Central Station </t>
  </si>
  <si>
    <t>Othon Bastos</t>
  </si>
  <si>
    <t>brazil|letter|rio de janeiro brazil|sertao|teacher</t>
  </si>
  <si>
    <t>http://www.imdb.com/title/tt0140888/?ref_=fn_tt_tt_1</t>
  </si>
  <si>
    <t>Susan Seidelman</t>
  </si>
  <si>
    <t>Boynton Beach Club </t>
  </si>
  <si>
    <t>title spoken by character</t>
  </si>
  <si>
    <t>http://www.imdb.com/title/tt0439478/?ref_=fn_tt_tt_1</t>
  </si>
  <si>
    <t>High Tension </t>
  </si>
  <si>
    <t>Oana Pellea</t>
  </si>
  <si>
    <t>car chase|plot twist|police van|rear ending a car|slasher</t>
  </si>
  <si>
    <t>http://www.imdb.com/title/tt0338095/?ref_=fn_tt_tt_1</t>
  </si>
  <si>
    <t>Paula Jai Parker</t>
  </si>
  <si>
    <t>Isaac Hayes</t>
  </si>
  <si>
    <t>Hustle &amp; Flow </t>
  </si>
  <si>
    <t>Elise Neal</t>
  </si>
  <si>
    <t>baby|friend|hip hop|pimp|stripper</t>
  </si>
  <si>
    <t>http://www.imdb.com/title/tt0410097/?ref_=fn_tt_tt_1</t>
  </si>
  <si>
    <t>Joe E. Brown</t>
  </si>
  <si>
    <t>Nehemiah Persoff</t>
  </si>
  <si>
    <t>Some Like It Hot </t>
  </si>
  <si>
    <t>George Raft</t>
  </si>
  <si>
    <t>all girl band|band|cross dressing|musician|yacht</t>
  </si>
  <si>
    <t>http://www.imdb.com/title/tt0053291/?ref_=fn_tt_tt_1</t>
  </si>
  <si>
    <t>John Carl Buechler</t>
  </si>
  <si>
    <t>Terry Kiser</t>
  </si>
  <si>
    <t>Friday the 13th Part VII: The New Blood </t>
  </si>
  <si>
    <t>William Butler</t>
  </si>
  <si>
    <t>death|jason voorhees|massacre|slaughter|telekinesis</t>
  </si>
  <si>
    <t>http://www.imdb.com/title/tt0095179/?ref_=fn_tt_tt_1</t>
  </si>
  <si>
    <t>Terry</t>
  </si>
  <si>
    <t>Margaret Hamilton</t>
  </si>
  <si>
    <t>The Wizard of Oz </t>
  </si>
  <si>
    <t>Billie Burke</t>
  </si>
  <si>
    <t>evil witch|tornado|witch|wizard|wizard of oz</t>
  </si>
  <si>
    <t>http://www.imdb.com/title/tt0032138/?ref_=fn_tt_tt_1</t>
  </si>
  <si>
    <t>Young Frankenstein </t>
  </si>
  <si>
    <t>assistant|castle|experiment|frankenstein's monster|scientist</t>
  </si>
  <si>
    <t>http://www.imdb.com/title/tt0072431/?ref_=fn_tt_tt_1</t>
  </si>
  <si>
    <t>Diary of the Dead </t>
  </si>
  <si>
    <t>Joe Dinicol</t>
  </si>
  <si>
    <t>barn|film student|hospital|mummy|video camera</t>
  </si>
  <si>
    <t>http://www.imdb.com/title/tt0848557/?ref_=fn_tt_tt_1</t>
  </si>
  <si>
    <t>Victor Nunez</t>
  </si>
  <si>
    <t>Patricia Richardson</t>
  </si>
  <si>
    <t>Ulee's Gold </t>
  </si>
  <si>
    <t>Vanessa Zima</t>
  </si>
  <si>
    <t>beekeeper|bound and gagged|dysfunctional family|man with glasses|tied to a chair</t>
  </si>
  <si>
    <t>http://www.imdb.com/title/tt0120402/?ref_=fn_tt_tt_1</t>
  </si>
  <si>
    <t>Cesar Romero</t>
  </si>
  <si>
    <t>Donovan's Reef </t>
  </si>
  <si>
    <t>falling into water|medical doctor|priest|roof leak|swimming in the ocean</t>
  </si>
  <si>
    <t>http://www.imdb.com/title/tt0057007/?ref_=fn_tt_tt_1</t>
  </si>
  <si>
    <t>Esther Williams</t>
  </si>
  <si>
    <t>Drama|Fantasy|Romance|War</t>
  </si>
  <si>
    <t>A Guy Named Joe </t>
  </si>
  <si>
    <t>Irene Dunne</t>
  </si>
  <si>
    <t>heaven|pilot|teacher|training|world war two</t>
  </si>
  <si>
    <t>http://www.imdb.com/title/tt0035959/?ref_=fn_tt_tt_1</t>
  </si>
  <si>
    <t>Blazing Saddles </t>
  </si>
  <si>
    <t>railroad|reference to douglas fairbanks|reference to jesse owens|reference to randolph scott|year 1874</t>
  </si>
  <si>
    <t>http://www.imdb.com/title/tt0071230/?ref_=fn_tt_tt_1</t>
  </si>
  <si>
    <t>Tom Everett</t>
  </si>
  <si>
    <t>Judie Aronson</t>
  </si>
  <si>
    <t>Friday the 13th: The Final Chapter </t>
  </si>
  <si>
    <t>Kimberly Beck</t>
  </si>
  <si>
    <t>friday the thirteenth|hockey mask|jason voorhees|morgue|slasher</t>
  </si>
  <si>
    <t>http://www.imdb.com/title/tt0087298/?ref_=fn_tt_tt_1</t>
  </si>
  <si>
    <t>Pawel Pawlikowski</t>
  </si>
  <si>
    <t>Maurice </t>
  </si>
  <si>
    <t>homosexuality|love|male full frontal nudity|male rear nudity|one word title</t>
  </si>
  <si>
    <t>http://www.imdb.com/title/tt0093512/?ref_=fn_tt_tt_1</t>
  </si>
  <si>
    <t>Nacho Vigalondo</t>
  </si>
  <si>
    <t>Karra Elejalde</t>
  </si>
  <si>
    <t>Timecrimes </t>
  </si>
  <si>
    <t>Bárbara Goenaga</t>
  </si>
  <si>
    <t>binoculars|hitchcockian|scissors|time machine|woods</t>
  </si>
  <si>
    <t>http://www.imdb.com/title/tt0480669/?ref_=fn_tt_tt_1</t>
  </si>
  <si>
    <t>A Haunted House </t>
  </si>
  <si>
    <t>hamburger|parody|priest|psychic|woman in a bikini</t>
  </si>
  <si>
    <t>http://www.imdb.com/title/tt2243537/?ref_=fn_tt_tt_1</t>
  </si>
  <si>
    <t>Dinesh D'Souza</t>
  </si>
  <si>
    <t>Zackary Steven Graham</t>
  </si>
  <si>
    <t>Barack Obama</t>
  </si>
  <si>
    <t>2016: Obama's America </t>
  </si>
  <si>
    <t>critically bashed|partisan commentary|political propoganda|punctuation in title|reenactment</t>
  </si>
  <si>
    <t>http://www.imdb.com/title/tt2247692/?ref_=fn_tt_tt_1</t>
  </si>
  <si>
    <t>That Thing You Do! </t>
  </si>
  <si>
    <t>band|drummer|jazz|pennsylvania|song</t>
  </si>
  <si>
    <t>http://www.imdb.com/title/tt0117887/?ref_=fn_tt_tt_1</t>
  </si>
  <si>
    <t>Tommy Lee Wallace</t>
  </si>
  <si>
    <t>Halloween III: Season of the Witch </t>
  </si>
  <si>
    <t>Nancy Kyes</t>
  </si>
  <si>
    <t>doctor|factory|halloween|holiday horror|stonehenge</t>
  </si>
  <si>
    <t>http://www.imdb.com/title/tt0085636/?ref_=fn_tt_tt_1</t>
  </si>
  <si>
    <t>Leslie Small</t>
  </si>
  <si>
    <t>La'Princess Jackson</t>
  </si>
  <si>
    <t>David Jason Perez</t>
  </si>
  <si>
    <t>Kevin Hart: Let Me Explain </t>
  </si>
  <si>
    <t>Dana Hanna</t>
  </si>
  <si>
    <t>lying|montreal|reference to twitter|reference to youtube|toronto</t>
  </si>
  <si>
    <t>http://www.imdb.com/title/tt2609912/?ref_=fn_tt_tt_1</t>
  </si>
  <si>
    <t>My Own Private Idaho </t>
  </si>
  <si>
    <t>friend|hustler|italy|narcolepsy|traveling</t>
  </si>
  <si>
    <t>http://www.imdb.com/title/tt0102494/?ref_=fn_tt_tt_1</t>
  </si>
  <si>
    <t>Garden State </t>
  </si>
  <si>
    <t>Jill Flint</t>
  </si>
  <si>
    <t>actor|doctor|drugs|home|pain</t>
  </si>
  <si>
    <t>http://www.imdb.com/title/tt0333766/?ref_=fn_tt_tt_1</t>
  </si>
  <si>
    <t>Hans Weingartner</t>
  </si>
  <si>
    <t>Hanno Pöschl</t>
  </si>
  <si>
    <t>Before Sunrise </t>
  </si>
  <si>
    <t>Dominik Castell</t>
  </si>
  <si>
    <t>american|conversations|kiss|love|train</t>
  </si>
  <si>
    <t>http://www.imdb.com/title/tt0112471/?ref_=fn_tt_tt_1</t>
  </si>
  <si>
    <t>Action|Drama|Horror|Thriller</t>
  </si>
  <si>
    <t>Alison Maclean</t>
  </si>
  <si>
    <t>Jesus' Son </t>
  </si>
  <si>
    <t>hospital|love|mennonite|shower|song</t>
  </si>
  <si>
    <t>http://www.imdb.com/title/tt0186253/?ref_=fn_tt_tt_1</t>
  </si>
  <si>
    <t>Joshua Ormond</t>
  </si>
  <si>
    <t>Comedy|Crime|Drama|Sci-Fi</t>
  </si>
  <si>
    <t>Robot &amp; Frank </t>
  </si>
  <si>
    <t>Ana Gasteyer</t>
  </si>
  <si>
    <t>burglary|dementia|near future|robot|thief</t>
  </si>
  <si>
    <t>http://www.imdb.com/title/tt1990314/?ref_=fn_tt_tt_1</t>
  </si>
  <si>
    <t>Isabel Coixet</t>
  </si>
  <si>
    <t>My Life Without Me </t>
  </si>
  <si>
    <t>Amanda Plummer</t>
  </si>
  <si>
    <t>cancer|death|doctor|drinking|love</t>
  </si>
  <si>
    <t>http://www.imdb.com/title/tt0314412/?ref_=fn_tt_tt_1</t>
  </si>
  <si>
    <t>James Ponsoldt</t>
  </si>
  <si>
    <t>The Spectacular Now </t>
  </si>
  <si>
    <t>Dayo Okeniyi</t>
  </si>
  <si>
    <t>crying man|high school|high school senior|men's clothing store|party</t>
  </si>
  <si>
    <t>http://www.imdb.com/title/tt1714206/?ref_=fn_tt_tt_1</t>
  </si>
  <si>
    <t>Tal Bachman</t>
  </si>
  <si>
    <t>Comedy|Documentary|War</t>
  </si>
  <si>
    <t>Bill Maher</t>
  </si>
  <si>
    <t>Religulous </t>
  </si>
  <si>
    <t>Steve Burg</t>
  </si>
  <si>
    <t>catholic|christian|jew|muslim|religion</t>
  </si>
  <si>
    <t>http://www.imdb.com/title/tt0815241/?ref_=fn_tt_tt_1</t>
  </si>
  <si>
    <t>Joshua Tickell</t>
  </si>
  <si>
    <t>Sheryl Crow</t>
  </si>
  <si>
    <t>Fuel </t>
  </si>
  <si>
    <t>George W. Bush</t>
  </si>
  <si>
    <t>alternative energy|energy|fuel|green|oil</t>
  </si>
  <si>
    <t>http://www.imdb.com/title/tt1294164/?ref_=fn_tt_tt_1</t>
  </si>
  <si>
    <t>Michael D. Sellers</t>
  </si>
  <si>
    <t>Eye of the Dolphin </t>
  </si>
  <si>
    <t>dolphin|island|research|tourist|town</t>
  </si>
  <si>
    <t>http://www.imdb.com/title/tt0465407/?ref_=fn_tt_tt_1</t>
  </si>
  <si>
    <t>Reed Cowan</t>
  </si>
  <si>
    <t>Emily Pearson</t>
  </si>
  <si>
    <t>Dustin Lance Black</t>
  </si>
  <si>
    <t>8: The Mormon Proposition </t>
  </si>
  <si>
    <t>Gavin Newsom</t>
  </si>
  <si>
    <t>church|marriage|mormon|mormon church|proposition</t>
  </si>
  <si>
    <t>http://www.imdb.com/title/tt1484522/?ref_=fn_tt_tt_1</t>
  </si>
  <si>
    <t>James Dodson</t>
  </si>
  <si>
    <t>The Other End of the Line </t>
  </si>
  <si>
    <t>Shriya Saran</t>
  </si>
  <si>
    <t>birthday|call center|fiance|hotel|indian</t>
  </si>
  <si>
    <t>http://www.imdb.com/title/tt1049405/?ref_=fn_tt_tt_1</t>
  </si>
  <si>
    <t>Rüdiger Vogler</t>
  </si>
  <si>
    <t>Anatomy </t>
  </si>
  <si>
    <t>Sebastian Blomberg</t>
  </si>
  <si>
    <t>dissection|male pubic hair|medical school|medical student|train</t>
  </si>
  <si>
    <t>http://www.imdb.com/title/tt0187696/?ref_=fn_tt_tt_1</t>
  </si>
  <si>
    <t>Alex Rivera</t>
  </si>
  <si>
    <t>Sleep Dealer </t>
  </si>
  <si>
    <t>Tenoch Huerta</t>
  </si>
  <si>
    <t>computer|future|mexican immigrant|network|wilhelm scream</t>
  </si>
  <si>
    <t>http://www.imdb.com/title/tt0804529/?ref_=fn_tt_tt_1</t>
  </si>
  <si>
    <t>Super </t>
  </si>
  <si>
    <t>Paul T. Taylor</t>
  </si>
  <si>
    <t>drug dealer|superhero|tragedy|tragic hero|tragic love</t>
  </si>
  <si>
    <t>http://www.imdb.com/title/tt1512235/?ref_=fn_tt_tt_1</t>
  </si>
  <si>
    <t>Get on the Bus </t>
  </si>
  <si>
    <t>actor|bus|march|million man march|religion</t>
  </si>
  <si>
    <t>http://www.imdb.com/title/tt0116404/?ref_=fn_tt_tt_1</t>
  </si>
  <si>
    <t>Robby Henson</t>
  </si>
  <si>
    <t>Thr3e </t>
  </si>
  <si>
    <t>Justine Waddell</t>
  </si>
  <si>
    <t>bound with duct tape|flash forward|number|riddle|stalking</t>
  </si>
  <si>
    <t>http://www.imdb.com/title/tt0486028/?ref_=fn_tt_tt_1</t>
  </si>
  <si>
    <t>This Is England </t>
  </si>
  <si>
    <t>england|racism|racist|skinhead|violence</t>
  </si>
  <si>
    <t>http://www.imdb.com/title/tt0480025/?ref_=fn_tt_tt_1</t>
  </si>
  <si>
    <t>Carmen Marron</t>
  </si>
  <si>
    <t>Jossara Jinaro</t>
  </si>
  <si>
    <t>Go for It! </t>
  </si>
  <si>
    <t>Rene Rosado</t>
  </si>
  <si>
    <t>exclamation point in title|imperative in title|punctuation in title|three word title</t>
  </si>
  <si>
    <t>http://www.imdb.com/title/tt1307926/?ref_=fn_tt_tt_1</t>
  </si>
  <si>
    <t>Dana Kimmell</t>
  </si>
  <si>
    <t>Richard Brooker</t>
  </si>
  <si>
    <t>Friday the 13th Part III </t>
  </si>
  <si>
    <t>Catherine Parks</t>
  </si>
  <si>
    <t>defecation|hockey mask|jason voorhees|lake|serial killer</t>
  </si>
  <si>
    <t>http://www.imdb.com/title/tt0083972/?ref_=fn_tt_tt_1</t>
  </si>
  <si>
    <t>Danny Steinmann</t>
  </si>
  <si>
    <t>Melanie Kinnaman</t>
  </si>
  <si>
    <t>Tiffany Helm</t>
  </si>
  <si>
    <t>Friday the 13th: A New Beginning </t>
  </si>
  <si>
    <t>Dominick Brascia</t>
  </si>
  <si>
    <t>jason voorhees|murder|new jersey|nightmare|teenager</t>
  </si>
  <si>
    <t>http://www.imdb.com/title/tt0089173/?ref_=fn_tt_tt_1</t>
  </si>
  <si>
    <t>The Last Sin Eater </t>
  </si>
  <si>
    <t>1850s|christian film|dark secret|funeral|sin eater</t>
  </si>
  <si>
    <t>http://www.imdb.com/title/tt0810928/?ref_=fn_tt_tt_1</t>
  </si>
  <si>
    <t>Jon Gunn</t>
  </si>
  <si>
    <t>Daniel Kash</t>
  </si>
  <si>
    <t>Rachel Skarsten</t>
  </si>
  <si>
    <t>Jack Brooks: Monster Slayer </t>
  </si>
  <si>
    <t>Stefanie Drummond</t>
  </si>
  <si>
    <t>cult film|demon|monster slayer|uncle|vomiting</t>
  </si>
  <si>
    <t>http://www.imdb.com/title/tt0816539/?ref_=fn_tt_tt_1</t>
  </si>
  <si>
    <t>William Wyler</t>
  </si>
  <si>
    <t>Myrna Loy</t>
  </si>
  <si>
    <t>The Best Years of Our Lives </t>
  </si>
  <si>
    <t>love|pity|readjusting to civilian life|veteran|world war two veteran</t>
  </si>
  <si>
    <t>http://www.imdb.com/title/tt0036868/?ref_=fn_tt_tt_1</t>
  </si>
  <si>
    <t>Petter Næss</t>
  </si>
  <si>
    <t>Per Christian Ellefsen</t>
  </si>
  <si>
    <t>Jørgen Langhelle</t>
  </si>
  <si>
    <t>Elling </t>
  </si>
  <si>
    <t>Sven Nordin</t>
  </si>
  <si>
    <t>friendship|mental illness|poet|sex obsession|virgin</t>
  </si>
  <si>
    <t>http://www.imdb.com/title/tt0279064/?ref_=fn_tt_tt_1</t>
  </si>
  <si>
    <t>Anthony O'Brien</t>
  </si>
  <si>
    <t>Maria Doyle Kennedy</t>
  </si>
  <si>
    <t>The Timber </t>
  </si>
  <si>
    <t>Shaun O'Hagan</t>
  </si>
  <si>
    <t>http://www.imdb.com/title/tt2215673/?ref_=fn_tt_tt_1</t>
  </si>
  <si>
    <t>Daniela Bianchi</t>
  </si>
  <si>
    <t>From Russia with Love </t>
  </si>
  <si>
    <t>assassin|british agent|british secret service|decoder|russian</t>
  </si>
  <si>
    <t>http://www.imdb.com/title/tt0057076/?ref_=fn_tt_tt_1</t>
  </si>
  <si>
    <t>Michael Herz</t>
  </si>
  <si>
    <t>Jessica Dublin</t>
  </si>
  <si>
    <t>Action|Comedy|Horror|Sci-Fi</t>
  </si>
  <si>
    <t>Phoebe Legere</t>
  </si>
  <si>
    <t>The Toxic Avenger Part II </t>
  </si>
  <si>
    <t>Lisa Gaye</t>
  </si>
  <si>
    <t>bare breasts|japan|tokyo japan|toxic avenger|troma</t>
  </si>
  <si>
    <t>http://www.imdb.com/title/tt0098503/?ref_=fn_tt_tt_1</t>
  </si>
  <si>
    <t>David Robert Mitchell</t>
  </si>
  <si>
    <t>Ruby Harris</t>
  </si>
  <si>
    <t>Maika Monroe</t>
  </si>
  <si>
    <t>It Follows </t>
  </si>
  <si>
    <t>Jake Weary</t>
  </si>
  <si>
    <t>ambiguous ending|being followed|sex scene|supernatural|supernatural being</t>
  </si>
  <si>
    <t>http://www.imdb.com/title/tt3235888/?ref_=fn_tt_tt_1</t>
  </si>
  <si>
    <t>Mad Max 2: The Road Warrior </t>
  </si>
  <si>
    <t>Kjell Nilsson</t>
  </si>
  <si>
    <t>australian|gasoline|post apocalypse|refinery|warrior</t>
  </si>
  <si>
    <t>http://www.imdb.com/title/tt0082694/?ref_=fn_tt_tt_1</t>
  </si>
  <si>
    <t>Chia-Liang Liu</t>
  </si>
  <si>
    <t>The Legend of Drunken Master </t>
  </si>
  <si>
    <t>Ho-Sung Pak</t>
  </si>
  <si>
    <t>battle|fight|fighting|martial artist|snake</t>
  </si>
  <si>
    <t>http://www.imdb.com/title/tt0111512/?ref_=fn_tt_tt_1</t>
  </si>
  <si>
    <t>Alicia Goranson</t>
  </si>
  <si>
    <t>Boys Don't Cry </t>
  </si>
  <si>
    <t>Jeannetta Arnette</t>
  </si>
  <si>
    <t>drinking|female dressed as male|love|nebraska|transgender</t>
  </si>
  <si>
    <t>http://www.imdb.com/title/tt0171804/?ref_=fn_tt_tt_1</t>
  </si>
  <si>
    <t>Chris Kentis</t>
  </si>
  <si>
    <t>Julia Taylor Ross</t>
  </si>
  <si>
    <t>Eric Sheffer Stevens</t>
  </si>
  <si>
    <t>Silent House </t>
  </si>
  <si>
    <t>Adam Trese</t>
  </si>
  <si>
    <t>bound and gagged|girl|haunted house|hearing noises|uninterrupted shot</t>
  </si>
  <si>
    <t>http://www.imdb.com/title/tt1767382/?ref_=fn_tt_tt_1</t>
  </si>
  <si>
    <t>The Lives of Others </t>
  </si>
  <si>
    <t>east germany|police|secret police|stasi|writer</t>
  </si>
  <si>
    <t>http://www.imdb.com/title/tt0405094/?ref_=fn_tt_tt_1</t>
  </si>
  <si>
    <t>Ben Davies</t>
  </si>
  <si>
    <t>Courageous </t>
  </si>
  <si>
    <t>T.C. Stallings</t>
  </si>
  <si>
    <t>faith|fatherhood|integrity|police|responsibility</t>
  </si>
  <si>
    <t>http://www.imdb.com/title/tt1630036/?ref_=fn_tt_tt_1</t>
  </si>
  <si>
    <t>Sylvain Chomet</t>
  </si>
  <si>
    <t>Charles Linton</t>
  </si>
  <si>
    <t>Animation|Comedy|Drama</t>
  </si>
  <si>
    <t>Michel Robin</t>
  </si>
  <si>
    <t>The Triplets of Belleville </t>
  </si>
  <si>
    <t>Béatrice Bonifassi</t>
  </si>
  <si>
    <t>belleville|dog|mafia|tour de france|very little dialogue</t>
  </si>
  <si>
    <t>http://www.imdb.com/title/tt0286244/?ref_=fn_tt_tt_1</t>
  </si>
  <si>
    <t>Chris Eyre</t>
  </si>
  <si>
    <t>Smoke Signals </t>
  </si>
  <si>
    <t>family abandonment|fire|loss of father|native american protagonist|native american reservation</t>
  </si>
  <si>
    <t>http://www.imdb.com/title/tt0120321/?ref_=fn_tt_tt_1</t>
  </si>
  <si>
    <t>Albert Delpy</t>
  </si>
  <si>
    <t>Before Sunset </t>
  </si>
  <si>
    <t>Marie Pillet</t>
  </si>
  <si>
    <t>book|bookstore|love|simultaneity|train</t>
  </si>
  <si>
    <t>http://www.imdb.com/title/tt0381681/?ref_=fn_tt_tt_1</t>
  </si>
  <si>
    <t>Jorge Salinas</t>
  </si>
  <si>
    <t>Amores Perros </t>
  </si>
  <si>
    <t>Goya Toledo</t>
  </si>
  <si>
    <t>animal in title|dog fight|mexico city|multiple perspectives|nonlinear timeline</t>
  </si>
  <si>
    <t>http://www.imdb.com/title/tt0245712/?ref_=fn_tt_tt_1</t>
  </si>
  <si>
    <t>Sarah Clarke</t>
  </si>
  <si>
    <t>Thirteen </t>
  </si>
  <si>
    <t>13 year olds|adolescence|friend|peer pressure|teacher</t>
  </si>
  <si>
    <t>http://www.imdb.com/title/tt0328538/?ref_=fn_tt_tt_1</t>
  </si>
  <si>
    <t>Elia Kazan</t>
  </si>
  <si>
    <t>Debra Granik</t>
  </si>
  <si>
    <t>Shelley Waggener</t>
  </si>
  <si>
    <t>Winter's Bone </t>
  </si>
  <si>
    <t>Lauren Sweetser</t>
  </si>
  <si>
    <t>bail|crystal meth|family relationships|female protagonist|search for father</t>
  </si>
  <si>
    <t>http://www.imdb.com/title/tt1399683/?ref_=fn_tt_tt_1</t>
  </si>
  <si>
    <t>Miranda July</t>
  </si>
  <si>
    <t>Najarra Townsend</t>
  </si>
  <si>
    <t>Me and You and Everyone We Know </t>
  </si>
  <si>
    <t>fellatio|seven word title|shoe salesman|title directed by female|written by director</t>
  </si>
  <si>
    <t>http://www.imdb.com/title/tt0415978/?ref_=fn_tt_tt_1</t>
  </si>
  <si>
    <t>Crime|Documentary</t>
  </si>
  <si>
    <t>Max Joseph</t>
  </si>
  <si>
    <t>We Are Your Friends </t>
  </si>
  <si>
    <t>box office flop|critically bashed|male objectification|narcissism|wannabe dj</t>
  </si>
  <si>
    <t>http://www.imdb.com/title/tt3787590/?ref_=fn_tt_tt_1</t>
  </si>
  <si>
    <t>Harsh Times </t>
  </si>
  <si>
    <t>blood splatter|friend|lapd|mexican|violence</t>
  </si>
  <si>
    <t>http://www.imdb.com/title/tt0433387/?ref_=fn_tt_tt_1</t>
  </si>
  <si>
    <t>Captive </t>
  </si>
  <si>
    <t>Sydelle Noel</t>
  </si>
  <si>
    <t>auto theft|based on true story|drug addict|kidnapping|violence</t>
  </si>
  <si>
    <t>http://www.imdb.com/title/tt3268668/?ref_=fn_tt_tt_1</t>
  </si>
  <si>
    <t>Full Frontal </t>
  </si>
  <si>
    <t>birthday|friend|hollywood|party|sex</t>
  </si>
  <si>
    <t>http://www.imdb.com/title/tt0290212/?ref_=fn_tt_tt_1</t>
  </si>
  <si>
    <t>Kevin Tenney</t>
  </si>
  <si>
    <t>Tawny Kitaen</t>
  </si>
  <si>
    <t>Witchboard </t>
  </si>
  <si>
    <t>Rose Marie</t>
  </si>
  <si>
    <t>evil spirit|hatchet|ouija|ouija board|psychopathic killer</t>
  </si>
  <si>
    <t>http://www.imdb.com/title/tt0090327/?ref_=fn_tt_tt_1</t>
  </si>
  <si>
    <t>Peter Stickles</t>
  </si>
  <si>
    <t>Sook-Yin Lee</t>
  </si>
  <si>
    <t>Shortbus </t>
  </si>
  <si>
    <t>Raphael Barker</t>
  </si>
  <si>
    <t>controversy|ejaculation|male frontal nudity|oral sex|unsimulated sex</t>
  </si>
  <si>
    <t>http://www.imdb.com/title/tt0367027/?ref_=fn_tt_tt_1</t>
  </si>
  <si>
    <t>Ari Folman</t>
  </si>
  <si>
    <t>Ronny Dayag</t>
  </si>
  <si>
    <t>Animation|Biography|Documentary|Drama|History|War</t>
  </si>
  <si>
    <t>Waltz with Bashir </t>
  </si>
  <si>
    <t>Zahava Solomon</t>
  </si>
  <si>
    <t>bar|dog|interview|lebanon|nightmare</t>
  </si>
  <si>
    <t>http://www.imdb.com/title/tt1185616/?ref_=fn_tt_tt_1</t>
  </si>
  <si>
    <t>Israel</t>
  </si>
  <si>
    <t>Gary Rogers</t>
  </si>
  <si>
    <t>Kirby Heyborne</t>
  </si>
  <si>
    <t>Noah Danby</t>
  </si>
  <si>
    <t>The Book of Mormon Movie, Volume 1: The Journey </t>
  </si>
  <si>
    <t>Bruce Newbold</t>
  </si>
  <si>
    <t>jerusalem|journey|promised land|ship|wilderness</t>
  </si>
  <si>
    <t>http://www.imdb.com/title/tt0349159/?ref_=fn_tt_tt_1</t>
  </si>
  <si>
    <t>Marielle Heller</t>
  </si>
  <si>
    <t>The Diary of a Teenage Girl </t>
  </si>
  <si>
    <t>Austin Lyon</t>
  </si>
  <si>
    <t>1970s|mother's boyfriend|overalls|phone booth|sexual promiscuity</t>
  </si>
  <si>
    <t>http://www.imdb.com/title/tt3172532/?ref_=fn_tt_tt_1</t>
  </si>
  <si>
    <t>David Sington</t>
  </si>
  <si>
    <t>Buzz Aldrin</t>
  </si>
  <si>
    <t>Documentary|History</t>
  </si>
  <si>
    <t>John F. Kennedy</t>
  </si>
  <si>
    <t>In the Shadow of the Moon </t>
  </si>
  <si>
    <t>Neil Armstrong</t>
  </si>
  <si>
    <t>1960s|astronaut|moon|nasa|spacecraft accident</t>
  </si>
  <si>
    <t>http://www.imdb.com/title/tt0925248/?ref_=fn_tt_tt_1</t>
  </si>
  <si>
    <t>Kelly Reichardt</t>
  </si>
  <si>
    <t>Biography|Documentary|History</t>
  </si>
  <si>
    <t>Inside Deep Throat </t>
  </si>
  <si>
    <t>Linda Lovelace</t>
  </si>
  <si>
    <t>clitoris|deep throat|fellatio|oral sex|porn industry</t>
  </si>
  <si>
    <t>http://www.imdb.com/title/tt0418753/?ref_=fn_tt_tt_1</t>
  </si>
  <si>
    <t>Huck Botko</t>
  </si>
  <si>
    <t>Krysta Rodriguez</t>
  </si>
  <si>
    <t>Matt Bennett</t>
  </si>
  <si>
    <t>The Virginity Hit </t>
  </si>
  <si>
    <t>Zack Pearlman</t>
  </si>
  <si>
    <t>masturbation|porn star|sex lesson from a prostitute|spreadeagle|topless</t>
  </si>
  <si>
    <t>http://www.imdb.com/title/tt1695994/?ref_=fn_tt_tt_1</t>
  </si>
  <si>
    <t>Jean-Hugues Anglade</t>
  </si>
  <si>
    <t>David Duchovny</t>
  </si>
  <si>
    <t>House of D </t>
  </si>
  <si>
    <t>artist|butchery|catholic|catholic school|friend</t>
  </si>
  <si>
    <t>http://www.imdb.com/title/tt0372334/?ref_=fn_tt_tt_1</t>
  </si>
  <si>
    <t>Lance Mungia</t>
  </si>
  <si>
    <t>Stephane Gauger</t>
  </si>
  <si>
    <t>Action|Adventure|Comedy|Drama|Music|Sci-Fi</t>
  </si>
  <si>
    <t>Jeffrey Falcon</t>
  </si>
  <si>
    <t>Six-String Samurai </t>
  </si>
  <si>
    <t>Kim De Angelo</t>
  </si>
  <si>
    <t>boy|guitar|orphan|rock 'n' roll|sword</t>
  </si>
  <si>
    <t>http://www.imdb.com/title/tt0118736/?ref_=fn_tt_tt_1</t>
  </si>
  <si>
    <t>Hue Rhodes</t>
  </si>
  <si>
    <t>Saint John of Las Vegas </t>
  </si>
  <si>
    <t>city name in title|male frontal nudity|place name in title</t>
  </si>
  <si>
    <t>http://www.imdb.com/title/tt1276105/?ref_=fn_tt_tt_1</t>
  </si>
  <si>
    <t>Stonewall </t>
  </si>
  <si>
    <t>box office flop|critically bashed|gay rights|new york city|stonewall riots</t>
  </si>
  <si>
    <t>http://www.imdb.com/title/tt3018070/?ref_=fn_tt_tt_1</t>
  </si>
  <si>
    <t>The Last Five Years </t>
  </si>
  <si>
    <t>Charly Bivona</t>
  </si>
  <si>
    <t>based on play|number in title</t>
  </si>
  <si>
    <t>http://www.imdb.com/title/tt2474024/?ref_=fn_tt_tt_1</t>
  </si>
  <si>
    <t>Hunter Richards</t>
  </si>
  <si>
    <t>London </t>
  </si>
  <si>
    <t>bar|coke|drugs|party|snorting</t>
  </si>
  <si>
    <t>http://www.imdb.com/title/tt0449061/?ref_=fn_tt_tt_1</t>
  </si>
  <si>
    <t>Laurie Collyer</t>
  </si>
  <si>
    <t>Sherrybaby </t>
  </si>
  <si>
    <t>Michelle Hurst</t>
  </si>
  <si>
    <t>ex convict|halfway house|nipples visible through clothing|orgasm|parole officer</t>
  </si>
  <si>
    <t>http://www.imdb.com/title/tt0423169/?ref_=fn_tt_tt_1</t>
  </si>
  <si>
    <t>Ralph Ziman</t>
  </si>
  <si>
    <t>Kenneth Nkosi</t>
  </si>
  <si>
    <t>Gangster's Paradise: Jerusalema </t>
  </si>
  <si>
    <t>Robert Hobbs</t>
  </si>
  <si>
    <t>carjacking|drug lord|johannesburg south africa|police|post apartheid</t>
  </si>
  <si>
    <t>http://www.imdb.com/title/tt0783532/?ref_=fn_tt_tt_1</t>
  </si>
  <si>
    <t>Chris Shadley</t>
  </si>
  <si>
    <t>William Lee Scott</t>
  </si>
  <si>
    <t>Daniel Baldwin</t>
  </si>
  <si>
    <t>Nine Dead </t>
  </si>
  <si>
    <t>betrayal|car|connection|death|gun</t>
  </si>
  <si>
    <t>http://www.imdb.com/title/tt0959329/?ref_=fn_tt_tt_1</t>
  </si>
  <si>
    <t>Charlotte Rae</t>
  </si>
  <si>
    <t>Bananas </t>
  </si>
  <si>
    <t>fictitious country|latin america|president|rebellion|reference to fidel castro</t>
  </si>
  <si>
    <t>http://www.imdb.com/title/tt0066808/?ref_=fn_tt_tt_1</t>
  </si>
  <si>
    <t>Orson Welles</t>
  </si>
  <si>
    <t>Everett Sloane</t>
  </si>
  <si>
    <t>Crime|Drama|Film-Noir|Mystery|Thriller</t>
  </si>
  <si>
    <t>Rita Hayworth</t>
  </si>
  <si>
    <t>The Lady from Shanghai </t>
  </si>
  <si>
    <t>Ted de Corsia</t>
  </si>
  <si>
    <t>law partner|murder|partner|seaman|yacht</t>
  </si>
  <si>
    <t>http://www.imdb.com/title/tt0040525/?ref_=fn_tt_tt_1</t>
  </si>
  <si>
    <t>Paul Bunnell</t>
  </si>
  <si>
    <t>Comedy|Fantasy|Musical|Sci-Fi</t>
  </si>
  <si>
    <t>Kate Maberly</t>
  </si>
  <si>
    <t>The Ghastly Love of Johnny X </t>
  </si>
  <si>
    <t>Paul Williams</t>
  </si>
  <si>
    <t>1950s|independent film|outlaw|trial</t>
  </si>
  <si>
    <t>http://www.imdb.com/title/tt1754633/?ref_=fn_tt_tt_1</t>
  </si>
  <si>
    <t>Zero Mostel</t>
  </si>
  <si>
    <t>Buster Keaton</t>
  </si>
  <si>
    <t>A Funny Thing Happened on the Way to the Forum </t>
  </si>
  <si>
    <t>Phil Silvers</t>
  </si>
  <si>
    <t>based on stage musical|based on stage musical based on stage play|freedom|historical fiction|virgin</t>
  </si>
  <si>
    <t>http://www.imdb.com/title/tt0060438/?ref_=fn_tt_tt_1</t>
  </si>
  <si>
    <t>Tanner Beard</t>
  </si>
  <si>
    <t>Action|Adventure|History|Western</t>
  </si>
  <si>
    <t>The Legend of Hell's Gate: An American Conspiracy </t>
  </si>
  <si>
    <t>1800s|doc holliday|robbers|sheriff|texas</t>
  </si>
  <si>
    <t>http://www.imdb.com/title/tt1220217/?ref_=fn_tt_tt_1</t>
  </si>
  <si>
    <t>Scott Dow</t>
  </si>
  <si>
    <t>Wray Crawford</t>
  </si>
  <si>
    <t>Trenton Rostedt</t>
  </si>
  <si>
    <t>The Walking Deceased </t>
  </si>
  <si>
    <t>Dave Sheridan</t>
  </si>
  <si>
    <t>zombie|zombie spoof</t>
  </si>
  <si>
    <t>http://www.imdb.com/title/tt3499458/?ref_=fn_tt_tt_1</t>
  </si>
  <si>
    <t>Derick Martini</t>
  </si>
  <si>
    <t>Jerry Dugan</t>
  </si>
  <si>
    <t>Michael Aaron Milligan</t>
  </si>
  <si>
    <t>Melissa Bolona</t>
  </si>
  <si>
    <t>Shark Lake </t>
  </si>
  <si>
    <t>James Chalke</t>
  </si>
  <si>
    <t>blood|daughter|jail|police|shark</t>
  </si>
  <si>
    <t>http://www.imdb.com/title/tt4416518/?ref_=fn_tt_tt_1</t>
  </si>
  <si>
    <t>Tim Hunter</t>
  </si>
  <si>
    <t>River's Edge </t>
  </si>
  <si>
    <t>death|friend|high school|murder|police</t>
  </si>
  <si>
    <t>http://www.imdb.com/title/tt0091860/?ref_=fn_tt_tt_1</t>
  </si>
  <si>
    <t>Northfork </t>
  </si>
  <si>
    <t>boy|caretaker|dam|evacuation|orphanage</t>
  </si>
  <si>
    <t>http://www.imdb.com/title/tt0322659/?ref_=fn_tt_tt_1</t>
  </si>
  <si>
    <t>Buried </t>
  </si>
  <si>
    <t>Erik Palladino</t>
  </si>
  <si>
    <t>buried alive|coffin|iraq|one person|single set production</t>
  </si>
  <si>
    <t>http://www.imdb.com/title/tt1462758/?ref_=fn_tt_tt_1</t>
  </si>
  <si>
    <t>Pascal Arnold</t>
  </si>
  <si>
    <t>Lizzie Brocheré</t>
  </si>
  <si>
    <t>Karl E. Landler</t>
  </si>
  <si>
    <t>One to Another </t>
  </si>
  <si>
    <t>fellatio|female frontal nudity|male frontal nudity|nude sunbathing|orgy</t>
  </si>
  <si>
    <t>http://www.imdb.com/title/tt0486751/?ref_=fn_tt_tt_1</t>
  </si>
  <si>
    <t>Philippe Petit</t>
  </si>
  <si>
    <t>Biography|Crime|Documentary|History|Thriller</t>
  </si>
  <si>
    <t>Paul McGill</t>
  </si>
  <si>
    <t>Man on Wire </t>
  </si>
  <si>
    <t>Jean-Louis Blondeau</t>
  </si>
  <si>
    <t>new york city|passion|reenactment|rooftop|tower</t>
  </si>
  <si>
    <t>http://www.imdb.com/title/tt1155592/?ref_=fn_tt_tt_1</t>
  </si>
  <si>
    <t>Jamal Hill</t>
  </si>
  <si>
    <t>Adam Ratcliffe</t>
  </si>
  <si>
    <t>Brotherly Love </t>
  </si>
  <si>
    <t>basketball|burglary|police|robbery|teenage girl</t>
  </si>
  <si>
    <t>http://www.imdb.com/title/tt3262990/?ref_=fn_tt_tt_1</t>
  </si>
  <si>
    <t>Daniel Stamm</t>
  </si>
  <si>
    <t>The Last Exorcism </t>
  </si>
  <si>
    <t>Patrick Fabian</t>
  </si>
  <si>
    <t>cult film|documentary crew|exorcism|found footage|satanic ritual</t>
  </si>
  <si>
    <t>http://www.imdb.com/title/tt1320244/?ref_=fn_tt_tt_1</t>
  </si>
  <si>
    <t>Carlos Carrera</t>
  </si>
  <si>
    <t>Ana Claudia Talancón</t>
  </si>
  <si>
    <t>El crimen del padre Amaro </t>
  </si>
  <si>
    <t>church|love|mexico|politics|priest</t>
  </si>
  <si>
    <t>http://www.imdb.com/title/tt0313196/?ref_=fn_tt_tt_1</t>
  </si>
  <si>
    <t>Benh Zeitlin</t>
  </si>
  <si>
    <t>Gina Montana</t>
  </si>
  <si>
    <t>Beasts of the Southern Wild </t>
  </si>
  <si>
    <t>Dwight Henry</t>
  </si>
  <si>
    <t>auroch|community|hospital|illness|six year old</t>
  </si>
  <si>
    <t>http://www.imdb.com/title/tt2125435/?ref_=fn_tt_tt_1</t>
  </si>
  <si>
    <t>Maggie Greenwald</t>
  </si>
  <si>
    <t>Songcatcher </t>
  </si>
  <si>
    <t>doctor|mountain|musician|song|university</t>
  </si>
  <si>
    <t>http://www.imdb.com/title/tt0210299/?ref_=fn_tt_tt_1</t>
  </si>
  <si>
    <t>Humphrey Bogart</t>
  </si>
  <si>
    <t>Tony Krantz</t>
  </si>
  <si>
    <t>Sublime </t>
  </si>
  <si>
    <t>birthday|birthday party|colonoscopy|hospital|surgery</t>
  </si>
  <si>
    <t>http://www.imdb.com/title/tt0822858/?ref_=fn_tt_tt_1</t>
  </si>
  <si>
    <t>Corey Grant</t>
  </si>
  <si>
    <t>Christian Keyes</t>
  </si>
  <si>
    <t>Dysfunctional Friends </t>
  </si>
  <si>
    <t>ex boyfriend ex girlfriend relationship|gossip|inheritance|mansion|reference to howard university</t>
  </si>
  <si>
    <t>http://www.imdb.com/title/tt1653002/?ref_=fn_tt_tt_1</t>
  </si>
  <si>
    <t>Ludger Pistor</t>
  </si>
  <si>
    <t>Run Lola Run </t>
  </si>
  <si>
    <t>Armin Rohde</t>
  </si>
  <si>
    <t>bechdel test failed|money|multiple outcomes|repeated event|subway</t>
  </si>
  <si>
    <t>http://www.imdb.com/title/tt0130827/?ref_=fn_tt_tt_1</t>
  </si>
  <si>
    <t>Lucky McKee</t>
  </si>
  <si>
    <t>Will Estes</t>
  </si>
  <si>
    <t>May </t>
  </si>
  <si>
    <t>case|doll|dry humor|friend|love</t>
  </si>
  <si>
    <t>http://www.imdb.com/title/tt0303361/?ref_=fn_tt_tt_1</t>
  </si>
  <si>
    <t>In the Bedroom </t>
  </si>
  <si>
    <t>doctor|maine|only son|school choir|summer</t>
  </si>
  <si>
    <t>http://www.imdb.com/title/tt0247425/?ref_=fn_tt_tt_1</t>
  </si>
  <si>
    <t>Steven R. Monroe</t>
  </si>
  <si>
    <t>Sarah Butler</t>
  </si>
  <si>
    <t>I Spit on Your Grave </t>
  </si>
  <si>
    <t>Daniel Franzese</t>
  </si>
  <si>
    <t>horror movie remake|rape|rape and revenge|rape victim|revenge</t>
  </si>
  <si>
    <t>http://www.imdb.com/title/tt1242432/?ref_=fn_tt_tt_1</t>
  </si>
  <si>
    <t>Mark Illsley</t>
  </si>
  <si>
    <t>Ally Walker</t>
  </si>
  <si>
    <t>Happy, Texas </t>
  </si>
  <si>
    <t>banker|beauty pageant|escaped convict|gay|pageant</t>
  </si>
  <si>
    <t>http://www.imdb.com/title/tt0162360/?ref_=fn_tt_tt_1</t>
  </si>
  <si>
    <t>Natalie Press</t>
  </si>
  <si>
    <t>My Summer of Love </t>
  </si>
  <si>
    <t>Dean Andrews</t>
  </si>
  <si>
    <t>female frontal nudity|lesbian relationship|summer|voyeurism|yorkshire</t>
  </si>
  <si>
    <t>http://www.imdb.com/title/tt0382189/?ref_=fn_tt_tt_1</t>
  </si>
  <si>
    <t>Ritesh Batra</t>
  </si>
  <si>
    <t>Nawazuddin Siddiqui</t>
  </si>
  <si>
    <t>The Lunchbox </t>
  </si>
  <si>
    <t>delivery|delivery to wrong address|lunchbox|open ended|unconventional romance</t>
  </si>
  <si>
    <t>http://www.imdb.com/title/tt2350496/?ref_=fn_tt_tt_1</t>
  </si>
  <si>
    <t>Sally Potter</t>
  </si>
  <si>
    <t>Yes </t>
  </si>
  <si>
    <t>beach|lebanese|loss|muslim|restaurant</t>
  </si>
  <si>
    <t>http://www.imdb.com/title/tt0381717/?ref_=fn_tt_tt_1</t>
  </si>
  <si>
    <t>Nadine Labaki</t>
  </si>
  <si>
    <t>Adel Karam</t>
  </si>
  <si>
    <t>Yasmine Al Massri</t>
  </si>
  <si>
    <t>Caramel </t>
  </si>
  <si>
    <t>caramel|friendship|police|secret|suitor</t>
  </si>
  <si>
    <t>http://www.imdb.com/title/tt0825236/?ref_=fn_tt_tt_1</t>
  </si>
  <si>
    <t>François Truffaut</t>
  </si>
  <si>
    <t>Jean-Paul Belmondo</t>
  </si>
  <si>
    <t>Mississippi Mermaid </t>
  </si>
  <si>
    <t>Michel Bouquet</t>
  </si>
  <si>
    <t>antibes|hotel|island|reunion|reunion island</t>
  </si>
  <si>
    <t>http://www.imdb.com/title/tt0064990/?ref_=fn_tt_tt_1</t>
  </si>
  <si>
    <t>Marisa Coughlan</t>
  </si>
  <si>
    <t>I Love Your Work </t>
  </si>
  <si>
    <t>film student|marriage|mental breakdown|movie star|obsession</t>
  </si>
  <si>
    <t>http://www.imdb.com/title/tt0322700/?ref_=fn_tt_tt_1</t>
  </si>
  <si>
    <t>Adrienne Shelly</t>
  </si>
  <si>
    <t>Waitress </t>
  </si>
  <si>
    <t>domestic violence|pregnancy|unhappy marriage|unwanted pregnancy|waitress</t>
  </si>
  <si>
    <t>http://www.imdb.com/title/tt0473308/?ref_=fn_tt_tt_1</t>
  </si>
  <si>
    <t>Newt Arnold</t>
  </si>
  <si>
    <t>Donald Gibb</t>
  </si>
  <si>
    <t>Bloodsport </t>
  </si>
  <si>
    <t>Ken Siu</t>
  </si>
  <si>
    <t>hand to hand combat|hong kong|kumite|martial arts|tournament</t>
  </si>
  <si>
    <t>http://www.imdb.com/title/tt0092675/?ref_=fn_tt_tt_1</t>
  </si>
  <si>
    <t>Elizabeth Meriwether</t>
  </si>
  <si>
    <t>William Baldwin</t>
  </si>
  <si>
    <t>The Squid and the Whale </t>
  </si>
  <si>
    <t>Owen Kline</t>
  </si>
  <si>
    <t>boy|divorce|tennis|tennis coach|writer</t>
  </si>
  <si>
    <t>http://www.imdb.com/title/tt0367089/?ref_=fn_tt_tt_1</t>
  </si>
  <si>
    <t>Jennifer Westfeldt</t>
  </si>
  <si>
    <t>Scott Cohen</t>
  </si>
  <si>
    <t>Kissing Jessica Stein </t>
  </si>
  <si>
    <t>Brian Stepanek</t>
  </si>
  <si>
    <t>friend|friendship|journalist|new york city|personal ad</t>
  </si>
  <si>
    <t>http://www.imdb.com/title/tt0264761/?ref_=fn_tt_tt_1</t>
  </si>
  <si>
    <t>Matthew Ziff</t>
  </si>
  <si>
    <t>Exotica </t>
  </si>
  <si>
    <t>bird|cult film|egg|nightclub|toronto</t>
  </si>
  <si>
    <t>http://www.imdb.com/title/tt0109759/?ref_=fn_tt_tt_1</t>
  </si>
  <si>
    <t>Buffalo '66 </t>
  </si>
  <si>
    <t>shower|stripper|tap dancing|underwear|undressing</t>
  </si>
  <si>
    <t>http://www.imdb.com/title/tt0118789/?ref_=fn_tt_tt_1</t>
  </si>
  <si>
    <t>Insidious </t>
  </si>
  <si>
    <t>Philip Friedman</t>
  </si>
  <si>
    <t>baby|boy|coma|demon|house</t>
  </si>
  <si>
    <t>http://www.imdb.com/title/tt1591095/?ref_=fn_tt_tt_1</t>
  </si>
  <si>
    <t>Fabián Bielinsky</t>
  </si>
  <si>
    <t>Gastón Pauls</t>
  </si>
  <si>
    <t>Nine Queens </t>
  </si>
  <si>
    <t>Leticia Brédice</t>
  </si>
  <si>
    <t>con artist|hotel|partner|scam|stamp</t>
  </si>
  <si>
    <t>http://www.imdb.com/title/tt0247586/?ref_=fn_tt_tt_1</t>
  </si>
  <si>
    <t>Rebecca Miller</t>
  </si>
  <si>
    <t>The Ballad of Jack and Rose </t>
  </si>
  <si>
    <t>Ryan McDonald</t>
  </si>
  <si>
    <t>commune|defecation|environmentalism|fellatio|island</t>
  </si>
  <si>
    <t>http://www.imdb.com/title/tt0357110/?ref_=fn_tt_tt_1</t>
  </si>
  <si>
    <t>Maggie Carey</t>
  </si>
  <si>
    <t>The To Do List </t>
  </si>
  <si>
    <t>feces in a swimming pool|female vomiting|high school|lifeguard|male objectification</t>
  </si>
  <si>
    <t>http://www.imdb.com/title/tt1758795/?ref_=fn_tt_tt_1</t>
  </si>
  <si>
    <t>Salvator Xuereb</t>
  </si>
  <si>
    <t>Killing Zoe </t>
  </si>
  <si>
    <t>bank|bastille day|call girl|childhood friend|drugs</t>
  </si>
  <si>
    <t>http://www.imdb.com/title/tt0110265/?ref_=fn_tt_tt_1</t>
  </si>
  <si>
    <t>Henry Bean</t>
  </si>
  <si>
    <t>Theresa Russell</t>
  </si>
  <si>
    <t>The Believer </t>
  </si>
  <si>
    <t>Summer Phoenix</t>
  </si>
  <si>
    <t>jew|jewish nazi|nazism|racism|skinhead</t>
  </si>
  <si>
    <t>http://www.imdb.com/title/tt0247199/?ref_=fn_tt_tt_1</t>
  </si>
  <si>
    <t>Session 9 </t>
  </si>
  <si>
    <t>abandoned asylum|abandoned hospital|asbestos|lobotomy|multiple personality</t>
  </si>
  <si>
    <t>http://www.imdb.com/title/tt0261983/?ref_=fn_tt_tt_1</t>
  </si>
  <si>
    <t>Jessy Schram</t>
  </si>
  <si>
    <t>I Want Someone to Eat Cheese With </t>
  </si>
  <si>
    <t>cheese|city|ice cream|school|second city</t>
  </si>
  <si>
    <t>http://www.imdb.com/title/tt0391229/?ref_=fn_tt_tt_1</t>
  </si>
  <si>
    <t>Charles Chaplin</t>
  </si>
  <si>
    <t>Stanley Blystone</t>
  </si>
  <si>
    <t>Paulette Goddard</t>
  </si>
  <si>
    <t>Modern Times </t>
  </si>
  <si>
    <t>Fred Malatesta</t>
  </si>
  <si>
    <t>actor director writer|invention|machine|music score composed by director|tramp</t>
  </si>
  <si>
    <t>http://www.imdb.com/title/tt0027977/?ref_=fn_tt_tt_1</t>
  </si>
  <si>
    <t>Pete Jones</t>
  </si>
  <si>
    <t>Stolen Summer </t>
  </si>
  <si>
    <t>catholic|catholicism|rabbi|school|summer</t>
  </si>
  <si>
    <t>http://www.imdb.com/title/tt0286162/?ref_=fn_tt_tt_1</t>
  </si>
  <si>
    <t>My Name Is Bruce </t>
  </si>
  <si>
    <t>Timothy Patrick Quill</t>
  </si>
  <si>
    <t>b movie|birthday|chinese|demon|small town</t>
  </si>
  <si>
    <t>http://www.imdb.com/title/tt0489235/?ref_=fn_tt_tt_1</t>
  </si>
  <si>
    <t>Bruce McDonald</t>
  </si>
  <si>
    <t>Georgina Reilly</t>
  </si>
  <si>
    <t>Pontypool </t>
  </si>
  <si>
    <t>Boyd Banks</t>
  </si>
  <si>
    <t>blood splatter|talk radio|virus|vomiting blood|zombie apocalypse</t>
  </si>
  <si>
    <t>http://www.imdb.com/title/tt1226681/?ref_=fn_tt_tt_1</t>
  </si>
  <si>
    <t>James Mottern</t>
  </si>
  <si>
    <t>Trucker </t>
  </si>
  <si>
    <t>cancer|cigarette smoking|hospital|one night stand|trucker</t>
  </si>
  <si>
    <t>http://www.imdb.com/title/tt1087527/?ref_=fn_tt_tt_1</t>
  </si>
  <si>
    <t>The Lords of Salem </t>
  </si>
  <si>
    <t>blood|flashback|radio dj|radio station|vinyl</t>
  </si>
  <si>
    <t>http://www.imdb.com/title/tt1731697/?ref_=fn_tt_tt_1</t>
  </si>
  <si>
    <t>Nae Caranfil</t>
  </si>
  <si>
    <t>Joe Armstrong</t>
  </si>
  <si>
    <t>Monica Barladeanu</t>
  </si>
  <si>
    <t>Closer to the Moon </t>
  </si>
  <si>
    <t>Martin Hancock</t>
  </si>
  <si>
    <t>http://www.imdb.com/title/tt2017486/?ref_=fn_tt_tt_1</t>
  </si>
  <si>
    <t>Timothy Woodward Jr.</t>
  </si>
  <si>
    <t>Katrina Law</t>
  </si>
  <si>
    <t>Checkmate </t>
  </si>
  <si>
    <t>http://www.imdb.com/title/tt3781616/?ref_=fn_tt_tt_1</t>
  </si>
  <si>
    <t>William Cottrell</t>
  </si>
  <si>
    <t>Billy Gilbert</t>
  </si>
  <si>
    <t>Adriana Caselotti</t>
  </si>
  <si>
    <t>Snow White and the Seven Dwarfs </t>
  </si>
  <si>
    <t>Lucille La Verne</t>
  </si>
  <si>
    <t>dwarf|love|princess|queen|snow white</t>
  </si>
  <si>
    <t>http://www.imdb.com/title/tt0029583/?ref_=fn_tt_tt_1</t>
  </si>
  <si>
    <t>Lucrecia Martel</t>
  </si>
  <si>
    <t>Mercedes Morán</t>
  </si>
  <si>
    <t>The Holy Girl </t>
  </si>
  <si>
    <t>María Alche</t>
  </si>
  <si>
    <t>16 year old|doctor|hotel|tinnitus|title directed by female</t>
  </si>
  <si>
    <t>http://www.imdb.com/title/tt0300270/?ref_=fn_tt_tt_1</t>
  </si>
  <si>
    <t>Zak Penn</t>
  </si>
  <si>
    <t>Gabriel Beristain</t>
  </si>
  <si>
    <t>Adventure|Comedy|Horror</t>
  </si>
  <si>
    <t>Incident at Loch Ness </t>
  </si>
  <si>
    <t>John Bailey</t>
  </si>
  <si>
    <t>boat|director|loch ness|loch ness monster|monster</t>
  </si>
  <si>
    <t>http://www.imdb.com/title/tt0374639/?ref_=fn_tt_tt_1</t>
  </si>
  <si>
    <t>Burgess Meredith</t>
  </si>
  <si>
    <t>Lock, Stock and Two Smoking Barrels </t>
  </si>
  <si>
    <t>antique|cockney accent|hatchet|money|shotgun</t>
  </si>
  <si>
    <t>http://www.imdb.com/title/tt0120735/?ref_=fn_tt_tt_1</t>
  </si>
  <si>
    <t>Paprika Steen</t>
  </si>
  <si>
    <t>The Celebration </t>
  </si>
  <si>
    <t>Trine Dyrholm</t>
  </si>
  <si>
    <t>dogme 95|family secret|haunted by the past|secret|speech</t>
  </si>
  <si>
    <t>http://www.imdb.com/title/tt0154420/?ref_=fn_tt_tt_1</t>
  </si>
  <si>
    <t>Trees Lounge </t>
  </si>
  <si>
    <t>alcoholic drink|bar|drink|drinking|drunk</t>
  </si>
  <si>
    <t>http://www.imdb.com/title/tt0117958/?ref_=fn_tt_tt_1</t>
  </si>
  <si>
    <t>Ham Tran</t>
  </si>
  <si>
    <t>Kieu Chinh</t>
  </si>
  <si>
    <t>Long Nguyen</t>
  </si>
  <si>
    <t>Journey from the Fall </t>
  </si>
  <si>
    <t>Cat Ly</t>
  </si>
  <si>
    <t>1970s|1980s|nonlinear timeline|rescue|vietnam war</t>
  </si>
  <si>
    <t>http://www.imdb.com/title/tt0433398/?ref_=fn_tt_tt_1</t>
  </si>
  <si>
    <t>Vietnamese</t>
  </si>
  <si>
    <t>Rich Cowan</t>
  </si>
  <si>
    <t>The Basket </t>
  </si>
  <si>
    <t>basketball|german immigrant|opera|two word title|war orphan</t>
  </si>
  <si>
    <t>http://www.imdb.com/title/tt0190255/?ref_=fn_tt_tt_1</t>
  </si>
  <si>
    <t>Jonathan Kesselman</t>
  </si>
  <si>
    <t>The Hebrew Hammer </t>
  </si>
  <si>
    <t>blaxploitation|hanukkah|jewish|kwanzaa|santa claus</t>
  </si>
  <si>
    <t>http://www.imdb.com/title/tt0317640/?ref_=fn_tt_tt_1</t>
  </si>
  <si>
    <t>Joan Fontaine</t>
  </si>
  <si>
    <t>Drama|Film-Noir|Mystery|Thriller</t>
  </si>
  <si>
    <t>Rebecca </t>
  </si>
  <si>
    <t>death|estate|housekeeper|love|monte carlo</t>
  </si>
  <si>
    <t>http://www.imdb.com/title/tt0032976/?ref_=fn_tt_tt_1</t>
  </si>
  <si>
    <t>Adrienne King</t>
  </si>
  <si>
    <t>Betsy Palmer</t>
  </si>
  <si>
    <t>Friday the 13th Part 2 </t>
  </si>
  <si>
    <t>Amy Steel</t>
  </si>
  <si>
    <t>ice pick|jason voorhees|lake|pitchfork|shack</t>
  </si>
  <si>
    <t>http://www.imdb.com/title/tt0082418/?ref_=fn_tt_tt_1</t>
  </si>
  <si>
    <t>Elvis Nolasco</t>
  </si>
  <si>
    <t>Da Sweet Blood of Jesus </t>
  </si>
  <si>
    <t>Felicia Pearson</t>
  </si>
  <si>
    <t>horror movie remake|remake|undead|undead sex|undead sexuality</t>
  </si>
  <si>
    <t>http://www.imdb.com/title/tt3104930/?ref_=fn_tt_tt_1</t>
  </si>
  <si>
    <t>Laura San Giacomo</t>
  </si>
  <si>
    <t>Sex, Lies, and Videotape </t>
  </si>
  <si>
    <t>affair|interview|marriage|sex|videotape</t>
  </si>
  <si>
    <t>http://www.imdb.com/title/tt0098724/?ref_=fn_tt_tt_1</t>
  </si>
  <si>
    <t>Saw </t>
  </si>
  <si>
    <t>chained|flashback|killer|serial killer|surprise ending</t>
  </si>
  <si>
    <t>http://www.imdb.com/title/tt0387564/?ref_=fn_tt_tt_1</t>
  </si>
  <si>
    <t>Super Troopers </t>
  </si>
  <si>
    <t>drugs|highway|police|state trooper|vermont</t>
  </si>
  <si>
    <t>http://www.imdb.com/title/tt0247745/?ref_=fn_tt_tt_1</t>
  </si>
  <si>
    <t>Randeep Hooda</t>
  </si>
  <si>
    <t>Monsoon Wedding </t>
  </si>
  <si>
    <t>arranged marriage|bride|celebration|marriage|wedding</t>
  </si>
  <si>
    <t>http://www.imdb.com/title/tt0265343/?ref_=fn_tt_tt_1</t>
  </si>
  <si>
    <t>You Can Count on Me </t>
  </si>
  <si>
    <t>bank|car accident|cheating husband|new york|single mother</t>
  </si>
  <si>
    <t>http://www.imdb.com/title/tt0203230/?ref_=fn_tt_tt_1</t>
  </si>
  <si>
    <t>Jamie Babbit</t>
  </si>
  <si>
    <t>But I'm a Cheerleader </t>
  </si>
  <si>
    <t>cheerleader|gay|homosexual|lesbian|lesbian relationship</t>
  </si>
  <si>
    <t>http://www.imdb.com/title/tt0179116/?ref_=fn_tt_tt_1</t>
  </si>
  <si>
    <t>David Boyd</t>
  </si>
  <si>
    <t>Home Run </t>
  </si>
  <si>
    <t>addiction|alcoholic|baseball|car accident|reference to god</t>
  </si>
  <si>
    <t>http://www.imdb.com/title/tt2051894/?ref_=fn_tt_tt_1</t>
  </si>
  <si>
    <t>Reservoir Dogs </t>
  </si>
  <si>
    <t>gang|heist|heist gone wrong|nonlinear timeline|robbery</t>
  </si>
  <si>
    <t>http://www.imdb.com/title/tt0105236/?ref_=fn_tt_tt_1</t>
  </si>
  <si>
    <t>Luigi Pistilli</t>
  </si>
  <si>
    <t>The Good, the Bad and the Ugly </t>
  </si>
  <si>
    <t>Enzo Petito</t>
  </si>
  <si>
    <t>civil war|hitman|outlaw|shootout|spaghetti western</t>
  </si>
  <si>
    <t>http://www.imdb.com/title/tt0060196/?ref_=fn_tt_tt_1</t>
  </si>
  <si>
    <t>Anna Muylaert</t>
  </si>
  <si>
    <t>Regina Casé</t>
  </si>
  <si>
    <t>Alex Huszar</t>
  </si>
  <si>
    <t>The Second Mother </t>
  </si>
  <si>
    <t>Luis Miranda</t>
  </si>
  <si>
    <t>brazil|exam|housekeeper|northeast region of brazil|portuguese language</t>
  </si>
  <si>
    <t>http://www.imdb.com/title/tt3742378/?ref_=fn_tt_tt_1</t>
  </si>
  <si>
    <t>Steve Taylor</t>
  </si>
  <si>
    <t>Marshall Allman</t>
  </si>
  <si>
    <t>Blue Like Jazz </t>
  </si>
  <si>
    <t>Eric Lange</t>
  </si>
  <si>
    <t>church|college|color in title|philosophy|texas</t>
  </si>
  <si>
    <t>http://www.imdb.com/title/tt1758575/?ref_=fn_tt_tt_1</t>
  </si>
  <si>
    <t>Kurt Voss</t>
  </si>
  <si>
    <t>Coyote Shivers</t>
  </si>
  <si>
    <t>Lemmy</t>
  </si>
  <si>
    <t>Down and Out with the Dolls </t>
  </si>
  <si>
    <t>Zoë Poledouris</t>
  </si>
  <si>
    <t>female bassist|female drummer|female guitarist|female singer|portland oregon</t>
  </si>
  <si>
    <t>http://www.imdb.com/title/tt0283323/?ref_=fn_tt_tt_1</t>
  </si>
  <si>
    <t>Brenton Spencer</t>
  </si>
  <si>
    <t>Victor Zinck Jr.</t>
  </si>
  <si>
    <t>Action|Horror|Mystery|Thriller</t>
  </si>
  <si>
    <t>Christie Burke</t>
  </si>
  <si>
    <t>Crowsnest </t>
  </si>
  <si>
    <t>Chelsey Reist</t>
  </si>
  <si>
    <t>forest|found footage|lost|murder|road trip</t>
  </si>
  <si>
    <t>http://www.imdb.com/title/tt2180333/?ref_=fn_tt_tt_1</t>
  </si>
  <si>
    <t>Adventure|Comedy|Sport</t>
  </si>
  <si>
    <t>Airborne </t>
  </si>
  <si>
    <t>Brittney Powell</t>
  </si>
  <si>
    <t>cincinnati ohio|high school|hockey|jock strap|zoologist</t>
  </si>
  <si>
    <t>http://www.imdb.com/title/tt0106233/?ref_=fn_tt_tt_1</t>
  </si>
  <si>
    <t>Rob McKittrick</t>
  </si>
  <si>
    <t>Waiting... </t>
  </si>
  <si>
    <t>cook|dishwasher|flashing|male frontal nudity|waiter</t>
  </si>
  <si>
    <t>http://www.imdb.com/title/tt0348333/?ref_=fn_tt_tt_1</t>
  </si>
  <si>
    <t>Jeff Burr</t>
  </si>
  <si>
    <t>From a Whisper to a Scream </t>
  </si>
  <si>
    <t>Susan Tyrrell</t>
  </si>
  <si>
    <t>bathtub|cult film|neck breaking|tennessee|wraparound story</t>
  </si>
  <si>
    <t>http://www.imdb.com/title/tt0091671/?ref_=fn_tt_tt_1</t>
  </si>
  <si>
    <t>Comedy|Horror|Musical</t>
  </si>
  <si>
    <t>Panos Cosmatos</t>
  </si>
  <si>
    <t>Marilyn Norry</t>
  </si>
  <si>
    <t>Beyond the Black Rainbow </t>
  </si>
  <si>
    <t>Eva Bourne</t>
  </si>
  <si>
    <t>exploitation|four word title|hallucinogen|lynchian|telepathy</t>
  </si>
  <si>
    <t>http://www.imdb.com/title/tt1534085/?ref_=fn_tt_tt_1</t>
  </si>
  <si>
    <t>Gareth Evans</t>
  </si>
  <si>
    <t>Yayan Ruhian</t>
  </si>
  <si>
    <t>Iko Uwais</t>
  </si>
  <si>
    <t>The Raid: Redemption </t>
  </si>
  <si>
    <t>Donny Alamsyah</t>
  </si>
  <si>
    <t>apartment|drug lord|gangster|police|swat team</t>
  </si>
  <si>
    <t>http://www.imdb.com/title/tt1899353/?ref_=fn_tt_tt_1</t>
  </si>
  <si>
    <t>Indonesian</t>
  </si>
  <si>
    <t>Indonesia</t>
  </si>
  <si>
    <t>Casablanca </t>
  </si>
  <si>
    <t>Conrad Veidt</t>
  </si>
  <si>
    <t>american expatriate|casablanca morocco|gestapo|police|visa</t>
  </si>
  <si>
    <t>http://www.imdb.com/title/tt0034583/?ref_=fn_tt_tt_1</t>
  </si>
  <si>
    <t>Joel Anderson</t>
  </si>
  <si>
    <t>Rosie Traynor</t>
  </si>
  <si>
    <t>Talia Zucker</t>
  </si>
  <si>
    <t>Lake Mungo </t>
  </si>
  <si>
    <t>Martin Sharpe</t>
  </si>
  <si>
    <t>ghost|lake|parapsychologist|psychic|secret</t>
  </si>
  <si>
    <t>http://www.imdb.com/title/tt0816556/?ref_=fn_tt_tt_1</t>
  </si>
  <si>
    <t>Douglas Trumbull</t>
  </si>
  <si>
    <t>Silent Running </t>
  </si>
  <si>
    <t>Jesse Vint</t>
  </si>
  <si>
    <t>forest|greenhouse|plant|robot|space</t>
  </si>
  <si>
    <t>http://www.imdb.com/title/tt0067756/?ref_=fn_tt_tt_1</t>
  </si>
  <si>
    <t>Rocky </t>
  </si>
  <si>
    <t>boxer|hometown hero|philadelphia pennsylvania|protective male|training</t>
  </si>
  <si>
    <t>http://www.imdb.com/title/tt0075148/?ref_=fn_tt_tt_1</t>
  </si>
  <si>
    <t>Levan Gabriadze</t>
  </si>
  <si>
    <t>Renee Olstead</t>
  </si>
  <si>
    <t>Unfriended </t>
  </si>
  <si>
    <t>Heather Sossaman</t>
  </si>
  <si>
    <t>blender|computer screen|secret|skype|webcam</t>
  </si>
  <si>
    <t>http://www.imdb.com/title/tt3713166/?ref_=fn_tt_tt_1</t>
  </si>
  <si>
    <t>The Howling </t>
  </si>
  <si>
    <t>1980s|forest|lycanthrope|shapeshifting|werewolf transformation</t>
  </si>
  <si>
    <t>http://www.imdb.com/title/tt0082533/?ref_=fn_tt_tt_1</t>
  </si>
  <si>
    <t>Jack Lord</t>
  </si>
  <si>
    <t>Ursula Andress</t>
  </si>
  <si>
    <t>Dr. No </t>
  </si>
  <si>
    <t>british secret service|hand to hand combat|murder|official james bond series|terrorist plot</t>
  </si>
  <si>
    <t>http://www.imdb.com/title/tt0055928/?ref_=fn_tt_tt_1</t>
  </si>
  <si>
    <t>Bradley Parker</t>
  </si>
  <si>
    <t>Chernobyl Diaries </t>
  </si>
  <si>
    <t>abandoned building|chernobyl disaster|exploration|tour guide|van</t>
  </si>
  <si>
    <t>http://www.imdb.com/title/tt1991245/?ref_=fn_tt_tt_1</t>
  </si>
  <si>
    <t>Clive Barker</t>
  </si>
  <si>
    <t>Ashley Laurence</t>
  </si>
  <si>
    <t>Andrew Robinson</t>
  </si>
  <si>
    <t>Hellraiser </t>
  </si>
  <si>
    <t>Clare Higgins</t>
  </si>
  <si>
    <t>blood|cenobites|creature|demon|male full frontal nudity</t>
  </si>
  <si>
    <t>http://www.imdb.com/title/tt0093177/?ref_=fn_tt_tt_1</t>
  </si>
  <si>
    <t>Harold Cronk</t>
  </si>
  <si>
    <t>Robin Givens</t>
  </si>
  <si>
    <t>Benjamin A. Onyango</t>
  </si>
  <si>
    <t>God's Not Dead 2 </t>
  </si>
  <si>
    <t>Maria Canals-Barrera</t>
  </si>
  <si>
    <t>alternate universe|christian|christian film|christianity|manipulation</t>
  </si>
  <si>
    <t>http://www.imdb.com/title/tt4824308/?ref_=fn_tt_tt_1</t>
  </si>
  <si>
    <t>Cry_Wolf </t>
  </si>
  <si>
    <t>e mail|game|school|serial killer|student</t>
  </si>
  <si>
    <t>http://www.imdb.com/title/tt0384286/?ref_=fn_tt_tt_1</t>
  </si>
  <si>
    <t>Takao Okawara</t>
  </si>
  <si>
    <t>Naomi Nishida</t>
  </si>
  <si>
    <t>Hiroshi Abe</t>
  </si>
  <si>
    <t>Godzilla 2000 </t>
  </si>
  <si>
    <t>Sakae Kimura</t>
  </si>
  <si>
    <t>godzilla|kaiju|monster|orga|ufo</t>
  </si>
  <si>
    <t>http://www.imdb.com/title/tt0188640/?ref_=fn_tt_tt_1</t>
  </si>
  <si>
    <t>Blue Valentine </t>
  </si>
  <si>
    <t>dog hit by a car|dysfunctional family|falling in love|female in shower|unhappily married woman</t>
  </si>
  <si>
    <t>http://www.imdb.com/title/tt1120985/?ref_=fn_tt_tt_1</t>
  </si>
  <si>
    <t>Duncan Tucker</t>
  </si>
  <si>
    <t>Transamerica </t>
  </si>
  <si>
    <t>Paul Borghese</t>
  </si>
  <si>
    <t>bail|male full frontal nudity|sex change|stepfather|transsexual</t>
  </si>
  <si>
    <t>http://www.imdb.com/title/tt0407265/?ref_=fn_tt_tt_1</t>
  </si>
  <si>
    <t>Claudiu Trandafir</t>
  </si>
  <si>
    <t>Fernanda Andrade</t>
  </si>
  <si>
    <t>The Devil Inside </t>
  </si>
  <si>
    <t>critically bashed|demonic possession|exorcism|exorcist|found footage</t>
  </si>
  <si>
    <t>http://www.imdb.com/title/tt1560985/?ref_=fn_tt_tt_1</t>
  </si>
  <si>
    <t>Russ Meyer</t>
  </si>
  <si>
    <t>Cynthia Myers</t>
  </si>
  <si>
    <t>Beyond the Valley of the Dolls </t>
  </si>
  <si>
    <t>Harrison Page</t>
  </si>
  <si>
    <t>band|drugs|friendship|hollywood|satire</t>
  </si>
  <si>
    <t>http://www.imdb.com/title/tt0065466/?ref_=fn_tt_tt_1</t>
  </si>
  <si>
    <t>Biography|Documentary|Music</t>
  </si>
  <si>
    <t>The Green Inferno </t>
  </si>
  <si>
    <t>Magda Apanowicz</t>
  </si>
  <si>
    <t>activist|amazon|color in title|rain|rain forest</t>
  </si>
  <si>
    <t>http://www.imdb.com/title/tt2403021/?ref_=fn_tt_tt_1</t>
  </si>
  <si>
    <t>Ben Lewin</t>
  </si>
  <si>
    <t>The Sessions </t>
  </si>
  <si>
    <t>Rhea Perlman</t>
  </si>
  <si>
    <t>falling in love|iron lung|priest|sex surrogate|therapist</t>
  </si>
  <si>
    <t>http://www.imdb.com/title/tt1866249/?ref_=fn_tt_tt_1</t>
  </si>
  <si>
    <t>Next Stop Wonderland </t>
  </si>
  <si>
    <t>love|marine biologist|nurse|personal ad|plumber</t>
  </si>
  <si>
    <t>http://www.imdb.com/title/tt0119778/?ref_=fn_tt_tt_1</t>
  </si>
  <si>
    <t>Courtney Hunt</t>
  </si>
  <si>
    <t>Michael O'Keefe</t>
  </si>
  <si>
    <t>Frozen River </t>
  </si>
  <si>
    <t>Misty Upham</t>
  </si>
  <si>
    <t>border|mohawk|money|new york|river</t>
  </si>
  <si>
    <t>http://www.imdb.com/title/tt0978759/?ref_=fn_tt_tt_1</t>
  </si>
  <si>
    <t>Morgan Neville</t>
  </si>
  <si>
    <t>Lou Adler</t>
  </si>
  <si>
    <t>20 Feet from Stardom </t>
  </si>
  <si>
    <t>Merry Clayton</t>
  </si>
  <si>
    <t>backup singer|band|bechdel test passed|concert footage|singer</t>
  </si>
  <si>
    <t>http://www.imdb.com/title/tt2396566/?ref_=fn_tt_tt_1</t>
  </si>
  <si>
    <t>Natasha Gregson Wagner</t>
  </si>
  <si>
    <t>Two Girls and a Guy </t>
  </si>
  <si>
    <t>Angel David</t>
  </si>
  <si>
    <t>actor|anilingus|double cross|funeral home|two timing</t>
  </si>
  <si>
    <t>http://www.imdb.com/title/tt0124179/?ref_=fn_tt_tt_1</t>
  </si>
  <si>
    <t>Walking and Talking </t>
  </si>
  <si>
    <t>briefs|cancer|cat|cult film|friend</t>
  </si>
  <si>
    <t>http://www.imdb.com/title/tt0118113/?ref_=fn_tt_tt_1</t>
  </si>
  <si>
    <t>Chris Paine</t>
  </si>
  <si>
    <t>Phyllis Diller</t>
  </si>
  <si>
    <t>Who Killed the Electric Car? </t>
  </si>
  <si>
    <t>Colette Divine</t>
  </si>
  <si>
    <t>california|car|reference to ralph nader|technology|u.s. president</t>
  </si>
  <si>
    <t>http://www.imdb.com/title/tt0489037/?ref_=fn_tt_tt_1</t>
  </si>
  <si>
    <t>Greg Berlanti</t>
  </si>
  <si>
    <t>The Broken Hearts Club: A Romantic Comedy </t>
  </si>
  <si>
    <t>friend|gay|lesbian|photographer|restaurant</t>
  </si>
  <si>
    <t>http://www.imdb.com/title/tt0222850/?ref_=fn_tt_tt_1</t>
  </si>
  <si>
    <t>Marc Levin</t>
  </si>
  <si>
    <t>Saul Williams</t>
  </si>
  <si>
    <t>Slam </t>
  </si>
  <si>
    <t>Bonz Malone</t>
  </si>
  <si>
    <t>gang|independent film|prison|racial slur|urban setting</t>
  </si>
  <si>
    <t>http://www.imdb.com/title/tt0139615/?ref_=fn_tt_tt_1</t>
  </si>
  <si>
    <t>Richard Dutcher</t>
  </si>
  <si>
    <t>Frank Gerrish</t>
  </si>
  <si>
    <t>Brigham City </t>
  </si>
  <si>
    <t>Rick Macy</t>
  </si>
  <si>
    <t>fbi agent|mormon|prayer|sheriff|utah</t>
  </si>
  <si>
    <t>http://www.imdb.com/title/tt0268200/?ref_=fn_tt_tt_1</t>
  </si>
  <si>
    <t>Dian Bachar</t>
  </si>
  <si>
    <t>Orgazmo </t>
  </si>
  <si>
    <t>Matt Stone</t>
  </si>
  <si>
    <t>book of mormon|fight|mormon|ray gun|sidekick</t>
  </si>
  <si>
    <t>http://www.imdb.com/title/tt0124819/?ref_=fn_tt_tt_1</t>
  </si>
  <si>
    <t>All the Real Girls </t>
  </si>
  <si>
    <t>best friend|lake|love|small town|womanizer</t>
  </si>
  <si>
    <t>http://www.imdb.com/title/tt0299458/?ref_=fn_tt_tt_1</t>
  </si>
  <si>
    <t>Finn Taylor</t>
  </si>
  <si>
    <t>Dream with the Fishes </t>
  </si>
  <si>
    <t>dying|to do list|twenty something|underwear|voyeur</t>
  </si>
  <si>
    <t>http://www.imdb.com/title/tt0119019/?ref_=fn_tt_tt_1</t>
  </si>
  <si>
    <t>Blue Car </t>
  </si>
  <si>
    <t>contest|poetry|refusing to eat|starving oneself|teenage girl</t>
  </si>
  <si>
    <t>http://www.imdb.com/title/tt0290145/?ref_=fn_tt_tt_1</t>
  </si>
  <si>
    <t>Goran Dukic</t>
  </si>
  <si>
    <t>Wristcutters: A Love Story </t>
  </si>
  <si>
    <t>afterlife|camping|death|hitchhiker|suicide</t>
  </si>
  <si>
    <t>http://www.imdb.com/title/tt0477139/?ref_=fn_tt_tt_1</t>
  </si>
  <si>
    <t>Mike Cahill</t>
  </si>
  <si>
    <t>Efram Potelle</t>
  </si>
  <si>
    <t>The Battle of Shaker Heights </t>
  </si>
  <si>
    <t>bully comeuppance|high school|painter|reference to led zeppelin|wetting pants</t>
  </si>
  <si>
    <t>http://www.imdb.com/title/tt0357470/?ref_=fn_tt_tt_1</t>
  </si>
  <si>
    <t>Joshua Oppenheimer</t>
  </si>
  <si>
    <t>Herman Koto</t>
  </si>
  <si>
    <t>Biography|Crime|Documentary|History</t>
  </si>
  <si>
    <t>Anwar Congo</t>
  </si>
  <si>
    <t>The Act of Killing </t>
  </si>
  <si>
    <t>Syamsul Arifin</t>
  </si>
  <si>
    <t>death squad|mass killing|musical number|reference to guantanamo bay|surrealism</t>
  </si>
  <si>
    <t>http://www.imdb.com/title/tt2375605/?ref_=fn_tt_tt_1</t>
  </si>
  <si>
    <t>Alex Gibney</t>
  </si>
  <si>
    <t>Taxi to the Dark Side </t>
  </si>
  <si>
    <t>Greg D'Agostino</t>
  </si>
  <si>
    <t>afghanistan|detainee|guantanamo bay|taxi|torture</t>
  </si>
  <si>
    <t>http://www.imdb.com/title/tt0854678/?ref_=fn_tt_tt_1</t>
  </si>
  <si>
    <t>Paul Crowder</t>
  </si>
  <si>
    <t>Marv Albert</t>
  </si>
  <si>
    <t>Pelé</t>
  </si>
  <si>
    <t>Once in a Lifetime: The Extraordinary Story of the New York Cosmos </t>
  </si>
  <si>
    <t>Ahmet Ertegun</t>
  </si>
  <si>
    <t>new york|new york cosmos|professional sports|soccer|soccer team</t>
  </si>
  <si>
    <t>http://www.imdb.com/title/tt0489247/?ref_=fn_tt_tt_1</t>
  </si>
  <si>
    <t>Anthony Powell</t>
  </si>
  <si>
    <t>Tom Hamann</t>
  </si>
  <si>
    <t>Adventure|Biography|Documentary|Drama</t>
  </si>
  <si>
    <t>Josh Swanson</t>
  </si>
  <si>
    <t>Antarctica: A Year on Ice </t>
  </si>
  <si>
    <t>antarctica</t>
  </si>
  <si>
    <t>http://www.imdb.com/title/tt2361700/?ref_=fn_tt_tt_1</t>
  </si>
  <si>
    <t>Johnny Remo</t>
  </si>
  <si>
    <t>Hardflip </t>
  </si>
  <si>
    <t>Raquel Elizabeth Ames</t>
  </si>
  <si>
    <t>family relationships|loss of mother|san diego california|single mother|suicide attempt</t>
  </si>
  <si>
    <t>http://www.imdb.com/title/tt1907639/?ref_=fn_tt_tt_1</t>
  </si>
  <si>
    <t>Ti West</t>
  </si>
  <si>
    <t>Lena Dunham</t>
  </si>
  <si>
    <t>The House of the Devil </t>
  </si>
  <si>
    <t>cult film|eclipse|haunted house|lunar eclipse|secret</t>
  </si>
  <si>
    <t>http://www.imdb.com/title/tt1172994/?ref_=fn_tt_tt_1</t>
  </si>
  <si>
    <t>Nick Tomnay</t>
  </si>
  <si>
    <t>The Perfect Host </t>
  </si>
  <si>
    <t>arm tattoo|bank robbery|cauterizing a wound|dancing on a table|dinner party</t>
  </si>
  <si>
    <t>http://www.imdb.com/title/tt1334553/?ref_=fn_tt_tt_1</t>
  </si>
  <si>
    <t>Safe Men </t>
  </si>
  <si>
    <t>gangster|organized crime|robbery|rosh hashanah|safecracking</t>
  </si>
  <si>
    <t>http://www.imdb.com/title/tt0120813/?ref_=fn_tt_tt_1</t>
  </si>
  <si>
    <t>The Specials </t>
  </si>
  <si>
    <t>action figure|press conference|superhero|superhero team|toy</t>
  </si>
  <si>
    <t>http://www.imdb.com/title/tt0181836/?ref_=fn_tt_tt_1</t>
  </si>
  <si>
    <t>Eric Nicholas</t>
  </si>
  <si>
    <t>Jordana Spiro</t>
  </si>
  <si>
    <t>Alone with Her </t>
  </si>
  <si>
    <t>Jonathon Trent</t>
  </si>
  <si>
    <t>female nudity|female pubic hair|masturbation|panties|pubic hair</t>
  </si>
  <si>
    <t>http://www.imdb.com/title/tt0472259/?ref_=fn_tt_tt_1</t>
  </si>
  <si>
    <t>Benjamin Dickinson</t>
  </si>
  <si>
    <t>Alexia Rasmussen</t>
  </si>
  <si>
    <t>Creative Control </t>
  </si>
  <si>
    <t>Meredith Hagner</t>
  </si>
  <si>
    <t>art exhibition|augmented reality|cocaine|nervous breakdown|speculative fiction</t>
  </si>
  <si>
    <t>http://www.imdb.com/title/tt3277624/?ref_=fn_tt_tt_1</t>
  </si>
  <si>
    <t>Hal Haberman</t>
  </si>
  <si>
    <t>Paul Blackthorne</t>
  </si>
  <si>
    <t>Special </t>
  </si>
  <si>
    <t>Ian Bohen</t>
  </si>
  <si>
    <t>dream sequence|locked in a room|looking at self in mirror|medication|superhero</t>
  </si>
  <si>
    <t>http://www.imdb.com/title/tt0479162/?ref_=fn_tt_tt_1</t>
  </si>
  <si>
    <t>Mariel Hemingway</t>
  </si>
  <si>
    <t>In Her Line of Fire </t>
  </si>
  <si>
    <t>Jesse Hutch</t>
  </si>
  <si>
    <t>camp|die hard scenario|female protagonist|island|vice president</t>
  </si>
  <si>
    <t>http://www.imdb.com/title/tt0487156/?ref_=fn_tt_tt_1</t>
  </si>
  <si>
    <t>The Jimmy Show </t>
  </si>
  <si>
    <t>Heather Bucha</t>
  </si>
  <si>
    <t>based on play|character name in title</t>
  </si>
  <si>
    <t>http://www.imdb.com/title/tt0271020/?ref_=fn_tt_tt_1</t>
  </si>
  <si>
    <t>Katherine Brooks</t>
  </si>
  <si>
    <t>Ilene Graff</t>
  </si>
  <si>
    <t>Loving Annabelle </t>
  </si>
  <si>
    <t>Laura Breckenridge</t>
  </si>
  <si>
    <t>older woman younger woman relationship|sex with student|teacher|teacher student relationship|title directed by female</t>
  </si>
  <si>
    <t>http://www.imdb.com/title/tt0323120/?ref_=fn_tt_tt_1</t>
  </si>
  <si>
    <t>Robert Bennett</t>
  </si>
  <si>
    <t>Lauren C. Mayhew</t>
  </si>
  <si>
    <t>Frat Party </t>
  </si>
  <si>
    <t>Alicia Ziegler</t>
  </si>
  <si>
    <t>erotica|masseuse|sister sister relationship|temptation|threesome</t>
  </si>
  <si>
    <t>http://www.imdb.com/title/tt1414361/?ref_=fn_tt_tt_1</t>
  </si>
  <si>
    <t>Kevin Hamedani</t>
  </si>
  <si>
    <t>Janette Armand</t>
  </si>
  <si>
    <t>Russell Hodgkinson</t>
  </si>
  <si>
    <t>ZMD: Zombies of Mass Destruction </t>
  </si>
  <si>
    <t>cult|homosexual|island|survival horror|zombie</t>
  </si>
  <si>
    <t>http://www.imdb.com/title/tt1134674/?ref_=fn_tt_tt_1</t>
  </si>
  <si>
    <t>David DeCoteau</t>
  </si>
  <si>
    <t>Maureen McCormick</t>
  </si>
  <si>
    <t>Snow White: A Deadly Summer </t>
  </si>
  <si>
    <t>Tim Abell</t>
  </si>
  <si>
    <t>reference to snow white|sleeping bag|stepmother stepdaughter relationship|strangulation|totem pole</t>
  </si>
  <si>
    <t>http://www.imdb.com/title/tt2149137/?ref_=fn_tt_tt_1</t>
  </si>
  <si>
    <t>Doc Holliday's Revenge </t>
  </si>
  <si>
    <t>Randy Jay Burrell</t>
  </si>
  <si>
    <t>1880s|cowboy|low budget film|shoot out|wild west</t>
  </si>
  <si>
    <t>http://www.imdb.com/title/tt3359872/?ref_=fn_tt_tt_1</t>
  </si>
  <si>
    <t>Robert Heath</t>
  </si>
  <si>
    <t>Alexander Vlahos</t>
  </si>
  <si>
    <t>David Oakes</t>
  </si>
  <si>
    <t>Truth or Die </t>
  </si>
  <si>
    <t>Jennie Jacques</t>
  </si>
  <si>
    <t>cabin in the woods|drinking acid|introvert|lesbian kiss|truth or dare</t>
  </si>
  <si>
    <t>http://www.imdb.com/title/tt1838722/?ref_=fn_tt_tt_1</t>
  </si>
  <si>
    <t>Robert Hall</t>
  </si>
  <si>
    <t>Angelina Armani</t>
  </si>
  <si>
    <t>Fear Clinic </t>
  </si>
  <si>
    <t>Fiona Dourif</t>
  </si>
  <si>
    <t>bare breasts|based on web series|claustrophobia|doctor|phobia</t>
  </si>
  <si>
    <t>http://www.imdb.com/title/tt2165765/?ref_=fn_tt_tt_1</t>
  </si>
  <si>
    <t>K. King</t>
  </si>
  <si>
    <t>Shona Kay</t>
  </si>
  <si>
    <t>Jason K. Wixom</t>
  </si>
  <si>
    <t>Zombie Hunter </t>
  </si>
  <si>
    <t>Jarrod Phillips</t>
  </si>
  <si>
    <t>desert|drifter|seduction|siege|zombie</t>
  </si>
  <si>
    <t>http://www.imdb.com/title/tt2446502/?ref_=fn_tt_tt_1</t>
  </si>
  <si>
    <t>On the Waterfront </t>
  </si>
  <si>
    <t>death|dock|longshoreman|murder|union</t>
  </si>
  <si>
    <t>http://www.imdb.com/title/tt0047296/?ref_=fn_tt_tt_1</t>
  </si>
  <si>
    <t>Kat Coiro</t>
  </si>
  <si>
    <t>L!fe Happens </t>
  </si>
  <si>
    <t>friendship|los angeles california|one night stand|roommate|single mother</t>
  </si>
  <si>
    <t>http://www.imdb.com/title/tt1726589/?ref_=fn_tt_tt_1</t>
  </si>
  <si>
    <t>Cristian Mungiu</t>
  </si>
  <si>
    <t>Vlad Ivanov</t>
  </si>
  <si>
    <t>Anamaria Marinca</t>
  </si>
  <si>
    <t>4 Months, 3 Weeks and 2 Days </t>
  </si>
  <si>
    <t>Alexandru Potocean</t>
  </si>
  <si>
    <t>female rear nudity|friend|hotel|rainy night|towel</t>
  </si>
  <si>
    <t>http://www.imdb.com/title/tt1032846/?ref_=fn_tt_tt_1</t>
  </si>
  <si>
    <t>Romanian</t>
  </si>
  <si>
    <t>G.J. Echternkamp</t>
  </si>
  <si>
    <t>Odessa Rae</t>
  </si>
  <si>
    <t>Hard Candy </t>
  </si>
  <si>
    <t>Patrick Wilson</t>
  </si>
  <si>
    <t>chatting|missing person poster|online dating|photographer|sexual predator</t>
  </si>
  <si>
    <t>http://www.imdb.com/title/tt0424136/?ref_=fn_tt_tt_1</t>
  </si>
  <si>
    <t>The Quiet </t>
  </si>
  <si>
    <t>deaf|death|dysfunctional family|godparent|secret</t>
  </si>
  <si>
    <t>http://www.imdb.com/title/tt0414951/?ref_=fn_tt_tt_1</t>
  </si>
  <si>
    <t>Persian</t>
  </si>
  <si>
    <t>Ahna O'Reilly</t>
  </si>
  <si>
    <t>Fruitvale Station </t>
  </si>
  <si>
    <t>Ariana Neal</t>
  </si>
  <si>
    <t>22 year old|b.a.r.t.|bay area|birthday|police</t>
  </si>
  <si>
    <t>http://www.imdb.com/title/tt2334649/?ref_=fn_tt_tt_1</t>
  </si>
  <si>
    <t>Ramaa Mosley</t>
  </si>
  <si>
    <t>Comedy|Fantasy|Thriller</t>
  </si>
  <si>
    <t>The Brass Teapot </t>
  </si>
  <si>
    <t>mini dress|mini skirt|money|voyeur|voyeurism</t>
  </si>
  <si>
    <t>http://www.imdb.com/title/tt1935902/?ref_=fn_tt_tt_1</t>
  </si>
  <si>
    <t>C. Jay Cox</t>
  </si>
  <si>
    <t>Latter Days </t>
  </si>
  <si>
    <t>christian|male frontal nudity|mormon|mormon missionary|nudity</t>
  </si>
  <si>
    <t>http://www.imdb.com/title/tt0345551/?ref_=fn_tt_tt_1</t>
  </si>
  <si>
    <t>Jamie Travis</t>
  </si>
  <si>
    <t>For a Good Time, Call... </t>
  </si>
  <si>
    <t>friend|friendship|gay|phone sex|sex</t>
  </si>
  <si>
    <t>http://www.imdb.com/title/tt1996264/?ref_=fn_tt_tt_1</t>
  </si>
  <si>
    <t>Rich Christiano</t>
  </si>
  <si>
    <t>D. David Morin</t>
  </si>
  <si>
    <t>Drama|Fantasy|Sci-Fi</t>
  </si>
  <si>
    <t>Time Changer </t>
  </si>
  <si>
    <t>Hal Linden</t>
  </si>
  <si>
    <t>bible|christian propaganda|christianity|time machine|zealot</t>
  </si>
  <si>
    <t>http://www.imdb.com/title/tt0295725/?ref_=fn_tt_tt_1</t>
  </si>
  <si>
    <t>Asghar Farhadi</t>
  </si>
  <si>
    <t>Leila Hatami</t>
  </si>
  <si>
    <t>Shahab Hosseini</t>
  </si>
  <si>
    <t>A Separation </t>
  </si>
  <si>
    <t>Peyman Moaadi</t>
  </si>
  <si>
    <t>alzheimer's disease|caregiver|divorce|iran|iranian</t>
  </si>
  <si>
    <t>http://www.imdb.com/title/tt1832382/?ref_=fn_tt_tt_1</t>
  </si>
  <si>
    <t>Ken Leung</t>
  </si>
  <si>
    <t>Welcome to the Dollhouse </t>
  </si>
  <si>
    <t>Christina Vidal</t>
  </si>
  <si>
    <t>bully|first crush|school|social outcast|taunting</t>
  </si>
  <si>
    <t>http://www.imdb.com/title/tt0114906/?ref_=fn_tt_tt_1</t>
  </si>
  <si>
    <t>Allison Dean</t>
  </si>
  <si>
    <t>Ruby in Paradise </t>
  </si>
  <si>
    <t>Dorothy Lyman</t>
  </si>
  <si>
    <t>desire|florida|identity|resort town|sales</t>
  </si>
  <si>
    <t>http://www.imdb.com/title/tt0108000/?ref_=fn_tt_tt_1</t>
  </si>
  <si>
    <t>Victor Rasuk</t>
  </si>
  <si>
    <t>Raising Victor Vargas </t>
  </si>
  <si>
    <t>Judy Marte</t>
  </si>
  <si>
    <t>based on short film|manhattan new york city|urination|vomiting|watching television</t>
  </si>
  <si>
    <t>http://www.imdb.com/title/tt0316188/?ref_=fn_tt_tt_1</t>
  </si>
  <si>
    <t>Deterrence </t>
  </si>
  <si>
    <t>colorado|diner|iraq|nuclear missile|president</t>
  </si>
  <si>
    <t>http://www.imdb.com/title/tt0158583/?ref_=fn_tt_tt_1</t>
  </si>
  <si>
    <t>Stig Frode Henriksen</t>
  </si>
  <si>
    <t>Dead Snow </t>
  </si>
  <si>
    <t>Ane Dahl Torp</t>
  </si>
  <si>
    <t>medical student|nazi|snow|snowmobile|zombie</t>
  </si>
  <si>
    <t>http://www.imdb.com/title/tt1278340/?ref_=fn_tt_tt_1</t>
  </si>
  <si>
    <t>American Graffiti </t>
  </si>
  <si>
    <t>Mackenzie Phillips</t>
  </si>
  <si>
    <t>california|car|drag racing|high school|rock 'n' roll</t>
  </si>
  <si>
    <t>http://www.imdb.com/title/tt0069704/?ref_=fn_tt_tt_1</t>
  </si>
  <si>
    <t>Matt Maiellaro</t>
  </si>
  <si>
    <t>Action|Adventure|Animation|Comedy|Fantasy|Sci-Fi</t>
  </si>
  <si>
    <t>Aqua Teen Hunger Force Colon Movie Film for Theaters </t>
  </si>
  <si>
    <t>based on cult tv series|critically acclaimed|exercise machine|midnight movie|robot</t>
  </si>
  <si>
    <t>http://www.imdb.com/title/tt0455326/?ref_=fn_tt_tt_1</t>
  </si>
  <si>
    <t>Safety Not Guaranteed </t>
  </si>
  <si>
    <t>classified ad|intern|magazine|time machine|time travel</t>
  </si>
  <si>
    <t>http://www.imdb.com/title/tt1862079/?ref_=fn_tt_tt_1</t>
  </si>
  <si>
    <t>Ben Wheatley</t>
  </si>
  <si>
    <t>Kill List </t>
  </si>
  <si>
    <t>female full frontal nudity|hitman|knee breaking|male full frontal nudity|sniper</t>
  </si>
  <si>
    <t>http://www.imdb.com/title/tt1788391/?ref_=fn_tt_tt_1</t>
  </si>
  <si>
    <t>Jake Ryan</t>
  </si>
  <si>
    <t>The Innkeepers </t>
  </si>
  <si>
    <t>Pat Healy</t>
  </si>
  <si>
    <t>bathtub|dead body in a bathtub|dead body in bathtub|hotel|inn</t>
  </si>
  <si>
    <t>http://www.imdb.com/title/tt1594562/?ref_=fn_tt_tt_1</t>
  </si>
  <si>
    <t>Christel Khalil</t>
  </si>
  <si>
    <t>Raymond J. Barry</t>
  </si>
  <si>
    <t>Interview with the Assassin </t>
  </si>
  <si>
    <t>Renee Faia</t>
  </si>
  <si>
    <t>conspiracy theory|kennedy assassination|mock documentary|paranoia</t>
  </si>
  <si>
    <t>http://www.imdb.com/title/tt0308411/?ref_=fn_tt_tt_1</t>
  </si>
  <si>
    <t>Oliver Blackburn</t>
  </si>
  <si>
    <t>Nichola Burley</t>
  </si>
  <si>
    <t>Donkey Punch </t>
  </si>
  <si>
    <t>male frontal nudity|male nudity|male pubic hair|male rear nudity|spain</t>
  </si>
  <si>
    <t>http://www.imdb.com/title/tt0988849/?ref_=fn_tt_tt_1</t>
  </si>
  <si>
    <t>Whitney Able</t>
  </si>
  <si>
    <t>Arthur Agee</t>
  </si>
  <si>
    <t>Documentary|Drama|Sport</t>
  </si>
  <si>
    <t>William Gates</t>
  </si>
  <si>
    <t>Hoop Dreams </t>
  </si>
  <si>
    <t>Isiah Thomas</t>
  </si>
  <si>
    <t>athlete|basketball|high school|high school student|school</t>
  </si>
  <si>
    <t>http://www.imdb.com/title/tt0110057/?ref_=fn_tt_tt_1</t>
  </si>
  <si>
    <t>L.I.E. </t>
  </si>
  <si>
    <t>Walter Masterson</t>
  </si>
  <si>
    <t>ephebophile|pederasty|pedophilia|playing hooky|shaving</t>
  </si>
  <si>
    <t>http://www.imdb.com/title/tt0242587/?ref_=fn_tt_tt_1</t>
  </si>
  <si>
    <t>Ryan Fleck</t>
  </si>
  <si>
    <t>Half Nelson </t>
  </si>
  <si>
    <t>Jeff Lima</t>
  </si>
  <si>
    <t>bathroom|classroom|dialectics|drugs|student</t>
  </si>
  <si>
    <t>http://www.imdb.com/title/tt0468489/?ref_=fn_tt_tt_1</t>
  </si>
  <si>
    <t>Mark Sandrich</t>
  </si>
  <si>
    <t>Edward Everett Horton</t>
  </si>
  <si>
    <t>Ginger Rogers</t>
  </si>
  <si>
    <t>Top Hat </t>
  </si>
  <si>
    <t>Eric Blore</t>
  </si>
  <si>
    <t>dance|dancer|dancing|horse|tap dancing</t>
  </si>
  <si>
    <t>http://www.imdb.com/title/tt0027125/?ref_=fn_tt_tt_1</t>
  </si>
  <si>
    <t>Daniel Myrick</t>
  </si>
  <si>
    <t>Joshua Leonard</t>
  </si>
  <si>
    <t>Heather Donahue</t>
  </si>
  <si>
    <t>The Blair Witch Project </t>
  </si>
  <si>
    <t>Michael C. Williams</t>
  </si>
  <si>
    <t>found footage|looking at the camera|lost in the woods|maryland|screaming in horror</t>
  </si>
  <si>
    <t>http://www.imdb.com/title/tt0185937/?ref_=fn_tt_tt_1</t>
  </si>
  <si>
    <t>Michael Wadleigh</t>
  </si>
  <si>
    <t>Jimi Hendrix</t>
  </si>
  <si>
    <t>Documentary|History|Music</t>
  </si>
  <si>
    <t>Joe Cocker</t>
  </si>
  <si>
    <t>Woodstock </t>
  </si>
  <si>
    <t>Joan Baez</t>
  </si>
  <si>
    <t>drugs|hippie|music festival|the who|woodstock</t>
  </si>
  <si>
    <t>http://www.imdb.com/title/tt0066580/?ref_=fn_tt_tt_1</t>
  </si>
  <si>
    <t>David A.R. White</t>
  </si>
  <si>
    <t>Mercy Streets </t>
  </si>
  <si>
    <t>Cynthia Watros</t>
  </si>
  <si>
    <t>church|cigarette smoking|deacon|twin brother|twins</t>
  </si>
  <si>
    <t>http://www.imdb.com/title/tt0243415/?ref_=fn_tt_tt_1</t>
  </si>
  <si>
    <t>Scott Ziehl</t>
  </si>
  <si>
    <t>Broken Vessels </t>
  </si>
  <si>
    <t>Brent David Fraser</t>
  </si>
  <si>
    <t>independent film|katana sword|los angeles storm drain</t>
  </si>
  <si>
    <t>http://www.imdb.com/title/tt0149964/?ref_=fn_tt_tt_1</t>
  </si>
  <si>
    <t>Michael Walker</t>
  </si>
  <si>
    <t>The Maid's Room </t>
  </si>
  <si>
    <t>John Brodsky</t>
  </si>
  <si>
    <t>http://www.imdb.com/title/tt2263814/?ref_=fn_tt_tt_1</t>
  </si>
  <si>
    <t>Ringo Starr</t>
  </si>
  <si>
    <t>Paul McCartney</t>
  </si>
  <si>
    <t>A Hard Day's Night </t>
  </si>
  <si>
    <t>George Harrison</t>
  </si>
  <si>
    <t>boy|concert|drummer|manager|television</t>
  </si>
  <si>
    <t>http://www.imdb.com/title/tt0058182/?ref_=fn_tt_tt_1</t>
  </si>
  <si>
    <t>Ken Bevel</t>
  </si>
  <si>
    <t>Kirk Cameron</t>
  </si>
  <si>
    <t>Fireproof </t>
  </si>
  <si>
    <t>Erin Bethea</t>
  </si>
  <si>
    <t>christian film|dare|firefighter|internet pornography|marriage</t>
  </si>
  <si>
    <t>http://www.imdb.com/title/tt1129423/?ref_=fn_tt_tt_1</t>
  </si>
  <si>
    <t>Joe Camp</t>
  </si>
  <si>
    <t>Peter Breck</t>
  </si>
  <si>
    <t>Adventure|Family|Romance</t>
  </si>
  <si>
    <t>Frances Bavier</t>
  </si>
  <si>
    <t>Benji </t>
  </si>
  <si>
    <t>Edgar Buchanan</t>
  </si>
  <si>
    <t>animal abuse|cat|dog|dog movie|tween girl</t>
  </si>
  <si>
    <t>http://www.imdb.com/title/tt0071206/?ref_=fn_tt_tt_1</t>
  </si>
  <si>
    <t>Saul Stein</t>
  </si>
  <si>
    <t>Adventure|Biography|Drama|Horror|Thriller</t>
  </si>
  <si>
    <t>Blanchard Ryan</t>
  </si>
  <si>
    <t>Open Water </t>
  </si>
  <si>
    <t>Daniel Travis</t>
  </si>
  <si>
    <t>bare chested male|female full frontal nudity|hairy chest|male full frontal nudity|nude with glasses</t>
  </si>
  <si>
    <t>http://www.imdb.com/title/tt0374102/?ref_=fn_tt_tt_1</t>
  </si>
  <si>
    <t>John 'Bud' Cardos</t>
  </si>
  <si>
    <t>Hoke Howell</t>
  </si>
  <si>
    <t>Kingdom of the Spiders </t>
  </si>
  <si>
    <t>Tiffany Bolling</t>
  </si>
  <si>
    <t>death|farm|hotel|spider|tarantula</t>
  </si>
  <si>
    <t>http://www.imdb.com/title/tt0076271/?ref_=fn_tt_tt_1</t>
  </si>
  <si>
    <t>The Station Agent </t>
  </si>
  <si>
    <t>abandoned|depot|dwarf|newfoundland new jersey|train</t>
  </si>
  <si>
    <t>http://www.imdb.com/title/tt0340377/?ref_=fn_tt_tt_1</t>
  </si>
  <si>
    <t>Brian Baugh</t>
  </si>
  <si>
    <t>To Save a Life </t>
  </si>
  <si>
    <t>basketball|beer pong|childhood friend|christian|suicide</t>
  </si>
  <si>
    <t>http://www.imdb.com/title/tt1270286/?ref_=fn_tt_tt_1</t>
  </si>
  <si>
    <t>Barry W. Blaustein</t>
  </si>
  <si>
    <t>Vince McMahon</t>
  </si>
  <si>
    <t>Biography|Documentary|Sport</t>
  </si>
  <si>
    <t>Terry Funk</t>
  </si>
  <si>
    <t>Beyond the Mat </t>
  </si>
  <si>
    <t>Mick Foley</t>
  </si>
  <si>
    <t>championship|drugs|three word title|wrestler|wrestling</t>
  </si>
  <si>
    <t>http://www.imdb.com/title/tt0218043/?ref_=fn_tt_tt_1</t>
  </si>
  <si>
    <t>Siddiq Barmak</t>
  </si>
  <si>
    <t>Zubaida Sahar</t>
  </si>
  <si>
    <t>Marina Golbahari</t>
  </si>
  <si>
    <t>Osama </t>
  </si>
  <si>
    <t>Mohamad Haref Harati</t>
  </si>
  <si>
    <t>boy|girl|hair|school|taliban</t>
  </si>
  <si>
    <t>http://www.imdb.com/title/tt0368913/?ref_=fn_tt_tt_1</t>
  </si>
  <si>
    <t>Afghanistan</t>
  </si>
  <si>
    <t>Joseph Dorman</t>
  </si>
  <si>
    <t>Peter Riegert</t>
  </si>
  <si>
    <t>Sholem Aleichem: Laughing in the Darkness </t>
  </si>
  <si>
    <t>Jason Kravits</t>
  </si>
  <si>
    <t>jewish identity</t>
  </si>
  <si>
    <t>http://www.imdb.com/title/tt1976608/?ref_=fn_tt_tt_1</t>
  </si>
  <si>
    <t>Greg Harrison</t>
  </si>
  <si>
    <t>Ari Gold</t>
  </si>
  <si>
    <t>Groove </t>
  </si>
  <si>
    <t>Denny Kirkwood</t>
  </si>
  <si>
    <t>dj|ecstasy the drug|rave|raver|warehouse</t>
  </si>
  <si>
    <t>http://www.imdb.com/title/tt0212974/?ref_=fn_tt_tt_1</t>
  </si>
  <si>
    <t>William Katt</t>
  </si>
  <si>
    <t>Twin Falls Idaho </t>
  </si>
  <si>
    <t>conjoined twins|independent film|low budget film|separation|twin</t>
  </si>
  <si>
    <t>http://www.imdb.com/title/tt0162830/?ref_=fn_tt_tt_1</t>
  </si>
  <si>
    <t>Jacob Aaron Estes</t>
  </si>
  <si>
    <t>Mean Creek </t>
  </si>
  <si>
    <t>boat|bully|dare|friend|river</t>
  </si>
  <si>
    <t>http://www.imdb.com/title/tt0377091/?ref_=fn_tt_tt_1</t>
  </si>
  <si>
    <t>Hurricane Streets </t>
  </si>
  <si>
    <t>gang|new mexico|prison|smuggling|theft</t>
  </si>
  <si>
    <t>http://www.imdb.com/title/tt0119338/?ref_=fn_tt_tt_1</t>
  </si>
  <si>
    <t>Eric Schaeffer</t>
  </si>
  <si>
    <t>Never Again </t>
  </si>
  <si>
    <t>bar|gay bar|love|mother son relationship|new york</t>
  </si>
  <si>
    <t>http://www.imdb.com/title/tt0244094/?ref_=fn_tt_tt_1</t>
  </si>
  <si>
    <t>Neema Barnette</t>
  </si>
  <si>
    <t>Civil Brand </t>
  </si>
  <si>
    <t>abuse of power|friendship|prison|prison guard|title directed by female</t>
  </si>
  <si>
    <t>http://www.imdb.com/title/tt0326806/?ref_=fn_tt_tt_1</t>
  </si>
  <si>
    <t>Lonesome Jim </t>
  </si>
  <si>
    <t>bail|coma|dart board|indiana|ladder factory</t>
  </si>
  <si>
    <t>http://www.imdb.com/title/tt0385056/?ref_=fn_tt_tt_1</t>
  </si>
  <si>
    <t>Joe Swanberg</t>
  </si>
  <si>
    <t>Minoru Chiaki</t>
  </si>
  <si>
    <t>Takashi Shimura</t>
  </si>
  <si>
    <t>Seven Samurai </t>
  </si>
  <si>
    <t>Kamatari Fujiwara</t>
  </si>
  <si>
    <t>16th century|battle|japan|practice|samurai</t>
  </si>
  <si>
    <t>http://www.imdb.com/title/tt0047478/?ref_=fn_tt_tt_1</t>
  </si>
  <si>
    <t>Jake Sandvig</t>
  </si>
  <si>
    <t>Finishing the Game: The Search for a New Bruce Lee </t>
  </si>
  <si>
    <t>Joe McQueen</t>
  </si>
  <si>
    <t>bruce lee|jeet kune do|karate|satire|spoof</t>
  </si>
  <si>
    <t>http://www.imdb.com/title/tt0843850/?ref_=fn_tt_tt_1</t>
  </si>
  <si>
    <t>Quentin Dupieux</t>
  </si>
  <si>
    <t>Rubber </t>
  </si>
  <si>
    <t>Cecelia Antoinette</t>
  </si>
  <si>
    <t>desert|dump|show|spectator|tire</t>
  </si>
  <si>
    <t>http://www.imdb.com/title/tt1612774/?ref_=fn_tt_tt_1</t>
  </si>
  <si>
    <t>Amber Benson</t>
  </si>
  <si>
    <t>Tori Spelling</t>
  </si>
  <si>
    <t>Kiss the Bride </t>
  </si>
  <si>
    <t>Garrett M. Brown</t>
  </si>
  <si>
    <t>best friend|high school|love|secret|wedding</t>
  </si>
  <si>
    <t>http://www.imdb.com/title/tt0893346/?ref_=fn_tt_tt_1</t>
  </si>
  <si>
    <t>Alex Smith</t>
  </si>
  <si>
    <t>The Slaughter Rule </t>
  </si>
  <si>
    <t>Eddie Spears</t>
  </si>
  <si>
    <t>cheerleader|father son relationship|football coach|loss of father|mother son relationship</t>
  </si>
  <si>
    <t>http://www.imdb.com/title/tt0266971/?ref_=fn_tt_tt_1</t>
  </si>
  <si>
    <t>Gareth Edwards</t>
  </si>
  <si>
    <t>Monsters </t>
  </si>
  <si>
    <t>Ricky Catter</t>
  </si>
  <si>
    <t>alien|alien invasion|destroyed building|destruction|mexico</t>
  </si>
  <si>
    <t>http://www.imdb.com/title/tt1470827/?ref_=fn_tt_tt_1</t>
  </si>
  <si>
    <t>Alex Craig Mann</t>
  </si>
  <si>
    <t>Detention of the Dead </t>
  </si>
  <si>
    <t>Max Adler</t>
  </si>
  <si>
    <t>based on play|blood|independent film|teenager|zombie</t>
  </si>
  <si>
    <t>http://www.imdb.com/title/tt1865346/?ref_=fn_tt_tt_1</t>
  </si>
  <si>
    <t>Michael Hoffman Jr.</t>
  </si>
  <si>
    <t>John McGlothlin</t>
  </si>
  <si>
    <t>Vincent Chimato</t>
  </si>
  <si>
    <t>Girls Gone Dead </t>
  </si>
  <si>
    <t>Al Sapienza</t>
  </si>
  <si>
    <t>mini skirt|party|spring break|voyeur|war hammer</t>
  </si>
  <si>
    <t>http://www.imdb.com/title/tt1884318/?ref_=fn_tt_tt_1</t>
  </si>
  <si>
    <t>Georgia Hilton</t>
  </si>
  <si>
    <t>Mike Beckingham</t>
  </si>
  <si>
    <t>Subconscious </t>
  </si>
  <si>
    <t>Tom Stedham</t>
  </si>
  <si>
    <t>military|submarine|suspense|time travel|world war two</t>
  </si>
  <si>
    <t>http://www.imdb.com/title/tt2909932/?ref_=fn_tt_tt_1</t>
  </si>
  <si>
    <t>Joel Paul Reisig</t>
  </si>
  <si>
    <t>Carrie Bradstreet</t>
  </si>
  <si>
    <t>Rodeo Girl </t>
  </si>
  <si>
    <t>Yassie Hawkes</t>
  </si>
  <si>
    <t>http://www.imdb.com/title/tt4062896/?ref_=fn_tt_tt_1</t>
  </si>
  <si>
    <t>George T. Odom</t>
  </si>
  <si>
    <t>Straight Out of Brooklyn </t>
  </si>
  <si>
    <t>domestic violence|housing project|new york city|poverty|racism</t>
  </si>
  <si>
    <t>http://www.imdb.com/title/tt0102989/?ref_=fn_tt_tt_1</t>
  </si>
  <si>
    <t>Nicholas Farrell</t>
  </si>
  <si>
    <t>Bloody Sunday </t>
  </si>
  <si>
    <t>Tim Pigott-Smith</t>
  </si>
  <si>
    <t>civil rights|irish|march|northern ireland|protest march</t>
  </si>
  <si>
    <t>http://www.imdb.com/title/tt0280491/?ref_=fn_tt_tt_1</t>
  </si>
  <si>
    <t>Hans Canosa</t>
  </si>
  <si>
    <t>Conversations with Other Women </t>
  </si>
  <si>
    <t>female frontal nudity|filming a wedding|lingerie slip|memory|wedding</t>
  </si>
  <si>
    <t>http://www.imdb.com/title/tt0435623/?ref_=fn_tt_tt_1</t>
  </si>
  <si>
    <t>Lloyd Kaufman</t>
  </si>
  <si>
    <t>John Karyus</t>
  </si>
  <si>
    <t>Poultrygeist: Night of the Chicken Dead </t>
  </si>
  <si>
    <t>Kate Graham</t>
  </si>
  <si>
    <t>castration|chicken|fast food|indian burial ground|protest</t>
  </si>
  <si>
    <t>http://www.imdb.com/title/tt0462485/?ref_=fn_tt_tt_1</t>
  </si>
  <si>
    <t>Lloyd Bacon</t>
  </si>
  <si>
    <t>Dick Powell</t>
  </si>
  <si>
    <t>42nd Street </t>
  </si>
  <si>
    <t>George Brent</t>
  </si>
  <si>
    <t>chorus girl|chorus line|director|gala premiere|song</t>
  </si>
  <si>
    <t>http://www.imdb.com/title/tt0024034/?ref_=fn_tt_tt_1</t>
  </si>
  <si>
    <t>Taylor Nichols</t>
  </si>
  <si>
    <t>Chris Eigeman</t>
  </si>
  <si>
    <t>Metropolitan </t>
  </si>
  <si>
    <t>Ellia Thompson</t>
  </si>
  <si>
    <t>apartment|dancing|debutante|new york|upper class</t>
  </si>
  <si>
    <t>http://www.imdb.com/title/tt0100142/?ref_=fn_tt_tt_1</t>
  </si>
  <si>
    <t>Napoleon Dynamite </t>
  </si>
  <si>
    <t>class president|family relationships|friend|high school|jock</t>
  </si>
  <si>
    <t>http://www.imdb.com/title/tt0374900/?ref_=fn_tt_tt_1</t>
  </si>
  <si>
    <t>Eve Plumb</t>
  </si>
  <si>
    <t>Blue Ruin </t>
  </si>
  <si>
    <t>Amy Hargreaves</t>
  </si>
  <si>
    <t>blood splatter|car|neo noir|vengeance|vomiting</t>
  </si>
  <si>
    <t>http://www.imdb.com/title/tt2359024/?ref_=fn_tt_tt_1</t>
  </si>
  <si>
    <t>Ashley Palmer</t>
  </si>
  <si>
    <t>Paranormal Activity </t>
  </si>
  <si>
    <t>Amber Armstrong</t>
  </si>
  <si>
    <t>dark force|entity|evil force|found footage|paranormal phenomenon</t>
  </si>
  <si>
    <t>http://www.imdb.com/title/tt1179904/?ref_=fn_tt_tt_1</t>
  </si>
  <si>
    <t>Monty Python and the Holy Grail </t>
  </si>
  <si>
    <t>Terry Jones</t>
  </si>
  <si>
    <t>camelot|holy grail|king arthur|knight|lancelot</t>
  </si>
  <si>
    <t>http://www.imdb.com/title/tt0071853/?ref_=fn_tt_tt_1</t>
  </si>
  <si>
    <t>Emily Rios</t>
  </si>
  <si>
    <t>Quinceañera </t>
  </si>
  <si>
    <t>Alicia Sixtos</t>
  </si>
  <si>
    <t>15th birthday|birthday|gay|party|security guard</t>
  </si>
  <si>
    <t>http://www.imdb.com/title/tt0451176/?ref_=fn_tt_tt_1</t>
  </si>
  <si>
    <t>Jonathan Caouette</t>
  </si>
  <si>
    <t>Biography|Documentary</t>
  </si>
  <si>
    <t>Greg Ayres</t>
  </si>
  <si>
    <t>Tarnation </t>
  </si>
  <si>
    <t>Renee Leblanc</t>
  </si>
  <si>
    <t>answering machine|home movie|lithium|schizophrenic|video diary</t>
  </si>
  <si>
    <t>http://www.imdb.com/title/tt0390538/?ref_=fn_tt_tt_1</t>
  </si>
  <si>
    <t>Lucio Fulci</t>
  </si>
  <si>
    <t>David Warbeck</t>
  </si>
  <si>
    <t>Catriona MacColl</t>
  </si>
  <si>
    <t>The Beyond </t>
  </si>
  <si>
    <t>Al Cliver</t>
  </si>
  <si>
    <t>doctor|hell|hotel|painter|plumber</t>
  </si>
  <si>
    <t>http://www.imdb.com/title/tt0082307/?ref_=fn_tt_tt_1</t>
  </si>
  <si>
    <t>What Happens in Vegas </t>
  </si>
  <si>
    <t>Michelle Krusiec</t>
  </si>
  <si>
    <t>casino|father son relationship|jackpot|judge|wedding</t>
  </si>
  <si>
    <t>http://www.imdb.com/title/tt1033643/?ref_=fn_tt_tt_1</t>
  </si>
  <si>
    <t>Harry Beaumont</t>
  </si>
  <si>
    <t>Bessie Love</t>
  </si>
  <si>
    <t>Anita Page</t>
  </si>
  <si>
    <t>The Broadway Melody </t>
  </si>
  <si>
    <t>Charles King</t>
  </si>
  <si>
    <t>sibling rivalry|singer|sister act|whistling|wisecrack humor</t>
  </si>
  <si>
    <t>http://www.imdb.com/title/tt0019729/?ref_=fn_tt_tt_1</t>
  </si>
  <si>
    <t>Franck Khalfoun</t>
  </si>
  <si>
    <t>Nora Arnezeder</t>
  </si>
  <si>
    <t>America Olivo</t>
  </si>
  <si>
    <t>Maniac </t>
  </si>
  <si>
    <t>Liane Balaban</t>
  </si>
  <si>
    <t>exhibition|mannequin|obsession|oral sex|photographer</t>
  </si>
  <si>
    <t>http://www.imdb.com/title/tt2103217/?ref_=fn_tt_tt_1</t>
  </si>
  <si>
    <t>Henry Alex Rubin</t>
  </si>
  <si>
    <t>Joe Bishop</t>
  </si>
  <si>
    <t>Mark Zupan</t>
  </si>
  <si>
    <t>Murderball </t>
  </si>
  <si>
    <t>Andy Cohn</t>
  </si>
  <si>
    <t>paralympics|quad rugby|rugby|team|wheelchair</t>
  </si>
  <si>
    <t>http://www.imdb.com/title/tt0436613/?ref_=fn_tt_tt_1</t>
  </si>
  <si>
    <t>Sam Firstenberg</t>
  </si>
  <si>
    <t>American Ninja 2: The Confrontation </t>
  </si>
  <si>
    <t>Larry Poindexter</t>
  </si>
  <si>
    <t>blood splatter|island|motorboat|ninja|sequel to cult film</t>
  </si>
  <si>
    <t>http://www.imdb.com/title/tt0092548/?ref_=fn_tt_tt_1</t>
  </si>
  <si>
    <t>Tumbleweeds </t>
  </si>
  <si>
    <t>boss|fight|reference to william shakespeare|white trash|written and directed by cast member</t>
  </si>
  <si>
    <t>http://www.imdb.com/title/tt0161023/?ref_=fn_tt_tt_1</t>
  </si>
  <si>
    <t>Gregory Widen</t>
  </si>
  <si>
    <t>Action|Fantasy|Horror|Mystery|Thriller</t>
  </si>
  <si>
    <t>The Prophecy </t>
  </si>
  <si>
    <t>angel|corpse|girl|heaven|soul</t>
  </si>
  <si>
    <t>http://www.imdb.com/title/tt0114194/?ref_=fn_tt_tt_1</t>
  </si>
  <si>
    <t>Simon Abkarian</t>
  </si>
  <si>
    <t>When the Cat's Away </t>
  </si>
  <si>
    <t>Jane Bradbury</t>
  </si>
  <si>
    <t>cat|homosexual sex|male homosexuality|neighborhood|noisy neighbor</t>
  </si>
  <si>
    <t>http://www.imdb.com/title/tt0115856/?ref_=fn_tt_tt_1</t>
  </si>
  <si>
    <t>Pieces of April </t>
  </si>
  <si>
    <t>apartment|oven|stove|thanksgiving|thanksgiving dinner</t>
  </si>
  <si>
    <t>http://www.imdb.com/title/tt0311648/?ref_=fn_tt_tt_1</t>
  </si>
  <si>
    <t>Lucy</t>
  </si>
  <si>
    <t>Daniel London</t>
  </si>
  <si>
    <t>Old Joy </t>
  </si>
  <si>
    <t>Will Oldham</t>
  </si>
  <si>
    <t>cell phone|male frontal nudity|oregon|sexual ambiguity|title directed by female</t>
  </si>
  <si>
    <t>http://www.imdb.com/title/tt0468526/?ref_=fn_tt_tt_1</t>
  </si>
  <si>
    <t>Wendy and Lucy </t>
  </si>
  <si>
    <t>car|dog|flip phone|rape threat|vulnerable</t>
  </si>
  <si>
    <t>http://www.imdb.com/title/tt1152850/?ref_=fn_tt_tt_1</t>
  </si>
  <si>
    <t>Eddie O'Flaherty</t>
  </si>
  <si>
    <t>Don Wallace</t>
  </si>
  <si>
    <t>Fighting Tommy Riley </t>
  </si>
  <si>
    <t>Christina Chambers</t>
  </si>
  <si>
    <t>older man younger man relationship|punching bag|school teacher|undressing|unrequited love</t>
  </si>
  <si>
    <t>http://www.imdb.com/title/tt0366444/?ref_=fn_tt_tt_1</t>
  </si>
  <si>
    <t>Bruce Dellis</t>
  </si>
  <si>
    <t>Locker 13 </t>
  </si>
  <si>
    <t>digit in title|latino|life or death|philosophy|supernatural</t>
  </si>
  <si>
    <t>http://www.imdb.com/title/tt1241226/?ref_=fn_tt_tt_1</t>
  </si>
  <si>
    <t>Craig Zobel</t>
  </si>
  <si>
    <t>Compliance </t>
  </si>
  <si>
    <t>James McCaffrey</t>
  </si>
  <si>
    <t>authority|boss subordinate relationship|fast food restaurant|gullibility|telephone call</t>
  </si>
  <si>
    <t>http://www.imdb.com/title/tt1971352/?ref_=fn_tt_tt_1</t>
  </si>
  <si>
    <t>Chasing Amy </t>
  </si>
  <si>
    <t>comic book|friendship|gay|lesbian|secret</t>
  </si>
  <si>
    <t>http://www.imdb.com/title/tt0118842/?ref_=fn_tt_tt_1</t>
  </si>
  <si>
    <t>Lovely &amp; Amazing </t>
  </si>
  <si>
    <t>Raven Goodwin</t>
  </si>
  <si>
    <t>african american|dog|homecoming queen|insecurity|surgery</t>
  </si>
  <si>
    <t>http://www.imdb.com/title/tt0258273/?ref_=fn_tt_tt_1</t>
  </si>
  <si>
    <t>Jason Tobin</t>
  </si>
  <si>
    <t>Parry Shen</t>
  </si>
  <si>
    <t>Better Luck Tomorrow </t>
  </si>
  <si>
    <t>Collin Kahey</t>
  </si>
  <si>
    <t>asian american|high school|overachiever|pubic hair|vomiting</t>
  </si>
  <si>
    <t>http://www.imdb.com/title/tt0280477/?ref_=fn_tt_tt_1</t>
  </si>
  <si>
    <t>Maria Maggenti</t>
  </si>
  <si>
    <t>The Incredibly True Adventure of Two Girls in Love </t>
  </si>
  <si>
    <t>Stephanie Berry</t>
  </si>
  <si>
    <t>caught having sex|class|friend|lesbian|lesbian sex</t>
  </si>
  <si>
    <t>http://www.imdb.com/title/tt0113416/?ref_=fn_tt_tt_1</t>
  </si>
  <si>
    <t>Chuck &amp; Buck </t>
  </si>
  <si>
    <t>best friend|bisexuality|friend|gay kiss|sexuality</t>
  </si>
  <si>
    <t>http://www.imdb.com/title/tt0200530/?ref_=fn_tt_tt_1</t>
  </si>
  <si>
    <t>Piyush Dinker Pandya</t>
  </si>
  <si>
    <t>Rizwan Manji</t>
  </si>
  <si>
    <t>Purva Bedi</t>
  </si>
  <si>
    <t>American Desi </t>
  </si>
  <si>
    <t>Anil Kumar</t>
  </si>
  <si>
    <t>college|desi|heritage|india|indian american</t>
  </si>
  <si>
    <t>http://www.imdb.com/title/tt0203289/?ref_=fn_tt_tt_1</t>
  </si>
  <si>
    <t>Cube </t>
  </si>
  <si>
    <t>escape|labyrinth|maze|red light|trap</t>
  </si>
  <si>
    <t>http://www.imdb.com/title/tt0123755/?ref_=fn_tt_tt_1</t>
  </si>
  <si>
    <t>Bill Plympton</t>
  </si>
  <si>
    <t>Bill Martone</t>
  </si>
  <si>
    <t>Animation|Comedy|Drama|Fantasy|Sci-Fi</t>
  </si>
  <si>
    <t>Charis Michelsen</t>
  </si>
  <si>
    <t>I Married a Strange Person! </t>
  </si>
  <si>
    <t>Richard Spore</t>
  </si>
  <si>
    <t>claim in title|exclamation point in title|punctuation in title|reference to babe ruth|sex</t>
  </si>
  <si>
    <t>http://www.imdb.com/title/tt0119346/?ref_=fn_tt_tt_1</t>
  </si>
  <si>
    <t>Amir Talai</t>
  </si>
  <si>
    <t>November </t>
  </si>
  <si>
    <t>female protagonist|murder|photographer|robbery|shot to death</t>
  </si>
  <si>
    <t>http://www.imdb.com/title/tt0368089/?ref_=fn_tt_tt_1</t>
  </si>
  <si>
    <t>Drake Doremus</t>
  </si>
  <si>
    <t>Charlie Bewley</t>
  </si>
  <si>
    <t>Like Crazy </t>
  </si>
  <si>
    <t>Finola Hughes</t>
  </si>
  <si>
    <t>girlfriend|immigration|long distance relationship|parents|student visa</t>
  </si>
  <si>
    <t>http://www.imdb.com/title/tt1758692/?ref_=fn_tt_tt_1</t>
  </si>
  <si>
    <t>The Canyons </t>
  </si>
  <si>
    <t>James Deen</t>
  </si>
  <si>
    <t>cocaine|homosexual|penis|psychopath|pubic hair</t>
  </si>
  <si>
    <t>http://www.imdb.com/title/tt2292959/?ref_=fn_tt_tt_1</t>
  </si>
  <si>
    <t>Natalie Canerday</t>
  </si>
  <si>
    <t>Michael Abbott Jr.</t>
  </si>
  <si>
    <t>Shotgun Stories </t>
  </si>
  <si>
    <t>Travis Smith</t>
  </si>
  <si>
    <t>bare chested male|half brother|indifference|shotgun|violence</t>
  </si>
  <si>
    <t>http://www.imdb.com/title/tt0952682/?ref_=fn_tt_tt_1</t>
  </si>
  <si>
    <t>Zoran Lisinac</t>
  </si>
  <si>
    <t>Brock Baker</t>
  </si>
  <si>
    <t>Matthew Emerick</t>
  </si>
  <si>
    <t>Along the Roadside </t>
  </si>
  <si>
    <t>Sheldon Bailey</t>
  </si>
  <si>
    <t>http://www.imdb.com/title/tt2290113/?ref_=fn_tt_tt_1</t>
  </si>
  <si>
    <t>Tom Putnam</t>
  </si>
  <si>
    <t>Donald Austin</t>
  </si>
  <si>
    <t>Brendan Doogie Milewski</t>
  </si>
  <si>
    <t>Burn </t>
  </si>
  <si>
    <t>Craig Dougherty</t>
  </si>
  <si>
    <t>abandoned building|detroit michigan|firefighter|michigan|urban setting</t>
  </si>
  <si>
    <t>http://www.imdb.com/title/tt1781784/?ref_=fn_tt_tt_1</t>
  </si>
  <si>
    <t>Jon Shear</t>
  </si>
  <si>
    <t>Urbania </t>
  </si>
  <si>
    <t>Matt Keeslar</t>
  </si>
  <si>
    <t>hot dog bun|needle|new york|rat|tourist</t>
  </si>
  <si>
    <t>http://www.imdb.com/title/tt0182508/?ref_=fn_tt_tt_1</t>
  </si>
  <si>
    <t>Eugène Lourié</t>
  </si>
  <si>
    <t>Cecil Kellaway</t>
  </si>
  <si>
    <t>Adventure|Horror|Sci-Fi</t>
  </si>
  <si>
    <t>Kenneth Tobey</t>
  </si>
  <si>
    <t>The Beast from 20,000 Fathoms </t>
  </si>
  <si>
    <t>Ross Elliott</t>
  </si>
  <si>
    <t>arctic|beast|dinosaur|monster|rhedosaurus</t>
  </si>
  <si>
    <t>http://www.imdb.com/title/tt0045546/?ref_=fn_tt_tt_1</t>
  </si>
  <si>
    <t>Alex Désert</t>
  </si>
  <si>
    <t>Swingers </t>
  </si>
  <si>
    <t>Blake Lindsley</t>
  </si>
  <si>
    <t>actor|black panties|cult film|friend|upskirt</t>
  </si>
  <si>
    <t>http://www.imdb.com/title/tt0117802/?ref_=fn_tt_tt_1</t>
  </si>
  <si>
    <t>Gian Maria Volontè</t>
  </si>
  <si>
    <t>A Fistful of Dollars </t>
  </si>
  <si>
    <t>Aldo Sambrell</t>
  </si>
  <si>
    <t>balladeer|bar|drifter|mexican|revenge</t>
  </si>
  <si>
    <t>http://www.imdb.com/title/tt0058461/?ref_=fn_tt_tt_1</t>
  </si>
  <si>
    <t>Ryan Kennedy</t>
  </si>
  <si>
    <t>Melanie Papalia</t>
  </si>
  <si>
    <t>Super Hybrid </t>
  </si>
  <si>
    <t>John Reardon</t>
  </si>
  <si>
    <t>based on comic book|blue bra and panties|female protagonist|girl in bra and panties|killer car</t>
  </si>
  <si>
    <t>http://www.imdb.com/title/tt1152827/?ref_=fn_tt_tt_1</t>
  </si>
  <si>
    <t>Ricki Stern</t>
  </si>
  <si>
    <t>Evelyn Jefferson</t>
  </si>
  <si>
    <t>Darryl Hunt</t>
  </si>
  <si>
    <t>The Trials of Darryl Hunt </t>
  </si>
  <si>
    <t>John Reeves</t>
  </si>
  <si>
    <t>false accusation|murder|north carolina|trial|wrongful conviction</t>
  </si>
  <si>
    <t>http://www.imdb.com/title/tt0446055/?ref_=fn_tt_tt_1</t>
  </si>
  <si>
    <t>Elaine Bromka</t>
  </si>
  <si>
    <t>Sharon Greytak</t>
  </si>
  <si>
    <t>Alex Emanuel</t>
  </si>
  <si>
    <t>Archaeology of a Woman </t>
  </si>
  <si>
    <t>http://www.imdb.com/title/tt1702455/?ref_=fn_tt_tt_1</t>
  </si>
  <si>
    <t>Majid Majidi</t>
  </si>
  <si>
    <t>Amir Farrokh Hashemian</t>
  </si>
  <si>
    <t>Bahare Seddiqi</t>
  </si>
  <si>
    <t>Children of Heaven </t>
  </si>
  <si>
    <t>Mohammad Amir Naji</t>
  </si>
  <si>
    <t>class|gardening|race|school|shoe</t>
  </si>
  <si>
    <t>http://www.imdb.com/title/tt0118849/?ref_=fn_tt_tt_1</t>
  </si>
  <si>
    <t>Andrew Haigh</t>
  </si>
  <si>
    <t>Chris New</t>
  </si>
  <si>
    <t>Weekend </t>
  </si>
  <si>
    <t>Vauxhall Jermaine</t>
  </si>
  <si>
    <t>coming out|fellatio|male in bathtub|male nudity|nudity</t>
  </si>
  <si>
    <t>http://www.imdb.com/title/tt1714210/?ref_=fn_tt_tt_1</t>
  </si>
  <si>
    <t>Joie Lee</t>
  </si>
  <si>
    <t>She's Gotta Have It </t>
  </si>
  <si>
    <t>Tracy Camilla Johns</t>
  </si>
  <si>
    <t>female nudity|male model|nudity|rite of passage|sex</t>
  </si>
  <si>
    <t>http://www.imdb.com/title/tt0091939/?ref_=fn_tt_tt_1</t>
  </si>
  <si>
    <t>Robin Lord Taylor</t>
  </si>
  <si>
    <t>Another Earth </t>
  </si>
  <si>
    <t>Flint Beverage</t>
  </si>
  <si>
    <t>duplicate earth|janitor|planet|solar system|synchronicity</t>
  </si>
  <si>
    <t>http://www.imdb.com/title/tt1549572/?ref_=fn_tt_tt_1</t>
  </si>
  <si>
    <t>Melvin Van Peebles</t>
  </si>
  <si>
    <t>Sweet Sweetback's Baadasssss Song </t>
  </si>
  <si>
    <t>black panther|hells angels|on the run|racist|racist cop</t>
  </si>
  <si>
    <t>http://www.imdb.com/title/tt0067810/?ref_=fn_tt_tt_1</t>
  </si>
  <si>
    <t>Tadpole </t>
  </si>
  <si>
    <t>best friend|boy|french|friend|love</t>
  </si>
  <si>
    <t>http://www.imdb.com/title/tt0271219/?ref_=fn_tt_tt_1</t>
  </si>
  <si>
    <t>Markéta Irglová</t>
  </si>
  <si>
    <t>Glen Hansard</t>
  </si>
  <si>
    <t>Once </t>
  </si>
  <si>
    <t>Darren Healy</t>
  </si>
  <si>
    <t>immigrant|independent film|song|street|vacuum cleaner</t>
  </si>
  <si>
    <t>http://www.imdb.com/title/tt0907657/?ref_=fn_tt_tt_1</t>
  </si>
  <si>
    <t>Michel Orion Scott</t>
  </si>
  <si>
    <t>Rowan Isaacson</t>
  </si>
  <si>
    <t>Temple Grandin</t>
  </si>
  <si>
    <t>The Horse Boy </t>
  </si>
  <si>
    <t>Simon Baron-Cohen</t>
  </si>
  <si>
    <t>horse|journey|mongolia|shaman|travel</t>
  </si>
  <si>
    <t>http://www.imdb.com/title/tt1333668/?ref_=fn_tt_tt_1</t>
  </si>
  <si>
    <t>Pat Boone</t>
  </si>
  <si>
    <t>Roger &amp; Me </t>
  </si>
  <si>
    <t>Bob Eubanks</t>
  </si>
  <si>
    <t>factory|flint michigan|general motors|michigan|quest</t>
  </si>
  <si>
    <t>http://www.imdb.com/title/tt0098213/?ref_=fn_tt_tt_1</t>
  </si>
  <si>
    <t>Nathan Smith Jones</t>
  </si>
  <si>
    <t>Richard Moll</t>
  </si>
  <si>
    <t>The Work and the Story </t>
  </si>
  <si>
    <t>Christopher Robin Miller</t>
  </si>
  <si>
    <t>latter day saints|lds film|mock documentary|mormon|mormonism</t>
  </si>
  <si>
    <t>http://www.imdb.com/title/tt0339921/?ref_=fn_tt_tt_1</t>
  </si>
  <si>
    <t>Facing the Giants </t>
  </si>
  <si>
    <t>Shannen Fields</t>
  </si>
  <si>
    <t>christian|coach|faith|football|football team</t>
  </si>
  <si>
    <t>http://www.imdb.com/title/tt0805526/?ref_=fn_tt_tt_1</t>
  </si>
  <si>
    <t>Travis Cluff</t>
  </si>
  <si>
    <t>Cassidy Gifford</t>
  </si>
  <si>
    <t>Pfeifer Brown</t>
  </si>
  <si>
    <t>The Gallows </t>
  </si>
  <si>
    <t>Reese Mishler</t>
  </si>
  <si>
    <t>breaking and entering|gallows|hanging|high school|stage</t>
  </si>
  <si>
    <t>http://www.imdb.com/title/tt2309260/?ref_=fn_tt_tt_1</t>
  </si>
  <si>
    <t>Hollywood Shuffle </t>
  </si>
  <si>
    <t>actor|african american|dream|two word title|written and directed by cast member</t>
  </si>
  <si>
    <t>http://www.imdb.com/title/tt0093200/?ref_=fn_tt_tt_1</t>
  </si>
  <si>
    <t>Larry Blamire</t>
  </si>
  <si>
    <t>Brian Howe</t>
  </si>
  <si>
    <t>Fay Masterson</t>
  </si>
  <si>
    <t>The Lost Skeleton of Cadavra </t>
  </si>
  <si>
    <t>alien|cave|husband wife relationship|monster|skeleton</t>
  </si>
  <si>
    <t>http://www.imdb.com/title/tt0307109/?ref_=fn_tt_tt_1</t>
  </si>
  <si>
    <t>E.L. Katz</t>
  </si>
  <si>
    <t>Comedy|Crime|Drama|Horror|Thriller</t>
  </si>
  <si>
    <t>Cheap Thrills </t>
  </si>
  <si>
    <t>Elissa Dowling</t>
  </si>
  <si>
    <t>cocaine|extramarital affair|sex|shooting|violence</t>
  </si>
  <si>
    <t>http://www.imdb.com/title/tt2389182/?ref_=fn_tt_tt_1</t>
  </si>
  <si>
    <t>Jason Miller</t>
  </si>
  <si>
    <t>Dottie Alexander</t>
  </si>
  <si>
    <t>Jon Brion</t>
  </si>
  <si>
    <t>The Past is a Grotesque Animal </t>
  </si>
  <si>
    <t>David Barnes</t>
  </si>
  <si>
    <t>artist|band|male rear nudity|sexuality|stage</t>
  </si>
  <si>
    <t>http://www.imdb.com/title/tt3072636/?ref_=fn_tt_tt_1</t>
  </si>
  <si>
    <t>Clint Mansell</t>
  </si>
  <si>
    <t>Pi </t>
  </si>
  <si>
    <t>Stanley B. Herman</t>
  </si>
  <si>
    <t>mathematician|nature|numbers|pattern|using a metal detector on a beach</t>
  </si>
  <si>
    <t>http://www.imdb.com/title/tt0138704/?ref_=fn_tt_tt_1</t>
  </si>
  <si>
    <t>Myles Berkowitz</t>
  </si>
  <si>
    <t>Tom Ardavany</t>
  </si>
  <si>
    <t>20 Dates </t>
  </si>
  <si>
    <t>Robert McKee</t>
  </si>
  <si>
    <t>fake documentary|hidden camera|mockumentary|narrative|reality show</t>
  </si>
  <si>
    <t>http://www.imdb.com/title/tt0138987/?ref_=fn_tt_tt_1</t>
  </si>
  <si>
    <t>Amanda Kearsan</t>
  </si>
  <si>
    <t>Comedy|Documentary|Drama</t>
  </si>
  <si>
    <t>Chemeeka Walker</t>
  </si>
  <si>
    <t>Super Size Me </t>
  </si>
  <si>
    <t>Amelia Giancarlo</t>
  </si>
  <si>
    <t>experiment|fast food|food industry|meal|overeating</t>
  </si>
  <si>
    <t>http://www.imdb.com/title/tt0390521/?ref_=fn_tt_tt_1</t>
  </si>
  <si>
    <t>Brandon Trost</t>
  </si>
  <si>
    <t>Sean Whalen</t>
  </si>
  <si>
    <t>The FP </t>
  </si>
  <si>
    <t>James DeBello</t>
  </si>
  <si>
    <t>abbreviation in title|based on short film|competition dancing|dystopia|location in title</t>
  </si>
  <si>
    <t>http://www.imdb.com/title/tt1296373/?ref_=fn_tt_tt_1</t>
  </si>
  <si>
    <t>Happy Christmas </t>
  </si>
  <si>
    <t>chicago illinois|drink|drinking|filmmaker|writer</t>
  </si>
  <si>
    <t>http://www.imdb.com/title/tt2955096/?ref_=fn_tt_tt_1</t>
  </si>
  <si>
    <t>Courtney Bell</t>
  </si>
  <si>
    <t>Justin Gordon</t>
  </si>
  <si>
    <t>Absentia </t>
  </si>
  <si>
    <t>Erin Cipolletti</t>
  </si>
  <si>
    <t>anticipate|dead in absentia|foetus|tunnel|unreliable narration</t>
  </si>
  <si>
    <t>http://www.imdb.com/title/tt1610996/?ref_=fn_tt_tt_1</t>
  </si>
  <si>
    <t>Shari Albert</t>
  </si>
  <si>
    <t>The Brothers McMullen </t>
  </si>
  <si>
    <t>Maxine Bahns</t>
  </si>
  <si>
    <t>abusive father|critically acclaimed|loss of father|love|true love</t>
  </si>
  <si>
    <t>http://www.imdb.com/title/tt0112585/?ref_=fn_tt_tt_1</t>
  </si>
  <si>
    <t>Tiny Furniture </t>
  </si>
  <si>
    <t>Jemima Kirke</t>
  </si>
  <si>
    <t>adult returns home|girl with glasses|hipster|shower|title directed by female</t>
  </si>
  <si>
    <t>http://www.imdb.com/title/tt1570989/?ref_=fn_tt_tt_1</t>
  </si>
  <si>
    <t>William Eubank</t>
  </si>
  <si>
    <t>Olivia Cooke</t>
  </si>
  <si>
    <t>The Signal </t>
  </si>
  <si>
    <t>Beau Knapp</t>
  </si>
  <si>
    <t>computer hacker|girlfriend in a coma|nosebleed|prosthetic leg|road trip</t>
  </si>
  <si>
    <t>http://www.imdb.com/title/tt2910814/?ref_=fn_tt_tt_1</t>
  </si>
  <si>
    <t>Chad Hartigan</t>
  </si>
  <si>
    <t>Paul Eenhoorn</t>
  </si>
  <si>
    <t>Jan Haley</t>
  </si>
  <si>
    <t>This Is Martin Bonner </t>
  </si>
  <si>
    <t>Demetrius Grosse</t>
  </si>
  <si>
    <t>estranged daughter|friendship|nevada|prisoner|unlikely friendship</t>
  </si>
  <si>
    <t>http://www.imdb.com/title/tt1798291/?ref_=fn_tt_tt_1</t>
  </si>
  <si>
    <t>George Washington </t>
  </si>
  <si>
    <t>Damian Jewan Lee</t>
  </si>
  <si>
    <t>cover up|north carolina|redemption|small town|teenager</t>
  </si>
  <si>
    <t>http://www.imdb.com/title/tt0262432/?ref_=fn_tt_tt_1</t>
  </si>
  <si>
    <t>Kevin Jordan</t>
  </si>
  <si>
    <t>Christa Miller</t>
  </si>
  <si>
    <t>Smiling Fish &amp; Goat on Fire </t>
  </si>
  <si>
    <t>Ion Overman</t>
  </si>
  <si>
    <t>accountant|actor|animal in title|mail carrier|single parent</t>
  </si>
  <si>
    <t>http://www.imdb.com/title/tt0162348/?ref_=fn_tt_tt_1</t>
  </si>
  <si>
    <t>Clerks </t>
  </si>
  <si>
    <t>clerk|friend|hockey|video|video store</t>
  </si>
  <si>
    <t>http://www.imdb.com/title/tt0109445/?ref_=fn_tt_tt_1</t>
  </si>
  <si>
    <t>Stacy Edwards</t>
  </si>
  <si>
    <t>In the Company of Men </t>
  </si>
  <si>
    <t>Jason Dixie</t>
  </si>
  <si>
    <t>business trip|love|misogynist|office|secretary</t>
  </si>
  <si>
    <t>http://www.imdb.com/title/tt0119361/?ref_=fn_tt_tt_1</t>
  </si>
  <si>
    <t>Tommy Pallotta</t>
  </si>
  <si>
    <t>Slacker </t>
  </si>
  <si>
    <t>Jean Caffeine</t>
  </si>
  <si>
    <t>austin texas|moon|pap smear|texas|twenty something</t>
  </si>
  <si>
    <t>http://www.imdb.com/title/tt0102943/?ref_=fn_tt_tt_1</t>
  </si>
  <si>
    <t>Mink Stole</t>
  </si>
  <si>
    <t>Comedy|Crime|Horror</t>
  </si>
  <si>
    <t>Divine</t>
  </si>
  <si>
    <t>Pink Flamingos </t>
  </si>
  <si>
    <t>Edith Massey</t>
  </si>
  <si>
    <t>absurd humor|egg|gross out humor|lesbian|sex</t>
  </si>
  <si>
    <t>http://www.imdb.com/title/tt0069089/?ref_=fn_tt_tt_1</t>
  </si>
  <si>
    <t>Béatrice Dalle</t>
  </si>
  <si>
    <t>Clean </t>
  </si>
  <si>
    <t>jail|junkie|money|motel|singer</t>
  </si>
  <si>
    <t>http://www.imdb.com/title/tt0388838/?ref_=fn_tt_tt_1</t>
  </si>
  <si>
    <t>Jafar Panahi</t>
  </si>
  <si>
    <t>Nargess Mamizadeh</t>
  </si>
  <si>
    <t>Fereshteh Sadre Orafaiy</t>
  </si>
  <si>
    <t>The Circle </t>
  </si>
  <si>
    <t>Mojgan Faramarzi</t>
  </si>
  <si>
    <t>abortion|bus|hospital|prison|prostitution</t>
  </si>
  <si>
    <t>http://www.imdb.com/title/tt0255094/?ref_=fn_tt_tt_1</t>
  </si>
  <si>
    <t>Shane Carruth</t>
  </si>
  <si>
    <t>David Sullivan</t>
  </si>
  <si>
    <t>Primer </t>
  </si>
  <si>
    <t>Casey Gooden</t>
  </si>
  <si>
    <t>changing the future|independent film|invention|nonlinear timeline|time travel</t>
  </si>
  <si>
    <t>http://www.imdb.com/title/tt0390384/?ref_=fn_tt_tt_1</t>
  </si>
  <si>
    <t>Peter Marquardt</t>
  </si>
  <si>
    <t>Carlos Gallardo</t>
  </si>
  <si>
    <t>El Mariachi </t>
  </si>
  <si>
    <t>Consuelo Gómez</t>
  </si>
  <si>
    <t>assassin|death|guitar|gun|mariachi</t>
  </si>
  <si>
    <t>http://www.imdb.com/title/tt0104815/?ref_=fn_tt_tt_1</t>
  </si>
  <si>
    <t>Brian Herzlinger</t>
  </si>
  <si>
    <t>John August</t>
  </si>
  <si>
    <t>My Date with Drew </t>
  </si>
  <si>
    <t>actress name in title|crush|date|four word title|video camera</t>
  </si>
  <si>
    <t>http://www.imdb.com/title/tt0378407/?ref_=fn_tt_tt_1</t>
  </si>
  <si>
    <t>Net Gain</t>
  </si>
  <si>
    <t>Cinema Spending</t>
  </si>
  <si>
    <t>Movie Selected</t>
  </si>
  <si>
    <t>Max Spending</t>
  </si>
  <si>
    <t>Sum of Spending</t>
  </si>
  <si>
    <t>Maximize satisfaction</t>
  </si>
  <si>
    <t>Number of movies</t>
  </si>
  <si>
    <t>Max</t>
  </si>
  <si>
    <t>profitable?</t>
  </si>
  <si>
    <t>Movies</t>
  </si>
  <si>
    <t>Etiquetas de fila</t>
  </si>
  <si>
    <t>Cuenta de movie_title</t>
  </si>
  <si>
    <t>CHECK HOW MANY MOVIES STAR YOUR FAVORITE ACTOR</t>
  </si>
  <si>
    <t>BROWSE MOVIES BY AGE RATING</t>
  </si>
  <si>
    <t>(Todas)</t>
  </si>
  <si>
    <t>Select an actor</t>
  </si>
  <si>
    <t>OUR 10 MOVIES</t>
  </si>
  <si>
    <t>Title</t>
  </si>
  <si>
    <t>IMDB</t>
  </si>
  <si>
    <t>Genre</t>
  </si>
  <si>
    <t>TOP 10 MOVIE-MAKING COUNTRIES</t>
  </si>
  <si>
    <t>Row Labels</t>
  </si>
  <si>
    <t>Grand Total</t>
  </si>
  <si>
    <t>Objective Rating</t>
  </si>
  <si>
    <t>Rating Needed</t>
  </si>
  <si>
    <t>Best Movie That I Can Add</t>
  </si>
  <si>
    <t>imbd_score_percent</t>
  </si>
  <si>
    <t>Average of the Selected Movie</t>
  </si>
  <si>
    <t>PREDICTED IMPROVEMENTS</t>
  </si>
  <si>
    <t>If our cinema gets one new room…</t>
  </si>
  <si>
    <t>Average rat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 #,##0.00\ &quot;€&quot;_-;\-* #,##0.00\ &quot;€&quot;_-;_-* &quot;-&quot;??\ &quot;€&quot;_-;_-@_-"/>
    <numFmt numFmtId="164" formatCode="_-[$$-409]* #,##0.00_ ;_-[$$-409]* \-#,##0.00\ ;_-[$$-409]* &quot;-&quot;??_ ;_-@_ "/>
    <numFmt numFmtId="165" formatCode="0.0%"/>
  </numFmts>
  <fonts count="18"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
      <patternFill patternType="solid">
        <fgColor theme="4"/>
        <bgColor theme="4"/>
      </patternFill>
    </fill>
  </fills>
  <borders count="1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bottom style="thin">
        <color theme="4" tint="0.39997558519241921"/>
      </bottom>
      <diagonal/>
    </border>
    <border>
      <left/>
      <right style="thin">
        <color theme="4" tint="0.39997558519241921"/>
      </right>
      <top/>
      <bottom style="thin">
        <color theme="4" tint="0.39997558519241921"/>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6">
    <xf numFmtId="0" fontId="0" fillId="0" borderId="0" xfId="0"/>
    <xf numFmtId="2" fontId="0" fillId="0" borderId="0" xfId="0" applyNumberFormat="1"/>
    <xf numFmtId="0" fontId="0" fillId="0" borderId="10" xfId="0" applyBorder="1"/>
    <xf numFmtId="0" fontId="0" fillId="33" borderId="10" xfId="0" applyFill="1" applyBorder="1"/>
    <xf numFmtId="0" fontId="13" fillId="34" borderId="11" xfId="0" applyFont="1" applyFill="1" applyBorder="1"/>
    <xf numFmtId="0" fontId="0" fillId="33" borderId="12" xfId="0" applyFill="1" applyBorder="1"/>
    <xf numFmtId="164" fontId="0" fillId="0" borderId="0" xfId="42" applyNumberFormat="1" applyFont="1"/>
    <xf numFmtId="0" fontId="0" fillId="0" borderId="0" xfId="0" pivotButton="1"/>
    <xf numFmtId="0" fontId="0" fillId="0" borderId="0" xfId="0" applyAlignment="1">
      <alignment horizontal="left"/>
    </xf>
    <xf numFmtId="0" fontId="1" fillId="12" borderId="0" xfId="21"/>
    <xf numFmtId="1" fontId="0" fillId="0" borderId="0" xfId="0" applyNumberFormat="1"/>
    <xf numFmtId="0" fontId="16" fillId="11" borderId="0" xfId="20" applyFont="1"/>
    <xf numFmtId="10" fontId="0" fillId="0" borderId="0" xfId="0" applyNumberFormat="1"/>
    <xf numFmtId="0" fontId="0" fillId="33" borderId="13" xfId="0" applyFill="1" applyBorder="1"/>
    <xf numFmtId="0" fontId="0" fillId="33" borderId="14" xfId="0" applyFill="1" applyBorder="1"/>
    <xf numFmtId="0" fontId="0" fillId="0" borderId="13" xfId="0" applyBorder="1"/>
    <xf numFmtId="0" fontId="0" fillId="0" borderId="14" xfId="0" applyBorder="1"/>
    <xf numFmtId="165" fontId="0" fillId="0" borderId="0" xfId="0" applyNumberFormat="1"/>
    <xf numFmtId="0" fontId="13" fillId="34" borderId="16" xfId="0" applyFont="1" applyFill="1" applyBorder="1"/>
    <xf numFmtId="49" fontId="13" fillId="34" borderId="15" xfId="0" applyNumberFormat="1" applyFont="1" applyFill="1" applyBorder="1"/>
    <xf numFmtId="49" fontId="0" fillId="33" borderId="13" xfId="0" applyNumberFormat="1" applyFill="1" applyBorder="1"/>
    <xf numFmtId="49" fontId="0" fillId="0" borderId="13" xfId="0" applyNumberFormat="1" applyBorder="1"/>
    <xf numFmtId="49" fontId="0" fillId="0" borderId="0" xfId="0" applyNumberFormat="1"/>
    <xf numFmtId="9" fontId="0" fillId="0" borderId="0" xfId="43" applyFont="1"/>
    <xf numFmtId="0" fontId="13" fillId="9" borderId="0" xfId="18" applyFont="1" applyAlignment="1">
      <alignment horizontal="center"/>
    </xf>
    <xf numFmtId="0" fontId="0" fillId="0" borderId="0" xfId="0" applyAlignment="1">
      <alignment horizontal="center"/>
    </xf>
  </cellXfs>
  <cellStyles count="44">
    <cellStyle name="20% - Énfasis1" xfId="19" builtinId="30" customBuiltin="1"/>
    <cellStyle name="20% - Énfasis2" xfId="23" builtinId="34" customBuiltin="1"/>
    <cellStyle name="20% - Énfasis3" xfId="27" builtinId="38" customBuiltin="1"/>
    <cellStyle name="20% - Énfasis4" xfId="31" builtinId="42" customBuiltin="1"/>
    <cellStyle name="20% - Énfasis5" xfId="35" builtinId="46" customBuiltin="1"/>
    <cellStyle name="20% - Énfasis6" xfId="39" builtinId="50" customBuiltin="1"/>
    <cellStyle name="40% - Énfasis1" xfId="20" builtinId="31" customBuiltin="1"/>
    <cellStyle name="40% - Énfasis2" xfId="24" builtinId="35" customBuiltin="1"/>
    <cellStyle name="40% - Énfasis3" xfId="28" builtinId="39" customBuiltin="1"/>
    <cellStyle name="40% - Énfasis4" xfId="32" builtinId="43" customBuiltin="1"/>
    <cellStyle name="40% - Énfasis5" xfId="36" builtinId="47" customBuiltin="1"/>
    <cellStyle name="40% - Énfasis6" xfId="40" builtinId="51" customBuiltin="1"/>
    <cellStyle name="60% - Énfasis1" xfId="21" builtinId="32" customBuiltin="1"/>
    <cellStyle name="60% - Énfasis2" xfId="25" builtinId="36" customBuiltin="1"/>
    <cellStyle name="60% - Énfasis3" xfId="29" builtinId="40" customBuiltin="1"/>
    <cellStyle name="60% - Énfasis4" xfId="33" builtinId="44" customBuiltin="1"/>
    <cellStyle name="60% - Énfasis5" xfId="37" builtinId="48" customBuiltin="1"/>
    <cellStyle name="60% - Énfasis6" xfId="41" builtinId="52" customBuiltin="1"/>
    <cellStyle name="Bueno" xfId="6" builtinId="26" customBuiltin="1"/>
    <cellStyle name="Cálculo" xfId="11" builtinId="22" customBuiltin="1"/>
    <cellStyle name="Celda de comprobación" xfId="13" builtinId="23" customBuiltin="1"/>
    <cellStyle name="Celda vinculada" xfId="12" builtinId="24" customBuiltin="1"/>
    <cellStyle name="Encabezado 1" xfId="2" builtinId="16" customBuiltin="1"/>
    <cellStyle name="Encabezado 4" xfId="5" builtinId="19" customBuiltin="1"/>
    <cellStyle name="Énfasis1" xfId="18" builtinId="29" customBuiltin="1"/>
    <cellStyle name="Énfasis2" xfId="22" builtinId="33" customBuiltin="1"/>
    <cellStyle name="Énfasis3" xfId="26" builtinId="37" customBuiltin="1"/>
    <cellStyle name="Énfasis4" xfId="30" builtinId="41" customBuiltin="1"/>
    <cellStyle name="Énfasis5" xfId="34" builtinId="45" customBuiltin="1"/>
    <cellStyle name="Énfasis6" xfId="38" builtinId="49" customBuiltin="1"/>
    <cellStyle name="Entrada" xfId="9" builtinId="20" customBuiltin="1"/>
    <cellStyle name="Incorrecto" xfId="7" builtinId="27" customBuiltin="1"/>
    <cellStyle name="Moneda" xfId="42" builtinId="4"/>
    <cellStyle name="Neutral" xfId="8" builtinId="28" customBuiltin="1"/>
    <cellStyle name="Normal" xfId="0" builtinId="0"/>
    <cellStyle name="Notas" xfId="15" builtinId="10" customBuiltin="1"/>
    <cellStyle name="Porcentaje" xfId="43" builtinId="5"/>
    <cellStyle name="Salida" xfId="10" builtinId="21" customBuiltin="1"/>
    <cellStyle name="Texto de advertencia" xfId="14" builtinId="11" customBuiltin="1"/>
    <cellStyle name="Texto explicativo" xfId="16" builtinId="53" customBuiltin="1"/>
    <cellStyle name="Título" xfId="1" builtinId="15" customBuiltin="1"/>
    <cellStyle name="Título 2" xfId="3" builtinId="17" customBuiltin="1"/>
    <cellStyle name="Título 3" xfId="4" builtinId="18" customBuiltin="1"/>
    <cellStyle name="Total" xfId="17" builtinId="25" customBuiltin="1"/>
  </cellStyles>
  <dxfs count="46">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numFmt numFmtId="0" formatCode="General"/>
    </dxf>
    <dxf>
      <numFmt numFmtId="0" formatCode="General"/>
    </dxf>
    <dxf>
      <numFmt numFmtId="0" formatCode="General"/>
    </dxf>
    <dxf>
      <numFmt numFmtId="164" formatCode="_-[$$-409]* #,##0.00_ ;_-[$$-409]* \-#,##0.00\ ;_-[$$-409]* &quot;-&quot;??_ ;_-@_ "/>
    </dxf>
    <dxf>
      <numFmt numFmtId="164" formatCode="_-[$$-409]* #,##0.00_ ;_-[$$-409]* \-#,##0.00\ ;_-[$$-409]* &quot;-&quot;??_ ;_-@_ "/>
    </dxf>
    <dxf>
      <numFmt numFmtId="0" formatCode="General"/>
    </dxf>
    <dxf>
      <numFmt numFmtId="2" formatCode="0.00"/>
    </dxf>
    <dxf>
      <numFmt numFmtId="1" formatCode="0"/>
    </dxf>
    <dxf>
      <numFmt numFmtId="1" formatCode="0"/>
    </dxf>
    <dxf>
      <numFmt numFmtId="1" formatCode="0"/>
    </dxf>
    <dxf>
      <numFmt numFmtId="1" formatCode="0"/>
    </dxf>
    <dxf>
      <numFmt numFmtId="14" formatCode="0.00%"/>
    </dxf>
    <dxf>
      <numFmt numFmtId="1" formatCode="0"/>
    </dxf>
    <dxf>
      <numFmt numFmtId="164" formatCode="_-[$$-409]* #,##0.00_ ;_-[$$-409]* \-#,##0.00\ ;_-[$$-409]* &quot;-&quot;??_ ;_-@_ "/>
    </dxf>
    <dxf>
      <numFmt numFmtId="164" formatCode="_-[$$-409]* #,##0.00_ ;_-[$$-409]* \-#,##0.00\ ;_-[$$-409]* &quot;-&quot;??_ ;_-@_ "/>
    </dxf>
    <dxf>
      <numFmt numFmtId="1" formatCode="0"/>
    </dxf>
    <dxf>
      <numFmt numFmtId="30" formatCode="@"/>
    </dxf>
    <dxf>
      <border outline="0">
        <top style="thin">
          <color theme="4" tint="0.39997558519241921"/>
        </top>
      </border>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numFmt numFmtId="13" formatCode="0%"/>
    </dxf>
    <dxf>
      <numFmt numFmtId="0" formatCode="General"/>
    </dxf>
    <dxf>
      <font>
        <b val="0"/>
        <i val="0"/>
        <strike val="0"/>
        <condense val="0"/>
        <extend val="0"/>
        <outline val="0"/>
        <shadow val="0"/>
        <u val="none"/>
        <vertAlign val="baseline"/>
        <sz val="11"/>
        <color theme="1"/>
        <name val="Calibri"/>
        <family val="2"/>
        <scheme val="minor"/>
      </font>
      <border diagonalUp="0" diagonalDown="0">
        <left style="thin">
          <color theme="4" tint="0.39997558519241921"/>
        </left>
        <right/>
        <top style="thin">
          <color theme="4" tint="0.39997558519241921"/>
        </top>
        <bottom style="thin">
          <color theme="4" tint="0.39997558519241921"/>
        </bottom>
        <vertical/>
        <horizontal/>
      </border>
    </dxf>
    <dxf>
      <font>
        <b/>
        <i val="0"/>
        <strike val="0"/>
        <condense val="0"/>
        <extend val="0"/>
        <outline val="0"/>
        <shadow val="0"/>
        <u val="none"/>
        <vertAlign val="baseline"/>
        <sz val="11"/>
        <color theme="1"/>
        <name val="Calibri"/>
        <family val="2"/>
        <scheme val="minor"/>
      </font>
    </dxf>
    <dxf>
      <numFmt numFmtId="1" formatCode="0"/>
    </dxf>
    <dxf>
      <numFmt numFmtId="1" formatCode="0"/>
    </dxf>
  </dxfs>
  <tableStyles count="0" defaultTableStyle="TableStyleMedium2" defaultPivotStyle="PivotStyleLight16"/>
  <colors>
    <mruColors>
      <color rgb="FF63C384"/>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microsoft.com/office/2017/10/relationships/person" Target="persons/person.xml"/><Relationship Id="rId10" Type="http://schemas.microsoft.com/office/2007/relationships/slicerCache" Target="slicerCaches/slicerCache1.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pivotCacheDefinition" Target="pivotCache/pivotCacheDefinition1.xml"/><Relationship Id="rId14"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pivotSource>
    <c:name>[CULTURE-MOVIES.xlsx]DASHBOARD!TablaDinámica1</c:name>
    <c:fmtId val="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a:noFill/>
          </a:ln>
          <a:effectLst/>
        </c:spPr>
      </c:pivotFmt>
      <c:pivotFmt>
        <c:idx val="47"/>
        <c:spPr>
          <a:solidFill>
            <a:schemeClr val="accent1"/>
          </a:solidFill>
          <a:ln>
            <a:noFill/>
          </a:ln>
          <a:effectLst/>
        </c:spPr>
      </c:pivotFmt>
      <c:pivotFmt>
        <c:idx val="48"/>
        <c:spPr>
          <a:solidFill>
            <a:schemeClr val="accent1"/>
          </a:solidFill>
          <a:ln>
            <a:noFill/>
          </a:ln>
          <a:effectLst/>
        </c:spPr>
      </c:pivotFmt>
      <c:pivotFmt>
        <c:idx val="49"/>
        <c:spPr>
          <a:solidFill>
            <a:schemeClr val="accent1"/>
          </a:solidFill>
          <a:ln>
            <a:noFill/>
          </a:ln>
          <a:effectLst/>
        </c:spPr>
      </c:pivotFmt>
      <c:pivotFmt>
        <c:idx val="50"/>
        <c:spPr>
          <a:solidFill>
            <a:schemeClr val="accent1"/>
          </a:solidFill>
          <a:ln>
            <a:noFill/>
          </a:ln>
          <a:effectLst/>
        </c:spPr>
      </c:pivotFmt>
      <c:pivotFmt>
        <c:idx val="51"/>
        <c:spPr>
          <a:solidFill>
            <a:schemeClr val="accent1"/>
          </a:solidFill>
          <a:ln>
            <a:noFill/>
          </a:ln>
          <a:effectLst/>
        </c:spPr>
      </c:pivotFmt>
      <c:pivotFmt>
        <c:idx val="52"/>
        <c:spPr>
          <a:solidFill>
            <a:schemeClr val="accent1"/>
          </a:solidFill>
          <a:ln>
            <a:noFill/>
          </a:ln>
          <a:effectLst/>
        </c:spPr>
      </c:pivotFmt>
      <c:pivotFmt>
        <c:idx val="53"/>
        <c:spPr>
          <a:solidFill>
            <a:schemeClr val="accent1"/>
          </a:solidFill>
          <a:ln>
            <a:noFill/>
          </a:ln>
          <a:effectLst/>
        </c:spPr>
      </c:pivotFmt>
      <c:pivotFmt>
        <c:idx val="54"/>
        <c:spPr>
          <a:solidFill>
            <a:schemeClr val="accent1"/>
          </a:solidFill>
          <a:ln>
            <a:noFill/>
          </a:ln>
          <a:effectLst/>
        </c:spPr>
      </c:pivotFmt>
      <c:pivotFmt>
        <c:idx val="55"/>
        <c:spPr>
          <a:solidFill>
            <a:schemeClr val="accent1"/>
          </a:solidFill>
          <a:ln>
            <a:noFill/>
          </a:ln>
          <a:effectLst/>
        </c:spPr>
      </c:pivotFmt>
      <c:pivotFmt>
        <c:idx val="56"/>
        <c:spPr>
          <a:solidFill>
            <a:schemeClr val="accent1"/>
          </a:solidFill>
          <a:ln>
            <a:noFill/>
          </a:ln>
          <a:effectLst/>
        </c:spPr>
      </c:pivotFmt>
    </c:pivotFmts>
    <c:plotArea>
      <c:layout/>
      <c:ofPieChart>
        <c:ofPieType val="bar"/>
        <c:varyColors val="1"/>
        <c:ser>
          <c:idx val="0"/>
          <c:order val="0"/>
          <c:tx>
            <c:strRef>
              <c:f>DASHBOARD!$F$26</c:f>
              <c:strCache>
                <c:ptCount val="1"/>
                <c:pt idx="0">
                  <c:v>Total</c:v>
                </c:pt>
              </c:strCache>
            </c:strRef>
          </c:tx>
          <c:dPt>
            <c:idx val="0"/>
            <c:bubble3D val="0"/>
            <c:spPr>
              <a:solidFill>
                <a:schemeClr val="accent1"/>
              </a:solidFill>
              <a:ln>
                <a:noFill/>
              </a:ln>
              <a:effectLst/>
            </c:spPr>
            <c:extLst>
              <c:ext xmlns:c16="http://schemas.microsoft.com/office/drawing/2014/chart" uri="{C3380CC4-5D6E-409C-BE32-E72D297353CC}">
                <c16:uniqueId val="{00000001-A5F4-4F6F-81A7-FB1ADA8F0301}"/>
              </c:ext>
            </c:extLst>
          </c:dPt>
          <c:dPt>
            <c:idx val="1"/>
            <c:bubble3D val="0"/>
            <c:spPr>
              <a:solidFill>
                <a:schemeClr val="accent2"/>
              </a:solidFill>
              <a:ln>
                <a:noFill/>
              </a:ln>
              <a:effectLst/>
            </c:spPr>
            <c:extLst>
              <c:ext xmlns:c16="http://schemas.microsoft.com/office/drawing/2014/chart" uri="{C3380CC4-5D6E-409C-BE32-E72D297353CC}">
                <c16:uniqueId val="{00000003-A5F4-4F6F-81A7-FB1ADA8F0301}"/>
              </c:ext>
            </c:extLst>
          </c:dPt>
          <c:dPt>
            <c:idx val="2"/>
            <c:bubble3D val="0"/>
            <c:spPr>
              <a:solidFill>
                <a:schemeClr val="accent3"/>
              </a:solidFill>
              <a:ln>
                <a:noFill/>
              </a:ln>
              <a:effectLst/>
            </c:spPr>
            <c:extLst>
              <c:ext xmlns:c16="http://schemas.microsoft.com/office/drawing/2014/chart" uri="{C3380CC4-5D6E-409C-BE32-E72D297353CC}">
                <c16:uniqueId val="{00000005-A5F4-4F6F-81A7-FB1ADA8F0301}"/>
              </c:ext>
            </c:extLst>
          </c:dPt>
          <c:dPt>
            <c:idx val="3"/>
            <c:bubble3D val="0"/>
            <c:spPr>
              <a:solidFill>
                <a:schemeClr val="accent4"/>
              </a:solidFill>
              <a:ln>
                <a:noFill/>
              </a:ln>
              <a:effectLst/>
            </c:spPr>
            <c:extLst>
              <c:ext xmlns:c16="http://schemas.microsoft.com/office/drawing/2014/chart" uri="{C3380CC4-5D6E-409C-BE32-E72D297353CC}">
                <c16:uniqueId val="{00000007-A5F4-4F6F-81A7-FB1ADA8F0301}"/>
              </c:ext>
            </c:extLst>
          </c:dPt>
          <c:dPt>
            <c:idx val="4"/>
            <c:bubble3D val="0"/>
            <c:spPr>
              <a:solidFill>
                <a:schemeClr val="accent5"/>
              </a:solidFill>
              <a:ln>
                <a:noFill/>
              </a:ln>
              <a:effectLst/>
            </c:spPr>
            <c:extLst>
              <c:ext xmlns:c16="http://schemas.microsoft.com/office/drawing/2014/chart" uri="{C3380CC4-5D6E-409C-BE32-E72D297353CC}">
                <c16:uniqueId val="{00000009-A5F4-4F6F-81A7-FB1ADA8F0301}"/>
              </c:ext>
            </c:extLst>
          </c:dPt>
          <c:dPt>
            <c:idx val="5"/>
            <c:bubble3D val="0"/>
            <c:spPr>
              <a:solidFill>
                <a:schemeClr val="accent6"/>
              </a:solidFill>
              <a:ln>
                <a:noFill/>
              </a:ln>
              <a:effectLst/>
            </c:spPr>
            <c:extLst>
              <c:ext xmlns:c16="http://schemas.microsoft.com/office/drawing/2014/chart" uri="{C3380CC4-5D6E-409C-BE32-E72D297353CC}">
                <c16:uniqueId val="{0000000B-A5F4-4F6F-81A7-FB1ADA8F0301}"/>
              </c:ext>
            </c:extLst>
          </c:dPt>
          <c:dPt>
            <c:idx val="6"/>
            <c:bubble3D val="0"/>
            <c:spPr>
              <a:solidFill>
                <a:schemeClr val="accent1">
                  <a:lumMod val="60000"/>
                </a:schemeClr>
              </a:solidFill>
              <a:ln>
                <a:noFill/>
              </a:ln>
              <a:effectLst/>
            </c:spPr>
            <c:extLst>
              <c:ext xmlns:c16="http://schemas.microsoft.com/office/drawing/2014/chart" uri="{C3380CC4-5D6E-409C-BE32-E72D297353CC}">
                <c16:uniqueId val="{0000000D-A5F4-4F6F-81A7-FB1ADA8F0301}"/>
              </c:ext>
            </c:extLst>
          </c:dPt>
          <c:dPt>
            <c:idx val="7"/>
            <c:bubble3D val="0"/>
            <c:spPr>
              <a:solidFill>
                <a:schemeClr val="accent2">
                  <a:lumMod val="60000"/>
                </a:schemeClr>
              </a:solidFill>
              <a:ln>
                <a:noFill/>
              </a:ln>
              <a:effectLst/>
            </c:spPr>
            <c:extLst>
              <c:ext xmlns:c16="http://schemas.microsoft.com/office/drawing/2014/chart" uri="{C3380CC4-5D6E-409C-BE32-E72D297353CC}">
                <c16:uniqueId val="{0000000F-A5F4-4F6F-81A7-FB1ADA8F0301}"/>
              </c:ext>
            </c:extLst>
          </c:dPt>
          <c:dPt>
            <c:idx val="8"/>
            <c:bubble3D val="0"/>
            <c:spPr>
              <a:solidFill>
                <a:schemeClr val="accent3">
                  <a:lumMod val="60000"/>
                </a:schemeClr>
              </a:solidFill>
              <a:ln>
                <a:noFill/>
              </a:ln>
              <a:effectLst/>
            </c:spPr>
            <c:extLst>
              <c:ext xmlns:c16="http://schemas.microsoft.com/office/drawing/2014/chart" uri="{C3380CC4-5D6E-409C-BE32-E72D297353CC}">
                <c16:uniqueId val="{00000011-A5F4-4F6F-81A7-FB1ADA8F0301}"/>
              </c:ext>
            </c:extLst>
          </c:dPt>
          <c:dPt>
            <c:idx val="9"/>
            <c:bubble3D val="0"/>
            <c:spPr>
              <a:solidFill>
                <a:schemeClr val="accent4">
                  <a:lumMod val="60000"/>
                </a:schemeClr>
              </a:solidFill>
              <a:ln>
                <a:noFill/>
              </a:ln>
              <a:effectLst/>
            </c:spPr>
            <c:extLst>
              <c:ext xmlns:c16="http://schemas.microsoft.com/office/drawing/2014/chart" uri="{C3380CC4-5D6E-409C-BE32-E72D297353CC}">
                <c16:uniqueId val="{00000013-A5F4-4F6F-81A7-FB1ADA8F0301}"/>
              </c:ext>
            </c:extLst>
          </c:dPt>
          <c:dPt>
            <c:idx val="10"/>
            <c:bubble3D val="0"/>
            <c:spPr>
              <a:solidFill>
                <a:schemeClr val="accent5">
                  <a:lumMod val="60000"/>
                </a:schemeClr>
              </a:solidFill>
              <a:ln>
                <a:noFill/>
              </a:ln>
              <a:effectLst/>
            </c:spPr>
            <c:extLst>
              <c:ext xmlns:c16="http://schemas.microsoft.com/office/drawing/2014/chart" uri="{C3380CC4-5D6E-409C-BE32-E72D297353CC}">
                <c16:uniqueId val="{00000015-A5F4-4F6F-81A7-FB1ADA8F0301}"/>
              </c:ext>
            </c:extLst>
          </c:dPt>
          <c:dPt>
            <c:idx val="11"/>
            <c:bubble3D val="0"/>
            <c:spPr>
              <a:solidFill>
                <a:schemeClr val="accent6">
                  <a:lumMod val="60000"/>
                </a:schemeClr>
              </a:solidFill>
              <a:ln>
                <a:noFill/>
              </a:ln>
              <a:effectLst/>
            </c:spPr>
            <c:extLst>
              <c:ext xmlns:c16="http://schemas.microsoft.com/office/drawing/2014/chart" uri="{C3380CC4-5D6E-409C-BE32-E72D297353CC}">
                <c16:uniqueId val="{00000017-A5F4-4F6F-81A7-FB1ADA8F0301}"/>
              </c:ext>
            </c:extLst>
          </c:dPt>
          <c:cat>
            <c:strRef>
              <c:f>DASHBOARD!$E$27:$E$37</c:f>
              <c:strCache>
                <c:ptCount val="11"/>
                <c:pt idx="0">
                  <c:v>USA</c:v>
                </c:pt>
                <c:pt idx="1">
                  <c:v>UK</c:v>
                </c:pt>
                <c:pt idx="2">
                  <c:v>France</c:v>
                </c:pt>
                <c:pt idx="3">
                  <c:v>Germany</c:v>
                </c:pt>
                <c:pt idx="4">
                  <c:v>Canada</c:v>
                </c:pt>
                <c:pt idx="5">
                  <c:v>Australia</c:v>
                </c:pt>
                <c:pt idx="6">
                  <c:v>Spain</c:v>
                </c:pt>
                <c:pt idx="7">
                  <c:v>Japan</c:v>
                </c:pt>
                <c:pt idx="8">
                  <c:v>New Zealand</c:v>
                </c:pt>
                <c:pt idx="9">
                  <c:v>Hong Kong</c:v>
                </c:pt>
                <c:pt idx="10">
                  <c:v>Italy</c:v>
                </c:pt>
              </c:strCache>
            </c:strRef>
          </c:cat>
          <c:val>
            <c:numRef>
              <c:f>DASHBOARD!$F$27:$F$37</c:f>
              <c:numCache>
                <c:formatCode>0</c:formatCode>
                <c:ptCount val="11"/>
                <c:pt idx="0">
                  <c:v>2943</c:v>
                </c:pt>
                <c:pt idx="1">
                  <c:v>309</c:v>
                </c:pt>
                <c:pt idx="2">
                  <c:v>95</c:v>
                </c:pt>
                <c:pt idx="3">
                  <c:v>74</c:v>
                </c:pt>
                <c:pt idx="4">
                  <c:v>57</c:v>
                </c:pt>
                <c:pt idx="5">
                  <c:v>39</c:v>
                </c:pt>
                <c:pt idx="6">
                  <c:v>21</c:v>
                </c:pt>
                <c:pt idx="7">
                  <c:v>13</c:v>
                </c:pt>
                <c:pt idx="8">
                  <c:v>11</c:v>
                </c:pt>
                <c:pt idx="9">
                  <c:v>11</c:v>
                </c:pt>
                <c:pt idx="10">
                  <c:v>11</c:v>
                </c:pt>
              </c:numCache>
            </c:numRef>
          </c:val>
          <c:extLst>
            <c:ext xmlns:c16="http://schemas.microsoft.com/office/drawing/2014/chart" uri="{C3380CC4-5D6E-409C-BE32-E72D297353CC}">
              <c16:uniqueId val="{00000000-513D-440E-B7DE-A9E8B2BE1BA7}"/>
            </c:ext>
          </c:extLst>
        </c:ser>
        <c:dLbls>
          <c:showLegendKey val="0"/>
          <c:showVal val="0"/>
          <c:showCatName val="0"/>
          <c:showSerName val="0"/>
          <c:showPercent val="0"/>
          <c:showBubbleSize val="0"/>
          <c:showLeaderLines val="1"/>
        </c:dLbls>
        <c:gapWidth val="75"/>
        <c:secondPieSize val="75"/>
        <c:serLines>
          <c:spPr>
            <a:ln w="9525" cap="flat" cmpd="sng" algn="ctr">
              <a:solidFill>
                <a:schemeClr val="tx1">
                  <a:lumMod val="35000"/>
                  <a:lumOff val="65000"/>
                </a:schemeClr>
              </a:solidFill>
              <a:round/>
            </a:ln>
            <a:effectLst/>
          </c:spPr>
        </c:serLines>
      </c:of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Pt>
            <c:idx val="2"/>
            <c:bubble3D val="0"/>
            <c:spPr>
              <a:solidFill>
                <a:schemeClr val="accent3"/>
              </a:solidFill>
              <a:ln w="19050">
                <a:solidFill>
                  <a:schemeClr val="lt1"/>
                </a:solidFill>
              </a:ln>
              <a:effectLst/>
            </c:spPr>
          </c:dPt>
          <c:dPt>
            <c:idx val="3"/>
            <c:bubble3D val="0"/>
            <c:spPr>
              <a:solidFill>
                <a:schemeClr val="accent4"/>
              </a:solidFill>
              <a:ln w="19050">
                <a:solidFill>
                  <a:schemeClr val="lt1"/>
                </a:solidFill>
              </a:ln>
              <a:effectLst/>
            </c:spPr>
          </c:dPt>
          <c:dPt>
            <c:idx val="4"/>
            <c:bubble3D val="0"/>
            <c:spPr>
              <a:solidFill>
                <a:schemeClr val="accent5"/>
              </a:solidFill>
              <a:ln w="19050">
                <a:solidFill>
                  <a:schemeClr val="lt1"/>
                </a:solidFill>
              </a:ln>
              <a:effectLst/>
            </c:spPr>
          </c:dPt>
          <c:cat>
            <c:strRef>
              <c:f>genre_count!$A$1:$A$5</c:f>
              <c:strCache>
                <c:ptCount val="5"/>
                <c:pt idx="0">
                  <c:v>Crime</c:v>
                </c:pt>
                <c:pt idx="1">
                  <c:v>Action</c:v>
                </c:pt>
                <c:pt idx="2">
                  <c:v>Biography</c:v>
                </c:pt>
                <c:pt idx="3">
                  <c:v>Drama</c:v>
                </c:pt>
                <c:pt idx="4">
                  <c:v>Comedy</c:v>
                </c:pt>
              </c:strCache>
            </c:strRef>
          </c:cat>
          <c:val>
            <c:numRef>
              <c:f>genre_count!$B$1:$B$5</c:f>
              <c:numCache>
                <c:formatCode>General</c:formatCode>
                <c:ptCount val="5"/>
                <c:pt idx="0">
                  <c:v>4</c:v>
                </c:pt>
                <c:pt idx="1">
                  <c:v>3</c:v>
                </c:pt>
                <c:pt idx="2">
                  <c:v>1</c:v>
                </c:pt>
                <c:pt idx="3">
                  <c:v>1</c:v>
                </c:pt>
                <c:pt idx="4">
                  <c:v>1</c:v>
                </c:pt>
              </c:numCache>
            </c:numRef>
          </c:val>
          <c:extLst>
            <c:ext xmlns:c16="http://schemas.microsoft.com/office/drawing/2014/chart" uri="{C3380CC4-5D6E-409C-BE32-E72D297353CC}">
              <c16:uniqueId val="{00000000-3C39-42DD-BB12-54A7B0477B84}"/>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246380</xdr:colOff>
      <xdr:row>20</xdr:row>
      <xdr:rowOff>177800</xdr:rowOff>
    </xdr:from>
    <xdr:to>
      <xdr:col>18</xdr:col>
      <xdr:colOff>309880</xdr:colOff>
      <xdr:row>40</xdr:row>
      <xdr:rowOff>152400</xdr:rowOff>
    </xdr:to>
    <xdr:graphicFrame macro="">
      <xdr:nvGraphicFramePr>
        <xdr:cNvPr id="2" name="Gráfico 1">
          <a:extLst>
            <a:ext uri="{FF2B5EF4-FFF2-40B4-BE49-F238E27FC236}">
              <a16:creationId xmlns:a16="http://schemas.microsoft.com/office/drawing/2014/main" id="{EE905C25-C52F-0482-759C-3F8AD1FAB7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847850</xdr:colOff>
      <xdr:row>12</xdr:row>
      <xdr:rowOff>76199</xdr:rowOff>
    </xdr:from>
    <xdr:to>
      <xdr:col>5</xdr:col>
      <xdr:colOff>1911350</xdr:colOff>
      <xdr:row>20</xdr:row>
      <xdr:rowOff>47624</xdr:rowOff>
    </xdr:to>
    <xdr:graphicFrame macro="">
      <xdr:nvGraphicFramePr>
        <xdr:cNvPr id="4" name="Gráfico 3">
          <a:extLst>
            <a:ext uri="{FF2B5EF4-FFF2-40B4-BE49-F238E27FC236}">
              <a16:creationId xmlns:a16="http://schemas.microsoft.com/office/drawing/2014/main" id="{2974EF8F-B95A-B9E8-4023-3744A29BA0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236220</xdr:colOff>
      <xdr:row>11</xdr:row>
      <xdr:rowOff>7620</xdr:rowOff>
    </xdr:from>
    <xdr:to>
      <xdr:col>8</xdr:col>
      <xdr:colOff>480060</xdr:colOff>
      <xdr:row>211</xdr:row>
      <xdr:rowOff>97155</xdr:rowOff>
    </xdr:to>
    <mc:AlternateContent xmlns:mc="http://schemas.openxmlformats.org/markup-compatibility/2006" xmlns:sle15="http://schemas.microsoft.com/office/drawing/2012/slicer">
      <mc:Choice Requires="sle15">
        <xdr:graphicFrame macro="">
          <xdr:nvGraphicFramePr>
            <xdr:cNvPr id="2" name="Movie Selected">
              <a:extLst>
                <a:ext uri="{FF2B5EF4-FFF2-40B4-BE49-F238E27FC236}">
                  <a16:creationId xmlns:a16="http://schemas.microsoft.com/office/drawing/2014/main" id="{9606597F-754C-7252-DB64-C005A39EFC61}"/>
                </a:ext>
              </a:extLst>
            </xdr:cNvPr>
            <xdr:cNvGraphicFramePr/>
          </xdr:nvGraphicFramePr>
          <xdr:xfrm>
            <a:off x="0" y="0"/>
            <a:ext cx="0" cy="0"/>
          </xdr:xfrm>
          <a:graphic>
            <a:graphicData uri="http://schemas.microsoft.com/office/drawing/2010/slicer">
              <sle:slicer xmlns:sle="http://schemas.microsoft.com/office/drawing/2010/slicer" name="Movie Selected"/>
            </a:graphicData>
          </a:graphic>
        </xdr:graphicFrame>
      </mc:Choice>
      <mc:Fallback xmlns="">
        <xdr:sp macro="" textlink="">
          <xdr:nvSpPr>
            <xdr:cNvPr id="0" name=""/>
            <xdr:cNvSpPr>
              <a:spLocks noTextEdit="1"/>
            </xdr:cNvSpPr>
          </xdr:nvSpPr>
          <xdr:spPr>
            <a:xfrm>
              <a:off x="6301740" y="1653540"/>
              <a:ext cx="1828800" cy="2466975"/>
            </a:xfrm>
            <a:prstGeom prst="rect">
              <a:avLst/>
            </a:prstGeom>
            <a:solidFill>
              <a:prstClr val="white"/>
            </a:solidFill>
            <a:ln w="1">
              <a:solidFill>
                <a:prstClr val="green"/>
              </a:solidFill>
            </a:ln>
          </xdr:spPr>
          <xdr:txBody>
            <a:bodyPr vertOverflow="clip" horzOverflow="clip"/>
            <a:lstStyle/>
            <a:p>
              <a:r>
                <a:rPr lang="en-GB"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ersons/person.xml><?xml version="1.0" encoding="utf-8"?>
<personList xmlns="http://schemas.microsoft.com/office/spreadsheetml/2018/threadedcomments" xmlns:x="http://schemas.openxmlformats.org/spreadsheetml/2006/main"/>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Usuario" refreshedDate="44903.746623379629" createdVersion="8" refreshedVersion="8" minRefreshableVersion="3" recordCount="3808" xr:uid="{3B1CAD8C-11BA-40E1-9490-F8037542E987}">
  <cacheSource type="worksheet">
    <worksheetSource name="Table19"/>
  </cacheSource>
  <cacheFields count="21">
    <cacheField name="movie_title" numFmtId="0">
      <sharedItems count="3707">
        <s v="Avatar "/>
        <s v="Pirates of the Caribbean: At World's End "/>
        <s v="Spectre "/>
        <s v="The Dark Knight Rises "/>
        <s v="John Carter "/>
        <s v="Spider-Man 3 "/>
        <s v="Tangled "/>
        <s v="Avengers: Age of Ultron "/>
        <s v="Harry Potter and the Half-Blood Prince "/>
        <s v="Batman v Superman: Dawn of Justice "/>
        <s v="Superman Returns "/>
        <s v="Quantum of Solace "/>
        <s v="Pirates of the Caribbean: Dead Man's Chest "/>
        <s v="The Lone Ranger "/>
        <s v="Man of Steel "/>
        <s v="The Chronicles of Narnia: Prince Caspian "/>
        <s v="The Avengers "/>
        <s v="Pirates of the Caribbean: On Stranger Tides "/>
        <s v="Men in Black 3 "/>
        <s v="The Hobbit: The Battle of the Five Armies "/>
        <s v="The Amazing Spider-Man "/>
        <s v="Robin Hood "/>
        <s v="The Hobbit: The Desolation of Smaug "/>
        <s v="The Golden Compass "/>
        <s v="King Kong "/>
        <s v="Titanic "/>
        <s v="Captain America: Civil War "/>
        <s v="Battleship "/>
        <s v="Jurassic World "/>
        <s v="Skyfall "/>
        <s v="Spider-Man 2 "/>
        <s v="Iron Man 3 "/>
        <s v="Alice in Wonderland "/>
        <s v="X-Men: The Last Stand "/>
        <s v="Monsters University "/>
        <s v="Transformers: Revenge of the Fallen "/>
        <s v="Transformers: Age of Extinction "/>
        <s v="Oz the Great and Powerful "/>
        <s v="The Amazing Spider-Man 2 "/>
        <s v="TRON: Legacy "/>
        <s v="Cars 2 "/>
        <s v="Green Lantern "/>
        <s v="Toy Story 3 "/>
        <s v="Terminator Salvation "/>
        <s v="Furious 7 "/>
        <s v="World War Z "/>
        <s v="X-Men: Days of Future Past "/>
        <s v="Star Trek Into Darkness "/>
        <s v="Jack the Giant Slayer "/>
        <s v="The Great Gatsby "/>
        <s v="Prince of Persia: The Sands of Time "/>
        <s v="Pacific Rim "/>
        <s v="Transformers: Dark of the Moon "/>
        <s v="Indiana Jones and the Kingdom of the Crystal Skull "/>
        <s v="Brave "/>
        <s v="Star Trek Beyond "/>
        <s v="WALL·E "/>
        <s v="Rush Hour 3 "/>
        <s v="2012 "/>
        <s v="A Christmas Carol "/>
        <s v="Jupiter Ascending "/>
        <s v="The Legend of Tarzan "/>
        <s v="The Chronicles of Narnia: The Lion, the Witch and the Wardrobe "/>
        <s v="X-Men: Apocalypse "/>
        <s v="The Dark Knight "/>
        <s v="Up "/>
        <s v="Monsters vs. Aliens "/>
        <s v="Iron Man "/>
        <s v="Hugo "/>
        <s v="Wild Wild West "/>
        <s v="The Mummy: Tomb of the Dragon Emperor "/>
        <s v="Suicide Squad "/>
        <s v="Evan Almighty "/>
        <s v="Edge of Tomorrow "/>
        <s v="Waterworld "/>
        <s v="G.I. Joe: The Rise of Cobra "/>
        <s v="Inside Out "/>
        <s v="The Jungle Book "/>
        <s v="Iron Man 2 "/>
        <s v="Snow White and the Huntsman "/>
        <s v="Maleficent "/>
        <s v="Dawn of the Planet of the Apes "/>
        <s v="47 Ronin "/>
        <s v="Captain America: The Winter Soldier "/>
        <s v="Shrek Forever After "/>
        <s v="Tomorrowland "/>
        <s v="Big Hero 6 "/>
        <s v="Wreck-It Ralph "/>
        <s v="The Polar Express "/>
        <s v="Independence Day: Resurgence "/>
        <s v="How to Train Your Dragon "/>
        <s v="Terminator 3: Rise of the Machines "/>
        <s v="Guardians of the Galaxy "/>
        <s v="Interstellar "/>
        <s v="Inception "/>
        <s v="The Fast and the Furious "/>
        <s v="The Curious Case of Benjamin Button "/>
        <s v="X-Men: First Class "/>
        <s v="The Hunger Games: Mockingjay - Part 2 "/>
        <s v="The Sorcerer's Apprentice "/>
        <s v="Poseidon "/>
        <s v="Alice Through the Looking Glass "/>
        <s v="Shrek the Third "/>
        <s v="Warcraft "/>
        <s v="Terminator Genisys "/>
        <s v="The Chronicles of Narnia: The Voyage of the Dawn Treader "/>
        <s v="Pearl Harbor "/>
        <s v="Transformers "/>
        <s v="Alexander "/>
        <s v="Harry Potter and the Order of the Phoenix "/>
        <s v="Harry Potter and the Goblet of Fire "/>
        <s v="Hancock "/>
        <s v="I Am Legend "/>
        <s v="Charlie and the Chocolate Factory "/>
        <s v="Ratatouille "/>
        <s v="Batman Begins "/>
        <s v="Madagascar: Escape 2 Africa "/>
        <s v="Night at the Museum: Battle of the Smithsonian "/>
        <s v="X-Men Origins: Wolverine "/>
        <s v="The Matrix Revolutions "/>
        <s v="Frozen "/>
        <s v="The Matrix Reloaded "/>
        <s v="Thor: The Dark World "/>
        <s v="Mad Max: Fury Road "/>
        <s v="Angels &amp; Demons "/>
        <s v="Thor "/>
        <s v="Bolt "/>
        <s v="G-Force "/>
        <s v="Wrath of the Titans "/>
        <s v="Dark Shadows "/>
        <s v="Mission: Impossible - Rogue Nation "/>
        <s v="The Wolfman "/>
        <s v="Bee Movie "/>
        <s v="Kung Fu Panda 2 "/>
        <s v="The Last Airbender "/>
        <s v="Mission: Impossible III "/>
        <s v="White House Down "/>
        <s v="Mars Needs Moms "/>
        <s v="Flushed Away "/>
        <s v="Pan "/>
        <s v="Mr. Peabody &amp; Sherman "/>
        <s v="Troy "/>
        <s v="Madagascar 3: Europe's Most Wanted "/>
        <s v="Die Another Day "/>
        <s v="Ghostbusters "/>
        <s v="Armageddon "/>
        <s v="Men in Black II "/>
        <s v="Beowulf "/>
        <s v="Kung Fu Panda 3 "/>
        <s v="Mission: Impossible - Ghost Protocol "/>
        <s v="Rise of the Guardians "/>
        <s v="Fun with Dick and Jane "/>
        <s v="The Last Samurai "/>
        <s v="Exodus: Gods and Kings "/>
        <s v="Star Trek "/>
        <s v="Spider-Man "/>
        <s v="How to Train Your Dragon 2 "/>
        <s v="Gods of Egypt "/>
        <s v="Stealth "/>
        <s v="Watchmen "/>
        <s v="Lethal Weapon 4 "/>
        <s v="Hulk "/>
        <s v="G.I. Joe: Retaliation "/>
        <s v="Sahara "/>
        <s v="Final Fantasy: The Spirits Within "/>
        <s v="Captain America: The First Avenger "/>
        <s v="The World Is Not Enough "/>
        <s v="Master and Commander: The Far Side of the World "/>
        <s v="The Twilight Saga: Breaking Dawn - Part 2 "/>
        <s v="Happy Feet 2 "/>
        <s v="The Incredible Hulk "/>
        <s v="The BFG "/>
        <s v="The Revenant "/>
        <s v="Turbo "/>
        <s v="Rango "/>
        <s v="Penguins of Madagascar "/>
        <s v="The Bourne Ultimatum "/>
        <s v="Kung Fu Panda "/>
        <s v="Ant-Man "/>
        <s v="The Hunger Games: Catching Fire "/>
        <s v="Home "/>
        <s v="War of the Worlds "/>
        <s v="Bad Boys II "/>
        <s v="Puss in Boots "/>
        <s v="Salt "/>
        <s v="Noah "/>
        <s v="The Adventures of Tintin "/>
        <s v="Harry Potter and the Prisoner of Azkaban "/>
        <s v="Australia "/>
        <s v="After Earth "/>
        <s v="Dinosaur "/>
        <s v="Night at the Museum: Secret of the Tomb "/>
        <s v="Megamind "/>
        <s v="Harry Potter and the Sorcerer's Stone "/>
        <s v="R.I.P.D. "/>
        <s v="Pirates of the Caribbean: The Curse of the Black Pearl "/>
        <s v="The Hunger Games: Mockingjay - Part 1 "/>
        <s v="The Da Vinci Code "/>
        <s v="Rio 2 "/>
        <s v="X-Men 2 "/>
        <s v="Fast Five "/>
        <s v="Sherlock Holmes: A Game of Shadows "/>
        <s v="Clash of the Titans "/>
        <s v="Total Recall "/>
        <s v="The 13th Warrior "/>
        <s v="The Bourne Legacy "/>
        <s v="Batman &amp; Robin "/>
        <s v="How the Grinch Stole Christmas "/>
        <s v="The Day After Tomorrow "/>
        <s v="Mission: Impossible II "/>
        <s v="The Perfect Storm "/>
        <s v="Fantastic 4: Rise of the Silver Surfer "/>
        <s v="Life of Pi "/>
        <s v="Ghost Rider "/>
        <s v="Jason Bourne "/>
        <s v="Charlie's Angels: Full Throttle "/>
        <s v="Prometheus "/>
        <s v="Stuart Little 2 "/>
        <s v="Elysium "/>
        <s v="The Chronicles of Riddick "/>
        <s v="RoboCop "/>
        <s v="Speed Racer "/>
        <s v="How Do You Know "/>
        <s v="Knight and Day "/>
        <s v="Oblivion "/>
        <s v="Star Wars: Episode III - Revenge of the Sith "/>
        <s v="Star Wars: Episode II - Attack of the Clones "/>
        <s v="Monsters, Inc. "/>
        <s v="The Wolverine "/>
        <s v="Star Wars: Episode I - The Phantom Menace "/>
        <s v="The Croods "/>
        <s v="Windtalkers "/>
        <s v="The Huntsman: Winter's War "/>
        <s v="Teenage Mutant Ninja Turtles "/>
        <s v="Gravity "/>
        <s v="Dante's Peak "/>
        <s v="Fantastic Four "/>
        <s v="Night at the Museum "/>
        <s v="San Andreas "/>
        <s v="Tomorrow Never Dies "/>
        <s v="The Patriot "/>
        <s v="Ocean's Twelve "/>
        <s v="Mr. &amp; Mrs. Smith "/>
        <s v="Insurgent "/>
        <s v="The Aviator "/>
        <s v="Gulliver's Travels "/>
        <s v="The Green Hornet "/>
        <s v="300: Rise of an Empire "/>
        <s v="The Smurfs "/>
        <s v="Home on the Range "/>
        <s v="Allegiant "/>
        <s v="Real Steel "/>
        <s v="The Smurfs 2 "/>
        <s v="Speed 2: Cruise Control "/>
        <s v="Ender's Game "/>
        <s v="Live Free or Die Hard "/>
        <s v="The Lord of the Rings: The Fellowship of the Ring "/>
        <s v="Around the World in 80 Days "/>
        <s v="Ali "/>
        <s v="The Cat in the Hat "/>
        <s v="I, Robot "/>
        <s v="Kingdom of Heaven "/>
        <s v="Stuart Little "/>
        <s v="The Princess and the Frog "/>
        <s v="The Martian "/>
        <s v="The Island "/>
        <s v="Town &amp; Country "/>
        <s v="Gone in Sixty Seconds "/>
        <s v="Gladiator "/>
        <s v="Minority Report "/>
        <s v="Harry Potter and the Chamber of Secrets "/>
        <s v="Casino Royale "/>
        <s v="Planet of the Apes "/>
        <s v="Terminator 2: Judgment Day "/>
        <s v="Public Enemies "/>
        <s v="American Gangster "/>
        <s v="True Lies "/>
        <s v="The Taking of Pelham 1 2 3 "/>
        <s v="Little Fockers "/>
        <s v="The Other Guys "/>
        <s v="Eraser "/>
        <s v="Django Unchained "/>
        <s v="The Hunchback of Notre Dame "/>
        <s v="The Emperor's New Groove "/>
        <s v="The Expendables 2 "/>
        <s v="National Treasure "/>
        <s v="Eragon "/>
        <s v="Where the Wild Things Are "/>
        <s v="Epic "/>
        <s v="The Tourist "/>
        <s v="End of Days "/>
        <s v="Blood Diamond "/>
        <s v="The Wolf of Wall Street "/>
        <s v="Batman Forever "/>
        <s v="Starship Troopers "/>
        <s v="Cloud Atlas "/>
        <s v="Legend of the Guardians: The Owls of Ga'Hoole "/>
        <s v="Catwoman "/>
        <s v="Hercules "/>
        <s v="Treasure Planet "/>
        <s v="Land of the Lost "/>
        <s v="The Expendables 3 "/>
        <s v="Point Break "/>
        <s v="Son of the Mask "/>
        <s v="In the Heart of the Sea "/>
        <s v="The Adventures of Pluto Nash "/>
        <s v="Green Zone "/>
        <s v="The Peanuts Movie "/>
        <s v="The Spanish Prisoner "/>
        <s v="The Mummy Returns "/>
        <s v="Gangs of New York "/>
        <s v="The Flowers of War "/>
        <s v="Surf's Up "/>
        <s v="The Stepford Wives "/>
        <s v="Black Hawk Down "/>
        <s v="The Campaign "/>
        <s v="The Fifth Element "/>
        <s v="Sex and the City 2 "/>
        <s v="The Road to El Dorado "/>
        <s v="Ice Age: Continental Drift "/>
        <s v="Cinderella "/>
        <s v="The Lovely Bones "/>
        <s v="Finding Nemo "/>
        <s v="The Lord of the Rings: The Return of the King "/>
        <s v="The Lord of the Rings: The Two Towers "/>
        <s v="Seventh Son "/>
        <s v="Lara Croft: Tomb Raider "/>
        <s v="Transcendence "/>
        <s v="Jurassic Park III "/>
        <s v="Rise of the Planet of the Apes "/>
        <s v="The Spiderwick Chronicles "/>
        <s v="A Good Day to Die Hard "/>
        <s v="The Alamo "/>
        <s v="The Incredibles "/>
        <s v="Cutthroat Island "/>
        <s v="Percy Jackson &amp; the Olympians: The Lightning Thief "/>
        <s v="Men in Black "/>
        <s v="Toy Story 2 "/>
        <s v="Unstoppable "/>
        <s v="Rush Hour 2 "/>
        <s v="What Lies Beneath "/>
        <s v="Cloudy with a Chance of Meatballs "/>
        <s v="Ice Age: Dawn of the Dinosaurs "/>
        <s v="The Secret Life of Walter Mitty "/>
        <s v="Charlie's Angels "/>
        <s v="The Departed "/>
        <s v="Mulan "/>
        <s v="Tropic Thunder "/>
        <s v="The Girl with the Dragon Tattoo "/>
        <s v="Die Hard with a Vengeance "/>
        <s v="Sherlock Holmes "/>
        <s v="Atlantis: The Lost Empire "/>
        <s v="Alvin and the Chipmunks: The Road Chip "/>
        <s v="Valkyrie "/>
        <s v="You Don't Mess with the Zohan "/>
        <s v="Pixels "/>
        <s v="A.I. Artificial Intelligence "/>
        <s v="The Haunted Mansion "/>
        <s v="Contact "/>
        <s v="Hollow Man "/>
        <s v="The Interpreter "/>
        <s v="Percy Jackson: Sea of Monsters "/>
        <s v="Lara Croft Tomb Raider: The Cradle of Life "/>
        <s v="Now You See Me 2 "/>
        <s v="The Saint "/>
        <s v="Spy Game "/>
        <s v="Mission to Mars "/>
        <s v="Rio "/>
        <s v="Bicentennial Man "/>
        <s v="Volcano "/>
        <s v="The Devil's Own "/>
        <s v="K-19: The Widowmaker "/>
        <s v="Conan the Barbarian "/>
        <s v="Cinderella Man "/>
        <s v="The Nutcracker in 3D "/>
        <s v="Seabiscuit "/>
        <s v="Twister "/>
        <s v="Cast Away "/>
        <s v="Happy Feet "/>
        <s v="The Bourne Supremacy "/>
        <s v="Air Force One "/>
        <s v="Ocean's Eleven "/>
        <s v="The Three Musketeers "/>
        <s v="Hotel Transylvania "/>
        <s v="Enchanted "/>
        <s v="Safe House "/>
        <s v="102 Dalmatians "/>
        <s v="Tower Heist "/>
        <s v="The Holiday "/>
        <s v="Enemy of the State "/>
        <s v="It's Complicated "/>
        <s v="Ocean's Thirteen "/>
        <s v="Open Season "/>
        <s v="Divergent "/>
        <s v="Enemy at the Gates "/>
        <s v="The Rundown "/>
        <s v="Last Action Hero "/>
        <s v="Memoirs of a Geisha "/>
        <s v="The Fast and the Furious: Tokyo Drift "/>
        <s v="Arthur Christmas "/>
        <s v="Meet Joe Black "/>
        <s v="Collateral Damage "/>
        <s v="Mirror Mirror "/>
        <s v="Scott Pilgrim vs. the World "/>
        <s v="The Core "/>
        <s v="Nutty Professor II: The Klumps "/>
        <s v="Scooby-Doo "/>
        <s v="Dredd "/>
        <s v="Click "/>
        <s v="Cats &amp; Dogs: The Revenge of Kitty Galore "/>
        <s v="Jumper "/>
        <s v="Hellboy II: The Golden Army "/>
        <s v="Zodiac "/>
        <s v="The 6th Day "/>
        <s v="Bruce Almighty "/>
        <s v="The Expendables "/>
        <s v="Mission: Impossible "/>
        <s v="The Hunger Games "/>
        <s v="The Hangover Part II "/>
        <s v="Batman Returns "/>
        <s v="Over the Hedge "/>
        <s v="Lilo &amp; Stitch "/>
        <s v="Deep Impact "/>
        <s v="RED 2 "/>
        <s v="The Longest Yard "/>
        <s v="Alvin and the Chipmunks: Chipwrecked "/>
        <s v="Grown Ups 2 "/>
        <s v="Get Smart "/>
        <s v="Something's Gotta Give "/>
        <s v="Shutter Island "/>
        <s v="Four Christmases "/>
        <s v="Robots "/>
        <s v="Face/Off "/>
        <s v="Bedtime Stories "/>
        <s v="Road to Perdition "/>
        <s v="Just Go with It "/>
        <s v="Con Air "/>
        <s v="Eagle Eye "/>
        <s v="Cold Mountain "/>
        <s v="The Book of Eli "/>
        <s v="Flubber "/>
        <s v="The Haunting "/>
        <s v="Space Jam "/>
        <s v="The Pink Panther "/>
        <s v="The Day the Earth Stood Still "/>
        <s v="Conspiracy Theory "/>
        <s v="Fury "/>
        <s v="Six Days Seven Nights "/>
        <s v="Yogi Bear "/>
        <s v="Spirit: Stallion of the Cimarron "/>
        <s v="Zookeeper "/>
        <s v="Lost in Space "/>
        <s v="The Manchurian Candidate "/>
        <s v="Hotel Transylvania 2 "/>
        <s v="Fantasia 2000 "/>
        <s v="The Time Machine "/>
        <s v="Mighty Joe Young "/>
        <s v="Swordfish "/>
        <s v="The Legend of Zorro "/>
        <s v="What Dreams May Come "/>
        <s v="Little Nicky "/>
        <s v="The Brothers Grimm "/>
        <s v="Mars Attacks! "/>
        <s v="Surrogates "/>
        <s v="Thirteen Days "/>
        <s v="Daylight "/>
        <s v="Walking with Dinosaurs 3D "/>
        <s v="Battlefield Earth "/>
        <s v="Looney Tunes: Back in Action "/>
        <s v="Nine "/>
        <s v="Timeline "/>
        <s v="The Postman "/>
        <s v="Babe: Pig in the City "/>
        <s v="The Last Witch Hunter "/>
        <s v="Red Planet "/>
        <s v="Arthur and the Invisibles "/>
        <s v="Oceans "/>
        <s v="A Sound of Thunder "/>
        <s v="Pompeii "/>
        <s v="A Beautiful Mind "/>
        <s v="The Lion King "/>
        <s v="Journey 2: The Mysterious Island "/>
        <s v="Cloudy with a Chance of Meatballs 2 "/>
        <s v="Red Dragon "/>
        <s v="Hidalgo "/>
        <s v="Jack and Jill "/>
        <s v="2 Fast 2 Furious "/>
        <s v="The Little Prince "/>
        <s v="The Invasion "/>
        <s v="The Adventures of Rocky &amp; Bullwinkle "/>
        <s v="The Secret Life of Pets "/>
        <s v="The League of Extraordinary Gentlemen "/>
        <s v="Despicable Me 2 "/>
        <s v="Independence Day "/>
        <s v="The Lost World: Jurassic Park "/>
        <s v="Madagascar "/>
        <s v="Children of Men "/>
        <s v="X-Men "/>
        <s v="Wanted "/>
        <s v="The Rock "/>
        <s v="Ice Age: The Meltdown "/>
        <s v="50 First Dates "/>
        <s v="Hairspray "/>
        <s v="Exorcist: The Beginning "/>
        <s v="Inspector Gadget "/>
        <s v="Now You See Me "/>
        <s v="Grown Ups "/>
        <s v="The Terminal "/>
        <s v="Hotel for Dogs "/>
        <s v="Vertical Limit "/>
        <s v="Charlie Wilson's War "/>
        <s v="Shark Tale "/>
        <s v="Dreamgirls "/>
        <s v="Be Cool "/>
        <s v="Munich "/>
        <s v="Tears of the Sun "/>
        <s v="Killers "/>
        <s v="The Man from U.N.C.L.E. "/>
        <s v="Spanglish "/>
        <s v="Monster House "/>
        <s v="Bandits "/>
        <s v="First Knight "/>
        <s v="Anna and the King "/>
        <s v="Immortals "/>
        <s v="Hostage "/>
        <s v="Titan A.E. "/>
        <s v="Hollywood Homicide "/>
        <s v="Soldier "/>
        <s v="Monkeybone "/>
        <s v="Flight of the Phoenix "/>
        <s v="Unbreakable "/>
        <s v="Minions "/>
        <s v="Sucker Punch "/>
        <s v="Snake Eyes "/>
        <s v="Sphere "/>
        <s v="The Angry Birds Movie "/>
        <s v="Fool's Gold "/>
        <s v="Funny People "/>
        <s v="The Kingdom "/>
        <s v="Talladega Nights: The Ballad of Ricky Bobby "/>
        <s v="Dr. Dolittle 2 "/>
        <s v="Braveheart "/>
        <s v="Jarhead "/>
        <s v="The Simpsons Movie "/>
        <s v="The Majestic "/>
        <s v="Driven "/>
        <s v="Two Brothers "/>
        <s v="The Village "/>
        <s v="Doctor Dolittle "/>
        <s v="Signs "/>
        <s v="Shrek 2 "/>
        <s v="Cars "/>
        <s v="Runaway Bride "/>
        <s v="xXx "/>
        <s v="The SpongeBob Movie: Sponge Out of Water "/>
        <s v="Ransom "/>
        <s v="Inglourious Basterds "/>
        <s v="Hook "/>
        <s v="Die Hard 2 "/>
        <s v="S.W.A.T. "/>
        <s v="Vanilla Sky "/>
        <s v="Lady in the Water "/>
        <s v="AVP: Alien vs. Predator "/>
        <s v="Alvin and the Chipmunks: The Squeakquel "/>
        <s v="We Were Soldiers "/>
        <s v="Olympus Has Fallen "/>
        <s v="Star Trek: Insurrection "/>
        <s v="Battle Los Angeles "/>
        <s v="Big Fish "/>
        <s v="Wolf "/>
        <s v="War Horse "/>
        <s v="The Monuments Men "/>
        <s v="The Abyss "/>
        <s v="Wall Street: Money Never Sleeps "/>
        <s v="Dracula Untold "/>
        <s v="The Siege "/>
        <s v="Stardust "/>
        <s v="Seven Years in Tibet "/>
        <s v="The Dilemma "/>
        <s v="Bad Company "/>
        <s v="Doom "/>
        <s v="I Spy "/>
        <s v="Underworld: Awakening "/>
        <s v="Rock of Ages "/>
        <s v="Hart's War "/>
        <s v="Killer Elite "/>
        <s v="Rollerball "/>
        <s v="Ballistic: Ecks vs. Sever "/>
        <s v="Hard Rain "/>
        <s v="Osmosis Jones "/>
        <s v="Blackhat "/>
        <s v="Sky Captain and the World of Tomorrow "/>
        <s v="Basic Instinct 2 "/>
        <s v="Escape Plan "/>
        <s v="The Legend of Hercules "/>
        <s v="The Sum of All Fears "/>
        <s v="The Twilight Saga: Eclipse "/>
        <s v="The Score "/>
        <s v="Despicable Me "/>
        <s v="Money Train "/>
        <s v="Ted 2 "/>
        <s v="Agora "/>
        <s v="Mystery Men "/>
        <s v="Hall Pass "/>
        <s v="The Insider "/>
        <s v="Body of Lies "/>
        <s v="Abraham Lincoln: Vampire Hunter "/>
        <s v="Entrapment "/>
        <s v="The X Files "/>
        <s v="The Last Legion "/>
        <s v="Saving Private Ryan "/>
        <s v="Need for Speed "/>
        <s v="What Women Want "/>
        <s v="Ice Age "/>
        <s v="Dreamcatcher "/>
        <s v="Lincoln "/>
        <s v="The Matrix "/>
        <s v="Apollo 13 "/>
        <s v="The Santa Clause 2 "/>
        <s v="Les Misérables "/>
        <s v="You've Got Mail "/>
        <s v="Step Brothers "/>
        <s v="The Mask of Zorro "/>
        <s v="Due Date "/>
        <s v="Unbroken "/>
        <s v="Space Cowboys "/>
        <s v="Cliffhanger "/>
        <s v="Broken Arrow "/>
        <s v="The Kid "/>
        <s v="World Trade Center "/>
        <s v="Mona Lisa Smile "/>
        <s v="The Dictator "/>
        <s v="Eyes Wide Shut "/>
        <s v="Annie "/>
        <s v="Focus "/>
        <s v="This Means War "/>
        <s v="Blade: Trinity "/>
        <s v="Primary Colors "/>
        <s v="Resident Evil: Retribution "/>
        <s v="Death Race "/>
        <s v="The Long Kiss Goodnight "/>
        <s v="Proof of Life "/>
        <s v="Zathura: A Space Adventure "/>
        <s v="Fight Club "/>
        <s v="We Are Marshall "/>
        <s v="Hudson Hawk "/>
        <s v="Lucky Numbers "/>
        <s v="I, Frankenstein "/>
        <s v="Oliver Twist "/>
        <s v="Elektra "/>
        <s v="Sin City: A Dame to Kill For "/>
        <s v="Random Hearts "/>
        <s v="Everest "/>
        <s v="Perfume: The Story of a Murderer "/>
        <s v="Austin Powers in Goldmember "/>
        <s v="Astro Boy "/>
        <s v="Jurassic Park "/>
        <s v="Wyatt Earp "/>
        <s v="Clear and Present Danger "/>
        <s v="Dragon Blade "/>
        <s v="Littleman "/>
        <s v="U-571 "/>
        <s v="The American President "/>
        <s v="The Love Guru "/>
        <s v="3000 Miles to Graceland "/>
        <s v="The Hateful Eight "/>
        <s v="Blades of Glory "/>
        <s v="Hop "/>
        <s v="300 "/>
        <s v="Meet the Fockers "/>
        <s v="Marley &amp; Me "/>
        <s v="The Green Mile "/>
        <s v="Chicken Little "/>
        <s v="Gone Girl "/>
        <s v="The Bourne Identity "/>
        <s v="GoldenEye "/>
        <s v="The General's Daughter "/>
        <s v="The Truman Show "/>
        <s v="The Prince of Egypt "/>
        <s v="Daddy Day Care "/>
        <s v="2 Guns "/>
        <s v="Cats &amp; Dogs "/>
        <s v="The Italian Job "/>
        <s v="Two Weeks Notice "/>
        <s v="Antz "/>
        <s v="Couples Retreat "/>
        <s v="Days of Thunder "/>
        <s v="Cheaper by the Dozen 2 "/>
        <s v="The Scorch Trials "/>
        <s v="Eat Pray Love "/>
        <s v="The Family Man "/>
        <s v="RED "/>
        <s v="Any Given Sunday "/>
        <s v="The Horse Whisperer "/>
        <s v="Collateral "/>
        <s v="The Scorpion King "/>
        <s v="Ladder 49 "/>
        <s v="Jack Reacher "/>
        <s v="Deep Blue Sea "/>
        <s v="This Is It "/>
        <s v="Contagion "/>
        <s v="Kangaroo Jack "/>
        <s v="Coraline "/>
        <s v="The Happening "/>
        <s v="Man on Fire "/>
        <s v="The Shaggy Dog "/>
        <s v="Starsky &amp; Hutch "/>
        <s v="Jingle All the Way "/>
        <s v="Hellboy "/>
        <s v="A Civil Action "/>
        <s v="ParaNorman "/>
        <s v="The Jackal "/>
        <s v="Paycheck "/>
        <s v="Up Close &amp; Personal "/>
        <s v="The Tale of Despereaux "/>
        <s v="The Tuxedo "/>
        <s v="Under Siege 2: Dark Territory "/>
        <s v="Jack Ryan: Shadow Recruit "/>
        <s v="Joy "/>
        <s v="London Has Fallen "/>
        <s v="Alien: Resurrection "/>
        <s v="Shooter "/>
        <s v="The Boxtrolls "/>
        <s v="Practical Magic "/>
        <s v="The Lego Movie "/>
        <s v="Miss Congeniality 2: Armed and Fabulous "/>
        <s v="Reign of Fire "/>
        <s v="Gangster Squad "/>
        <s v="Year One "/>
        <s v="Invictus "/>
        <s v="Duplicity "/>
        <s v="My Favorite Martian "/>
        <s v="The Sentinel "/>
        <s v="Planet 51 "/>
        <s v="Star Trek: Nemesis "/>
        <s v="Intolerable Cruelty "/>
        <s v="Edge of Darkness "/>
        <s v="The Relic "/>
        <s v="Analyze That "/>
        <s v="Righteous Kill "/>
        <s v="Mercury Rising "/>
        <s v="The Soloist "/>
        <s v="The Legend of Bagger Vance "/>
        <s v="Almost Famous "/>
        <s v="xXx: State of the Union "/>
        <s v="Priest "/>
        <s v="Sinbad: Legend of the Seven Seas "/>
        <s v="Event Horizon "/>
        <s v="Dragonfly "/>
        <s v="The Black Dahlia "/>
        <s v="Flyboys "/>
        <s v="The Last Castle "/>
        <s v="Supernova "/>
        <s v="Winter's Tale "/>
        <s v="The Mortal Instruments: City of Bones "/>
        <s v="Meet Dave "/>
        <s v="Dark Water "/>
        <s v="Edtv "/>
        <s v="Inkheart "/>
        <s v="The Spirit "/>
        <s v="Mortdecai "/>
        <s v="In the Name of the King: A Dungeon Siege Tale "/>
        <s v="Beyond Borders "/>
        <s v="The Great Raid "/>
        <s v="Deadpool "/>
        <s v="Holy Man "/>
        <s v="American Sniper "/>
        <s v="Goosebumps "/>
        <s v="Just Like Heaven "/>
        <s v="The Flintstones in Viva Rock Vegas "/>
        <s v="Rambo III "/>
        <s v="Leatherheads "/>
        <s v="Did You Hear About the Morgans? "/>
        <s v="The Internship "/>
        <s v="Resident Evil: Afterlife "/>
        <s v="Red Tails "/>
        <s v="The Devil's Advocate "/>
        <s v="That's My Boy "/>
        <s v="DragonHeart "/>
        <s v="After the Sunset "/>
        <s v="Ghost Rider: Spirit of Vengeance "/>
        <s v="Captain Corelli's Mandolin "/>
        <s v="The Pacifier "/>
        <s v="Walking Tall "/>
        <s v="Forrest Gump "/>
        <s v="Alvin and the Chipmunks "/>
        <s v="Meet the Parents "/>
        <s v="Pocahontas "/>
        <s v="Superman "/>
        <s v="The Nutty Professor "/>
        <s v="Hitch "/>
        <s v="George of the Jungle "/>
        <s v="American Wedding "/>
        <s v="Captain Phillips "/>
        <s v="Date Night "/>
        <s v="Casper "/>
        <s v="The Equalizer "/>
        <s v="Maid in Manhattan "/>
        <s v="Crimson Tide "/>
        <s v="The Pursuit of Happyness "/>
        <s v="Flightplan "/>
        <s v="Disclosure "/>
        <s v="City of Angels "/>
        <s v="Kill Bill: Vol. 1 "/>
        <s v="Bowfinger "/>
        <s v="Kill Bill: Vol. 2 "/>
        <s v="Tango &amp; Cash "/>
        <s v="Death Becomes Her "/>
        <s v="Shanghai Noon "/>
        <s v="Executive Decision "/>
        <s v="Mr. Popper's Penguins "/>
        <s v="The Forbidden Kingdom "/>
        <s v="Free Birds "/>
        <s v="Alien 3 "/>
        <s v="Evita "/>
        <s v="Ronin "/>
        <s v="The Ghost and the Darkness "/>
        <s v="Paddington "/>
        <s v="The Watch "/>
        <s v="The Hunted "/>
        <s v="Instinct "/>
        <s v="Stuck on You "/>
        <s v="Semi-Pro "/>
        <s v="The Pirates! Band of Misfits "/>
        <s v="Changeling "/>
        <s v="Chain Reaction "/>
        <s v="The Fan "/>
        <s v="The Phantom of the Opera "/>
        <s v="Elizabeth: The Golden Age "/>
        <s v="Æon Flux "/>
        <s v="Gods and Generals "/>
        <s v="Turbulence "/>
        <s v="Imagine That "/>
        <s v="Muppets Most Wanted "/>
        <s v="Thunderbirds "/>
        <s v="Burlesque "/>
        <s v="A Very Long Engagement "/>
        <s v="Blade II "/>
        <s v="Seven Pounds "/>
        <s v="Bullet to the Head "/>
        <s v="The Godfather: Part III "/>
        <s v="Elizabethtown "/>
        <s v="You, Me and Dupree "/>
        <s v="Superman II "/>
        <s v="Gigli "/>
        <s v="All the King's Men "/>
        <s v="Shaft "/>
        <s v="Anastasia "/>
        <s v="Moulin Rouge! "/>
        <s v="Domestic Disturbance "/>
        <s v="Black Mass "/>
        <s v="Flags of Our Fathers "/>
        <s v="Law Abiding Citizen "/>
        <s v="Grindhouse "/>
        <s v="Beloved "/>
        <s v="Lucky You "/>
        <s v="Catch Me If You Can "/>
        <s v="Zero Dark Thirty "/>
        <s v="The Break-Up "/>
        <s v="Mamma Mia! "/>
        <s v="Valentine's Day "/>
        <s v="The Dukes of Hazzard "/>
        <s v="The Thin Red Line "/>
        <s v="The Change-Up "/>
        <s v="Man on the Moon "/>
        <s v="Casino "/>
        <s v="From Paris with Love "/>
        <s v="Bulletproof Monk "/>
        <s v="Me, Myself &amp; Irene "/>
        <s v="Barnyard "/>
        <s v="The Twilight Saga: New Moon "/>
        <s v="Shrek "/>
        <s v="The Adjustment Bureau "/>
        <s v="Robin Hood: Prince of Thieves "/>
        <s v="Jerry Maguire "/>
        <s v="Ted "/>
        <s v="As Good as It Gets "/>
        <s v="Patch Adams "/>
        <s v="Anchorman 2: The Legend Continues "/>
        <s v="Mr. Deeds "/>
        <s v="Super 8 "/>
        <s v="Erin Brockovich "/>
        <s v="How to Lose a Guy in 10 Days "/>
        <s v="22 Jump Street "/>
        <s v="Interview with the Vampire: The Vampire Chronicles "/>
        <s v="Yes Man "/>
        <s v="Central Intelligence "/>
        <s v="Stepmom "/>
        <s v="Daddy's Home "/>
        <s v="Into the Woods "/>
        <s v="Inside Man "/>
        <s v="Payback "/>
        <s v="Congo "/>
        <s v="Knowing "/>
        <s v="Failure to Launch "/>
        <s v="Crazy, Stupid, Love. "/>
        <s v="Garfield "/>
        <s v="Christmas with the Kranks "/>
        <s v="Moneyball "/>
        <s v="Outbreak "/>
        <s v="Non-Stop "/>
        <s v="Race to Witch Mountain "/>
        <s v="V for Vendetta "/>
        <s v="Shanghai Knights "/>
        <s v="Curious George "/>
        <s v="Herbie Fully Loaded "/>
        <s v="Don't Say a Word "/>
        <s v="Hansel &amp; Gretel: Witch Hunters "/>
        <s v="Unfaithful "/>
        <s v="I Am Number Four "/>
        <s v="Syriana "/>
        <s v="13 Hours "/>
        <s v="The Book of Life "/>
        <s v="Firewall "/>
        <s v="Absolute Power "/>
        <s v="G.I. Jane "/>
        <s v="The Game "/>
        <s v="Silent Hill "/>
        <s v="The Replacements "/>
        <s v="American Reunion "/>
        <s v="The Negotiator "/>
        <s v="Into the Storm "/>
        <s v="Beverly Hills Cop III "/>
        <s v="Gremlins 2: The New Batch "/>
        <s v="The Judge "/>
        <s v="The Peacemaker "/>
        <s v="Resident Evil: Apocalypse "/>
        <s v="Bridget Jones: The Edge of Reason "/>
        <s v="Out of Time "/>
        <s v="On Deadly Ground "/>
        <s v="The Adventures of Sharkboy and Lavagirl 3-D "/>
        <s v="The Beach "/>
        <s v="Raising Helen "/>
        <s v="Ninja Assassin "/>
        <s v="For Love of the Game "/>
        <s v="Striptease "/>
        <s v="Marmaduke "/>
        <s v="Hereafter "/>
        <s v="Murder by Numbers "/>
        <s v="Assassins "/>
        <s v="Hannibal Rising "/>
        <s v="The Story of Us "/>
        <s v="The Host "/>
        <s v="Basic "/>
        <s v="Blood Work "/>
        <s v="The International "/>
        <s v="Escape from L.A. "/>
        <s v="The Iron Giant "/>
        <s v="The Life Aquatic with Steve Zissou "/>
        <s v="Free State of Jones "/>
        <s v="The Life of David Gale "/>
        <s v="Man of the House "/>
        <s v="Run All Night "/>
        <s v="Eastern Promises "/>
        <s v="Into the Blue "/>
        <s v="The Messenger: The Story of Joan of Arc "/>
        <s v="Your Highness "/>
        <s v="Dream House "/>
        <s v="Mad City "/>
        <s v="Baby's Day Out "/>
        <s v="The Scarlet Letter "/>
        <s v="Fair Game "/>
        <s v="Domino "/>
        <s v="Jade "/>
        <s v="Gamer "/>
        <s v="Beautiful Creatures "/>
        <s v="Death to Smoochy "/>
        <s v="Zoolander 2 "/>
        <s v="The Big Bounce "/>
        <s v="What Planet Are You From? "/>
        <s v="Drive Angry "/>
        <s v="Street Fighter: The Legend of Chun-Li "/>
        <s v="The One "/>
        <s v="The Adventures of Ford Fairlane "/>
        <s v="Traffic "/>
        <s v="Indiana Jones and the Last Crusade "/>
        <s v="Chappie "/>
        <s v="The Bone Collector "/>
        <s v="Panic Room "/>
        <s v="Three Kings "/>
        <s v="Child 44 "/>
        <s v="Rat Race "/>
        <s v="K-PAX "/>
        <s v="Kate &amp; Leopold "/>
        <s v="Bedazzled "/>
        <s v="The Cotton Club "/>
        <s v="3:10 to Yuma "/>
        <s v="Taken 3 "/>
        <s v="Out of Sight "/>
        <s v="The Cable Guy "/>
        <s v="Dick Tracy "/>
        <s v="The Thomas Crown Affair "/>
        <s v="Riding in Cars with Boys "/>
        <s v="Happily N'Ever After "/>
        <s v="Mary Reilly "/>
        <s v="My Best Friend's Wedding "/>
        <s v="America's Sweethearts "/>
        <s v="Insomnia "/>
        <s v="Star Trek: First Contact "/>
        <s v="Jonah Hex "/>
        <s v="Courage Under Fire "/>
        <s v="Liar Liar "/>
        <s v="The Flintstones "/>
        <s v="Taken 2 "/>
        <s v="Scary Movie 3 "/>
        <s v="Miss Congeniality "/>
        <s v="Journey to the Center of the Earth "/>
        <s v="The Princess Diaries 2: Royal Engagement "/>
        <s v="The Pelican Brief "/>
        <s v="The Client "/>
        <s v="The Bucket List "/>
        <s v="Patriot Games "/>
        <s v="Monster-in-Law "/>
        <s v="Prisoners "/>
        <s v="Training Day "/>
        <s v="Galaxy Quest "/>
        <s v="Scary Movie 2 "/>
        <s v="The Muppets "/>
        <s v="Blade "/>
        <s v="Coach Carter "/>
        <s v="Changing Lanes "/>
        <s v="Anaconda "/>
        <s v="Coyote Ugly "/>
        <s v="Love Actually "/>
        <s v="A Bug's Life "/>
        <s v="From Hell "/>
        <s v="The Specialist "/>
        <s v="Tin Cup "/>
        <s v="Kicking &amp; Screaming "/>
        <s v="The Hitchhiker's Guide to the Galaxy "/>
        <s v="Fat Albert "/>
        <s v="Resident Evil: Extinction "/>
        <s v="Blended "/>
        <s v="Last Holiday "/>
        <s v="The River Wild "/>
        <s v="The Indian in the Cupboard "/>
        <s v="Savages "/>
        <s v="Cellular "/>
        <s v="Johnny English "/>
        <s v="The Ant Bully "/>
        <s v="Dune "/>
        <s v="Across the Universe "/>
        <s v="Revolutionary Road "/>
        <s v="16 Blocks "/>
        <s v="Babylon A.D. "/>
        <s v="The Glimmer Man "/>
        <s v="Multiplicity "/>
        <s v="Aliens in the Attic "/>
        <s v="The Pledge "/>
        <s v="The Producers "/>
        <s v="The Phantom "/>
        <s v="All the Pretty Horses "/>
        <s v="Nixon "/>
        <s v="The Ghost Writer "/>
        <s v="Deep Rising "/>
        <s v="Miracle at St. Anna "/>
        <s v="Curse of the Golden Flower "/>
        <s v="Bangkok Dangerous "/>
        <s v="Big Trouble "/>
        <s v="Love in the Time of Cholera "/>
        <s v="Shadow Conspiracy "/>
        <s v="Johnny English Reborn "/>
        <s v="Argo "/>
        <s v="The Fugitive "/>
        <s v="The Bounty Hunter "/>
        <s v="Sleepers "/>
        <s v="Rambo: First Blood Part II "/>
        <s v="The Juror "/>
        <s v="Pinocchio "/>
        <s v="Heaven's Gate "/>
        <s v="Underworld: Evolution "/>
        <s v="Victor Frankenstein "/>
        <s v="Finding Forrester "/>
        <s v="28 Days "/>
        <s v="Unleashed "/>
        <s v="The Sweetest Thing "/>
        <s v="The Firm "/>
        <s v="Charlie St. Cloud "/>
        <s v="The Mechanic "/>
        <s v="21 Jump Street "/>
        <s v="Notting Hill "/>
        <s v="Chicken Run "/>
        <s v="Along Came Polly "/>
        <s v="Boomerang "/>
        <s v="The Heat "/>
        <s v="Cleopatra "/>
        <s v="Here Comes the Boom "/>
        <s v="High Crimes "/>
        <s v="The Mirror Has Two Faces "/>
        <s v="The Mothman Prophecies "/>
        <s v="Brüno "/>
        <s v="Licence to Kill "/>
        <s v="Red Riding Hood "/>
        <s v="15 Minutes "/>
        <s v="Super Mario Bros. "/>
        <s v="Lord of War "/>
        <s v="Hero "/>
        <s v="One for the Money "/>
        <s v="The Interview "/>
        <s v="The Warrior's Way "/>
        <s v="Micmacs "/>
        <s v="8 Mile "/>
        <s v="A Knight's Tale "/>
        <s v="The Medallion "/>
        <s v="The Sixth Sense "/>
        <s v="Man on a Ledge "/>
        <s v="The Big Year "/>
        <s v="The Karate Kid "/>
        <s v="American Hustle "/>
        <s v="The Proposal "/>
        <s v="Double Jeopardy "/>
        <s v="Back to the Future Part II "/>
        <s v="Lucy "/>
        <s v="Fifty Shades of Grey "/>
        <s v="Spy Kids 3-D: Game Over "/>
        <s v="A Time to Kill "/>
        <s v="Cheaper by the Dozen "/>
        <s v="Lone Survivor "/>
        <s v="A League of Their Own "/>
        <s v="The Conjuring 2 "/>
        <s v="The Social Network "/>
        <s v="He's Just Not That Into You "/>
        <s v="Scary Movie 4 "/>
        <s v="Scream 3 "/>
        <s v="Back to the Future Part III "/>
        <s v="Get Hard "/>
        <s v="Bram Stoker's Dracula "/>
        <s v="Julie &amp; Julia "/>
        <s v="42 "/>
        <s v="The Talented Mr. Ripley "/>
        <s v="Dumb and Dumber To "/>
        <s v="Eight Below "/>
        <s v="The Intern "/>
        <s v="Ride Along 2 "/>
        <s v="The Last of the Mohicans "/>
        <s v="Ray "/>
        <s v="Sin City "/>
        <s v="Vantage Point "/>
        <s v="I Love You, Man "/>
        <s v="Shallow Hal "/>
        <s v="JFK "/>
        <s v="Big Momma's House 2 "/>
        <s v="The Mexican "/>
        <s v="17 Again "/>
        <s v="The Other Woman "/>
        <s v="The Final Destination "/>
        <s v="Bridge of Spies "/>
        <s v="Behind Enemy Lines "/>
        <s v="Shall We Dance "/>
        <s v="Small Soldiers "/>
        <s v="Spawn "/>
        <s v="The Count of Monte Cristo "/>
        <s v="The Lincoln Lawyer "/>
        <s v="Unknown "/>
        <s v="The Prestige "/>
        <s v="Horrible Bosses 2 "/>
        <s v="Escape from Planet Earth "/>
        <s v="Apocalypto "/>
        <s v="The Living Daylights "/>
        <s v="Predators "/>
        <s v="Legal Eagles "/>
        <s v="Secret Window "/>
        <s v="The Lake House "/>
        <s v="The Skeleton Key "/>
        <s v="The Odd Life of Timothy Green "/>
        <s v="Made of Honor "/>
        <s v="Jersey Boys "/>
        <s v="The Rainmaker "/>
        <s v="Gothika "/>
        <s v="Amistad "/>
        <s v="Medicine Man "/>
        <s v="Aliens vs. Predator: Requiem "/>
        <s v="Ri¢hie Ri¢h "/>
        <s v="Autumn in New York "/>
        <s v="Paul "/>
        <s v="The Guilt Trip "/>
        <s v="Scream 4 "/>
        <s v="8MM "/>
        <s v="The Doors "/>
        <s v="Sex Tape "/>
        <s v="Hanging Up "/>
        <s v="Final Destination 5 "/>
        <s v="Mickey Blue Eyes "/>
        <s v="Pay It Forward "/>
        <s v="Fever Pitch "/>
        <s v="Drillbit Taylor "/>
        <s v="A Million Ways to Die in the West "/>
        <s v="The Shadow "/>
        <s v="Extremely Loud &amp; Incredibly Close "/>
        <s v="Morning Glory "/>
        <s v="Get Rich or Die Tryin' "/>
        <s v="The Art of War "/>
        <s v="Rent "/>
        <s v="Bless the Child "/>
        <s v="The Out-of-Towners "/>
        <s v="The Island of Dr. Moreau "/>
        <s v="The Musketeer "/>
        <s v="The Other Boleyn Girl "/>
        <s v="Sweet November "/>
        <s v="The Reaping "/>
        <s v="Mean Streets "/>
        <s v="Renaissance Man "/>
        <s v="Colombiana "/>
        <s v="The Magic Sword: Quest for Camelot "/>
        <s v="City by the Sea "/>
        <s v="At First Sight "/>
        <s v="Torque "/>
        <s v="City Hall "/>
        <s v="Showgirls "/>
        <s v="Marie Antoinette "/>
        <s v="Kiss of Death "/>
        <s v="Get Carter "/>
        <s v="The Impossible "/>
        <s v="Ishtar "/>
        <s v="Fantastic Mr. Fox "/>
        <s v="Life or Something Like It "/>
        <s v="Memoirs of an Invisible Man "/>
        <s v="Amélie "/>
        <s v="New York Minute "/>
        <s v="Alfie "/>
        <s v="Big Miracle "/>
        <s v="The Deep End of the Ocean "/>
        <s v="Feardotcom "/>
        <s v="Cirque du Freak: The Vampire's Assistant "/>
        <s v="Duplex "/>
        <s v="Raise the Titanic "/>
        <s v="Universal Soldier: The Return "/>
        <s v="Pandorum "/>
        <s v="Impostor "/>
        <s v="Extreme Ops "/>
        <s v="Just Visiting "/>
        <s v="Sunshine "/>
        <s v="A Thousand Words "/>
        <s v="Delgo "/>
        <s v="The Gunman "/>
        <s v="Alex Rider: Operation Stormbreaker "/>
        <s v="Disturbia "/>
        <s v="Hackers "/>
        <s v="The Hunting Party "/>
        <s v="The Hudsucker Proxy "/>
        <s v="The Warlords "/>
        <s v="Nomad: The Warrior "/>
        <s v="Snowpiercer "/>
        <s v="The Crow "/>
        <s v="The Time Traveler's Wife "/>
        <s v="Frankenweenie "/>
        <s v="Serenity "/>
        <s v="Against the Ropes "/>
        <s v="Superman III "/>
        <s v="Grudge Match "/>
        <s v="Red Cliff "/>
        <s v="Sweet Home Alabama "/>
        <s v="The Ugly Truth "/>
        <s v="Sgt. Bilko "/>
        <s v="Spy Kids 2: Island of Lost Dreams "/>
        <s v="Star Trek: Generations "/>
        <s v="The Grandmaster "/>
        <s v="Water for Elephants "/>
        <s v="The Hurricane "/>
        <s v="Enough "/>
        <s v="Heartbreakers "/>
        <s v="Paul Blart: Mall Cop 2 "/>
        <s v="Angel Eyes "/>
        <s v="Joe Somebody "/>
        <s v="The Ninth Gate "/>
        <s v="Extreme Measures "/>
        <s v="Rock Star "/>
        <s v="Precious "/>
        <s v="White Squall "/>
        <s v="The Thing "/>
        <s v="Riddick "/>
        <s v="Switchback "/>
        <s v="Texas Rangers "/>
        <s v="City of Ember "/>
        <s v="The Master "/>
        <s v="The Express "/>
        <s v="The 5th Wave "/>
        <s v="Creed "/>
        <s v="The Town "/>
        <s v="What to Expect When You're Expecting "/>
        <s v="Burn After Reading "/>
        <s v="Nim's Island "/>
        <s v="Rush "/>
        <s v="Magnolia "/>
        <s v="Cop Out "/>
        <s v="How to Be Single "/>
        <s v="Dolphin Tale "/>
        <s v="Twilight "/>
        <s v="John Q "/>
        <s v="Blue Streak "/>
        <s v="We're the Millers "/>
        <s v="Breakdown "/>
        <s v="Never Say Never Again "/>
        <s v="Hot Tub Time Machine "/>
        <s v="Dolphin Tale 2 "/>
        <s v="Reindeer Games "/>
        <s v="A Man Apart "/>
        <s v="Aloha "/>
        <s v="Ghosts of Mississippi "/>
        <s v="Snow Falling on Cedars "/>
        <s v="The Rite "/>
        <s v="Gattaca "/>
        <s v="Isn't She Great "/>
        <s v="Space Chimps "/>
        <s v="Head of State "/>
        <s v="The Hangover "/>
        <s v="Ip Man 3 "/>
        <s v="Austin Powers: The Spy Who Shagged Me "/>
        <s v="Batman "/>
        <s v="There Be Dragons "/>
        <s v="Lethal Weapon 3 "/>
        <s v="The Blind Side "/>
        <s v="Spy Kids "/>
        <s v="Horrible Bosses "/>
        <s v="True Grit "/>
        <s v="The Devil Wears Prada "/>
        <s v="Star Trek: The Motion Picture "/>
        <s v="Identity Thief "/>
        <s v="Cape Fear "/>
        <s v="21 "/>
        <s v="Trainwreck "/>
        <s v="Guess Who "/>
        <s v="The English Patient "/>
        <s v="L.A. Confidential "/>
        <s v="Sky High "/>
        <s v="In &amp; Out "/>
        <s v="Species "/>
        <s v="A Nightmare on Elm Street "/>
        <s v="The Cell "/>
        <s v="The Man in the Iron Mask "/>
        <s v="Secretariat "/>
        <s v="TMNT "/>
        <s v="Radio "/>
        <s v="Friends with Benefits "/>
        <s v="Neighbors 2: Sorority Rising "/>
        <s v="Saving Mr. Banks "/>
        <s v="Malcolm X "/>
        <s v="This Is 40 "/>
        <s v="Old Dogs "/>
        <s v="Underworld: Rise of the Lycans "/>
        <s v="License to Wed "/>
        <s v="The Benchwarmers "/>
        <s v="Must Love Dogs "/>
        <s v="Donnie Brasco "/>
        <s v="Resident Evil "/>
        <s v="Poltergeist "/>
        <s v="The Ladykillers "/>
        <s v="Max Payne "/>
        <s v="In Time "/>
        <s v="The Back-up Plan "/>
        <s v="Something Borrowed "/>
        <s v="Black Knight "/>
        <s v="Street Fighter "/>
        <s v="The Pianist "/>
        <s v="The Nativity Story "/>
        <s v="House of Wax "/>
        <s v="Closer "/>
        <s v="J. Edgar "/>
        <s v="Mirrors "/>
        <s v="Queen of the Damned "/>
        <s v="Predator 2 "/>
        <s v="Untraceable "/>
        <s v="Blast from the Past "/>
        <s v="Jersey Girl "/>
        <s v="Alex Cross "/>
        <s v="Midnight in the Garden of Good and Evil "/>
        <s v="Nanny McPhee Returns "/>
        <s v="Hoffa "/>
        <s v="The X Files: I Want to Believe "/>
        <s v="Ella Enchanted "/>
        <s v="Concussion "/>
        <s v="Abduction "/>
        <s v="Valiant "/>
        <s v="Wonder Boys "/>
        <s v="Superhero Movie "/>
        <s v="Broken City "/>
        <s v="Cursed "/>
        <s v="Premium Rush "/>
        <s v="Hot Pursuit "/>
        <s v="The Four Feathers "/>
        <s v="Parker "/>
        <s v="Wimbledon "/>
        <s v="Furry Vengeance "/>
        <s v="Lions for Lambs "/>
        <s v="Flight of the Intruder "/>
        <s v="Walk Hard: The Dewey Cox Story "/>
        <s v="The Shipping News "/>
        <s v="American Outlaws "/>
        <s v="The Young Victoria "/>
        <s v="Whiteout "/>
        <s v="The Tree of Life "/>
        <s v="Knock Off "/>
        <s v="Sabotage "/>
        <s v="The Order "/>
        <s v="Punisher: War Zone "/>
        <s v="Zoom "/>
        <s v="The Walk "/>
        <s v="Warriors of Virtue "/>
        <s v="A Good Year "/>
        <s v="Radio Flyer "/>
        <s v="Blood In, Blood Out "/>
        <s v="Smilla's Sense of Snow "/>
        <s v="Femme Fatale "/>
        <s v="Ride with the Devil "/>
        <s v="The Maze Runner "/>
        <s v="Unfinished Business "/>
        <s v="The Age of Innocence "/>
        <s v="The Fountain "/>
        <s v="Chill Factor "/>
        <s v="Stolen "/>
        <s v="Ponyo "/>
        <s v="The Longest Ride "/>
        <s v="The Astronaut's Wife "/>
        <s v="I Dreamed of Africa "/>
        <s v="Playing for Keeps "/>
        <s v="Mandela: Long Walk to Freedom "/>
        <s v="A Few Good Men "/>
        <s v="Exit Wounds "/>
        <s v="Big Momma's House "/>
        <s v="The Darkest Hour "/>
        <s v="Step Up Revolution "/>
        <s v="Snakes on a Plane "/>
        <s v="The Watcher "/>
        <s v="The Punisher "/>
        <s v="Goal! The Dream Begins "/>
        <s v="Safe "/>
        <s v="Pushing Tin "/>
        <s v="Star Wars: Episode VI - Return of the Jedi "/>
        <s v="Doomsday "/>
        <s v="The Reader "/>
        <s v="Elf "/>
        <s v="Phenomenon "/>
        <s v="Snow Dogs "/>
        <s v="Scrooged "/>
        <s v="Nacho Libre "/>
        <s v="Bridesmaids "/>
        <s v="This Is the End "/>
        <s v="Stigmata "/>
        <s v="Men of Honor "/>
        <s v="Takers "/>
        <s v="The Big Wedding "/>
        <s v="Big Mommas: Like Father, Like Son "/>
        <s v="Source Code "/>
        <s v="Alive "/>
        <s v="The Number 23 "/>
        <s v="The Young and Prodigious T.S. Spivet "/>
        <s v="Dreamer: Inspired by a True Story "/>
        <s v="A History of Violence "/>
        <s v="Transporter 2 "/>
        <s v="The Quick and the Dead "/>
        <s v="Laws of Attraction "/>
        <s v="Bringing Out the Dead "/>
        <s v="Repo Men "/>
        <s v="Dragon Wars: D-War "/>
        <s v="Bogus "/>
        <s v="The Incredible Burt Wonderstone "/>
        <s v="Cats Don't Dance "/>
        <s v="Cradle Will Rock "/>
        <s v="The Good German "/>
        <s v="Apocalypse Now "/>
        <s v="Going the Distance "/>
        <s v="Mr. Holland's Opus "/>
        <s v="Criminal "/>
        <s v="Out of Africa "/>
        <s v="Flight "/>
        <s v="Moonraker "/>
        <s v="The Grand Budapest Hotel "/>
        <s v="Hearts in Atlantis "/>
        <s v="Arachnophobia "/>
        <s v="Frequency "/>
        <s v="Vacation "/>
        <s v="Get Shorty "/>
        <s v="Chicago "/>
        <s v="Big Daddy "/>
        <s v="American Pie 2 "/>
        <s v="Toy Story "/>
        <s v="Speed "/>
        <s v="The Vow "/>
        <s v="Extraordinary Measures "/>
        <s v="Remember the Titans "/>
        <s v="The Hunt for Red October "/>
        <s v="Lee Daniels' The Butler "/>
        <s v="Dodgeball: A True Underdog Story "/>
        <s v="The Addams Family "/>
        <s v="Ace Ventura: When Nature Calls "/>
        <s v="The Princess Diaries "/>
        <s v="The First Wives Club "/>
        <s v="Se7en "/>
        <s v="District 9 "/>
        <s v="The SpongeBob SquarePants Movie "/>
        <s v="Mystic River "/>
        <s v="Million Dollar Baby "/>
        <s v="Analyze This "/>
        <s v="The Notebook "/>
        <s v="27 Dresses "/>
        <s v="Hannah Montana: The Movie "/>
        <s v="Rugrats in Paris: The Movie "/>
        <s v="The Prince of Tides "/>
        <s v="Legends of the Fall "/>
        <s v="Up in the Air "/>
        <s v="About Schmidt "/>
        <s v="Warm Bodies "/>
        <s v="Looper "/>
        <s v="Down to Earth "/>
        <s v="Babe "/>
        <s v="Hope Springs "/>
        <s v="Forgetting Sarah Marshall "/>
        <s v="Four Brothers "/>
        <s v="Baby Mama "/>
        <s v="Hope Floats "/>
        <s v="Bride Wars "/>
        <s v="Without a Paddle "/>
        <s v="13 Going on 30 "/>
        <s v="Midnight in Paris "/>
        <s v="The Nut Job "/>
        <s v="Blow "/>
        <s v="Message in a Bottle "/>
        <s v="Star Trek V: The Final Frontier "/>
        <s v="Like Mike "/>
        <s v="Naked Gun 33 1/3: The Final Insult "/>
        <s v="A View to a Kill "/>
        <s v="The Curse of the Were-Rabbit "/>
        <s v="P.S. I Love You "/>
        <s v="Atonement "/>
        <s v="Letters to Juliet "/>
        <s v="Black Rain "/>
        <s v="Corpse Bride "/>
        <s v="Sicario "/>
        <s v="Southpaw "/>
        <s v="Drag Me to Hell "/>
        <s v="The Age of Adaline "/>
        <s v="Secondhand Lions "/>
        <s v="Step Up 3D "/>
        <s v="Blue Crush "/>
        <s v="Stranger Than Fiction "/>
        <s v="30 Days of Night "/>
        <s v="The Cabin in the Woods "/>
        <s v="Meet the Spartans "/>
        <s v="Midnight Run "/>
        <s v="The Running Man "/>
        <s v="Little Shop of Horrors "/>
        <s v="Hanna "/>
        <s v="Mortal Kombat: Annihilation "/>
        <s v="Larry Crowne "/>
        <s v="Carrie "/>
        <s v="Take the Lead "/>
        <s v="Gridiron Gang "/>
        <s v="What's the Worst That Could Happen? "/>
        <s v="9 "/>
        <s v="Side Effects "/>
        <s v="Winnie the Pooh "/>
        <s v="Dumb and Dumberer: When Harry Met Lloyd "/>
        <s v="Bulworth "/>
        <s v="Get on Up "/>
        <s v="One True Thing "/>
        <s v="Virtuosity "/>
        <s v="My Super Ex-Girlfriend "/>
        <s v="Deliver Us from Evil "/>
        <s v="Sanctum "/>
        <s v="Little Black Book "/>
        <s v="The Five-Year Engagement "/>
        <s v="Mr 3000 "/>
        <s v="The Next Three Days "/>
        <s v="Ultraviolet "/>
        <s v="Assault on Precinct 13 "/>
        <s v="The Replacement Killers "/>
        <s v="Fled "/>
        <s v="Eight Legged Freaks "/>
        <s v="Love &amp; Other Drugs "/>
        <s v="88 Minutes "/>
        <s v="North Country "/>
        <s v="The Whole Ten Yards "/>
        <s v="Splice "/>
        <s v="Howard the Duck "/>
        <s v="Pride and Glory "/>
        <s v="The Cave "/>
        <s v="Alex &amp; Emma "/>
        <s v="Wicker Park "/>
        <s v="Fright Night "/>
        <s v="The New World "/>
        <s v="Wing Commander "/>
        <s v="In Dreams "/>
        <s v="Dragonball: Evolution "/>
        <s v="The Last Stand "/>
        <s v="Godsend "/>
        <s v="Chasing Liberty "/>
        <s v="Hoodwinked Too! Hood vs. Evil "/>
        <s v="An Unfinished Life "/>
        <s v="The Imaginarium of Doctor Parnassus "/>
        <s v="Runner Runner "/>
        <s v="Antitrust "/>
        <s v="Glory "/>
        <s v="Once Upon a Time in America "/>
        <s v="Dead Man Down "/>
        <s v="The Merchant of Venice "/>
        <s v="The Good Thief "/>
        <s v="Miss Potter "/>
        <s v="The Promise "/>
        <s v="DOA: Dead or Alive "/>
        <s v="The Assassination of Jesse James by the Coward Robert Ford "/>
        <s v="1911 "/>
        <s v="Machine Gun Preacher "/>
        <s v="Pitch Perfect 2 "/>
        <s v="Walk the Line "/>
        <s v="Keeping the Faith "/>
        <s v="The Borrowers "/>
        <s v="Frost/Nixon "/>
        <s v="Serving Sara "/>
        <s v="The Boss "/>
        <s v="Cry Freedom "/>
        <s v="Mumford "/>
        <s v="Seed of Chucky "/>
        <s v="The Jacket "/>
        <s v="Aladdin "/>
        <s v="Straight Outta Compton "/>
        <s v="Indiana Jones and the Temple of Doom "/>
        <s v="The Rugrats Movie "/>
        <s v="Along Came a Spider "/>
        <s v="Once Upon a Time in Mexico "/>
        <s v="Die Hard "/>
        <s v="Role Models "/>
        <s v="The Big Short "/>
        <s v="Taking Woodstock "/>
        <s v="Miracle "/>
        <s v="Dawn of the Dead "/>
        <s v="The Wedding Planner "/>
        <s v="The Royal Tenenbaums "/>
        <s v="Identity "/>
        <s v="Last Vegas "/>
        <s v="For Your Eyes Only "/>
        <s v="Serendipity "/>
        <s v="Timecop "/>
        <s v="Zoolander "/>
        <s v="Safe Haven "/>
        <s v="Hocus Pocus "/>
        <s v="No Reservations "/>
        <s v="Kick-Ass "/>
        <s v="30 Minutes or Less "/>
        <s v="Dracula 2000 "/>
        <s v="Alexander and the Terrible, Horrible, No Good, Very Bad Day "/>
        <s v="Pride &amp; Prejudice "/>
        <s v="Blade Runner "/>
        <s v="Rob Roy "/>
        <s v="3 Days to Kill "/>
        <s v="We Own the Night "/>
        <s v="Lost Souls "/>
        <s v="Just My Luck "/>
        <s v="Mystery, Alaska "/>
        <s v="The Spy Next Door "/>
        <s v="A Simple Wish "/>
        <s v="Ghosts of Mars "/>
        <s v="Our Brand Is Crisis "/>
        <s v="Pride and Prejudice and Zombies "/>
        <s v="Kundun "/>
        <s v="How to Lose Friends &amp; Alienate People "/>
        <s v="Kick-Ass 2 "/>
        <s v="Brick Mansions "/>
        <s v="Octopussy "/>
        <s v="Knocked Up "/>
        <s v="My Sister's Keeper "/>
        <s v="Welcome Home, Roscoe Jenkins "/>
        <s v="A Passage to India "/>
        <s v="Notes on a Scandal "/>
        <s v="Rendition "/>
        <s v="Star Trek VI: The Undiscovered Country "/>
        <s v="Divine Secrets of the Ya-Ya Sisterhood "/>
        <s v="Kiss the Girls "/>
        <s v="The Blues Brothers "/>
        <s v="Joyful Noise "/>
        <s v="About a Boy "/>
        <s v="Lake Placid "/>
        <s v="Lucky Number Slevin "/>
        <s v="The Right Stuff "/>
        <s v="Anonymous "/>
        <s v="Dark City "/>
        <s v="The Duchess "/>
        <s v="The Newton Boys "/>
        <s v="Case 39 "/>
        <s v="Suspect Zero "/>
        <s v="Martian Child "/>
        <s v="Spy Kids: All the Time in the World in 4D "/>
        <s v="Money Monster "/>
        <s v="Formula 51 "/>
        <s v="Flawless "/>
        <s v="Mindhunters "/>
        <s v="What Just Happened "/>
        <s v="The Statement "/>
        <s v="Paul Blart: Mall Cop "/>
        <s v="Freaky Friday "/>
        <s v="The 40-Year-Old Virgin "/>
        <s v="Shakespeare in Love "/>
        <s v="A Walk Among the Tombstones "/>
        <s v="Kindergarten Cop "/>
        <s v="Pineapple Express "/>
        <s v="Ever After: A Cinderella Story "/>
        <s v="Open Range "/>
        <s v="Flatliners "/>
        <s v="A Bridge Too Far "/>
        <s v="Red Eye "/>
        <s v="Final Destination 2 "/>
        <s v="O Brother, Where Art Thou? "/>
        <s v="Legion "/>
        <s v="Pain &amp; Gain "/>
        <s v="In Good Company "/>
        <s v="Clockstoppers "/>
        <s v="Silverado "/>
        <s v="Brothers "/>
        <s v="Agent Cody Banks 2: Destination London "/>
        <s v="New Year's Eve "/>
        <s v="Original Sin "/>
        <s v="The Raven "/>
        <s v="Welcome to Mooseport "/>
        <s v="Highlander: The Final Dimension "/>
        <s v="Blood and Wine "/>
        <s v="The Curse of the Jade Scorpion "/>
        <s v="Flipper "/>
        <s v="Self/less "/>
        <s v="The Constant Gardener "/>
        <s v="The Passion of the Christ "/>
        <s v="Mrs. Doubtfire "/>
        <s v="Rain Man "/>
        <s v="Gran Torino "/>
        <s v="W. "/>
        <s v="Taken "/>
        <s v="The Best of Me "/>
        <s v="The Bodyguard "/>
        <s v="Schindler's List "/>
        <s v="The Help "/>
        <s v="The Fifth Estate "/>
        <s v="Scooby-Doo 2: Monsters Unleashed "/>
        <s v="Freddy vs. Jason "/>
        <s v="Jimmy Neutron: Boy Genius "/>
        <s v="Cloverfield "/>
        <s v="Teenage Mutant Ninja Turtles II: The Secret of the Ooze "/>
        <s v="The Untouchables "/>
        <s v="No Country for Old Men "/>
        <s v="Ride Along "/>
        <s v="Bridget Jones's Diary "/>
        <s v="Chocolat "/>
        <s v="Legally Blonde 2: Red, White &amp; Blonde "/>
        <s v="Parental Guidance "/>
        <s v="No Strings Attached "/>
        <s v="Tombstone "/>
        <s v="Romeo Must Die "/>
        <s v="Final Destination 3 "/>
        <s v="The Lucky One "/>
        <s v="Bridge to Terabithia "/>
        <s v="Finding Neverland "/>
        <s v="A Madea Christmas "/>
        <s v="The Grey "/>
        <s v="Hide and Seek "/>
        <s v="Anchorman: The Legend of Ron Burgundy "/>
        <s v="Goodfellas "/>
        <s v="Agent Cody Banks "/>
        <s v="Nanny McPhee "/>
        <s v="Scarface "/>
        <s v="Nothing to Lose "/>
        <s v="The Last Emperor "/>
        <s v="Contraband "/>
        <s v="Money Talks "/>
        <s v="There Will Be Blood "/>
        <s v="The Wild Thornberrys Movie "/>
        <s v="Rugrats Go Wild "/>
        <s v="Undercover Brother "/>
        <s v="The Sisterhood of the Traveling Pants "/>
        <s v="Kiss of the Dragon "/>
        <s v="The House Bunny "/>
        <s v="Million Dollar Arm "/>
        <s v="The Giver "/>
        <s v="What a Girl Wants "/>
        <s v="Jeepers Creepers II "/>
        <s v="Good Luck Chuck "/>
        <s v="Cradle 2 the Grave "/>
        <s v="The Hours "/>
        <s v="She's the Man "/>
        <s v="Mr. Bean's Holiday "/>
        <s v="Anacondas: The Hunt for the Blood Orchid "/>
        <s v="Blood Ties "/>
        <s v="August Rush "/>
        <s v="Elizabeth "/>
        <s v="Bride of Chucky "/>
        <s v="Tora! Tora! Tora! "/>
        <s v="Spice World "/>
        <s v="Dance Flick "/>
        <s v="The Shawshank Redemption "/>
        <s v="Crocodile Dundee in Los Angeles "/>
        <s v="Kingpin "/>
        <s v="The Gambler "/>
        <s v="August: Osage County "/>
        <s v="A Lot Like Love "/>
        <s v="Eddie the Eagle "/>
        <s v="He Got Game "/>
        <s v="Don Juan DeMarco "/>
        <s v="The Losers "/>
        <s v="Don't Be Afraid of the Dark "/>
        <s v="War "/>
        <s v="Punch-Drunk Love "/>
        <s v="EuroTrip "/>
        <s v="Half Past Dead "/>
        <s v="Unaccompanied Minors "/>
        <s v="Bright Lights, Big City "/>
        <s v="The Adventures of Pinocchio "/>
        <s v="The Box "/>
        <s v="The Ruins "/>
        <s v="The Next Best Thing "/>
        <s v="My Soul to Take "/>
        <s v="The Girl Next Door "/>
        <s v="Maximum Risk "/>
        <s v="Stealing Harvard "/>
        <s v="Legend "/>
        <s v="Shark Night 3D "/>
        <s v="Angela's Ashes "/>
        <s v="Draft Day "/>
        <s v="The Conspirator "/>
        <s v="Lords of Dogtown "/>
        <s v="The 33 "/>
        <s v="Big Trouble in Little China "/>
        <s v="Warrior "/>
        <s v="Michael Collins "/>
        <s v="Gettysburg "/>
        <s v="Stop-Loss "/>
        <s v="Abandon "/>
        <s v="Brokedown Palace "/>
        <s v="The Possession "/>
        <s v="Mrs. Winterbourne "/>
        <s v="Straw Dogs "/>
        <s v="The Hoax "/>
        <s v="Stone Cold "/>
        <s v="The Road "/>
        <s v="Underclassman "/>
        <s v="Say It Isn't So "/>
        <s v="The World's Fastest Indian "/>
        <s v="Tank Girl "/>
        <s v="King's Ransom "/>
        <s v="Blindness "/>
        <s v="BloodRayne "/>
        <s v="Where the Truth Lies "/>
        <s v="Without Limits "/>
        <s v="Me and Orson Welles "/>
        <s v="The Best Offer "/>
        <s v="Bad Lieutenant: Port of Call New Orleans "/>
        <s v="Little White Lies "/>
        <s v="Love Ranch "/>
        <s v="The Counselor "/>
        <s v="Dangerous Liaisons "/>
        <s v="On the Road "/>
        <s v="Star Trek IV: The Voyage Home "/>
        <s v="Rocky Balboa "/>
        <s v="Scream 2 "/>
        <s v="Jane Got a Gun "/>
        <s v="Think Like a Man Too "/>
        <s v="The Whole Nine Yards "/>
        <s v="Footloose "/>
        <s v="Old School "/>
        <s v="The Fisher King "/>
        <s v="I Still Know What You Did Last Summer "/>
        <s v="Return to Me "/>
        <s v="Zack and Miri Make a Porno "/>
        <s v="Nurse Betty "/>
        <s v="The Men Who Stare at Goats "/>
        <s v="Double Take "/>
        <s v="Girl, Interrupted "/>
        <s v="Win a Date with Tad Hamilton! "/>
        <s v="Muppets from Space "/>
        <s v="The Wiz "/>
        <s v="Ready to Rumble "/>
        <s v="Play It to the Bone "/>
        <s v="I Don't Know How She Does It "/>
        <s v="Piranha 3D "/>
        <s v="Beyond the Sea "/>
        <s v="The Princess and the Cobbler "/>
        <s v="The Bridge of San Luis Rey "/>
        <s v="Faster "/>
        <s v="Howl's Moving Castle "/>
        <s v="Zombieland "/>
        <s v="The Waterboy "/>
        <s v="Star Wars: Episode V - The Empire Strikes Back "/>
        <s v="Bad Boys "/>
        <s v="The Naked Gun 2½: The Smell of Fear "/>
        <s v="Final Destination "/>
        <s v="The Ides of March "/>
        <s v="Pitch Black "/>
        <s v="Someone Like You... "/>
        <s v="Her "/>
        <s v="Joy Ride "/>
        <s v="The Adventurer: The Curse of the Midas Box "/>
        <s v="Anywhere But Here "/>
        <s v="The Crew "/>
        <s v="Haywire "/>
        <s v="Jaws: The Revenge "/>
        <s v="Marvin's Room "/>
        <s v="The Longshots "/>
        <s v="The End of the Affair "/>
        <s v="Harley Davidson and the Marlboro Man "/>
        <s v="Coco Before Chanel "/>
        <s v="Chéri "/>
        <s v="Vanity Fair "/>
        <s v="1408 "/>
        <s v="Spaceballs "/>
        <s v="The Water Diviner "/>
        <s v="Ghost "/>
        <s v="There's Something About Mary "/>
        <s v="The Santa Clause "/>
        <s v="The Rookie "/>
        <s v="The Game Plan "/>
        <s v="The Bridges of Madison County "/>
        <s v="The Animal "/>
        <s v="The Hundred-Foot Journey "/>
        <s v="The Net "/>
        <s v="I Am Sam "/>
        <s v="Son of God "/>
        <s v="Underworld "/>
        <s v="Derailed "/>
        <s v="The Informant! "/>
        <s v="Shadowlands "/>
        <s v="Deuce Bigalow: European Gigolo "/>
        <s v="Delivery Man "/>
        <s v="Saving Silverman "/>
        <s v="Diary of a Wimpy Kid: Dog Days "/>
        <s v="Summer of Sam "/>
        <s v="Jay and Silent Bob Strike Back "/>
        <s v="The Glass House "/>
        <s v="Hail, Caesar! "/>
        <s v="Josie and the Pussycats "/>
        <s v="Homefront "/>
        <s v="The Little Vampire "/>
        <s v="I Heart Huckabees "/>
        <s v="RoboCop 3 "/>
        <s v="Megiddo: The Omega Code 2 "/>
        <s v="Darling Lili "/>
        <s v="Dudley Do-Right "/>
        <s v="The Transporter Refueled "/>
        <s v="Black Book "/>
        <s v="Joyeux Noel "/>
        <s v="Hit and Run "/>
        <s v="Mad Money "/>
        <s v="Before I Go to Sleep "/>
        <s v="Stone "/>
        <s v="Molière "/>
        <s v="Out of the Furnace "/>
        <s v="Michael Clayton "/>
        <s v="My Fellow Americans "/>
        <s v="Arlington Road "/>
        <s v="To Rome with Love "/>
        <s v="Firefox "/>
        <s v="South Park: Bigger Longer &amp; Uncut "/>
        <s v="Death at a Funeral "/>
        <s v="Teenage Mutant Ninja Turtles III "/>
        <s v="Hardball "/>
        <s v="Silver Linings Playbook "/>
        <s v="Freedom Writers "/>
        <s v="The Transporter "/>
        <s v="Never Back Down "/>
        <s v="The Rage: Carrie 2 "/>
        <s v="Away We Go "/>
        <s v="Swing Vote "/>
        <s v="Moonlight Mile "/>
        <s v="Tinker Tailor Soldier Spy "/>
        <s v="Molly "/>
        <s v="The Beaver "/>
        <s v="The Best Little Whorehouse in Texas "/>
        <s v="eXistenZ "/>
        <s v="Raiders of the Lost Ark "/>
        <s v="Home Alone 2: Lost in New York "/>
        <s v="Close Encounters of the Third Kind "/>
        <s v="Pulse "/>
        <s v="Beverly Hills Cop II "/>
        <s v="Bringing Down the House "/>
        <s v="The Silence of the Lambs "/>
        <s v="Wayne's World "/>
        <s v="Jackass 3D "/>
        <s v="Jaws 2 "/>
        <s v="Beverly Hills Chihuahua "/>
        <s v="The Conjuring "/>
        <s v="Are We There Yet? "/>
        <s v="Tammy "/>
        <s v="School of Rock "/>
        <s v="Mortal Kombat "/>
        <s v="White Chicks "/>
        <s v="The Descendants "/>
        <s v="Holes "/>
        <s v="The Last Song "/>
        <s v="12 Years a Slave "/>
        <s v="Drumline "/>
        <s v="Why Did I Get Married Too? "/>
        <s v="Edward Scissorhands "/>
        <s v="Me Before You "/>
        <s v="Madea's Witness Protection "/>
        <s v="Date Movie "/>
        <s v="Return to Never Land "/>
        <s v="Selma "/>
        <s v="The Jungle Book 2 "/>
        <s v="Boogeyman "/>
        <s v="Premonition "/>
        <s v="The Tigger Movie "/>
        <s v="Max "/>
        <s v="Epic Movie "/>
        <s v="Spotlight "/>
        <s v="Lakeview Terrace "/>
        <s v="The Grudge 2 "/>
        <s v="How Stella Got Her Groove Back "/>
        <s v="Bill &amp; Ted's Bogus Journey "/>
        <s v="Man of the Year "/>
        <s v="The American "/>
        <s v="Selena "/>
        <s v="Vampires Suck "/>
        <s v="Babel "/>
        <s v="This Is Where I Leave You "/>
        <s v="Doubt "/>
        <s v="Team America: World Police "/>
        <s v="Texas Chainsaw 3D "/>
        <s v="Copycat "/>
        <s v="Scary Movie 5 "/>
        <s v="Milk "/>
        <s v="Risen "/>
        <s v="Ghost Ship "/>
        <s v="A Very Harold &amp; Kumar 3D Christmas "/>
        <s v="Wild Things "/>
        <s v="The Debt "/>
        <s v="High Fidelity "/>
        <s v="One Missed Call "/>
        <s v="Eye for an Eye "/>
        <s v="The Bank Job "/>
        <s v="Eternal Sunshine of the Spotless Mind "/>
        <s v="You Again "/>
        <s v="Street Kings "/>
        <s v="The World's End "/>
        <s v="Nancy Drew "/>
        <s v="Daybreakers "/>
        <s v="She's Out of My League "/>
        <s v="Monte Carlo "/>
        <s v="Stay Alive "/>
        <s v="Quigley Down Under "/>
        <s v="Alpha and Omega "/>
        <s v="The Covenant "/>
        <s v="Shorts "/>
        <s v="To Die For "/>
        <s v="Vampires "/>
        <s v="Psycho "/>
        <s v="My Best Friend's Girl "/>
        <s v="Endless Love "/>
        <s v="Georgia Rule "/>
        <s v="Under the Rainbow "/>
        <s v="Simon Birch "/>
        <s v="Reign Over Me "/>
        <s v="Into the Wild "/>
        <s v="School for Scoundrels "/>
        <s v="Silent Hill: Revelation 3D "/>
        <s v="From Dusk Till Dawn "/>
        <s v="Pooh's Heffalump Movie "/>
        <s v="Home for the Holidays "/>
        <s v="Kung Fu Hustle "/>
        <s v="The Country Bears "/>
        <s v="The Kite Runner "/>
        <s v="21 Grams "/>
        <s v="Paparazzi "/>
        <s v="A Guy Thing "/>
        <s v="Loser "/>
        <s v="The Greatest Story Ever Told "/>
        <s v="Disaster Movie "/>
        <s v="Armored "/>
        <s v="The Man Who Knew Too Little "/>
        <s v="What's Your Number? "/>
        <s v="Lockout "/>
        <s v="Envy "/>
        <s v="Crank: High Voltage "/>
        <s v="Bullets Over Broadway "/>
        <s v="One Night with the King "/>
        <s v="The Quiet American "/>
        <s v="The Weather Man "/>
        <s v="Undisputed "/>
        <s v="Ghost Town "/>
        <s v="12 Rounds "/>
        <s v="Let Me In "/>
        <s v="3 Ninjas Kick Back "/>
        <s v="Be Kind Rewind "/>
        <s v="Mrs Henderson Presents "/>
        <s v="Triple 9 "/>
        <s v="Deconstructing Harry "/>
        <s v="Three to Tango "/>
        <s v="Burnt "/>
        <s v="We're No Angels "/>
        <s v="Everyone Says I Love You "/>
        <s v="Death Sentence "/>
        <s v="Everybody's Fine "/>
        <s v="Superbabies: Baby Geniuses 2 "/>
        <s v="The Man "/>
        <s v="Code Name: The Cleaner "/>
        <s v="Connie and Carla "/>
        <s v="Inherent Vice "/>
        <s v="Doogal "/>
        <s v="Battle of the Year "/>
        <s v="An American Carol "/>
        <s v="Machete Kills "/>
        <s v="Willard "/>
        <s v="Strange Wilderness "/>
        <s v="Topsy-Turvy "/>
        <s v="A Dangerous Method "/>
        <s v="A Scanner Darkly "/>
        <s v="Chasing Mavericks "/>
        <s v="Alone in the Dark "/>
        <s v="Bandslam "/>
        <s v="Birth "/>
        <s v="A Most Violent Year "/>
        <s v="Flash of Genius "/>
        <s v="I'm Not There. "/>
        <s v="The Cold Light of Day "/>
        <s v="The Brothers Bloom "/>
        <s v="Synecdoche, New York "/>
        <s v="Princess Mononoke "/>
        <s v="Bon voyage "/>
        <s v="Can't Stop the Music "/>
        <s v="The Proposition "/>
        <s v="Courage "/>
        <s v="Marci X "/>
        <s v="Equilibrium "/>
        <s v="The Children of Huang Shi "/>
        <s v="The Yards "/>
        <s v="By the Sea "/>
        <s v="Steamboy "/>
        <s v="The Game of Their Lives "/>
        <s v="Rapa Nui "/>
        <s v="Dylan Dog: Dead of Night "/>
        <s v="People I Know "/>
        <s v="The Tempest "/>
        <s v="The Painted Veil "/>
        <s v="The Baader Meinhof Complex "/>
        <s v="Dances with Wolves "/>
        <s v="Bad Teacher "/>
        <s v="Sea of Love "/>
        <s v="A Cinderella Story "/>
        <s v="Scream "/>
        <s v="Thir13en Ghosts "/>
        <s v="Back to the Future "/>
        <s v="House on Haunted Hill "/>
        <s v="I Can Do Bad All by Myself "/>
        <s v="The Switch "/>
        <s v="Just Married "/>
        <s v="The Devil's Double "/>
        <s v="Thomas and the Magic Railroad "/>
        <s v="The Crazies "/>
        <s v="Spirited Away "/>
        <s v="The Bounty "/>
        <s v="The Book Thief "/>
        <s v="Sex Drive "/>
        <s v="Leap Year "/>
        <s v="Take Me Home Tonight "/>
        <s v="The Nutcracker "/>
        <s v="Kansas City "/>
        <s v="The Amityville Horror "/>
        <s v="Adaptation. "/>
        <s v="Land of the Dead "/>
        <s v="Fear and Loathing in Las Vegas "/>
        <s v="The Invention of Lying "/>
        <s v="Neighbors "/>
        <s v="The Mask "/>
        <s v="Big "/>
        <s v="Borat: Cultural Learnings of America for Make Benefit Glorious Nation of Kazakhstan "/>
        <s v="Legally Blonde "/>
        <s v="Star Trek III: The Search for Spock "/>
        <s v="The Exorcism of Emily Rose "/>
        <s v="Deuce Bigalow: Male Gigolo "/>
        <s v="Left Behind "/>
        <s v="The Family Stone "/>
        <s v="Barbershop 2: Back in Business "/>
        <s v="Bad Santa "/>
        <s v="Austin Powers: International Man of Mystery "/>
        <s v="My Big Fat Greek Wedding 2 "/>
        <s v="Diary of a Wimpy Kid: Rodrick Rules "/>
        <s v="Predator "/>
        <s v="Amadeus "/>
        <s v="Prom Night "/>
        <s v="Mean Girls "/>
        <s v="Under the Tuscan Sun "/>
        <s v="Gosford Park "/>
        <s v="Peggy Sue Got Married "/>
        <s v="Birdman or (The Unexpected Virtue of Ignorance) "/>
        <s v="Blue Jasmine "/>
        <s v="United 93 "/>
        <s v="Honey "/>
        <s v="Spy Hard "/>
        <s v="The Fog "/>
        <s v="Soul Surfer "/>
        <s v="Observe and Report "/>
        <s v="Conan the Destroyer "/>
        <s v="Raging Bull "/>
        <s v="Love Happens "/>
        <s v="Young Sherlock Holmes "/>
        <s v="Fame "/>
        <s v="127 Hours "/>
        <s v="Small Time Crooks "/>
        <s v="Center Stage "/>
        <s v="Love the Coopers "/>
        <s v="Catch That Kid "/>
        <s v="Life as a House "/>
        <s v="Steve Jobs "/>
        <s v="I Love You, Beth Cooper "/>
        <s v="Youth in Revolt "/>
        <s v="The Legend of the Lone Ranger "/>
        <s v="The Tailor of Panama "/>
        <s v="Getaway "/>
        <s v="The Ice Storm "/>
        <s v="And So It Goes "/>
        <s v="Troop Beverly Hills "/>
        <s v="Being Julia "/>
        <s v="9½ Weeks "/>
        <s v="Dragonslayer "/>
        <s v="The Last Station "/>
        <s v="Ed Wood "/>
        <s v="Labor Day "/>
        <s v="Mongol: The Rise of Genghis Khan "/>
        <s v="RocknRolla "/>
        <s v="Megaforce "/>
        <s v="Hamlet "/>
        <s v="Midnight Special "/>
        <s v="Anything Else "/>
        <s v="The Railway Man "/>
        <s v="The White Ribbon "/>
        <s v="The Wraith "/>
        <s v="The Salton Sea "/>
        <s v="One Man's Hero "/>
        <s v="Renaissance "/>
        <s v="Superbad "/>
        <s v="Step Up 2: The Streets "/>
        <s v="Hoodwinked! "/>
        <s v="Hotel Rwanda "/>
        <s v="Hitman "/>
        <s v="Black Nativity "/>
        <s v="City of Ghosts "/>
        <s v="The Others "/>
        <s v="Aliens "/>
        <s v="My Fair Lady "/>
        <s v="I Know What You Did Last Summer "/>
        <s v="Let's Be Cops "/>
        <s v="Sideways "/>
        <s v="Beerfest "/>
        <s v="Halloween "/>
        <s v="Good Boy! "/>
        <s v="The Best Man Holiday "/>
        <s v="Smokin' Aces "/>
        <s v="Saw 3D: The Final Chapter "/>
        <s v="40 Days and 40 Nights "/>
        <s v="A Night at the Roxbury "/>
        <s v="Beastly "/>
        <s v="The Hills Have Eyes "/>
        <s v="Dickie Roberts: Former Child Star "/>
        <s v="McFarland, USA "/>
        <s v="Pitch Perfect "/>
        <s v="Summer Catch "/>
        <s v="A Simple Plan "/>
        <s v="They "/>
        <s v="Larry the Cable Guy: Health Inspector "/>
        <s v="The Adventures of Elmo in Grouchland "/>
        <s v="Brooklyn's Finest "/>
        <s v="Evil Dead "/>
        <s v="My Life in Ruins "/>
        <s v="American Dreamz "/>
        <s v="Superman IV: The Quest for Peace "/>
        <s v="Running Scared "/>
        <s v="Shanghai Surprise "/>
        <s v="The Illusionist "/>
        <s v="Roar "/>
        <s v="Veronica Guerin "/>
        <s v="Southland Tales "/>
        <s v="The Apparition "/>
        <s v="My Girl "/>
        <s v="Fur: An Imaginary Portrait of Diane Arbus "/>
        <s v="Wall Street "/>
        <s v="Sense and Sensibility "/>
        <s v="Becoming Jane "/>
        <s v="Sydney White "/>
        <s v="House of Sand and Fog "/>
        <s v="Dead Poets Society "/>
        <s v="Dumb &amp; Dumber "/>
        <s v="When Harry Met Sally... "/>
        <s v="The Verdict "/>
        <s v="Road Trip "/>
        <s v="Varsity Blues "/>
        <s v="The Artist "/>
        <s v="The Unborn "/>
        <s v="Moonrise Kingdom "/>
        <s v="The Texas Chainsaw Massacre: The Beginning "/>
        <s v="The Young Messiah "/>
        <s v="The Master of Disguise "/>
        <s v="Pan's Labyrinth "/>
        <s v="See Spot Run "/>
        <s v="Baby Boy "/>
        <s v="The Roommate "/>
        <s v="Joe Dirt "/>
        <s v="Double Impact "/>
        <s v="Hot Fuzz "/>
        <s v="The Women "/>
        <s v="Vicky Cristina Barcelona "/>
        <s v="Boys and Girls "/>
        <s v="White Oleander "/>
        <s v="Jennifer's Body "/>
        <s v="Drowning Mona "/>
        <s v="Radio Days "/>
        <s v="Remember Me "/>
        <s v="How to Deal "/>
        <s v="My Stepmother Is an Alien "/>
        <s v="Philadelphia "/>
        <s v="The Thirteenth Floor "/>
        <s v="Duets "/>
        <s v="Hollywood Ending "/>
        <s v="Detroit Rock City "/>
        <s v="Highlander "/>
        <s v="Things We Lost in the Fire "/>
        <s v="Steel "/>
        <s v="The Immigrant "/>
        <s v="The White Countess "/>
        <s v="Trance "/>
        <s v="Soul Plane "/>
        <s v="Good "/>
        <s v="Enter the Void "/>
        <s v="Vamps "/>
        <s v="The Homesman "/>
        <s v="Juwanna Mann "/>
        <s v="Slow Burn "/>
        <s v="Wasabi "/>
        <s v="Slither "/>
        <s v="Beverly Hills Cop "/>
        <s v="Home Alone "/>
        <s v="3 Men and a Baby "/>
        <s v="Tootsie "/>
        <s v="Top Gun "/>
        <s v="Crouching Tiger, Hidden Dragon "/>
        <s v="American Beauty "/>
        <s v="The King's Speech "/>
        <s v="Twins "/>
        <s v="The Yellow Handkerchief "/>
        <s v="The Color Purple "/>
        <s v="The Imitation Game "/>
        <s v="Private Benjamin "/>
        <s v="Diary of a Wimpy Kid "/>
        <s v="Mama "/>
        <s v="National Lampoon's Vacation "/>
        <s v="Bad Grandpa "/>
        <s v="The Queen "/>
        <s v="Beetlejuice "/>
        <s v="Why Did I Get Married? "/>
        <s v="Little Women "/>
        <s v="The Woman in Black "/>
        <s v="When a Stranger Calls "/>
        <s v="Big Fat Liar "/>
        <s v="Wag the Dog "/>
        <s v="The Lizzie McGuire Movie "/>
        <s v="Snitch "/>
        <s v="Krampus "/>
        <s v="The Faculty "/>
        <s v="Cop Land "/>
        <s v="Not Another Teen Movie "/>
        <s v="End of Watch "/>
        <s v="The Skulls "/>
        <s v="The Theory of Everything "/>
        <s v="Malibu's Most Wanted "/>
        <s v="Where the Heart Is "/>
        <s v="Lawrence of Arabia "/>
        <s v="Halloween II "/>
        <s v="Wild "/>
        <s v="The Last House on the Left "/>
        <s v="The Wedding Date "/>
        <s v="Halloween: Resurrection "/>
        <s v="The Princess Bride "/>
        <s v="The Great Debaters "/>
        <s v="Drive "/>
        <s v="Confessions of a Teenage Drama Queen "/>
        <s v="The Object of My Affection "/>
        <s v="28 Weeks Later "/>
        <s v="When the Game Stands Tall "/>
        <s v="Because of Winn-Dixie "/>
        <s v="Love &amp; Basketball "/>
        <s v="Grosse Pointe Blank "/>
        <s v="All About Steve "/>
        <s v="Book of Shadows: Blair Witch 2 "/>
        <s v="The Craft "/>
        <s v="Match Point "/>
        <s v="Ramona and Beezus "/>
        <s v="The Remains of the Day "/>
        <s v="Boogie Nights "/>
        <s v="Nowhere to Run "/>
        <s v="Flicka "/>
        <s v="The Hills Have Eyes II "/>
        <s v="Urban Legends: Final Cut "/>
        <s v="Tuck Everlasting "/>
        <s v="The Marine "/>
        <s v="Keanu "/>
        <s v="Country Strong "/>
        <s v="Disturbing Behavior "/>
        <s v="The Place Beyond the Pines "/>
        <s v="The November Man "/>
        <s v="Eye of the Beholder "/>
        <s v="The Hurt Locker "/>
        <s v="Firestarter "/>
        <s v="Killing Them Softly "/>
        <s v="A Most Wanted Man "/>
        <s v="Freddy Got Fingered "/>
        <s v="The Pirates Who Don't Do Anything: A VeggieTales Movie "/>
        <s v="Highlander: Endgame "/>
        <s v="Idlewild "/>
        <s v="One Day "/>
        <s v="Whip It "/>
        <s v="Confidence "/>
        <s v="The Muse "/>
        <s v="De-Lovely "/>
        <s v="New York Stories "/>
        <s v="Barney's Great Adventure "/>
        <s v="The Man with the Iron Fists "/>
        <s v="Home Fries "/>
        <s v="Here on Earth "/>
        <s v="Brazil "/>
        <s v="Raise Your Voice "/>
        <s v="The Big Lebowski "/>
        <s v="Black Snake Moan "/>
        <s v="Dark Blue "/>
        <s v="A Mighty Heart "/>
        <s v="Whatever It Takes "/>
        <s v="Boat Trip "/>
        <s v="The Importance of Being Earnest "/>
        <s v="Hoot "/>
        <s v="In Bruges "/>
        <s v="Peeples "/>
        <s v="The Rocker "/>
        <s v="Post Grad "/>
        <s v="Promised Land "/>
        <s v="Whatever Works "/>
        <s v="The In Crowd "/>
        <s v="Three Burials "/>
        <s v="Jakob the Liar "/>
        <s v="Kiss Kiss Bang Bang "/>
        <s v="Idle Hands "/>
        <s v="Mulholland Drive "/>
        <s v="You Will Meet a Tall Dark Stranger "/>
        <s v="Never Let Me Go "/>
        <s v="Transsiberian "/>
        <s v="The Clan of the Cave Bear "/>
        <s v="Crazy in Alabama "/>
        <s v="Funny Games "/>
        <s v="Metropolis "/>
        <s v="District B13 "/>
        <s v="Things to Do in Denver When You're Dead "/>
        <s v="The Assassin "/>
        <s v="Buffalo Soldiers "/>
        <s v="Ong-bak 2 "/>
        <s v="The Midnight Meat Train "/>
        <s v="The Son of No One "/>
        <s v="All the Queen's Men "/>
        <s v="The Good Night "/>
        <s v="Groundhog Day "/>
        <s v="Magic Mike XXL "/>
        <s v="Romeo + Juliet "/>
        <s v="Sarah's Key "/>
        <s v="Unforgiven "/>
        <s v="Manderlay "/>
        <s v="Slumdog Millionaire "/>
        <s v="Fatal Attraction "/>
        <s v="Pretty Woman "/>
        <s v="Crocodile Dundee II "/>
        <s v="Born on the Fourth of July "/>
        <s v="Cool Runnings "/>
        <s v="My Bloody Valentine "/>
        <s v="Stomp the Yard "/>
        <s v="The Spy Who Loved Me "/>
        <s v="Urban Legend "/>
        <s v="White Fang "/>
        <s v="Superstar "/>
        <s v="The Iron Lady "/>
        <s v="Jonah: A VeggieTales Movie "/>
        <s v="Poetic Justice "/>
        <s v="All About the Benjamins "/>
        <s v="Vampire in Brooklyn "/>
        <s v="An American Haunting "/>
        <s v="My Boss's Daughter "/>
        <s v="A Perfect Getaway "/>
        <s v="Our Family Wedding "/>
        <s v="Dead Man on Campus "/>
        <s v="Tea with Mussolini "/>
        <s v="Thinner "/>
        <s v="Crooklyn "/>
        <s v="Jason X "/>
        <s v="Bobby "/>
        <s v="Head Over Heels "/>
        <s v="Fun Size "/>
        <s v="Little Children "/>
        <s v="Gossip "/>
        <s v="A Walk on the Moon "/>
        <s v="Catch a Fire "/>
        <s v="Soul Survivors "/>
        <s v="Jefferson in Paris "/>
        <s v="Caravans "/>
        <s v="Mr. Turner "/>
        <s v="Amen. "/>
        <s v="The Lucky Ones "/>
        <s v="Margaret "/>
        <s v="Flipped "/>
        <s v="Brokeback Mountain "/>
        <s v="Clueless "/>
        <s v="Far from Heaven "/>
        <s v="Hot Tub Time Machine 2 "/>
        <s v="Quills "/>
        <s v="Seven Psychopaths "/>
        <s v="Downfall "/>
        <s v="The Sea Inside "/>
        <s v="Good Morning, Vietnam "/>
        <s v="The Last Godfather "/>
        <s v="Justin Bieber: Never Say Never "/>
        <s v="Black Swan "/>
        <s v="The Godfather: Part II "/>
        <s v="Save the Last Dance "/>
        <s v="A Nightmare on Elm Street 4: The Dream Master "/>
        <s v="Miracles from Heaven "/>
        <s v="Dude, Where's My Car? "/>
        <s v="Young Guns "/>
        <s v="St. Vincent "/>
        <s v="About Last Night "/>
        <s v="10 Things I Hate About You "/>
        <s v="The New Guy "/>
        <s v="Loaded Weapon 1 "/>
        <s v="The Shallows "/>
        <s v="The Butterfly Effect "/>
        <s v="Snow Day "/>
        <s v="This Christmas "/>
        <s v="Baby Geniuses "/>
        <s v="The Big Hit "/>
        <s v="Harriet the Spy "/>
        <s v="Child's Play 2 "/>
        <s v="No Good Deed "/>
        <s v="The Mist "/>
        <s v="Ex Machina "/>
        <s v="Being John Malkovich "/>
        <s v="Two Can Play That Game "/>
        <s v="Earth to Echo "/>
        <s v="Crazy/Beautiful "/>
        <s v="Letters from Iwo Jima "/>
        <s v="The Astronaut Farmer "/>
        <s v="Room "/>
        <s v="Dirty Work "/>
        <s v="Serial Mom "/>
        <s v="Dick "/>
        <s v="Light It Up "/>
        <s v="54 "/>
        <s v="Bubble Boy "/>
        <s v="Birthday Girl "/>
        <s v="21 &amp; Over "/>
        <s v="Paris, je t'aime "/>
        <s v="Resurrecting the Champ "/>
        <s v="Admission "/>
        <s v="The Widow of Saint-Pierre "/>
        <s v="Chloe "/>
        <s v="Faithful "/>
        <s v="Find Me Guilty "/>
        <s v="The Perks of Being a Wallflower "/>
        <s v="Excessive Force "/>
        <s v="Infamous "/>
        <s v="The Claim "/>
        <s v="The Vatican Tapes "/>
        <s v="Attack the Block "/>
        <s v="In the Land of Blood and Honey "/>
        <s v="The Call "/>
        <s v="The Crocodile Hunter: Collision Course "/>
        <s v="I Love You Phillip Morris "/>
        <s v="Antwone Fisher "/>
        <s v="The Emperor's Club "/>
        <s v="True Romance "/>
        <s v="Glengarry Glen Ross "/>
        <s v="The Killer Inside Me "/>
        <s v="Sorority Row "/>
        <s v="Lars and the Real Girl "/>
        <s v="The Boy in the Striped Pajamas "/>
        <s v="Dancer in the Dark "/>
        <s v="Oscar and Lucinda "/>
        <s v="The Funeral "/>
        <s v="Solitary Man "/>
        <s v="Machete "/>
        <s v="Casino Jack "/>
        <s v="The Land Before Time "/>
        <s v="Tae Guk Gi: The Brotherhood of War "/>
        <s v="The Perfect Game "/>
        <s v="The Exorcist "/>
        <s v="Jaws "/>
        <s v="American Pie "/>
        <s v="Ernest &amp; Celestine "/>
        <s v="The Golden Child "/>
        <s v="Think Like a Man "/>
        <s v="Barbershop "/>
        <s v="Star Trek II: The Wrath of Khan "/>
        <s v="Ace Ventura: Pet Detective "/>
        <s v="WarGames "/>
        <s v="Witness "/>
        <s v="Act of Valor "/>
        <s v="Step Up "/>
        <s v="Beavis and Butt-Head Do America "/>
        <s v="Jackie Brown "/>
        <s v="Harold &amp; Kumar Escape from Guantanamo Bay "/>
        <s v="Chronicle "/>
        <s v="Yentl "/>
        <s v="Time Bandits "/>
        <s v="Crossroads "/>
        <s v="Project X "/>
        <s v="One Hour Photo "/>
        <s v="Quarantine "/>
        <s v="The Eye "/>
        <s v="Johnson Family Vacation "/>
        <s v="How High "/>
        <s v="The Muppet Christmas Carol "/>
        <s v="Frida "/>
        <s v="Katy Perry: Part of Me "/>
        <s v="The Fault in Our Stars "/>
        <s v="Rounders "/>
        <s v="Top Five "/>
        <s v="Stir of Echoes "/>
        <s v="Philomena "/>
        <s v="The Upside of Anger "/>
        <s v="Aquamarine "/>
        <s v="Paper Towns "/>
        <s v="Nebraska "/>
        <s v="Tales from the Crypt: Demon Knight "/>
        <s v="Max Keeble's Big Move "/>
        <s v="Young Adult "/>
        <s v="Crank "/>
        <s v="Living Out Loud "/>
        <s v="Das Boot "/>
        <s v="Sorority Boys "/>
        <s v="About Time "/>
        <s v="House of Flying Daggers "/>
        <s v="Arbitrage "/>
        <s v="Project Almanac "/>
        <s v="Cadillac Records "/>
        <s v="Screwed "/>
        <s v="Fortress "/>
        <s v="For Your Consideration "/>
        <s v="Celebrity "/>
        <s v="Running with Scissors "/>
        <s v="From Justin to Kelly "/>
        <s v="Girl 6 "/>
        <s v="In the Cut "/>
        <s v="Two Lovers "/>
        <s v="Last Orders "/>
        <s v="Ravenous "/>
        <s v="Charlie Bartlett "/>
        <s v="The Great Beauty "/>
        <s v="The Dangerous Lives of Altar Boys "/>
        <s v="Stoker "/>
        <s v="2046 "/>
        <s v="Married Life "/>
        <s v="Duma "/>
        <s v="Ondine "/>
        <s v="Brother "/>
        <s v="Welcome to Collinwood "/>
        <s v="Critical Care "/>
        <s v="The Life Before Her Eyes "/>
        <s v="Trade "/>
        <s v="Fateless "/>
        <s v="Breakfast of Champions "/>
        <s v="City of Life and Death "/>
        <s v="5 Days of War "/>
        <s v="Snatch "/>
        <s v="Pet Sematary "/>
        <s v="Gremlins "/>
        <s v="Star Wars: Episode IV - A New Hope "/>
        <s v="Dirty Grandpa "/>
        <s v="Doctor Zhivago "/>
        <s v="High School Musical 3: Senior Year "/>
        <s v="The Fighter "/>
        <s v="My Cousin Vinny "/>
        <s v="If I Stay "/>
        <s v="Major League "/>
        <s v="Phone Booth "/>
        <s v="A Walk to Remember "/>
        <s v="Dead Man Walking "/>
        <s v="Cruel Intentions "/>
        <s v="Saw VI "/>
        <s v="The Secret Life of Bees "/>
        <s v="Corky Romano "/>
        <s v="Raising Cain "/>
        <s v="Invaders from Mars "/>
        <s v="Brooklyn "/>
        <s v="Out Cold "/>
        <s v="The Ladies Man "/>
        <s v="Quartet "/>
        <s v="Tomcats "/>
        <s v="Frailty "/>
        <s v="Woman in Gold "/>
        <s v="Kinsey "/>
        <s v="Army of Darkness "/>
        <s v="Slackers "/>
        <s v="What's Eating Gilbert Grape "/>
        <s v="The Visual Bible: The Gospel of John "/>
        <s v="Vera Drake "/>
        <s v="The Guru "/>
        <s v="The Perez Family "/>
        <s v="Inside Llewyn Davis "/>
        <s v="O "/>
        <s v="Return to the Blue Lagoon "/>
        <s v="Copying Beethoven "/>
        <s v="Saw V "/>
        <s v="Jindabyne "/>
        <s v="Kabhi Alvida Naa Kehna "/>
        <s v="An Ideal Husband "/>
        <s v="The Last Days on Mars "/>
        <s v="Darkness "/>
        <s v="2001: A Space Odyssey "/>
        <s v="E.T. the Extra-Terrestrial "/>
        <s v="In the Land of Women "/>
        <s v="For Greater Glory: The True Story of Cristiada "/>
        <s v="Good Will Hunting "/>
        <s v="Saw III "/>
        <s v="Stripes "/>
        <s v="Bring It On "/>
        <s v="The Purge: Election Year "/>
        <s v="She's All That "/>
        <s v="Saw IV "/>
        <s v="White Noise "/>
        <s v="Madea's Family Reunion "/>
        <s v="The Color of Money "/>
        <s v="The Mighty Ducks "/>
        <s v="The Grudge "/>
        <s v="Happy Gilmore "/>
        <s v="Jeepers Creepers "/>
        <s v="Bill &amp; Ted's Excellent Adventure "/>
        <s v="Oliver! "/>
        <s v="The Best Exotic Marigold Hotel "/>
        <s v="Recess: School's Out "/>
        <s v="Mad Max Beyond Thunderdome "/>
        <s v="The Boy "/>
        <s v="Devil "/>
        <s v="Friday After Next "/>
        <s v="Insidious: Chapter 3 "/>
        <s v="The Last Dragon "/>
        <s v="The Lawnmower Man "/>
        <s v="Nick and Norah's Infinite Playlist "/>
        <s v="Dogma "/>
        <s v="The Banger Sisters "/>
        <s v="Twilight Zone: The Movie "/>
        <s v="Road House "/>
        <s v="A Low Down Dirty Shame "/>
        <s v="Swimfan "/>
        <s v="Employee of the Month "/>
        <s v="Can't Hardly Wait "/>
        <s v="The Outsiders "/>
        <s v="Sinister 2 "/>
        <s v="Sparkle "/>
        <s v="Valentine "/>
        <s v="The Fourth Kind "/>
        <s v="A Prairie Home Companion "/>
        <s v="Sugar Hill "/>
        <s v="Rushmore "/>
        <s v="Skyline "/>
        <s v="The Second Best Exotic Marigold Hotel "/>
        <s v="Kit Kittredge: An American Girl "/>
        <s v="The Perfect Man "/>
        <s v="Mo' Better Blues "/>
        <s v="Kung Pow: Enter the Fist "/>
        <s v="Tremors "/>
        <s v="Wrong Turn "/>
        <s v="The Corruptor "/>
        <s v="Mud "/>
        <s v="Reno 911!: Miami "/>
        <s v="One Direction: This Is Us "/>
        <s v="Hey Arnold! The Movie "/>
        <s v="My Week with Marilyn "/>
        <s v="The Matador "/>
        <s v="Love Jones "/>
        <s v="The Gift "/>
        <s v="End of the Spear "/>
        <s v="Get Over It "/>
        <s v="Office Space "/>
        <s v="Drop Dead Gorgeous "/>
        <s v="Big Eyes "/>
        <s v="Very Bad Things "/>
        <s v="Sleepover "/>
        <s v="MacGruber "/>
        <s v="Dirty Pretty Things "/>
        <s v="Movie 43 "/>
        <s v="Over Her Dead Body "/>
        <s v="Seeking a Friend for the End of the World "/>
        <s v="American History X "/>
        <s v="The Collection "/>
        <s v="Teacher's Pet "/>
        <s v="The Red Violin "/>
        <s v="The Straight Story "/>
        <s v="Deuces Wild "/>
        <s v="Bad Words "/>
        <s v="Black or White "/>
        <s v="On the Line "/>
        <s v="Rescue Dawn "/>
        <s v="Jeff, Who Lives at Home "/>
        <s v="I Am Love "/>
        <s v="Atlas Shrugged II: The Strike "/>
        <s v="Romeo Is Bleeding "/>
        <s v="The Limey "/>
        <s v="Crash "/>
        <s v="The House of Mirth "/>
        <s v="Malone "/>
        <s v="Peaceful Warrior "/>
        <s v="Bucky Larson: Born to Be a Star "/>
        <s v="Bamboozled "/>
        <s v="The Forest "/>
        <s v="Sphinx "/>
        <s v="While We're Young "/>
        <s v="A Better Life "/>
        <s v="Spider "/>
        <s v="Gun Shy "/>
        <s v="Nicholas Nickleby "/>
        <s v="The Iceman "/>
        <s v="Cecil B. DeMented "/>
        <s v="Killer Joe "/>
        <s v="The Joneses "/>
        <s v="Owning Mahowny "/>
        <s v="The Brothers Solomon "/>
        <s v="My Blueberry Nights "/>
        <s v="Swept Away "/>
        <s v="War, Inc. "/>
        <s v="Shaolin Soccer "/>
        <s v="The Brown Bunny "/>
        <s v="Rosewater "/>
        <s v="Imaginary Heroes "/>
        <s v="High Heels and Low Lifes "/>
        <s v="Severance "/>
        <s v="Edmond "/>
        <s v="Police Academy: Mission to Moscow "/>
        <s v="An Alan Smithee Film: Burn Hollywood Burn "/>
        <s v="The Open Road "/>
        <s v="The Good Guy "/>
        <s v="Motherhood "/>
        <s v="Blonde Ambition "/>
        <s v="The Oxford Murders "/>
        <s v="Eulogy "/>
        <s v="The Good, the Bad, the Weird "/>
        <s v="The Lost City "/>
        <s v="Next Friday "/>
        <s v="You Only Live Twice "/>
        <s v="Amour "/>
        <s v="Poltergeist III "/>
        <s v="It's a Mad, Mad, Mad, Mad World "/>
        <s v="Richard III "/>
        <s v="Melancholia "/>
        <s v="Jab Tak Hai Jaan "/>
        <s v="Alien "/>
        <s v="The Texas Chain Saw Massacre "/>
        <s v="The Runaways "/>
        <s v="Fiddler on the Roof "/>
        <s v="Thunderball "/>
        <s v="Set It Off "/>
        <s v="The Best Man "/>
        <s v="Child's Play "/>
        <s v="Sicko "/>
        <s v="The Purge: Anarchy "/>
        <s v="Down to You "/>
        <s v="Harold &amp; Kumar Go to White Castle "/>
        <s v="The Contender "/>
        <s v="Boiler Room "/>
        <s v="Black Christmas "/>
        <s v="Henry V "/>
        <s v="The Way of the Gun "/>
        <s v="Igby Goes Down "/>
        <s v="PCU "/>
        <s v="Gracie "/>
        <s v="Trust the Man "/>
        <s v="Hamlet 2 "/>
        <s v="Glee: The 3D Concert Movie "/>
        <s v="The Legend of Suriyothai "/>
        <s v="Two Evil Eyes "/>
        <s v="All or Nothing "/>
        <s v="Princess Kaiulani "/>
        <s v="Opal Dream "/>
        <s v="Flame and Citron "/>
        <s v="Undiscovered "/>
        <s v="Crocodile Dundee "/>
        <s v="Awake "/>
        <s v="Skin Trade "/>
        <s v="Crazy Heart "/>
        <s v="The Rose "/>
        <s v="Baggage Claim "/>
        <s v="Election "/>
        <s v="The DUFF "/>
        <s v="Glitter "/>
        <s v="Bright Star "/>
        <s v="My Name Is Khan "/>
        <s v="Limbo "/>
        <s v="Repo! The Genetic Opera "/>
        <s v="Pulp Fiction "/>
        <s v="Nightcrawler "/>
        <s v="Club Dread "/>
        <s v="The Sound of Music "/>
        <s v="Splash "/>
        <s v="Little Miss Sunshine "/>
        <s v="Stand by Me "/>
        <s v="28 Days Later... "/>
        <s v="You Got Served "/>
        <s v="Escape from Alcatraz "/>
        <s v="Brown Sugar "/>
        <s v="A Thin Line Between Love and Hate "/>
        <s v="50/50 "/>
        <s v="Shutter "/>
        <s v="That Awkward Moment "/>
        <s v="Much Ado About Nothing "/>
        <s v="On Her Majesty's Secret Service "/>
        <s v="New Nightmare "/>
        <s v="Drive Me Crazy "/>
        <s v="Half Baked "/>
        <s v="New in Town "/>
        <s v="American Psycho "/>
        <s v="The Good Girl "/>
        <s v="The Boondock Saints II: All Saints Day "/>
        <s v="Enough Said "/>
        <s v="Easy A "/>
        <s v="Shadow of the Vampire "/>
        <s v="Prom "/>
        <s v="Held Up "/>
        <s v="Woman on Top "/>
        <s v="Anomalisa "/>
        <s v="Another Year "/>
        <s v="8 Women "/>
        <s v="Showdown in Little Tokyo "/>
        <s v="Clay Pigeons "/>
        <s v="It's Kind of a Funny Story "/>
        <s v="Made in Dagenham "/>
        <s v="When Did You Last See Your Father? "/>
        <s v="Prefontaine "/>
        <s v="The Secret of Kells "/>
        <s v="Begin Again "/>
        <s v="Down in the Valley "/>
        <s v="Brooklyn Rules "/>
        <s v="The Singing Detective "/>
        <s v="Fido "/>
        <s v="The Wendell Baker Story "/>
        <s v="Wild Target "/>
        <s v="Pathology "/>
        <s v="10th &amp; Wolf "/>
        <s v="Dear Wendy "/>
        <s v="Akira "/>
        <s v="Imagine Me &amp; You "/>
        <s v="The Blood of Heroes "/>
        <s v="Driving Miss Daisy "/>
        <s v="Soul Food "/>
        <s v="Rumble in the Bronx "/>
        <s v="Thank You for Smoking "/>
        <s v="Hostel: Part II "/>
        <s v="An Education "/>
        <s v="The Hotel New Hampshire "/>
        <s v="Narc "/>
        <s v="Men with Brooms "/>
        <s v="Witless Protection "/>
        <s v="Extract "/>
        <s v="Code 46 "/>
        <s v="Albert Nobbs "/>
        <s v="Persepolis "/>
        <s v="The Neon Demon "/>
        <s v="Harry Brown "/>
        <s v="The Omega Code "/>
        <s v="Juno "/>
        <s v="Diamonds Are Forever "/>
        <s v="The Godfather "/>
        <s v="Flashdance "/>
        <s v="500 Days of Summer "/>
        <s v="The Piano "/>
        <s v="Magic Mike "/>
        <s v="Darkness Falls "/>
        <s v="Live and Let Die "/>
        <s v="My Dog Skip "/>
        <s v="Jumping the Broom "/>
        <s v="Good Night, and Good Luck. "/>
        <s v="Capote "/>
        <s v="Desperado "/>
        <s v="Logan's Run "/>
        <s v="The Man with the Golden Gun "/>
        <s v="Action Jackson "/>
        <s v="The Descent "/>
        <s v="Devil's Due "/>
        <s v="Flirting with Disaster "/>
        <s v="The Devil's Rejects "/>
        <s v="Dope "/>
        <s v="In Too Deep "/>
        <s v="House of 1000 Corpses "/>
        <s v="A Serious Man "/>
        <s v="Get Low "/>
        <s v="Warlock "/>
        <s v="A Single Man "/>
        <s v="The Last Temptation of Christ "/>
        <s v="Outside Providence "/>
        <s v="Bride &amp; Prejudice "/>
        <s v="Rabbit-Proof Fence "/>
        <s v="Who's Your Caddy? "/>
        <s v="Split Second "/>
        <s v="The Other Side of Heaven "/>
        <s v="Redbelt "/>
        <s v="Cyrus "/>
        <s v="A Dog of Flanders "/>
        <s v="Auto Focus "/>
        <s v="Factory Girl "/>
        <s v="We Need to Talk About Kevin "/>
        <s v="The Mighty Macs "/>
        <s v="Mother and Child "/>
        <s v="March or Die "/>
        <s v="Les visiteurs "/>
        <s v="Somewhere "/>
        <s v="Chairman of the Board "/>
        <s v="Hesher "/>
        <s v="The Heart of Me "/>
        <s v="Freeheld "/>
        <s v="The Extra Man "/>
        <s v="Ca$h "/>
        <s v="Wah-Wah "/>
        <s v="Pale Rider "/>
        <s v="Dazed and Confused "/>
        <s v="The Chumscrubber "/>
        <s v="Shade "/>
        <s v="House at the End of the Street "/>
        <s v="Incendies "/>
        <s v="Remember Me, My Love "/>
        <s v="Elite Squad "/>
        <s v="Annabelle "/>
        <s v="Bran Nue Dae "/>
        <s v="Boyz n the Hood "/>
        <s v="La Bamba "/>
        <s v="Dressed to Kill "/>
        <s v="The Adventures of Huck Finn "/>
        <s v="Go "/>
        <s v="Friends with Money "/>
        <s v="Bats "/>
        <s v="Nowhere in Africa "/>
        <s v="Shame "/>
        <s v="Layer Cake "/>
        <s v="The Work and the Glory II: American Zion "/>
        <s v="The East "/>
        <s v="A Home at the End of the World "/>
        <s v="The Messenger "/>
        <s v="Control "/>
        <s v="The Terminator "/>
        <s v="Good Bye Lenin! "/>
        <s v="The Damned United "/>
        <s v="Mallrats "/>
        <s v="Grease "/>
        <s v="Platoon "/>
        <s v="Fahrenheit 9/11 "/>
        <s v="Butch Cassidy and the Sundance Kid "/>
        <s v="Mary Poppins "/>
        <s v="Ordinary People "/>
        <s v="West Side Story "/>
        <s v="Caddyshack "/>
        <s v="The Brothers "/>
        <s v="The Wood "/>
        <s v="The Usual Suspects "/>
        <s v="A Nightmare on Elm Street 5: The Dream Child "/>
        <s v="Van Wilder: Party Liaison "/>
        <s v="The Wrestler "/>
        <s v="Duel in the Sun "/>
        <s v="Best in Show "/>
        <s v="Escape from New York "/>
        <s v="School Daze "/>
        <s v="Daddy Day Camp "/>
        <s v="Mystic Pizza "/>
        <s v="Sliding Doors "/>
        <s v="Tales from the Hood "/>
        <s v="The Last King of Scotland "/>
        <s v="Halloween 5 "/>
        <s v="Bernie "/>
        <s v="Pollock "/>
        <s v="200 Cigarettes "/>
        <s v="The Words "/>
        <s v="Casa de mi Padre "/>
        <s v="City Island "/>
        <s v="The Guard "/>
        <s v="College "/>
        <s v="The Virgin Suicides "/>
        <s v="Miss March "/>
        <s v="Wish I Was Here "/>
        <s v="Simply Irresistible "/>
        <s v="Hedwig and the Angry Inch "/>
        <s v="Only the Strong "/>
        <s v="Shattered Glass "/>
        <s v="Novocaine "/>
        <s v="The Wackness "/>
        <s v="Beastmaster 2: Through the Portal of Time "/>
        <s v="The 5th Quarter "/>
        <s v="The Greatest "/>
        <s v="Come Early Morning "/>
        <s v="Lucky Break "/>
        <s v="Surfer, Dude "/>
        <s v="Deadfall "/>
        <s v="L'auberge espagnole "/>
        <s v="Winter in Wartime "/>
        <s v="The Protector "/>
        <s v="Bend It Like Beckham "/>
        <s v="Sunshine State "/>
        <s v="Crossover "/>
        <s v="[Rec] 2 "/>
        <s v="The Sting "/>
        <s v="Chariots of Fire "/>
        <s v="Diary of a Mad Black Woman "/>
        <s v="Shine "/>
        <s v="Don Jon "/>
        <s v="Ghost World "/>
        <s v="Iris "/>
        <s v="The Chorus "/>
        <s v="Mambo Italiano "/>
        <s v="Wonderland "/>
        <s v="Do the Right Thing "/>
        <s v="Harvard Man "/>
        <s v="Le Havre "/>
        <s v="R100 "/>
        <s v="Salvation Boulevard "/>
        <s v="The Ten "/>
        <s v="Headhunters "/>
        <s v="Saint Ralph "/>
        <s v="Insidious: Chapter 2 "/>
        <s v="Saw II "/>
        <s v="10 Cloverfield Lane "/>
        <s v="Jackass: The Movie "/>
        <s v="Lights Out "/>
        <s v="Paranormal Activity 3 "/>
        <s v="Ouija "/>
        <s v="A Nightmare on Elm Street 3: Dream Warriors "/>
        <s v="Instructions Not Included "/>
        <s v="Paranormal Activity 4 "/>
        <s v="The Robe "/>
        <s v="Freddy's Dead: The Final Nightmare "/>
        <s v="Monster "/>
        <s v="Paranormal Activity: The Marked Ones "/>
        <s v="Dallas Buyers Club "/>
        <s v="The Lazarus Effect "/>
        <s v="Memento "/>
        <s v="Oculus "/>
        <s v="Clerks II "/>
        <s v="Billy Elliot "/>
        <s v="The Way Way Back "/>
        <s v="House Party 2 "/>
        <s v="Doug's 1st Movie "/>
        <s v="The Apostle "/>
        <s v="Our Idiot Brother "/>
        <s v="The Players Club "/>
        <s v="As Above, So Below "/>
        <s v="Addicted "/>
        <s v="Eve's Bayou "/>
        <s v="Still Alice "/>
        <s v="Friday the 13th Part VIII: Jason Takes Manhattan "/>
        <s v="My Big Fat Greek Wedding "/>
        <s v="Spring Breakers "/>
        <s v="Halloween: The Curse of Michael Myers "/>
        <s v="Y Tu Mamá También "/>
        <s v="Shaun of the Dead "/>
        <s v="The Haunting of Molly Hartley "/>
        <s v="Lone Star "/>
        <s v="Halloween 4: The Return of Michael Myers "/>
        <s v="April Fool's Day "/>
        <s v="Diner "/>
        <s v="Lone Wolf McQuade "/>
        <s v="Apollo 18 "/>
        <s v="Sunshine Cleaning "/>
        <s v="No Escape "/>
        <s v="Not Easily Broken "/>
        <s v="Digimon: The Movie "/>
        <s v="Saved! "/>
        <s v="The Barbarian Invasions "/>
        <s v="The Forsaken "/>
        <s v="UHF "/>
        <s v="Slums of Beverly Hills "/>
        <s v="Made "/>
        <s v="Moon "/>
        <s v="The Sweet Hereafter "/>
        <s v="Of Gods and Men "/>
        <s v="Bottle Shock "/>
        <s v="Heavenly Creatures "/>
        <s v="90 Minutes in Heaven "/>
        <s v="Everything Must Go "/>
        <s v="Zero Effect "/>
        <s v="The Machinist "/>
        <s v="Light Sleeper "/>
        <s v="Kill the Messenger "/>
        <s v="Rabbit Hole "/>
        <s v="Party Monster "/>
        <s v="Green Room "/>
        <s v="Bottle Rocket "/>
        <s v="Albino Alligator "/>
        <s v="Lovely, Still "/>
        <s v="Desert Blue "/>
        <s v="Redacted "/>
        <s v="Fascination "/>
        <s v="I Served the King of England "/>
        <s v="Sling Blade "/>
        <s v="Hostel "/>
        <s v="Tristram Shandy: A Cock and Bull Story "/>
        <s v="Take Shelter "/>
        <s v="Lady in White "/>
        <s v="The Texas Chainsaw Massacre 2 "/>
        <s v="Only God Forgives "/>
        <s v="The Names of Love "/>
        <s v="Savage Grace "/>
        <s v="Police Academy "/>
        <s v="Four Weddings and a Funeral "/>
        <s v="25th Hour "/>
        <s v="Bound "/>
        <s v="Requiem for a Dream "/>
        <s v="Tango "/>
        <s v="Donnie Darko "/>
        <s v="Character "/>
        <s v="Spun "/>
        <s v="Lady Vengeance "/>
        <s v="Mean Machine "/>
        <s v="Exiled "/>
        <s v="After.Life "/>
        <s v="One Flew Over the Cuckoo's Nest "/>
        <s v="The Sweeney "/>
        <s v="Whale Rider "/>
        <s v="Night Watch "/>
        <s v="The Crying Game "/>
        <s v="Porky's "/>
        <s v="Survival of the Dead "/>
        <s v="Lost in Translation "/>
        <s v="Annie Hall "/>
        <s v="The Greatest Show on Earth "/>
        <s v="Monster's Ball "/>
        <s v="Maggie "/>
        <s v="Leaving Las Vegas "/>
        <s v="The Boy Next Door "/>
        <s v="The Kids Are All Right "/>
        <s v="They Live "/>
        <s v="The Last Exorcism Part II "/>
        <s v="Boyhood "/>
        <s v="Scoop "/>
        <s v="The Wash "/>
        <s v="3 Strikes "/>
        <s v="The Cooler "/>
        <s v="The Night Listener "/>
        <s v="The Orphanage "/>
        <s v="A Haunted House 2 "/>
        <s v="The Rules of Attraction "/>
        <s v="Four Rooms "/>
        <s v="Secretary "/>
        <s v="The Real Cancun "/>
        <s v="Talk Radio "/>
        <s v="Waiting for Guffman "/>
        <s v="Love Stinks "/>
        <s v="You Kill Me "/>
        <s v="Thumbsucker "/>
        <s v="Mirrormask "/>
        <s v="Samsara "/>
        <s v="The Barbarians "/>
        <s v="Poolhall Junkies "/>
        <s v="The Loss of Sexual Innocence "/>
        <s v="Joe "/>
        <s v="Shooting Fish "/>
        <s v="Prison "/>
        <s v="Psycho Beach Party "/>
        <s v="The Big Tease "/>
        <s v="Trust "/>
        <s v="An Everlasting Piece "/>
        <s v="Adore "/>
        <s v="Mondays in the Sun "/>
        <s v="Stake Land "/>
        <s v="The Last Time I Committed Suicide "/>
        <s v="Futuro Beach "/>
        <s v="The Veil "/>
        <s v="Ben-Hur "/>
        <s v="A Man for All Seasons "/>
        <s v="Network "/>
        <s v="Gone with the Wind "/>
        <s v="Desert Dancer "/>
        <s v="Major Dundee "/>
        <s v="Annie Get Your Gun "/>
        <s v="Defendor "/>
        <s v="The Pirate "/>
        <s v="The Good Heart "/>
        <s v="The History Boys "/>
        <s v="The Full Monty "/>
        <s v="Airplane! "/>
        <s v="Friday "/>
        <s v="Menace II Society "/>
        <s v="Creepshow 2 "/>
        <s v="The Witch "/>
        <s v="I Got the Hook Up "/>
        <s v="She's the One "/>
        <s v="Gods and Monsters "/>
        <s v="The Secret in Their Eyes "/>
        <s v="Evil Dead II "/>
        <s v="Pootie Tang "/>
        <s v="La otra conquista "/>
        <s v="Trollhunter "/>
        <s v="Ira &amp; Abby "/>
        <s v="Winter Passing "/>
        <s v="D.E.B.S. "/>
        <s v="Lords of London "/>
        <s v="High Anxiety "/>
        <s v="March of the Penguins "/>
        <s v="Margin Call "/>
        <s v="Choke "/>
        <s v="Whiplash "/>
        <s v="City of God "/>
        <s v="Human Traffic "/>
        <s v="The Hunt "/>
        <s v="Bella "/>
        <s v="Maria Full of Grace "/>
        <s v="Beginners "/>
        <s v="Animal House "/>
        <s v="Goldfinger "/>
        <s v="Trainspotting "/>
        <s v="The Original Kings of Comedy "/>
        <s v="Paranormal Activity 2 "/>
        <s v="Waking Ned Devine "/>
        <s v="Bowling for Columbine "/>
        <s v="A Nightmare on Elm Street 2: Freddy's Revenge "/>
        <s v="A Room with a View "/>
        <s v="The Purge "/>
        <s v="Sinister "/>
        <s v="Martin Lawrence Live: Runteldat "/>
        <s v="Air Bud "/>
        <s v="Jason Lives: Friday the 13th Part VI "/>
        <s v="The Bridge on the River Kwai "/>
        <s v="Spaced Invaders "/>
        <s v="Jason Goes to Hell: The Final Friday "/>
        <s v="Dave Chappelle's Block Party "/>
        <s v="Next Day Air "/>
        <s v="Phat Girlz "/>
        <s v="Before Midnight "/>
        <s v="Teen Wolf Too "/>
        <s v="Phantasm II "/>
        <s v="Real Women Have Curves "/>
        <s v="East Is East "/>
        <s v="Whipped "/>
        <s v="Kama Sutra: A Tale of Love "/>
        <s v="Warlock: The Armageddon "/>
        <s v="8 Heads in a Duffel Bag "/>
        <s v="Thirteen Conversations About One Thing "/>
        <s v="Jawbreaker "/>
        <s v="Basquiat "/>
        <s v="Tsotsi "/>
        <s v="DysFunktional Family "/>
        <s v="Tusk "/>
        <s v="Oldboy "/>
        <s v="Letters to God "/>
        <s v="Hobo with a Shotgun "/>
        <s v="Bachelorette "/>
        <s v="Tim and Eric's Billion Dollar Movie "/>
        <s v="Summer Storm "/>
        <s v="Chain Letter "/>
        <s v="Just Looking "/>
        <s v="The Divide "/>
        <s v="30 Nights of Paranormal Activity with the Devil Inside the Girl with the Dragon Tattoo "/>
        <s v="Never Back Down 2: The Beatdown "/>
        <s v="Point Blank "/>
        <s v="Iguana "/>
        <s v="Central Station "/>
        <s v="Boynton Beach Club "/>
        <s v="High Tension "/>
        <s v="Hustle &amp; Flow "/>
        <s v="Some Like It Hot "/>
        <s v="Friday the 13th Part VII: The New Blood "/>
        <s v="The Wizard of Oz "/>
        <s v="Young Frankenstein "/>
        <s v="Diary of the Dead "/>
        <s v="Ulee's Gold "/>
        <s v="Donovan's Reef "/>
        <s v="A Guy Named Joe "/>
        <s v="Blazing Saddles "/>
        <s v="Friday the 13th: The Final Chapter "/>
        <s v="Maurice "/>
        <s v="Timecrimes "/>
        <s v="A Haunted House "/>
        <s v="2016: Obama's America "/>
        <s v="That Thing You Do! "/>
        <s v="Halloween III: Season of the Witch "/>
        <s v="Kevin Hart: Let Me Explain "/>
        <s v="My Own Private Idaho "/>
        <s v="Garden State "/>
        <s v="Before Sunrise "/>
        <s v="Jesus' Son "/>
        <s v="Robot &amp; Frank "/>
        <s v="My Life Without Me "/>
        <s v="The Spectacular Now "/>
        <s v="Religulous "/>
        <s v="Fuel "/>
        <s v="Eye of the Dolphin "/>
        <s v="8: The Mormon Proposition "/>
        <s v="The Other End of the Line "/>
        <s v="Anatomy "/>
        <s v="Sleep Dealer "/>
        <s v="Super "/>
        <s v="Get on the Bus "/>
        <s v="Thr3e "/>
        <s v="This Is England "/>
        <s v="Go for It! "/>
        <s v="Friday the 13th Part III "/>
        <s v="Friday the 13th: A New Beginning "/>
        <s v="The Last Sin Eater "/>
        <s v="Jack Brooks: Monster Slayer "/>
        <s v="The Best Years of Our Lives "/>
        <s v="Elling "/>
        <s v="The Timber "/>
        <s v="From Russia with Love "/>
        <s v="The Toxic Avenger Part II "/>
        <s v="It Follows "/>
        <s v="Mad Max 2: The Road Warrior "/>
        <s v="The Legend of Drunken Master "/>
        <s v="Boys Don't Cry "/>
        <s v="Silent House "/>
        <s v="The Lives of Others "/>
        <s v="Courageous "/>
        <s v="The Triplets of Belleville "/>
        <s v="Smoke Signals "/>
        <s v="Before Sunset "/>
        <s v="Amores Perros "/>
        <s v="Thirteen "/>
        <s v="Winter's Bone "/>
        <s v="Me and You and Everyone We Know "/>
        <s v="We Are Your Friends "/>
        <s v="Harsh Times "/>
        <s v="Captive "/>
        <s v="Full Frontal "/>
        <s v="Witchboard "/>
        <s v="Shortbus "/>
        <s v="Waltz with Bashir "/>
        <s v="The Book of Mormon Movie, Volume 1: The Journey "/>
        <s v="The Diary of a Teenage Girl "/>
        <s v="In the Shadow of the Moon "/>
        <s v="Inside Deep Throat "/>
        <s v="The Virginity Hit "/>
        <s v="House of D "/>
        <s v="Six-String Samurai "/>
        <s v="Saint John of Las Vegas "/>
        <s v="Stonewall "/>
        <s v="The Last Five Years "/>
        <s v="London "/>
        <s v="Sherrybaby "/>
        <s v="Gangster's Paradise: Jerusalema "/>
        <s v="Nine Dead "/>
        <s v="Bananas "/>
        <s v="The Lady from Shanghai "/>
        <s v="The Ghastly Love of Johnny X "/>
        <s v="A Funny Thing Happened on the Way to the Forum "/>
        <s v="The Legend of Hell's Gate: An American Conspiracy "/>
        <s v="The Walking Deceased "/>
        <s v="Shark Lake "/>
        <s v="River's Edge "/>
        <s v="Northfork "/>
        <s v="Buried "/>
        <s v="One to Another "/>
        <s v="Man on Wire "/>
        <s v="Brotherly Love "/>
        <s v="The Last Exorcism "/>
        <s v="El crimen del padre Amaro "/>
        <s v="Beasts of the Southern Wild "/>
        <s v="Songcatcher "/>
        <s v="Sublime "/>
        <s v="Dysfunctional Friends "/>
        <s v="Run Lola Run "/>
        <s v="May "/>
        <s v="In the Bedroom "/>
        <s v="I Spit on Your Grave "/>
        <s v="Happy, Texas "/>
        <s v="My Summer of Love "/>
        <s v="The Lunchbox "/>
        <s v="Yes "/>
        <s v="Caramel "/>
        <s v="Mississippi Mermaid "/>
        <s v="I Love Your Work "/>
        <s v="Waitress "/>
        <s v="Bloodsport "/>
        <s v="The Squid and the Whale "/>
        <s v="Kissing Jessica Stein "/>
        <s v="Exotica "/>
        <s v="Buffalo '66 "/>
        <s v="Insidious "/>
        <s v="Nine Queens "/>
        <s v="The Ballad of Jack and Rose "/>
        <s v="The To Do List "/>
        <s v="Killing Zoe "/>
        <s v="The Believer "/>
        <s v="Session 9 "/>
        <s v="I Want Someone to Eat Cheese With "/>
        <s v="Modern Times "/>
        <s v="Stolen Summer "/>
        <s v="My Name Is Bruce "/>
        <s v="Pontypool "/>
        <s v="Trucker "/>
        <s v="The Lords of Salem "/>
        <s v="Closer to the Moon "/>
        <s v="Checkmate "/>
        <s v="Snow White and the Seven Dwarfs "/>
        <s v="The Holy Girl "/>
        <s v="Incident at Loch Ness "/>
        <s v="Lock, Stock and Two Smoking Barrels "/>
        <s v="The Celebration "/>
        <s v="Trees Lounge "/>
        <s v="Journey from the Fall "/>
        <s v="The Basket "/>
        <s v="The Hebrew Hammer "/>
        <s v="Rebecca "/>
        <s v="Friday the 13th Part 2 "/>
        <s v="Da Sweet Blood of Jesus "/>
        <s v="Sex, Lies, and Videotape "/>
        <s v="Saw "/>
        <s v="Super Troopers "/>
        <s v="Monsoon Wedding "/>
        <s v="You Can Count on Me "/>
        <s v="But I'm a Cheerleader "/>
        <s v="Home Run "/>
        <s v="Reservoir Dogs "/>
        <s v="The Good, the Bad and the Ugly "/>
        <s v="The Second Mother "/>
        <s v="Blue Like Jazz "/>
        <s v="Down and Out with the Dolls "/>
        <s v="Crowsnest "/>
        <s v="Airborne "/>
        <s v="Waiting... "/>
        <s v="From a Whisper to a Scream "/>
        <s v="Beyond the Black Rainbow "/>
        <s v="The Raid: Redemption "/>
        <s v="Casablanca "/>
        <s v="Lake Mungo "/>
        <s v="Silent Running "/>
        <s v="Rocky "/>
        <s v="Unfriended "/>
        <s v="The Howling "/>
        <s v="Dr. No "/>
        <s v="Chernobyl Diaries "/>
        <s v="Hellraiser "/>
        <s v="God's Not Dead 2 "/>
        <s v="Cry_Wolf "/>
        <s v="Godzilla 2000 "/>
        <s v="Blue Valentine "/>
        <s v="Transamerica "/>
        <s v="The Devil Inside "/>
        <s v="Beyond the Valley of the Dolls "/>
        <s v="The Green Inferno "/>
        <s v="The Sessions "/>
        <s v="Next Stop Wonderland "/>
        <s v="Frozen River "/>
        <s v="20 Feet from Stardom "/>
        <s v="Two Girls and a Guy "/>
        <s v="Walking and Talking "/>
        <s v="Who Killed the Electric Car? "/>
        <s v="The Broken Hearts Club: A Romantic Comedy "/>
        <s v="Slam "/>
        <s v="Brigham City "/>
        <s v="Orgazmo "/>
        <s v="All the Real Girls "/>
        <s v="Dream with the Fishes "/>
        <s v="Blue Car "/>
        <s v="Wristcutters: A Love Story "/>
        <s v="The Battle of Shaker Heights "/>
        <s v="The Act of Killing "/>
        <s v="Taxi to the Dark Side "/>
        <s v="Once in a Lifetime: The Extraordinary Story of the New York Cosmos "/>
        <s v="Antarctica: A Year on Ice "/>
        <s v="Hardflip "/>
        <s v="The House of the Devil "/>
        <s v="The Perfect Host "/>
        <s v="Safe Men "/>
        <s v="The Specials "/>
        <s v="Alone with Her "/>
        <s v="Creative Control "/>
        <s v="Special "/>
        <s v="In Her Line of Fire "/>
        <s v="The Jimmy Show "/>
        <s v="Loving Annabelle "/>
        <s v="Frat Party "/>
        <s v="ZMD: Zombies of Mass Destruction "/>
        <s v="Snow White: A Deadly Summer "/>
        <s v="Doc Holliday's Revenge "/>
        <s v="Truth or Die "/>
        <s v="Fear Clinic "/>
        <s v="Zombie Hunter "/>
        <s v="On the Waterfront "/>
        <s v="L!fe Happens "/>
        <s v="4 Months, 3 Weeks and 2 Days "/>
        <s v="Hard Candy "/>
        <s v="The Quiet "/>
        <s v="Fruitvale Station "/>
        <s v="The Brass Teapot "/>
        <s v="Latter Days "/>
        <s v="For a Good Time, Call... "/>
        <s v="Time Changer "/>
        <s v="A Separation "/>
        <s v="Welcome to the Dollhouse "/>
        <s v="Ruby in Paradise "/>
        <s v="Raising Victor Vargas "/>
        <s v="Deterrence "/>
        <s v="Dead Snow "/>
        <s v="American Graffiti "/>
        <s v="Aqua Teen Hunger Force Colon Movie Film for Theaters "/>
        <s v="Safety Not Guaranteed "/>
        <s v="Kill List "/>
        <s v="The Innkeepers "/>
        <s v="Interview with the Assassin "/>
        <s v="Donkey Punch "/>
        <s v="Hoop Dreams "/>
        <s v="L.I.E. "/>
        <s v="Half Nelson "/>
        <s v="Top Hat "/>
        <s v="The Blair Witch Project "/>
        <s v="Woodstock "/>
        <s v="Mercy Streets "/>
        <s v="Broken Vessels "/>
        <s v="The Maid's Room "/>
        <s v="A Hard Day's Night "/>
        <s v="Fireproof "/>
        <s v="Benji "/>
        <s v="Open Water "/>
        <s v="Kingdom of the Spiders "/>
        <s v="The Station Agent "/>
        <s v="To Save a Life "/>
        <s v="Beyond the Mat "/>
        <s v="Osama "/>
        <s v="Sholem Aleichem: Laughing in the Darkness "/>
        <s v="Groove "/>
        <s v="Twin Falls Idaho "/>
        <s v="Mean Creek "/>
        <s v="Hurricane Streets "/>
        <s v="Never Again "/>
        <s v="Civil Brand "/>
        <s v="Lonesome Jim "/>
        <s v="Seven Samurai "/>
        <s v="Finishing the Game: The Search for a New Bruce Lee "/>
        <s v="Rubber "/>
        <s v="Kiss the Bride "/>
        <s v="The Slaughter Rule "/>
        <s v="Monsters "/>
        <s v="Detention of the Dead "/>
        <s v="Girls Gone Dead "/>
        <s v="Subconscious "/>
        <s v="Rodeo Girl "/>
        <s v="Straight Out of Brooklyn "/>
        <s v="Bloody Sunday "/>
        <s v="Conversations with Other Women "/>
        <s v="Poultrygeist: Night of the Chicken Dead "/>
        <s v="42nd Street "/>
        <s v="Metropolitan "/>
        <s v="Napoleon Dynamite "/>
        <s v="Blue Ruin "/>
        <s v="Paranormal Activity "/>
        <s v="Monty Python and the Holy Grail "/>
        <s v="Quinceañera "/>
        <s v="Tarnation "/>
        <s v="The Beyond "/>
        <s v="What Happens in Vegas "/>
        <s v="The Broadway Melody "/>
        <s v="Maniac "/>
        <s v="Murderball "/>
        <s v="American Ninja 2: The Confrontation "/>
        <s v="Tumbleweeds "/>
        <s v="The Prophecy "/>
        <s v="When the Cat's Away "/>
        <s v="Pieces of April "/>
        <s v="Old Joy "/>
        <s v="Wendy and Lucy "/>
        <s v="Fighting Tommy Riley "/>
        <s v="Locker 13 "/>
        <s v="Compliance "/>
        <s v="Chasing Amy "/>
        <s v="Lovely &amp; Amazing "/>
        <s v="Better Luck Tomorrow "/>
        <s v="The Incredibly True Adventure of Two Girls in Love "/>
        <s v="Chuck &amp; Buck "/>
        <s v="American Desi "/>
        <s v="Cube "/>
        <s v="I Married a Strange Person! "/>
        <s v="November "/>
        <s v="Like Crazy "/>
        <s v="The Canyons "/>
        <s v="Shotgun Stories "/>
        <s v="Along the Roadside "/>
        <s v="Burn "/>
        <s v="Urbania "/>
        <s v="The Beast from 20,000 Fathoms "/>
        <s v="Swingers "/>
        <s v="A Fistful of Dollars "/>
        <s v="Super Hybrid "/>
        <s v="The Trials of Darryl Hunt "/>
        <s v="Archaeology of a Woman "/>
        <s v="Children of Heaven "/>
        <s v="Weekend "/>
        <s v="She's Gotta Have It "/>
        <s v="Another Earth "/>
        <s v="Sweet Sweetback's Baadasssss Song "/>
        <s v="Tadpole "/>
        <s v="Once "/>
        <s v="The Horse Boy "/>
        <s v="Roger &amp; Me "/>
        <s v="The Work and the Story "/>
        <s v="Facing the Giants "/>
        <s v="The Gallows "/>
        <s v="Hollywood Shuffle "/>
        <s v="The Lost Skeleton of Cadavra "/>
        <s v="Cheap Thrills "/>
        <s v="The Past is a Grotesque Animal "/>
        <s v="Pi "/>
        <s v="20 Dates "/>
        <s v="Super Size Me "/>
        <s v="The FP "/>
        <s v="Happy Christmas "/>
        <s v="Absentia "/>
        <s v="The Brothers McMullen "/>
        <s v="Tiny Furniture "/>
        <s v="The Signal "/>
        <s v="This Is Martin Bonner "/>
        <s v="George Washington "/>
        <s v="Smiling Fish &amp; Goat on Fire "/>
        <s v="Clerks "/>
        <s v="In the Company of Men "/>
        <s v="Slacker "/>
        <s v="Pink Flamingos "/>
        <s v="Clean "/>
        <s v="The Circle "/>
        <s v="Primer "/>
        <s v="El Mariachi "/>
        <s v="My Date with Drew "/>
      </sharedItems>
    </cacheField>
    <cacheField name="title_year" numFmtId="0">
      <sharedItems containsSemiMixedTypes="0" containsString="0" containsNumber="1" containsInteger="1" minValue="1927" maxValue="2016"/>
    </cacheField>
    <cacheField name="director_name" numFmtId="0">
      <sharedItems/>
    </cacheField>
    <cacheField name="actor_1_name" numFmtId="0">
      <sharedItems/>
    </cacheField>
    <cacheField name="actor_2_name" numFmtId="0">
      <sharedItems/>
    </cacheField>
    <cacheField name="actor_3_name" numFmtId="0">
      <sharedItems/>
    </cacheField>
    <cacheField name="content_rating" numFmtId="0">
      <sharedItems containsBlank="1" count="13">
        <s v="PG-13"/>
        <s v="PG"/>
        <s v="G"/>
        <s v="R"/>
        <s v="Approved"/>
        <s v="NC-17"/>
        <s v="X"/>
        <s v="Not Rated"/>
        <s v="Unrated"/>
        <s v="M"/>
        <s v="GP"/>
        <s v="Passed"/>
        <m/>
      </sharedItems>
    </cacheField>
    <cacheField name="budget" numFmtId="164">
      <sharedItems containsString="0" containsBlank="1" containsNumber="1" containsInteger="1" minValue="218" maxValue="12215500000" count="366">
        <n v="237000000"/>
        <n v="300000000"/>
        <n v="245000000"/>
        <n v="250000000"/>
        <n v="263700000"/>
        <n v="258000000"/>
        <n v="260000000"/>
        <n v="209000000"/>
        <n v="200000000"/>
        <n v="225000000"/>
        <n v="215000000"/>
        <n v="220000000"/>
        <n v="230000000"/>
        <n v="180000000"/>
        <n v="207000000"/>
        <n v="150000000"/>
        <n v="210000000"/>
        <n v="170000000"/>
        <n v="190000000"/>
        <n v="195000000"/>
        <n v="105000000"/>
        <n v="185000000"/>
        <n v="140000000"/>
        <n v="176000000"/>
        <n v="178000000"/>
        <n v="175000000"/>
        <n v="145000000"/>
        <n v="165000000"/>
        <n v="160000000"/>
        <n v="38000000"/>
        <n v="155000000"/>
        <n v="100000000"/>
        <n v="149000000"/>
        <n v="142000000"/>
        <n v="144000000"/>
        <n v="139000000"/>
        <n v="135000000"/>
        <n v="130000000"/>
        <n v="137000000"/>
        <n v="120000000"/>
        <n v="132000000"/>
        <n v="110000000"/>
        <n v="125000000"/>
        <n v="127500000"/>
        <n v="127000000"/>
        <n v="103000000"/>
        <n v="65000000"/>
        <n v="85000000"/>
        <n v="123000000"/>
        <n v="115000000"/>
        <n v="117000000"/>
        <n v="113000000"/>
        <n v="116000000"/>
        <n v="112000000"/>
        <n v="93000000"/>
        <n v="107000000"/>
        <n v="109000000"/>
        <n v="133000000"/>
        <n v="108000000"/>
        <n v="126000000"/>
        <n v="90000000"/>
        <n v="102000000"/>
        <n v="92000000"/>
        <n v="83000000"/>
        <n v="80000000"/>
        <n v="84000000"/>
        <n v="99000000"/>
        <n v="10000000"/>
        <n v="98000000"/>
        <n v="94000000"/>
        <n v="95000000"/>
        <n v="75000000"/>
        <n v="88000000"/>
        <n v="68000000"/>
        <n v="86000000"/>
        <n v="20000000"/>
        <n v="87000000"/>
        <n v="70000000"/>
        <n v="60000000"/>
        <n v="35000000"/>
        <n v="82000000"/>
        <n v="81000000"/>
        <n v="78000000"/>
        <n v="79000000"/>
        <n v="44000000"/>
        <n v="40000000"/>
        <n v="52000000"/>
        <n v="58000000"/>
        <n v="45000000"/>
        <n v="76000000"/>
        <n v="81200000"/>
        <n v="73000000"/>
        <n v="50000000"/>
        <n v="53000000"/>
        <n v="55000000"/>
        <n v="74000000"/>
        <n v="69000000"/>
        <n v="72000000"/>
        <n v="59660000"/>
        <n v="71500000"/>
        <n v="66000000"/>
        <n v="69500000"/>
        <n v="36000000"/>
        <n v="59000000"/>
        <n v="63000000"/>
        <n v="62000000"/>
        <n v="61000000"/>
        <n v="50100000"/>
        <n v="43000000"/>
        <n v="64000000"/>
        <n v="42000000"/>
        <n v="48000000"/>
        <n v="30000000"/>
        <n v="58800000"/>
        <n v="57000000"/>
        <n v="56000000"/>
        <n v="54000000"/>
        <n v="71000000"/>
        <n v="47000000"/>
        <n v="46000000"/>
        <n v="52500000"/>
        <n v="51000000"/>
        <n v="50200000"/>
        <n v="25000000"/>
        <n v="390000000"/>
        <n v="49900000"/>
        <n v="22000000"/>
        <n v="18000000"/>
        <n v="49000000"/>
        <n v="26000000"/>
        <n v="44500000"/>
        <n v="2600000"/>
        <n v="31115000"/>
        <n v="32000000"/>
        <n v="31000000"/>
        <n v="27000000"/>
        <n v="41000000"/>
        <n v="8000000"/>
        <n v="34000000"/>
        <n v="500000"/>
        <n v="77000000"/>
        <n v="24000000"/>
        <n v="33000000"/>
        <n v="39200000"/>
        <n v="23000000"/>
        <n v="39000000"/>
        <n v="553632000"/>
        <n v="38600000"/>
        <n v="15000000"/>
        <n v="37000000"/>
        <n v="35200000"/>
        <n v="29000000"/>
        <n v="1800000"/>
        <n v="10700000"/>
        <n v="32500000"/>
        <n v="28000000"/>
        <n v="31500000"/>
        <n v="6500000"/>
        <n v="30250000"/>
        <n v="34200000"/>
        <n v="19000000"/>
        <n v="17000000"/>
        <n v="27800000"/>
        <n v="21000000"/>
        <n v="12000000"/>
        <n v="27500000"/>
        <n v="16000000"/>
        <n v="13500000"/>
        <n v="25530000"/>
        <n v="25100000"/>
        <n v="25500000"/>
        <n v="21150000"/>
        <n v="13000000"/>
        <n v="14000000"/>
        <n v="8200000"/>
        <n v="23600000"/>
        <n v="12500000"/>
        <n v="19430000"/>
        <n v="22700000"/>
        <n v="22500000"/>
        <n v="23500000"/>
        <n v="2000000"/>
        <n v="21500000"/>
        <n v="9000000"/>
        <n v="19400870"/>
        <n v="19800000"/>
        <n v="11000000"/>
        <n v="806947"/>
        <n v="8700000"/>
        <n v="2400000000"/>
        <n v="2127519898"/>
        <n v="19400000"/>
        <n v="18500000"/>
        <n v="1000000"/>
        <n v="2700000"/>
        <n v="11350000"/>
        <n v="17500000"/>
        <n v="300000"/>
        <n v="4000000"/>
        <n v="16500000"/>
        <n v="16800000"/>
        <n v="16400000"/>
        <n v="15600000"/>
        <n v="17700000"/>
        <n v="15500000"/>
        <n v="15300000"/>
        <n v="9800000"/>
        <n v="7000000"/>
        <n v="11500000"/>
        <n v="6000000"/>
        <n v="14600000"/>
        <n v="14800000"/>
        <n v="14500000"/>
        <n v="14400000"/>
        <n v="14200000"/>
        <n v="15800000"/>
        <n v="8500000"/>
        <n v="13400000"/>
        <n v="13200000"/>
        <n v="3000000"/>
        <n v="8495000"/>
        <n v="12800000"/>
        <n v="10500000"/>
        <n v="9600000"/>
        <n v="5000000"/>
        <n v="12215500000"/>
        <n v="9200000"/>
        <n v="2500000000"/>
        <n v="10800000"/>
        <n v="700000000"/>
        <n v="10600000"/>
        <n v="10818775"/>
        <n v="13800000"/>
        <n v="12305523"/>
        <n v="12600000"/>
        <n v="6400000"/>
        <n v="7500000"/>
        <n v="6200000"/>
        <n v="9500000"/>
        <n v="8900000"/>
        <n v="9400000"/>
        <n v="7400000"/>
        <n v="7217600"/>
        <n v="83532"/>
        <n v="400000000"/>
        <n v="11400000"/>
        <n v="8800000"/>
        <n v="8600000"/>
        <n v="8550000"/>
        <n v="7200000"/>
        <n v="1100000000"/>
        <n v="7900000"/>
        <n v="4500000"/>
        <n v="7300000"/>
        <n v="6600000"/>
        <n v="3500000"/>
        <n v="4825000"/>
        <n v="6900000"/>
        <n v="6800000"/>
        <n v="4800000"/>
        <n v="5300000"/>
        <n v="3500159"/>
        <n v="5600000"/>
        <n v="5500000"/>
        <n v="3850000"/>
        <n v="5250000"/>
        <n v="30300000"/>
        <n v="4900000"/>
        <n v="3300000"/>
        <n v="84450000"/>
        <n v="890000"/>
        <n v="2800000"/>
        <n v="4700000"/>
        <n v="4600000"/>
        <n v="4200000000"/>
        <n v="2500000"/>
        <n v="4400000"/>
        <n v="4200000"/>
        <n v="2300000"/>
        <n v="3600000"/>
        <n v="3200000"/>
        <n v="3400000"/>
        <n v="1300000"/>
        <n v="1500000"/>
        <n v="650000"/>
        <n v="3800000"/>
        <n v="3977000"/>
        <n v="3768785"/>
        <n v="3700000"/>
        <n v="19900000"/>
        <n v="3440000"/>
        <n v="2200000"/>
        <n v="1900000"/>
        <n v="2900000"/>
        <n v="2883848"/>
        <n v="2686585"/>
        <n v="2627000"/>
        <n v="8400000"/>
        <n v="2400000"/>
        <n v="2450000"/>
        <n v="2100000"/>
        <m/>
        <n v="14000"/>
        <n v="1250000"/>
        <n v="1400000"/>
        <n v="1700000"/>
        <n v="1600000"/>
        <n v="1650000"/>
        <n v="1100000"/>
        <n v="960000"/>
        <n v="1592000"/>
        <n v="1288000"/>
        <n v="1420000"/>
        <n v="1200000"/>
        <n v="950000"/>
        <n v="1000000000"/>
        <n v="900000"/>
        <n v="910000"/>
        <n v="930000"/>
        <n v="590000"/>
        <n v="850000"/>
        <n v="825000"/>
        <n v="800000"/>
        <n v="777000"/>
        <n v="750000"/>
        <n v="700000"/>
        <n v="609000"/>
        <n v="60000"/>
        <n v="600000"/>
        <n v="560000"/>
        <n v="46000"/>
        <n v="450000"/>
        <n v="439000"/>
        <n v="225000"/>
        <n v="400000"/>
        <n v="1066167"/>
        <n v="15000"/>
        <n v="229575"/>
        <n v="218"/>
        <n v="379000"/>
        <n v="1750211"/>
        <n v="350000"/>
        <n v="312000"/>
        <n v="200000"/>
        <n v="270000"/>
        <n v="250000"/>
        <n v="365000"/>
        <n v="150000"/>
        <n v="210000"/>
        <n v="180000"/>
        <n v="120000"/>
        <n v="175000"/>
        <n v="100000"/>
        <n v="160000"/>
        <n v="103000"/>
        <n v="40000"/>
        <n v="65000"/>
        <n v="70000"/>
        <n v="25000"/>
        <n v="42000"/>
        <n v="230000"/>
        <n v="23000"/>
        <n v="10000"/>
        <n v="4500"/>
        <n v="7000"/>
        <n v="1100"/>
      </sharedItems>
    </cacheField>
    <cacheField name="gross" numFmtId="164">
      <sharedItems containsString="0" containsBlank="1" containsNumber="1" containsInteger="1" minValue="162" maxValue="760505847"/>
    </cacheField>
    <cacheField name="country" numFmtId="0">
      <sharedItems count="45">
        <s v="USA"/>
        <s v="UK"/>
        <s v="New Zealand"/>
        <s v="Canada"/>
        <s v="Australia"/>
        <s v="Germany"/>
        <s v="China"/>
        <s v="New Line"/>
        <s v="France"/>
        <s v="Japan"/>
        <s v="Spain"/>
        <s v="Hong Kong"/>
        <s v="Czech Republic"/>
        <s v="Peru"/>
        <s v="South Korea"/>
        <s v="Aruba"/>
        <s v="Denmark"/>
        <s v="Ireland"/>
        <s v="South Africa"/>
        <s v="Italy"/>
        <s v="Romania"/>
        <s v="Chile"/>
        <s v="Netherlands"/>
        <s v="Hungary"/>
        <s v="Russia"/>
        <s v="Belgium"/>
        <s v="Greece"/>
        <s v="Taiwan"/>
        <s v="Official site"/>
        <s v="Thailand"/>
        <s v="Iran"/>
        <s v="West Germany"/>
        <s v="Georgia"/>
        <s v="India"/>
        <s v="Mexico"/>
        <s v="Brazil"/>
        <s v="Finland"/>
        <s v="Norway"/>
        <s v="Iceland"/>
        <s v="Argentina"/>
        <s v="Colombia"/>
        <s v="Poland"/>
        <s v="Israel"/>
        <s v="Indonesia"/>
        <s v="Afghanistan"/>
      </sharedItems>
    </cacheField>
    <cacheField name="duration" numFmtId="0">
      <sharedItems containsSemiMixedTypes="0" containsString="0" containsNumber="1" containsInteger="1" minValue="37" maxValue="330"/>
    </cacheField>
    <cacheField name="genres" numFmtId="0">
      <sharedItems count="754">
        <s v="Action|Adventure|Fantasy|Sci-Fi"/>
        <s v="Action|Adventure|Fantasy"/>
        <s v="Action|Adventure|Thriller"/>
        <s v="Action|Thriller"/>
        <s v="Action|Adventure|Sci-Fi"/>
        <s v="Action|Adventure|Romance"/>
        <s v="Adventure|Animation|Comedy|Family|Fantasy|Musical|Romance"/>
        <s v="Adventure|Family|Fantasy|Mystery"/>
        <s v="Action|Adventure"/>
        <s v="Action|Adventure|Western"/>
        <s v="Action|Adventure|Family|Fantasy"/>
        <s v="Action|Adventure|Comedy|Family|Fantasy|Sci-Fi"/>
        <s v="Adventure|Fantasy"/>
        <s v="Action|Adventure|Drama|History"/>
        <s v="Adventure|Family|Fantasy"/>
        <s v="Action|Adventure|Drama|Romance"/>
        <s v="Drama|Romance"/>
        <s v="Action|Adventure|Sci-Fi|Thriller"/>
        <s v="Action|Adventure|Fantasy|Romance"/>
        <s v="Action|Adventure|Fantasy|Sci-Fi|Thriller"/>
        <s v="Adventure|Animation|Comedy|Family|Fantasy"/>
        <s v="Adventure|Animation|Comedy|Family|Sport"/>
        <s v="Action|Crime|Thriller"/>
        <s v="Action|Adventure|Horror|Sci-Fi|Thriller"/>
        <s v="Adventure|Animation|Family|Sci-Fi"/>
        <s v="Action|Comedy|Crime|Thriller"/>
        <s v="Animation|Drama|Family|Fantasy"/>
        <s v="Action|Crime|Drama|Thriller"/>
        <s v="Adventure|Animation|Comedy|Family"/>
        <s v="Action|Adventure|Animation|Comedy|Family|Sci-Fi"/>
        <s v="Adventure|Drama|Family|Mystery"/>
        <s v="Action|Comedy|Sci-Fi|Western"/>
        <s v="Action|Adventure|Fantasy|Horror|Thriller"/>
        <s v="Action|Adventure|Comedy|Sci-Fi"/>
        <s v="Comedy|Family|Fantasy"/>
        <s v="Adventure|Animation|Comedy|Drama|Family|Fantasy"/>
        <s v="Adventure|Drama|Family|Fantasy"/>
        <s v="Action|Adventure|Drama|Fantasy"/>
        <s v="Action|Adventure|Family|Fantasy|Romance"/>
        <s v="Action|Adventure|Drama|Sci-Fi"/>
        <s v="Action|Adventure|Family|Mystery|Sci-Fi"/>
        <s v="Action|Adventure|Animation|Comedy|Drama|Family|Sci-Fi"/>
        <s v="Adventure|Animation|Comedy|Family|Sci-Fi"/>
        <s v="Adventure|Animation|Family|Fantasy"/>
        <s v="Action|Sci-Fi"/>
        <s v="Adventure|Drama|Sci-Fi"/>
        <s v="Drama|Fantasy|Romance"/>
        <s v="Adventure|Sci-Fi"/>
        <s v="Action|Adventure|Drama|Thriller"/>
        <s v="Action|Drama|History|Romance|War"/>
        <s v="Action|Adventure|Biography|Drama|History|Romance|War"/>
        <s v="Action|Drama"/>
        <s v="Drama|Horror|Sci-Fi"/>
        <s v="Adventure|Comedy|Family|Fantasy"/>
        <s v="Animation|Comedy|Family|Fantasy"/>
        <s v="Action|Adventure|Animation|Comedy|Family"/>
        <s v="Adventure|Animation|Comedy|Family|Fantasy|Musical"/>
        <s v="Mystery|Thriller"/>
        <s v="Adventure|Animation|Comedy|Drama|Family"/>
        <s v="Action|Adventure|Animation|Comedy|Family|Fantasy|Sci-Fi"/>
        <s v="Comedy|Fantasy|Horror"/>
        <s v="Drama|Fantasy|Horror|Thriller"/>
        <s v="Action|Drama|Thriller"/>
        <s v="Adventure"/>
        <s v="Action|Comedy|Fantasy|Sci-Fi"/>
        <s v="Action|Adventure|Comedy|Family|Fantasy|Mystery|Sci-Fi"/>
        <s v="Action|Adventure|Animation|Fantasy"/>
        <s v="Comedy|Crime"/>
        <s v="Action|Drama|History|War"/>
        <s v="Action|Adventure|Drama"/>
        <s v="Action|Adventure|Animation|Comedy|Family|Fantasy"/>
        <s v="Action|Drama|Mystery|Sci-Fi"/>
        <s v="Action|Adventure|Comedy|Thriller"/>
        <s v="Action|Adventure|Animation|Fantasy|Romance|Sci-Fi"/>
        <s v="Action|Adventure|Drama|History|War"/>
        <s v="Adventure|Drama|Fantasy|Romance"/>
        <s v="Animation|Comedy|Family|Musical"/>
        <s v="Adventure|Drama|Thriller|Western"/>
        <s v="Adventure|Animation|Comedy|Family|Western"/>
        <s v="Action|Mystery|Thriller"/>
        <s v="Adventure|Sci-Fi|Thriller"/>
        <s v="Adventure|Animation|Comedy|Family|Fantasy|Sci-Fi"/>
        <s v="Action|Crime|Mystery|Thriller"/>
        <s v="Action|Adventure|Family|Mystery"/>
        <s v="Adventure|Drama|Romance|War"/>
        <s v="Adventure|Animation|Family|Thriller"/>
        <s v="Action|Animation|Comedy|Family|Sci-Fi"/>
        <s v="Action|Comedy|Fantasy"/>
        <s v="Adventure|Animation|Comedy|Family|Musical"/>
        <s v="Action|Adventure|Crime|Mystery|Thriller"/>
        <s v="Action|Adventure|History"/>
        <s v="Action"/>
        <s v="Adventure|Drama|Fantasy"/>
        <s v="Action|Fantasy|Thriller"/>
        <s v="Action|Adventure|Comedy|Crime"/>
        <s v="Adventure|Mystery|Sci-Fi"/>
        <s v="Action|Drama|Sci-Fi|Thriller"/>
        <s v="Action|Crime|Sci-Fi|Thriller"/>
        <s v="Action|Family|Sport"/>
        <s v="Comedy|Drama|Romance"/>
        <s v="Action|Comedy|Romance"/>
        <s v="Action|Adventure|Mystery|Sci-Fi"/>
        <s v="Action|Drama|War"/>
        <s v="Adventure|Drama|Sci-Fi|Thriller"/>
        <s v="Action|Adventure|Comedy|Family|Fantasy"/>
        <s v="Crime|Thriller"/>
        <s v="Action|Comedy|Crime|Romance|Thriller"/>
        <s v="Biography|Drama"/>
        <s v="Action|Comedy|Crime|Sci-Fi|Thriller"/>
        <s v="Action|Drama|Fantasy|War"/>
        <s v="Animation|Comedy|Family|Music|Western"/>
        <s v="Action|Adventure|Mystery|Sci-Fi|Thriller"/>
        <s v="Action|Drama|Sci-Fi|Sport"/>
        <s v="Action|Crime|Romance|Thriller"/>
        <s v="Action|Adventure|Comedy"/>
        <s v="Biography|Drama|Sport"/>
        <s v="Action|Mystery|Sci-Fi|Thriller"/>
        <s v="Animation|Family|Fantasy|Musical|Romance"/>
        <s v="Action|Adventure|Romance|Sci-Fi|Thriller"/>
        <s v="Comedy|Romance"/>
        <s v="Action|Drama|Romance"/>
        <s v="Biography|Crime|Drama|History|Romance"/>
        <s v="Biography|Crime|Drama"/>
        <s v="Action|Comedy|Thriller"/>
        <s v="Action|Comedy|Crime"/>
        <s v="Action|Drama|Mystery|Thriller"/>
        <s v="Drama|Western"/>
        <s v="Animation|Drama|Family|Musical|Romance"/>
        <s v="Action|Adventure|Comedy|Family|Mystery"/>
        <s v="Action|Romance|Thriller"/>
        <s v="Action|Fantasy|Horror|Mystery"/>
        <s v="Adventure|Drama|Thriller"/>
        <s v="Biography|Comedy|Crime|Drama"/>
        <s v="Action|Sci-Fi|War"/>
        <s v="Drama|Sci-Fi"/>
        <s v="Action|Adventure|Animation|Family|Fantasy"/>
        <s v="Action|Crime|Fantasy|Romance|Thriller"/>
        <s v="Adventure|Comedy|Sci-Fi"/>
        <s v="Action|Crime|Sport|Thriller"/>
        <s v="Action|Adventure|Biography|Drama|History|Thriller"/>
        <s v="Action|Comedy|Sci-Fi"/>
        <s v="Action|Drama|Thriller|War"/>
        <s v="Drama|Mystery|Thriller"/>
        <s v="Action|Adventure|Fantasy|Thriller"/>
        <s v="Crime|Drama"/>
        <s v="Drama|History|Romance|War"/>
        <s v="Animation|Comedy|Family|Sport"/>
        <s v="Comedy|Sci-Fi|Thriller"/>
        <s v="Drama|History|War"/>
        <s v="Comedy"/>
        <s v="Adventure|Animation|Comedy|Family|Romance"/>
        <s v="Drama|Family|Fantasy|Romance"/>
        <s v="Drama|Fantasy|Thriller"/>
        <s v="Drama|Mystery|Romance|Sci-Fi|Thriller"/>
        <s v="Drama|History|War|Western"/>
        <s v="Action|Adventure|Animation|Family"/>
        <s v="Adventure|Comedy|Family|Mystery|Sci-Fi"/>
        <s v="Drama|Fantasy|Horror|Mystery|Thriller"/>
        <s v="Animation|Comedy|Family|Sci-Fi"/>
        <s v="Adventure|Comedy|Drama|Fantasy|Romance"/>
        <s v="Action|Adventure|Comedy|Crime|Thriller"/>
        <s v="Crime|Drama|Thriller"/>
        <s v="Adventure|Animation|Family|Fantasy|Musical|War"/>
        <s v="Action|Comedy"/>
        <s v="Crime|Drama|Mystery|Thriller"/>
        <s v="Action|Adventure|Animation|Family|Fantasy|Sci-Fi"/>
        <s v="Adventure|Animation|Comedy|Family|Fantasy|Music"/>
        <s v="Drama|History|Thriller|War"/>
        <s v="Action|Animation|Comedy|Sci-Fi"/>
        <s v="Comedy|Family|Fantasy|Horror|Mystery"/>
        <s v="Drama|Mystery|Sci-Fi|Thriller"/>
        <s v="Action|Horror|Sci-Fi|Thriller"/>
        <s v="Crime|Mystery|Thriller"/>
        <s v="Action|Adventure|Comedy|Crime|Mystery|Thriller"/>
        <s v="Comedy|Drama|Sci-Fi"/>
        <s v="Action|Family|Fantasy|Musical"/>
        <s v="Drama|History|Sport"/>
        <s v="Adventure|Drama|Romance"/>
        <s v="Animation|Comedy|Family|Music|Romance"/>
        <s v="Animation|Comedy|Family|Fantasy|Musical|Romance"/>
        <s v="Adventure|Comedy|Family"/>
        <s v="Action|Crime|Drama|Mystery|Thriller"/>
        <s v="Action|Adventure|Comedy|Fantasy"/>
        <s v="Adventure|Comedy|Drama|Family|Fantasy"/>
        <s v="Action|Comedy|Fantasy|Romance"/>
        <s v="Comedy|Romance|Sci-Fi"/>
        <s v="Adventure|Comedy|Mystery"/>
        <s v="Comedy|Drama|Fantasy|Romance"/>
        <s v="Action|Comedy|Family|Fantasy"/>
        <s v="Action|Adventure|Fantasy|Horror|Sci-Fi"/>
        <s v="Crime|Drama|History|Mystery|Thriller"/>
        <s v="Comedy|Drama"/>
        <s v="Adventure|Animation|Comedy|Drama|Family|Fantasy|Sci-Fi"/>
        <s v="Action|Drama|Romance|Sci-Fi|Thriller"/>
        <s v="Comedy|Crime|Sport"/>
        <s v="Comedy|Family|Fantasy|Romance"/>
        <s v="Adventure|Drama|History|Romance|War"/>
        <s v="Comedy|Family|Sci-Fi"/>
        <s v="Fantasy|Horror|Mystery|Thriller"/>
        <s v="Adventure|Animation|Comedy|Family|Fantasy|Sci-Fi|Sport"/>
        <s v="Adventure|Comedy|Crime|Family|Mystery"/>
        <s v="Drama|Sci-Fi|Thriller"/>
        <s v="Action|Crime|Mystery|Romance|Thriller"/>
        <s v="Action|Adventure|Comedy|Romance"/>
        <s v="Adventure|Animation|Family|Western"/>
        <s v="Comedy|Family|Romance"/>
        <s v="Action|Adventure|Family|Sci-Fi|Thriller"/>
        <s v="Animation|Family|Fantasy|Music"/>
        <s v="Action|Adventure|Family|Fantasy|Thriller"/>
        <s v="Comedy|Fantasy"/>
        <s v="Action|Adventure|Comedy|Fantasy|Thriller"/>
        <s v="Action|Sci-Fi|Thriller"/>
        <s v="Drama|History|Thriller"/>
        <s v="Adventure|Animation|Family"/>
        <s v="Drama|Musical|Romance"/>
        <s v="Documentary|Drama"/>
        <s v="Action|Adventure|Drama|History|Romance"/>
        <s v="Adventure|Animation|Drama|Family|Musical"/>
        <s v="Animation|Comedy|Family|Fantasy|Sci-Fi"/>
        <s v="Adventure|Animation|Drama|Family|Fantasy"/>
        <s v="Sci-Fi|Thriller"/>
        <s v="Animation|Comedy|Family"/>
        <s v="Action|Crime|Fantasy|Thriller"/>
        <s v="Comedy|Drama|Family|Music|Musical|Romance"/>
        <s v="Horror|Mystery|Thriller"/>
        <s v="Action|Adventure|Comedy|Family|Sci-Fi"/>
        <s v="Comedy|Family"/>
        <s v="Biography|Comedy|Drama|History"/>
        <s v="Drama|Music|Musical"/>
        <s v="Comedy|Crime|Music"/>
        <s v="Action|Comedy|Romance|Thriller"/>
        <s v="Animation|Comedy|Family|Fantasy|Mystery"/>
        <s v="Comedy|Crime|Drama|Romance"/>
        <s v="Action|Adventure|Romance|Thriller"/>
        <s v="Drama|History|Romance"/>
        <s v="Action|Drama|Fantasy|Romance"/>
        <s v="Action|Adventure|Animation|Family|Sci-Fi"/>
        <s v="Action|Drama|Sci-Fi"/>
        <s v="Animation|Comedy|Fantasy"/>
        <s v="Action|Fantasy"/>
        <s v="Action|Animation|Comedy|Family"/>
        <s v="Action|Adventure|Comedy|Romance|Thriller"/>
        <s v="Action|Comedy|Sport"/>
        <s v="Biography|Drama|History|War"/>
        <s v="Adventure|Animation|Comedy"/>
        <s v="Action|Drama|Sport"/>
        <s v="Adventure|Drama|Family"/>
        <s v="Drama|Mystery|Romance|Thriller"/>
        <s v="Adventure|Animation|Comedy|Family|Fantasy|Romance"/>
        <s v="Adventure|Drama|War"/>
        <s v="Action|Adventure|Crime|Thriller"/>
        <s v="Fantasy|Mystery|Romance|Sci-Fi|Thriller"/>
        <s v="Drama|Fantasy|Mystery|Thriller"/>
        <s v="Animation|Comedy|Family|Fantasy|Music"/>
        <s v="Drama|Horror|Romance|Thriller"/>
        <s v="Drama|War"/>
        <s v="Drama"/>
        <s v="Action|Drama|Fantasy|Horror|War"/>
        <s v="Adventure|Family|Fantasy|Romance"/>
        <s v="Adventure|Biography|Drama|History|War"/>
        <s v="Action|Adventure|Horror|Sci-Fi"/>
        <s v="Action|Fantasy|Horror"/>
        <s v="Comedy|Drama|Musical|Romance"/>
        <s v="Action|Sci-Fi|Sport"/>
        <s v="Action|Adventure|Animation|Comedy|Crime|Family|Fantasy"/>
        <s v="Action|Crime|Mystery|Sci-Fi|Thriller"/>
        <s v="Action|Comedy|Crime|Drama|Thriller"/>
        <s v="Adventure|Drama|History|Romance"/>
        <s v="Biography|Drama|Thriller"/>
        <s v="Action|Adventure|Fantasy|War"/>
        <s v="Comedy|Fantasy|Romance"/>
        <s v="Drama|Horror|Sci-Fi|Thriller"/>
        <s v="Adventure|Drama|History"/>
        <s v="Action|Adventure|Comedy|Romance|Thriller|Western"/>
        <s v="Biography|Drama|Sport|War"/>
        <s v="Comedy|Drama|Family|Musical"/>
        <s v="Action|Adventure|Fantasy|Horror|Sci-Fi|Thriller"/>
        <s v="Drama|Sport"/>
        <s v="Action|Fantasy|Sci-Fi|Thriller"/>
        <s v="Drama|Mystery|Romance"/>
        <s v="Adventure|Biography|Drama|History|Sport|Thriller"/>
        <s v="Crime|Drama|Fantasy"/>
        <s v="Adventure|Biography|Crime|Drama|Western"/>
        <s v="Action|War"/>
        <s v="Comedy|Romance|Sport"/>
        <s v="Crime|Drama|Mystery|Thriller|Western"/>
        <s v="Comedy|Sport"/>
        <s v="Comedy|Drama|Family"/>
        <s v="Crime|Drama|Fantasy|Mystery"/>
        <s v="Adventure|Animation|Biography|Drama|Family|Fantasy|Musical"/>
        <s v="Drama|Romance|Western"/>
        <s v="Documentary|Music"/>
        <s v="Drama|Thriller"/>
        <s v="Animation|Family|Fantasy"/>
        <s v="Action|Fantasy|Horror|Sci-Fi"/>
        <s v="Biography|Comedy|Drama"/>
        <s v="Action|Horror|Sci-Fi"/>
        <s v="Adventure|Comedy"/>
        <s v="Biography|Drama|History|Sport"/>
        <s v="Comedy|Crime|Romance|Thriller"/>
        <s v="Comedy|Crime|Romance"/>
        <s v="Horror|Mystery|Sci-Fi|Thriller"/>
        <s v="Biography|Drama|Music"/>
        <s v="Drama|Fantasy|Sport"/>
        <s v="Adventure|Comedy|Drama|Music"/>
        <s v="Action|Fantasy|Horror|Sci-Fi|Thriller"/>
        <s v="Adventure|Animation|Comedy|Drama|Family|Fantasy|Romance"/>
        <s v="Horror|Sci-Fi|Thriller"/>
        <s v="Drama|Fantasy|Mystery|Romance|Thriller"/>
        <s v="Action|Adventure|Drama|History|Romance|War"/>
        <s v="Drama|Fantasy|Mystery|Romance"/>
        <s v="Fantasy|Horror|Mystery|Romance"/>
        <s v="Adventure|Comedy|Family|Romance|Sci-Fi"/>
        <s v="Drama|Horror|Thriller"/>
        <s v="Action|Comedy|Mystery|Romance"/>
        <s v="Action|Adventure|Comedy|Romance|Sci-Fi"/>
        <s v="Action|Biography|Drama|History|Thriller|War"/>
        <s v="Adventure|Comedy|Family|Fantasy|Horror"/>
        <s v="Comedy|Family|Romance|Sci-Fi"/>
        <s v="Action|Adventure|Thriller|War"/>
        <s v="Comedy|Drama|Romance|Sport"/>
        <s v="Action|Comedy|Crime|Drama"/>
        <s v="Drama|Music|Romance|War"/>
        <s v="Action|Comedy|Drama|Family|Thriller"/>
        <s v="Action|Crime"/>
        <s v="Adventure|Animation|Drama|Family|History|Musical|Romance"/>
        <s v="Action|Adventure|Drama|Romance|Sci-Fi"/>
        <s v="Action|Adventure|Comedy|Family|Romance"/>
        <s v="Action|Adventure|Comedy|Western"/>
        <s v="Biography|Drama|History|Musical"/>
        <s v="Adventure|Drama|Horror|Thriller"/>
        <s v="Action|Drama|Sport|Thriller"/>
        <s v="Drama|Musical|Romance|Thriller"/>
        <s v="Comedy|Drama|Family|Fantasy"/>
        <s v="Adventure|Comedy|Crime|Family|Musical"/>
        <s v="Drama|Music|Musical|Romance"/>
        <s v="Drama|Mystery|Romance|War"/>
        <s v="Action|Adventure|Romance|Sci-Fi"/>
        <s v="Adventure|Animation|Drama|Family|Fantasy|Musical|Mystery|Romance"/>
        <s v="Action|Horror|Thriller"/>
        <s v="Drama|History|Horror"/>
        <s v="Drama|Romance|Sport"/>
        <s v="Comedy|Family|Musical|Romance"/>
        <s v="Romance|Sci-Fi|Thriller"/>
        <s v="Biography|Comedy|Drama|Romance"/>
        <s v="Mystery|Sci-Fi|Thriller"/>
        <s v="Drama|Fantasy|Horror"/>
        <s v="Adventure|Comedy|Drama|Fantasy|Musical"/>
        <s v="Action|Adventure|Family|Fantasy|Sci-Fi|Thriller"/>
        <s v="Adventure|Comedy|Family|Fantasy|Romance|Sport"/>
        <s v="Adventure|Horror|Mystery"/>
        <s v="Crime|Drama|Romance|Thriller"/>
        <s v="Comedy|Crime|Drama|Thriller"/>
        <s v="Drama|Fantasy"/>
        <s v="Adventure|Comedy|Drama"/>
        <s v="Action|Biography|Drama|History|War"/>
        <s v="Adventure|Comedy|Fantasy"/>
        <s v="Adventure|Comedy|Crime|Drama|Family"/>
        <s v="Action|Biography|Crime|Drama|Thriller"/>
        <s v="Comedy|Sci-Fi"/>
        <s v="Action|Adventure|Comedy|Crime|Music|Mystery"/>
        <s v="Action|Crime|Drama|Sci-Fi|Thriller"/>
        <s v="Action|Adventure|Comedy|Drama|War"/>
        <s v="Drama|Mystery|Sci-Fi"/>
        <s v="Crime|Drama|Music"/>
        <s v="Adventure|Crime|Drama|Western"/>
        <s v="Comedy|Drama|Thriller"/>
        <s v="Action|Comedy|Crime|Music|Romance|Thriller"/>
        <s v="Crime|Romance|Thriller"/>
        <s v="Action|Adventure|Drama|Sci-Fi|Thriller"/>
        <s v="Action|Drama|Fantasy|Thriller|Western"/>
        <s v="Action|Drama|Mystery|Thriller|War"/>
        <s v="Action|Comedy|Crime|Romance"/>
        <s v="Action|Adventure|Family|Fantasy|Sci-Fi"/>
        <s v="Adventure|Comedy|Family|Musical"/>
        <s v="Action|Horror"/>
        <s v="Action|Adventure|Horror|Thriller"/>
        <s v="Comedy|Drama|Music|Romance"/>
        <s v="Action|Crime|Drama|Romance|Thriller"/>
        <s v="Comedy|Family|Romance|Sport"/>
        <s v="Drama|Family|Fantasy"/>
        <s v="Drama|Fantasy|Musical|Romance"/>
        <s v="Adventure|Comedy|Family|Fantasy|Sci-Fi"/>
        <s v="Comedy|Musical"/>
        <s v="Biography|Drama|History"/>
        <s v="Action|Crime|Drama|Thriller|War"/>
        <s v="Comedy|Crime|Thriller"/>
        <s v="Biography|Drama|History|Thriller"/>
        <s v="Action|Adventure|Crime|Drama|Mystery|Thriller"/>
        <s v="Animation|Family|Fantasy|Musical"/>
        <s v="Adventure|Drama|Western"/>
        <s v="Biography|Drama|History|Romance"/>
        <s v="Drama|Horror|Mystery|Thriller"/>
        <s v="Action|Fantasy|Western"/>
        <s v="Drama|Music"/>
        <s v="Action|Drama|Family|Sport"/>
        <s v="Action|Biography|Drama|Thriller|War"/>
        <s v="Comedy|Drama|Sport"/>
        <s v="Horror|Mystery"/>
        <s v="Adventure|Comedy|Sci-Fi|Western"/>
        <s v="Fantasy|Horror|Romance"/>
        <s v="Biography|Drama|Romance"/>
        <s v="Action|Adventure|Drama|Romance|War"/>
        <s v="Adventure|Comedy|Crime|Romance"/>
        <s v="Comedy|Drama|Family|Fantasy|Romance"/>
        <s v="Horror"/>
        <s v="Action|Adventure|Drama|Romance|Thriller"/>
        <s v="Biography|Drama|Music|Musical"/>
        <s v="Drama|History"/>
        <s v="Comedy|Western"/>
        <s v="Action|Adventure|Crime|Fantasy|Mystery|Thriller"/>
        <s v="Adventure|Drama|Mystery"/>
        <s v="Biography|Crime|Drama|Music"/>
        <s v="Crime|Drama|Horror|Thriller"/>
        <s v="Horror|Thriller"/>
        <s v="Adventure|Animation|Comedy|Drama|Family|Fantasy|Musical"/>
        <s v="Action|Adventure|Comedy|Music|Thriller"/>
        <s v="Adventure|Animation|Comedy|Crime|Family"/>
        <s v="Comedy|Romance|Sci-Fi|Thriller"/>
        <s v="Comedy|Crime|Family|Romance"/>
        <s v="Crime|Horror|Thriller"/>
        <s v="Action|Horror|Mystery|Sci-Fi|Thriller"/>
        <s v="Comedy|Fantasy|Sci-Fi"/>
        <s v="Adventure|Animation|Comedy|Fantasy|Romance"/>
        <s v="Action|Adventure|Family|Thriller"/>
        <s v="Adventure|Comedy|Drama|Romance|Thriller|War"/>
        <s v="Action|Drama|Fantasy"/>
        <s v="Drama|Fantasy|Romance|Sci-Fi"/>
        <s v="Animation|Comedy|Family|Horror|Sci-Fi"/>
        <s v="Biography|Drama|Romance|Sport"/>
        <s v="Action|Biography|Drama"/>
        <s v="Adventure|Drama"/>
        <s v="Horror|Mystery|Sci-Fi"/>
        <s v="Action|Adventure|Drama|Thriller|Western"/>
        <s v="Adventure|Family|Fantasy|Sci-Fi"/>
        <s v="Action|Biography|Drama|Sport"/>
        <s v="Drama|Family"/>
        <s v="Action|Adventure|Crime|Drama|Family|Fantasy|Romance|Thriller"/>
        <s v="Biography|Comedy|Romance"/>
        <s v="Action|Biography|Drama|History"/>
        <s v="Biography|Drama|War"/>
        <s v="Drama|Romance|War"/>
        <s v="Adventure|Comedy|Family|Sci-Fi"/>
        <s v="Biography|Drama|Family|History|Sport"/>
        <s v="Biography|Comedy|Drama|History|Music"/>
        <s v="Fantasy|Horror"/>
        <s v="Comedy|Drama|Romance|Sci-Fi"/>
        <s v="Adventure|Animation|Comedy|Family|War"/>
        <s v="Action|Comedy|Sci-Fi|Thriller"/>
        <s v="Comedy|Horror"/>
        <s v="Drama|Thriller|War"/>
        <s v="Comedy|Music"/>
        <s v="Action|Western"/>
        <s v="Action|Adventure|Family|Sci-Fi"/>
        <s v="Adventure|Biography|Drama|Thriller"/>
        <s v="Drama|Romance|War|Western"/>
        <s v="Action|Adventure|Comedy|Drama|Thriller"/>
        <s v="Drama|Music|Romance"/>
        <s v="Action|Adventure|Crime|Drama|Thriller"/>
        <s v="Crime|Horror|Mystery|Thriller"/>
        <s v="Adventure|Comedy|Family|Sport"/>
        <s v="Comedy|Drama|Fantasy"/>
        <s v="Comedy|Family|Sport"/>
        <s v="Action|Adventure|Drama|Family"/>
        <s v="Drama|Family|Sport"/>
        <s v="Action|Thriller|Western"/>
        <s v="Action|Drama|Fantasy|Horror|Thriller"/>
        <s v="Animation|Comedy|Family|Fantasy|Musical"/>
        <s v="Action|Crime|Drama|Mystery|Sci-Fi|Thriller"/>
        <s v="Adventure|Comedy|Crime|Drama"/>
        <s v="Drama|Mystery"/>
        <s v="Comedy|Fantasy|Horror|Thriller"/>
        <s v="Crime|Drama|Mystery|Sci-Fi|Thriller"/>
        <s v="Comedy|Crime|Musical"/>
        <s v="Comedy|Drama|Family|Music|Romance"/>
        <s v="Comedy|Horror|Romance"/>
        <s v="Comedy|Family|Fantasy|Sport"/>
        <s v="Animation|Comedy|Family|Mystery|Sci-Fi"/>
        <s v="Animation|Drama|Family|Fantasy|Musical|Romance"/>
        <s v="Comedy|Horror|Musical|Sci-Fi"/>
        <s v="Crime|Drama|Sport"/>
        <s v="Action|Adventure|Animation|Drama|Mystery|Sci-Fi|Thriller"/>
        <s v="Action|Adventure|Crime|Drama|Romance"/>
        <s v="Action|Comedy|Horror"/>
        <s v="Adventure|Horror|Thriller"/>
        <s v="Adventure|Fantasy|Mystery"/>
        <s v="Biography|Crime|Drama|History|Western"/>
        <s v="Action|Biography|Crime|Drama"/>
        <s v="Biography|Drama|Music|Romance"/>
        <s v="Biography|Crime|Drama|History|Music"/>
        <s v="Adventure|Animation|Comedy|Drama|Family|Musical"/>
        <s v="Comedy|Drama|Music"/>
        <s v="Drama|Romance|Thriller"/>
        <s v="Action|Fantasy|Horror|Thriller"/>
        <s v="Adventure|Biography"/>
        <s v="Action|Comedy|Family"/>
        <s v="Action|Horror|Romance"/>
        <s v="Action|Comedy|Crime|Music"/>
        <s v="Action|Drama|Fantasy|Mystery|Sci-Fi|Thriller"/>
        <s v="Action|Crime|Drama|History|Western"/>
        <s v="Comedy|Crime|Drama"/>
        <s v="Comedy|Family|Fantasy|Music|Romance"/>
        <s v="Adventure|Comedy|Crime|Music"/>
        <s v="Action|Adventure|Comedy|Sci-Fi|Thriller"/>
        <s v="Action|Crime|Drama|Western"/>
        <s v="Action|Adventure|Comedy|Family|Romance|Sci-Fi"/>
        <s v="Action|Fantasy|Romance|Sci-Fi"/>
        <s v="Comedy|Crime|Mystery|Romance"/>
        <s v="Adventure|Family"/>
        <s v="Comedy|Drama|Family|Romance"/>
        <s v="Action|Drama|Music|Romance"/>
        <s v="Adventure|Comedy|Family|Fantasy|Horror|Mystery"/>
        <s v="Action|Biography|Drama|History|Romance|Western"/>
        <s v="Biography|Drama|Family"/>
        <s v="Action|Adventure|Comedy|Crime|Family|Romance|Thriller"/>
        <s v="Drama|Romance|Sci-Fi"/>
        <s v="Comedy|Fantasy|Horror|Romance"/>
        <s v="Comedy|Family|Music"/>
        <s v="Action|Comedy|Music"/>
        <s v="Adventure|Comedy|Crime"/>
        <s v="Biography|Comedy|Drama|Sport"/>
        <s v="Fantasy|Horror|Thriller"/>
        <s v="Comedy|Drama|Romance|Thriller"/>
        <s v="Adventure|Comedy|Family|Romance"/>
        <s v="Adventure|Family|Fantasy|Musical"/>
        <s v="Biography|Crime|Drama|History|Thriller"/>
        <s v="Crime|Drama|History"/>
        <s v="Biography|Drama|Thriller|War"/>
        <s v="Drama|Music|Mystery|Romance|Thriller"/>
        <s v="Action|Adventure|Fantasy|Horror"/>
        <s v="Crime|Drama|Mystery|Romance"/>
        <s v="Action|Drama|Western"/>
        <s v="Comedy|War"/>
        <s v="Adventure|Comedy|Family|Fantasy|Music|Sci-Fi"/>
        <s v="Adventure|Family|Fantasy|Music|Musical"/>
        <s v="Action|Adventure|Animation|Comedy|Fantasy"/>
        <s v="Adventure|Comedy|Horror|Sci-Fi"/>
        <s v="Horror|Sci-Fi"/>
        <s v="Biography|Comedy|Drama|Family|Sport"/>
        <s v="Action|Crime|Drama|Thriller|Western"/>
        <s v="Drama|Fantasy|Romance|Thriller"/>
        <s v="Comedy|Mystery"/>
        <s v="Comedy|Drama|Musical|Romance|War"/>
        <s v="Drama|History|Music|Romance|War"/>
        <s v="Comedy|History"/>
        <s v="Animation|Comedy|Fantasy|Musical"/>
        <s v="Action|Comedy|Documentary"/>
        <s v="Adventure|Comedy|Drama|Family|Romance"/>
        <s v="Adventure|Comedy|Drama|Family|Mystery"/>
        <s v="Drama|Family|Music|Romance"/>
        <s v="Fantasy|Romance"/>
        <s v="Adventure|Animation|Family|Musical"/>
        <s v="Animation|Comedy|Drama|Family|Musical"/>
        <s v="Biography|Crime|Drama|History"/>
        <s v="Adventure|Comedy|Fantasy|Music|Sci-Fi"/>
        <s v="Action|Adventure|Drama|Mystery"/>
        <s v="Comedy|Crime|Family|Mystery|Romance|Thriller"/>
        <s v="Action|Adventure|Drama|Romance|Western"/>
        <s v="Adventure|Biography|Drama"/>
        <s v="Adventure|Drama|Horror|Mystery|Thriller"/>
        <s v="Crime|Fantasy|Horror"/>
        <s v="Animation|Family|Fantasy|Mystery"/>
        <s v="Action|Comedy|Crime|Fantasy"/>
        <s v="Comedy|Family|Music|Musical"/>
        <s v="Drama|Mystery|Romance|Thriller|War"/>
        <s v="Action|Crime|Drama|Sport"/>
        <s v="Drama|Fantasy|Horror|Mystery"/>
        <s v="Comedy|Drama|Music|War"/>
        <s v="Comedy|Musical|Romance"/>
        <s v="Comedy|Crime|Drama|Mystery|Romance"/>
        <s v="Biography|Comedy|Drama|History|Music|Musical"/>
        <s v="Animation|Drama|Mystery|Sci-Fi|Thriller"/>
        <s v="Adventure|Comedy|Drama|Romance"/>
        <s v="Adventure|Animation|Fantasy"/>
        <s v="Comedy|Drama|Mystery|Romance|Thriller|War"/>
        <s v="Biography|Comedy|Musical"/>
        <s v="Crime|Drama|Western"/>
        <s v="Action|Adventure|Animation|Family|Sci-Fi|Thriller"/>
        <s v="Action|Comedy|Crime|Fantasy|Horror|Mystery|Sci-Fi|Thriller"/>
        <s v="Crime|Drama|Mystery"/>
        <s v="Adventure|Comedy|Romance"/>
        <s v="Family|Fantasy|Music"/>
        <s v="Crime|Drama|Music|Thriller"/>
        <s v="Action|Drama|Fantasy|Mystery|Thriller"/>
        <s v="Biography|Drama|History|Music"/>
        <s v="Biography|Drama|Family|Sport"/>
        <s v="Adventure|Fantasy|Mystery|Thriller"/>
        <s v="Biography|Drama|Romance|War"/>
        <s v="Action|Horror|Romance|Sci-Fi|Thriller"/>
        <s v="Action|Drama|History|Romance|War|Western"/>
        <s v="Action|Animation|Sci-Fi|Thriller"/>
        <s v="Action|Animation|Comedy|Crime|Family"/>
        <s v="Drama|Family|Music|Musical"/>
        <s v="Drama|Family|Musical|Romance"/>
        <s v="Comedy|Drama|Family|Fantasy|Sci-Fi"/>
        <s v="Comedy|Music|Romance"/>
        <s v="Adventure|Comedy|Family|Fantasy|Musical"/>
        <s v="Adventure|Crime|Drama|Romance"/>
        <s v="Biography|Crime|Drama|Thriller"/>
        <s v="Comedy|Mystery|Sci-Fi|Thriller"/>
        <s v="Drama|Fantasy|War"/>
        <s v="Action|Comedy|Crime|Family"/>
        <s v="Action|Comedy|Mystery"/>
        <s v="Comedy|Crime|Mystery"/>
        <s v="Action|Crime|Sci-Fi"/>
        <s v="Comedy|Horror|Sci-Fi"/>
        <s v="Drama|Family|Romance"/>
        <s v="Adventure|Comedy|Family|Music|Romance"/>
        <s v="Comedy|Horror|Thriller"/>
        <s v="Comedy|Family|Music|Romance"/>
        <s v="Adventure|Fantasy|Horror|Mystery|Thriller"/>
        <s v="Crime|Drama|Musical|Romance"/>
        <s v="Family|Music|Romance"/>
        <s v="Biography|Drama|History|Thriller|War"/>
        <s v="Adventure|Crime|Drama|Mystery|Western"/>
        <s v="Comedy|Crime|Drama|Thriller|War"/>
        <s v="Fantasy|Horror|Mystery"/>
        <s v="Action|Comedy|Drama|War"/>
        <s v="Comedy|Drama|Fantasy|Music|Romance"/>
        <s v="Adventure|Mystery|Thriller"/>
        <s v="Comedy|Drama|War"/>
        <s v="Comedy|Mystery|Romance"/>
        <s v="Biography|Crime|Drama|War"/>
        <s v="Biography|Comedy|Drama|War"/>
        <s v="Comedy|Crime|Family|Sci-Fi"/>
        <s v="Adventure|Family|Sci-Fi"/>
        <s v="Adventure|Comedy|Romance|Sci-Fi"/>
        <s v="Action|Adventure|Comedy|Family"/>
        <s v="Biography|Comedy|Crime|Drama|Romance"/>
        <s v="Crime|Drama|Musical"/>
        <s v="Comedy|Drama|Family|Sport"/>
        <s v="Animation|Comedy|Crime|Drama|Family"/>
        <s v="Action|Adventure|Comedy|Fantasy|Mystery"/>
        <s v="Action|Adventure|Drama|Thriller|War"/>
        <s v="Crime|Drama|Music|Romance"/>
        <s v="Adventure|Animation|Comedy|Crime"/>
        <s v="Adventure|Comedy|Fantasy|Sci-Fi"/>
        <s v="Comedy|Drama|Family|Fantasy|Musical"/>
        <s v="Comedy|Crime|Family"/>
        <s v="Adventure|Drama|Thriller|War"/>
        <s v="Comedy|Drama|Horror|Sci-Fi"/>
        <s v="Crime|Drama|Romance"/>
        <s v="Drama|Fantasy|Music|Romance"/>
        <s v="Family|Sci-Fi"/>
        <s v="Action|Comedy|War"/>
        <s v="Adventure|Comedy|Music|Sci-Fi"/>
        <s v="Drama|Family|Musical"/>
        <s v="Action|Comedy|Drama|Music"/>
        <s v="Adventure|Comedy|Drama|Fantasy"/>
        <s v="Fantasy|Horror|Sci-Fi"/>
        <s v="Comedy|Romance|Thriller"/>
        <s v="Biography|Crime|Drama|Romance"/>
        <s v="Adventure|Comedy|Drama|Romance|Sci-Fi"/>
        <s v="Drama|Music|Mystery|Romance"/>
        <s v="Action|Crime|Drama"/>
        <s v="Adventure|Biography|Drama|War"/>
        <s v="Action|Comedy|Drama"/>
        <s v="Action|Biography|Drama|History|Romance|War"/>
        <s v="Horror|Musical|Sci-Fi"/>
        <s v="Biography|Drama|Family|Musical|Romance"/>
        <s v="Comedy|Crime|Drama|Romance|Thriller"/>
        <s v="Drama|Horror"/>
        <s v="Animation|Comedy|Drama|Romance"/>
        <s v="Comedy|Crime|Musical|Romance"/>
        <s v="Comedy|Crime|Musical|Mystery"/>
        <s v="Action|Animation|Sci-Fi"/>
        <s v="Drama|Romance|Sci-Fi|Thriller"/>
        <s v="Animation|Biography|Drama|War"/>
        <s v="Crime|Horror"/>
        <s v="Adventure|Biography|Drama|History"/>
        <s v="Action|Crime|Horror|Sci-Fi|Thriller"/>
        <s v="Western"/>
        <s v="Drama|Mystery|War"/>
        <s v="Comedy|Drama|Musical"/>
        <s v="Mystery|Romance|Thriller"/>
        <s v="Adventure|Comedy|Drama|Family"/>
        <s v="Musical|Romance"/>
        <s v="Documentary|Drama|War"/>
        <s v="Biography|Crime|Drama|Western"/>
        <s v="Comedy|Family|Fantasy|Musical"/>
        <s v="Crime|Drama|Musical|Romance|Thriller"/>
        <s v="Fantasy|Horror|Romance|Thriller"/>
        <s v="Comedy|Drama|Music|Musical"/>
        <s v="Action|Sport"/>
        <s v="Action|Comedy|Drama|Thriller"/>
        <s v="Drama|Horror|Mystery|Sci-Fi|Thriller"/>
        <s v="Comedy|Documentary"/>
        <s v="Adventure|Horror"/>
        <s v="Biography|Crime|Drama|Romance|Thriller"/>
        <s v="Comedy|Crime|Drama|Mystery|Thriller"/>
        <s v="Biography|Crime|Drama|Mystery|Thriller"/>
        <s v="Crime|Horror|Music|Thriller"/>
        <s v="Crime|Thriller|War"/>
        <s v="Comedy|Drama|Romance|War"/>
        <s v="Drama|Musical"/>
        <s v="Fantasy|Thriller"/>
        <s v="Crime|Drama|Fantasy|Romance"/>
        <s v="Documentary"/>
        <s v="Comedy|Horror|Mystery"/>
        <s v="Adventure|War|Western"/>
        <s v="Biography|Comedy|Musical|Romance|Western"/>
        <s v="Adventure|Comedy|Musical|Romance"/>
        <s v="Action|Adventure|Comedy|Musical"/>
        <s v="Comedy|Drama|Fantasy|Horror"/>
        <s v="Crime|Documentary|Drama"/>
        <s v="Biography|Comedy|Documentary"/>
        <s v="Comedy|Documentary|Music"/>
        <s v="Crime|Drama|History|Romance"/>
        <s v="Comedy|Drama|Horror"/>
        <s v="Adventure|Crime|Drama"/>
        <s v="Drama|Fantasy|Romance|War"/>
        <s v="Comedy|Crime|Drama|Sci-Fi"/>
        <s v="Comedy|Documentary|War"/>
        <s v="Action|Comedy|Horror|Sci-Fi"/>
        <s v="Animation|Comedy|Drama"/>
        <s v="Animation|Biography|Documentary|Drama|History|War"/>
        <s v="Documentary|History"/>
        <s v="Biography|Documentary|History"/>
        <s v="Action|Adventure|Comedy|Drama|Music|Sci-Fi"/>
        <s v="Crime|Drama|Horror|Mystery|Thriller"/>
        <s v="Crime|Drama|Film-Noir|Mystery|Thriller"/>
        <s v="Comedy|Fantasy|Musical|Sci-Fi"/>
        <s v="Action|Adventure|History|Western"/>
        <s v="Thriller"/>
        <s v="Biography|Crime|Documentary|History|Thriller"/>
        <s v="Adventure|Comedy|Horror"/>
        <s v="Drama|Film-Noir|Mystery|Thriller"/>
        <s v="Action|Horror|Mystery|Thriller"/>
        <s v="Adventure|Comedy|Sport"/>
        <s v="Action|Drama|Horror|Thriller"/>
        <s v="Biography|Crime|Documentary|History"/>
        <s v="Crime|Documentary|War"/>
        <s v="Documentary|Sport"/>
        <s v="Adventure|Biography|Documentary|Drama"/>
        <s v="Comedy|Fantasy|Thriller"/>
        <s v="Drama|Fantasy|Sci-Fi"/>
        <s v="Action|Adventure|Animation|Comedy|Fantasy|Sci-Fi"/>
        <s v="Documentary|Drama|Sport"/>
        <s v="Documentary|History|Music"/>
        <s v="Adventure|Family|Romance"/>
        <s v="Adventure|Biography|Drama|Horror|Thriller"/>
        <s v="Biography|Documentary|Sport"/>
        <s v="Family"/>
        <s v="Comedy|Horror|Musical"/>
        <s v="Biography|Documentary"/>
        <s v="Action|Fantasy|Horror|Mystery|Thriller"/>
        <s v="Animation|Comedy|Drama|Fantasy|Sci-Fi"/>
        <s v="Adventure|Horror|Sci-Fi"/>
        <s v="Crime|Documentary"/>
        <s v="Comedy|Crime|Drama|Horror|Thriller"/>
        <s v="Biography|Documentary|Music"/>
        <s v="Comedy|Documentary|Drama"/>
        <s v="Drama|Horror|Mystery"/>
        <s v="Comedy|Crime|Horror"/>
      </sharedItems>
    </cacheField>
    <cacheField name="plot_keywords" numFmtId="0">
      <sharedItems containsBlank="1"/>
    </cacheField>
    <cacheField name="imdb_score" numFmtId="0">
      <sharedItems containsSemiMixedTypes="0" containsString="0" containsNumber="1" minValue="1.6" maxValue="9.3000000000000007"/>
    </cacheField>
    <cacheField name="num_critic_for_reviews" numFmtId="0">
      <sharedItems containsSemiMixedTypes="0" containsString="0" containsNumber="1" containsInteger="1" minValue="1" maxValue="813"/>
    </cacheField>
    <cacheField name="num_user_for_reviews" numFmtId="0">
      <sharedItems containsSemiMixedTypes="0" containsString="0" containsNumber="1" containsInteger="1" minValue="1" maxValue="5060"/>
    </cacheField>
    <cacheField name="num_voted_users" numFmtId="0">
      <sharedItems containsSemiMixedTypes="0" containsString="0" containsNumber="1" containsInteger="1" minValue="15" maxValue="1689764"/>
    </cacheField>
    <cacheField name="cast_total_facebook_likes" numFmtId="0">
      <sharedItems containsSemiMixedTypes="0" containsString="0" containsNumber="1" containsInteger="1" minValue="0" maxValue="656730"/>
    </cacheField>
    <cacheField name="color" numFmtId="0">
      <sharedItems count="2">
        <s v="Color"/>
        <s v=" Black and White"/>
      </sharedItems>
    </cacheField>
    <cacheField name="aspect_ratio" numFmtId="0">
      <sharedItems containsString="0" containsBlank="1" containsNumber="1" minValue="1.18" maxValue="16"/>
    </cacheField>
    <cacheField name="profitable?" numFmtId="0">
      <sharedItems count="2">
        <b v="1"/>
        <b v="0"/>
      </sharedItems>
    </cacheField>
  </cacheFields>
  <extLst>
    <ext xmlns:x14="http://schemas.microsoft.com/office/spreadsheetml/2009/9/main" uri="{725AE2AE-9491-48be-B2B4-4EB974FC3084}">
      <x14:pivotCacheDefinition pivotCacheId="56604032"/>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808">
  <r>
    <x v="0"/>
    <n v="2009"/>
    <s v="James Cameron"/>
    <s v="CCH Pounder"/>
    <s v="Joel David Moore"/>
    <s v="Wes Studi"/>
    <x v="0"/>
    <x v="0"/>
    <n v="760505847"/>
    <x v="0"/>
    <n v="178"/>
    <x v="0"/>
    <s v="avatar|future|marine|native|paraplegic"/>
    <n v="7.9"/>
    <n v="723"/>
    <n v="3054"/>
    <n v="886204"/>
    <n v="4834"/>
    <x v="0"/>
    <n v="1.78"/>
    <x v="0"/>
  </r>
  <r>
    <x v="1"/>
    <n v="2007"/>
    <s v="Gore Verbinski"/>
    <s v="Johnny Depp"/>
    <s v="Orlando Bloom"/>
    <s v="Jack Davenport"/>
    <x v="0"/>
    <x v="1"/>
    <n v="309404152"/>
    <x v="0"/>
    <n v="169"/>
    <x v="1"/>
    <s v="goddess|marriage ceremony|marriage proposal|pirate|singapore"/>
    <n v="7.1"/>
    <n v="302"/>
    <n v="1238"/>
    <n v="471220"/>
    <n v="48350"/>
    <x v="0"/>
    <n v="2.35"/>
    <x v="0"/>
  </r>
  <r>
    <x v="2"/>
    <n v="2015"/>
    <s v="Sam Mendes"/>
    <s v="Christoph Waltz"/>
    <s v="Rory Kinnear"/>
    <s v="Stephanie Sigman"/>
    <x v="0"/>
    <x v="2"/>
    <n v="200074175"/>
    <x v="1"/>
    <n v="148"/>
    <x v="2"/>
    <s v="bomb|espionage|sequel|spy|terrorist"/>
    <n v="6.8"/>
    <n v="602"/>
    <n v="994"/>
    <n v="275868"/>
    <n v="11700"/>
    <x v="0"/>
    <n v="2.35"/>
    <x v="1"/>
  </r>
  <r>
    <x v="3"/>
    <n v="2012"/>
    <s v="Christopher Nolan"/>
    <s v="Tom Hardy"/>
    <s v="Christian Bale"/>
    <s v="Joseph Gordon-Levitt"/>
    <x v="0"/>
    <x v="3"/>
    <n v="448130642"/>
    <x v="0"/>
    <n v="164"/>
    <x v="3"/>
    <s v="deception|imprisonment|lawlessness|police officer|terrorist plot"/>
    <n v="8.5"/>
    <n v="813"/>
    <n v="2701"/>
    <n v="1144337"/>
    <n v="106759"/>
    <x v="0"/>
    <n v="2.35"/>
    <x v="0"/>
  </r>
  <r>
    <x v="4"/>
    <n v="2012"/>
    <s v="Andrew Stanton"/>
    <s v="Daryl Sabara"/>
    <s v="Samantha Morton"/>
    <s v="Polly Walker"/>
    <x v="0"/>
    <x v="4"/>
    <n v="73058679"/>
    <x v="0"/>
    <n v="132"/>
    <x v="4"/>
    <s v="alien|american civil war|male nipple|mars|princess"/>
    <n v="6.6"/>
    <n v="462"/>
    <n v="738"/>
    <n v="212204"/>
    <n v="1873"/>
    <x v="0"/>
    <n v="2.35"/>
    <x v="1"/>
  </r>
  <r>
    <x v="5"/>
    <n v="2007"/>
    <s v="Sam Raimi"/>
    <s v="J.K. Simmons"/>
    <s v="James Franco"/>
    <s v="Kirsten Dunst"/>
    <x v="0"/>
    <x v="5"/>
    <n v="336530303"/>
    <x v="0"/>
    <n v="156"/>
    <x v="5"/>
    <s v="sandman|spider man|symbiote|venom|villain"/>
    <n v="6.2"/>
    <n v="392"/>
    <n v="1902"/>
    <n v="383056"/>
    <n v="46055"/>
    <x v="0"/>
    <n v="2.35"/>
    <x v="0"/>
  </r>
  <r>
    <x v="6"/>
    <n v="2010"/>
    <s v="Nathan Greno"/>
    <s v="Brad Garrett"/>
    <s v="Donna Murphy"/>
    <s v="M.C. Gainey"/>
    <x v="1"/>
    <x v="6"/>
    <n v="200807262"/>
    <x v="0"/>
    <n v="100"/>
    <x v="6"/>
    <s v="17th century|based on fairy tale|disney|flower|tower"/>
    <n v="7.8"/>
    <n v="324"/>
    <n v="387"/>
    <n v="294810"/>
    <n v="2036"/>
    <x v="0"/>
    <n v="1.85"/>
    <x v="1"/>
  </r>
  <r>
    <x v="7"/>
    <n v="2015"/>
    <s v="Joss Whedon"/>
    <s v="Chris Hemsworth"/>
    <s v="Robert Downey Jr."/>
    <s v="Scarlett Johansson"/>
    <x v="0"/>
    <x v="3"/>
    <n v="458991599"/>
    <x v="0"/>
    <n v="141"/>
    <x v="4"/>
    <s v="artificial intelligence|based on comic book|captain america|marvel cinematic universe|superhero"/>
    <n v="7.5"/>
    <n v="635"/>
    <n v="1117"/>
    <n v="462669"/>
    <n v="92000"/>
    <x v="0"/>
    <n v="2.35"/>
    <x v="0"/>
  </r>
  <r>
    <x v="8"/>
    <n v="2009"/>
    <s v="David Yates"/>
    <s v="Alan Rickman"/>
    <s v="Daniel Radcliffe"/>
    <s v="Rupert Grint"/>
    <x v="1"/>
    <x v="3"/>
    <n v="301956980"/>
    <x v="1"/>
    <n v="153"/>
    <x v="7"/>
    <s v="blood|book|love|potion|professor"/>
    <n v="7.5"/>
    <n v="375"/>
    <n v="973"/>
    <n v="321795"/>
    <n v="58753"/>
    <x v="0"/>
    <n v="2.35"/>
    <x v="0"/>
  </r>
  <r>
    <x v="9"/>
    <n v="2016"/>
    <s v="Zack Snyder"/>
    <s v="Henry Cavill"/>
    <s v="Lauren Cohan"/>
    <s v="Alan D. Purwin"/>
    <x v="0"/>
    <x v="3"/>
    <n v="330249062"/>
    <x v="0"/>
    <n v="183"/>
    <x v="4"/>
    <s v="based on comic book|batman|sequel to a reboot|superhero|superman"/>
    <n v="6.9"/>
    <n v="673"/>
    <n v="3018"/>
    <n v="371639"/>
    <n v="24450"/>
    <x v="0"/>
    <n v="2.35"/>
    <x v="0"/>
  </r>
  <r>
    <x v="10"/>
    <n v="2006"/>
    <s v="Bryan Singer"/>
    <s v="Kevin Spacey"/>
    <s v="Marlon Brando"/>
    <s v="Frank Langella"/>
    <x v="0"/>
    <x v="7"/>
    <n v="200069408"/>
    <x v="0"/>
    <n v="169"/>
    <x v="4"/>
    <s v="crystal|epic|lex luthor|lois lane|return to earth"/>
    <n v="6.1"/>
    <n v="434"/>
    <n v="2367"/>
    <n v="240396"/>
    <n v="29991"/>
    <x v="0"/>
    <n v="2.35"/>
    <x v="1"/>
  </r>
  <r>
    <x v="11"/>
    <n v="2008"/>
    <s v="Marc Forster"/>
    <s v="Giancarlo Giannini"/>
    <s v="Mathieu Amalric"/>
    <s v="Rory Kinnear"/>
    <x v="0"/>
    <x v="8"/>
    <n v="168368427"/>
    <x v="1"/>
    <n v="106"/>
    <x v="8"/>
    <s v="action hero|attempted rape|bond girl|official james bond series|revenge"/>
    <n v="6.7"/>
    <n v="403"/>
    <n v="1243"/>
    <n v="330784"/>
    <n v="2023"/>
    <x v="0"/>
    <n v="2.35"/>
    <x v="1"/>
  </r>
  <r>
    <x v="12"/>
    <n v="2006"/>
    <s v="Gore Verbinski"/>
    <s v="Johnny Depp"/>
    <s v="Orlando Bloom"/>
    <s v="Jack Davenport"/>
    <x v="0"/>
    <x v="9"/>
    <n v="423032628"/>
    <x v="0"/>
    <n v="151"/>
    <x v="1"/>
    <s v="box office hit|giant squid|heart|liar's dice|monster"/>
    <n v="7.3"/>
    <n v="313"/>
    <n v="1832"/>
    <n v="522040"/>
    <n v="48486"/>
    <x v="0"/>
    <n v="2.35"/>
    <x v="0"/>
  </r>
  <r>
    <x v="13"/>
    <n v="2013"/>
    <s v="Gore Verbinski"/>
    <s v="Johnny Depp"/>
    <s v="Ruth Wilson"/>
    <s v="Tom Wilkinson"/>
    <x v="0"/>
    <x v="10"/>
    <n v="89289910"/>
    <x v="0"/>
    <n v="150"/>
    <x v="9"/>
    <s v="horse|outlaw|texas|texas ranger|train"/>
    <n v="6.5"/>
    <n v="450"/>
    <n v="711"/>
    <n v="181792"/>
    <n v="45757"/>
    <x v="0"/>
    <n v="2.35"/>
    <x v="1"/>
  </r>
  <r>
    <x v="14"/>
    <n v="2013"/>
    <s v="Zack Snyder"/>
    <s v="Henry Cavill"/>
    <s v="Christopher Meloni"/>
    <s v="Harry Lennix"/>
    <x v="0"/>
    <x v="9"/>
    <n v="291021565"/>
    <x v="0"/>
    <n v="143"/>
    <x v="0"/>
    <s v="based on comic book|british actor playing american character|final battle|origin of hero|reboot"/>
    <n v="7.2"/>
    <n v="733"/>
    <n v="2536"/>
    <n v="548573"/>
    <n v="20495"/>
    <x v="0"/>
    <n v="2.35"/>
    <x v="0"/>
  </r>
  <r>
    <x v="15"/>
    <n v="2008"/>
    <s v="Andrew Adamson"/>
    <s v="Peter Dinklage"/>
    <s v="Pierfrancesco Favino"/>
    <s v="Damián Alcázar"/>
    <x v="1"/>
    <x v="9"/>
    <n v="141614023"/>
    <x v="0"/>
    <n v="150"/>
    <x v="10"/>
    <s v="brother brother relationship|brother sister relationship|good versus evil|king|narnia"/>
    <n v="6.6"/>
    <n v="258"/>
    <n v="438"/>
    <n v="149922"/>
    <n v="22697"/>
    <x v="0"/>
    <n v="2.35"/>
    <x v="1"/>
  </r>
  <r>
    <x v="16"/>
    <n v="2012"/>
    <s v="Joss Whedon"/>
    <s v="Chris Hemsworth"/>
    <s v="Robert Downey Jr."/>
    <s v="Scarlett Johansson"/>
    <x v="0"/>
    <x v="11"/>
    <n v="623279547"/>
    <x v="0"/>
    <n v="173"/>
    <x v="4"/>
    <s v="alien invasion|assassin|battle|iron man|soldier"/>
    <n v="8.1"/>
    <n v="703"/>
    <n v="1722"/>
    <n v="995415"/>
    <n v="87697"/>
    <x v="0"/>
    <n v="1.85"/>
    <x v="0"/>
  </r>
  <r>
    <x v="17"/>
    <n v="2011"/>
    <s v="Rob Marshall"/>
    <s v="Johnny Depp"/>
    <s v="Sam Claflin"/>
    <s v="Stephen Graham"/>
    <x v="0"/>
    <x v="3"/>
    <n v="241063875"/>
    <x v="0"/>
    <n v="136"/>
    <x v="1"/>
    <s v="blackbeard|captain|pirate|revenge|soldier"/>
    <n v="6.7"/>
    <n v="448"/>
    <n v="484"/>
    <n v="370704"/>
    <n v="54083"/>
    <x v="0"/>
    <n v="2.35"/>
    <x v="1"/>
  </r>
  <r>
    <x v="18"/>
    <n v="2012"/>
    <s v="Barry Sonnenfeld"/>
    <s v="Will Smith"/>
    <s v="Michael Stuhlbarg"/>
    <s v="Nicole Scherzinger"/>
    <x v="0"/>
    <x v="9"/>
    <n v="179020854"/>
    <x v="0"/>
    <n v="106"/>
    <x v="11"/>
    <s v="alien|criminal|m.i.b.|maximum security prison|prison"/>
    <n v="6.8"/>
    <n v="451"/>
    <n v="341"/>
    <n v="268154"/>
    <n v="12572"/>
    <x v="0"/>
    <n v="1.85"/>
    <x v="1"/>
  </r>
  <r>
    <x v="19"/>
    <n v="2014"/>
    <s v="Peter Jackson"/>
    <s v="Aidan Turner"/>
    <s v="Adam Brown"/>
    <s v="James Nesbitt"/>
    <x v="0"/>
    <x v="3"/>
    <n v="255108370"/>
    <x v="2"/>
    <n v="164"/>
    <x v="12"/>
    <s v="army|elf|hobbit|middle earth|orc"/>
    <n v="7.5"/>
    <n v="422"/>
    <n v="802"/>
    <n v="354228"/>
    <n v="9152"/>
    <x v="0"/>
    <n v="2.35"/>
    <x v="0"/>
  </r>
  <r>
    <x v="20"/>
    <n v="2012"/>
    <s v="Marc Webb"/>
    <s v="Emma Stone"/>
    <s v="Andrew Garfield"/>
    <s v="Chris Zylka"/>
    <x v="0"/>
    <x v="12"/>
    <n v="262030663"/>
    <x v="0"/>
    <n v="153"/>
    <x v="1"/>
    <s v="lizard|outcast|spider|spider man|teenager"/>
    <n v="7"/>
    <n v="599"/>
    <n v="1225"/>
    <n v="451803"/>
    <n v="28489"/>
    <x v="0"/>
    <n v="2.35"/>
    <x v="0"/>
  </r>
  <r>
    <x v="21"/>
    <n v="2010"/>
    <s v="Ridley Scott"/>
    <s v="Mark Addy"/>
    <s v="William Hurt"/>
    <s v="Scott Grimes"/>
    <x v="0"/>
    <x v="8"/>
    <n v="105219735"/>
    <x v="0"/>
    <n v="156"/>
    <x v="13"/>
    <s v="1190s|archer|england|king of england|robin hood"/>
    <n v="6.7"/>
    <n v="343"/>
    <n v="546"/>
    <n v="211765"/>
    <n v="3244"/>
    <x v="0"/>
    <n v="2.35"/>
    <x v="1"/>
  </r>
  <r>
    <x v="22"/>
    <n v="2013"/>
    <s v="Peter Jackson"/>
    <s v="Aidan Turner"/>
    <s v="Adam Brown"/>
    <s v="James Nesbitt"/>
    <x v="0"/>
    <x v="9"/>
    <n v="258355354"/>
    <x v="0"/>
    <n v="186"/>
    <x v="12"/>
    <s v="dwarf|elf|lake town|mountain|sword and sorcery"/>
    <n v="7.9"/>
    <n v="509"/>
    <n v="951"/>
    <n v="483540"/>
    <n v="9152"/>
    <x v="0"/>
    <n v="2.35"/>
    <x v="0"/>
  </r>
  <r>
    <x v="23"/>
    <n v="2007"/>
    <s v="Chris Weitz"/>
    <s v="Christopher Lee"/>
    <s v="Eva Green"/>
    <s v="Kristin Scott Thomas"/>
    <x v="0"/>
    <x v="13"/>
    <n v="70083519"/>
    <x v="0"/>
    <n v="113"/>
    <x v="14"/>
    <s v="children|epic|friend|girl|quest"/>
    <n v="6.1"/>
    <n v="251"/>
    <n v="666"/>
    <n v="149019"/>
    <n v="24106"/>
    <x v="0"/>
    <n v="2.35"/>
    <x v="1"/>
  </r>
  <r>
    <x v="24"/>
    <n v="2005"/>
    <s v="Peter Jackson"/>
    <s v="Naomi Watts"/>
    <s v="Thomas Kretschmann"/>
    <s v="Evan Parke"/>
    <x v="0"/>
    <x v="14"/>
    <n v="218051260"/>
    <x v="2"/>
    <n v="201"/>
    <x v="15"/>
    <s v="animal name in title|ape abducts a woman|gorilla|island|king kong"/>
    <n v="7.2"/>
    <n v="446"/>
    <n v="2618"/>
    <n v="316018"/>
    <n v="7123"/>
    <x v="0"/>
    <n v="2.35"/>
    <x v="0"/>
  </r>
  <r>
    <x v="25"/>
    <n v="1997"/>
    <s v="James Cameron"/>
    <s v="Leonardo DiCaprio"/>
    <s v="Kate Winslet"/>
    <s v="Gloria Stuart"/>
    <x v="0"/>
    <x v="8"/>
    <n v="658672302"/>
    <x v="0"/>
    <n v="194"/>
    <x v="16"/>
    <s v="artist|love|ship|titanic|wet"/>
    <n v="7.7"/>
    <n v="315"/>
    <n v="2528"/>
    <n v="793059"/>
    <n v="45223"/>
    <x v="0"/>
    <n v="2.35"/>
    <x v="0"/>
  </r>
  <r>
    <x v="26"/>
    <n v="2016"/>
    <s v="Anthony Russo"/>
    <s v="Robert Downey Jr."/>
    <s v="Scarlett Johansson"/>
    <s v="Chris Evans"/>
    <x v="0"/>
    <x v="3"/>
    <n v="407197282"/>
    <x v="0"/>
    <n v="147"/>
    <x v="4"/>
    <s v="based on comic book|knife|marvel cinematic universe|returning character killed off|superhero"/>
    <n v="8.1999999999999993"/>
    <n v="516"/>
    <n v="1022"/>
    <n v="272670"/>
    <n v="64798"/>
    <x v="0"/>
    <n v="2.35"/>
    <x v="0"/>
  </r>
  <r>
    <x v="27"/>
    <n v="2012"/>
    <s v="Peter Berg"/>
    <s v="Liam Neeson"/>
    <s v="Alexander Skarsgård"/>
    <s v="Tadanobu Asano"/>
    <x v="0"/>
    <x v="7"/>
    <n v="65173160"/>
    <x v="0"/>
    <n v="131"/>
    <x v="17"/>
    <s v="box office flop|hawaii|naval|oahu hawaii|ship"/>
    <n v="5.9"/>
    <n v="377"/>
    <n v="751"/>
    <n v="202382"/>
    <n v="26679"/>
    <x v="0"/>
    <n v="2.35"/>
    <x v="1"/>
  </r>
  <r>
    <x v="28"/>
    <n v="2015"/>
    <s v="Colin Trevorrow"/>
    <s v="Bryce Dallas Howard"/>
    <s v="Judy Greer"/>
    <s v="Omar Sy"/>
    <x v="0"/>
    <x v="15"/>
    <n v="652177271"/>
    <x v="0"/>
    <n v="124"/>
    <x v="17"/>
    <s v="dinosaur|disaster film|experiment gone wrong|jurassic park|velociraptor"/>
    <n v="7"/>
    <n v="644"/>
    <n v="1290"/>
    <n v="418214"/>
    <n v="8458"/>
    <x v="0"/>
    <n v="2"/>
    <x v="0"/>
  </r>
  <r>
    <x v="29"/>
    <n v="2012"/>
    <s v="Sam Mendes"/>
    <s v="Albert Finney"/>
    <s v="Helen McCrory"/>
    <s v="Rory Kinnear"/>
    <x v="0"/>
    <x v="8"/>
    <n v="304360277"/>
    <x v="1"/>
    <n v="143"/>
    <x v="2"/>
    <s v="brawl|childhood home|computer cracker|intelligence agency|terrorist cell"/>
    <n v="7.8"/>
    <n v="750"/>
    <n v="1498"/>
    <n v="522030"/>
    <n v="2039"/>
    <x v="0"/>
    <n v="2.35"/>
    <x v="0"/>
  </r>
  <r>
    <x v="30"/>
    <n v="2004"/>
    <s v="Sam Raimi"/>
    <s v="J.K. Simmons"/>
    <s v="James Franco"/>
    <s v="Kirsten Dunst"/>
    <x v="0"/>
    <x v="8"/>
    <n v="373377893"/>
    <x v="0"/>
    <n v="135"/>
    <x v="18"/>
    <s v="death|doctor|scientist|super villain|tentacle"/>
    <n v="7.3"/>
    <n v="300"/>
    <n v="1303"/>
    <n v="411164"/>
    <n v="43388"/>
    <x v="0"/>
    <n v="2.35"/>
    <x v="0"/>
  </r>
  <r>
    <x v="31"/>
    <n v="2013"/>
    <s v="Shane Black"/>
    <s v="Robert Downey Jr."/>
    <s v="Jon Favreau"/>
    <s v="Don Cheadle"/>
    <x v="0"/>
    <x v="8"/>
    <n v="408992272"/>
    <x v="0"/>
    <n v="195"/>
    <x v="4"/>
    <s v="armor|explosion|human bomb|missile attack|terrorist"/>
    <n v="7.2"/>
    <n v="608"/>
    <n v="1187"/>
    <n v="557489"/>
    <n v="30426"/>
    <x v="0"/>
    <n v="2.35"/>
    <x v="0"/>
  </r>
  <r>
    <x v="32"/>
    <n v="2010"/>
    <s v="Tim Burton"/>
    <s v="Johnny Depp"/>
    <s v="Alan Rickman"/>
    <s v="Anne Hathaway"/>
    <x v="1"/>
    <x v="8"/>
    <n v="334185206"/>
    <x v="0"/>
    <n v="108"/>
    <x v="14"/>
    <s v="alice in wonderland|mistaking reality for dream|queen|shrinking|shrinking potion"/>
    <n v="6.5"/>
    <n v="451"/>
    <n v="736"/>
    <n v="306320"/>
    <n v="79957"/>
    <x v="0"/>
    <n v="1.85"/>
    <x v="0"/>
  </r>
  <r>
    <x v="33"/>
    <n v="2006"/>
    <s v="Brett Ratner"/>
    <s v="Hugh Jackman"/>
    <s v="Kelsey Grammer"/>
    <s v="Daniel Cudmore"/>
    <x v="0"/>
    <x v="16"/>
    <n v="234360014"/>
    <x v="3"/>
    <n v="104"/>
    <x v="19"/>
    <s v="battle|mutant|outrage|walking through a wall|x men"/>
    <n v="6.8"/>
    <n v="334"/>
    <n v="1912"/>
    <n v="383427"/>
    <n v="21714"/>
    <x v="0"/>
    <n v="2.35"/>
    <x v="0"/>
  </r>
  <r>
    <x v="34"/>
    <n v="2013"/>
    <s v="Dan Scanlon"/>
    <s v="Steve Buscemi"/>
    <s v="Tyler Labine"/>
    <s v="Sean Hayes"/>
    <x v="2"/>
    <x v="8"/>
    <n v="268488329"/>
    <x v="0"/>
    <n v="104"/>
    <x v="20"/>
    <s v="cheating|fraternity|monster|singing in a car|university"/>
    <n v="7.3"/>
    <n v="376"/>
    <n v="265"/>
    <n v="235025"/>
    <n v="14863"/>
    <x v="0"/>
    <n v="1.85"/>
    <x v="0"/>
  </r>
  <r>
    <x v="35"/>
    <n v="2009"/>
    <s v="Michael Bay"/>
    <s v="Glenn Morshower"/>
    <s v="Kevin Dunn"/>
    <s v="Ramon Rodriguez"/>
    <x v="0"/>
    <x v="8"/>
    <n v="402076689"/>
    <x v="0"/>
    <n v="150"/>
    <x v="4"/>
    <s v="autobot|decepticon|machine|sun|symbol"/>
    <n v="6"/>
    <n v="366"/>
    <n v="1439"/>
    <n v="323207"/>
    <n v="3218"/>
    <x v="0"/>
    <n v="2.35"/>
    <x v="0"/>
  </r>
  <r>
    <x v="36"/>
    <n v="2014"/>
    <s v="Michael Bay"/>
    <s v="Bingbing Li"/>
    <s v="Sophia Myles"/>
    <s v="Kelsey Grammer"/>
    <x v="0"/>
    <x v="16"/>
    <n v="245428137"/>
    <x v="0"/>
    <n v="165"/>
    <x v="4"/>
    <s v="blockbuster|bumblebee the character|semi truck and trailer|texas|truck"/>
    <n v="5.7"/>
    <n v="378"/>
    <n v="918"/>
    <n v="242420"/>
    <n v="3988"/>
    <x v="0"/>
    <n v="2.35"/>
    <x v="0"/>
  </r>
  <r>
    <x v="37"/>
    <n v="2013"/>
    <s v="Sam Raimi"/>
    <s v="Tim Holmes"/>
    <s v="Mila Kunis"/>
    <s v="James Franco"/>
    <x v="1"/>
    <x v="10"/>
    <n v="234903076"/>
    <x v="0"/>
    <n v="130"/>
    <x v="14"/>
    <s v="circus|magic|magician|oz|witch"/>
    <n v="6.4"/>
    <n v="525"/>
    <n v="511"/>
    <n v="175409"/>
    <n v="73441"/>
    <x v="0"/>
    <n v="2.35"/>
    <x v="0"/>
  </r>
  <r>
    <x v="38"/>
    <n v="2014"/>
    <s v="Marc Webb"/>
    <s v="Emma Stone"/>
    <s v="Andrew Garfield"/>
    <s v="B.J. Novak"/>
    <x v="0"/>
    <x v="8"/>
    <n v="202853933"/>
    <x v="0"/>
    <n v="142"/>
    <x v="0"/>
    <s v="costumed hero|death of girlfriend|masked vigilante|returning character killed off|teenager"/>
    <n v="6.7"/>
    <n v="495"/>
    <n v="1067"/>
    <n v="321227"/>
    <n v="28631"/>
    <x v="0"/>
    <n v="2.35"/>
    <x v="0"/>
  </r>
  <r>
    <x v="39"/>
    <n v="2010"/>
    <s v="Joseph Kosinski"/>
    <s v="Jeff Bridges"/>
    <s v="Olivia Wilde"/>
    <s v="James Frain"/>
    <x v="1"/>
    <x v="17"/>
    <n v="172051787"/>
    <x v="0"/>
    <n v="125"/>
    <x v="4"/>
    <s v="arcade|bridge|disappearance|escape|warrior"/>
    <n v="6.8"/>
    <n v="469"/>
    <n v="665"/>
    <n v="264183"/>
    <n v="25550"/>
    <x v="0"/>
    <n v="2.35"/>
    <x v="0"/>
  </r>
  <r>
    <x v="40"/>
    <n v="2011"/>
    <s v="John Lasseter"/>
    <s v="Joe Mantegna"/>
    <s v="Thomas Kretschmann"/>
    <s v="Eddie Izzard"/>
    <x v="2"/>
    <x v="8"/>
    <n v="191450875"/>
    <x v="0"/>
    <n v="106"/>
    <x v="21"/>
    <s v="best friend|car race|conspiracy|gadget car|spy"/>
    <n v="6.3"/>
    <n v="304"/>
    <n v="283"/>
    <n v="101178"/>
    <n v="4482"/>
    <x v="0"/>
    <n v="2.35"/>
    <x v="1"/>
  </r>
  <r>
    <x v="41"/>
    <n v="2011"/>
    <s v="Martin Campbell"/>
    <s v="Ryan Reynolds"/>
    <s v="Temuera Morrison"/>
    <s v="Taika Waititi"/>
    <x v="0"/>
    <x v="8"/>
    <n v="116593191"/>
    <x v="0"/>
    <n v="123"/>
    <x v="4"/>
    <s v="autopsy|lantern|planet|ring|test pilot"/>
    <n v="5.6"/>
    <n v="436"/>
    <n v="550"/>
    <n v="223393"/>
    <n v="17657"/>
    <x v="0"/>
    <n v="2.35"/>
    <x v="1"/>
  </r>
  <r>
    <x v="42"/>
    <n v="2010"/>
    <s v="Lee Unkrich"/>
    <s v="Tom Hanks"/>
    <s v="John Ratzenberger"/>
    <s v="Don Rickles"/>
    <x v="2"/>
    <x v="8"/>
    <n v="414984497"/>
    <x v="0"/>
    <n v="103"/>
    <x v="20"/>
    <s v="college|day care|escape|teddy bear|toy"/>
    <n v="8.3000000000000007"/>
    <n v="453"/>
    <n v="733"/>
    <n v="544884"/>
    <n v="19085"/>
    <x v="0"/>
    <n v="1.85"/>
    <x v="0"/>
  </r>
  <r>
    <x v="43"/>
    <n v="2009"/>
    <s v="McG"/>
    <s v="Christian Bale"/>
    <s v="Bryce Dallas Howard"/>
    <s v="Common"/>
    <x v="0"/>
    <x v="8"/>
    <n v="125320003"/>
    <x v="0"/>
    <n v="118"/>
    <x v="4"/>
    <s v="death row|future|machine|rescue|skynet"/>
    <n v="6.6"/>
    <n v="422"/>
    <n v="974"/>
    <n v="286095"/>
    <n v="27468"/>
    <x v="0"/>
    <n v="2.35"/>
    <x v="1"/>
  </r>
  <r>
    <x v="44"/>
    <n v="2015"/>
    <s v="James Wan"/>
    <s v="Jason Statham"/>
    <s v="Paul Walker"/>
    <s v="Vin Diesel"/>
    <x v="0"/>
    <x v="18"/>
    <n v="350034110"/>
    <x v="0"/>
    <n v="140"/>
    <x v="22"/>
    <s v="car falling off a cliff|hospital|revenge|star died before release|terrorist"/>
    <n v="7.2"/>
    <n v="424"/>
    <n v="657"/>
    <n v="278232"/>
    <n v="79150"/>
    <x v="0"/>
    <n v="2.35"/>
    <x v="0"/>
  </r>
  <r>
    <x v="45"/>
    <n v="2013"/>
    <s v="Marc Forster"/>
    <s v="Peter Capaldi"/>
    <s v="Brad Pitt"/>
    <s v="Mireille Enos"/>
    <x v="0"/>
    <x v="18"/>
    <n v="202351611"/>
    <x v="0"/>
    <n v="123"/>
    <x v="23"/>
    <s v="chaos|disease|infection|pandemic|zombie"/>
    <n v="7"/>
    <n v="654"/>
    <n v="995"/>
    <n v="465019"/>
    <n v="32392"/>
    <x v="0"/>
    <n v="2.35"/>
    <x v="0"/>
  </r>
  <r>
    <x v="46"/>
    <n v="2014"/>
    <s v="Bryan Singer"/>
    <s v="Jennifer Lawrence"/>
    <s v="Peter Dinklage"/>
    <s v="Hugh Jackman"/>
    <x v="0"/>
    <x v="8"/>
    <n v="233914986"/>
    <x v="0"/>
    <n v="149"/>
    <x v="19"/>
    <s v="dystopia|super strength|supernatural power|time paradox|time travel"/>
    <n v="8"/>
    <n v="539"/>
    <n v="752"/>
    <n v="514125"/>
    <n v="91434"/>
    <x v="0"/>
    <n v="2.35"/>
    <x v="0"/>
  </r>
  <r>
    <x v="47"/>
    <n v="2013"/>
    <s v="J.J. Abrams"/>
    <s v="Benedict Cumberbatch"/>
    <s v="Bruce Greenwood"/>
    <s v="Noel Clarke"/>
    <x v="0"/>
    <x v="18"/>
    <n v="228756232"/>
    <x v="0"/>
    <n v="132"/>
    <x v="4"/>
    <s v="admiral|captain|manhunt|mission|space"/>
    <n v="7.8"/>
    <n v="590"/>
    <n v="1171"/>
    <n v="395573"/>
    <n v="21411"/>
    <x v="0"/>
    <n v="2.35"/>
    <x v="0"/>
  </r>
  <r>
    <x v="48"/>
    <n v="2013"/>
    <s v="Bryan Singer"/>
    <s v="Eddie Marsan"/>
    <s v="Ewen Bremner"/>
    <s v="Ralph Brown"/>
    <x v="0"/>
    <x v="19"/>
    <n v="65171860"/>
    <x v="0"/>
    <n v="114"/>
    <x v="12"/>
    <s v="bean|giant|king|no opening credits|princess"/>
    <n v="6.3"/>
    <n v="338"/>
    <n v="205"/>
    <n v="106416"/>
    <n v="1766"/>
    <x v="0"/>
    <n v="2.35"/>
    <x v="1"/>
  </r>
  <r>
    <x v="49"/>
    <n v="2013"/>
    <s v="Baz Luhrmann"/>
    <s v="Leonardo DiCaprio"/>
    <s v="Elizabeth Debicki"/>
    <s v="Steve Bisley"/>
    <x v="0"/>
    <x v="20"/>
    <n v="144812796"/>
    <x v="4"/>
    <n v="143"/>
    <x v="16"/>
    <s v="ingratitude|mansion|party|title appears in writing|tragedy"/>
    <n v="7.3"/>
    <n v="490"/>
    <n v="753"/>
    <n v="362912"/>
    <n v="29770"/>
    <x v="0"/>
    <n v="2.35"/>
    <x v="0"/>
  </r>
  <r>
    <x v="50"/>
    <n v="2010"/>
    <s v="Mike Newell"/>
    <s v="Jake Gyllenhaal"/>
    <s v="Richard Coyle"/>
    <s v="Reece Ritchie"/>
    <x v="0"/>
    <x v="8"/>
    <n v="90755643"/>
    <x v="0"/>
    <n v="116"/>
    <x v="18"/>
    <s v="alamut|dagger|king|persia|princess"/>
    <n v="6.6"/>
    <n v="306"/>
    <n v="453"/>
    <n v="222403"/>
    <n v="16149"/>
    <x v="0"/>
    <n v="2.35"/>
    <x v="1"/>
  </r>
  <r>
    <x v="51"/>
    <n v="2013"/>
    <s v="Guillermo del Toro"/>
    <s v="Charlie Hunnam"/>
    <s v="Clifton Collins Jr."/>
    <s v="Larry Joe Campbell"/>
    <x v="0"/>
    <x v="18"/>
    <n v="101785482"/>
    <x v="0"/>
    <n v="131"/>
    <x v="4"/>
    <s v="giant monster|kaiju|pilot|portal|robot"/>
    <n v="7"/>
    <n v="575"/>
    <n v="1106"/>
    <n v="381148"/>
    <n v="19166"/>
    <x v="0"/>
    <n v="1.85"/>
    <x v="1"/>
  </r>
  <r>
    <x v="52"/>
    <n v="2011"/>
    <s v="Michael Bay"/>
    <s v="Glenn Morshower"/>
    <s v="Lester Speight"/>
    <s v="Kevin Dunn"/>
    <x v="0"/>
    <x v="19"/>
    <n v="352358779"/>
    <x v="0"/>
    <n v="154"/>
    <x v="4"/>
    <s v="autobot|decepticon|job interview|moon|spacecraft"/>
    <n v="6.3"/>
    <n v="428"/>
    <n v="899"/>
    <n v="326180"/>
    <n v="2593"/>
    <x v="0"/>
    <n v="2.35"/>
    <x v="0"/>
  </r>
  <r>
    <x v="53"/>
    <n v="2008"/>
    <s v="Steven Spielberg"/>
    <s v="Harrison Ford"/>
    <s v="Ray Winstone"/>
    <s v="Jim Broadbent"/>
    <x v="0"/>
    <x v="21"/>
    <n v="317011114"/>
    <x v="0"/>
    <n v="122"/>
    <x v="1"/>
    <s v="cult figure|femme fatale|indiana jones|unsubtitled foreign language|year 1957"/>
    <n v="6.2"/>
    <n v="470"/>
    <n v="2054"/>
    <n v="333847"/>
    <n v="14959"/>
    <x v="0"/>
    <n v="2.35"/>
    <x v="0"/>
  </r>
  <r>
    <x v="54"/>
    <n v="2012"/>
    <s v="Mark Andrews"/>
    <s v="Kelly Macdonald"/>
    <s v="John Ratzenberger"/>
    <s v="Julie Walters"/>
    <x v="1"/>
    <x v="21"/>
    <n v="237282182"/>
    <x v="0"/>
    <n v="93"/>
    <x v="20"/>
    <s v="archery|coming of age|female warrior|princess|rebellious daughter"/>
    <n v="7.2"/>
    <n v="488"/>
    <n v="428"/>
    <n v="273556"/>
    <n v="5005"/>
    <x v="0"/>
    <n v="2.35"/>
    <x v="0"/>
  </r>
  <r>
    <x v="55"/>
    <n v="2016"/>
    <s v="Justin Lin"/>
    <s v="Sofia Boutella"/>
    <s v="Melissa Roxburgh"/>
    <s v="Lydia Wilson"/>
    <x v="0"/>
    <x v="21"/>
    <n v="130468626"/>
    <x v="0"/>
    <n v="122"/>
    <x v="17"/>
    <s v="hatred|sequel|space opera|star trek|third part"/>
    <n v="7.5"/>
    <n v="322"/>
    <n v="432"/>
    <n v="53607"/>
    <n v="1327"/>
    <x v="0"/>
    <n v="2.35"/>
    <x v="1"/>
  </r>
  <r>
    <x v="56"/>
    <n v="2008"/>
    <s v="Andrew Stanton"/>
    <s v="John Ratzenberger"/>
    <s v="Fred Willard"/>
    <s v="Jeff Garlin"/>
    <x v="2"/>
    <x v="13"/>
    <n v="223806889"/>
    <x v="0"/>
    <n v="98"/>
    <x v="24"/>
    <s v="earth|obesity|plant|robot|soil"/>
    <n v="8.4"/>
    <n v="421"/>
    <n v="1043"/>
    <n v="718837"/>
    <n v="2975"/>
    <x v="0"/>
    <n v="2.35"/>
    <x v="0"/>
  </r>
  <r>
    <x v="57"/>
    <n v="2007"/>
    <s v="Brett Ratner"/>
    <s v="Tzi Ma"/>
    <s v="Dana Ivey"/>
    <s v="Noémie Lenoir"/>
    <x v="0"/>
    <x v="22"/>
    <n v="140080850"/>
    <x v="0"/>
    <n v="91"/>
    <x v="25"/>
    <s v="ambassador|assassination|chinese|french|triad"/>
    <n v="6.2"/>
    <n v="162"/>
    <n v="221"/>
    <n v="121084"/>
    <n v="1125"/>
    <x v="0"/>
    <n v="2.35"/>
    <x v="0"/>
  </r>
  <r>
    <x v="58"/>
    <n v="2009"/>
    <s v="Roland Emmerich"/>
    <s v="Oliver Platt"/>
    <s v="Liam James"/>
    <s v="Tom McCarthy"/>
    <x v="0"/>
    <x v="8"/>
    <n v="166112167"/>
    <x v="0"/>
    <n v="158"/>
    <x v="4"/>
    <s v="ark|catastrophe|geologist|president|writer"/>
    <n v="5.8"/>
    <n v="367"/>
    <n v="1055"/>
    <n v="283418"/>
    <n v="2144"/>
    <x v="0"/>
    <n v="2.35"/>
    <x v="1"/>
  </r>
  <r>
    <x v="59"/>
    <n v="2009"/>
    <s v="Robert Zemeckis"/>
    <s v="Robin Wright"/>
    <s v="Colin Firth"/>
    <s v="Gary Oldman"/>
    <x v="1"/>
    <x v="8"/>
    <n v="137850096"/>
    <x v="0"/>
    <n v="96"/>
    <x v="26"/>
    <s v="charles dickens|christmas|christmas eve|ghost|scrooge"/>
    <n v="6.8"/>
    <n v="240"/>
    <n v="249"/>
    <n v="72809"/>
    <n v="48878"/>
    <x v="0"/>
    <n v="2.35"/>
    <x v="1"/>
  </r>
  <r>
    <x v="60"/>
    <n v="2015"/>
    <s v="Lana Wachowski"/>
    <s v="Channing Tatum"/>
    <s v="Mila Kunis"/>
    <s v="Eddie Redmayne"/>
    <x v="0"/>
    <x v="23"/>
    <n v="47375327"/>
    <x v="0"/>
    <n v="127"/>
    <x v="4"/>
    <s v="box office flop|critically bashed|planet earth|space opera|woman in bra and panties"/>
    <n v="5.4"/>
    <n v="384"/>
    <n v="720"/>
    <n v="139593"/>
    <n v="47334"/>
    <x v="0"/>
    <n v="2.35"/>
    <x v="1"/>
  </r>
  <r>
    <x v="61"/>
    <n v="2016"/>
    <s v="David Yates"/>
    <s v="Christoph Waltz"/>
    <s v="Alexander Skarsgård"/>
    <s v="Casper Crump"/>
    <x v="0"/>
    <x v="13"/>
    <n v="124051759"/>
    <x v="0"/>
    <n v="110"/>
    <x v="15"/>
    <s v="africa|capture|jungle|male objectification|tarzan"/>
    <n v="6.6"/>
    <n v="248"/>
    <n v="239"/>
    <n v="42372"/>
    <n v="21175"/>
    <x v="0"/>
    <n v="2.35"/>
    <x v="1"/>
  </r>
  <r>
    <x v="62"/>
    <n v="2005"/>
    <s v="Andrew Adamson"/>
    <s v="Jim Broadbent"/>
    <s v="Kiran Shah"/>
    <s v="Shane Rangi"/>
    <x v="1"/>
    <x v="13"/>
    <n v="291709845"/>
    <x v="0"/>
    <n v="150"/>
    <x v="14"/>
    <s v="hide and seek|lion|magic|professor|snow"/>
    <n v="6.9"/>
    <n v="284"/>
    <n v="1463"/>
    <n v="286506"/>
    <n v="1317"/>
    <x v="0"/>
    <n v="2.35"/>
    <x v="0"/>
  </r>
  <r>
    <x v="63"/>
    <n v="2016"/>
    <s v="Bryan Singer"/>
    <s v="Jennifer Lawrence"/>
    <s v="Michael Fassbender"/>
    <s v="Tye Sheridan"/>
    <x v="0"/>
    <x v="24"/>
    <n v="154985087"/>
    <x v="0"/>
    <n v="144"/>
    <x v="4"/>
    <s v="mutant|superhero|superhero team|x men|year 1983"/>
    <n v="7.3"/>
    <n v="396"/>
    <n v="622"/>
    <n v="148379"/>
    <n v="49684"/>
    <x v="0"/>
    <n v="2.35"/>
    <x v="1"/>
  </r>
  <r>
    <x v="64"/>
    <n v="2008"/>
    <s v="Christopher Nolan"/>
    <s v="Christian Bale"/>
    <s v="Heath Ledger"/>
    <s v="Morgan Freeman"/>
    <x v="0"/>
    <x v="21"/>
    <n v="533316061"/>
    <x v="0"/>
    <n v="152"/>
    <x v="27"/>
    <s v="based on comic book|dc comics|psychopath|star died before release|urban setting"/>
    <n v="9"/>
    <n v="645"/>
    <n v="4667"/>
    <n v="1676169"/>
    <n v="57802"/>
    <x v="0"/>
    <n v="2.35"/>
    <x v="0"/>
  </r>
  <r>
    <x v="65"/>
    <n v="2009"/>
    <s v="Pete Docter"/>
    <s v="John Ratzenberger"/>
    <s v="Delroy Lindo"/>
    <s v="Jess Harnell"/>
    <x v="1"/>
    <x v="25"/>
    <n v="292979556"/>
    <x v="0"/>
    <n v="96"/>
    <x v="28"/>
    <s v="balloon|house|promise|retirement|skeleton"/>
    <n v="8.3000000000000007"/>
    <n v="408"/>
    <n v="704"/>
    <n v="665575"/>
    <n v="2635"/>
    <x v="0"/>
    <n v="1.85"/>
    <x v="0"/>
  </r>
  <r>
    <x v="66"/>
    <n v="2009"/>
    <s v="Rob Letterman"/>
    <s v="Amy Poehler"/>
    <s v="Rainn Wilson"/>
    <s v="Stephen Colbert"/>
    <x v="1"/>
    <x v="25"/>
    <n v="198332128"/>
    <x v="0"/>
    <n v="94"/>
    <x v="29"/>
    <s v="alien|alien invasion|alien space craft|giant|giantess"/>
    <n v="6.5"/>
    <n v="219"/>
    <n v="187"/>
    <n v="114553"/>
    <n v="2579"/>
    <x v="0"/>
    <n v="2.35"/>
    <x v="0"/>
  </r>
  <r>
    <x v="67"/>
    <n v="2008"/>
    <s v="Jon Favreau"/>
    <s v="Robert Downey Jr."/>
    <s v="Jeff Bridges"/>
    <s v="Jon Favreau"/>
    <x v="0"/>
    <x v="22"/>
    <n v="318298180"/>
    <x v="0"/>
    <n v="126"/>
    <x v="4"/>
    <s v="afghanistan|billionaire|inventor|playboy|u.s. air force"/>
    <n v="7.9"/>
    <n v="486"/>
    <n v="1055"/>
    <n v="696338"/>
    <n v="39252"/>
    <x v="0"/>
    <n v="2.35"/>
    <x v="0"/>
  </r>
  <r>
    <x v="68"/>
    <n v="2011"/>
    <s v="Martin Scorsese"/>
    <s v="Chloë Grace Moretz"/>
    <s v="Christopher Lee"/>
    <s v="Ray Winstone"/>
    <x v="1"/>
    <x v="17"/>
    <n v="73820094"/>
    <x v="0"/>
    <n v="126"/>
    <x v="30"/>
    <s v="automaton|mechanical|railway station|steampunk|train"/>
    <n v="7.5"/>
    <n v="682"/>
    <n v="678"/>
    <n v="245333"/>
    <n v="36017"/>
    <x v="0"/>
    <n v="1.85"/>
    <x v="1"/>
  </r>
  <r>
    <x v="69"/>
    <n v="1999"/>
    <s v="Barry Sonnenfeld"/>
    <s v="Will Smith"/>
    <s v="Salma Hayek"/>
    <s v="Bai Ling"/>
    <x v="0"/>
    <x v="17"/>
    <n v="113745408"/>
    <x v="0"/>
    <n v="106"/>
    <x v="31"/>
    <s v="buddy movie|general|inventor|steampunk|utah"/>
    <n v="4.8"/>
    <n v="85"/>
    <n v="648"/>
    <n v="129601"/>
    <n v="15870"/>
    <x v="0"/>
    <n v="1.85"/>
    <x v="1"/>
  </r>
  <r>
    <x v="70"/>
    <n v="2008"/>
    <s v="Rob Cohen"/>
    <s v="Jet Li"/>
    <s v="Brendan Fraser"/>
    <s v="Russell Wong"/>
    <x v="0"/>
    <x v="26"/>
    <n v="102176165"/>
    <x v="0"/>
    <n v="112"/>
    <x v="32"/>
    <s v="army|china|emperor|mummy|shangri la"/>
    <n v="5.2"/>
    <n v="264"/>
    <n v="501"/>
    <n v="117927"/>
    <n v="9131"/>
    <x v="0"/>
    <n v="2.35"/>
    <x v="1"/>
  </r>
  <r>
    <x v="71"/>
    <n v="2016"/>
    <s v="David Ayer"/>
    <s v="Will Smith"/>
    <s v="Robin Atkin Downes"/>
    <s v="Ike Barinholtz"/>
    <x v="0"/>
    <x v="25"/>
    <n v="161087183"/>
    <x v="0"/>
    <n v="123"/>
    <x v="33"/>
    <s v="based on comic book|critically bashed|father daughter relationship|reference to superman|super villain"/>
    <n v="6.9"/>
    <n v="418"/>
    <n v="971"/>
    <n v="118992"/>
    <n v="11287"/>
    <x v="0"/>
    <n v="2.35"/>
    <x v="1"/>
  </r>
  <r>
    <x v="72"/>
    <n v="2007"/>
    <s v="Tom Shadyac"/>
    <s v="Jimmy Bennett"/>
    <s v="Morgan Freeman"/>
    <s v="Steve Carell"/>
    <x v="1"/>
    <x v="25"/>
    <n v="100289690"/>
    <x v="0"/>
    <n v="96"/>
    <x v="34"/>
    <s v="ark|change|congressman|depiction of god|flood"/>
    <n v="5.4"/>
    <n v="186"/>
    <n v="257"/>
    <n v="115099"/>
    <n v="108016"/>
    <x v="0"/>
    <n v="2.35"/>
    <x v="1"/>
  </r>
  <r>
    <x v="73"/>
    <n v="2014"/>
    <s v="Doug Liman"/>
    <s v="Tom Cruise"/>
    <s v="Lara Pulver"/>
    <s v="Noah Taylor"/>
    <x v="0"/>
    <x v="24"/>
    <n v="100189501"/>
    <x v="0"/>
    <n v="113"/>
    <x v="4"/>
    <s v="alien|combat|dying repeatedly|end of the world|time loop"/>
    <n v="7.9"/>
    <n v="585"/>
    <n v="741"/>
    <n v="431620"/>
    <n v="12652"/>
    <x v="0"/>
    <n v="2.35"/>
    <x v="1"/>
  </r>
  <r>
    <x v="74"/>
    <n v="1995"/>
    <s v="Kevin Reynolds"/>
    <s v="Jeanne Tripplehorn"/>
    <s v="Rick Aviles"/>
    <s v="Zakes Mokae"/>
    <x v="0"/>
    <x v="25"/>
    <n v="88246220"/>
    <x v="0"/>
    <n v="176"/>
    <x v="17"/>
    <s v="future|sail|sea|smoker|water"/>
    <n v="6.1"/>
    <n v="91"/>
    <n v="309"/>
    <n v="144337"/>
    <n v="1004"/>
    <x v="0"/>
    <n v="1.85"/>
    <x v="1"/>
  </r>
  <r>
    <x v="75"/>
    <n v="2009"/>
    <s v="Stephen Sommers"/>
    <s v="Joseph Gordon-Levitt"/>
    <s v="Dennis Quaid"/>
    <s v="Leo Howard"/>
    <x v="0"/>
    <x v="25"/>
    <n v="150167630"/>
    <x v="0"/>
    <n v="118"/>
    <x v="17"/>
    <s v="cobra|gi joe|snake|train|warhead"/>
    <n v="5.8"/>
    <n v="250"/>
    <n v="534"/>
    <n v="174578"/>
    <n v="26683"/>
    <x v="0"/>
    <n v="2.35"/>
    <x v="1"/>
  </r>
  <r>
    <x v="76"/>
    <n v="2015"/>
    <s v="Pete Docter"/>
    <s v="Amy Poehler"/>
    <s v="Mindy Kaling"/>
    <s v="Phyllis Smith"/>
    <x v="1"/>
    <x v="25"/>
    <n v="356454367"/>
    <x v="0"/>
    <n v="95"/>
    <x v="35"/>
    <s v="anger|joy|memory|running away|sadness"/>
    <n v="8.3000000000000007"/>
    <n v="536"/>
    <n v="773"/>
    <n v="345198"/>
    <n v="2944"/>
    <x v="0"/>
    <n v="1.85"/>
    <x v="0"/>
  </r>
  <r>
    <x v="77"/>
    <n v="2016"/>
    <s v="Jon Favreau"/>
    <s v="Scarlett Johansson"/>
    <s v="Bill Murray"/>
    <s v="Garry Shandling"/>
    <x v="1"/>
    <x v="25"/>
    <n v="362645141"/>
    <x v="1"/>
    <n v="106"/>
    <x v="36"/>
    <s v="fire|jungle|remake|tiger|wolf"/>
    <n v="7.8"/>
    <n v="370"/>
    <n v="398"/>
    <n v="106072"/>
    <n v="32921"/>
    <x v="0"/>
    <n v="1.85"/>
    <x v="0"/>
  </r>
  <r>
    <x v="78"/>
    <n v="2010"/>
    <s v="Jon Favreau"/>
    <s v="Robert Downey Jr."/>
    <s v="Scarlett Johansson"/>
    <s v="Jon Favreau"/>
    <x v="0"/>
    <x v="8"/>
    <n v="312057433"/>
    <x v="0"/>
    <n v="124"/>
    <x v="4"/>
    <s v="hammer|military|monaco|revenge|tony stark"/>
    <n v="7"/>
    <n v="453"/>
    <n v="723"/>
    <n v="522371"/>
    <n v="48638"/>
    <x v="0"/>
    <n v="2.35"/>
    <x v="0"/>
  </r>
  <r>
    <x v="79"/>
    <n v="2012"/>
    <s v="Rupert Sanders"/>
    <s v="Chris Hemsworth"/>
    <s v="Kristen Stewart"/>
    <s v="Sam Claflin"/>
    <x v="0"/>
    <x v="17"/>
    <n v="155111815"/>
    <x v="0"/>
    <n v="132"/>
    <x v="37"/>
    <s v="evil queen|fairy tale|magic|queen|snow white"/>
    <n v="6.1"/>
    <n v="416"/>
    <n v="710"/>
    <n v="228554"/>
    <n v="72881"/>
    <x v="0"/>
    <n v="2.35"/>
    <x v="1"/>
  </r>
  <r>
    <x v="80"/>
    <n v="2014"/>
    <s v="Robert Stromberg"/>
    <s v="Angelina Jolie Pitt"/>
    <s v="Sharlto Copley"/>
    <s v="Sam Riley"/>
    <x v="1"/>
    <x v="13"/>
    <n v="241407328"/>
    <x v="0"/>
    <n v="97"/>
    <x v="38"/>
    <s v="curse|dark fantasy|fairy|king|kingdom"/>
    <n v="7"/>
    <n v="401"/>
    <n v="634"/>
    <n v="252257"/>
    <n v="15516"/>
    <x v="0"/>
    <n v="2.35"/>
    <x v="0"/>
  </r>
  <r>
    <x v="81"/>
    <n v="2014"/>
    <s v="Matt Reeves"/>
    <s v="Gary Oldman"/>
    <s v="Judy Greer"/>
    <s v="Kodi Smit-McPhee"/>
    <x v="0"/>
    <x v="17"/>
    <n v="208543795"/>
    <x v="0"/>
    <n v="130"/>
    <x v="39"/>
    <s v="ape|dam|leader|post apocalypse|sequel"/>
    <n v="7.6"/>
    <n v="521"/>
    <n v="620"/>
    <n v="317542"/>
    <n v="14363"/>
    <x v="0"/>
    <n v="1.85"/>
    <x v="0"/>
  </r>
  <r>
    <x v="82"/>
    <n v="2013"/>
    <s v="Carl Rinsch"/>
    <s v="Keanu Reeves"/>
    <s v="Cary-Hiroyuki Tagawa"/>
    <s v="Jin Akanishi"/>
    <x v="0"/>
    <x v="25"/>
    <n v="38297305"/>
    <x v="0"/>
    <n v="128"/>
    <x v="37"/>
    <s v="box office flop|ronin|samurai|shogun|tournament"/>
    <n v="6.3"/>
    <n v="218"/>
    <n v="324"/>
    <n v="116994"/>
    <n v="20965"/>
    <x v="0"/>
    <n v="2.35"/>
    <x v="1"/>
  </r>
  <r>
    <x v="83"/>
    <n v="2014"/>
    <s v="Anthony Russo"/>
    <s v="Scarlett Johansson"/>
    <s v="Chris Evans"/>
    <s v="Hayley Atwell"/>
    <x v="0"/>
    <x v="17"/>
    <n v="259746958"/>
    <x v="0"/>
    <n v="136"/>
    <x v="4"/>
    <s v="conspiracy|heroism|megalomaniac|super soldier|world domination"/>
    <n v="7.8"/>
    <n v="576"/>
    <n v="742"/>
    <n v="496749"/>
    <n v="36188"/>
    <x v="0"/>
    <n v="2.35"/>
    <x v="0"/>
  </r>
  <r>
    <x v="84"/>
    <n v="2010"/>
    <s v="Mike Mitchell"/>
    <s v="Jon Hamm"/>
    <s v="Kathy Griffin"/>
    <s v="Mary Kay Place"/>
    <x v="1"/>
    <x v="27"/>
    <n v="238371987"/>
    <x v="0"/>
    <n v="93"/>
    <x v="20"/>
    <s v="alternate world|fairy tale parody|female warrior|ogre|true love"/>
    <n v="6.4"/>
    <n v="226"/>
    <n v="173"/>
    <n v="138661"/>
    <n v="4628"/>
    <x v="0"/>
    <n v="2.35"/>
    <x v="0"/>
  </r>
  <r>
    <x v="85"/>
    <n v="2015"/>
    <s v="Brad Bird"/>
    <s v="Judy Greer"/>
    <s v="Chris Bauer"/>
    <s v="Thomas Robinson"/>
    <x v="1"/>
    <x v="18"/>
    <n v="93417865"/>
    <x v="0"/>
    <n v="130"/>
    <x v="40"/>
    <s v="boy genius|futuristic city|inventor|teenage girl|time travel"/>
    <n v="6.5"/>
    <n v="443"/>
    <n v="497"/>
    <n v="128306"/>
    <n v="5046"/>
    <x v="0"/>
    <n v="2.2000000000000002"/>
    <x v="1"/>
  </r>
  <r>
    <x v="86"/>
    <n v="2014"/>
    <s v="Don Hall"/>
    <s v="Damon Wayans Jr."/>
    <s v="Daniel Henney"/>
    <s v="Abraham Benrubi"/>
    <x v="1"/>
    <x v="27"/>
    <n v="222487711"/>
    <x v="0"/>
    <n v="102"/>
    <x v="41"/>
    <s v="high tech|martial arts|masked man|robot|superhero"/>
    <n v="7.9"/>
    <n v="384"/>
    <n v="433"/>
    <n v="279093"/>
    <n v="2963"/>
    <x v="0"/>
    <n v="2.39"/>
    <x v="0"/>
  </r>
  <r>
    <x v="87"/>
    <n v="2012"/>
    <s v="Rich Moore"/>
    <s v="Jack McBrayer"/>
    <s v="Sarah Silverman"/>
    <s v="Joe Lo Truglio"/>
    <x v="1"/>
    <x v="27"/>
    <n v="189412677"/>
    <x v="0"/>
    <n v="101"/>
    <x v="42"/>
    <s v="arcade|candy|glitch|king|medal"/>
    <n v="7.8"/>
    <n v="377"/>
    <n v="345"/>
    <n v="272534"/>
    <n v="4451"/>
    <x v="0"/>
    <n v="2.35"/>
    <x v="0"/>
  </r>
  <r>
    <x v="88"/>
    <n v="2004"/>
    <s v="Robert Zemeckis"/>
    <s v="Tom Hanks"/>
    <s v="Eddie Deezen"/>
    <s v="Peter Scolari"/>
    <x v="2"/>
    <x v="27"/>
    <n v="665426"/>
    <x v="0"/>
    <n v="100"/>
    <x v="43"/>
    <s v="boy|christmas|christmas eve|north pole|train"/>
    <n v="6.6"/>
    <n v="188"/>
    <n v="444"/>
    <n v="120798"/>
    <n v="16264"/>
    <x v="0"/>
    <n v="2.35"/>
    <x v="1"/>
  </r>
  <r>
    <x v="89"/>
    <n v="2016"/>
    <s v="Roland Emmerich"/>
    <s v="Vivica A. Fox"/>
    <s v="Sela Ward"/>
    <s v="Judd Hirsch"/>
    <x v="0"/>
    <x v="27"/>
    <n v="102315545"/>
    <x v="0"/>
    <n v="120"/>
    <x v="4"/>
    <s v="alien|battle|defense|independence day|mothership"/>
    <n v="5.5"/>
    <n v="286"/>
    <n v="520"/>
    <n v="58137"/>
    <n v="3233"/>
    <x v="0"/>
    <n v="2.35"/>
    <x v="1"/>
  </r>
  <r>
    <x v="90"/>
    <n v="2010"/>
    <s v="Dean DeBlois"/>
    <s v="Gerard Butler"/>
    <s v="America Ferrera"/>
    <s v="Craig Ferguson"/>
    <x v="1"/>
    <x v="27"/>
    <n v="217387997"/>
    <x v="0"/>
    <n v="98"/>
    <x v="43"/>
    <s v="dragon|island|training|viking|village"/>
    <n v="8.1999999999999993"/>
    <n v="288"/>
    <n v="492"/>
    <n v="485430"/>
    <n v="20453"/>
    <x v="0"/>
    <n v="2.35"/>
    <x v="0"/>
  </r>
  <r>
    <x v="91"/>
    <n v="2003"/>
    <s v="Jonathan Mostow"/>
    <s v="Nick Stahl"/>
    <s v="M.C. Gainey"/>
    <s v="Carolyn Hennesy"/>
    <x v="3"/>
    <x v="8"/>
    <n v="150350192"/>
    <x v="0"/>
    <n v="109"/>
    <x v="44"/>
    <s v="drifter|exploding truck|future|machine|skynet"/>
    <n v="6.4"/>
    <n v="280"/>
    <n v="1676"/>
    <n v="305340"/>
    <n v="1769"/>
    <x v="0"/>
    <n v="2.35"/>
    <x v="1"/>
  </r>
  <r>
    <x v="92"/>
    <n v="2014"/>
    <s v="James Gunn"/>
    <s v="Bradley Cooper"/>
    <s v="Vin Diesel"/>
    <s v="Djimon Hounsou"/>
    <x v="0"/>
    <x v="17"/>
    <n v="333130696"/>
    <x v="0"/>
    <n v="121"/>
    <x v="4"/>
    <s v="bounty hunter|outer space|raccoon|talking animal|tree"/>
    <n v="8.1"/>
    <n v="653"/>
    <n v="1097"/>
    <n v="682155"/>
    <n v="32438"/>
    <x v="0"/>
    <n v="2.35"/>
    <x v="0"/>
  </r>
  <r>
    <x v="93"/>
    <n v="2014"/>
    <s v="Christopher Nolan"/>
    <s v="Matthew McConaughey"/>
    <s v="Anne Hathaway"/>
    <s v="Mackenzie Foy"/>
    <x v="0"/>
    <x v="27"/>
    <n v="187991439"/>
    <x v="0"/>
    <n v="169"/>
    <x v="45"/>
    <s v="black hole|father daughter relationship|saving the world|space travel|wormhole"/>
    <n v="8.6"/>
    <n v="712"/>
    <n v="2725"/>
    <n v="928227"/>
    <n v="31488"/>
    <x v="0"/>
    <n v="2.35"/>
    <x v="0"/>
  </r>
  <r>
    <x v="94"/>
    <n v="2010"/>
    <s v="Christopher Nolan"/>
    <s v="Leonardo DiCaprio"/>
    <s v="Tom Hardy"/>
    <s v="Joseph Gordon-Levitt"/>
    <x v="0"/>
    <x v="28"/>
    <n v="292568851"/>
    <x v="0"/>
    <n v="148"/>
    <x v="17"/>
    <s v="ambiguous ending|corporate espionage|dream|subconscious|thief"/>
    <n v="8.8000000000000007"/>
    <n v="642"/>
    <n v="2803"/>
    <n v="1468200"/>
    <n v="81115"/>
    <x v="0"/>
    <n v="2.35"/>
    <x v="0"/>
  </r>
  <r>
    <x v="95"/>
    <n v="2001"/>
    <s v="Rob Cohen"/>
    <s v="Paul Walker"/>
    <s v="Vin Diesel"/>
    <s v="Jordana Brewster"/>
    <x v="0"/>
    <x v="29"/>
    <n v="144512310"/>
    <x v="0"/>
    <n v="106"/>
    <x v="22"/>
    <s v="eighteen wheeler|illegal street racing|truck|trucker|undercover cop"/>
    <n v="6.7"/>
    <n v="187"/>
    <n v="988"/>
    <n v="272223"/>
    <n v="45327"/>
    <x v="0"/>
    <n v="2.35"/>
    <x v="0"/>
  </r>
  <r>
    <x v="96"/>
    <n v="2008"/>
    <s v="David Fincher"/>
    <s v="Brad Pitt"/>
    <s v="Jason Flemyng"/>
    <s v="Julia Ormond"/>
    <x v="0"/>
    <x v="15"/>
    <n v="127490802"/>
    <x v="0"/>
    <n v="166"/>
    <x v="46"/>
    <s v="deformed baby|diary|lingerie slip|older man younger woman relationship|premature aging"/>
    <n v="7.8"/>
    <n v="362"/>
    <n v="822"/>
    <n v="459346"/>
    <n v="13333"/>
    <x v="0"/>
    <n v="2.35"/>
    <x v="1"/>
  </r>
  <r>
    <x v="97"/>
    <n v="2011"/>
    <s v="Matthew Vaughn"/>
    <s v="Jennifer Lawrence"/>
    <s v="Michael Fassbender"/>
    <s v="Oliver Platt"/>
    <x v="0"/>
    <x v="28"/>
    <n v="146405371"/>
    <x v="0"/>
    <n v="132"/>
    <x v="4"/>
    <s v="cia|cia agent|mutant|nuclear war|professor"/>
    <n v="7.8"/>
    <n v="500"/>
    <n v="698"/>
    <n v="518537"/>
    <n v="50983"/>
    <x v="0"/>
    <n v="2.35"/>
    <x v="1"/>
  </r>
  <r>
    <x v="98"/>
    <n v="2015"/>
    <s v="Francis Lawrence"/>
    <s v="Jennifer Lawrence"/>
    <s v="Philip Seymour Hoffman"/>
    <s v="Josh Hutcherson"/>
    <x v="0"/>
    <x v="28"/>
    <n v="281666058"/>
    <x v="0"/>
    <n v="137"/>
    <x v="47"/>
    <s v="death of sister|dystopia|execution|rebellion|revolution"/>
    <n v="6.6"/>
    <n v="389"/>
    <n v="383"/>
    <n v="166137"/>
    <n v="81385"/>
    <x v="0"/>
    <n v="2.35"/>
    <x v="0"/>
  </r>
  <r>
    <x v="99"/>
    <n v="2010"/>
    <s v="Jon Turteltaub"/>
    <s v="Nicolas Cage"/>
    <s v="Omar Benson Miller"/>
    <s v="Robert Capron"/>
    <x v="1"/>
    <x v="15"/>
    <n v="63143812"/>
    <x v="0"/>
    <n v="109"/>
    <x v="10"/>
    <s v="chosen one|enchanted object|love|spell|training"/>
    <n v="6.1"/>
    <n v="235"/>
    <n v="238"/>
    <n v="124185"/>
    <n v="13388"/>
    <x v="0"/>
    <n v="2.35"/>
    <x v="1"/>
  </r>
  <r>
    <x v="100"/>
    <n v="2006"/>
    <s v="Wolfgang Petersen"/>
    <s v="Jimmy Bennett"/>
    <s v="Mike Vogel"/>
    <s v="Andre Braugher"/>
    <x v="0"/>
    <x v="28"/>
    <n v="60655503"/>
    <x v="0"/>
    <n v="98"/>
    <x v="48"/>
    <s v="cruise|escape|ocean|passenger|water"/>
    <n v="5.6"/>
    <n v="231"/>
    <n v="629"/>
    <n v="82380"/>
    <n v="92456"/>
    <x v="0"/>
    <n v="2.35"/>
    <x v="1"/>
  </r>
  <r>
    <x v="101"/>
    <n v="2016"/>
    <s v="James Bobin"/>
    <s v="Johnny Depp"/>
    <s v="Alan Rickman"/>
    <s v="Anne Hathaway"/>
    <x v="1"/>
    <x v="17"/>
    <n v="76846624"/>
    <x v="0"/>
    <n v="113"/>
    <x v="14"/>
    <s v="clock|dark fantasy|mad hatter|queen|sequel"/>
    <n v="6.4"/>
    <n v="218"/>
    <n v="131"/>
    <n v="21352"/>
    <n v="80806"/>
    <x v="0"/>
    <n v="1.85"/>
    <x v="1"/>
  </r>
  <r>
    <x v="102"/>
    <n v="2007"/>
    <s v="Chris Miller"/>
    <s v="Justin Timberlake"/>
    <s v="Eric Idle"/>
    <s v="Rupert Everett"/>
    <x v="1"/>
    <x v="28"/>
    <n v="320706665"/>
    <x v="0"/>
    <n v="93"/>
    <x v="20"/>
    <s v="disney spoof|fairy tale|prince|princess|tough guy"/>
    <n v="6.1"/>
    <n v="227"/>
    <n v="326"/>
    <n v="211971"/>
    <n v="4705"/>
    <x v="0"/>
    <n v="1.85"/>
    <x v="0"/>
  </r>
  <r>
    <x v="103"/>
    <n v="2016"/>
    <s v="Duncan Jones"/>
    <s v="Dominic Cooper"/>
    <s v="Callum Rennie"/>
    <s v="Ruth Negga"/>
    <x v="0"/>
    <x v="28"/>
    <n v="46978995"/>
    <x v="0"/>
    <n v="123"/>
    <x v="1"/>
    <s v="based on video game|fictional language|fictional war|orc|sword and sorcery"/>
    <n v="7.3"/>
    <n v="275"/>
    <n v="781"/>
    <n v="111609"/>
    <n v="5505"/>
    <x v="0"/>
    <n v="2.35"/>
    <x v="1"/>
  </r>
  <r>
    <x v="104"/>
    <n v="2015"/>
    <s v="Alan Taylor"/>
    <s v="J.K. Simmons"/>
    <s v="Emilia Clarke"/>
    <s v="Matt Smith"/>
    <x v="0"/>
    <x v="30"/>
    <n v="89732035"/>
    <x v="0"/>
    <n v="126"/>
    <x v="4"/>
    <s v="alternate timeline|cyborg|future|robot|time machine"/>
    <n v="6.6"/>
    <n v="474"/>
    <n v="867"/>
    <n v="188457"/>
    <n v="38873"/>
    <x v="0"/>
    <n v="2.35"/>
    <x v="1"/>
  </r>
  <r>
    <x v="105"/>
    <n v="2010"/>
    <s v="Michael Apted"/>
    <s v="Bruce Spence"/>
    <s v="Shane Rangi"/>
    <s v="Laura Brent"/>
    <x v="1"/>
    <x v="30"/>
    <n v="104383624"/>
    <x v="0"/>
    <n v="113"/>
    <x v="14"/>
    <s v="dragon|king|mouse|quest|warrior"/>
    <n v="6.3"/>
    <n v="228"/>
    <n v="227"/>
    <n v="106446"/>
    <n v="764"/>
    <x v="0"/>
    <n v="1.78"/>
    <x v="1"/>
  </r>
  <r>
    <x v="106"/>
    <n v="2001"/>
    <s v="Michael Bay"/>
    <s v="Jennifer Garner"/>
    <s v="Jaime King"/>
    <s v="Mako"/>
    <x v="0"/>
    <x v="22"/>
    <n v="198539855"/>
    <x v="0"/>
    <n v="184"/>
    <x v="49"/>
    <s v="air raid|black smoke|japanese military|japanese navy|sunday"/>
    <n v="6.1"/>
    <n v="191"/>
    <n v="1999"/>
    <n v="254111"/>
    <n v="5401"/>
    <x v="1"/>
    <n v="2.35"/>
    <x v="0"/>
  </r>
  <r>
    <x v="107"/>
    <n v="2007"/>
    <s v="Michael Bay"/>
    <s v="Zack Ward"/>
    <s v="Michael O'Neill"/>
    <s v="Kevin Dunn"/>
    <x v="0"/>
    <x v="15"/>
    <n v="318759914"/>
    <x v="0"/>
    <n v="144"/>
    <x v="4"/>
    <s v="alien contact|autobot|decepticon|robot vs. robot|teenage hero"/>
    <n v="7.1"/>
    <n v="396"/>
    <n v="1782"/>
    <n v="513158"/>
    <n v="2333"/>
    <x v="0"/>
    <n v="2.35"/>
    <x v="0"/>
  </r>
  <r>
    <x v="108"/>
    <n v="2004"/>
    <s v="Oliver Stone"/>
    <s v="Anthony Hopkins"/>
    <s v="Angelina Jolie Pitt"/>
    <s v="Brian Blessed"/>
    <x v="3"/>
    <x v="30"/>
    <n v="34293771"/>
    <x v="5"/>
    <n v="206"/>
    <x v="50"/>
    <s v="ancient greece|conquest|greek|greek myth|king"/>
    <n v="5.5"/>
    <n v="248"/>
    <n v="1390"/>
    <n v="138863"/>
    <n v="24598"/>
    <x v="0"/>
    <n v="2.35"/>
    <x v="1"/>
  </r>
  <r>
    <x v="109"/>
    <n v="2007"/>
    <s v="David Yates"/>
    <s v="Robert Pattinson"/>
    <s v="Daniel Radcliffe"/>
    <s v="Fiona Shaw"/>
    <x v="0"/>
    <x v="15"/>
    <n v="292000866"/>
    <x v="1"/>
    <n v="138"/>
    <x v="7"/>
    <s v="battle|magic|school|teacher|wizard"/>
    <n v="7.5"/>
    <n v="329"/>
    <n v="1108"/>
    <n v="355137"/>
    <n v="33433"/>
    <x v="0"/>
    <n v="2.35"/>
    <x v="0"/>
  </r>
  <r>
    <x v="110"/>
    <n v="2005"/>
    <s v="Mike Newell"/>
    <s v="Robert Pattinson"/>
    <s v="Daniel Radcliffe"/>
    <s v="Rupert Grint"/>
    <x v="0"/>
    <x v="15"/>
    <n v="289994397"/>
    <x v="1"/>
    <n v="157"/>
    <x v="7"/>
    <s v="fire|goblet|magic|tournament|wizard"/>
    <n v="7.6"/>
    <n v="295"/>
    <n v="1896"/>
    <n v="385670"/>
    <n v="53413"/>
    <x v="0"/>
    <n v="2.35"/>
    <x v="0"/>
  </r>
  <r>
    <x v="111"/>
    <n v="2008"/>
    <s v="Peter Berg"/>
    <s v="Will Smith"/>
    <s v="Charlize Theron"/>
    <s v="Eddie Marsan"/>
    <x v="0"/>
    <x v="15"/>
    <n v="227946274"/>
    <x v="0"/>
    <n v="102"/>
    <x v="51"/>
    <s v="bully comeuppance|destruction|prison|superhero|tough girl"/>
    <n v="6.4"/>
    <n v="318"/>
    <n v="590"/>
    <n v="343648"/>
    <n v="21584"/>
    <x v="0"/>
    <n v="2.35"/>
    <x v="0"/>
  </r>
  <r>
    <x v="112"/>
    <n v="2007"/>
    <s v="Francis Lawrence"/>
    <s v="Will Smith"/>
    <s v="Alice Braga"/>
    <s v="Willow Smith"/>
    <x v="0"/>
    <x v="15"/>
    <n v="256386216"/>
    <x v="0"/>
    <n v="104"/>
    <x v="52"/>
    <s v="new york city|pandemic|post apocalypse|survivalist|virus"/>
    <n v="7.2"/>
    <n v="323"/>
    <n v="1413"/>
    <n v="530870"/>
    <n v="13076"/>
    <x v="0"/>
    <n v="2.35"/>
    <x v="0"/>
  </r>
  <r>
    <x v="113"/>
    <n v="2005"/>
    <s v="Tim Burton"/>
    <s v="Johnny Depp"/>
    <s v="Christopher Lee"/>
    <s v="David Kelly"/>
    <x v="1"/>
    <x v="15"/>
    <n v="206456431"/>
    <x v="0"/>
    <n v="115"/>
    <x v="53"/>
    <s v="chocolate|diminution|miniaturization|physical flexability|ticket"/>
    <n v="6.7"/>
    <n v="276"/>
    <n v="1361"/>
    <n v="320284"/>
    <n v="57844"/>
    <x v="0"/>
    <n v="1.85"/>
    <x v="0"/>
  </r>
  <r>
    <x v="114"/>
    <n v="2007"/>
    <s v="Brad Bird"/>
    <s v="Janeane Garofalo"/>
    <s v="John Ratzenberger"/>
    <s v="Brian Dennehy"/>
    <x v="2"/>
    <x v="15"/>
    <n v="206435493"/>
    <x v="0"/>
    <n v="111"/>
    <x v="54"/>
    <s v="chef|food|french|rat|restaurant"/>
    <n v="8"/>
    <n v="318"/>
    <n v="626"/>
    <n v="473887"/>
    <n v="4764"/>
    <x v="0"/>
    <n v="2.35"/>
    <x v="0"/>
  </r>
  <r>
    <x v="115"/>
    <n v="2005"/>
    <s v="Christopher Nolan"/>
    <s v="Christian Bale"/>
    <s v="Liam Neeson"/>
    <s v="Morgan Freeman"/>
    <x v="0"/>
    <x v="15"/>
    <n v="205343774"/>
    <x v="0"/>
    <n v="128"/>
    <x v="8"/>
    <s v="armored car|gangster|gotham|mixed martial arts|social decay"/>
    <n v="8.3000000000000007"/>
    <n v="478"/>
    <n v="2685"/>
    <n v="980946"/>
    <n v="59558"/>
    <x v="0"/>
    <n v="2.35"/>
    <x v="0"/>
  </r>
  <r>
    <x v="116"/>
    <n v="2008"/>
    <s v="Eric Darnell"/>
    <s v="Bernie Mac"/>
    <s v="Jada Pinkett Smith"/>
    <s v="Cedric the Entertainer"/>
    <x v="1"/>
    <x v="15"/>
    <n v="179982968"/>
    <x v="0"/>
    <n v="89"/>
    <x v="55"/>
    <s v="africa|madagascar|new york city|sequel|zoo"/>
    <n v="6.7"/>
    <n v="167"/>
    <n v="119"/>
    <n v="146019"/>
    <n v="3285"/>
    <x v="0"/>
    <n v="1.85"/>
    <x v="0"/>
  </r>
  <r>
    <x v="117"/>
    <n v="2009"/>
    <s v="Shawn Levy"/>
    <s v="Robin Williams"/>
    <s v="Rami Malek"/>
    <s v="Steve Coogan"/>
    <x v="1"/>
    <x v="15"/>
    <n v="177243721"/>
    <x v="0"/>
    <n v="105"/>
    <x v="53"/>
    <s v="hdtv|motorcycle|museum|security guard|tyrannosaurus rex"/>
    <n v="5.9"/>
    <n v="185"/>
    <n v="209"/>
    <n v="130272"/>
    <n v="54039"/>
    <x v="0"/>
    <n v="2.35"/>
    <x v="0"/>
  </r>
  <r>
    <x v="118"/>
    <n v="2009"/>
    <s v="Gavin Hood"/>
    <s v="Hugh Jackman"/>
    <s v="Ryan Reynolds"/>
    <s v="Dominic Monaghan"/>
    <x v="0"/>
    <x v="15"/>
    <n v="179883016"/>
    <x v="0"/>
    <n v="119"/>
    <x v="19"/>
    <s v="army|civil war|claw fight|commando|wolverine the character"/>
    <n v="6.7"/>
    <n v="350"/>
    <n v="641"/>
    <n v="361924"/>
    <n v="40054"/>
    <x v="0"/>
    <n v="2.35"/>
    <x v="0"/>
  </r>
  <r>
    <x v="119"/>
    <n v="2003"/>
    <s v="Lana Wachowski"/>
    <s v="Essie Davis"/>
    <s v="Collin Chou"/>
    <s v="Nona Gaye"/>
    <x v="3"/>
    <x v="15"/>
    <n v="139259759"/>
    <x v="4"/>
    <n v="129"/>
    <x v="44"/>
    <s v="battle|epic|fight|future|machine"/>
    <n v="6.7"/>
    <n v="245"/>
    <n v="2121"/>
    <n v="364948"/>
    <n v="1062"/>
    <x v="0"/>
    <n v="2.35"/>
    <x v="1"/>
  </r>
  <r>
    <x v="120"/>
    <n v="2013"/>
    <s v="Chris Buck"/>
    <s v="Josh Gad"/>
    <s v="Maurice LaMarche"/>
    <s v="Livvy Stubenrauch"/>
    <x v="1"/>
    <x v="15"/>
    <n v="400736600"/>
    <x v="0"/>
    <n v="102"/>
    <x v="56"/>
    <s v="magic|sister love|sister sister relationship|snow|snowman"/>
    <n v="7.6"/>
    <n v="406"/>
    <n v="904"/>
    <n v="421658"/>
    <n v="2582"/>
    <x v="0"/>
    <n v="2.2400000000000002"/>
    <x v="0"/>
  </r>
  <r>
    <x v="121"/>
    <n v="2003"/>
    <s v="Lana Wachowski"/>
    <s v="Steve Bastoni"/>
    <s v="Daniel Bernhardt"/>
    <s v="Helmut Bakaitis"/>
    <x v="3"/>
    <x v="15"/>
    <n v="281492479"/>
    <x v="0"/>
    <n v="138"/>
    <x v="44"/>
    <s v="car motorcycle chase|one against many|oracle|prophecy|stylized violence"/>
    <n v="7.2"/>
    <n v="275"/>
    <n v="2789"/>
    <n v="421818"/>
    <n v="534"/>
    <x v="0"/>
    <n v="2.35"/>
    <x v="0"/>
  </r>
  <r>
    <x v="122"/>
    <n v="2013"/>
    <s v="Alan Taylor"/>
    <s v="Chris Hemsworth"/>
    <s v="Natalie Portman"/>
    <s v="Anthony Hopkins"/>
    <x v="0"/>
    <x v="17"/>
    <n v="206360018"/>
    <x v="0"/>
    <n v="112"/>
    <x v="1"/>
    <s v="arrest|portal|thor|warrior|weapon"/>
    <n v="7.1"/>
    <n v="486"/>
    <n v="532"/>
    <n v="414070"/>
    <n v="59803"/>
    <x v="0"/>
    <n v="2.35"/>
    <x v="0"/>
  </r>
  <r>
    <x v="123"/>
    <n v="2015"/>
    <s v="George Miller"/>
    <s v="Tom Hardy"/>
    <s v="Charlize Theron"/>
    <s v="Zoë Kravitz"/>
    <x v="3"/>
    <x v="15"/>
    <n v="153629485"/>
    <x v="4"/>
    <n v="120"/>
    <x v="17"/>
    <s v="australia|desert|escape|on the run|post apocalypse"/>
    <n v="8.1"/>
    <n v="739"/>
    <n v="1588"/>
    <n v="552503"/>
    <n v="40025"/>
    <x v="0"/>
    <n v="2.35"/>
    <x v="0"/>
  </r>
  <r>
    <x v="124"/>
    <n v="2009"/>
    <s v="Ron Howard"/>
    <s v="Tom Hanks"/>
    <s v="Ayelet Zurer"/>
    <s v="Armin Mueller-Stahl"/>
    <x v="0"/>
    <x v="15"/>
    <n v="133375846"/>
    <x v="0"/>
    <n v="146"/>
    <x v="57"/>
    <s v="conclave|illuminati|murder|reference to bernini|reference to raphael"/>
    <n v="6.7"/>
    <n v="298"/>
    <n v="435"/>
    <n v="207839"/>
    <n v="16948"/>
    <x v="0"/>
    <n v="2.35"/>
    <x v="1"/>
  </r>
  <r>
    <x v="125"/>
    <n v="2011"/>
    <s v="Kenneth Branagh"/>
    <s v="Chris Hemsworth"/>
    <s v="Natalie Portman"/>
    <s v="Anthony Hopkins"/>
    <x v="0"/>
    <x v="15"/>
    <n v="181015141"/>
    <x v="0"/>
    <n v="115"/>
    <x v="1"/>
    <s v="battle|marvel cinematic universe|scientist|thor|throne"/>
    <n v="7"/>
    <n v="516"/>
    <n v="738"/>
    <n v="536314"/>
    <n v="60059"/>
    <x v="0"/>
    <n v="2.35"/>
    <x v="0"/>
  </r>
  <r>
    <x v="126"/>
    <n v="2008"/>
    <s v="Byron Howard"/>
    <s v="Chloë Grace Moretz"/>
    <s v="Diedrich Bader"/>
    <s v="James Lipton"/>
    <x v="1"/>
    <x v="15"/>
    <n v="114053579"/>
    <x v="0"/>
    <n v="96"/>
    <x v="58"/>
    <s v="cat|dog|hamster|new york city|superpower"/>
    <n v="6.9"/>
    <n v="225"/>
    <n v="178"/>
    <n v="146766"/>
    <n v="20007"/>
    <x v="0"/>
    <n v="1.85"/>
    <x v="1"/>
  </r>
  <r>
    <x v="127"/>
    <n v="2009"/>
    <s v="Hoyt Yeatman"/>
    <s v="Kelli Garner"/>
    <s v="Piper Mackenzie Harris"/>
    <s v="Niecy Nash"/>
    <x v="1"/>
    <x v="15"/>
    <n v="119420252"/>
    <x v="0"/>
    <n v="88"/>
    <x v="59"/>
    <s v="fbi director|guinea pig|household appliance|secret agent|talking mouse"/>
    <n v="5.0999999999999996"/>
    <n v="145"/>
    <n v="90"/>
    <n v="33042"/>
    <n v="2217"/>
    <x v="0"/>
    <n v="2.35"/>
    <x v="1"/>
  </r>
  <r>
    <x v="128"/>
    <n v="2012"/>
    <s v="Jonathan Liebesman"/>
    <s v="Liam Neeson"/>
    <s v="Edgar Ramírez"/>
    <s v="Lily James"/>
    <x v="0"/>
    <x v="15"/>
    <n v="83640426"/>
    <x v="0"/>
    <n v="99"/>
    <x v="1"/>
    <s v="ares|hades|titan|underworld|zeus"/>
    <n v="5.8"/>
    <n v="310"/>
    <n v="253"/>
    <n v="152826"/>
    <n v="16184"/>
    <x v="0"/>
    <n v="1.85"/>
    <x v="1"/>
  </r>
  <r>
    <x v="129"/>
    <n v="2012"/>
    <s v="Tim Burton"/>
    <s v="Johnny Depp"/>
    <s v="Chloë Grace Moretz"/>
    <s v="Christopher Lee"/>
    <x v="0"/>
    <x v="31"/>
    <n v="79711678"/>
    <x v="0"/>
    <n v="113"/>
    <x v="60"/>
    <s v="camera shot of feet|cartoon on tv|female stockinged feet|female stockinged soles|foot closeup"/>
    <n v="6.2"/>
    <n v="526"/>
    <n v="479"/>
    <n v="199039"/>
    <n v="80849"/>
    <x v="0"/>
    <n v="1.85"/>
    <x v="1"/>
  </r>
  <r>
    <x v="130"/>
    <n v="2015"/>
    <s v="Christopher McQuarrie"/>
    <s v="Tom Cruise"/>
    <s v="Jeremy Renner"/>
    <s v="Sean Harris"/>
    <x v="0"/>
    <x v="15"/>
    <n v="195000874"/>
    <x v="6"/>
    <n v="131"/>
    <x v="2"/>
    <s v="capture|computer hacker|mission|rogue agent|spy"/>
    <n v="7.4"/>
    <n v="465"/>
    <n v="440"/>
    <n v="232187"/>
    <n v="21840"/>
    <x v="0"/>
    <n v="2.35"/>
    <x v="0"/>
  </r>
  <r>
    <x v="131"/>
    <n v="2010"/>
    <s v="Joe Johnston"/>
    <s v="Anthony Hopkins"/>
    <s v="Simon Merrells"/>
    <s v="Art Malik"/>
    <x v="3"/>
    <x v="15"/>
    <n v="61937495"/>
    <x v="0"/>
    <n v="119"/>
    <x v="61"/>
    <s v="asylum|death|full moon|transformation|werewolf"/>
    <n v="5.8"/>
    <n v="357"/>
    <n v="432"/>
    <n v="89442"/>
    <n v="13071"/>
    <x v="0"/>
    <n v="1.85"/>
    <x v="1"/>
  </r>
  <r>
    <x v="61"/>
    <n v="2016"/>
    <s v="David Yates"/>
    <s v="Christoph Waltz"/>
    <s v="Alexander Skarsgård"/>
    <s v="Casper Crump"/>
    <x v="0"/>
    <x v="13"/>
    <n v="124051759"/>
    <x v="0"/>
    <n v="110"/>
    <x v="15"/>
    <s v="africa|capture|jungle|male objectification|tarzan"/>
    <n v="6.6"/>
    <n v="248"/>
    <n v="239"/>
    <n v="42372"/>
    <n v="21175"/>
    <x v="0"/>
    <n v="2.35"/>
    <x v="1"/>
  </r>
  <r>
    <x v="132"/>
    <n v="2007"/>
    <s v="Steve Hickner"/>
    <s v="Matthew Broderick"/>
    <s v="Oprah Winfrey"/>
    <s v="Rip Torn"/>
    <x v="1"/>
    <x v="15"/>
    <n v="126597121"/>
    <x v="0"/>
    <n v="91"/>
    <x v="28"/>
    <s v="bee|dream sequence|egg|scatological humor|squashed bug"/>
    <n v="6.2"/>
    <n v="194"/>
    <n v="206"/>
    <n v="105902"/>
    <n v="6576"/>
    <x v="0"/>
    <n v="1.85"/>
    <x v="1"/>
  </r>
  <r>
    <x v="133"/>
    <n v="2011"/>
    <s v="Jennifer Yuh Nelson"/>
    <s v="Angelina Jolie Pitt"/>
    <s v="Gary Oldman"/>
    <s v="Mike Bell"/>
    <x v="1"/>
    <x v="15"/>
    <n v="165230261"/>
    <x v="0"/>
    <n v="90"/>
    <x v="55"/>
    <s v="china|kung fu|panda|peacock|tigress"/>
    <n v="7.3"/>
    <n v="284"/>
    <n v="209"/>
    <n v="182718"/>
    <n v="21015"/>
    <x v="0"/>
    <n v="2.35"/>
    <x v="0"/>
  </r>
  <r>
    <x v="134"/>
    <n v="2010"/>
    <s v="M. Night Shyamalan"/>
    <s v="Seychelle Gabriel"/>
    <s v="Noah Ringer"/>
    <s v="Aasif Mandvi"/>
    <x v="1"/>
    <x v="15"/>
    <n v="131564731"/>
    <x v="0"/>
    <n v="103"/>
    <x v="10"/>
    <s v="avatar|fire|kingdom|tribe|water"/>
    <n v="4.2"/>
    <n v="280"/>
    <n v="1382"/>
    <n v="118951"/>
    <n v="2857"/>
    <x v="0"/>
    <n v="2.35"/>
    <x v="1"/>
  </r>
  <r>
    <x v="135"/>
    <n v="2006"/>
    <s v="J.J. Abrams"/>
    <s v="Philip Seymour Hoffman"/>
    <s v="Tom Cruise"/>
    <s v="Eddie Marsan"/>
    <x v="0"/>
    <x v="15"/>
    <n v="133382309"/>
    <x v="0"/>
    <n v="124"/>
    <x v="2"/>
    <s v="arms dealer|fictional government agency|mission|rescue|vatican"/>
    <n v="6.9"/>
    <n v="310"/>
    <n v="871"/>
    <n v="256695"/>
    <n v="34817"/>
    <x v="0"/>
    <n v="2.35"/>
    <x v="1"/>
  </r>
  <r>
    <x v="136"/>
    <n v="2013"/>
    <s v="Roland Emmerich"/>
    <s v="Channing Tatum"/>
    <s v="Jake Weber"/>
    <s v="Matt Craven"/>
    <x v="0"/>
    <x v="15"/>
    <n v="73103784"/>
    <x v="0"/>
    <n v="131"/>
    <x v="62"/>
    <s v="black u.s. president|president|secret service|tour|white house"/>
    <n v="6.4"/>
    <n v="339"/>
    <n v="434"/>
    <n v="164238"/>
    <n v="18204"/>
    <x v="0"/>
    <n v="2.35"/>
    <x v="1"/>
  </r>
  <r>
    <x v="137"/>
    <n v="2011"/>
    <s v="Simon Wells"/>
    <s v="Elisabeth Harnois"/>
    <s v="Dan Fogler"/>
    <s v="Tom Everett Scott"/>
    <x v="1"/>
    <x v="15"/>
    <n v="21379315"/>
    <x v="0"/>
    <n v="88"/>
    <x v="29"/>
    <s v="boy|martian|rescue|robot|sexism"/>
    <n v="5.4"/>
    <n v="132"/>
    <n v="112"/>
    <n v="17590"/>
    <n v="2652"/>
    <x v="0"/>
    <n v="2.35"/>
    <x v="1"/>
  </r>
  <r>
    <x v="138"/>
    <n v="2006"/>
    <s v="David Bowers"/>
    <s v="Hugh Jackman"/>
    <s v="Kate Winslet"/>
    <s v="David Suchet"/>
    <x v="1"/>
    <x v="32"/>
    <n v="64459316"/>
    <x v="1"/>
    <n v="85"/>
    <x v="28"/>
    <s v="boat|frog|rat|sewer|toad"/>
    <n v="6.7"/>
    <n v="135"/>
    <n v="122"/>
    <n v="85086"/>
    <n v="35161"/>
    <x v="0"/>
    <n v="1.85"/>
    <x v="1"/>
  </r>
  <r>
    <x v="139"/>
    <n v="2015"/>
    <s v="Joe Wright"/>
    <s v="Hugh Jackman"/>
    <s v="Cara Delevingne"/>
    <s v="Nonso Anozie"/>
    <x v="1"/>
    <x v="15"/>
    <n v="34964818"/>
    <x v="0"/>
    <n v="111"/>
    <x v="14"/>
    <s v="1940s|child hero|fantasy world|orphan|reference to peter pan"/>
    <n v="5.8"/>
    <n v="256"/>
    <n v="186"/>
    <n v="39956"/>
    <n v="21393"/>
    <x v="0"/>
    <n v="2.35"/>
    <x v="1"/>
  </r>
  <r>
    <x v="140"/>
    <n v="2014"/>
    <s v="Rob Minkoff"/>
    <s v="Ty Burrell"/>
    <s v="Zach Callison"/>
    <s v="Karan Brar"/>
    <x v="1"/>
    <x v="26"/>
    <n v="111505642"/>
    <x v="0"/>
    <n v="92"/>
    <x v="42"/>
    <s v="dog|father son relationship|inventor|talking dog|time travel"/>
    <n v="6.9"/>
    <n v="196"/>
    <n v="130"/>
    <n v="47900"/>
    <n v="5810"/>
    <x v="0"/>
    <n v="1.85"/>
    <x v="1"/>
  </r>
  <r>
    <x v="141"/>
    <n v="2004"/>
    <s v="Wolfgang Petersen"/>
    <s v="Brad Pitt"/>
    <s v="Orlando Bloom"/>
    <s v="Julian Glover"/>
    <x v="3"/>
    <x v="25"/>
    <n v="133228348"/>
    <x v="0"/>
    <n v="196"/>
    <x v="63"/>
    <s v="greek|mythology|prince|trojan|troy"/>
    <n v="7.2"/>
    <n v="220"/>
    <n v="1694"/>
    <n v="381672"/>
    <n v="17944"/>
    <x v="0"/>
    <n v="2.35"/>
    <x v="1"/>
  </r>
  <r>
    <x v="142"/>
    <n v="2012"/>
    <s v="Eric Darnell"/>
    <s v="Jada Pinkett Smith"/>
    <s v="Martin Short"/>
    <s v="Cedric the Entertainer"/>
    <x v="1"/>
    <x v="26"/>
    <n v="216366733"/>
    <x v="0"/>
    <n v="93"/>
    <x v="28"/>
    <s v="animal|circus|island name in title|lemur|penguin"/>
    <n v="6.9"/>
    <n v="211"/>
    <n v="154"/>
    <n v="119213"/>
    <n v="2444"/>
    <x v="0"/>
    <n v="1.85"/>
    <x v="0"/>
  </r>
  <r>
    <x v="143"/>
    <n v="2002"/>
    <s v="Lee Tamahori"/>
    <s v="Toby Stephens"/>
    <s v="Colin Salmon"/>
    <s v="Rick Yune"/>
    <x v="0"/>
    <x v="33"/>
    <n v="160201106"/>
    <x v="1"/>
    <n v="133"/>
    <x v="2"/>
    <s v="catfight|clinic|colonel|diamond|patricide"/>
    <n v="6.1"/>
    <n v="264"/>
    <n v="1185"/>
    <n v="169914"/>
    <n v="2538"/>
    <x v="1"/>
    <n v="2.35"/>
    <x v="0"/>
  </r>
  <r>
    <x v="144"/>
    <n v="2016"/>
    <s v="Paul Feig"/>
    <s v="Ed Begley Jr."/>
    <s v="Kate McKinnon"/>
    <s v="Zach Woods"/>
    <x v="0"/>
    <x v="34"/>
    <n v="118099659"/>
    <x v="0"/>
    <n v="116"/>
    <x v="64"/>
    <s v="ghost|ghostbuster|ghostbusters|male objectification|reboot"/>
    <n v="5.5"/>
    <n v="464"/>
    <n v="1211"/>
    <n v="69757"/>
    <n v="2097"/>
    <x v="0"/>
    <n v="2.35"/>
    <x v="1"/>
  </r>
  <r>
    <x v="145"/>
    <n v="1998"/>
    <s v="Michael Bay"/>
    <s v="Bruce Willis"/>
    <s v="Steve Buscemi"/>
    <s v="Will Patton"/>
    <x v="0"/>
    <x v="22"/>
    <n v="201573391"/>
    <x v="0"/>
    <n v="153"/>
    <x v="17"/>
    <s v="asteroid|astronaut|bomb|meteorite|outer space"/>
    <n v="6.6"/>
    <n v="167"/>
    <n v="1171"/>
    <n v="322395"/>
    <n v="26029"/>
    <x v="0"/>
    <n v="2.35"/>
    <x v="0"/>
  </r>
  <r>
    <x v="146"/>
    <n v="2002"/>
    <s v="Barry Sonnenfeld"/>
    <s v="Will Smith"/>
    <s v="Rosario Dawson"/>
    <s v="Rip Torn"/>
    <x v="0"/>
    <x v="22"/>
    <n v="190418803"/>
    <x v="0"/>
    <n v="88"/>
    <x v="65"/>
    <s v="alien|lingerie|lingerie model|m.i.b.|pug"/>
    <n v="6.1"/>
    <n v="208"/>
    <n v="606"/>
    <n v="270207"/>
    <n v="14823"/>
    <x v="0"/>
    <n v="1.85"/>
    <x v="0"/>
  </r>
  <r>
    <x v="147"/>
    <n v="2007"/>
    <s v="Robert Zemeckis"/>
    <s v="Robin Wright"/>
    <s v="Anthony Hopkins"/>
    <s v="Sebastian Roché"/>
    <x v="0"/>
    <x v="15"/>
    <n v="82161969"/>
    <x v="0"/>
    <n v="115"/>
    <x v="66"/>
    <s v="creature|demon|king|reward|warrior"/>
    <n v="6.3"/>
    <n v="287"/>
    <n v="505"/>
    <n v="142440"/>
    <n v="31523"/>
    <x v="0"/>
    <n v="2.35"/>
    <x v="1"/>
  </r>
  <r>
    <x v="148"/>
    <n v="2016"/>
    <s v="Alessandro Carloni"/>
    <s v="J.K. Simmons"/>
    <s v="Angelina Jolie Pitt"/>
    <s v="Wayne Knight"/>
    <x v="1"/>
    <x v="26"/>
    <n v="143523463"/>
    <x v="0"/>
    <n v="95"/>
    <x v="55"/>
    <s v="china|kung fu|panda|pig|village"/>
    <n v="7.2"/>
    <n v="210"/>
    <n v="145"/>
    <n v="64322"/>
    <n v="36095"/>
    <x v="0"/>
    <n v="2.35"/>
    <x v="1"/>
  </r>
  <r>
    <x v="149"/>
    <n v="2011"/>
    <s v="Brad Bird"/>
    <s v="Tom Cruise"/>
    <s v="Jeremy Renner"/>
    <s v="Michael Nyqvist"/>
    <x v="0"/>
    <x v="26"/>
    <n v="209364921"/>
    <x v="0"/>
    <n v="133"/>
    <x v="2"/>
    <s v="dubai|kremlin|race against time|russian|terrorist"/>
    <n v="7.4"/>
    <n v="432"/>
    <n v="512"/>
    <n v="365104"/>
    <n v="21768"/>
    <x v="0"/>
    <n v="2.35"/>
    <x v="0"/>
  </r>
  <r>
    <x v="150"/>
    <n v="2012"/>
    <s v="Peter Ramsey"/>
    <s v="Hugh Jackman"/>
    <s v="Kamil McFadden"/>
    <s v="Khamani Griffin"/>
    <x v="1"/>
    <x v="26"/>
    <n v="103400692"/>
    <x v="0"/>
    <n v="97"/>
    <x v="43"/>
    <s v="belief|box office hit|children|new york city|tooth"/>
    <n v="7.3"/>
    <n v="256"/>
    <n v="174"/>
    <n v="123553"/>
    <n v="20645"/>
    <x v="0"/>
    <n v="1.85"/>
    <x v="1"/>
  </r>
  <r>
    <x v="151"/>
    <n v="2005"/>
    <s v="Dean Parisot"/>
    <s v="John Michael Higgins"/>
    <s v="Richard Burgi"/>
    <s v="David Herman"/>
    <x v="0"/>
    <x v="31"/>
    <n v="110332737"/>
    <x v="0"/>
    <n v="90"/>
    <x v="67"/>
    <s v="animal abuse|ceo|heist|suburb|unemployment"/>
    <n v="6.1"/>
    <n v="135"/>
    <n v="258"/>
    <n v="110788"/>
    <n v="1997"/>
    <x v="0"/>
    <n v="2.35"/>
    <x v="0"/>
  </r>
  <r>
    <x v="152"/>
    <n v="2003"/>
    <s v="Edward Zwick"/>
    <s v="Tom Cruise"/>
    <s v="Tony Goldwyn"/>
    <s v="Chad Lindberg"/>
    <x v="3"/>
    <x v="22"/>
    <n v="111110575"/>
    <x v="0"/>
    <n v="154"/>
    <x v="68"/>
    <s v="captain|emperor|honor|japan|samurai"/>
    <n v="7.7"/>
    <n v="190"/>
    <n v="928"/>
    <n v="317166"/>
    <n v="11945"/>
    <x v="0"/>
    <n v="2.35"/>
    <x v="1"/>
  </r>
  <r>
    <x v="153"/>
    <n v="2014"/>
    <s v="Ridley Scott"/>
    <s v="Christian Bale"/>
    <s v="María Valverde"/>
    <s v="Ben Mendelsohn"/>
    <x v="0"/>
    <x v="22"/>
    <n v="65007045"/>
    <x v="1"/>
    <n v="150"/>
    <x v="69"/>
    <s v="egypt|exodus|moses|pharaoh|plague"/>
    <n v="6.1"/>
    <n v="314"/>
    <n v="657"/>
    <n v="128682"/>
    <n v="26490"/>
    <x v="0"/>
    <n v="2.35"/>
    <x v="1"/>
  </r>
  <r>
    <x v="154"/>
    <n v="2009"/>
    <s v="J.J. Abrams"/>
    <s v="Chris Hemsworth"/>
    <s v="Leonard Nimoy"/>
    <s v="Bruce Greenwood"/>
    <x v="0"/>
    <x v="15"/>
    <n v="257704099"/>
    <x v="0"/>
    <n v="127"/>
    <x v="4"/>
    <s v="box office hit|future|lifted by the throat|star trek|vulcan"/>
    <n v="8"/>
    <n v="518"/>
    <n v="1559"/>
    <n v="504419"/>
    <n v="39284"/>
    <x v="0"/>
    <n v="2.35"/>
    <x v="0"/>
  </r>
  <r>
    <x v="155"/>
    <n v="2002"/>
    <s v="Sam Raimi"/>
    <s v="J.K. Simmons"/>
    <s v="James Franco"/>
    <s v="Kirsten Dunst"/>
    <x v="0"/>
    <x v="35"/>
    <n v="403706375"/>
    <x v="0"/>
    <n v="121"/>
    <x v="18"/>
    <s v="evil|goblin|spider|spider man|superhero"/>
    <n v="7.3"/>
    <n v="291"/>
    <n v="2012"/>
    <n v="544665"/>
    <n v="40484"/>
    <x v="0"/>
    <n v="1.85"/>
    <x v="0"/>
  </r>
  <r>
    <x v="156"/>
    <n v="2014"/>
    <s v="Dean DeBlois"/>
    <s v="Gerard Butler"/>
    <s v="Djimon Hounsou"/>
    <s v="America Ferrera"/>
    <x v="1"/>
    <x v="26"/>
    <n v="176997107"/>
    <x v="0"/>
    <n v="102"/>
    <x v="70"/>
    <s v="dragon|father son relationship|husband wife relationship|mother son relationship|viking"/>
    <n v="7.9"/>
    <n v="292"/>
    <n v="343"/>
    <n v="221128"/>
    <n v="23378"/>
    <x v="0"/>
    <n v="2.35"/>
    <x v="0"/>
  </r>
  <r>
    <x v="157"/>
    <n v="2016"/>
    <s v="Alex Proyas"/>
    <s v="Gerard Butler"/>
    <s v="Elodie Yung"/>
    <s v="Bryan Brown"/>
    <x v="0"/>
    <x v="22"/>
    <n v="31141074"/>
    <x v="0"/>
    <n v="126"/>
    <x v="1"/>
    <s v="ancient egypt|egypt|egyptian|egyptian god|egyptian goddess"/>
    <n v="5.5"/>
    <n v="184"/>
    <n v="273"/>
    <n v="51892"/>
    <n v="19769"/>
    <x v="0"/>
    <n v="2.35"/>
    <x v="1"/>
  </r>
  <r>
    <x v="158"/>
    <n v="2005"/>
    <s v="Rob Cohen"/>
    <s v="Sam Shepard"/>
    <s v="Joe Morton"/>
    <s v="Richard Roxburgh"/>
    <x v="0"/>
    <x v="36"/>
    <n v="31704416"/>
    <x v="0"/>
    <n v="121"/>
    <x v="17"/>
    <s v="artificial intelligence|box office flop|fighter jet|navy|pilot"/>
    <n v="5"/>
    <n v="145"/>
    <n v="388"/>
    <n v="45455"/>
    <n v="2705"/>
    <x v="0"/>
    <n v="2.35"/>
    <x v="1"/>
  </r>
  <r>
    <x v="159"/>
    <n v="2009"/>
    <s v="Zack Snyder"/>
    <s v="Matt Frewer"/>
    <s v="Billy Crudup"/>
    <s v="Stephen McHattie"/>
    <x v="3"/>
    <x v="37"/>
    <n v="107503316"/>
    <x v="0"/>
    <n v="215"/>
    <x v="71"/>
    <s v="conspiracy|cynicism|false promise of the american dream|male full frontal nudity|male nudity"/>
    <n v="7.7"/>
    <n v="451"/>
    <n v="1229"/>
    <n v="392474"/>
    <n v="2530"/>
    <x v="0"/>
    <n v="2.35"/>
    <x v="1"/>
  </r>
  <r>
    <x v="160"/>
    <n v="1998"/>
    <s v="Richard Donner"/>
    <s v="Jet Li"/>
    <s v="Rene Russo"/>
    <s v="Darlene Love"/>
    <x v="3"/>
    <x v="22"/>
    <n v="129734803"/>
    <x v="0"/>
    <n v="127"/>
    <x v="22"/>
    <s v="kung fu|lapd|martial arts|private investigator|triad"/>
    <n v="6.6"/>
    <n v="141"/>
    <n v="287"/>
    <n v="127497"/>
    <n v="6171"/>
    <x v="0"/>
    <n v="2.35"/>
    <x v="1"/>
  </r>
  <r>
    <x v="161"/>
    <n v="2003"/>
    <s v="Ang Lee"/>
    <s v="Kevin Rankin"/>
    <s v="Regi Davis"/>
    <s v="Celia Weston"/>
    <x v="0"/>
    <x v="38"/>
    <n v="132122995"/>
    <x v="0"/>
    <n v="138"/>
    <x v="44"/>
    <s v="1980s|c 130 hercules|monster|panzer|san francisco california"/>
    <n v="5.7"/>
    <n v="267"/>
    <n v="1445"/>
    <n v="212106"/>
    <n v="1814"/>
    <x v="0"/>
    <n v="1.85"/>
    <x v="1"/>
  </r>
  <r>
    <x v="162"/>
    <n v="2013"/>
    <s v="Jon M. Chu"/>
    <s v="Channing Tatum"/>
    <s v="Dwayne Johnson"/>
    <s v="Elodie Yung"/>
    <x v="0"/>
    <x v="37"/>
    <n v="122512052"/>
    <x v="0"/>
    <n v="122"/>
    <x v="17"/>
    <s v="general|gi joe|martial arts|ninja|president"/>
    <n v="5.8"/>
    <n v="351"/>
    <n v="288"/>
    <n v="146352"/>
    <n v="31958"/>
    <x v="0"/>
    <n v="2.35"/>
    <x v="1"/>
  </r>
  <r>
    <x v="163"/>
    <n v="2005"/>
    <s v="Breck Eisner"/>
    <s v="Matthew McConaughey"/>
    <s v="Rainn Wilson"/>
    <s v="Delroy Lindo"/>
    <x v="0"/>
    <x v="37"/>
    <n v="68642452"/>
    <x v="1"/>
    <n v="124"/>
    <x v="72"/>
    <s v="beach|civil war|desert|dictator|ship"/>
    <n v="6"/>
    <n v="163"/>
    <n v="463"/>
    <n v="77673"/>
    <n v="13073"/>
    <x v="0"/>
    <n v="2.35"/>
    <x v="1"/>
  </r>
  <r>
    <x v="164"/>
    <n v="2001"/>
    <s v="Hironobu Sakaguchi"/>
    <s v="Steve Buscemi"/>
    <s v="Ming-Na Wen"/>
    <s v="Jean Simmons"/>
    <x v="0"/>
    <x v="38"/>
    <n v="32131830"/>
    <x v="0"/>
    <n v="106"/>
    <x v="73"/>
    <s v="general|military|scientist|soldier|year 2065"/>
    <n v="6.4"/>
    <n v="166"/>
    <n v="788"/>
    <n v="72259"/>
    <n v="15015"/>
    <x v="0"/>
    <n v="1.85"/>
    <x v="1"/>
  </r>
  <r>
    <x v="165"/>
    <n v="2011"/>
    <s v="Joe Johnston"/>
    <s v="Chris Evans"/>
    <s v="Dominic Cooper"/>
    <s v="Hayley Atwell"/>
    <x v="0"/>
    <x v="22"/>
    <n v="176636816"/>
    <x v="0"/>
    <n v="124"/>
    <x v="4"/>
    <s v="arctic|captain america|scientist|tesseract|war bond"/>
    <n v="6.9"/>
    <n v="510"/>
    <n v="679"/>
    <n v="508818"/>
    <n v="19761"/>
    <x v="0"/>
    <n v="2.35"/>
    <x v="0"/>
  </r>
  <r>
    <x v="166"/>
    <n v="1999"/>
    <s v="Michael Apted"/>
    <s v="Colin Salmon"/>
    <s v="Maria Grazia Cucinotta"/>
    <s v="Desmond Llewelyn"/>
    <x v="0"/>
    <x v="36"/>
    <n v="126930660"/>
    <x v="1"/>
    <n v="128"/>
    <x v="2"/>
    <s v="british|oil|scientist|terrorist|tycoon"/>
    <n v="6.4"/>
    <n v="197"/>
    <n v="683"/>
    <n v="157519"/>
    <n v="2037"/>
    <x v="0"/>
    <n v="2.35"/>
    <x v="1"/>
  </r>
  <r>
    <x v="167"/>
    <n v="2003"/>
    <s v="Peter Weir"/>
    <s v="James D'Arcy"/>
    <s v="Lee Ingleby"/>
    <s v="David Threlfall"/>
    <x v="0"/>
    <x v="15"/>
    <n v="93926386"/>
    <x v="0"/>
    <n v="138"/>
    <x v="74"/>
    <s v="1800s|napoleonic wars|pursuit|royal navy|ship"/>
    <n v="7.4"/>
    <n v="244"/>
    <n v="684"/>
    <n v="168207"/>
    <n v="1205"/>
    <x v="0"/>
    <n v="2.35"/>
    <x v="1"/>
  </r>
  <r>
    <x v="168"/>
    <n v="2012"/>
    <s v="Bill Condon"/>
    <s v="Robert Pattinson"/>
    <s v="Kristen Stewart"/>
    <s v="Taylor Lautner"/>
    <x v="0"/>
    <x v="39"/>
    <n v="292298923"/>
    <x v="0"/>
    <n v="115"/>
    <x v="75"/>
    <s v="battle|friend|super strength|vampire|vision"/>
    <n v="5.5"/>
    <n v="322"/>
    <n v="329"/>
    <n v="185394"/>
    <n v="59177"/>
    <x v="0"/>
    <n v="2.35"/>
    <x v="0"/>
  </r>
  <r>
    <x v="169"/>
    <n v="2011"/>
    <s v="George Miller"/>
    <s v="Robin Williams"/>
    <s v="Brad Pitt"/>
    <s v="Common"/>
    <x v="1"/>
    <x v="36"/>
    <n v="63992328"/>
    <x v="4"/>
    <n v="100"/>
    <x v="76"/>
    <s v="3d|antarctica|krill|penguin|sequel"/>
    <n v="5.9"/>
    <n v="156"/>
    <n v="79"/>
    <n v="32399"/>
    <n v="62644"/>
    <x v="0"/>
    <n v="2.35"/>
    <x v="1"/>
  </r>
  <r>
    <x v="170"/>
    <n v="2008"/>
    <s v="Louis Leterrier"/>
    <s v="Ty Burrell"/>
    <s v="Peter Mensah"/>
    <s v="William Hurt"/>
    <x v="0"/>
    <x v="15"/>
    <n v="134518390"/>
    <x v="0"/>
    <n v="135"/>
    <x v="4"/>
    <s v="antidote|cure|hulk|marvel cinematic universe|opening action scene"/>
    <n v="6.8"/>
    <n v="354"/>
    <n v="643"/>
    <n v="326286"/>
    <n v="5811"/>
    <x v="0"/>
    <n v="2.35"/>
    <x v="1"/>
  </r>
  <r>
    <x v="171"/>
    <n v="2016"/>
    <s v="Steven Spielberg"/>
    <s v="Mark Rylance"/>
    <s v="Penelope Wilton"/>
    <s v="Rafe Spall"/>
    <x v="1"/>
    <x v="22"/>
    <n v="52792307"/>
    <x v="1"/>
    <n v="117"/>
    <x v="14"/>
    <s v="cannibal|evil brother|giant|london england|queen"/>
    <n v="6.8"/>
    <n v="252"/>
    <n v="106"/>
    <n v="12572"/>
    <n v="1950"/>
    <x v="0"/>
    <n v="2.35"/>
    <x v="1"/>
  </r>
  <r>
    <x v="172"/>
    <n v="2015"/>
    <s v="Alejandro G. Iñárritu"/>
    <s v="Leonardo DiCaprio"/>
    <s v="Tom Hardy"/>
    <s v="Lukas Haas"/>
    <x v="3"/>
    <x v="36"/>
    <n v="183635922"/>
    <x v="0"/>
    <n v="156"/>
    <x v="77"/>
    <s v="bear attack|cauterizing a wound|native american|revenge|survival"/>
    <n v="8.1"/>
    <n v="556"/>
    <n v="1188"/>
    <n v="406020"/>
    <n v="57108"/>
    <x v="0"/>
    <n v="2.35"/>
    <x v="0"/>
  </r>
  <r>
    <x v="173"/>
    <n v="2013"/>
    <s v="David Soren"/>
    <s v="Ryan Reynolds"/>
    <s v="Snoop Dogg"/>
    <s v="Ben Schwartz"/>
    <x v="1"/>
    <x v="36"/>
    <n v="83024900"/>
    <x v="0"/>
    <n v="96"/>
    <x v="21"/>
    <s v="accident|freak accident|race|snail|underdog"/>
    <n v="6.5"/>
    <n v="166"/>
    <n v="90"/>
    <n v="62424"/>
    <n v="17416"/>
    <x v="0"/>
    <n v="2.35"/>
    <x v="1"/>
  </r>
  <r>
    <x v="174"/>
    <n v="2011"/>
    <s v="Gore Verbinski"/>
    <s v="Johnny Depp"/>
    <s v="Ray Winstone"/>
    <s v="Stephen Root"/>
    <x v="1"/>
    <x v="36"/>
    <n v="123207194"/>
    <x v="0"/>
    <n v="107"/>
    <x v="78"/>
    <s v="chameleon|lizard|sheriff|water|western town"/>
    <n v="7.2"/>
    <n v="362"/>
    <n v="337"/>
    <n v="183208"/>
    <n v="43291"/>
    <x v="0"/>
    <n v="2.35"/>
    <x v="1"/>
  </r>
  <r>
    <x v="175"/>
    <n v="2014"/>
    <s v="Eric Darnell"/>
    <s v="Benedict Cumberbatch"/>
    <s v="Annet Mahendru"/>
    <s v="Andy Richter"/>
    <x v="1"/>
    <x v="40"/>
    <n v="83348920"/>
    <x v="0"/>
    <n v="92"/>
    <x v="28"/>
    <s v="little girl|park|spy|statue of liberty|television van"/>
    <n v="6.7"/>
    <n v="153"/>
    <n v="118"/>
    <n v="60230"/>
    <n v="19963"/>
    <x v="0"/>
    <n v="1.85"/>
    <x v="1"/>
  </r>
  <r>
    <x v="176"/>
    <n v="2007"/>
    <s v="Paul Greengrass"/>
    <s v="Matt Damon"/>
    <s v="Edgar Ramírez"/>
    <s v="Albert Finney"/>
    <x v="0"/>
    <x v="41"/>
    <n v="227137090"/>
    <x v="0"/>
    <n v="115"/>
    <x v="79"/>
    <s v="action hero|cia|dark past|flashback|memory"/>
    <n v="8.1"/>
    <n v="329"/>
    <n v="820"/>
    <n v="491077"/>
    <n v="17369"/>
    <x v="0"/>
    <n v="2.35"/>
    <x v="0"/>
  </r>
  <r>
    <x v="177"/>
    <n v="2008"/>
    <s v="Mark Osborne"/>
    <s v="Angelina Jolie Pitt"/>
    <s v="Wayne Knight"/>
    <s v="Dan Fogler"/>
    <x v="1"/>
    <x v="37"/>
    <n v="215395021"/>
    <x v="0"/>
    <n v="92"/>
    <x v="55"/>
    <s v="kung fu|kung fu master|master|panda|snow leopard"/>
    <n v="7.6"/>
    <n v="266"/>
    <n v="360"/>
    <n v="307029"/>
    <n v="12754"/>
    <x v="0"/>
    <n v="2.35"/>
    <x v="0"/>
  </r>
  <r>
    <x v="178"/>
    <n v="2015"/>
    <s v="Peyton Reed"/>
    <s v="Judy Greer"/>
    <s v="Hayley Atwell"/>
    <s v="T.I."/>
    <x v="0"/>
    <x v="37"/>
    <n v="180191634"/>
    <x v="0"/>
    <n v="117"/>
    <x v="33"/>
    <s v="ant|chinatown san francisco|heist|sabotage|vault"/>
    <n v="7.4"/>
    <n v="517"/>
    <n v="549"/>
    <n v="313866"/>
    <n v="5730"/>
    <x v="0"/>
    <n v="1.85"/>
    <x v="0"/>
  </r>
  <r>
    <x v="179"/>
    <n v="2013"/>
    <s v="Francis Lawrence"/>
    <s v="Jennifer Lawrence"/>
    <s v="Josh Hutcherson"/>
    <s v="Sandra Ellis Lafferty"/>
    <x v="0"/>
    <x v="37"/>
    <n v="424645577"/>
    <x v="0"/>
    <n v="146"/>
    <x v="80"/>
    <s v="president|snow|television|tour|uprising"/>
    <n v="7.6"/>
    <n v="502"/>
    <n v="706"/>
    <n v="498397"/>
    <n v="49355"/>
    <x v="0"/>
    <n v="2.35"/>
    <x v="0"/>
  </r>
  <r>
    <x v="168"/>
    <n v="2012"/>
    <s v="Bill Condon"/>
    <s v="Robert Pattinson"/>
    <s v="Kristen Stewart"/>
    <s v="Taylor Lautner"/>
    <x v="0"/>
    <x v="39"/>
    <n v="292298923"/>
    <x v="0"/>
    <n v="115"/>
    <x v="75"/>
    <s v="battle|friend|super strength|vampire|vision"/>
    <n v="5.5"/>
    <n v="322"/>
    <n v="329"/>
    <n v="185394"/>
    <n v="59177"/>
    <x v="0"/>
    <n v="2.35"/>
    <x v="0"/>
  </r>
  <r>
    <x v="180"/>
    <n v="2015"/>
    <s v="Tim Johnson"/>
    <s v="Jim Parsons"/>
    <s v="Matt Jones"/>
    <s v="April Winchell"/>
    <x v="1"/>
    <x v="36"/>
    <n v="177343675"/>
    <x v="0"/>
    <n v="94"/>
    <x v="81"/>
    <s v="alien friendship|alien invasion|australia|flying car|mother daughter relationship"/>
    <n v="6.7"/>
    <n v="165"/>
    <n v="214"/>
    <n v="70121"/>
    <n v="17883"/>
    <x v="0"/>
    <n v="1.85"/>
    <x v="0"/>
  </r>
  <r>
    <x v="181"/>
    <n v="2005"/>
    <s v="Steven Spielberg"/>
    <s v="Tom Cruise"/>
    <s v="Lisa Ann Walter"/>
    <s v="Rick Gonzalez"/>
    <x v="0"/>
    <x v="40"/>
    <n v="234277056"/>
    <x v="0"/>
    <n v="116"/>
    <x v="80"/>
    <s v="alien|fight|storm|survival|tripod"/>
    <n v="6.5"/>
    <n v="401"/>
    <n v="2741"/>
    <n v="334345"/>
    <n v="12758"/>
    <x v="0"/>
    <n v="1.85"/>
    <x v="0"/>
  </r>
  <r>
    <x v="182"/>
    <n v="2003"/>
    <s v="Michael Bay"/>
    <s v="Will Smith"/>
    <s v="Henry Rollins"/>
    <s v="Jordi Mollà"/>
    <x v="3"/>
    <x v="37"/>
    <n v="138396624"/>
    <x v="0"/>
    <n v="147"/>
    <x v="25"/>
    <s v="cuba|dea|drugs|money|undercover"/>
    <n v="6.6"/>
    <n v="94"/>
    <n v="511"/>
    <n v="178126"/>
    <n v="12954"/>
    <x v="0"/>
    <n v="2.35"/>
    <x v="0"/>
  </r>
  <r>
    <x v="183"/>
    <n v="2011"/>
    <s v="Chris Miller"/>
    <s v="Salma Hayek"/>
    <s v="Constance Marie"/>
    <s v="Amy Sedaris"/>
    <x v="1"/>
    <x v="37"/>
    <n v="149234747"/>
    <x v="0"/>
    <n v="90"/>
    <x v="70"/>
    <s v="betrayal|egg|friend|goose|hero"/>
    <n v="6.7"/>
    <n v="246"/>
    <n v="137"/>
    <n v="114287"/>
    <n v="5046"/>
    <x v="0"/>
    <n v="2.35"/>
    <x v="0"/>
  </r>
  <r>
    <x v="184"/>
    <n v="2010"/>
    <s v="Phillip Noyce"/>
    <s v="Angelina Jolie Pitt"/>
    <s v="Andre Braugher"/>
    <s v="August Diehl"/>
    <x v="0"/>
    <x v="41"/>
    <n v="118311368"/>
    <x v="0"/>
    <n v="101"/>
    <x v="82"/>
    <s v="cia|on the run|russian|russian spy|strong female lead"/>
    <n v="6.4"/>
    <n v="330"/>
    <n v="514"/>
    <n v="245621"/>
    <n v="12406"/>
    <x v="0"/>
    <n v="2.35"/>
    <x v="0"/>
  </r>
  <r>
    <x v="185"/>
    <n v="2014"/>
    <s v="Darren Aronofsky"/>
    <s v="Anthony Hopkins"/>
    <s v="Emma Watson"/>
    <s v="Logan Lerman"/>
    <x v="0"/>
    <x v="42"/>
    <n v="101160529"/>
    <x v="0"/>
    <n v="138"/>
    <x v="69"/>
    <s v="ark|flood|noah's ark|water|wrath of god"/>
    <n v="5.8"/>
    <n v="434"/>
    <n v="1240"/>
    <n v="200022"/>
    <n v="32355"/>
    <x v="0"/>
    <n v="1.85"/>
    <x v="1"/>
  </r>
  <r>
    <x v="186"/>
    <n v="2011"/>
    <s v="Steven Spielberg"/>
    <s v="Toby Jones"/>
    <s v="Mackenzie Crook"/>
    <s v="Tony Curran"/>
    <x v="1"/>
    <x v="36"/>
    <n v="77564037"/>
    <x v="0"/>
    <n v="107"/>
    <x v="83"/>
    <s v="captain|morocco|ship|tintin|treasure"/>
    <n v="7.4"/>
    <n v="440"/>
    <n v="447"/>
    <n v="177383"/>
    <n v="4631"/>
    <x v="0"/>
    <n v="2.35"/>
    <x v="1"/>
  </r>
  <r>
    <x v="187"/>
    <n v="2004"/>
    <s v="Alfonso Cuarón"/>
    <s v="Daniel Radcliffe"/>
    <s v="Gary Oldman"/>
    <s v="Rupert Grint"/>
    <x v="1"/>
    <x v="37"/>
    <n v="249358727"/>
    <x v="1"/>
    <n v="142"/>
    <x v="7"/>
    <s v="magic|muggle|serial killer|traitor|wizard"/>
    <n v="7.8"/>
    <n v="274"/>
    <n v="1504"/>
    <n v="382255"/>
    <n v="33284"/>
    <x v="0"/>
    <n v="2.35"/>
    <x v="0"/>
  </r>
  <r>
    <x v="188"/>
    <n v="2008"/>
    <s v="Baz Luhrmann"/>
    <s v="Essie Davis"/>
    <s v="Bryan Brown"/>
    <s v="Eddie Baroo"/>
    <x v="0"/>
    <x v="37"/>
    <n v="49551662"/>
    <x v="4"/>
    <n v="165"/>
    <x v="84"/>
    <s v="australia|cattle|darwin|drover|japanese"/>
    <n v="6.6"/>
    <n v="245"/>
    <n v="450"/>
    <n v="102338"/>
    <n v="921"/>
    <x v="0"/>
    <n v="2.35"/>
    <x v="1"/>
  </r>
  <r>
    <x v="189"/>
    <n v="2013"/>
    <s v="M. Night Shyamalan"/>
    <s v="Will Smith"/>
    <s v="Zoë Kravitz"/>
    <s v="Glenn Morshower"/>
    <x v="0"/>
    <x v="37"/>
    <n v="60522097"/>
    <x v="0"/>
    <n v="100"/>
    <x v="4"/>
    <s v="box office flop|father son team|fear|race against time|real life father and son playing father and son"/>
    <n v="4.9000000000000004"/>
    <n v="349"/>
    <n v="744"/>
    <n v="158720"/>
    <n v="14168"/>
    <x v="0"/>
    <n v="2.35"/>
    <x v="1"/>
  </r>
  <r>
    <x v="190"/>
    <n v="2000"/>
    <s v="Eric Leighton"/>
    <s v="Alfre Woodard"/>
    <s v="D.B. Sweeney"/>
    <s v="Della Reese"/>
    <x v="1"/>
    <x v="43"/>
    <n v="137748063"/>
    <x v="0"/>
    <n v="82"/>
    <x v="85"/>
    <s v="egg|iguanodon|lemur|meteor|nesting grounds"/>
    <n v="6.5"/>
    <n v="145"/>
    <n v="241"/>
    <n v="38438"/>
    <n v="2945"/>
    <x v="0"/>
    <n v="1.85"/>
    <x v="0"/>
  </r>
  <r>
    <x v="191"/>
    <n v="2014"/>
    <s v="Shawn Levy"/>
    <s v="Robin Williams"/>
    <s v="Rami Malek"/>
    <s v="Steve Coogan"/>
    <x v="1"/>
    <x v="44"/>
    <n v="113733726"/>
    <x v="0"/>
    <n v="98"/>
    <x v="53"/>
    <s v="museum|museum of natural history manhattan new york city|night watchman|star died before release|tablet"/>
    <n v="6.2"/>
    <n v="154"/>
    <n v="126"/>
    <n v="67223"/>
    <n v="53587"/>
    <x v="0"/>
    <n v="1.85"/>
    <x v="1"/>
  </r>
  <r>
    <x v="192"/>
    <n v="2010"/>
    <s v="Tom McGrath"/>
    <s v="J.K. Simmons"/>
    <s v="Brad Pitt"/>
    <s v="Will Ferrell"/>
    <x v="1"/>
    <x v="37"/>
    <n v="148337537"/>
    <x v="0"/>
    <n v="95"/>
    <x v="86"/>
    <s v="battle|city|planet|prison|superhero"/>
    <n v="7.3"/>
    <n v="233"/>
    <n v="187"/>
    <n v="172754"/>
    <n v="46120"/>
    <x v="0"/>
    <n v="2.35"/>
    <x v="0"/>
  </r>
  <r>
    <x v="193"/>
    <n v="2001"/>
    <s v="Chris Columbus"/>
    <s v="Daniel Radcliffe"/>
    <s v="Fiona Shaw"/>
    <s v="Verne Troyer"/>
    <x v="1"/>
    <x v="42"/>
    <n v="317557891"/>
    <x v="1"/>
    <n v="159"/>
    <x v="14"/>
    <s v="based on novel|birthday|evil wizard|quidditch|wizard"/>
    <n v="7.5"/>
    <n v="258"/>
    <n v="1571"/>
    <n v="444683"/>
    <n v="13191"/>
    <x v="0"/>
    <n v="2.35"/>
    <x v="0"/>
  </r>
  <r>
    <x v="194"/>
    <n v="2013"/>
    <s v="Robert Schwentke"/>
    <s v="Ryan Reynolds"/>
    <s v="Jeff Bridges"/>
    <s v="Stephanie Szostak"/>
    <x v="0"/>
    <x v="37"/>
    <n v="33592415"/>
    <x v="0"/>
    <n v="96"/>
    <x v="87"/>
    <s v="drug dealer|gold|partner|police|undead"/>
    <n v="5.6"/>
    <n v="208"/>
    <n v="210"/>
    <n v="91640"/>
    <n v="31549"/>
    <x v="0"/>
    <n v="2.35"/>
    <x v="1"/>
  </r>
  <r>
    <x v="195"/>
    <n v="2003"/>
    <s v="Gore Verbinski"/>
    <s v="Johnny Depp"/>
    <s v="Orlando Bloom"/>
    <s v="Jack Davenport"/>
    <x v="0"/>
    <x v="22"/>
    <n v="305388685"/>
    <x v="0"/>
    <n v="143"/>
    <x v="1"/>
    <s v="caribbean|curse|governor|pirate|undead"/>
    <n v="8.1"/>
    <n v="271"/>
    <n v="2113"/>
    <n v="809474"/>
    <n v="48184"/>
    <x v="0"/>
    <n v="2.35"/>
    <x v="0"/>
  </r>
  <r>
    <x v="196"/>
    <n v="2014"/>
    <s v="Francis Lawrence"/>
    <s v="Jennifer Lawrence"/>
    <s v="Philip Seymour Hoffman"/>
    <s v="Josh Hutcherson"/>
    <x v="0"/>
    <x v="42"/>
    <n v="337103873"/>
    <x v="0"/>
    <n v="123"/>
    <x v="80"/>
    <s v="based on young adult novel|manipulation|rebellion|symbol|uprising"/>
    <n v="6.7"/>
    <n v="403"/>
    <n v="591"/>
    <n v="305008"/>
    <n v="81385"/>
    <x v="0"/>
    <n v="2.35"/>
    <x v="0"/>
  </r>
  <r>
    <x v="197"/>
    <n v="2006"/>
    <s v="Ron Howard"/>
    <s v="Tom Hanks"/>
    <s v="Seth Gabel"/>
    <s v="Jürgen Prochnow"/>
    <x v="0"/>
    <x v="42"/>
    <n v="217536138"/>
    <x v="0"/>
    <n v="174"/>
    <x v="57"/>
    <s v="based on supposedly true story|holy grail|mary magdalene|opus dei|secret"/>
    <n v="6.6"/>
    <n v="294"/>
    <n v="1966"/>
    <n v="314253"/>
    <n v="16008"/>
    <x v="0"/>
    <n v="2.35"/>
    <x v="0"/>
  </r>
  <r>
    <x v="198"/>
    <n v="2014"/>
    <s v="Carlos Saldanha"/>
    <s v="Miguel Ferrer"/>
    <s v="Rachel Crow"/>
    <s v="Jeffrey Garcia"/>
    <x v="2"/>
    <x v="45"/>
    <n v="131536019"/>
    <x v="0"/>
    <n v="101"/>
    <x v="88"/>
    <s v="amazon|bird|father in law|jungle|no opening credits"/>
    <n v="6.4"/>
    <n v="159"/>
    <n v="99"/>
    <n v="58498"/>
    <n v="1031"/>
    <x v="0"/>
    <n v="2.35"/>
    <x v="0"/>
  </r>
  <r>
    <x v="199"/>
    <n v="2003"/>
    <s v="Bryan Singer"/>
    <s v="Hugh Jackman"/>
    <s v="Bruce Davison"/>
    <s v="Aaron Stanford"/>
    <x v="0"/>
    <x v="41"/>
    <n v="214948780"/>
    <x v="3"/>
    <n v="134"/>
    <x v="19"/>
    <s v="mutant|prison|professor|school|x men"/>
    <n v="7.5"/>
    <n v="289"/>
    <n v="1055"/>
    <n v="405973"/>
    <n v="20952"/>
    <x v="0"/>
    <n v="2.35"/>
    <x v="0"/>
  </r>
  <r>
    <x v="200"/>
    <n v="2011"/>
    <s v="Justin Lin"/>
    <s v="Paul Walker"/>
    <s v="Vin Diesel"/>
    <s v="Dwayne Johnson"/>
    <x v="0"/>
    <x v="42"/>
    <n v="209805005"/>
    <x v="0"/>
    <n v="132"/>
    <x v="22"/>
    <s v="drug lord|drugs|federal agent|heist|police"/>
    <n v="7.3"/>
    <n v="342"/>
    <n v="366"/>
    <n v="284792"/>
    <n v="55345"/>
    <x v="0"/>
    <n v="2.35"/>
    <x v="0"/>
  </r>
  <r>
    <x v="201"/>
    <n v="2011"/>
    <s v="Guy Ritchie"/>
    <s v="Robert Downey Jr."/>
    <s v="Eddie Marsan"/>
    <s v="Paul Anderson"/>
    <x v="0"/>
    <x v="42"/>
    <n v="186830669"/>
    <x v="0"/>
    <n v="129"/>
    <x v="89"/>
    <s v="factory|gypsy|investigation|sherlock holmes|train"/>
    <n v="7.5"/>
    <n v="382"/>
    <n v="412"/>
    <n v="338635"/>
    <n v="22403"/>
    <x v="0"/>
    <n v="2.35"/>
    <x v="0"/>
  </r>
  <r>
    <x v="202"/>
    <n v="2010"/>
    <s v="Louis Leterrier"/>
    <s v="Liam Neeson"/>
    <s v="Jason Flemyng"/>
    <s v="Alexa Davalos"/>
    <x v="0"/>
    <x v="42"/>
    <n v="163192114"/>
    <x v="0"/>
    <n v="106"/>
    <x v="1"/>
    <s v="famous line|hand to hand combat|kraken|rape|zeus"/>
    <n v="5.8"/>
    <n v="344"/>
    <n v="637"/>
    <n v="229679"/>
    <n v="18003"/>
    <x v="0"/>
    <n v="2.35"/>
    <x v="0"/>
  </r>
  <r>
    <x v="203"/>
    <n v="1990"/>
    <s v="Paul Verhoeven"/>
    <s v="Ronny Cox"/>
    <s v="Rachel Ticotin"/>
    <s v="Marshall Bell"/>
    <x v="3"/>
    <x v="46"/>
    <n v="119412921"/>
    <x v="0"/>
    <n v="113"/>
    <x v="44"/>
    <s v="ambiguous ending|false memory|implanted memory|memory|space colony"/>
    <n v="7.5"/>
    <n v="196"/>
    <n v="391"/>
    <n v="240241"/>
    <n v="1441"/>
    <x v="0"/>
    <n v="1.85"/>
    <x v="0"/>
  </r>
  <r>
    <x v="204"/>
    <n v="1999"/>
    <s v="John McTiernan"/>
    <s v="Tony Curran"/>
    <s v="Vladimir Kulich"/>
    <s v="Clive Russell"/>
    <x v="3"/>
    <x v="47"/>
    <n v="32694788"/>
    <x v="0"/>
    <n v="102"/>
    <x v="90"/>
    <s v="arab|battle|combat|viking|warrior"/>
    <n v="6.6"/>
    <n v="85"/>
    <n v="546"/>
    <n v="101411"/>
    <n v="1815"/>
    <x v="0"/>
    <n v="2.35"/>
    <x v="1"/>
  </r>
  <r>
    <x v="205"/>
    <n v="2012"/>
    <s v="Tony Gilroy"/>
    <s v="Jeremy Renner"/>
    <s v="Scott Glenn"/>
    <s v="Stacy Keach"/>
    <x v="0"/>
    <x v="42"/>
    <n v="113165635"/>
    <x v="0"/>
    <n v="135"/>
    <x v="2"/>
    <s v="assassin|cia|drone|pill|wolf"/>
    <n v="6.7"/>
    <n v="436"/>
    <n v="504"/>
    <n v="229823"/>
    <n v="12175"/>
    <x v="0"/>
    <n v="2.35"/>
    <x v="1"/>
  </r>
  <r>
    <x v="206"/>
    <n v="1997"/>
    <s v="Joel Schumacher"/>
    <s v="Michael Gough"/>
    <s v="Vivica A. Fox"/>
    <s v="John Glover"/>
    <x v="0"/>
    <x v="42"/>
    <n v="107285004"/>
    <x v="0"/>
    <n v="125"/>
    <x v="91"/>
    <s v="butler|critically bashed|cure|freeze|gotham"/>
    <n v="3.7"/>
    <n v="183"/>
    <n v="1018"/>
    <n v="189855"/>
    <n v="2699"/>
    <x v="0"/>
    <n v="1.85"/>
    <x v="1"/>
  </r>
  <r>
    <x v="207"/>
    <n v="2000"/>
    <s v="Ron Howard"/>
    <s v="Clint Howard"/>
    <s v="T.J. Thyne"/>
    <s v="Molly Shannon"/>
    <x v="1"/>
    <x v="48"/>
    <n v="260031035"/>
    <x v="0"/>
    <n v="110"/>
    <x v="34"/>
    <s v="box office hit|christmas|materialism|public humiliation|snowflake"/>
    <n v="6"/>
    <n v="175"/>
    <n v="482"/>
    <n v="141414"/>
    <n v="4146"/>
    <x v="0"/>
    <n v="1.85"/>
    <x v="0"/>
  </r>
  <r>
    <x v="208"/>
    <n v="2004"/>
    <s v="Roland Emmerich"/>
    <s v="Jake Gyllenhaal"/>
    <s v="Dennis Quaid"/>
    <s v="Sela Ward"/>
    <x v="0"/>
    <x v="42"/>
    <n v="186739919"/>
    <x v="0"/>
    <n v="124"/>
    <x v="17"/>
    <s v="climate|end of the world|global warming|natural disaster|weather"/>
    <n v="6.4"/>
    <n v="239"/>
    <n v="1159"/>
    <n v="333248"/>
    <n v="20553"/>
    <x v="0"/>
    <n v="2.35"/>
    <x v="0"/>
  </r>
  <r>
    <x v="209"/>
    <n v="2000"/>
    <s v="John Woo"/>
    <s v="Tom Cruise"/>
    <s v="Dougray Scott"/>
    <s v="Richard Roxburgh"/>
    <x v="0"/>
    <x v="42"/>
    <n v="215397307"/>
    <x v="0"/>
    <n v="123"/>
    <x v="2"/>
    <s v="cure|mission|terrorist|thief|virus"/>
    <n v="6.1"/>
    <n v="237"/>
    <n v="1426"/>
    <n v="242188"/>
    <n v="11930"/>
    <x v="0"/>
    <n v="2.35"/>
    <x v="0"/>
  </r>
  <r>
    <x v="210"/>
    <n v="2000"/>
    <s v="Wolfgang Petersen"/>
    <s v="Karen Allen"/>
    <s v="Mary Elizabeth Mastrantonio"/>
    <s v="Bob Gunton"/>
    <x v="0"/>
    <x v="22"/>
    <n v="182618434"/>
    <x v="0"/>
    <n v="130"/>
    <x v="48"/>
    <s v="death|fish|fishing|sea|storm"/>
    <n v="6.4"/>
    <n v="231"/>
    <n v="779"/>
    <n v="133076"/>
    <n v="2684"/>
    <x v="0"/>
    <n v="2.35"/>
    <x v="0"/>
  </r>
  <r>
    <x v="211"/>
    <n v="2007"/>
    <s v="Tim Story"/>
    <s v="Chris Evans"/>
    <s v="Ioan Gruffudd"/>
    <s v="Andre Braugher"/>
    <x v="1"/>
    <x v="37"/>
    <n v="131920333"/>
    <x v="0"/>
    <n v="92"/>
    <x v="17"/>
    <s v="fantastic four|space|strong female character|strong female lead|superheroine"/>
    <n v="5.6"/>
    <n v="262"/>
    <n v="436"/>
    <n v="213275"/>
    <n v="15302"/>
    <x v="0"/>
    <n v="2.35"/>
    <x v="0"/>
  </r>
  <r>
    <x v="212"/>
    <n v="2012"/>
    <s v="Ang Lee"/>
    <s v="Suraj Sharma"/>
    <s v="Rafe Spall"/>
    <s v="Tabu"/>
    <x v="1"/>
    <x v="39"/>
    <n v="124976634"/>
    <x v="0"/>
    <n v="127"/>
    <x v="92"/>
    <s v="animal|faith|india|journey|tiger"/>
    <n v="8"/>
    <n v="552"/>
    <n v="755"/>
    <n v="440084"/>
    <n v="2121"/>
    <x v="0"/>
    <n v="1.85"/>
    <x v="0"/>
  </r>
  <r>
    <x v="213"/>
    <n v="2007"/>
    <s v="Mark Steven Johnson"/>
    <s v="Nicolas Cage"/>
    <s v="Matt Long"/>
    <s v="Peter Fonda"/>
    <x v="0"/>
    <x v="41"/>
    <n v="115802596"/>
    <x v="0"/>
    <n v="123"/>
    <x v="93"/>
    <s v="blackheart|devil|father|ghost|mephistopheles"/>
    <n v="5.2"/>
    <n v="276"/>
    <n v="681"/>
    <n v="182661"/>
    <n v="14017"/>
    <x v="0"/>
    <n v="2.35"/>
    <x v="0"/>
  </r>
  <r>
    <x v="214"/>
    <n v="2016"/>
    <s v="Paul Greengrass"/>
    <s v="Matt Damon"/>
    <s v="Riz Ahmed"/>
    <s v="Ato Essandoh"/>
    <x v="0"/>
    <x v="39"/>
    <n v="108521835"/>
    <x v="1"/>
    <n v="123"/>
    <x v="3"/>
    <s v="black ops|chase|cia|cia agent|repeated scene"/>
    <n v="7.1"/>
    <n v="267"/>
    <n v="297"/>
    <n v="40123"/>
    <n v="13752"/>
    <x v="0"/>
    <n v="2.35"/>
    <x v="1"/>
  </r>
  <r>
    <x v="215"/>
    <n v="2003"/>
    <s v="McG"/>
    <s v="Demi Moore"/>
    <s v="Bernie Mac"/>
    <s v="Justin Theroux"/>
    <x v="0"/>
    <x v="39"/>
    <n v="100685880"/>
    <x v="0"/>
    <n v="107"/>
    <x v="94"/>
    <s v="fbi|murder|ring|witness protection|witness protection program"/>
    <n v="4.8"/>
    <n v="102"/>
    <n v="554"/>
    <n v="100821"/>
    <n v="4046"/>
    <x v="0"/>
    <n v="2.35"/>
    <x v="1"/>
  </r>
  <r>
    <x v="216"/>
    <n v="2012"/>
    <s v="Ridley Scott"/>
    <s v="Michael Fassbender"/>
    <s v="Charlize Theron"/>
    <s v="Sean Harris"/>
    <x v="3"/>
    <x v="37"/>
    <n v="126464904"/>
    <x v="0"/>
    <n v="124"/>
    <x v="95"/>
    <s v="cave painting|medical scanner|planet|pregnant with an alien fetus|suspended animation"/>
    <n v="7"/>
    <n v="775"/>
    <n v="2326"/>
    <n v="456260"/>
    <n v="24098"/>
    <x v="0"/>
    <n v="2.35"/>
    <x v="1"/>
  </r>
  <r>
    <x v="217"/>
    <n v="2002"/>
    <s v="Rob Minkoff"/>
    <s v="Nathan Lane"/>
    <s v="Brad Garrett"/>
    <s v="Melanie Griffith"/>
    <x v="1"/>
    <x v="39"/>
    <n v="64736114"/>
    <x v="0"/>
    <n v="77"/>
    <x v="20"/>
    <s v="anthropomorphic mouse|falcon|marshmallow|second part|soccer"/>
    <n v="5.4"/>
    <n v="71"/>
    <n v="69"/>
    <n v="36471"/>
    <n v="2682"/>
    <x v="0"/>
    <n v="1.85"/>
    <x v="1"/>
  </r>
  <r>
    <x v="218"/>
    <n v="2013"/>
    <s v="Neill Blomkamp"/>
    <s v="Matt Damon"/>
    <s v="Sharlto Copley"/>
    <s v="Alice Braga"/>
    <x v="3"/>
    <x v="49"/>
    <n v="93050117"/>
    <x v="0"/>
    <n v="109"/>
    <x v="96"/>
    <s v="christ figure|class differences|messiah|saviour|social commentary"/>
    <n v="6.6"/>
    <n v="476"/>
    <n v="814"/>
    <n v="338087"/>
    <n v="17689"/>
    <x v="0"/>
    <n v="2.35"/>
    <x v="1"/>
  </r>
  <r>
    <x v="219"/>
    <n v="2004"/>
    <s v="David Twohy"/>
    <s v="Vin Diesel"/>
    <s v="Alexa Davalos"/>
    <s v="Christina Cox"/>
    <x v="0"/>
    <x v="20"/>
    <n v="57637485"/>
    <x v="0"/>
    <n v="134"/>
    <x v="17"/>
    <s v="bounty hunter|escape|necromonger|planet|warrior"/>
    <n v="6.7"/>
    <n v="207"/>
    <n v="666"/>
    <n v="183909"/>
    <n v="17159"/>
    <x v="0"/>
    <n v="2.35"/>
    <x v="1"/>
  </r>
  <r>
    <x v="220"/>
    <n v="2014"/>
    <s v="José Padilha"/>
    <s v="Gary Oldman"/>
    <s v="Abbie Cornish"/>
    <s v="Jennifer Ehle"/>
    <x v="0"/>
    <x v="31"/>
    <n v="58607007"/>
    <x v="0"/>
    <n v="117"/>
    <x v="97"/>
    <s v="law enforcement|police|robocop|robot|technology"/>
    <n v="6.2"/>
    <n v="492"/>
    <n v="630"/>
    <n v="182899"/>
    <n v="14161"/>
    <x v="0"/>
    <n v="2.35"/>
    <x v="1"/>
  </r>
  <r>
    <x v="221"/>
    <n v="2008"/>
    <s v="Lana Wachowski"/>
    <s v="Scott Porter"/>
    <s v="Kick Gurry"/>
    <s v="Nicholas Elia"/>
    <x v="1"/>
    <x v="39"/>
    <n v="43929341"/>
    <x v="0"/>
    <n v="135"/>
    <x v="98"/>
    <s v="based on anime|based on cartoon|gadget car|racer|speed"/>
    <n v="6.1"/>
    <n v="284"/>
    <n v="414"/>
    <n v="57873"/>
    <n v="902"/>
    <x v="0"/>
    <n v="2.35"/>
    <x v="1"/>
  </r>
  <r>
    <x v="222"/>
    <n v="2010"/>
    <s v="James L. Brooks"/>
    <s v="Shelley Conn"/>
    <s v="Domenick Lombardozzi"/>
    <s v="Teyonah Parris"/>
    <x v="0"/>
    <x v="39"/>
    <n v="30212620"/>
    <x v="0"/>
    <n v="121"/>
    <x v="99"/>
    <s v="embarrassment|falling in love|love|love triangle|revelation"/>
    <n v="5.3"/>
    <n v="168"/>
    <n v="196"/>
    <n v="35066"/>
    <n v="993"/>
    <x v="0"/>
    <n v="1.85"/>
    <x v="1"/>
  </r>
  <r>
    <x v="223"/>
    <n v="2010"/>
    <s v="James Mangold"/>
    <s v="Tom Cruise"/>
    <s v="Marc Blucas"/>
    <s v="Jordi Mollà"/>
    <x v="0"/>
    <x v="50"/>
    <n v="76418654"/>
    <x v="0"/>
    <n v="117"/>
    <x v="100"/>
    <s v="chase|fbi|garage|spy|surveillance"/>
    <n v="6.3"/>
    <n v="283"/>
    <n v="348"/>
    <n v="148280"/>
    <n v="12731"/>
    <x v="0"/>
    <n v="2.35"/>
    <x v="1"/>
  </r>
  <r>
    <x v="224"/>
    <n v="2013"/>
    <s v="Joseph Kosinski"/>
    <s v="Morgan Freeman"/>
    <s v="Tom Cruise"/>
    <s v="Zoë Bell"/>
    <x v="0"/>
    <x v="39"/>
    <n v="89021735"/>
    <x v="0"/>
    <n v="124"/>
    <x v="101"/>
    <s v="cabin in the woods|drone|flying through a thunderstorm|post apocalypse|sex in a pool"/>
    <n v="7"/>
    <n v="539"/>
    <n v="892"/>
    <n v="387436"/>
    <n v="22004"/>
    <x v="0"/>
    <n v="2.35"/>
    <x v="1"/>
  </r>
  <r>
    <x v="225"/>
    <n v="2005"/>
    <s v="George Lucas"/>
    <s v="Natalie Portman"/>
    <s v="Christopher Lee"/>
    <s v="Hayden Christensen"/>
    <x v="0"/>
    <x v="51"/>
    <n v="380262555"/>
    <x v="0"/>
    <n v="140"/>
    <x v="0"/>
    <s v="elongated cry of no|friends become enemies|kicked in the butt|robotic midwife|vision"/>
    <n v="7.6"/>
    <n v="359"/>
    <n v="3286"/>
    <n v="520104"/>
    <n v="44042"/>
    <x v="0"/>
    <n v="2.35"/>
    <x v="0"/>
  </r>
  <r>
    <x v="226"/>
    <n v="2002"/>
    <s v="George Lucas"/>
    <s v="Natalie Portman"/>
    <s v="Christopher Lee"/>
    <s v="Hayden Christensen"/>
    <x v="1"/>
    <x v="49"/>
    <n v="310675583"/>
    <x v="0"/>
    <n v="142"/>
    <x v="0"/>
    <s v="martial arts|murdered before giving protagonist information|part computer animation|prequel|prequel to cult film"/>
    <n v="6.7"/>
    <n v="284"/>
    <n v="3516"/>
    <n v="464310"/>
    <n v="42990"/>
    <x v="0"/>
    <n v="1.78"/>
    <x v="0"/>
  </r>
  <r>
    <x v="227"/>
    <n v="2001"/>
    <s v="Pete Docter"/>
    <s v="Steve Buscemi"/>
    <s v="John Ratzenberger"/>
    <s v="James Coburn"/>
    <x v="2"/>
    <x v="49"/>
    <n v="289907418"/>
    <x v="0"/>
    <n v="92"/>
    <x v="20"/>
    <s v="friend|little girl|monster|rival|scream"/>
    <n v="8.1"/>
    <n v="250"/>
    <n v="593"/>
    <n v="585659"/>
    <n v="15013"/>
    <x v="0"/>
    <n v="1.85"/>
    <x v="0"/>
  </r>
  <r>
    <x v="228"/>
    <n v="2013"/>
    <s v="James Mangold"/>
    <s v="Hugh Jackman"/>
    <s v="Tao Okamoto"/>
    <s v="Rila Fukushima"/>
    <x v="0"/>
    <x v="39"/>
    <n v="132550960"/>
    <x v="0"/>
    <n v="138"/>
    <x v="17"/>
    <s v="healing power|marvel comics|mecha|regeneration|self healing"/>
    <n v="6.7"/>
    <n v="440"/>
    <n v="533"/>
    <n v="328067"/>
    <n v="23755"/>
    <x v="0"/>
    <n v="2.35"/>
    <x v="0"/>
  </r>
  <r>
    <x v="229"/>
    <n v="1999"/>
    <s v="George Lucas"/>
    <s v="Natalie Portman"/>
    <s v="Liam Neeson"/>
    <s v="Ian McDiarmid"/>
    <x v="1"/>
    <x v="49"/>
    <n v="474544677"/>
    <x v="0"/>
    <n v="136"/>
    <x v="0"/>
    <s v="alien|character says i have a bad feeling about this|hand to hand combat|seven word title|wilhelm scream"/>
    <n v="6.5"/>
    <n v="320"/>
    <n v="3597"/>
    <n v="534658"/>
    <n v="37723"/>
    <x v="0"/>
    <n v="2.35"/>
    <x v="0"/>
  </r>
  <r>
    <x v="230"/>
    <n v="2013"/>
    <s v="Kirk De Micco"/>
    <s v="Ryan Reynolds"/>
    <s v="Emma Stone"/>
    <s v="Nicolas Cage"/>
    <x v="1"/>
    <x v="36"/>
    <n v="187165546"/>
    <x v="0"/>
    <n v="98"/>
    <x v="20"/>
    <s v="cave|caveman|journey|strict father|survival"/>
    <n v="7.3"/>
    <n v="257"/>
    <n v="195"/>
    <n v="150618"/>
    <n v="43286"/>
    <x v="0"/>
    <n v="2.35"/>
    <x v="0"/>
  </r>
  <r>
    <x v="231"/>
    <n v="2002"/>
    <s v="John Woo"/>
    <s v="Nicolas Cage"/>
    <s v="Roger Willie"/>
    <s v="Noah Emmerich"/>
    <x v="3"/>
    <x v="49"/>
    <n v="40911830"/>
    <x v="0"/>
    <n v="153"/>
    <x v="102"/>
    <s v="code|duty|steel helmet|u.s. marine|u.s. soldier"/>
    <n v="6"/>
    <n v="152"/>
    <n v="454"/>
    <n v="55994"/>
    <n v="15046"/>
    <x v="0"/>
    <n v="2.35"/>
    <x v="1"/>
  </r>
  <r>
    <x v="232"/>
    <n v="2016"/>
    <s v="Cedric Nicolas-Troyan"/>
    <s v="Chris Hemsworth"/>
    <s v="Sam Claflin"/>
    <s v="Charlize Theron"/>
    <x v="0"/>
    <x v="49"/>
    <n v="47952020"/>
    <x v="0"/>
    <n v="120"/>
    <x v="37"/>
    <s v="based on fairy tale|dark fantasy|fairy tale|second part|sequel"/>
    <n v="6.1"/>
    <n v="231"/>
    <n v="134"/>
    <n v="37750"/>
    <n v="46719"/>
    <x v="0"/>
    <n v="2.35"/>
    <x v="1"/>
  </r>
  <r>
    <x v="233"/>
    <n v="2014"/>
    <s v="Jonathan Liebesman"/>
    <s v="Noel Fisher"/>
    <s v="Danny Woodburn"/>
    <s v="Jeremy Howard"/>
    <x v="0"/>
    <x v="42"/>
    <n v="190871240"/>
    <x v="0"/>
    <n v="101"/>
    <x v="33"/>
    <s v="18 wheeler|mutant|ninja|sewer|turtle"/>
    <n v="5.9"/>
    <n v="348"/>
    <n v="491"/>
    <n v="167085"/>
    <n v="2690"/>
    <x v="0"/>
    <n v="2.35"/>
    <x v="0"/>
  </r>
  <r>
    <x v="234"/>
    <n v="2013"/>
    <s v="Alfonso Cuarón"/>
    <s v="Phaldut Sharma"/>
    <s v="Basher Savage"/>
    <s v="Amy Warren"/>
    <x v="0"/>
    <x v="31"/>
    <n v="274084951"/>
    <x v="1"/>
    <n v="91"/>
    <x v="103"/>
    <s v="box office hit|long take|sole survivor|space|space station"/>
    <n v="7.8"/>
    <n v="738"/>
    <n v="1885"/>
    <n v="582917"/>
    <n v="87"/>
    <x v="0"/>
    <n v="2.35"/>
    <x v="0"/>
  </r>
  <r>
    <x v="235"/>
    <n v="1997"/>
    <s v="Roger Donaldson"/>
    <s v="Jamie Renée Smith"/>
    <s v="Grant Heslov"/>
    <s v="Tzi Ma"/>
    <x v="0"/>
    <x v="52"/>
    <n v="67155742"/>
    <x v="0"/>
    <n v="108"/>
    <x v="2"/>
    <s v="ash|escape|lava|mayor|volcano"/>
    <n v="5.8"/>
    <n v="93"/>
    <n v="277"/>
    <n v="62271"/>
    <n v="156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237"/>
    <n v="2006"/>
    <s v="Shawn Levy"/>
    <s v="Robin Williams"/>
    <s v="Rami Malek"/>
    <s v="Steve Coogan"/>
    <x v="1"/>
    <x v="41"/>
    <n v="250863268"/>
    <x v="0"/>
    <n v="108"/>
    <x v="104"/>
    <s v="chaos|museum|museum of natural history|night watchman|watchman"/>
    <n v="6.4"/>
    <n v="179"/>
    <n v="444"/>
    <n v="234480"/>
    <n v="55486"/>
    <x v="0"/>
    <n v="1.85"/>
    <x v="0"/>
  </r>
  <r>
    <x v="238"/>
    <n v="2015"/>
    <s v="Brad Peyton"/>
    <s v="Dwayne Johnson"/>
    <s v="Ioan Gruffudd"/>
    <s v="Archie Panjabi"/>
    <x v="0"/>
    <x v="41"/>
    <n v="155181732"/>
    <x v="0"/>
    <n v="114"/>
    <x v="48"/>
    <s v="disaster movie|earthquake|journey|natural disaster|san andreas fault"/>
    <n v="6.1"/>
    <n v="358"/>
    <n v="499"/>
    <n v="147497"/>
    <n v="16718"/>
    <x v="0"/>
    <n v="2.35"/>
    <x v="0"/>
  </r>
  <r>
    <x v="239"/>
    <n v="1997"/>
    <s v="Roger Spottiswoode"/>
    <s v="Vincent Schiavelli"/>
    <s v="Colin Salmon"/>
    <s v="Joe Don Baker"/>
    <x v="0"/>
    <x v="41"/>
    <n v="125332007"/>
    <x v="1"/>
    <n v="119"/>
    <x v="2"/>
    <s v="ex boyfriend ex girlfriend relationship|media tycoon|megalomaniac|official james bond series|world war three"/>
    <n v="6.5"/>
    <n v="160"/>
    <n v="328"/>
    <n v="149680"/>
    <n v="2958"/>
    <x v="0"/>
    <n v="2.35"/>
    <x v="0"/>
  </r>
  <r>
    <x v="240"/>
    <n v="2000"/>
    <s v="Roland Emmerich"/>
    <s v="Heath Ledger"/>
    <s v="Adam Baldwin"/>
    <s v="Tom Wilkinson"/>
    <x v="3"/>
    <x v="41"/>
    <n v="113330342"/>
    <x v="0"/>
    <n v="142"/>
    <x v="68"/>
    <s v="american revolution|british|french|hero|standoff"/>
    <n v="7.1"/>
    <n v="192"/>
    <n v="1144"/>
    <n v="207613"/>
    <n v="19454"/>
    <x v="0"/>
    <n v="2.35"/>
    <x v="0"/>
  </r>
  <r>
    <x v="241"/>
    <n v="2004"/>
    <s v="Steven Soderbergh"/>
    <s v="Brad Pitt"/>
    <s v="Julia Roberts"/>
    <s v="Mini Anden"/>
    <x v="0"/>
    <x v="41"/>
    <n v="125531634"/>
    <x v="0"/>
    <n v="125"/>
    <x v="105"/>
    <s v="father daughter relationship|heist|pretending to be pregnant|sequel|thief"/>
    <n v="6.4"/>
    <n v="198"/>
    <n v="627"/>
    <n v="284852"/>
    <n v="19359"/>
    <x v="0"/>
    <n v="2.35"/>
    <x v="0"/>
  </r>
  <r>
    <x v="242"/>
    <n v="2005"/>
    <s v="Doug Liman"/>
    <s v="Brad Pitt"/>
    <s v="Angelina Jolie Pitt"/>
    <s v="Stephanie March"/>
    <x v="0"/>
    <x v="39"/>
    <n v="186336103"/>
    <x v="0"/>
    <n v="126"/>
    <x v="106"/>
    <s v="assassin|marriage|secret agent|suburb|target"/>
    <n v="6.5"/>
    <n v="233"/>
    <n v="798"/>
    <n v="348861"/>
    <n v="22722"/>
    <x v="0"/>
    <n v="2.35"/>
    <x v="0"/>
  </r>
  <r>
    <x v="243"/>
    <n v="2015"/>
    <s v="Robert Schwentke"/>
    <s v="Kate Winslet"/>
    <s v="Theo James"/>
    <s v="Mekhi Phifer"/>
    <x v="0"/>
    <x v="41"/>
    <n v="129995817"/>
    <x v="0"/>
    <n v="119"/>
    <x v="80"/>
    <s v="action heroine|falling from height|mind control|trainhopping|truth serum"/>
    <n v="6.3"/>
    <n v="263"/>
    <n v="258"/>
    <n v="154621"/>
    <n v="22622"/>
    <x v="0"/>
    <n v="2.35"/>
    <x v="0"/>
  </r>
  <r>
    <x v="244"/>
    <n v="2004"/>
    <s v="Martin Scorsese"/>
    <s v="Leonardo DiCaprio"/>
    <s v="Adam Scott"/>
    <s v="Frances Conroy"/>
    <x v="0"/>
    <x v="41"/>
    <n v="102608827"/>
    <x v="0"/>
    <n v="170"/>
    <x v="107"/>
    <s v="1920s|aviation|fight|spruce goose|test flight"/>
    <n v="7.5"/>
    <n v="267"/>
    <n v="799"/>
    <n v="264318"/>
    <n v="34582"/>
    <x v="1"/>
    <n v="2.35"/>
    <x v="1"/>
  </r>
  <r>
    <x v="245"/>
    <n v="2010"/>
    <s v="Rob Letterman"/>
    <s v="James Corden"/>
    <s v="Catherine Tate"/>
    <s v="Olly Alexander"/>
    <x v="1"/>
    <x v="53"/>
    <n v="42776259"/>
    <x v="0"/>
    <n v="85"/>
    <x v="53"/>
    <s v="bermuda triangle|box office hit|shipwrecked|travel|travel writer"/>
    <n v="4.9000000000000004"/>
    <n v="184"/>
    <n v="121"/>
    <n v="53160"/>
    <n v="1173"/>
    <x v="0"/>
    <n v="2.35"/>
    <x v="1"/>
  </r>
  <r>
    <x v="246"/>
    <n v="2011"/>
    <s v="Michel Gondry"/>
    <s v="Christoph Waltz"/>
    <s v="Tom Wilkinson"/>
    <s v="Chad L. Coleman"/>
    <x v="0"/>
    <x v="39"/>
    <n v="98780042"/>
    <x v="0"/>
    <n v="119"/>
    <x v="108"/>
    <s v="heir|kung fu|party|playboy|superhero"/>
    <n v="5.8"/>
    <n v="447"/>
    <n v="443"/>
    <n v="136019"/>
    <n v="13391"/>
    <x v="0"/>
    <n v="2.35"/>
    <x v="1"/>
  </r>
  <r>
    <x v="247"/>
    <n v="2014"/>
    <s v="Noam Murro"/>
    <s v="Eva Green"/>
    <s v="Sullivan Stapleton"/>
    <s v="Peter Mensah"/>
    <x v="3"/>
    <x v="41"/>
    <n v="106369117"/>
    <x v="0"/>
    <n v="102"/>
    <x v="109"/>
    <s v="army|commander|female rear nudity|greek|navy"/>
    <n v="6.2"/>
    <n v="366"/>
    <n v="523"/>
    <n v="225273"/>
    <n v="10583"/>
    <x v="0"/>
    <n v="2.35"/>
    <x v="1"/>
  </r>
  <r>
    <x v="248"/>
    <n v="2011"/>
    <s v="Raja Gosnell"/>
    <s v="Mahadeo Shivraj"/>
    <s v="Tim Gunn"/>
    <s v="Madison McKinley"/>
    <x v="1"/>
    <x v="41"/>
    <n v="142614158"/>
    <x v="0"/>
    <n v="103"/>
    <x v="20"/>
    <s v="blue|new york|new york city|no opening credits|smurf"/>
    <n v="5.5"/>
    <n v="172"/>
    <n v="153"/>
    <n v="66593"/>
    <n v="692"/>
    <x v="0"/>
    <n v="1.78"/>
    <x v="0"/>
  </r>
  <r>
    <x v="249"/>
    <n v="2004"/>
    <s v="Will Finn"/>
    <s v="Steve Buscemi"/>
    <s v="Roseanne Barr"/>
    <s v="G.W. Bailey"/>
    <x v="1"/>
    <x v="41"/>
    <n v="50026353"/>
    <x v="0"/>
    <n v="76"/>
    <x v="110"/>
    <s v="cattle|cow|dairy farm|farm|rustler"/>
    <n v="5.4"/>
    <n v="104"/>
    <n v="88"/>
    <n v="13581"/>
    <n v="13607"/>
    <x v="0"/>
    <n v="1.78"/>
    <x v="1"/>
  </r>
  <r>
    <x v="250"/>
    <n v="2016"/>
    <s v="Robert Schwentke"/>
    <s v="Naomi Watts"/>
    <s v="Theo James"/>
    <s v="Zoë Kravitz"/>
    <x v="0"/>
    <x v="41"/>
    <n v="66002193"/>
    <x v="0"/>
    <n v="120"/>
    <x v="111"/>
    <s v="based on young adult novel|dystopia|genetic experimentation|strong female character|strong female lead"/>
    <n v="5.8"/>
    <n v="181"/>
    <n v="144"/>
    <n v="44296"/>
    <n v="12452"/>
    <x v="0"/>
    <n v="2.35"/>
    <x v="1"/>
  </r>
  <r>
    <x v="251"/>
    <n v="2011"/>
    <s v="Shawn Levy"/>
    <s v="Hugh Jackman"/>
    <s v="Torey Michael Adkins"/>
    <s v="Olga Fonda"/>
    <x v="0"/>
    <x v="41"/>
    <n v="85463309"/>
    <x v="0"/>
    <n v="127"/>
    <x v="112"/>
    <s v="arena|boxing|boxing movie|robot|robot battle"/>
    <n v="7.1"/>
    <n v="327"/>
    <n v="426"/>
    <n v="254841"/>
    <n v="22254"/>
    <x v="0"/>
    <n v="2.35"/>
    <x v="1"/>
  </r>
  <r>
    <x v="252"/>
    <n v="2013"/>
    <s v="Raja Gosnell"/>
    <s v="Jacob Tremblay"/>
    <s v="Nancy O'Dell"/>
    <s v="Vanessa Matsui"/>
    <x v="1"/>
    <x v="20"/>
    <n v="71017784"/>
    <x v="0"/>
    <n v="105"/>
    <x v="20"/>
    <s v="based on cartoon|box office hit|no opening credits|sequel|smurf"/>
    <n v="5.4"/>
    <n v="125"/>
    <n v="59"/>
    <n v="27257"/>
    <n v="914"/>
    <x v="0"/>
    <n v="1.85"/>
    <x v="1"/>
  </r>
  <r>
    <x v="253"/>
    <n v="1997"/>
    <s v="Jan de Bont"/>
    <s v="Jason Patric"/>
    <s v="Temuera Morrison"/>
    <s v="Lois Chiles"/>
    <x v="0"/>
    <x v="28"/>
    <n v="48068396"/>
    <x v="0"/>
    <n v="121"/>
    <x v="113"/>
    <s v="collision course|computer|cruise|diamonds|ship run aground"/>
    <n v="3.7"/>
    <n v="79"/>
    <n v="248"/>
    <n v="60573"/>
    <n v="2027"/>
    <x v="0"/>
    <n v="2.35"/>
    <x v="1"/>
  </r>
  <r>
    <x v="254"/>
    <n v="2013"/>
    <s v="Gavin Hood"/>
    <s v="Harrison Ford"/>
    <s v="Moises Arias"/>
    <s v="Aramis Knight"/>
    <x v="0"/>
    <x v="41"/>
    <n v="61656849"/>
    <x v="0"/>
    <n v="114"/>
    <x v="44"/>
    <s v="alien|future|manipulation|simulation|training"/>
    <n v="6.7"/>
    <n v="326"/>
    <n v="554"/>
    <n v="184561"/>
    <n v="12908"/>
    <x v="0"/>
    <n v="2.35"/>
    <x v="1"/>
  </r>
  <r>
    <x v="255"/>
    <n v="2007"/>
    <s v="Len Wiseman"/>
    <s v="Bruce Willis"/>
    <s v="Jonathan Sadowski"/>
    <s v="Cyril Raffaelli"/>
    <x v="0"/>
    <x v="41"/>
    <n v="134520804"/>
    <x v="0"/>
    <n v="129"/>
    <x v="2"/>
    <s v="fbi|hacker|independence day|police|terrorist"/>
    <n v="7.2"/>
    <n v="354"/>
    <n v="782"/>
    <n v="336235"/>
    <n v="13961"/>
    <x v="0"/>
    <n v="2.35"/>
    <x v="0"/>
  </r>
  <r>
    <x v="256"/>
    <n v="2001"/>
    <s v="Peter Jackson"/>
    <s v="Christopher Lee"/>
    <s v="Orlando Bloom"/>
    <s v="Billy Boyd"/>
    <x v="0"/>
    <x v="54"/>
    <n v="313837577"/>
    <x v="2"/>
    <n v="171"/>
    <x v="37"/>
    <s v="elf|hobbit|middle earth|quest|ring"/>
    <n v="8.8000000000000007"/>
    <n v="297"/>
    <n v="5060"/>
    <n v="1238746"/>
    <n v="22342"/>
    <x v="0"/>
    <n v="2.35"/>
    <x v="0"/>
  </r>
  <r>
    <x v="257"/>
    <n v="2004"/>
    <s v="Frank Coraci"/>
    <s v="Jim Broadbent"/>
    <s v="Steve Coogan"/>
    <s v="Cécile De France"/>
    <x v="1"/>
    <x v="41"/>
    <n v="24004159"/>
    <x v="0"/>
    <n v="120"/>
    <x v="114"/>
    <s v="19th century|around the world|inventor|martial arts|train"/>
    <n v="5.8"/>
    <n v="188"/>
    <n v="191"/>
    <n v="68720"/>
    <n v="3175"/>
    <x v="0"/>
    <n v="2.35"/>
    <x v="1"/>
  </r>
  <r>
    <x v="258"/>
    <n v="2001"/>
    <s v="Michael Mann"/>
    <s v="Will Smith"/>
    <s v="Jada Pinkett Smith"/>
    <s v="Joe Morton"/>
    <x v="3"/>
    <x v="55"/>
    <n v="58183966"/>
    <x v="0"/>
    <n v="165"/>
    <x v="115"/>
    <s v="african american protagonist|african americans|boxing gym|gym|rumble in the jungle"/>
    <n v="6.8"/>
    <n v="174"/>
    <n v="386"/>
    <n v="79186"/>
    <n v="14196"/>
    <x v="1"/>
    <n v="2.35"/>
    <x v="1"/>
  </r>
  <r>
    <x v="259"/>
    <n v="2003"/>
    <s v="Bo Welch"/>
    <s v="Sean Hayes"/>
    <s v="Kelly Preston"/>
    <s v="Spencer Breslin"/>
    <x v="1"/>
    <x v="56"/>
    <n v="100446895"/>
    <x v="0"/>
    <n v="82"/>
    <x v="53"/>
    <s v="based on cult comic book|cat|home alone|imagination|talking cat"/>
    <n v="3.8"/>
    <n v="109"/>
    <n v="456"/>
    <n v="36033"/>
    <n v="2762"/>
    <x v="0"/>
    <n v="1.85"/>
    <x v="1"/>
  </r>
  <r>
    <x v="260"/>
    <n v="2004"/>
    <s v="Alex Proyas"/>
    <s v="Will Smith"/>
    <s v="Bruce Greenwood"/>
    <s v="Chi McBride"/>
    <x v="0"/>
    <x v="39"/>
    <n v="144795350"/>
    <x v="0"/>
    <n v="115"/>
    <x v="116"/>
    <s v="humanoid robot|man versus machine|prosthetic limb|robot as pathos|robot vs. robot"/>
    <n v="7.1"/>
    <n v="225"/>
    <n v="789"/>
    <n v="387632"/>
    <n v="12068"/>
    <x v="0"/>
    <n v="2.35"/>
    <x v="0"/>
  </r>
  <r>
    <x v="261"/>
    <n v="2005"/>
    <s v="Ridley Scott"/>
    <s v="Liam Neeson"/>
    <s v="Orlando Bloom"/>
    <s v="Philip Glenister"/>
    <x v="3"/>
    <x v="37"/>
    <n v="47396698"/>
    <x v="0"/>
    <n v="194"/>
    <x v="74"/>
    <s v="12th century|crusader|jerusalem|knight|medieval times"/>
    <n v="7.2"/>
    <n v="239"/>
    <n v="942"/>
    <n v="217373"/>
    <n v="19600"/>
    <x v="0"/>
    <n v="2.35"/>
    <x v="1"/>
  </r>
  <r>
    <x v="262"/>
    <n v="1999"/>
    <s v="Rob Minkoff"/>
    <s v="Chazz Palminteri"/>
    <s v="Nathan Lane"/>
    <s v="Jeffrey Jones"/>
    <x v="1"/>
    <x v="57"/>
    <n v="140015224"/>
    <x v="5"/>
    <n v="84"/>
    <x v="53"/>
    <s v="box office hit|cat|first part|mouse|orphanage"/>
    <n v="5.9"/>
    <n v="101"/>
    <n v="179"/>
    <n v="94172"/>
    <n v="3382"/>
    <x v="0"/>
    <n v="1.85"/>
    <x v="0"/>
  </r>
  <r>
    <x v="263"/>
    <n v="2009"/>
    <s v="Ron Clements"/>
    <s v="Oprah Winfrey"/>
    <s v="Jenifer Lewis"/>
    <s v="Anika Noni Rose"/>
    <x v="2"/>
    <x v="20"/>
    <n v="104374107"/>
    <x v="0"/>
    <n v="97"/>
    <x v="117"/>
    <s v="amphibian|dream|frog|frog prince|waitress"/>
    <n v="7.1"/>
    <n v="228"/>
    <n v="214"/>
    <n v="89351"/>
    <n v="2480"/>
    <x v="0"/>
    <n v="1.85"/>
    <x v="1"/>
  </r>
  <r>
    <x v="264"/>
    <n v="2015"/>
    <s v="Ridley Scott"/>
    <s v="Matt Damon"/>
    <s v="Donald Glover"/>
    <s v="Benedict Wong"/>
    <x v="0"/>
    <x v="58"/>
    <n v="228430993"/>
    <x v="0"/>
    <n v="151"/>
    <x v="45"/>
    <s v="astronaut|international cooperation|left for dead|nasa|space habitat"/>
    <n v="8.1"/>
    <n v="568"/>
    <n v="1023"/>
    <n v="472488"/>
    <n v="14831"/>
    <x v="0"/>
    <n v="2.35"/>
    <x v="0"/>
  </r>
  <r>
    <x v="265"/>
    <n v="2005"/>
    <s v="Michael Bay"/>
    <s v="Scarlett Johansson"/>
    <s v="Steve Buscemi"/>
    <s v="Djimon Hounsou"/>
    <x v="0"/>
    <x v="59"/>
    <n v="35799026"/>
    <x v="0"/>
    <n v="136"/>
    <x v="118"/>
    <s v="clone|environment|escape|island|lottery"/>
    <n v="6.9"/>
    <n v="257"/>
    <n v="899"/>
    <n v="263329"/>
    <n v="34839"/>
    <x v="0"/>
    <n v="2.35"/>
    <x v="1"/>
  </r>
  <r>
    <x v="266"/>
    <n v="2001"/>
    <s v="Peter Chelsom"/>
    <s v="Del Zamora"/>
    <s v="Warren Beatty"/>
    <s v="Garry Shandling"/>
    <x v="3"/>
    <x v="60"/>
    <n v="6712451"/>
    <x v="7"/>
    <n v="104"/>
    <x v="119"/>
    <s v="anniversary|architect|cellist|friend|hardware store"/>
    <n v="4.4000000000000004"/>
    <n v="62"/>
    <n v="89"/>
    <n v="4102"/>
    <n v="3133"/>
    <x v="0"/>
    <n v="1.85"/>
    <x v="1"/>
  </r>
  <r>
    <x v="267"/>
    <n v="2000"/>
    <s v="Dominic Sena"/>
    <s v="Nicolas Cage"/>
    <s v="Angelina Jolie Pitt"/>
    <s v="Robert Duvall"/>
    <x v="0"/>
    <x v="60"/>
    <n v="101643008"/>
    <x v="0"/>
    <n v="127"/>
    <x v="22"/>
    <s v="auto theft|brother|car|theft|thief"/>
    <n v="6.5"/>
    <n v="175"/>
    <n v="498"/>
    <n v="218341"/>
    <n v="29069"/>
    <x v="0"/>
    <n v="2.35"/>
    <x v="0"/>
  </r>
  <r>
    <x v="268"/>
    <n v="2000"/>
    <s v="Ridley Scott"/>
    <s v="Djimon Hounsou"/>
    <s v="Connie Nielsen"/>
    <s v="Oliver Reed"/>
    <x v="3"/>
    <x v="45"/>
    <n v="187670866"/>
    <x v="0"/>
    <n v="171"/>
    <x v="120"/>
    <s v="battlefield|blood|combat|gladiator|roman empire"/>
    <n v="8.5"/>
    <n v="265"/>
    <n v="2368"/>
    <n v="982637"/>
    <n v="6521"/>
    <x v="0"/>
    <n v="2.35"/>
    <x v="0"/>
  </r>
  <r>
    <x v="269"/>
    <n v="2002"/>
    <s v="Steven Spielberg"/>
    <s v="Tom Cruise"/>
    <s v="Frank Grillo"/>
    <s v="Jessica Capshaw"/>
    <x v="0"/>
    <x v="61"/>
    <n v="132014112"/>
    <x v="0"/>
    <n v="145"/>
    <x v="116"/>
    <s v="future|murder|neo noir|washington d.c.|year 2054"/>
    <n v="7.7"/>
    <n v="252"/>
    <n v="1331"/>
    <n v="399651"/>
    <n v="12546"/>
    <x v="0"/>
    <n v="2.35"/>
    <x v="0"/>
  </r>
  <r>
    <x v="270"/>
    <n v="2002"/>
    <s v="Chris Columbus"/>
    <s v="Daniel Radcliffe"/>
    <s v="Rupert Grint"/>
    <s v="Emma Watson"/>
    <x v="1"/>
    <x v="31"/>
    <n v="261970615"/>
    <x v="1"/>
    <n v="174"/>
    <x v="7"/>
    <s v="bildungsroman|flying broom|invisibility cloak|monster|wizardry"/>
    <n v="7.4"/>
    <n v="232"/>
    <n v="858"/>
    <n v="387616"/>
    <n v="35672"/>
    <x v="0"/>
    <n v="2.35"/>
    <x v="0"/>
  </r>
  <r>
    <x v="271"/>
    <n v="2006"/>
    <s v="Martin Campbell"/>
    <s v="Eva Green"/>
    <s v="Tobias Menzies"/>
    <s v="Ivana Milicevic"/>
    <x v="0"/>
    <x v="15"/>
    <n v="167007184"/>
    <x v="1"/>
    <n v="144"/>
    <x v="2"/>
    <s v="casino|espionage|free running|james bond|terrorist"/>
    <n v="8"/>
    <n v="400"/>
    <n v="2301"/>
    <n v="470483"/>
    <n v="9125"/>
    <x v="1"/>
    <n v="2.35"/>
    <x v="0"/>
  </r>
  <r>
    <x v="272"/>
    <n v="2001"/>
    <s v="Tim Burton"/>
    <s v="Cary-Hiroyuki Tagawa"/>
    <s v="Estella Warren"/>
    <s v="Erick Avari"/>
    <x v="0"/>
    <x v="31"/>
    <n v="180011740"/>
    <x v="0"/>
    <n v="119"/>
    <x v="17"/>
    <s v="astronaut|cage|planet|wilhelm scream|year 2029"/>
    <n v="5.7"/>
    <n v="230"/>
    <n v="1368"/>
    <n v="177725"/>
    <n v="2776"/>
    <x v="0"/>
    <n v="2.35"/>
    <x v="0"/>
  </r>
  <r>
    <x v="273"/>
    <n v="1991"/>
    <s v="James Cameron"/>
    <s v="Joe Morton"/>
    <s v="Jenette Goldstein"/>
    <s v="S. Epatha Merkerson"/>
    <x v="3"/>
    <x v="61"/>
    <n v="204843350"/>
    <x v="0"/>
    <n v="153"/>
    <x v="44"/>
    <s v="future|liquid metal|multiple cameos|sexy woman|time travel"/>
    <n v="8.5"/>
    <n v="210"/>
    <n v="983"/>
    <n v="744891"/>
    <n v="2829"/>
    <x v="0"/>
    <n v="2.35"/>
    <x v="0"/>
  </r>
  <r>
    <x v="274"/>
    <n v="2009"/>
    <s v="Michael Mann"/>
    <s v="Johnny Depp"/>
    <s v="Christian Bale"/>
    <s v="Stephen Graham"/>
    <x v="3"/>
    <x v="31"/>
    <n v="97030725"/>
    <x v="0"/>
    <n v="140"/>
    <x v="121"/>
    <s v="1930s|bank|celebrity criminal|fbi|public enemy number one"/>
    <n v="7"/>
    <n v="357"/>
    <n v="585"/>
    <n v="230931"/>
    <n v="64599"/>
    <x v="0"/>
    <n v="2.35"/>
    <x v="1"/>
  </r>
  <r>
    <x v="275"/>
    <n v="2007"/>
    <s v="Ridley Scott"/>
    <s v="Denzel Washington"/>
    <s v="Ruby Dee"/>
    <s v="RZA"/>
    <x v="3"/>
    <x v="31"/>
    <n v="130127620"/>
    <x v="0"/>
    <n v="176"/>
    <x v="122"/>
    <s v="death|heroin|popcorn|smuggling|vietnam"/>
    <n v="7.8"/>
    <n v="300"/>
    <n v="458"/>
    <n v="324671"/>
    <n v="20354"/>
    <x v="0"/>
    <n v="1.85"/>
    <x v="0"/>
  </r>
  <r>
    <x v="276"/>
    <n v="1994"/>
    <s v="James Cameron"/>
    <s v="Jamie Lee Curtis"/>
    <s v="Tia Carrere"/>
    <s v="Tom Arnold"/>
    <x v="3"/>
    <x v="49"/>
    <n v="146282411"/>
    <x v="0"/>
    <n v="141"/>
    <x v="123"/>
    <s v="espionage|secret agent|secret mission|spy|spy film"/>
    <n v="7.2"/>
    <n v="94"/>
    <n v="351"/>
    <n v="190439"/>
    <n v="4528"/>
    <x v="0"/>
    <n v="2.35"/>
    <x v="0"/>
  </r>
  <r>
    <x v="277"/>
    <n v="2009"/>
    <s v="Tony Scott"/>
    <s v="Denzel Washington"/>
    <s v="Ramon Rodriguez"/>
    <s v="Michael Rispoli"/>
    <x v="3"/>
    <x v="31"/>
    <n v="65452312"/>
    <x v="0"/>
    <n v="106"/>
    <x v="22"/>
    <s v="hijack|hostage|ransom|subway|train"/>
    <n v="6.4"/>
    <n v="267"/>
    <n v="285"/>
    <n v="149998"/>
    <n v="19906"/>
    <x v="0"/>
    <n v="2.35"/>
    <x v="1"/>
  </r>
  <r>
    <x v="278"/>
    <n v="2010"/>
    <s v="Paul Weitz"/>
    <s v="Robert De Niro"/>
    <s v="Blythe Danner"/>
    <s v="Teri Polo"/>
    <x v="0"/>
    <x v="31"/>
    <n v="148383780"/>
    <x v="0"/>
    <n v="98"/>
    <x v="119"/>
    <s v="birthday|critically bashed|male nurse|nurse|suspicion"/>
    <n v="5.5"/>
    <n v="180"/>
    <n v="152"/>
    <n v="85531"/>
    <n v="24082"/>
    <x v="0"/>
    <n v="1.85"/>
    <x v="0"/>
  </r>
  <r>
    <x v="279"/>
    <n v="2010"/>
    <s v="Adam McKay"/>
    <s v="Dwayne Johnson"/>
    <s v="Will Ferrell"/>
    <s v="Derek Jeter"/>
    <x v="0"/>
    <x v="31"/>
    <n v="119219978"/>
    <x v="0"/>
    <n v="116"/>
    <x v="124"/>
    <s v="capitalist|detective|investigation|new york city|police"/>
    <n v="6.7"/>
    <n v="265"/>
    <n v="316"/>
    <n v="189806"/>
    <n v="20233"/>
    <x v="0"/>
    <n v="2.35"/>
    <x v="0"/>
  </r>
  <r>
    <x v="280"/>
    <n v="1996"/>
    <s v="Chuck Russell"/>
    <s v="Vanessa Williams"/>
    <s v="James Coburn"/>
    <s v="Roma Maffia"/>
    <x v="3"/>
    <x v="31"/>
    <n v="101228120"/>
    <x v="0"/>
    <n v="115"/>
    <x v="125"/>
    <s v="assassination attempt|corporate crime|rogue agent|witness|witness protection program"/>
    <n v="6.1"/>
    <n v="81"/>
    <n v="131"/>
    <n v="84424"/>
    <n v="3454"/>
    <x v="0"/>
    <n v="2.35"/>
    <x v="0"/>
  </r>
  <r>
    <x v="281"/>
    <n v="2012"/>
    <s v="Quentin Tarantino"/>
    <s v="Leonardo DiCaprio"/>
    <s v="Christoph Waltz"/>
    <s v="Ato Essandoh"/>
    <x v="3"/>
    <x v="31"/>
    <n v="162804648"/>
    <x v="0"/>
    <n v="165"/>
    <x v="126"/>
    <s v="dynamite|historically inaccurate|ku klux klan|n word|slavery"/>
    <n v="8.5"/>
    <n v="765"/>
    <n v="1193"/>
    <n v="955174"/>
    <n v="40978"/>
    <x v="0"/>
    <n v="2.35"/>
    <x v="0"/>
  </r>
  <r>
    <x v="282"/>
    <n v="1996"/>
    <s v="Gary Trousdale"/>
    <s v="Demi Moore"/>
    <s v="Jason Alexander"/>
    <s v="Bill Fagerbakke"/>
    <x v="2"/>
    <x v="31"/>
    <n v="100117603"/>
    <x v="0"/>
    <n v="91"/>
    <x v="127"/>
    <s v="15th century|cathedral|gypsy|paris|victor hugo"/>
    <n v="6.9"/>
    <n v="80"/>
    <n v="230"/>
    <n v="102933"/>
    <n v="4842"/>
    <x v="0"/>
    <n v="1.78"/>
    <x v="0"/>
  </r>
  <r>
    <x v="283"/>
    <n v="2000"/>
    <s v="Mark Dindal"/>
    <s v="Eartha Kitt"/>
    <s v="Wendie Malick"/>
    <s v="John Fiedler"/>
    <x v="2"/>
    <x v="31"/>
    <n v="89296573"/>
    <x v="0"/>
    <n v="78"/>
    <x v="20"/>
    <s v="antidote|disney|emperor|first part|llama"/>
    <n v="7.3"/>
    <n v="141"/>
    <n v="297"/>
    <n v="128285"/>
    <n v="2039"/>
    <x v="0"/>
    <n v="1.66"/>
    <x v="1"/>
  </r>
  <r>
    <x v="284"/>
    <n v="2012"/>
    <s v="Simon West"/>
    <s v="Jason Statham"/>
    <s v="Sylvester Stallone"/>
    <s v="Bruce Willis"/>
    <x v="3"/>
    <x v="62"/>
    <n v="85017401"/>
    <x v="0"/>
    <n v="103"/>
    <x v="2"/>
    <s v="church|hostage|mine|plutonium|revenge"/>
    <n v="6.7"/>
    <n v="383"/>
    <n v="474"/>
    <n v="246803"/>
    <n v="57881"/>
    <x v="0"/>
    <n v="2.35"/>
    <x v="1"/>
  </r>
  <r>
    <x v="285"/>
    <n v="2004"/>
    <s v="Jon Turteltaub"/>
    <s v="Nicolas Cage"/>
    <s v="Armando Riesco"/>
    <s v="Annie Parisse"/>
    <x v="1"/>
    <x v="31"/>
    <n v="173005002"/>
    <x v="0"/>
    <n v="131"/>
    <x v="128"/>
    <s v="declaration of independence|secret society|treasure|treasure hunt|treasure hunter"/>
    <n v="6.9"/>
    <n v="193"/>
    <n v="692"/>
    <n v="255447"/>
    <n v="13679"/>
    <x v="0"/>
    <n v="2.35"/>
    <x v="0"/>
  </r>
  <r>
    <x v="286"/>
    <n v="2006"/>
    <s v="Stefen Fangmeier"/>
    <s v="Djimon Hounsou"/>
    <s v="Ed Speleers"/>
    <s v="Gary Lewis"/>
    <x v="1"/>
    <x v="31"/>
    <n v="75030163"/>
    <x v="0"/>
    <n v="104"/>
    <x v="10"/>
    <s v="dragon|dragon rider|fictional war|sword and fantasy|teenage hero"/>
    <n v="5.0999999999999996"/>
    <n v="170"/>
    <n v="1690"/>
    <n v="108076"/>
    <n v="4487"/>
    <x v="1"/>
    <n v="2.35"/>
    <x v="1"/>
  </r>
  <r>
    <x v="287"/>
    <n v="2009"/>
    <s v="Spike Jonze"/>
    <s v="Catherine O'Hara"/>
    <s v="Ryan Corr"/>
    <s v="Max Records"/>
    <x v="1"/>
    <x v="31"/>
    <n v="77222184"/>
    <x v="5"/>
    <n v="101"/>
    <x v="36"/>
    <s v="based on children's book|creature|igloo|imagination|king"/>
    <n v="6.8"/>
    <n v="333"/>
    <n v="388"/>
    <n v="87677"/>
    <n v="1738"/>
    <x v="0"/>
    <n v="2.35"/>
    <x v="1"/>
  </r>
  <r>
    <x v="139"/>
    <n v="2015"/>
    <s v="Joe Wright"/>
    <s v="Hugh Jackman"/>
    <s v="Cara Delevingne"/>
    <s v="Nonso Anozie"/>
    <x v="1"/>
    <x v="15"/>
    <n v="34964818"/>
    <x v="0"/>
    <n v="111"/>
    <x v="14"/>
    <s v="1940s|child hero|fantasy world|orphan|reference to peter pan"/>
    <n v="5.8"/>
    <n v="256"/>
    <n v="186"/>
    <n v="39956"/>
    <n v="21393"/>
    <x v="0"/>
    <n v="2.35"/>
    <x v="1"/>
  </r>
  <r>
    <x v="288"/>
    <n v="2013"/>
    <s v="Chris Wedge"/>
    <s v="Josh Hutcherson"/>
    <s v="Emma Kenney"/>
    <s v="Troy Evans"/>
    <x v="1"/>
    <x v="31"/>
    <n v="107515297"/>
    <x v="0"/>
    <n v="102"/>
    <x v="43"/>
    <s v="father daughter relationship|forest|miniature person|shrinking|sword and fantasy"/>
    <n v="6.7"/>
    <n v="203"/>
    <n v="113"/>
    <n v="85833"/>
    <n v="14552"/>
    <x v="0"/>
    <n v="2.35"/>
    <x v="0"/>
  </r>
  <r>
    <x v="289"/>
    <n v="2010"/>
    <s v="Florian Henckel von Donnersmarck"/>
    <s v="Johnny Depp"/>
    <s v="Angelina Jolie Pitt"/>
    <s v="Rufus Sewell"/>
    <x v="0"/>
    <x v="31"/>
    <n v="67631157"/>
    <x v="0"/>
    <n v="103"/>
    <x v="129"/>
    <s v="police surveillance|surveillance van|tailing a suspect|tourist|venice italy"/>
    <n v="6"/>
    <n v="321"/>
    <n v="374"/>
    <n v="176598"/>
    <n v="55175"/>
    <x v="0"/>
    <n v="2.35"/>
    <x v="1"/>
  </r>
  <r>
    <x v="290"/>
    <n v="1999"/>
    <s v="Peter Hyams"/>
    <s v="CCH Pounder"/>
    <s v="Mark Margolis"/>
    <s v="Udo Kier"/>
    <x v="3"/>
    <x v="63"/>
    <n v="66862068"/>
    <x v="0"/>
    <n v="121"/>
    <x v="130"/>
    <s v="atheist|ex cop|female masturbation|female nudity|lucifer"/>
    <n v="5.7"/>
    <n v="174"/>
    <n v="524"/>
    <n v="89509"/>
    <n v="3903"/>
    <x v="0"/>
    <n v="2.35"/>
    <x v="1"/>
  </r>
  <r>
    <x v="291"/>
    <n v="2006"/>
    <s v="Edward Zwick"/>
    <s v="Leonardo DiCaprio"/>
    <s v="Djimon Hounsou"/>
    <s v="Stephen Collins"/>
    <x v="3"/>
    <x v="31"/>
    <n v="57366262"/>
    <x v="5"/>
    <n v="143"/>
    <x v="131"/>
    <s v="diamond|elephant|fisherman|rebel|sierra leone"/>
    <n v="8"/>
    <n v="166"/>
    <n v="657"/>
    <n v="400292"/>
    <n v="33160"/>
    <x v="0"/>
    <n v="2.35"/>
    <x v="1"/>
  </r>
  <r>
    <x v="292"/>
    <n v="2013"/>
    <s v="Martin Scorsese"/>
    <s v="Leonardo DiCaprio"/>
    <s v="Matthew McConaughey"/>
    <s v="Jon Favreau"/>
    <x v="3"/>
    <x v="31"/>
    <n v="116866727"/>
    <x v="0"/>
    <n v="240"/>
    <x v="132"/>
    <s v="based on true story|fellatio|female rear nudity|sex in an airplane|stockbroker"/>
    <n v="8.1999999999999993"/>
    <n v="606"/>
    <n v="1138"/>
    <n v="780588"/>
    <n v="46057"/>
    <x v="0"/>
    <n v="2.35"/>
    <x v="0"/>
  </r>
  <r>
    <x v="293"/>
    <n v="1995"/>
    <s v="Joel Schumacher"/>
    <s v="Michael Gough"/>
    <s v="Rene Auberjonois"/>
    <s v="Debi Mazar"/>
    <x v="0"/>
    <x v="31"/>
    <n v="184031112"/>
    <x v="0"/>
    <n v="121"/>
    <x v="1"/>
    <s v="love|necktie|partner|rock music|tuxedo"/>
    <n v="5.4"/>
    <n v="144"/>
    <n v="539"/>
    <n v="190786"/>
    <n v="2880"/>
    <x v="0"/>
    <n v="1.85"/>
    <x v="0"/>
  </r>
  <r>
    <x v="294"/>
    <n v="1997"/>
    <s v="Paul Verhoeven"/>
    <s v="Jake Busey"/>
    <s v="Patrick Muldoon"/>
    <s v="Seth Gilliam"/>
    <x v="3"/>
    <x v="20"/>
    <n v="54700065"/>
    <x v="0"/>
    <n v="129"/>
    <x v="133"/>
    <s v="alien|federation|future|military|planet"/>
    <n v="7.2"/>
    <n v="192"/>
    <n v="1049"/>
    <n v="221521"/>
    <n v="2031"/>
    <x v="0"/>
    <n v="1.85"/>
    <x v="1"/>
  </r>
  <r>
    <x v="295"/>
    <n v="2012"/>
    <s v="Tom Tykwer"/>
    <s v="Tom Hanks"/>
    <s v="Jim Sturgess"/>
    <s v="Jim Broadbent"/>
    <x v="3"/>
    <x v="61"/>
    <n v="27098580"/>
    <x v="5"/>
    <n v="172"/>
    <x v="134"/>
    <s v="composer|future|letter|nonlinear timeline|nursing home"/>
    <n v="7.5"/>
    <n v="511"/>
    <n v="828"/>
    <n v="284825"/>
    <n v="22686"/>
    <x v="0"/>
    <n v="2.35"/>
    <x v="1"/>
  </r>
  <r>
    <x v="296"/>
    <n v="2010"/>
    <s v="Zack Snyder"/>
    <s v="Abbie Cornish"/>
    <s v="Richard Roxburgh"/>
    <s v="Anthony LaPaglia"/>
    <x v="1"/>
    <x v="64"/>
    <n v="55673333"/>
    <x v="0"/>
    <n v="101"/>
    <x v="135"/>
    <s v="barn owl|escape|owl|ruler|soldier"/>
    <n v="7"/>
    <n v="188"/>
    <n v="160"/>
    <n v="65785"/>
    <n v="4286"/>
    <x v="0"/>
    <n v="2.35"/>
    <x v="1"/>
  </r>
  <r>
    <x v="297"/>
    <n v="2004"/>
    <s v="Pitof"/>
    <s v="Frances Conroy"/>
    <s v="Christopher Heyerdahl"/>
    <s v="Alex Borstein"/>
    <x v="0"/>
    <x v="31"/>
    <n v="40198710"/>
    <x v="0"/>
    <n v="87"/>
    <x v="136"/>
    <s v="based on cult comic book|bechdel test passed|cat|detective|radical transformation"/>
    <n v="3.3"/>
    <n v="212"/>
    <n v="660"/>
    <n v="87451"/>
    <n v="3144"/>
    <x v="0"/>
    <n v="2.35"/>
    <x v="1"/>
  </r>
  <r>
    <x v="298"/>
    <n v="2014"/>
    <s v="Brett Ratner"/>
    <s v="Dwayne Johnson"/>
    <s v="Rufus Sewell"/>
    <s v="Ingrid Bolsø Berdal"/>
    <x v="0"/>
    <x v="31"/>
    <n v="72660029"/>
    <x v="0"/>
    <n v="101"/>
    <x v="8"/>
    <s v="army|greek mythology|hercules|king|mercenary"/>
    <n v="6"/>
    <n v="245"/>
    <n v="269"/>
    <n v="115687"/>
    <n v="16235"/>
    <x v="0"/>
    <n v="2.35"/>
    <x v="1"/>
  </r>
  <r>
    <x v="299"/>
    <n v="2002"/>
    <s v="Ron Clements"/>
    <s v="Joseph Gordon-Levitt"/>
    <s v="Martin Short"/>
    <s v="Michael Wincott"/>
    <x v="1"/>
    <x v="22"/>
    <n v="38120554"/>
    <x v="0"/>
    <n v="95"/>
    <x v="24"/>
    <s v="alien|cyborg|pirate|planet|treasure"/>
    <n v="7.1"/>
    <n v="127"/>
    <n v="217"/>
    <n v="71527"/>
    <n v="26940"/>
    <x v="0"/>
    <n v="1.5"/>
    <x v="1"/>
  </r>
  <r>
    <x v="300"/>
    <n v="2009"/>
    <s v="Brad Silberling"/>
    <s v="Will Ferrell"/>
    <s v="Anna Friel"/>
    <s v="Bobb'e J. Thompson"/>
    <x v="0"/>
    <x v="31"/>
    <n v="49392095"/>
    <x v="0"/>
    <n v="102"/>
    <x v="137"/>
    <s v="human versus dinosaur|lizard|primate|time travel|tyrannosaurus rex"/>
    <n v="5.4"/>
    <n v="167"/>
    <n v="224"/>
    <n v="52029"/>
    <n v="10552"/>
    <x v="0"/>
    <n v="1.85"/>
    <x v="1"/>
  </r>
  <r>
    <x v="301"/>
    <n v="2014"/>
    <s v="Patrick Hughes"/>
    <s v="Jason Statham"/>
    <s v="Sylvester Stallone"/>
    <s v="Harrison Ford"/>
    <x v="0"/>
    <x v="60"/>
    <n v="39292022"/>
    <x v="0"/>
    <n v="131"/>
    <x v="2"/>
    <s v="battle|fight|mission|pg 13 sequel to r rated franchise|rescue"/>
    <n v="6.1"/>
    <n v="320"/>
    <n v="351"/>
    <n v="127258"/>
    <n v="52610"/>
    <x v="0"/>
    <n v="2.35"/>
    <x v="1"/>
  </r>
  <r>
    <x v="302"/>
    <n v="2015"/>
    <s v="Ericson Core"/>
    <s v="Ray Winstone"/>
    <s v="Edgar Ramírez"/>
    <s v="Delroy Lindo"/>
    <x v="0"/>
    <x v="20"/>
    <n v="28772222"/>
    <x v="0"/>
    <n v="114"/>
    <x v="138"/>
    <s v="athlete|extreme sports|fbi|fbi agent|heist"/>
    <n v="5.3"/>
    <n v="163"/>
    <n v="163"/>
    <n v="33953"/>
    <n v="3962"/>
    <x v="0"/>
    <n v="2.35"/>
    <x v="1"/>
  </r>
  <r>
    <x v="303"/>
    <n v="2005"/>
    <s v="Lawrence Guterman"/>
    <s v="Jamie Kennedy"/>
    <s v="Traylor Howard"/>
    <s v="Ben Stein"/>
    <x v="1"/>
    <x v="65"/>
    <n v="17010646"/>
    <x v="0"/>
    <n v="94"/>
    <x v="34"/>
    <s v="baby|cartoon on tv|cartoonist|dog|mask"/>
    <n v="2.2000000000000002"/>
    <n v="78"/>
    <n v="239"/>
    <n v="40751"/>
    <n v="1195"/>
    <x v="0"/>
    <n v="1.85"/>
    <x v="1"/>
  </r>
  <r>
    <x v="304"/>
    <n v="2015"/>
    <s v="Ron Howard"/>
    <s v="Chris Hemsworth"/>
    <s v="Benjamin Walker"/>
    <s v="Frank Dillane"/>
    <x v="0"/>
    <x v="31"/>
    <n v="24985612"/>
    <x v="0"/>
    <n v="122"/>
    <x v="139"/>
    <s v="emaciation|ship|starvation|vomiting|whale"/>
    <n v="7"/>
    <n v="289"/>
    <n v="161"/>
    <n v="71782"/>
    <n v="28328"/>
    <x v="0"/>
    <n v="1.85"/>
    <x v="1"/>
  </r>
  <r>
    <x v="305"/>
    <n v="2002"/>
    <s v="Ron Underwood"/>
    <s v="Rosario Dawson"/>
    <s v="Randy Quaid"/>
    <s v="Burt Young"/>
    <x v="0"/>
    <x v="31"/>
    <n v="4411102"/>
    <x v="0"/>
    <n v="95"/>
    <x v="140"/>
    <s v="casino|future|laser gun|moon|nightclub"/>
    <n v="3.8"/>
    <n v="66"/>
    <n v="164"/>
    <n v="20295"/>
    <n v="6161"/>
    <x v="0"/>
    <n v="1.85"/>
    <x v="1"/>
  </r>
  <r>
    <x v="306"/>
    <n v="2010"/>
    <s v="Paul Greengrass"/>
    <s v="Matt Damon"/>
    <s v="Sean Huze"/>
    <s v="Igal Naor"/>
    <x v="3"/>
    <x v="31"/>
    <n v="35024475"/>
    <x v="8"/>
    <n v="115"/>
    <x v="141"/>
    <s v="cia|iraq|iraqi|political military conspiracy|weapon of mass destruction"/>
    <n v="6.9"/>
    <n v="266"/>
    <n v="261"/>
    <n v="110364"/>
    <n v="13761"/>
    <x v="0"/>
    <n v="2.35"/>
    <x v="1"/>
  </r>
  <r>
    <x v="307"/>
    <n v="2015"/>
    <s v="Steve Martino"/>
    <s v="Francesca Capaldi"/>
    <s v="Venus Schultheis"/>
    <s v="Bill Melendez"/>
    <x v="2"/>
    <x v="66"/>
    <n v="130174897"/>
    <x v="0"/>
    <n v="88"/>
    <x v="28"/>
    <s v="dog|girl|imagination|peanuts|red hair"/>
    <n v="7.2"/>
    <n v="208"/>
    <n v="155"/>
    <n v="27918"/>
    <n v="309"/>
    <x v="0"/>
    <n v="1.85"/>
    <x v="0"/>
  </r>
  <r>
    <x v="308"/>
    <n v="1997"/>
    <s v="David Mamet"/>
    <s v="Ben Gazzara"/>
    <s v="Felicity Huffman"/>
    <s v="Campbell Scott"/>
    <x v="1"/>
    <x v="67"/>
    <n v="10200000"/>
    <x v="0"/>
    <n v="110"/>
    <x v="142"/>
    <s v="brother sister relationship|extradition|fbi|japanese tourist|secret"/>
    <n v="7.3"/>
    <n v="97"/>
    <n v="263"/>
    <n v="18697"/>
    <n v="1722"/>
    <x v="0"/>
    <n v="1.85"/>
    <x v="0"/>
  </r>
  <r>
    <x v="309"/>
    <n v="2001"/>
    <s v="Stephen Sommers"/>
    <s v="Dwayne Johnson"/>
    <s v="Brendan Fraser"/>
    <s v="Patricia Velasquez"/>
    <x v="0"/>
    <x v="68"/>
    <n v="202007640"/>
    <x v="0"/>
    <n v="130"/>
    <x v="143"/>
    <s v="ancient egypt|bracelet|king|scorpion|son"/>
    <n v="6.3"/>
    <n v="202"/>
    <n v="890"/>
    <n v="248045"/>
    <n v="15972"/>
    <x v="0"/>
    <n v="2.35"/>
    <x v="0"/>
  </r>
  <r>
    <x v="310"/>
    <n v="2002"/>
    <s v="Martin Scorsese"/>
    <s v="Leonardo DiCaprio"/>
    <s v="Liam Neeson"/>
    <s v="Jim Broadbent"/>
    <x v="3"/>
    <x v="31"/>
    <n v="77679638"/>
    <x v="0"/>
    <n v="216"/>
    <x v="144"/>
    <s v="butcher|civil war|gangster|new york city|revenge"/>
    <n v="7.5"/>
    <n v="233"/>
    <n v="1166"/>
    <n v="314033"/>
    <n v="47657"/>
    <x v="0"/>
    <n v="2.35"/>
    <x v="1"/>
  </r>
  <r>
    <x v="311"/>
    <n v="2011"/>
    <s v="Yimou Zhang"/>
    <s v="Christian Bale"/>
    <s v="Ni Ni"/>
    <s v="Shigeo Kobayashi"/>
    <x v="3"/>
    <x v="69"/>
    <n v="9213"/>
    <x v="6"/>
    <n v="146"/>
    <x v="145"/>
    <s v="abusive stepfather|attempted rape|food shortage|sexual abuse|starving child"/>
    <n v="7.6"/>
    <n v="136"/>
    <n v="130"/>
    <n v="38690"/>
    <n v="23240"/>
    <x v="0"/>
    <n v="2.35"/>
    <x v="1"/>
  </r>
  <r>
    <x v="312"/>
    <n v="2007"/>
    <s v="Ash Brannon"/>
    <s v="Jeff Bridges"/>
    <s v="Zooey Deschanel"/>
    <s v="Jon Heder"/>
    <x v="1"/>
    <x v="31"/>
    <n v="58867694"/>
    <x v="0"/>
    <n v="85"/>
    <x v="146"/>
    <s v="chicken|competition|island|penguin|surfing"/>
    <n v="6.8"/>
    <n v="154"/>
    <n v="112"/>
    <n v="54077"/>
    <n v="25590"/>
    <x v="0"/>
    <n v="1.85"/>
    <x v="1"/>
  </r>
  <r>
    <x v="313"/>
    <n v="2004"/>
    <s v="Frank Oz"/>
    <s v="Jon Lovitz"/>
    <s v="Matthew Broderick"/>
    <s v="Roger Bart"/>
    <x v="0"/>
    <x v="60"/>
    <n v="59475623"/>
    <x v="0"/>
    <n v="93"/>
    <x v="147"/>
    <s v="community|connecticut|fem bot|tv producer|writer"/>
    <n v="5.2"/>
    <n v="169"/>
    <n v="407"/>
    <n v="49739"/>
    <n v="13748"/>
    <x v="0"/>
    <n v="1.85"/>
    <x v="1"/>
  </r>
  <r>
    <x v="314"/>
    <n v="2001"/>
    <s v="Ridley Scott"/>
    <s v="Ioan Gruffudd"/>
    <s v="Sam Shepard"/>
    <s v="Ewen Bremner"/>
    <x v="3"/>
    <x v="62"/>
    <n v="108638745"/>
    <x v="0"/>
    <n v="152"/>
    <x v="148"/>
    <s v="army|helicopter|somali|somalia|warlord"/>
    <n v="7.7"/>
    <n v="200"/>
    <n v="1103"/>
    <n v="292022"/>
    <n v="4270"/>
    <x v="0"/>
    <n v="2.35"/>
    <x v="0"/>
  </r>
  <r>
    <x v="315"/>
    <n v="2012"/>
    <s v="Jay Roach"/>
    <s v="Will Ferrell"/>
    <s v="Thomas Middleditch"/>
    <s v="Katherine LaNasa"/>
    <x v="3"/>
    <x v="70"/>
    <n v="86897182"/>
    <x v="0"/>
    <n v="85"/>
    <x v="149"/>
    <s v="campaigning|congressman|north carolina|title at the end|u.s. congressman"/>
    <n v="6.2"/>
    <n v="255"/>
    <n v="177"/>
    <n v="106790"/>
    <n v="9271"/>
    <x v="0"/>
    <n v="1.85"/>
    <x v="1"/>
  </r>
  <r>
    <x v="316"/>
    <n v="1997"/>
    <s v="Luc Besson"/>
    <s v="Milla Jovovich"/>
    <s v="Bruce Willis"/>
    <s v="Gary Oldman"/>
    <x v="0"/>
    <x v="54"/>
    <n v="63540020"/>
    <x v="8"/>
    <n v="126"/>
    <x v="4"/>
    <s v="1910s|alien|artificially created woman|love|taxi driver"/>
    <n v="7.7"/>
    <n v="173"/>
    <n v="742"/>
    <n v="343274"/>
    <n v="39319"/>
    <x v="0"/>
    <n v="2.35"/>
    <x v="1"/>
  </r>
  <r>
    <x v="317"/>
    <n v="2010"/>
    <s v="Michael Patrick King"/>
    <s v="Chris Noth"/>
    <s v="Liza Minnelli"/>
    <s v="Kristin Davis"/>
    <x v="3"/>
    <x v="31"/>
    <n v="95328937"/>
    <x v="0"/>
    <n v="146"/>
    <x v="99"/>
    <s v="abu dhabi|box office hit|muslim|nanny|united arab emirates"/>
    <n v="4.3"/>
    <n v="221"/>
    <n v="293"/>
    <n v="59581"/>
    <n v="4555"/>
    <x v="0"/>
    <n v="1.85"/>
    <x v="1"/>
  </r>
  <r>
    <x v="318"/>
    <n v="2000"/>
    <s v="Bibo Bergeron"/>
    <s v="Frank Welker"/>
    <s v="Rosie Perez"/>
    <s v="Elton John"/>
    <x v="1"/>
    <x v="70"/>
    <n v="50802661"/>
    <x v="0"/>
    <n v="89"/>
    <x v="150"/>
    <s v="adventurer|el dorado|gold|high priest|implied sex"/>
    <n v="6.9"/>
    <n v="82"/>
    <n v="139"/>
    <n v="58300"/>
    <n v="3372"/>
    <x v="0"/>
    <n v="1.85"/>
    <x v="1"/>
  </r>
  <r>
    <x v="319"/>
    <n v="2012"/>
    <s v="Steve Martino"/>
    <s v="Peter Dinklage"/>
    <s v="Josh Gad"/>
    <s v="Drake"/>
    <x v="1"/>
    <x v="70"/>
    <n v="161317423"/>
    <x v="0"/>
    <n v="88"/>
    <x v="28"/>
    <s v="acorn|herd|iceberg|ocean|pirate"/>
    <n v="6.6"/>
    <n v="233"/>
    <n v="139"/>
    <n v="145321"/>
    <n v="25354"/>
    <x v="0"/>
    <n v="2.35"/>
    <x v="0"/>
  </r>
  <r>
    <x v="320"/>
    <n v="2015"/>
    <s v="Kenneth Branagh"/>
    <s v="Hayley Atwell"/>
    <s v="Derek Jacobi"/>
    <s v="Lily James"/>
    <x v="1"/>
    <x v="70"/>
    <n v="201148159"/>
    <x v="0"/>
    <n v="105"/>
    <x v="151"/>
    <s v="dress|duke|fairy godmother|fairy tale|pumpkin"/>
    <n v="7"/>
    <n v="343"/>
    <n v="322"/>
    <n v="103737"/>
    <n v="4671"/>
    <x v="0"/>
    <n v="2.35"/>
    <x v="0"/>
  </r>
  <r>
    <x v="321"/>
    <n v="2009"/>
    <s v="Peter Jackson"/>
    <s v="Michael Imperioli"/>
    <s v="AJ Michalka"/>
    <s v="Tom McCarthy"/>
    <x v="0"/>
    <x v="46"/>
    <n v="43982842"/>
    <x v="0"/>
    <n v="135"/>
    <x v="152"/>
    <s v="1970s|afterlife|heaven|pedophile|rape"/>
    <n v="6.7"/>
    <n v="308"/>
    <n v="593"/>
    <n v="125109"/>
    <n v="2370"/>
    <x v="0"/>
    <n v="2.35"/>
    <x v="1"/>
  </r>
  <r>
    <x v="322"/>
    <n v="2003"/>
    <s v="Andrew Stanton"/>
    <s v="Alexander Gould"/>
    <s v="Stephen Root"/>
    <s v="Brad Garrett"/>
    <x v="2"/>
    <x v="69"/>
    <n v="380838870"/>
    <x v="0"/>
    <n v="100"/>
    <x v="28"/>
    <s v="great barrier reef|protective father|separation from family|shark|short term memory loss"/>
    <n v="8.1999999999999993"/>
    <n v="301"/>
    <n v="866"/>
    <n v="692482"/>
    <n v="5641"/>
    <x v="0"/>
    <n v="1.85"/>
    <x v="0"/>
  </r>
  <r>
    <x v="323"/>
    <n v="2003"/>
    <s v="Peter Jackson"/>
    <s v="Orlando Bloom"/>
    <s v="Billy Boyd"/>
    <s v="Bernard Hill"/>
    <x v="0"/>
    <x v="69"/>
    <n v="377019252"/>
    <x v="0"/>
    <n v="192"/>
    <x v="37"/>
    <s v="battle|epic|king|orc|ring"/>
    <n v="8.9"/>
    <n v="328"/>
    <n v="3189"/>
    <n v="1215718"/>
    <n v="6434"/>
    <x v="0"/>
    <n v="2.35"/>
    <x v="0"/>
  </r>
  <r>
    <x v="324"/>
    <n v="2002"/>
    <s v="Peter Jackson"/>
    <s v="Christopher Lee"/>
    <s v="Orlando Bloom"/>
    <s v="Billy Boyd"/>
    <x v="0"/>
    <x v="69"/>
    <n v="340478898"/>
    <x v="0"/>
    <n v="172"/>
    <x v="37"/>
    <s v="epic|evil wizard|middle earth|ring|wizard"/>
    <n v="8.6999999999999993"/>
    <n v="294"/>
    <n v="2417"/>
    <n v="1100446"/>
    <n v="23052"/>
    <x v="0"/>
    <n v="2.35"/>
    <x v="0"/>
  </r>
  <r>
    <x v="325"/>
    <n v="2014"/>
    <s v="Sergey Bodrov"/>
    <s v="Jeff Bridges"/>
    <s v="Djimon Hounsou"/>
    <s v="Olivia Williams"/>
    <x v="0"/>
    <x v="70"/>
    <n v="17176900"/>
    <x v="0"/>
    <n v="102"/>
    <x v="1"/>
    <s v="apprentice|demon|exorcism|master apprentice relationship|witch"/>
    <n v="5.5"/>
    <n v="175"/>
    <n v="154"/>
    <n v="54501"/>
    <n v="17098"/>
    <x v="0"/>
    <n v="2.35"/>
    <x v="1"/>
  </r>
  <r>
    <x v="326"/>
    <n v="2001"/>
    <s v="Simon West"/>
    <s v="Angelina Jolie Pitt"/>
    <s v="Noah Taylor"/>
    <s v="Chris Barrie"/>
    <x v="0"/>
    <x v="49"/>
    <n v="131144183"/>
    <x v="0"/>
    <n v="100"/>
    <x v="143"/>
    <s v="illuminati|planetary alignment|time|tomb|tomb raider"/>
    <n v="5.7"/>
    <n v="199"/>
    <n v="824"/>
    <n v="157016"/>
    <n v="12150"/>
    <x v="0"/>
    <n v="2.35"/>
    <x v="0"/>
  </r>
  <r>
    <x v="327"/>
    <n v="2014"/>
    <s v="Wally Pfister"/>
    <s v="Johnny Depp"/>
    <s v="Morgan Freeman"/>
    <s v="Clifton Collins Jr."/>
    <x v="0"/>
    <x v="31"/>
    <n v="23014504"/>
    <x v="1"/>
    <n v="119"/>
    <x v="153"/>
    <s v="artificial intelligence|consciousness|power outage|scientist|technology"/>
    <n v="6.3"/>
    <n v="355"/>
    <n v="462"/>
    <n v="172707"/>
    <n v="54031"/>
    <x v="0"/>
    <n v="2.35"/>
    <x v="1"/>
  </r>
  <r>
    <x v="328"/>
    <n v="2001"/>
    <s v="Joe Johnston"/>
    <s v="Michael Jeter"/>
    <s v="Trevor Morgan"/>
    <s v="Alessandro Nivola"/>
    <x v="0"/>
    <x v="54"/>
    <n v="181166115"/>
    <x v="0"/>
    <n v="92"/>
    <x v="17"/>
    <s v="dinosaur|island|jurassic park|paleontologist|search"/>
    <n v="5.9"/>
    <n v="198"/>
    <n v="1236"/>
    <n v="219501"/>
    <n v="2574"/>
    <x v="0"/>
    <n v="1.85"/>
    <x v="0"/>
  </r>
  <r>
    <x v="329"/>
    <n v="2011"/>
    <s v="Rupert Wyatt"/>
    <s v="James Franco"/>
    <s v="David Oyelowo"/>
    <s v="Tyler Labine"/>
    <x v="0"/>
    <x v="54"/>
    <n v="176740650"/>
    <x v="0"/>
    <n v="105"/>
    <x v="96"/>
    <s v="alzheimer's disease|ape|chimpanzee|fire|when animals attack"/>
    <n v="7.6"/>
    <n v="529"/>
    <n v="646"/>
    <n v="403836"/>
    <n v="13118"/>
    <x v="0"/>
    <n v="2.35"/>
    <x v="0"/>
  </r>
  <r>
    <x v="330"/>
    <n v="2008"/>
    <s v="Mark Waters"/>
    <s v="Martin Short"/>
    <s v="Tod Fennell"/>
    <s v="Joan Plowright"/>
    <x v="1"/>
    <x v="60"/>
    <n v="71148699"/>
    <x v="0"/>
    <n v="107"/>
    <x v="14"/>
    <s v="actor playing multiple roles|brownie the creature|closing credits sequence|family relationships|magical creature"/>
    <n v="6.6"/>
    <n v="198"/>
    <n v="125"/>
    <n v="68935"/>
    <n v="1614"/>
    <x v="0"/>
    <n v="2.35"/>
    <x v="1"/>
  </r>
  <r>
    <x v="331"/>
    <n v="2013"/>
    <s v="John Moore"/>
    <s v="Bruce Willis"/>
    <s v="Cole Hauser"/>
    <s v="Megalyn Echikunwoke"/>
    <x v="3"/>
    <x v="62"/>
    <n v="67344392"/>
    <x v="0"/>
    <n v="101"/>
    <x v="3"/>
    <s v="bomb|cia|courthouse|escape|russian"/>
    <n v="5.3"/>
    <n v="412"/>
    <n v="503"/>
    <n v="165618"/>
    <n v="15481"/>
    <x v="0"/>
    <n v="1.85"/>
    <x v="1"/>
  </r>
  <r>
    <x v="332"/>
    <n v="2004"/>
    <s v="John Lee Hancock"/>
    <s v="Dennis Quaid"/>
    <s v="Marc Blucas"/>
    <s v="Jordi Mollà"/>
    <x v="0"/>
    <x v="55"/>
    <n v="22406362"/>
    <x v="0"/>
    <n v="137"/>
    <x v="154"/>
    <s v="army|dictator|general|texan|texas"/>
    <n v="6"/>
    <n v="106"/>
    <n v="267"/>
    <n v="16832"/>
    <n v="5780"/>
    <x v="0"/>
    <n v="2.35"/>
    <x v="1"/>
  </r>
  <r>
    <x v="333"/>
    <n v="2004"/>
    <s v="Brad Bird"/>
    <s v="Holly Hunter"/>
    <s v="Craig T. Nelson"/>
    <s v="Lou Romano"/>
    <x v="1"/>
    <x v="62"/>
    <n v="261437578"/>
    <x v="0"/>
    <n v="115"/>
    <x v="155"/>
    <s v="hero|island|lawsuit|secret|superhero"/>
    <n v="8"/>
    <n v="283"/>
    <n v="815"/>
    <n v="479166"/>
    <n v="1901"/>
    <x v="0"/>
    <n v="2.35"/>
    <x v="0"/>
  </r>
  <r>
    <x v="334"/>
    <n v="1995"/>
    <s v="Renny Harlin"/>
    <s v="Christopher Masterson"/>
    <s v="Frank Langella"/>
    <s v="Matthew Modine"/>
    <x v="0"/>
    <x v="68"/>
    <n v="11000000"/>
    <x v="0"/>
    <n v="124"/>
    <x v="114"/>
    <s v="latin|pirate|pirate ship|treasure|treasure map"/>
    <n v="5.6"/>
    <n v="61"/>
    <n v="169"/>
    <n v="21102"/>
    <n v="3611"/>
    <x v="0"/>
    <n v="2.35"/>
    <x v="1"/>
  </r>
  <r>
    <x v="335"/>
    <n v="2010"/>
    <s v="Chris Columbus"/>
    <s v="Logan Lerman"/>
    <s v="Rosario Dawson"/>
    <s v="Steve Coogan"/>
    <x v="1"/>
    <x v="70"/>
    <n v="88761720"/>
    <x v="1"/>
    <n v="118"/>
    <x v="14"/>
    <s v="greek|lightning|lightning bolt|poseidon|teenager"/>
    <n v="5.9"/>
    <n v="217"/>
    <n v="419"/>
    <n v="141179"/>
    <n v="14024"/>
    <x v="0"/>
    <n v="2.35"/>
    <x v="1"/>
  </r>
  <r>
    <x v="336"/>
    <n v="1997"/>
    <s v="Barry Sonnenfeld"/>
    <s v="Will Smith"/>
    <s v="Rip Torn"/>
    <s v="Linda Fiorentino"/>
    <x v="0"/>
    <x v="60"/>
    <n v="250147615"/>
    <x v="0"/>
    <n v="98"/>
    <x v="156"/>
    <s v="alien|box office hit|flying saucer|laser gun|wisecrack humor"/>
    <n v="7.3"/>
    <n v="175"/>
    <n v="289"/>
    <n v="403014"/>
    <n v="12998"/>
    <x v="0"/>
    <n v="1.85"/>
    <x v="0"/>
  </r>
  <r>
    <x v="337"/>
    <n v="1999"/>
    <s v="John Lasseter"/>
    <s v="Tom Hanks"/>
    <s v="John Ratzenberger"/>
    <s v="Wayne Knight"/>
    <x v="2"/>
    <x v="60"/>
    <n v="245823397"/>
    <x v="0"/>
    <n v="82"/>
    <x v="20"/>
    <s v="collector|dog|friend|rescue|toy"/>
    <n v="7.9"/>
    <n v="191"/>
    <n v="515"/>
    <n v="385871"/>
    <n v="21275"/>
    <x v="0"/>
    <n v="1.85"/>
    <x v="0"/>
  </r>
  <r>
    <x v="338"/>
    <n v="2010"/>
    <s v="Tony Scott"/>
    <s v="Denzel Washington"/>
    <s v="Rosario Dawson"/>
    <s v="Ethan Suplee"/>
    <x v="0"/>
    <x v="31"/>
    <n v="81557479"/>
    <x v="0"/>
    <n v="98"/>
    <x v="3"/>
    <s v="freight train|race against time|runaway train|train|train engineer"/>
    <n v="6.8"/>
    <n v="316"/>
    <n v="326"/>
    <n v="149947"/>
    <n v="25780"/>
    <x v="0"/>
    <n v="2.35"/>
    <x v="1"/>
  </r>
  <r>
    <x v="339"/>
    <n v="2001"/>
    <s v="Brett Ratner"/>
    <s v="Mei Melançon"/>
    <s v="John Lone"/>
    <s v="Harris Yulin"/>
    <x v="0"/>
    <x v="60"/>
    <n v="226138454"/>
    <x v="0"/>
    <n v="90"/>
    <x v="25"/>
    <s v="boat|gang|hong kong|triad|vacation"/>
    <n v="6.6"/>
    <n v="127"/>
    <n v="394"/>
    <n v="160440"/>
    <n v="664"/>
    <x v="0"/>
    <n v="2.35"/>
    <x v="0"/>
  </r>
  <r>
    <x v="340"/>
    <n v="2000"/>
    <s v="Robert Zemeckis"/>
    <s v="Harrison Ford"/>
    <s v="Amber Valletta"/>
    <s v="Miranda Otto"/>
    <x v="0"/>
    <x v="31"/>
    <n v="155370362"/>
    <x v="0"/>
    <n v="130"/>
    <x v="157"/>
    <s v="ghost|haunted house|research|secret|vermont"/>
    <n v="6.6"/>
    <n v="185"/>
    <n v="683"/>
    <n v="98403"/>
    <n v="12890"/>
    <x v="0"/>
    <n v="2.35"/>
    <x v="0"/>
  </r>
  <r>
    <x v="341"/>
    <n v="2009"/>
    <s v="Phil Lord"/>
    <s v="Will Forte"/>
    <s v="Bobb'e J. Thompson"/>
    <s v="Al Roker"/>
    <x v="1"/>
    <x v="31"/>
    <n v="124870275"/>
    <x v="0"/>
    <n v="90"/>
    <x v="158"/>
    <s v="food|giant food|mayor|sardine|weather"/>
    <n v="7"/>
    <n v="191"/>
    <n v="156"/>
    <n v="152601"/>
    <n v="1227"/>
    <x v="0"/>
    <n v="2.35"/>
    <x v="0"/>
  </r>
  <r>
    <x v="342"/>
    <n v="2009"/>
    <s v="Carlos Saldanha"/>
    <s v="Denis Leary"/>
    <s v="Maile Flanagan"/>
    <s v="Kelly Keaton"/>
    <x v="1"/>
    <x v="60"/>
    <n v="196573705"/>
    <x v="0"/>
    <n v="94"/>
    <x v="55"/>
    <s v="egg|lost world|rescue|squirrel|weasel"/>
    <n v="7"/>
    <n v="188"/>
    <n v="132"/>
    <n v="166791"/>
    <n v="1258"/>
    <x v="0"/>
    <n v="1.85"/>
    <x v="0"/>
  </r>
  <r>
    <x v="343"/>
    <n v="2013"/>
    <s v="Ben Stiller"/>
    <s v="Adam Scott"/>
    <s v="Adrian Martinez"/>
    <s v="Joey Slotnick"/>
    <x v="1"/>
    <x v="60"/>
    <n v="58229120"/>
    <x v="0"/>
    <n v="114"/>
    <x v="159"/>
    <s v="daydream|life magazine|magazine|photographer|snow leopard"/>
    <n v="7.3"/>
    <n v="362"/>
    <n v="515"/>
    <n v="236421"/>
    <n v="5095"/>
    <x v="0"/>
    <n v="2.35"/>
    <x v="1"/>
  </r>
  <r>
    <x v="344"/>
    <n v="2000"/>
    <s v="McG"/>
    <s v="Bill Murray"/>
    <s v="LL Cool J"/>
    <s v="Kelly Lynch"/>
    <x v="0"/>
    <x v="62"/>
    <n v="125305545"/>
    <x v="0"/>
    <n v="94"/>
    <x v="160"/>
    <s v="booty shake|box office hit|duct tape over mouth|first part|martial arts"/>
    <n v="5.5"/>
    <n v="181"/>
    <n v="643"/>
    <n v="145350"/>
    <n v="15419"/>
    <x v="0"/>
    <n v="2.35"/>
    <x v="0"/>
  </r>
  <r>
    <x v="345"/>
    <n v="2006"/>
    <s v="Martin Scorsese"/>
    <s v="Leonardo DiCaprio"/>
    <s v="Matt Damon"/>
    <s v="Ray Winstone"/>
    <x v="3"/>
    <x v="60"/>
    <n v="132373442"/>
    <x v="0"/>
    <n v="151"/>
    <x v="161"/>
    <s v="boston|mole|police|undercover|undercover cop"/>
    <n v="8.5"/>
    <n v="352"/>
    <n v="2054"/>
    <n v="873649"/>
    <n v="45648"/>
    <x v="0"/>
    <n v="2.35"/>
    <x v="0"/>
  </r>
  <r>
    <x v="346"/>
    <n v="1998"/>
    <s v="Tony Bancroft"/>
    <s v="Ming-Na Wen"/>
    <s v="Harvey Fierstein"/>
    <s v="June Foray"/>
    <x v="2"/>
    <x v="60"/>
    <n v="120618403"/>
    <x v="0"/>
    <n v="88"/>
    <x v="162"/>
    <s v="based on poem|based on true story|china|one word title|the huns"/>
    <n v="7.5"/>
    <n v="143"/>
    <n v="222"/>
    <n v="171792"/>
    <n v="4478"/>
    <x v="0"/>
    <n v="1.66"/>
    <x v="0"/>
  </r>
  <r>
    <x v="347"/>
    <n v="2008"/>
    <s v="Ben Stiller"/>
    <s v="Robert Downey Jr."/>
    <s v="Steve Coogan"/>
    <s v="Brandon T. Jackson"/>
    <x v="3"/>
    <x v="62"/>
    <n v="110416702"/>
    <x v="0"/>
    <n v="121"/>
    <x v="163"/>
    <s v="film director|parody|spoof|vietnam|written and directed by cast member"/>
    <n v="7"/>
    <n v="308"/>
    <n v="577"/>
    <n v="307539"/>
    <n v="23484"/>
    <x v="0"/>
    <n v="2.35"/>
    <x v="0"/>
  </r>
  <r>
    <x v="348"/>
    <n v="2011"/>
    <s v="David Fincher"/>
    <s v="Robin Wright"/>
    <s v="Goran Visnjic"/>
    <s v="Joely Richardson"/>
    <x v="3"/>
    <x v="60"/>
    <n v="102515793"/>
    <x v="0"/>
    <n v="158"/>
    <x v="164"/>
    <s v="computer hacker|hacker|investigation|journalist|punk"/>
    <n v="7.8"/>
    <n v="517"/>
    <n v="632"/>
    <n v="330152"/>
    <n v="20388"/>
    <x v="0"/>
    <n v="2.35"/>
    <x v="0"/>
  </r>
  <r>
    <x v="349"/>
    <n v="1995"/>
    <s v="John McTiernan"/>
    <s v="Bruce Willis"/>
    <s v="Aldis Hodge"/>
    <s v="Kevin Chamberlin"/>
    <x v="3"/>
    <x v="60"/>
    <n v="100012500"/>
    <x v="0"/>
    <n v="128"/>
    <x v="2"/>
    <s v="bomb|detective|new york city|police|terrorist"/>
    <n v="7.6"/>
    <n v="148"/>
    <n v="346"/>
    <n v="299258"/>
    <n v="14274"/>
    <x v="0"/>
    <n v="2.35"/>
    <x v="0"/>
  </r>
  <r>
    <x v="350"/>
    <n v="2009"/>
    <s v="Guy Ritchie"/>
    <s v="Robert Downey Jr."/>
    <s v="Eddie Marsan"/>
    <s v="Robert Maillet"/>
    <x v="0"/>
    <x v="60"/>
    <n v="209019489"/>
    <x v="0"/>
    <n v="128"/>
    <x v="89"/>
    <s v="black magic|bridge construction|professor moriarty|scotland yard inspector|sherlock holmes"/>
    <n v="7.6"/>
    <n v="415"/>
    <n v="621"/>
    <n v="477300"/>
    <n v="23996"/>
    <x v="0"/>
    <n v="1.85"/>
    <x v="0"/>
  </r>
  <r>
    <x v="351"/>
    <n v="2001"/>
    <s v="Gary Trousdale"/>
    <s v="Leonard Nimoy"/>
    <s v="Jim Varney"/>
    <s v="Cree Summer"/>
    <x v="1"/>
    <x v="39"/>
    <n v="84037039"/>
    <x v="0"/>
    <n v="95"/>
    <x v="165"/>
    <s v="atlantis|crew|expedition|journal|museum"/>
    <n v="6.8"/>
    <n v="146"/>
    <n v="289"/>
    <n v="72591"/>
    <n v="15237"/>
    <x v="0"/>
    <n v="2.35"/>
    <x v="1"/>
  </r>
  <r>
    <x v="352"/>
    <n v="2015"/>
    <s v="Walt Becker"/>
    <s v="Bella Thorne"/>
    <s v="Joshua Mikel"/>
    <s v="Jesse McCartney"/>
    <x v="1"/>
    <x v="60"/>
    <n v="85884815"/>
    <x v="0"/>
    <n v="92"/>
    <x v="166"/>
    <s v="chipmunk|highway travel|on the road|plane|road movie"/>
    <n v="5"/>
    <n v="70"/>
    <n v="53"/>
    <n v="9418"/>
    <n v="38450"/>
    <x v="0"/>
    <n v="1.85"/>
    <x v="1"/>
  </r>
  <r>
    <x v="353"/>
    <n v="2008"/>
    <s v="Bryan Singer"/>
    <s v="Tom Cruise"/>
    <s v="Tom Wilkinson"/>
    <s v="Thomas Kretschmann"/>
    <x v="0"/>
    <x v="71"/>
    <n v="83077470"/>
    <x v="0"/>
    <n v="121"/>
    <x v="167"/>
    <s v="american actor playing foreigner|assassination|conspiracy|military|nazis"/>
    <n v="7.1"/>
    <n v="269"/>
    <n v="440"/>
    <n v="183247"/>
    <n v="14165"/>
    <x v="0"/>
    <n v="1.85"/>
    <x v="0"/>
  </r>
  <r>
    <x v="354"/>
    <n v="2008"/>
    <s v="Dennis Dugan"/>
    <s v="Adam Sandler"/>
    <s v="Sayed Badreya"/>
    <s v="Kevin Nealon"/>
    <x v="0"/>
    <x v="60"/>
    <n v="100018837"/>
    <x v="0"/>
    <n v="113"/>
    <x v="163"/>
    <s v="hair stylist|jew|landlord|muslim|palestinian"/>
    <n v="5.5"/>
    <n v="198"/>
    <n v="380"/>
    <n v="156348"/>
    <n v="13446"/>
    <x v="0"/>
    <n v="1.85"/>
    <x v="0"/>
  </r>
  <r>
    <x v="355"/>
    <n v="2015"/>
    <s v="Chris Columbus"/>
    <s v="Peter Dinklage"/>
    <s v="Adam Sandler"/>
    <s v="Josh Gad"/>
    <x v="0"/>
    <x v="72"/>
    <n v="78747585"/>
    <x v="0"/>
    <n v="106"/>
    <x v="168"/>
    <s v="alien|arcade game|chase|driving in reverse|video gamer"/>
    <n v="5.6"/>
    <n v="253"/>
    <n v="342"/>
    <n v="89770"/>
    <n v="35367"/>
    <x v="0"/>
    <n v="2.35"/>
    <x v="1"/>
  </r>
  <r>
    <x v="356"/>
    <n v="2001"/>
    <s v="Steven Spielberg"/>
    <s v="Haley Joel Osment"/>
    <s v="William Hurt"/>
    <s v="Kevin Sussman"/>
    <x v="0"/>
    <x v="31"/>
    <n v="78616689"/>
    <x v="0"/>
    <n v="146"/>
    <x v="45"/>
    <s v="affection|boy|fairy|future|robot"/>
    <n v="7.1"/>
    <n v="281"/>
    <n v="2153"/>
    <n v="238747"/>
    <n v="6217"/>
    <x v="0"/>
    <n v="1.85"/>
    <x v="1"/>
  </r>
  <r>
    <x v="357"/>
    <n v="2003"/>
    <s v="Rob Minkoff"/>
    <s v="Marsha Thomason"/>
    <s v="Rachael Harris"/>
    <s v="Marc John Jefferies"/>
    <x v="1"/>
    <x v="60"/>
    <n v="75817994"/>
    <x v="0"/>
    <n v="88"/>
    <x v="169"/>
    <s v="arachnophobia|crystal ball|ghost|haunted house|thunderstorm"/>
    <n v="4.9000000000000004"/>
    <n v="122"/>
    <n v="179"/>
    <n v="32049"/>
    <n v="2622"/>
    <x v="0"/>
    <n v="2.35"/>
    <x v="1"/>
  </r>
  <r>
    <x v="358"/>
    <n v="1997"/>
    <s v="Robert Zemeckis"/>
    <s v="Matthew McConaughey"/>
    <s v="Tom Skerritt"/>
    <s v="Larry King"/>
    <x v="1"/>
    <x v="60"/>
    <n v="100853835"/>
    <x v="0"/>
    <n v="150"/>
    <x v="170"/>
    <s v="message from outer space|religion|religion versus science|scientist|universe"/>
    <n v="7.4"/>
    <n v="159"/>
    <n v="611"/>
    <n v="200556"/>
    <n v="12289"/>
    <x v="0"/>
    <n v="2.35"/>
    <x v="0"/>
  </r>
  <r>
    <x v="359"/>
    <n v="2000"/>
    <s v="Paul Verhoeven"/>
    <s v="Greg Grunberg"/>
    <s v="Kim Dickens"/>
    <s v="Joey Slotnick"/>
    <x v="3"/>
    <x v="70"/>
    <n v="73209340"/>
    <x v="0"/>
    <n v="119"/>
    <x v="171"/>
    <s v="experiment|research|scientist|suburb|surrealism"/>
    <n v="5.7"/>
    <n v="180"/>
    <n v="628"/>
    <n v="101834"/>
    <n v="2356"/>
    <x v="0"/>
    <n v="1.85"/>
    <x v="1"/>
  </r>
  <r>
    <x v="360"/>
    <n v="2005"/>
    <s v="Sydney Pollack"/>
    <s v="Curtiss Cook"/>
    <s v="George Harris"/>
    <s v="Michael Wright"/>
    <x v="0"/>
    <x v="64"/>
    <n v="72515360"/>
    <x v="1"/>
    <n v="128"/>
    <x v="172"/>
    <s v="african|assassination|dialect|interpreter|threat"/>
    <n v="6.4"/>
    <n v="227"/>
    <n v="411"/>
    <n v="86152"/>
    <n v="2100"/>
    <x v="0"/>
    <n v="2.35"/>
    <x v="1"/>
  </r>
  <r>
    <x v="361"/>
    <n v="2013"/>
    <s v="Thor Freudenthal"/>
    <s v="Logan Lerman"/>
    <s v="Leven Rambin"/>
    <s v="Brandon T. Jackson"/>
    <x v="1"/>
    <x v="60"/>
    <n v="68558662"/>
    <x v="0"/>
    <n v="106"/>
    <x v="14"/>
    <s v="golden fleece|half brother|magical tree|sea|tree"/>
    <n v="5.9"/>
    <n v="183"/>
    <n v="204"/>
    <n v="86627"/>
    <n v="10882"/>
    <x v="0"/>
    <n v="2.35"/>
    <x v="1"/>
  </r>
  <r>
    <x v="362"/>
    <n v="2003"/>
    <s v="Jan de Bont"/>
    <s v="Gerard Butler"/>
    <s v="Angelina Jolie Pitt"/>
    <s v="Djimon Hounsou"/>
    <x v="0"/>
    <x v="70"/>
    <n v="65653758"/>
    <x v="0"/>
    <n v="117"/>
    <x v="1"/>
    <s v="duology|female hero|female lead|orb|pandora's box"/>
    <n v="5.5"/>
    <n v="157"/>
    <n v="316"/>
    <n v="102747"/>
    <n v="33154"/>
    <x v="0"/>
    <n v="2.35"/>
    <x v="1"/>
  </r>
  <r>
    <x v="363"/>
    <n v="2016"/>
    <s v="Jon M. Chu"/>
    <s v="Daniel Radcliffe"/>
    <s v="Morgan Freeman"/>
    <s v="Sanaa Lathan"/>
    <x v="0"/>
    <x v="60"/>
    <n v="64685359"/>
    <x v="0"/>
    <n v="129"/>
    <x v="173"/>
    <s v="card trick|london england|magician|rain machine|rooftop"/>
    <n v="6.9"/>
    <n v="196"/>
    <n v="139"/>
    <n v="40862"/>
    <n v="23031"/>
    <x v="0"/>
    <n v="2.35"/>
    <x v="1"/>
  </r>
  <r>
    <x v="364"/>
    <n v="1997"/>
    <s v="Phillip Noyce"/>
    <s v="Alun Armstrong"/>
    <s v="Michael Byrne"/>
    <s v="Velibor Topic"/>
    <x v="0"/>
    <x v="73"/>
    <n v="61355436"/>
    <x v="0"/>
    <n v="116"/>
    <x v="118"/>
    <s v="cold fusion|disguise|energy|fusion|the saint"/>
    <n v="6.2"/>
    <n v="64"/>
    <n v="184"/>
    <n v="52136"/>
    <n v="475"/>
    <x v="0"/>
    <n v="2.35"/>
    <x v="1"/>
  </r>
  <r>
    <x v="365"/>
    <n v="2001"/>
    <s v="Tony Scott"/>
    <s v="Brad Pitt"/>
    <s v="Stephen Dillane"/>
    <s v="Catherine McCormack"/>
    <x v="3"/>
    <x v="62"/>
    <n v="26871"/>
    <x v="5"/>
    <n v="114"/>
    <x v="22"/>
    <s v="china|cia|cold war|friendship|retirement"/>
    <n v="7"/>
    <n v="142"/>
    <n v="361"/>
    <n v="121259"/>
    <n v="12499"/>
    <x v="0"/>
    <n v="2.35"/>
    <x v="1"/>
  </r>
  <r>
    <x v="366"/>
    <n v="2000"/>
    <s v="Brian De Palma"/>
    <s v="Don Cheadle"/>
    <s v="Connie Nielsen"/>
    <s v="Kim Delaney"/>
    <x v="1"/>
    <x v="60"/>
    <n v="60874615"/>
    <x v="0"/>
    <n v="114"/>
    <x v="80"/>
    <s v="astronaut|mars|mars the planet|outer space|zero gravity"/>
    <n v="5.6"/>
    <n v="181"/>
    <n v="949"/>
    <n v="60467"/>
    <n v="4902"/>
    <x v="0"/>
    <n v="2.35"/>
    <x v="1"/>
  </r>
  <r>
    <x v="367"/>
    <n v="2011"/>
    <s v="Carlos Saldanha"/>
    <s v="Anne Hathaway"/>
    <s v="Wanda Sykes"/>
    <s v="Will.i.am"/>
    <x v="2"/>
    <x v="60"/>
    <n v="143618384"/>
    <x v="0"/>
    <n v="96"/>
    <x v="88"/>
    <s v="bird|brazilian|cockatoo|macaw|minnesota"/>
    <n v="7"/>
    <n v="240"/>
    <n v="186"/>
    <n v="165333"/>
    <n v="12071"/>
    <x v="0"/>
    <n v="2.35"/>
    <x v="0"/>
  </r>
  <r>
    <x v="368"/>
    <n v="1999"/>
    <s v="Chris Columbus"/>
    <s v="Robin Williams"/>
    <s v="Oliver Platt"/>
    <s v="John Michael Higgins"/>
    <x v="1"/>
    <x v="31"/>
    <n v="58220776"/>
    <x v="0"/>
    <n v="132"/>
    <x v="174"/>
    <s v="23rd century|android|artificial intelligence|dual role|robot"/>
    <n v="6.8"/>
    <n v="93"/>
    <n v="362"/>
    <n v="87785"/>
    <n v="55254"/>
    <x v="0"/>
    <n v="1.85"/>
    <x v="1"/>
  </r>
  <r>
    <x v="369"/>
    <n v="1997"/>
    <s v="Mick Jackson"/>
    <s v="Don Cheadle"/>
    <s v="Anne Heche"/>
    <s v="Gaby Hoffmann"/>
    <x v="0"/>
    <x v="60"/>
    <n v="47474112"/>
    <x v="0"/>
    <n v="104"/>
    <x v="96"/>
    <s v="earthquake|fire|lava|rescue|volcano"/>
    <n v="5.4"/>
    <n v="84"/>
    <n v="181"/>
    <n v="58227"/>
    <n v="5062"/>
    <x v="0"/>
    <n v="1.85"/>
    <x v="1"/>
  </r>
  <r>
    <x v="370"/>
    <n v="1997"/>
    <s v="Alan J. Pakula"/>
    <s v="Harrison Ford"/>
    <s v="Brad Pitt"/>
    <s v="Natascha McElhone"/>
    <x v="3"/>
    <x v="74"/>
    <n v="42877165"/>
    <x v="0"/>
    <n v="111"/>
    <x v="27"/>
    <s v="friendship|murder|northern ireland|police officer|terrorist"/>
    <n v="6.1"/>
    <n v="66"/>
    <n v="114"/>
    <n v="45602"/>
    <n v="26088"/>
    <x v="0"/>
    <n v="2.35"/>
    <x v="1"/>
  </r>
  <r>
    <x v="371"/>
    <n v="2002"/>
    <s v="Kathryn Bigelow"/>
    <s v="Liam Neeson"/>
    <s v="Christian Camargo"/>
    <s v="Lex Shrapnel"/>
    <x v="0"/>
    <x v="31"/>
    <n v="35168677"/>
    <x v="1"/>
    <n v="138"/>
    <x v="167"/>
    <s v="courage|radiation sickness|radioactive contamination|sea|test launch"/>
    <n v="6.7"/>
    <n v="136"/>
    <n v="278"/>
    <n v="49311"/>
    <n v="1514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372"/>
    <n v="1982"/>
    <s v="John Milius"/>
    <s v="William Smith"/>
    <s v="Mako"/>
    <s v="Sandahl Bergman"/>
    <x v="3"/>
    <x v="75"/>
    <n v="37567440"/>
    <x v="0"/>
    <n v="129"/>
    <x v="12"/>
    <s v="actual animal killed|cult|evil sorcerer|gladiator|warlord"/>
    <n v="6.9"/>
    <n v="166"/>
    <n v="337"/>
    <n v="113065"/>
    <n v="2024"/>
    <x v="0"/>
    <n v="2.35"/>
    <x v="0"/>
  </r>
  <r>
    <x v="373"/>
    <n v="2005"/>
    <s v="Ron Howard"/>
    <s v="Paddy Considine"/>
    <s v="Bruce McGill"/>
    <s v="Rosemarie DeWitt"/>
    <x v="0"/>
    <x v="72"/>
    <n v="61644321"/>
    <x v="0"/>
    <n v="144"/>
    <x v="115"/>
    <s v="boxer|boxing|dream|great depression|love"/>
    <n v="8"/>
    <n v="201"/>
    <n v="529"/>
    <n v="148238"/>
    <n v="2523"/>
    <x v="0"/>
    <n v="2.35"/>
    <x v="1"/>
  </r>
  <r>
    <x v="374"/>
    <n v="2010"/>
    <s v="Andrey Konchalovskiy"/>
    <s v="Shirley Henderson"/>
    <s v="Nathan Lane"/>
    <s v="Richard E. Grant"/>
    <x v="1"/>
    <x v="60"/>
    <n v="190562"/>
    <x v="1"/>
    <n v="110"/>
    <x v="175"/>
    <s v="box office flop|christmas|christmas eve|critically bashed|toy comes to life"/>
    <n v="4.4000000000000004"/>
    <n v="47"/>
    <n v="24"/>
    <n v="2508"/>
    <n v="2728"/>
    <x v="0"/>
    <n v="2.35"/>
    <x v="1"/>
  </r>
  <r>
    <x v="375"/>
    <n v="2003"/>
    <s v="Gary Ross"/>
    <s v="Jeff Bridges"/>
    <s v="Michael Angarano"/>
    <s v="Michael O'Neill"/>
    <x v="0"/>
    <x v="76"/>
    <n v="120147445"/>
    <x v="0"/>
    <n v="140"/>
    <x v="176"/>
    <s v="horse|horse racing|jockey|limp|seabiscuit"/>
    <n v="7.3"/>
    <n v="175"/>
    <n v="455"/>
    <n v="57661"/>
    <n v="13808"/>
    <x v="1"/>
    <n v="2.35"/>
    <x v="0"/>
  </r>
  <r>
    <x v="376"/>
    <n v="1996"/>
    <s v="Jan de Bont"/>
    <s v="Philip Seymour Hoffman"/>
    <s v="Alan Ruck"/>
    <s v="Jami Gertz"/>
    <x v="0"/>
    <x v="62"/>
    <n v="241688385"/>
    <x v="0"/>
    <n v="113"/>
    <x v="48"/>
    <s v="device|disaster|divorce|storm|tornado"/>
    <n v="6.3"/>
    <n v="114"/>
    <n v="395"/>
    <n v="144053"/>
    <n v="26239"/>
    <x v="0"/>
    <n v="2.35"/>
    <x v="0"/>
  </r>
  <r>
    <x v="95"/>
    <n v="2001"/>
    <s v="Rob Cohen"/>
    <s v="Paul Walker"/>
    <s v="Vin Diesel"/>
    <s v="Jordana Brewster"/>
    <x v="0"/>
    <x v="29"/>
    <n v="144512310"/>
    <x v="0"/>
    <n v="106"/>
    <x v="22"/>
    <s v="eighteen wheeler|illegal street racing|truck|trucker|undercover cop"/>
    <n v="6.7"/>
    <n v="187"/>
    <n v="988"/>
    <n v="272223"/>
    <n v="45327"/>
    <x v="0"/>
    <n v="2.35"/>
    <x v="0"/>
  </r>
  <r>
    <x v="377"/>
    <n v="2000"/>
    <s v="Robert Zemeckis"/>
    <s v="Tom Hanks"/>
    <s v="Paul Sanchez"/>
    <s v="Nick Searcy"/>
    <x v="0"/>
    <x v="60"/>
    <n v="233630478"/>
    <x v="0"/>
    <n v="143"/>
    <x v="177"/>
    <s v="christmas|island|love|survival|talking to inanimate object"/>
    <n v="7.7"/>
    <n v="221"/>
    <n v="1051"/>
    <n v="394317"/>
    <n v="15838"/>
    <x v="0"/>
    <n v="1.85"/>
    <x v="0"/>
  </r>
  <r>
    <x v="378"/>
    <n v="2006"/>
    <s v="George Miller"/>
    <s v="Robin Williams"/>
    <s v="Hugh Jackman"/>
    <s v="Elizabeth Daily"/>
    <x v="1"/>
    <x v="31"/>
    <n v="197992827"/>
    <x v="0"/>
    <n v="108"/>
    <x v="178"/>
    <s v="dance|emperor penguin|friend|penguin|song"/>
    <n v="6.5"/>
    <n v="206"/>
    <n v="548"/>
    <n v="132501"/>
    <n v="70996"/>
    <x v="0"/>
    <n v="2.35"/>
    <x v="0"/>
  </r>
  <r>
    <x v="379"/>
    <n v="2004"/>
    <s v="Paul Greengrass"/>
    <s v="Matt Damon"/>
    <s v="Joan Allen"/>
    <s v="Oksana Akinshina"/>
    <x v="0"/>
    <x v="71"/>
    <n v="176049130"/>
    <x v="0"/>
    <n v="108"/>
    <x v="79"/>
    <s v="assassin|car chase|cia|hidden truth|one against many"/>
    <n v="7.8"/>
    <n v="239"/>
    <n v="806"/>
    <n v="348232"/>
    <n v="14161"/>
    <x v="0"/>
    <n v="2.35"/>
    <x v="0"/>
  </r>
  <r>
    <x v="380"/>
    <n v="1997"/>
    <s v="Wolfgang Petersen"/>
    <s v="Harrison Ford"/>
    <s v="Gary Oldman"/>
    <s v="Dean Stockwell"/>
    <x v="3"/>
    <x v="47"/>
    <n v="172620724"/>
    <x v="0"/>
    <n v="124"/>
    <x v="48"/>
    <s v="ex soldier|hijacker|hostage|president|terrorist"/>
    <n v="6.4"/>
    <n v="142"/>
    <n v="393"/>
    <n v="146134"/>
    <n v="23603"/>
    <x v="0"/>
    <n v="2.35"/>
    <x v="0"/>
  </r>
  <r>
    <x v="381"/>
    <n v="2001"/>
    <s v="Steven Soderbergh"/>
    <s v="Brad Pitt"/>
    <s v="Bernie Mac"/>
    <s v="Elliott Gould"/>
    <x v="0"/>
    <x v="47"/>
    <n v="183405771"/>
    <x v="0"/>
    <n v="116"/>
    <x v="105"/>
    <s v="card dealer|casino|criminal mastermind|recruiting|ulcer"/>
    <n v="7.8"/>
    <n v="186"/>
    <n v="845"/>
    <n v="402645"/>
    <n v="13028"/>
    <x v="0"/>
    <n v="2.35"/>
    <x v="0"/>
  </r>
  <r>
    <x v="382"/>
    <n v="2011"/>
    <s v="Paul W.S. Anderson"/>
    <s v="Milla Jovovich"/>
    <s v="Logan Lerman"/>
    <s v="Orlando Bloom"/>
    <x v="0"/>
    <x v="71"/>
    <n v="20315324"/>
    <x v="5"/>
    <n v="110"/>
    <x v="5"/>
    <s v="box office flop|cardinal richelieu|critically bashed|duel|musketeer"/>
    <n v="5.8"/>
    <n v="228"/>
    <n v="254"/>
    <n v="88542"/>
    <n v="27694"/>
    <x v="0"/>
    <n v="2.35"/>
    <x v="1"/>
  </r>
  <r>
    <x v="383"/>
    <n v="2012"/>
    <s v="Genndy Tartakovsky"/>
    <s v="Steve Buscemi"/>
    <s v="Adam Sandler"/>
    <s v="Jon Lovitz"/>
    <x v="1"/>
    <x v="47"/>
    <n v="148313048"/>
    <x v="0"/>
    <n v="91"/>
    <x v="54"/>
    <s v="dracula|hotel|invisible man|monster|transylvania"/>
    <n v="7.1"/>
    <n v="256"/>
    <n v="168"/>
    <n v="164148"/>
    <n v="37142"/>
    <x v="0"/>
    <n v="1.85"/>
    <x v="0"/>
  </r>
  <r>
    <x v="384"/>
    <n v="2007"/>
    <s v="Kevin Lima"/>
    <s v="Jeff Bennett"/>
    <s v="Teala Dunn"/>
    <s v="Fred Tatasciore"/>
    <x v="1"/>
    <x v="47"/>
    <n v="127706877"/>
    <x v="0"/>
    <n v="107"/>
    <x v="179"/>
    <s v="fairy tale|lawyer|love|new york|prince"/>
    <n v="7.1"/>
    <n v="222"/>
    <n v="399"/>
    <n v="142496"/>
    <n v="662"/>
    <x v="0"/>
    <n v="2.35"/>
    <x v="0"/>
  </r>
  <r>
    <x v="385"/>
    <n v="2012"/>
    <s v="Daniel Espinosa"/>
    <s v="Denzel Washington"/>
    <s v="Ryan Reynolds"/>
    <s v="Sam Shepard"/>
    <x v="3"/>
    <x v="47"/>
    <n v="126149655"/>
    <x v="0"/>
    <n v="115"/>
    <x v="82"/>
    <s v="cia|cia agent|consulate|on the run|safe house"/>
    <n v="6.8"/>
    <n v="298"/>
    <n v="276"/>
    <n v="166693"/>
    <n v="36237"/>
    <x v="0"/>
    <n v="2.35"/>
    <x v="0"/>
  </r>
  <r>
    <x v="386"/>
    <n v="2000"/>
    <s v="Kevin Lima"/>
    <s v="Ioan Gruffudd"/>
    <s v="Eric Idle"/>
    <s v="Jim Carter"/>
    <x v="2"/>
    <x v="47"/>
    <n v="66941559"/>
    <x v="0"/>
    <n v="100"/>
    <x v="180"/>
    <s v="dog|parole|parole officer|prison|puppy"/>
    <n v="4.8"/>
    <n v="84"/>
    <n v="77"/>
    <n v="26413"/>
    <n v="4182"/>
    <x v="0"/>
    <n v="1.85"/>
    <x v="1"/>
  </r>
  <r>
    <x v="387"/>
    <n v="2011"/>
    <s v="Brett Ratner"/>
    <s v="Matthew Broderick"/>
    <s v="Gabourey Sidibe"/>
    <s v="Judd Hirsch"/>
    <x v="0"/>
    <x v="71"/>
    <n v="78009155"/>
    <x v="0"/>
    <n v="104"/>
    <x v="124"/>
    <s v="apartment|fbi|fraud|heist|manager"/>
    <n v="6.2"/>
    <n v="236"/>
    <n v="194"/>
    <n v="110073"/>
    <n v="3768"/>
    <x v="0"/>
    <n v="2.35"/>
    <x v="0"/>
  </r>
  <r>
    <x v="388"/>
    <n v="2006"/>
    <s v="Nancy Meyers"/>
    <s v="Kate Winslet"/>
    <s v="Rufus Sewell"/>
    <s v="Sarah Parish"/>
    <x v="0"/>
    <x v="47"/>
    <n v="63224849"/>
    <x v="0"/>
    <n v="138"/>
    <x v="119"/>
    <s v="book|composer|house|love|self esteem"/>
    <n v="6.9"/>
    <n v="157"/>
    <n v="483"/>
    <n v="182757"/>
    <n v="17423"/>
    <x v="0"/>
    <n v="1.85"/>
    <x v="1"/>
  </r>
  <r>
    <x v="389"/>
    <n v="1998"/>
    <s v="Tony Scott"/>
    <s v="Will Smith"/>
    <s v="Jake Busey"/>
    <s v="Lisa Bonet"/>
    <x v="3"/>
    <x v="60"/>
    <n v="111544445"/>
    <x v="0"/>
    <n v="140"/>
    <x v="181"/>
    <s v="congressman|lawyer|nsa|on the run|surveillance"/>
    <n v="7.3"/>
    <n v="81"/>
    <n v="415"/>
    <n v="188116"/>
    <n v="11951"/>
    <x v="0"/>
    <n v="2.35"/>
    <x v="0"/>
  </r>
  <r>
    <x v="390"/>
    <n v="2009"/>
    <s v="Nancy Meyers"/>
    <s v="Meryl Streep"/>
    <s v="Hunter Parrish"/>
    <s v="Zoe Kazan"/>
    <x v="3"/>
    <x v="47"/>
    <n v="112703470"/>
    <x v="0"/>
    <n v="120"/>
    <x v="99"/>
    <s v="affair|divorce|graduation|vomiting|watching television"/>
    <n v="6.6"/>
    <n v="187"/>
    <n v="214"/>
    <n v="69860"/>
    <n v="15226"/>
    <x v="0"/>
    <n v="1.85"/>
    <x v="0"/>
  </r>
  <r>
    <x v="391"/>
    <n v="2007"/>
    <s v="Steven Soderbergh"/>
    <s v="Al Pacino"/>
    <s v="Matt Damon"/>
    <s v="Brad Pitt"/>
    <x v="0"/>
    <x v="47"/>
    <n v="117144465"/>
    <x v="0"/>
    <n v="122"/>
    <x v="105"/>
    <s v="casino|heist|manmade earthquake|revenge|tunnel boring machine"/>
    <n v="6.9"/>
    <n v="238"/>
    <n v="288"/>
    <n v="256928"/>
    <n v="43499"/>
    <x v="0"/>
    <n v="2.35"/>
    <x v="0"/>
  </r>
  <r>
    <x v="392"/>
    <n v="2006"/>
    <s v="Roger Allers"/>
    <s v="Jon Favreau"/>
    <s v="Debra Messing"/>
    <s v="Jane Krakowski"/>
    <x v="1"/>
    <x v="47"/>
    <n v="84303558"/>
    <x v="0"/>
    <n v="83"/>
    <x v="28"/>
    <s v="bear|deer|forest|grizzly bear|hunter"/>
    <n v="6.2"/>
    <n v="107"/>
    <n v="100"/>
    <n v="65270"/>
    <n v="6081"/>
    <x v="0"/>
    <n v="1.85"/>
    <x v="1"/>
  </r>
  <r>
    <x v="393"/>
    <n v="2014"/>
    <s v="Neil Burger"/>
    <s v="Kate Winslet"/>
    <s v="Theo James"/>
    <s v="Mekhi Phifer"/>
    <x v="0"/>
    <x v="47"/>
    <n v="150832203"/>
    <x v="0"/>
    <n v="139"/>
    <x v="95"/>
    <s v="army|brother sister relationship|dystopia|father son relationship|narrated by character"/>
    <n v="6.7"/>
    <n v="459"/>
    <n v="713"/>
    <n v="341058"/>
    <n v="22226"/>
    <x v="0"/>
    <n v="2.35"/>
    <x v="0"/>
  </r>
  <r>
    <x v="394"/>
    <n v="2001"/>
    <s v="Jean-Jacques Annaud"/>
    <s v="Bob Hoskins"/>
    <s v="Gabriel Thomson"/>
    <s v="Clemens Schick"/>
    <x v="3"/>
    <x v="73"/>
    <n v="51396781"/>
    <x v="0"/>
    <n v="131"/>
    <x v="148"/>
    <s v="battle|german|russian|sniper|stalingrad"/>
    <n v="7.6"/>
    <n v="187"/>
    <n v="662"/>
    <n v="188887"/>
    <n v="5103"/>
    <x v="0"/>
    <n v="2.35"/>
    <x v="1"/>
  </r>
  <r>
    <x v="395"/>
    <n v="2003"/>
    <s v="Peter Berg"/>
    <s v="Dwayne Johnson"/>
    <s v="Rosario Dawson"/>
    <s v="Ewen Bremner"/>
    <x v="0"/>
    <x v="47"/>
    <n v="47592825"/>
    <x v="0"/>
    <n v="104"/>
    <x v="72"/>
    <s v="amazon|bounty hunter|fight|hunter|jungle"/>
    <n v="6.7"/>
    <n v="151"/>
    <n v="255"/>
    <n v="82731"/>
    <n v="16930"/>
    <x v="0"/>
    <n v="2.35"/>
    <x v="1"/>
  </r>
  <r>
    <x v="396"/>
    <n v="1993"/>
    <s v="John McTiernan"/>
    <s v="F. Murray Abraham"/>
    <s v="Tom Noonan"/>
    <s v="Joan Plowright"/>
    <x v="0"/>
    <x v="77"/>
    <n v="50016394"/>
    <x v="0"/>
    <n v="130"/>
    <x v="182"/>
    <s v="action hero|hero|magic|ticket|video store"/>
    <n v="6.2"/>
    <n v="80"/>
    <n v="257"/>
    <n v="106528"/>
    <n v="2407"/>
    <x v="0"/>
    <n v="2.35"/>
    <x v="1"/>
  </r>
  <r>
    <x v="397"/>
    <n v="2005"/>
    <s v="Rob Marshall"/>
    <s v="Li Gong"/>
    <s v="Mako"/>
    <s v="Karl Yune"/>
    <x v="0"/>
    <x v="47"/>
    <n v="57010853"/>
    <x v="0"/>
    <n v="145"/>
    <x v="16"/>
    <s v="coming of age|geisha|japan|jealousy|love"/>
    <n v="7.3"/>
    <n v="229"/>
    <n v="548"/>
    <n v="119286"/>
    <n v="2380"/>
    <x v="0"/>
    <n v="2.35"/>
    <x v="1"/>
  </r>
  <r>
    <x v="398"/>
    <n v="2006"/>
    <s v="Justin Lin"/>
    <s v="Amber Stevens West"/>
    <s v="Zachery Ty Bryan"/>
    <s v="Nikki Griffin"/>
    <x v="0"/>
    <x v="47"/>
    <n v="62494975"/>
    <x v="0"/>
    <n v="104"/>
    <x v="22"/>
    <s v="car|challenge|drift racing|drifting|tokyo japan"/>
    <n v="6"/>
    <n v="158"/>
    <n v="378"/>
    <n v="179500"/>
    <n v="1235"/>
    <x v="0"/>
    <n v="2.35"/>
    <x v="1"/>
  </r>
  <r>
    <x v="399"/>
    <n v="2011"/>
    <s v="Sarah Smith"/>
    <s v="Jim Broadbent"/>
    <s v="Imelda Staunton"/>
    <s v="Michael Palin"/>
    <x v="1"/>
    <x v="31"/>
    <n v="46440491"/>
    <x v="1"/>
    <n v="97"/>
    <x v="20"/>
    <s v="christmas|christmas eve|elf|high tech|resentment"/>
    <n v="7.1"/>
    <n v="190"/>
    <n v="78"/>
    <n v="35446"/>
    <n v="2707"/>
    <x v="0"/>
    <n v="1.85"/>
    <x v="1"/>
  </r>
  <r>
    <x v="400"/>
    <n v="1998"/>
    <s v="Martin Brest"/>
    <s v="Anthony Hopkins"/>
    <s v="Brad Pitt"/>
    <s v="Jake Weber"/>
    <x v="0"/>
    <x v="60"/>
    <n v="44606335"/>
    <x v="0"/>
    <n v="178"/>
    <x v="46"/>
    <s v="birthday|death|death personified|fear of death|wealth"/>
    <n v="7.1"/>
    <n v="98"/>
    <n v="703"/>
    <n v="169023"/>
    <n v="23950"/>
    <x v="0"/>
    <n v="1.85"/>
    <x v="1"/>
  </r>
  <r>
    <x v="401"/>
    <n v="2002"/>
    <s v="Andrew Davis"/>
    <s v="Raymond Cruz"/>
    <s v="Rick Worthy"/>
    <s v="Jsu Garcia"/>
    <x v="3"/>
    <x v="47"/>
    <n v="40048332"/>
    <x v="0"/>
    <n v="108"/>
    <x v="62"/>
    <s v="bare chested boy|car explosion|colombia|explosion|terrorism"/>
    <n v="5.5"/>
    <n v="135"/>
    <n v="339"/>
    <n v="61417"/>
    <n v="1460"/>
    <x v="0"/>
    <n v="1.85"/>
    <x v="1"/>
  </r>
  <r>
    <x v="402"/>
    <n v="2012"/>
    <s v="Tarsem Singh"/>
    <s v="Julia Roberts"/>
    <s v="Nathan Lane"/>
    <s v="Danny Woodburn"/>
    <x v="1"/>
    <x v="47"/>
    <n v="64933670"/>
    <x v="0"/>
    <n v="106"/>
    <x v="183"/>
    <s v="kingdom|prince|princess|queen|snow"/>
    <n v="5.6"/>
    <n v="382"/>
    <n v="208"/>
    <n v="70838"/>
    <n v="11454"/>
    <x v="0"/>
    <n v="1.85"/>
    <x v="1"/>
  </r>
  <r>
    <x v="403"/>
    <n v="2010"/>
    <s v="Edgar Wright"/>
    <s v="Anna Kendrick"/>
    <s v="Kieran Culkin"/>
    <s v="Ellen Wong"/>
    <x v="0"/>
    <x v="78"/>
    <n v="31494270"/>
    <x v="0"/>
    <n v="112"/>
    <x v="184"/>
    <s v="band|dating|high school|hipster|rock band"/>
    <n v="7.5"/>
    <n v="393"/>
    <n v="522"/>
    <n v="273921"/>
    <n v="12687"/>
    <x v="0"/>
    <n v="1.85"/>
    <x v="1"/>
  </r>
  <r>
    <x v="404"/>
    <n v="2003"/>
    <s v="Jon Amiel"/>
    <s v="Glenn Morshower"/>
    <s v="Tchéky Karyo"/>
    <s v="Rekha Sharma"/>
    <x v="0"/>
    <x v="78"/>
    <n v="31111260"/>
    <x v="0"/>
    <n v="135"/>
    <x v="17"/>
    <s v="core|earth|natural disaster|pacemaker|scientist"/>
    <n v="5.4"/>
    <n v="149"/>
    <n v="466"/>
    <n v="77029"/>
    <n v="1439"/>
    <x v="0"/>
    <n v="2.35"/>
    <x v="1"/>
  </r>
  <r>
    <x v="405"/>
    <n v="2000"/>
    <s v="Peter Segal"/>
    <s v="Larry Miller"/>
    <s v="Janet Jackson"/>
    <s v="Chris Elliott"/>
    <x v="0"/>
    <x v="46"/>
    <n v="123307945"/>
    <x v="0"/>
    <n v="109"/>
    <x v="185"/>
    <s v="alter ego|marriage|professor|scientist|serum"/>
    <n v="4.3"/>
    <n v="94"/>
    <n v="171"/>
    <n v="39391"/>
    <n v="2818"/>
    <x v="0"/>
    <n v="1.85"/>
    <x v="0"/>
  </r>
  <r>
    <x v="406"/>
    <n v="2002"/>
    <s v="Raja Gosnell"/>
    <s v="Sarah Michelle Gellar"/>
    <s v="Linda Cardellini"/>
    <s v="Miguel A. Núñez Jr."/>
    <x v="1"/>
    <x v="65"/>
    <n v="153288182"/>
    <x v="0"/>
    <n v="86"/>
    <x v="186"/>
    <s v="amusement park|island|motorcycle|scooby doo|tough girl"/>
    <n v="4.9000000000000004"/>
    <n v="138"/>
    <n v="521"/>
    <n v="71424"/>
    <n v="6355"/>
    <x v="0"/>
    <n v="1.85"/>
    <x v="0"/>
  </r>
  <r>
    <x v="407"/>
    <n v="2012"/>
    <s v="Pete Travis"/>
    <s v="Wood Harris"/>
    <s v="Jason Cope"/>
    <s v="Rakie Ayola"/>
    <x v="3"/>
    <x v="79"/>
    <n v="13401683"/>
    <x v="1"/>
    <n v="95"/>
    <x v="44"/>
    <s v="brutality|dark humor|female antagonist|female warrior|post apocalypse"/>
    <n v="7.1"/>
    <n v="432"/>
    <n v="588"/>
    <n v="203458"/>
    <n v="578"/>
    <x v="0"/>
    <n v="2.35"/>
    <x v="1"/>
  </r>
  <r>
    <x v="408"/>
    <n v="2006"/>
    <s v="Frank Coraci"/>
    <s v="Adam Sandler"/>
    <s v="Cameron Monaghan"/>
    <s v="Julie Kavner"/>
    <x v="0"/>
    <x v="77"/>
    <n v="137340146"/>
    <x v="0"/>
    <n v="107"/>
    <x v="187"/>
    <s v="architect|frozen time|obese man|remote control|stopped time"/>
    <n v="6.4"/>
    <n v="173"/>
    <n v="685"/>
    <n v="246492"/>
    <n v="12700"/>
    <x v="0"/>
    <n v="1.85"/>
    <x v="0"/>
  </r>
  <r>
    <x v="409"/>
    <n v="2010"/>
    <s v="Brad Peyton"/>
    <s v="Jack McBrayer"/>
    <s v="Sean Hayes"/>
    <s v="Katt Williams"/>
    <x v="1"/>
    <x v="47"/>
    <n v="43575716"/>
    <x v="0"/>
    <n v="82"/>
    <x v="188"/>
    <s v="cartoon on tv|cat|dog|kitty|special agent"/>
    <n v="4.3"/>
    <n v="91"/>
    <n v="63"/>
    <n v="10233"/>
    <n v="3326"/>
    <x v="0"/>
    <n v="1.85"/>
    <x v="1"/>
  </r>
  <r>
    <x v="410"/>
    <n v="2008"/>
    <s v="Doug Liman"/>
    <s v="Kristen Stewart"/>
    <s v="Hayden Christensen"/>
    <s v="Tom Hulce"/>
    <x v="0"/>
    <x v="47"/>
    <n v="80170146"/>
    <x v="0"/>
    <n v="88"/>
    <x v="17"/>
    <s v="bank|based on novel|ice|teleportation|vault"/>
    <n v="6.1"/>
    <n v="238"/>
    <n v="488"/>
    <n v="243053"/>
    <n v="21863"/>
    <x v="0"/>
    <n v="2.35"/>
    <x v="1"/>
  </r>
  <r>
    <x v="411"/>
    <n v="2008"/>
    <s v="Guillermo del Toro"/>
    <s v="Seth MacFarlane"/>
    <s v="Iván Kamarás"/>
    <s v="Brian Steele"/>
    <x v="0"/>
    <x v="47"/>
    <n v="75754670"/>
    <x v="0"/>
    <n v="120"/>
    <x v="189"/>
    <s v="creature|elf|prince|rebellion|superhero"/>
    <n v="7"/>
    <n v="345"/>
    <n v="342"/>
    <n v="208422"/>
    <n v="3632"/>
    <x v="0"/>
    <n v="1.85"/>
    <x v="1"/>
  </r>
  <r>
    <x v="412"/>
    <n v="2007"/>
    <s v="David Fincher"/>
    <s v="Robert Downey Jr."/>
    <s v="Jake Gyllenhaal"/>
    <s v="Anthony Edwards"/>
    <x v="3"/>
    <x v="46"/>
    <n v="33048353"/>
    <x v="0"/>
    <n v="162"/>
    <x v="190"/>
    <s v="cartoonist|reporter|serial killer|zodiac|zodiac killer"/>
    <n v="7.7"/>
    <n v="377"/>
    <n v="589"/>
    <n v="301279"/>
    <n v="36928"/>
    <x v="0"/>
    <n v="2.35"/>
    <x v="1"/>
  </r>
  <r>
    <x v="413"/>
    <n v="2000"/>
    <s v="Roger Spottiswoode"/>
    <s v="Robert Duvall"/>
    <s v="Michael Rapaport"/>
    <s v="Tony Goldwyn"/>
    <x v="0"/>
    <x v="80"/>
    <n v="34543701"/>
    <x v="0"/>
    <n v="123"/>
    <x v="116"/>
    <s v="clone|cloning|future|laser gun|murder"/>
    <n v="5.9"/>
    <n v="170"/>
    <n v="289"/>
    <n v="100001"/>
    <n v="5839"/>
    <x v="0"/>
    <n v="2.35"/>
    <x v="1"/>
  </r>
  <r>
    <x v="414"/>
    <n v="2003"/>
    <s v="Tom Shadyac"/>
    <s v="Morgan Freeman"/>
    <s v="Steve Carell"/>
    <s v="Lisa Ann Walter"/>
    <x v="0"/>
    <x v="81"/>
    <n v="242589580"/>
    <x v="0"/>
    <n v="101"/>
    <x v="191"/>
    <s v="answer to prayer|breast expansion|pleading with god|supernatural power|walking on water"/>
    <n v="6.7"/>
    <n v="191"/>
    <n v="604"/>
    <n v="296904"/>
    <n v="21276"/>
    <x v="0"/>
    <n v="1.85"/>
    <x v="0"/>
  </r>
  <r>
    <x v="415"/>
    <n v="2010"/>
    <s v="Sylvester Stallone"/>
    <s v="Jason Statham"/>
    <s v="Sylvester Stallone"/>
    <s v="Jet Li"/>
    <x v="3"/>
    <x v="64"/>
    <n v="102981571"/>
    <x v="0"/>
    <n v="113"/>
    <x v="2"/>
    <s v="action hero|assassination attempt|explosion|machine gun|rescue mission"/>
    <n v="6.5"/>
    <n v="424"/>
    <n v="741"/>
    <n v="270226"/>
    <n v="46355"/>
    <x v="0"/>
    <n v="2.35"/>
    <x v="0"/>
  </r>
  <r>
    <x v="416"/>
    <n v="1996"/>
    <s v="Brian De Palma"/>
    <s v="Tom Cruise"/>
    <s v="Kristin Scott Thomas"/>
    <s v="Vanessa Redgrave"/>
    <x v="0"/>
    <x v="64"/>
    <n v="180965237"/>
    <x v="0"/>
    <n v="110"/>
    <x v="2"/>
    <s v="disguise|mission|spy|stealing|traitor"/>
    <n v="7.1"/>
    <n v="154"/>
    <n v="378"/>
    <n v="300542"/>
    <n v="12760"/>
    <x v="0"/>
    <n v="2.35"/>
    <x v="0"/>
  </r>
  <r>
    <x v="417"/>
    <n v="2012"/>
    <s v="Gary Ross"/>
    <s v="Jennifer Lawrence"/>
    <s v="Josh Hutcherson"/>
    <s v="Anthony Reynolds"/>
    <x v="0"/>
    <x v="82"/>
    <n v="407999255"/>
    <x v="0"/>
    <n v="142"/>
    <x v="103"/>
    <s v="fight to the death|game|massacre|self survival|suicide attempt"/>
    <n v="7.3"/>
    <n v="673"/>
    <n v="1959"/>
    <n v="701607"/>
    <n v="49942"/>
    <x v="0"/>
    <n v="2.35"/>
    <x v="0"/>
  </r>
  <r>
    <x v="418"/>
    <n v="2011"/>
    <s v="Todd Phillips"/>
    <s v="Bradley Cooper"/>
    <s v="Mason Lee"/>
    <s v="Mike Tyson"/>
    <x v="3"/>
    <x v="64"/>
    <n v="254455986"/>
    <x v="0"/>
    <n v="102"/>
    <x v="149"/>
    <s v="hotel|male frontal nudity|pubic hair|thailand|wedding"/>
    <n v="6.5"/>
    <n v="383"/>
    <n v="402"/>
    <n v="375879"/>
    <n v="16143"/>
    <x v="0"/>
    <n v="2.35"/>
    <x v="0"/>
  </r>
  <r>
    <x v="419"/>
    <n v="1992"/>
    <s v="Tim Burton"/>
    <s v="Michael Gough"/>
    <s v="Vincent Schiavelli"/>
    <s v="Andrew Bryniarski"/>
    <x v="0"/>
    <x v="64"/>
    <n v="162831698"/>
    <x v="0"/>
    <n v="126"/>
    <x v="91"/>
    <s v="box office hit|dc comics|gotham|mayor|penguin"/>
    <n v="7"/>
    <n v="153"/>
    <n v="610"/>
    <n v="215255"/>
    <n v="2899"/>
    <x v="0"/>
    <n v="1.85"/>
    <x v="0"/>
  </r>
  <r>
    <x v="420"/>
    <n v="2006"/>
    <s v="Tim Johnson"/>
    <s v="Bruce Willis"/>
    <s v="Steve Carell"/>
    <s v="Catherine O'Hara"/>
    <x v="1"/>
    <x v="64"/>
    <n v="155019340"/>
    <x v="0"/>
    <n v="83"/>
    <x v="28"/>
    <s v="bear|food|forest|raccoon|turtle"/>
    <n v="6.8"/>
    <n v="166"/>
    <n v="250"/>
    <n v="127345"/>
    <n v="22813"/>
    <x v="0"/>
    <n v="1.85"/>
    <x v="0"/>
  </r>
  <r>
    <x v="421"/>
    <n v="2002"/>
    <s v="Dean DeBlois"/>
    <s v="Tia Carrere"/>
    <s v="Jason Scott Lee"/>
    <s v="David Ogden Stiers"/>
    <x v="1"/>
    <x v="64"/>
    <n v="145771527"/>
    <x v="0"/>
    <n v="85"/>
    <x v="192"/>
    <s v="alien|escape|fugitive|hawaii|social worker"/>
    <n v="7.2"/>
    <n v="180"/>
    <n v="367"/>
    <n v="117212"/>
    <n v="3112"/>
    <x v="0"/>
    <n v="1.66"/>
    <x v="0"/>
  </r>
  <r>
    <x v="422"/>
    <n v="1998"/>
    <s v="Mimi Leder"/>
    <s v="Morgan Freeman"/>
    <s v="Jon Favreau"/>
    <s v="Robert Duvall"/>
    <x v="0"/>
    <x v="71"/>
    <n v="140459099"/>
    <x v="0"/>
    <n v="120"/>
    <x v="193"/>
    <s v="astronomer|comet|mission|president|secretary"/>
    <n v="6.1"/>
    <n v="125"/>
    <n v="493"/>
    <n v="135601"/>
    <n v="22750"/>
    <x v="0"/>
    <n v="2.35"/>
    <x v="0"/>
  </r>
  <r>
    <x v="423"/>
    <n v="2013"/>
    <s v="Dean Parisot"/>
    <s v="Bruce Willis"/>
    <s v="Anthony Hopkins"/>
    <s v="Garrick Hagon"/>
    <x v="0"/>
    <x v="65"/>
    <n v="53215979"/>
    <x v="0"/>
    <n v="116"/>
    <x v="25"/>
    <s v="cia|cia agent|rescue|russian|team"/>
    <n v="6.7"/>
    <n v="234"/>
    <n v="205"/>
    <n v="125036"/>
    <n v="25220"/>
    <x v="0"/>
    <n v="2.35"/>
    <x v="1"/>
  </r>
  <r>
    <x v="424"/>
    <n v="2005"/>
    <s v="Peter Segal"/>
    <s v="Adam Sandler"/>
    <s v="Steve Reevis"/>
    <s v="Dalip Singh"/>
    <x v="0"/>
    <x v="80"/>
    <n v="158115031"/>
    <x v="0"/>
    <n v="113"/>
    <x v="194"/>
    <s v="coach|convict|football|prison|warden"/>
    <n v="6.4"/>
    <n v="134"/>
    <n v="316"/>
    <n v="130070"/>
    <n v="13693"/>
    <x v="0"/>
    <n v="2.35"/>
    <x v="0"/>
  </r>
  <r>
    <x v="425"/>
    <n v="2011"/>
    <s v="Mike Mitchell"/>
    <s v="Amy Poehler"/>
    <s v="Jesse McCartney"/>
    <s v="Lauren Gottlieb"/>
    <x v="2"/>
    <x v="71"/>
    <n v="133103929"/>
    <x v="0"/>
    <n v="87"/>
    <x v="166"/>
    <s v="chipmunk|cruise ship|football ball|overboard|tennis ball"/>
    <n v="4.4000000000000004"/>
    <n v="91"/>
    <n v="56"/>
    <n v="22838"/>
    <n v="4073"/>
    <x v="0"/>
    <n v="1.85"/>
    <x v="0"/>
  </r>
  <r>
    <x v="426"/>
    <n v="2013"/>
    <s v="Dennis Dugan"/>
    <s v="Steve Buscemi"/>
    <s v="Adam Sandler"/>
    <s v="Jon Lovitz"/>
    <x v="0"/>
    <x v="64"/>
    <n v="133668525"/>
    <x v="0"/>
    <n v="101"/>
    <x v="149"/>
    <s v="belching|number in title|party|reference to nicki minaj|sneezing"/>
    <n v="5.4"/>
    <n v="139"/>
    <n v="255"/>
    <n v="107817"/>
    <n v="39269"/>
    <x v="0"/>
    <n v="1.85"/>
    <x v="0"/>
  </r>
  <r>
    <x v="427"/>
    <n v="2008"/>
    <s v="Peter Segal"/>
    <s v="Bill Murray"/>
    <s v="Dwayne Johnson"/>
    <s v="Anne Hathaway"/>
    <x v="0"/>
    <x v="64"/>
    <n v="130313314"/>
    <x v="0"/>
    <n v="110"/>
    <x v="114"/>
    <s v="airplane|misunderstanding|obese woman|overweight woman|spy"/>
    <n v="6.5"/>
    <n v="265"/>
    <n v="380"/>
    <n v="168172"/>
    <n v="44798"/>
    <x v="0"/>
    <n v="1.85"/>
    <x v="0"/>
  </r>
  <r>
    <x v="428"/>
    <n v="2003"/>
    <s v="Nancy Meyers"/>
    <s v="Keanu Reeves"/>
    <s v="Jon Favreau"/>
    <s v="Paul Michael Glaser"/>
    <x v="0"/>
    <x v="64"/>
    <n v="124590960"/>
    <x v="0"/>
    <n v="128"/>
    <x v="99"/>
    <s v="beach|dating|doctor|heart attack|weekend"/>
    <n v="6.7"/>
    <n v="145"/>
    <n v="402"/>
    <n v="91092"/>
    <n v="22679"/>
    <x v="0"/>
    <n v="1.85"/>
    <x v="0"/>
  </r>
  <r>
    <x v="429"/>
    <n v="2010"/>
    <s v="Martin Scorsese"/>
    <s v="Leonardo DiCaprio"/>
    <s v="Joseph Sikora"/>
    <s v="Nellie Sciutto"/>
    <x v="3"/>
    <x v="64"/>
    <n v="127968405"/>
    <x v="0"/>
    <n v="138"/>
    <x v="57"/>
    <s v="female prisoner|plot twist|self delusion|surprise ending|year 1954"/>
    <n v="8.1"/>
    <n v="490"/>
    <n v="964"/>
    <n v="786092"/>
    <n v="29585"/>
    <x v="0"/>
    <n v="2.35"/>
    <x v="0"/>
  </r>
  <r>
    <x v="430"/>
    <n v="2008"/>
    <s v="Seth Gordon"/>
    <s v="Jon Favreau"/>
    <s v="Robert Duvall"/>
    <s v="Katy Mixon"/>
    <x v="0"/>
    <x v="64"/>
    <n v="120136047"/>
    <x v="5"/>
    <n v="88"/>
    <x v="99"/>
    <s v="airport|christmas|news broadcast|tv broadcast|tv news"/>
    <n v="5.6"/>
    <n v="141"/>
    <n v="124"/>
    <n v="48500"/>
    <n v="9913"/>
    <x v="0"/>
    <n v="1.85"/>
    <x v="0"/>
  </r>
  <r>
    <x v="431"/>
    <n v="2005"/>
    <s v="Chris Wedge"/>
    <s v="Jim Broadbent"/>
    <s v="Drew Carey"/>
    <s v="Paula Abdul"/>
    <x v="1"/>
    <x v="71"/>
    <n v="128200012"/>
    <x v="0"/>
    <n v="91"/>
    <x v="42"/>
    <s v="actor voicing multiple characters|box office hit|coffee|plate|robot"/>
    <n v="6.3"/>
    <n v="163"/>
    <n v="269"/>
    <n v="103022"/>
    <n v="1804"/>
    <x v="0"/>
    <n v="1.85"/>
    <x v="0"/>
  </r>
  <r>
    <x v="432"/>
    <n v="1997"/>
    <s v="John Woo"/>
    <s v="Nicolas Cage"/>
    <s v="CCH Pounder"/>
    <s v="Joan Allen"/>
    <x v="3"/>
    <x v="64"/>
    <n v="112225777"/>
    <x v="0"/>
    <n v="138"/>
    <x v="97"/>
    <s v="death of child|face|face transplant|prison|terrorist"/>
    <n v="7.3"/>
    <n v="155"/>
    <n v="535"/>
    <n v="283967"/>
    <n v="17087"/>
    <x v="0"/>
    <n v="2.35"/>
    <x v="0"/>
  </r>
  <r>
    <x v="433"/>
    <n v="2008"/>
    <s v="Adam Shankman"/>
    <s v="Adam Sandler"/>
    <s v="Carmen Electra"/>
    <s v="Kathryn Joosten"/>
    <x v="1"/>
    <x v="64"/>
    <n v="109993847"/>
    <x v="0"/>
    <n v="99"/>
    <x v="195"/>
    <s v="2000s|bedtime story|elephant|handyman|tween girl"/>
    <n v="6.1"/>
    <n v="144"/>
    <n v="116"/>
    <n v="72326"/>
    <n v="12831"/>
    <x v="0"/>
    <n v="2.35"/>
    <x v="0"/>
  </r>
  <r>
    <x v="434"/>
    <n v="2002"/>
    <s v="Sam Mendes"/>
    <s v="Tom Hanks"/>
    <s v="Jennifer Jason Leigh"/>
    <s v="Liam Aiken"/>
    <x v="3"/>
    <x v="64"/>
    <n v="104054514"/>
    <x v="0"/>
    <n v="117"/>
    <x v="161"/>
    <s v="1930s|blood|gun|on the run|revenge"/>
    <n v="7.7"/>
    <n v="226"/>
    <n v="1009"/>
    <n v="200359"/>
    <n v="16828"/>
    <x v="0"/>
    <n v="2.35"/>
    <x v="0"/>
  </r>
  <r>
    <x v="435"/>
    <n v="2011"/>
    <s v="Dennis Dugan"/>
    <s v="Adam Sandler"/>
    <s v="Bailee Madison"/>
    <s v="Kevin Nealon"/>
    <x v="0"/>
    <x v="64"/>
    <n v="103028109"/>
    <x v="0"/>
    <n v="117"/>
    <x v="119"/>
    <s v="chick flick|hawaii|love|plastic surgeon|woman wearing a string bikini"/>
    <n v="6.4"/>
    <n v="204"/>
    <n v="203"/>
    <n v="172878"/>
    <n v="16325"/>
    <x v="0"/>
    <n v="1.85"/>
    <x v="0"/>
  </r>
  <r>
    <x v="436"/>
    <n v="1997"/>
    <s v="Simon West"/>
    <s v="Steve Buscemi"/>
    <s v="Monica Potter"/>
    <s v="Dave Chappelle"/>
    <x v="3"/>
    <x v="71"/>
    <n v="101087161"/>
    <x v="0"/>
    <n v="123"/>
    <x v="22"/>
    <s v="army rangers|convict|criminal|escape|prison"/>
    <n v="6.8"/>
    <n v="139"/>
    <n v="339"/>
    <n v="225282"/>
    <n v="15362"/>
    <x v="0"/>
    <n v="2.35"/>
    <x v="0"/>
  </r>
  <r>
    <x v="437"/>
    <n v="2008"/>
    <s v="D.J. Caruso"/>
    <s v="Rosario Dawson"/>
    <s v="Ethan Embry"/>
    <s v="Cameron Boyce"/>
    <x v="0"/>
    <x v="64"/>
    <n v="101111837"/>
    <x v="0"/>
    <n v="118"/>
    <x v="79"/>
    <s v="audio surveillance|death|pentagon|technology|twin brother"/>
    <n v="6.6"/>
    <n v="215"/>
    <n v="318"/>
    <n v="150764"/>
    <n v="5637"/>
    <x v="0"/>
    <n v="2.35"/>
    <x v="0"/>
  </r>
  <r>
    <x v="438"/>
    <n v="2003"/>
    <s v="Anthony Minghella"/>
    <s v="Philip Seymour Hoffman"/>
    <s v="Natalie Portman"/>
    <s v="Charlie Hunnam"/>
    <x v="3"/>
    <x v="83"/>
    <n v="95632614"/>
    <x v="0"/>
    <n v="154"/>
    <x v="196"/>
    <s v="civil war|mountain|soldier|well|wounded soldier"/>
    <n v="7.2"/>
    <n v="198"/>
    <n v="674"/>
    <n v="118483"/>
    <n v="61110"/>
    <x v="0"/>
    <n v="2.35"/>
    <x v="0"/>
  </r>
  <r>
    <x v="439"/>
    <n v="2010"/>
    <s v="Albert Hughes"/>
    <s v="Denzel Washington"/>
    <s v="Mila Kunis"/>
    <s v="Gary Oldman"/>
    <x v="3"/>
    <x v="64"/>
    <n v="94822707"/>
    <x v="0"/>
    <n v="118"/>
    <x v="48"/>
    <s v="blind|book|long take|post apocalypse|water"/>
    <n v="6.9"/>
    <n v="325"/>
    <n v="560"/>
    <n v="227072"/>
    <n v="44797"/>
    <x v="0"/>
    <n v="2.35"/>
    <x v="0"/>
  </r>
  <r>
    <x v="440"/>
    <n v="1997"/>
    <s v="Les Mayfield"/>
    <s v="Robin Williams"/>
    <s v="Jodi Benson"/>
    <s v="Sam Lloyd"/>
    <x v="1"/>
    <x v="64"/>
    <n v="92969824"/>
    <x v="0"/>
    <n v="90"/>
    <x v="197"/>
    <s v="college|flubber|flying rubber|professor|wedding"/>
    <n v="5.2"/>
    <n v="53"/>
    <n v="64"/>
    <n v="63625"/>
    <n v="50005"/>
    <x v="0"/>
    <n v="1.85"/>
    <x v="0"/>
  </r>
  <r>
    <x v="441"/>
    <n v="1999"/>
    <s v="Jan de Bont"/>
    <s v="Liam Neeson"/>
    <s v="Lili Taylor"/>
    <s v="Virginia Madsen"/>
    <x v="0"/>
    <x v="64"/>
    <n v="91188905"/>
    <x v="0"/>
    <n v="113"/>
    <x v="198"/>
    <s v="greenhouse|haunted house|horror movie remake|mansion|old house"/>
    <n v="4.9000000000000004"/>
    <n v="167"/>
    <n v="805"/>
    <n v="58184"/>
    <n v="17786"/>
    <x v="0"/>
    <n v="2.35"/>
    <x v="0"/>
  </r>
  <r>
    <x v="442"/>
    <n v="1996"/>
    <s v="Joe Pytka"/>
    <s v="Bill Murray"/>
    <s v="Wayne Knight"/>
    <s v="Michael Jordan"/>
    <x v="1"/>
    <x v="64"/>
    <n v="90443603"/>
    <x v="0"/>
    <n v="88"/>
    <x v="199"/>
    <s v="alien|basketball|basketball game|cult film|monstars"/>
    <n v="6.3"/>
    <n v="46"/>
    <n v="123"/>
    <n v="112167"/>
    <n v="15001"/>
    <x v="0"/>
    <n v="1.77"/>
    <x v="0"/>
  </r>
  <r>
    <x v="443"/>
    <n v="2006"/>
    <s v="Shawn Levy"/>
    <s v="Roger Rees"/>
    <s v="Henry Czerny"/>
    <s v="William Abadie"/>
    <x v="1"/>
    <x v="46"/>
    <n v="82226474"/>
    <x v="0"/>
    <n v="93"/>
    <x v="200"/>
    <s v="diamond|france|investigation|pink panther|soccer"/>
    <n v="5.6"/>
    <n v="147"/>
    <n v="424"/>
    <n v="65499"/>
    <n v="1267"/>
    <x v="0"/>
    <n v="1.85"/>
    <x v="0"/>
  </r>
  <r>
    <x v="444"/>
    <n v="2008"/>
    <s v="Scott Derrickson"/>
    <s v="Keanu Reeves"/>
    <s v="Jon Hamm"/>
    <s v="Juan Riedinger"/>
    <x v="0"/>
    <x v="64"/>
    <n v="79363785"/>
    <x v="0"/>
    <n v="104"/>
    <x v="201"/>
    <s v="alien|earth|giant robot|military|scientist"/>
    <n v="5.5"/>
    <n v="276"/>
    <n v="698"/>
    <n v="139423"/>
    <n v="22194"/>
    <x v="0"/>
    <n v="2.35"/>
    <x v="1"/>
  </r>
  <r>
    <x v="445"/>
    <n v="1997"/>
    <s v="Richard Donner"/>
    <s v="Julia Roberts"/>
    <s v="Alex McArthur"/>
    <s v="Michael Potts"/>
    <x v="3"/>
    <x v="71"/>
    <n v="76081498"/>
    <x v="0"/>
    <n v="135"/>
    <x v="202"/>
    <s v="conspiracy|fbi|mk ultra|newsletter|taxi"/>
    <n v="6.7"/>
    <n v="80"/>
    <n v="162"/>
    <n v="76099"/>
    <n v="8355"/>
    <x v="0"/>
    <n v="2.35"/>
    <x v="0"/>
  </r>
  <r>
    <x v="446"/>
    <n v="2014"/>
    <s v="David Ayer"/>
    <s v="Brad Pitt"/>
    <s v="Logan Lerman"/>
    <s v="Jim Parrack"/>
    <x v="3"/>
    <x v="73"/>
    <n v="85707116"/>
    <x v="0"/>
    <n v="134"/>
    <x v="102"/>
    <s v="battle|battlefield|brutality|combat|tank"/>
    <n v="7.6"/>
    <n v="406"/>
    <n v="701"/>
    <n v="303185"/>
    <n v="20411"/>
    <x v="0"/>
    <n v="2.35"/>
    <x v="0"/>
  </r>
  <r>
    <x v="447"/>
    <n v="1998"/>
    <s v="Ivan Reitman"/>
    <s v="Harrison Ford"/>
    <s v="Anne Heche"/>
    <s v="Amy Sedaris"/>
    <x v="0"/>
    <x v="77"/>
    <n v="74329966"/>
    <x v="0"/>
    <n v="98"/>
    <x v="203"/>
    <s v="airplane|island|pilot|storm|thunderstorm"/>
    <n v="5.7"/>
    <n v="97"/>
    <n v="164"/>
    <n v="60910"/>
    <n v="12729"/>
    <x v="0"/>
    <n v="2.35"/>
    <x v="0"/>
  </r>
  <r>
    <x v="448"/>
    <n v="2010"/>
    <s v="Eric Brevig"/>
    <s v="Justin Timberlake"/>
    <s v="Tom Cavanagh"/>
    <s v="Josh Robert Thompson"/>
    <x v="1"/>
    <x v="64"/>
    <n v="100169068"/>
    <x v="0"/>
    <n v="80"/>
    <x v="28"/>
    <s v="bear|mayor|park|sabotage|yogi bear"/>
    <n v="4.5999999999999996"/>
    <n v="143"/>
    <n v="100"/>
    <n v="16385"/>
    <n v="4394"/>
    <x v="0"/>
    <n v="1.85"/>
    <x v="0"/>
  </r>
  <r>
    <x v="449"/>
    <n v="2002"/>
    <s v="Kelly Asbury"/>
    <s v="Matt Damon"/>
    <s v="Charles Napier"/>
    <s v="Zahn McClarnon"/>
    <x v="2"/>
    <x v="64"/>
    <n v="73215310"/>
    <x v="0"/>
    <n v="83"/>
    <x v="204"/>
    <s v="cavalry|escape|herd|stallion|wild stallion"/>
    <n v="7"/>
    <n v="106"/>
    <n v="216"/>
    <n v="44143"/>
    <n v="14261"/>
    <x v="0"/>
    <n v="2.35"/>
    <x v="1"/>
  </r>
  <r>
    <x v="450"/>
    <n v="2011"/>
    <s v="Frank Coraci"/>
    <s v="Rosario Dawson"/>
    <s v="Leslie Bibb"/>
    <s v="Nicholas Turturro"/>
    <x v="1"/>
    <x v="64"/>
    <n v="80360866"/>
    <x v="0"/>
    <n v="102"/>
    <x v="205"/>
    <s v="champagne bottle|coca cola|jewelry box|red bull|zoo"/>
    <n v="5.2"/>
    <n v="178"/>
    <n v="127"/>
    <n v="44662"/>
    <n v="5392"/>
    <x v="0"/>
    <n v="2.35"/>
    <x v="0"/>
  </r>
  <r>
    <x v="451"/>
    <n v="1998"/>
    <s v="Stephen Hopkins"/>
    <s v="Gary Oldman"/>
    <s v="William Hurt"/>
    <s v="June Lockhart"/>
    <x v="0"/>
    <x v="64"/>
    <n v="69102910"/>
    <x v="0"/>
    <n v="130"/>
    <x v="206"/>
    <s v="based on tv series|remake|robot|scientist|spaceship"/>
    <n v="5.0999999999999996"/>
    <n v="102"/>
    <n v="370"/>
    <n v="58402"/>
    <n v="12186"/>
    <x v="0"/>
    <n v="2.35"/>
    <x v="1"/>
  </r>
  <r>
    <x v="452"/>
    <n v="2004"/>
    <s v="Jonathan Demme"/>
    <s v="Denzel Washington"/>
    <s v="Dorian Missick"/>
    <s v="Jose Pablo Cantillo"/>
    <x v="3"/>
    <x v="64"/>
    <n v="65948711"/>
    <x v="0"/>
    <n v="129"/>
    <x v="170"/>
    <s v="brainwashed assassin|conspiracy|critically acclaimed|mother son relationship|soldier"/>
    <n v="6.6"/>
    <n v="209"/>
    <n v="363"/>
    <n v="86422"/>
    <n v="20056"/>
    <x v="0"/>
    <n v="1.85"/>
    <x v="1"/>
  </r>
  <r>
    <x v="453"/>
    <n v="2015"/>
    <s v="Genndy Tartakovsky"/>
    <s v="Steve Buscemi"/>
    <s v="Adam Sandler"/>
    <s v="Fran Drescher"/>
    <x v="1"/>
    <x v="64"/>
    <n v="169692572"/>
    <x v="0"/>
    <n v="89"/>
    <x v="54"/>
    <s v="california|dracula|hotel|transylvania|vampire"/>
    <n v="6.7"/>
    <n v="152"/>
    <n v="97"/>
    <n v="56501"/>
    <n v="26839"/>
    <x v="0"/>
    <n v="1.85"/>
    <x v="0"/>
  </r>
  <r>
    <x v="454"/>
    <n v="1999"/>
    <s v="James Algar"/>
    <s v="Quincy Jones"/>
    <s v="Penn Jillette"/>
    <s v="Russi Taylor"/>
    <x v="2"/>
    <x v="64"/>
    <n v="60507228"/>
    <x v="0"/>
    <n v="74"/>
    <x v="207"/>
    <s v="abstract|ark|disney|fairy tale|piano"/>
    <n v="7.3"/>
    <n v="129"/>
    <n v="186"/>
    <n v="27543"/>
    <n v="814"/>
    <x v="0"/>
    <n v="1.78"/>
    <x v="1"/>
  </r>
  <r>
    <x v="455"/>
    <n v="2002"/>
    <s v="Simon Wells"/>
    <s v="Mark Addy"/>
    <s v="Alan Young"/>
    <s v="Josh Stamberg"/>
    <x v="0"/>
    <x v="64"/>
    <n v="56684819"/>
    <x v="0"/>
    <n v="96"/>
    <x v="4"/>
    <s v="hunter|scientist|time machine|time travel|time travel romance"/>
    <n v="5.9"/>
    <n v="124"/>
    <n v="615"/>
    <n v="103787"/>
    <n v="1919"/>
    <x v="0"/>
    <n v="2.35"/>
    <x v="1"/>
  </r>
  <r>
    <x v="456"/>
    <n v="1998"/>
    <s v="Ron Underwood"/>
    <s v="Charlize Theron"/>
    <s v="Mika Boorem"/>
    <s v="David Paymer"/>
    <x v="1"/>
    <x v="60"/>
    <n v="50628009"/>
    <x v="0"/>
    <n v="114"/>
    <x v="208"/>
    <s v="animal|california|gorilla|hunter|poacher"/>
    <n v="5.6"/>
    <n v="35"/>
    <n v="88"/>
    <n v="22955"/>
    <n v="10731"/>
    <x v="0"/>
    <n v="1.85"/>
    <x v="1"/>
  </r>
  <r>
    <x v="457"/>
    <n v="2001"/>
    <s v="Dominic Sena"/>
    <s v="Hugh Jackman"/>
    <s v="Don Cheadle"/>
    <s v="Sam Shepard"/>
    <x v="3"/>
    <x v="64"/>
    <n v="69772969"/>
    <x v="0"/>
    <n v="99"/>
    <x v="22"/>
    <s v="computer|secret agent|terrorism|told in flashback|wearing a sound wire"/>
    <n v="6.5"/>
    <n v="166"/>
    <n v="543"/>
    <n v="155532"/>
    <n v="25942"/>
    <x v="0"/>
    <n v="2.35"/>
    <x v="1"/>
  </r>
  <r>
    <x v="458"/>
    <n v="2005"/>
    <s v="Martin Campbell"/>
    <s v="Michael Emerson"/>
    <s v="Nick Chinlund"/>
    <s v="Adrian Alonso"/>
    <x v="1"/>
    <x v="71"/>
    <n v="45356386"/>
    <x v="0"/>
    <n v="129"/>
    <x v="9"/>
    <s v="california|fight|hero|mask|zorro"/>
    <n v="5.9"/>
    <n v="137"/>
    <n v="244"/>
    <n v="71574"/>
    <n v="2864"/>
    <x v="0"/>
    <n v="2.35"/>
    <x v="1"/>
  </r>
  <r>
    <x v="459"/>
    <n v="1998"/>
    <s v="Vincent Ward"/>
    <s v="Robin Williams"/>
    <s v="Annabella Sciorra"/>
    <s v="Rosalind Chao"/>
    <x v="0"/>
    <x v="47"/>
    <n v="55350897"/>
    <x v="0"/>
    <n v="113"/>
    <x v="46"/>
    <s v="heaven|hell|soul|soul mate|suicide"/>
    <n v="7"/>
    <n v="121"/>
    <n v="619"/>
    <n v="83560"/>
    <n v="49631"/>
    <x v="0"/>
    <n v="2.35"/>
    <x v="1"/>
  </r>
  <r>
    <x v="460"/>
    <n v="2000"/>
    <s v="Steven Brill"/>
    <s v="Adam Sandler"/>
    <s v="Jon Lovitz"/>
    <s v="Michael McKean"/>
    <x v="0"/>
    <x v="64"/>
    <n v="39442871"/>
    <x v="0"/>
    <n v="90"/>
    <x v="209"/>
    <s v="angel|devil|flask|hell|the devil"/>
    <n v="5.3"/>
    <n v="87"/>
    <n v="237"/>
    <n v="80639"/>
    <n v="25190"/>
    <x v="0"/>
    <n v="1.85"/>
    <x v="1"/>
  </r>
  <r>
    <x v="461"/>
    <n v="2005"/>
    <s v="Terry Gilliam"/>
    <s v="Matt Damon"/>
    <s v="Heath Ledger"/>
    <s v="Mackenzie Crook"/>
    <x v="0"/>
    <x v="72"/>
    <n v="37899638"/>
    <x v="0"/>
    <n v="118"/>
    <x v="210"/>
    <s v="creature|curse|exorcism|girl|village"/>
    <n v="5.9"/>
    <n v="233"/>
    <n v="492"/>
    <n v="98472"/>
    <n v="27114"/>
    <x v="0"/>
    <n v="1.85"/>
    <x v="1"/>
  </r>
  <r>
    <x v="462"/>
    <n v="1996"/>
    <s v="Tim Burton"/>
    <s v="Natalie Portman"/>
    <s v="Martin Short"/>
    <s v="Lukas Haas"/>
    <x v="0"/>
    <x v="77"/>
    <n v="37754208"/>
    <x v="0"/>
    <n v="106"/>
    <x v="140"/>
    <s v="alien|general|martian|president|weapon"/>
    <n v="6.3"/>
    <n v="132"/>
    <n v="405"/>
    <n v="172217"/>
    <n v="22590"/>
    <x v="0"/>
    <n v="2.35"/>
    <x v="1"/>
  </r>
  <r>
    <x v="463"/>
    <n v="2009"/>
    <s v="Jonathan Mostow"/>
    <s v="Bruce Willis"/>
    <s v="Devin Ratray"/>
    <s v="Boris Kodjoe"/>
    <x v="0"/>
    <x v="64"/>
    <n v="38542418"/>
    <x v="0"/>
    <n v="89"/>
    <x v="211"/>
    <s v="android|fbi agent|future|murder|robot"/>
    <n v="6.3"/>
    <n v="258"/>
    <n v="252"/>
    <n v="151424"/>
    <n v="18132"/>
    <x v="0"/>
    <n v="2.35"/>
    <x v="1"/>
  </r>
  <r>
    <x v="464"/>
    <n v="2000"/>
    <s v="Roger Donaldson"/>
    <s v="Bruce Greenwood"/>
    <s v="Jon Foster"/>
    <s v="Bruce Thomas"/>
    <x v="0"/>
    <x v="64"/>
    <n v="34566746"/>
    <x v="0"/>
    <n v="145"/>
    <x v="212"/>
    <s v="blockade|crisis|cuba|missile|president"/>
    <n v="7.3"/>
    <n v="162"/>
    <n v="315"/>
    <n v="45231"/>
    <n v="1825"/>
    <x v="0"/>
    <n v="1.85"/>
    <x v="1"/>
  </r>
  <r>
    <x v="465"/>
    <n v="1996"/>
    <s v="Rob Cohen"/>
    <s v="Sylvester Stallone"/>
    <s v="Viggo Mortensen"/>
    <s v="Amy Brenneman"/>
    <x v="0"/>
    <x v="64"/>
    <n v="32885565"/>
    <x v="0"/>
    <n v="114"/>
    <x v="48"/>
    <s v="collapsing tunnel|explosion|new jersey|tunnel|weimaraner"/>
    <n v="5.8"/>
    <n v="61"/>
    <n v="101"/>
    <n v="53132"/>
    <n v="25126"/>
    <x v="0"/>
    <n v="1.85"/>
    <x v="1"/>
  </r>
  <r>
    <x v="466"/>
    <n v="2013"/>
    <s v="Barry Cook"/>
    <s v="Charlie Rowe"/>
    <s v="Tiya Sircar"/>
    <s v="Madison Rothschild"/>
    <x v="1"/>
    <x v="64"/>
    <n v="36073232"/>
    <x v="0"/>
    <n v="87"/>
    <x v="213"/>
    <s v="brother|dinosaur|head butt|hero|orphan"/>
    <n v="5.2"/>
    <n v="113"/>
    <n v="66"/>
    <n v="8913"/>
    <n v="1971"/>
    <x v="0"/>
    <n v="2.35"/>
    <x v="1"/>
  </r>
  <r>
    <x v="467"/>
    <n v="2000"/>
    <s v="Roger Christian"/>
    <s v="Richard Tyson"/>
    <s v="Michael Byrne"/>
    <s v="John Topor"/>
    <x v="0"/>
    <x v="84"/>
    <n v="21471685"/>
    <x v="0"/>
    <n v="119"/>
    <x v="4"/>
    <s v="alien|bad acting|pulp fiction|resistance fighter|voyager golden record"/>
    <n v="2.4"/>
    <n v="174"/>
    <n v="1308"/>
    <n v="65464"/>
    <n v="971"/>
    <x v="0"/>
    <n v="2.35"/>
    <x v="1"/>
  </r>
  <r>
    <x v="468"/>
    <n v="2003"/>
    <s v="Joe Dante"/>
    <s v="Brendan Fraser"/>
    <s v="Jenna Elfman"/>
    <s v="Heather Locklear"/>
    <x v="1"/>
    <x v="64"/>
    <n v="20950820"/>
    <x v="5"/>
    <n v="91"/>
    <x v="81"/>
    <s v="diamond|duck|monkey|spy|stuntman"/>
    <n v="5.7"/>
    <n v="101"/>
    <n v="160"/>
    <n v="24183"/>
    <n v="5593"/>
    <x v="0"/>
    <n v="2.35"/>
    <x v="1"/>
  </r>
  <r>
    <x v="469"/>
    <n v="2009"/>
    <s v="Rob Marshall"/>
    <s v="Fergie"/>
    <s v="Elio Germano"/>
    <s v="Andrea Di Stefano"/>
    <x v="0"/>
    <x v="64"/>
    <n v="19673424"/>
    <x v="0"/>
    <n v="118"/>
    <x v="214"/>
    <s v="based on stage musical based on film|child abuse|film director|italian|mistress"/>
    <n v="5.8"/>
    <n v="205"/>
    <n v="232"/>
    <n v="37446"/>
    <n v="619"/>
    <x v="1"/>
    <n v="2.35"/>
    <x v="1"/>
  </r>
  <r>
    <x v="470"/>
    <n v="2003"/>
    <s v="Richard Donner"/>
    <s v="Paul Walker"/>
    <s v="Gerard Butler"/>
    <s v="Ethan Embry"/>
    <x v="0"/>
    <x v="64"/>
    <n v="19480739"/>
    <x v="0"/>
    <n v="116"/>
    <x v="4"/>
    <s v="castle|france|professor|student|time machine"/>
    <n v="5.6"/>
    <n v="123"/>
    <n v="457"/>
    <n v="53057"/>
    <n v="43887"/>
    <x v="0"/>
    <n v="2.35"/>
    <x v="1"/>
  </r>
  <r>
    <x v="471"/>
    <n v="1997"/>
    <s v="Kevin Costner"/>
    <s v="Olivia Williams"/>
    <s v="Brian Anthony Wilson"/>
    <s v="Larenz Tate"/>
    <x v="3"/>
    <x v="64"/>
    <n v="17593391"/>
    <x v="0"/>
    <n v="177"/>
    <x v="39"/>
    <s v="drifter|escape|hope|postman|usa"/>
    <n v="6"/>
    <n v="79"/>
    <n v="376"/>
    <n v="56403"/>
    <n v="4346"/>
    <x v="0"/>
    <n v="2.35"/>
    <x v="1"/>
  </r>
  <r>
    <x v="472"/>
    <n v="1998"/>
    <s v="George Miller"/>
    <s v="Adam Goldberg"/>
    <s v="Elizabeth Daily"/>
    <s v="Glenne Headly"/>
    <x v="2"/>
    <x v="64"/>
    <n v="18318000"/>
    <x v="4"/>
    <n v="97"/>
    <x v="183"/>
    <s v="animal|farm|farmer|hotel|pig"/>
    <n v="5.8"/>
    <n v="61"/>
    <n v="216"/>
    <n v="24868"/>
    <n v="2521"/>
    <x v="0"/>
    <n v="1.85"/>
    <x v="1"/>
  </r>
  <r>
    <x v="473"/>
    <n v="2015"/>
    <s v="Breck Eisner"/>
    <s v="Vin Diesel"/>
    <s v="Joseph Gilgun"/>
    <s v="Lotte Verbeek"/>
    <x v="0"/>
    <x v="60"/>
    <n v="27356090"/>
    <x v="0"/>
    <n v="106"/>
    <x v="1"/>
    <s v="box office flop|burned to death|magic|witch|witch hunter"/>
    <n v="6"/>
    <n v="202"/>
    <n v="117"/>
    <n v="58752"/>
    <n v="16922"/>
    <x v="0"/>
    <n v="2.35"/>
    <x v="1"/>
  </r>
  <r>
    <x v="474"/>
    <n v="2000"/>
    <s v="Antony Hoffman"/>
    <s v="Bob Neill"/>
    <s v="Val Kilmer"/>
    <s v="Tom Sizemore"/>
    <x v="0"/>
    <x v="77"/>
    <n v="17473245"/>
    <x v="0"/>
    <n v="106"/>
    <x v="211"/>
    <s v="astronaut|mars|robot|robot as menace|survival"/>
    <n v="5.7"/>
    <n v="145"/>
    <n v="348"/>
    <n v="47612"/>
    <n v="2"/>
    <x v="0"/>
    <n v="2.35"/>
    <x v="1"/>
  </r>
  <r>
    <x v="475"/>
    <n v="2006"/>
    <s v="Luc Besson"/>
    <s v="Mia Farrow"/>
    <s v="Adam LeFevre"/>
    <s v="Penny Balfour"/>
    <x v="1"/>
    <x v="74"/>
    <n v="15131330"/>
    <x v="8"/>
    <n v="94"/>
    <x v="43"/>
    <s v="boy|debt|garden|princess|treasure"/>
    <n v="6"/>
    <n v="101"/>
    <n v="64"/>
    <n v="25843"/>
    <n v="683"/>
    <x v="0"/>
    <n v="2.35"/>
    <x v="1"/>
  </r>
  <r>
    <x v="476"/>
    <n v="2009"/>
    <s v="Jacques Perrin"/>
    <s v="Pedro Armendáriz Jr."/>
    <s v="Jacques Perrin"/>
    <s v="Rie Miyazawa"/>
    <x v="2"/>
    <x v="85"/>
    <n v="19406406"/>
    <x v="8"/>
    <n v="104"/>
    <x v="215"/>
    <s v="damselfish|ocean habitat|ocean life|razorfish|spider crab"/>
    <n v="7.8"/>
    <n v="113"/>
    <n v="42"/>
    <n v="7630"/>
    <n v="152"/>
    <x v="0"/>
    <n v="2.35"/>
    <x v="1"/>
  </r>
  <r>
    <x v="477"/>
    <n v="2005"/>
    <s v="Peter Hyams"/>
    <s v="David Oyelowo"/>
    <s v="Catherine McCormack"/>
    <s v="Jemima Rooper"/>
    <x v="0"/>
    <x v="86"/>
    <n v="1891821"/>
    <x v="1"/>
    <n v="102"/>
    <x v="23"/>
    <s v="butterfly|hunter|time|time travel|wave"/>
    <n v="4.2"/>
    <n v="113"/>
    <n v="301"/>
    <n v="16474"/>
    <n v="1890"/>
    <x v="0"/>
    <n v="2.35"/>
    <x v="1"/>
  </r>
  <r>
    <x v="478"/>
    <n v="2014"/>
    <s v="Paul W.S. Anderson"/>
    <s v="Sasha Roiz"/>
    <s v="Currie Graham"/>
    <s v="Dylan Schombing"/>
    <x v="0"/>
    <x v="64"/>
    <n v="23219748"/>
    <x v="3"/>
    <n v="105"/>
    <x v="216"/>
    <s v="arena|lava bomb|mount vesuvius|pompeii|slave"/>
    <n v="5.6"/>
    <n v="272"/>
    <n v="308"/>
    <n v="84508"/>
    <n v="1099"/>
    <x v="0"/>
    <n v="2.35"/>
    <x v="1"/>
  </r>
  <r>
    <x v="479"/>
    <n v="2001"/>
    <s v="Ron Howard"/>
    <s v="Adam Goldberg"/>
    <s v="Austin Pendleton"/>
    <s v="Judd Hirsch"/>
    <x v="0"/>
    <x v="87"/>
    <n v="170708996"/>
    <x v="0"/>
    <n v="135"/>
    <x v="107"/>
    <s v="conspiracy|cryptography|mathematician|mental illness|nobel prize"/>
    <n v="8.1999999999999993"/>
    <n v="205"/>
    <n v="1171"/>
    <n v="610568"/>
    <n v="2827"/>
    <x v="0"/>
    <n v="1.85"/>
    <x v="0"/>
  </r>
  <r>
    <x v="480"/>
    <n v="1994"/>
    <s v="Roger Allers"/>
    <s v="Matthew Broderick"/>
    <s v="Nathan Lane"/>
    <s v="Niketa Calame"/>
    <x v="2"/>
    <x v="88"/>
    <n v="422783777"/>
    <x v="0"/>
    <n v="73"/>
    <x v="217"/>
    <s v="king|prince|scar|uncle|unnecessary guilt"/>
    <n v="8.5"/>
    <n v="186"/>
    <n v="656"/>
    <n v="644348"/>
    <n v="6458"/>
    <x v="0"/>
    <n v="1.66"/>
    <x v="0"/>
  </r>
  <r>
    <x v="481"/>
    <n v="2012"/>
    <s v="Brad Peyton"/>
    <s v="Josh Hutcherson"/>
    <s v="Dwayne Johnson"/>
    <s v="Kristin Davis"/>
    <x v="1"/>
    <x v="83"/>
    <n v="103812241"/>
    <x v="0"/>
    <n v="94"/>
    <x v="11"/>
    <s v="gold|hurricane|island|mountain|mysterious island"/>
    <n v="5.8"/>
    <n v="178"/>
    <n v="133"/>
    <n v="67296"/>
    <n v="27842"/>
    <x v="0"/>
    <n v="1.85"/>
    <x v="0"/>
  </r>
  <r>
    <x v="482"/>
    <n v="2013"/>
    <s v="Cody Cameron"/>
    <s v="Will Forte"/>
    <s v="Khamani Griffin"/>
    <s v="Melissa Sturm"/>
    <x v="1"/>
    <x v="82"/>
    <n v="119793567"/>
    <x v="0"/>
    <n v="95"/>
    <x v="218"/>
    <s v="food|inventor|island|orangutan|scientist"/>
    <n v="6.5"/>
    <n v="169"/>
    <n v="85"/>
    <n v="64387"/>
    <n v="848"/>
    <x v="0"/>
    <n v="2.35"/>
    <x v="0"/>
  </r>
  <r>
    <x v="483"/>
    <n v="2002"/>
    <s v="Brett Ratner"/>
    <s v="Philip Seymour Hoffman"/>
    <s v="Anthony Hopkins"/>
    <s v="Emily Watson"/>
    <x v="3"/>
    <x v="82"/>
    <n v="92930005"/>
    <x v="5"/>
    <n v="124"/>
    <x v="161"/>
    <s v="criminal profile|fbi agent|madman|tabloid reporter|tragic villain"/>
    <n v="7.2"/>
    <n v="210"/>
    <n v="764"/>
    <n v="204063"/>
    <n v="35867"/>
    <x v="0"/>
    <n v="2.35"/>
    <x v="0"/>
  </r>
  <r>
    <x v="484"/>
    <n v="2004"/>
    <s v="Joe Johnston"/>
    <s v="J.K. Simmons"/>
    <s v="Viggo Mortensen"/>
    <s v="Peter Mensah"/>
    <x v="0"/>
    <x v="31"/>
    <n v="67286731"/>
    <x v="0"/>
    <n v="136"/>
    <x v="9"/>
    <s v="arab|cowboy|horse|race|sheik"/>
    <n v="6.7"/>
    <n v="140"/>
    <n v="345"/>
    <n v="67856"/>
    <n v="36925"/>
    <x v="0"/>
    <n v="2.35"/>
    <x v="1"/>
  </r>
  <r>
    <x v="485"/>
    <n v="2011"/>
    <s v="Dennis Dugan"/>
    <s v="Al Pacino"/>
    <s v="Adam Sandler"/>
    <s v="Tim Meadows"/>
    <x v="1"/>
    <x v="83"/>
    <n v="74158157"/>
    <x v="0"/>
    <n v="91"/>
    <x v="149"/>
    <s v="advertising|advertising executive|commercial|protective male|twins"/>
    <n v="3.4"/>
    <n v="156"/>
    <n v="264"/>
    <n v="60370"/>
    <n v="27405"/>
    <x v="0"/>
    <n v="1.85"/>
    <x v="1"/>
  </r>
  <r>
    <x v="486"/>
    <n v="2003"/>
    <s v="John Singleton"/>
    <s v="Paul Walker"/>
    <s v="Cole Hauser"/>
    <s v="Mo Gallini"/>
    <x v="0"/>
    <x v="89"/>
    <n v="127083765"/>
    <x v="0"/>
    <n v="107"/>
    <x v="22"/>
    <s v="bust|racing|shotgun|street racing|undercover agent"/>
    <n v="5.9"/>
    <n v="150"/>
    <n v="370"/>
    <n v="191912"/>
    <n v="25296"/>
    <x v="0"/>
    <n v="2.35"/>
    <x v="0"/>
  </r>
  <r>
    <x v="487"/>
    <n v="2015"/>
    <s v="Mark Osborne"/>
    <s v="Jeff Bridges"/>
    <s v="James Franco"/>
    <s v="Mackenzie Foy"/>
    <x v="1"/>
    <x v="90"/>
    <n v="1339152"/>
    <x v="8"/>
    <n v="108"/>
    <x v="219"/>
    <s v="aviator|based on book|girl|little girl|the little prince"/>
    <n v="7.8"/>
    <n v="119"/>
    <n v="64"/>
    <n v="28276"/>
    <n v="30230"/>
    <x v="0"/>
    <n v="2.35"/>
    <x v="1"/>
  </r>
  <r>
    <x v="488"/>
    <n v="2007"/>
    <s v="Oliver Hirschbiegel"/>
    <s v="Roger Rees"/>
    <s v="Veronica Cartwright"/>
    <s v="Jeremy Northam"/>
    <x v="0"/>
    <x v="64"/>
    <n v="15071514"/>
    <x v="0"/>
    <n v="99"/>
    <x v="220"/>
    <s v="alien|epidemic|psychiatrist|space shuttle|virus"/>
    <n v="5.9"/>
    <n v="232"/>
    <n v="273"/>
    <n v="65037"/>
    <n v="2323"/>
    <x v="0"/>
    <n v="1.85"/>
    <x v="1"/>
  </r>
  <r>
    <x v="489"/>
    <n v="2000"/>
    <s v="Des McAnuff"/>
    <s v="Robert De Niro"/>
    <s v="Janeane Garofalo"/>
    <s v="Jonathan Winters"/>
    <x v="1"/>
    <x v="89"/>
    <n v="26000610"/>
    <x v="0"/>
    <n v="92"/>
    <x v="20"/>
    <s v="deforestation|fbi|lighthouse|moose|squirrel"/>
    <n v="4.0999999999999996"/>
    <n v="49"/>
    <n v="197"/>
    <n v="16611"/>
    <n v="28050"/>
    <x v="0"/>
    <n v="1.85"/>
    <x v="1"/>
  </r>
  <r>
    <x v="490"/>
    <n v="2016"/>
    <s v="Yarrow Cheney"/>
    <s v="Steve Coogan"/>
    <s v="Eric Stonestreet"/>
    <s v="Albert Brooks"/>
    <x v="1"/>
    <x v="71"/>
    <n v="323505540"/>
    <x v="9"/>
    <n v="87"/>
    <x v="221"/>
    <s v="animal control|lost animal|mongrel|pet|terrier"/>
    <n v="6.8"/>
    <n v="165"/>
    <n v="155"/>
    <n v="24407"/>
    <n v="4782"/>
    <x v="0"/>
    <n v="1.85"/>
    <x v="0"/>
  </r>
  <r>
    <x v="491"/>
    <n v="2003"/>
    <s v="Stephen Norrington"/>
    <s v="Jason Flemyng"/>
    <s v="Max Ryan"/>
    <s v="Tony Curran"/>
    <x v="0"/>
    <x v="82"/>
    <n v="66462600"/>
    <x v="0"/>
    <n v="110"/>
    <x v="0"/>
    <s v="box office flop|captain nemo|dorian gray|invisible man|steampunk"/>
    <n v="5.8"/>
    <n v="202"/>
    <n v="786"/>
    <n v="141533"/>
    <n v="4714"/>
    <x v="1"/>
    <n v="2.35"/>
    <x v="1"/>
  </r>
  <r>
    <x v="492"/>
    <n v="2013"/>
    <s v="Pierre Coffin"/>
    <s v="Steve Carell"/>
    <s v="Miranda Cosgrove"/>
    <s v="Steve Coogan"/>
    <x v="1"/>
    <x v="89"/>
    <n v="368049635"/>
    <x v="0"/>
    <n v="98"/>
    <x v="158"/>
    <s v="dating|minion|overprotective father|undercover spy|woman agent"/>
    <n v="7.5"/>
    <n v="306"/>
    <n v="284"/>
    <n v="286877"/>
    <n v="11905"/>
    <x v="0"/>
    <n v="1.85"/>
    <x v="0"/>
  </r>
  <r>
    <x v="493"/>
    <n v="1996"/>
    <s v="Roland Emmerich"/>
    <s v="Will Smith"/>
    <s v="Adam Baldwin"/>
    <s v="Mary McDonnell"/>
    <x v="0"/>
    <x v="71"/>
    <n v="306124059"/>
    <x v="0"/>
    <n v="154"/>
    <x v="4"/>
    <s v="alien|area 51|military|spacecraft|spaceship"/>
    <n v="6.9"/>
    <n v="185"/>
    <n v="856"/>
    <n v="430055"/>
    <n v="16785"/>
    <x v="0"/>
    <n v="2.35"/>
    <x v="0"/>
  </r>
  <r>
    <x v="494"/>
    <n v="1997"/>
    <s v="Steven Spielberg"/>
    <s v="Ariana Richards"/>
    <s v="Richard Schiff"/>
    <s v="Vanessa Lee Chester"/>
    <x v="0"/>
    <x v="91"/>
    <n v="229074524"/>
    <x v="0"/>
    <n v="129"/>
    <x v="4"/>
    <s v="capture|dinosaur|island|jurassic|jurassic park"/>
    <n v="6.5"/>
    <n v="177"/>
    <n v="552"/>
    <n v="278362"/>
    <n v="1635"/>
    <x v="0"/>
    <n v="1.85"/>
    <x v="0"/>
  </r>
  <r>
    <x v="495"/>
    <n v="2005"/>
    <s v="Eric Darnell"/>
    <s v="Jada Pinkett Smith"/>
    <s v="Cedric the Entertainer"/>
    <s v="Andy Richter"/>
    <x v="1"/>
    <x v="71"/>
    <n v="193136719"/>
    <x v="0"/>
    <n v="86"/>
    <x v="28"/>
    <s v="escape|jungle|lemur|madagascar|zoo"/>
    <n v="6.9"/>
    <n v="181"/>
    <n v="385"/>
    <n v="266636"/>
    <n v="1777"/>
    <x v="0"/>
    <n v="1.85"/>
    <x v="0"/>
  </r>
  <r>
    <x v="496"/>
    <n v="2006"/>
    <s v="Alfonso Cuarón"/>
    <s v="Charlie Hunnam"/>
    <s v="Danny Huston"/>
    <s v="Rita Davies"/>
    <x v="3"/>
    <x v="89"/>
    <n v="35286428"/>
    <x v="0"/>
    <n v="109"/>
    <x v="201"/>
    <s v="chaos|england|long take|survival|violence"/>
    <n v="7.9"/>
    <n v="372"/>
    <n v="1206"/>
    <n v="361767"/>
    <n v="16479"/>
    <x v="0"/>
    <n v="1.85"/>
    <x v="1"/>
  </r>
  <r>
    <x v="497"/>
    <n v="2000"/>
    <s v="Bryan Singer"/>
    <s v="Hugh Jackman"/>
    <s v="Tyler Mane"/>
    <s v="Bruce Davison"/>
    <x v="0"/>
    <x v="71"/>
    <n v="157299717"/>
    <x v="0"/>
    <n v="104"/>
    <x v="4"/>
    <s v="first part|mutant|professor|superhero|superhero team"/>
    <n v="7.4"/>
    <n v="290"/>
    <n v="1401"/>
    <n v="452928"/>
    <n v="21397"/>
    <x v="0"/>
    <n v="2.35"/>
    <x v="0"/>
  </r>
  <r>
    <x v="498"/>
    <n v="2008"/>
    <s v="Timur Bekmambetov"/>
    <s v="Angelina Jolie Pitt"/>
    <s v="Morgan Freeman"/>
    <s v="Common"/>
    <x v="3"/>
    <x v="71"/>
    <n v="134568845"/>
    <x v="0"/>
    <n v="110"/>
    <x v="222"/>
    <s v="assassin|bobble head doll|femme fatale|rejuvenation|strong female lead"/>
    <n v="6.7"/>
    <n v="316"/>
    <n v="713"/>
    <n v="299852"/>
    <n v="25763"/>
    <x v="0"/>
    <n v="2.35"/>
    <x v="0"/>
  </r>
  <r>
    <x v="499"/>
    <n v="1996"/>
    <s v="Michael Bay"/>
    <s v="Nicolas Cage"/>
    <s v="Michael Biehn"/>
    <s v="Bokeem Woodbine"/>
    <x v="3"/>
    <x v="71"/>
    <n v="134006721"/>
    <x v="0"/>
    <n v="136"/>
    <x v="2"/>
    <s v="alcatraz|fbi|general|hostage|rocket"/>
    <n v="7.4"/>
    <n v="122"/>
    <n v="415"/>
    <n v="259492"/>
    <n v="15999"/>
    <x v="0"/>
    <n v="2.35"/>
    <x v="0"/>
  </r>
  <r>
    <x v="500"/>
    <n v="2006"/>
    <s v="Carlos Saldanha"/>
    <s v="Denis Leary"/>
    <s v="Ray Romano"/>
    <s v="Jay Leno"/>
    <x v="1"/>
    <x v="64"/>
    <n v="195329763"/>
    <x v="0"/>
    <n v="115"/>
    <x v="70"/>
    <s v="flood|mammoth|no opening credits|squirrel|valley"/>
    <n v="6.9"/>
    <n v="164"/>
    <n v="253"/>
    <n v="194249"/>
    <n v="1815"/>
    <x v="0"/>
    <n v="1.85"/>
    <x v="0"/>
  </r>
  <r>
    <x v="501"/>
    <n v="2004"/>
    <s v="Peter Segal"/>
    <s v="Adam Sandler"/>
    <s v="Peter Dante"/>
    <s v="Allen Covert"/>
    <x v="0"/>
    <x v="71"/>
    <n v="120776832"/>
    <x v="0"/>
    <n v="99"/>
    <x v="119"/>
    <s v="dream|hawaii|hawaiian shirt|short term memory loss|veterinarian"/>
    <n v="6.8"/>
    <n v="147"/>
    <n v="456"/>
    <n v="266103"/>
    <n v="12952"/>
    <x v="0"/>
    <n v="2.35"/>
    <x v="0"/>
  </r>
  <r>
    <x v="502"/>
    <n v="2007"/>
    <s v="Adam Shankman"/>
    <s v="Jerry Stiller"/>
    <s v="Elijah Kelley"/>
    <s v="Paul Dooley"/>
    <x v="1"/>
    <x v="71"/>
    <n v="118823091"/>
    <x v="0"/>
    <n v="117"/>
    <x v="223"/>
    <s v="audition|best friend|dance|friend|tv dance show"/>
    <n v="6.7"/>
    <n v="219"/>
    <n v="401"/>
    <n v="98693"/>
    <n v="1673"/>
    <x v="0"/>
    <n v="2.35"/>
    <x v="0"/>
  </r>
  <r>
    <x v="503"/>
    <n v="2004"/>
    <s v="Renny Harlin"/>
    <s v="James D'Arcy"/>
    <s v="Alan Ford"/>
    <s v="Izabella Scorupco"/>
    <x v="3"/>
    <x v="92"/>
    <n v="41814863"/>
    <x v="0"/>
    <n v="125"/>
    <x v="224"/>
    <s v="archeologist|church|excavation|faith|relic"/>
    <n v="5.0999999999999996"/>
    <n v="167"/>
    <n v="308"/>
    <n v="28635"/>
    <n v="1970"/>
    <x v="0"/>
    <n v="2"/>
    <x v="1"/>
  </r>
  <r>
    <x v="504"/>
    <n v="1999"/>
    <s v="David Kellogg"/>
    <s v="Matthew Broderick"/>
    <s v="Rene Auberjonois"/>
    <s v="Rupert Everett"/>
    <x v="1"/>
    <x v="71"/>
    <n v="97360069"/>
    <x v="0"/>
    <n v="110"/>
    <x v="225"/>
    <s v="actor playing multiple roles|claw|gadget|inspector|police"/>
    <n v="4.0999999999999996"/>
    <n v="70"/>
    <n v="231"/>
    <n v="36491"/>
    <n v="5320"/>
    <x v="0"/>
    <n v="1.85"/>
    <x v="0"/>
  </r>
  <r>
    <x v="505"/>
    <n v="2013"/>
    <s v="Louis Leterrier"/>
    <s v="Morgan Freeman"/>
    <s v="Common"/>
    <s v="Michael Kelly"/>
    <x v="0"/>
    <x v="71"/>
    <n v="117698894"/>
    <x v="0"/>
    <n v="125"/>
    <x v="172"/>
    <s v="bank|fbi|heist|interpol|magician"/>
    <n v="7.3"/>
    <n v="384"/>
    <n v="629"/>
    <n v="447979"/>
    <n v="13312"/>
    <x v="0"/>
    <n v="2.35"/>
    <x v="0"/>
  </r>
  <r>
    <x v="506"/>
    <n v="2010"/>
    <s v="Dennis Dugan"/>
    <s v="Steve Buscemi"/>
    <s v="Adam Sandler"/>
    <s v="Salma Hayek"/>
    <x v="0"/>
    <x v="64"/>
    <n v="162001186"/>
    <x v="0"/>
    <n v="102"/>
    <x v="149"/>
    <s v="basketball|coach|daughter|high school|high school basketball"/>
    <n v="6"/>
    <n v="179"/>
    <n v="311"/>
    <n v="181443"/>
    <n v="28497"/>
    <x v="0"/>
    <n v="1.85"/>
    <x v="0"/>
  </r>
  <r>
    <x v="507"/>
    <n v="2004"/>
    <s v="Steven Spielberg"/>
    <s v="Tom Hanks"/>
    <s v="Chi McBride"/>
    <s v="Barry Shabaka Henley"/>
    <x v="0"/>
    <x v="78"/>
    <n v="77032279"/>
    <x v="0"/>
    <n v="128"/>
    <x v="191"/>
    <s v="airport|construction site|fish out of water|flight attendant|man without a country"/>
    <n v="7.3"/>
    <n v="151"/>
    <n v="596"/>
    <n v="303864"/>
    <n v="16199"/>
    <x v="0"/>
    <n v="1.85"/>
    <x v="0"/>
  </r>
  <r>
    <x v="508"/>
    <n v="2009"/>
    <s v="Thor Freudenthal"/>
    <s v="Don Cheadle"/>
    <s v="Kevin Dillon"/>
    <s v="Yvette Nicole Brown"/>
    <x v="1"/>
    <x v="79"/>
    <n v="73023275"/>
    <x v="0"/>
    <n v="100"/>
    <x v="226"/>
    <s v="abandoned hotel|dog|foster home|overalls|playing with a dog"/>
    <n v="5.4"/>
    <n v="107"/>
    <n v="57"/>
    <n v="16271"/>
    <n v="5174"/>
    <x v="0"/>
    <n v="1.85"/>
    <x v="0"/>
  </r>
  <r>
    <x v="509"/>
    <n v="2000"/>
    <s v="Martin Campbell"/>
    <s v="Nicholas Lea"/>
    <s v="Scott Glenn"/>
    <s v="Ben Mendelsohn"/>
    <x v="0"/>
    <x v="71"/>
    <n v="68473360"/>
    <x v="0"/>
    <n v="124"/>
    <x v="48"/>
    <s v="death|die hard scenario|k2|rescue|urination"/>
    <n v="5.9"/>
    <n v="134"/>
    <n v="379"/>
    <n v="49536"/>
    <n v="3424"/>
    <x v="0"/>
    <n v="1.85"/>
    <x v="1"/>
  </r>
  <r>
    <x v="510"/>
    <n v="2007"/>
    <s v="Mike Nichols"/>
    <s v="Philip Seymour Hoffman"/>
    <s v="Tom Hanks"/>
    <s v="Jud Tylor"/>
    <x v="3"/>
    <x v="71"/>
    <n v="66636385"/>
    <x v="0"/>
    <n v="102"/>
    <x v="227"/>
    <s v="afghanistan|arms dealer|based on true story|cia|texas"/>
    <n v="7.1"/>
    <n v="269"/>
    <n v="289"/>
    <n v="88451"/>
    <n v="60646"/>
    <x v="0"/>
    <n v="1.85"/>
    <x v="1"/>
  </r>
  <r>
    <x v="511"/>
    <n v="2004"/>
    <s v="Bibo Bergeron"/>
    <s v="Robert De Niro"/>
    <s v="Martin Scorsese"/>
    <s v="Angelina Jolie Pitt"/>
    <x v="1"/>
    <x v="71"/>
    <n v="160762022"/>
    <x v="0"/>
    <n v="90"/>
    <x v="28"/>
    <s v="anchor|fish|mobster|shark|vegetarian"/>
    <n v="6"/>
    <n v="143"/>
    <n v="288"/>
    <n v="132415"/>
    <n v="63165"/>
    <x v="0"/>
    <n v="1.85"/>
    <x v="0"/>
  </r>
  <r>
    <x v="512"/>
    <n v="2006"/>
    <s v="Bill Condon"/>
    <s v="Loretta Devine"/>
    <s v="Jennifer Hudson"/>
    <s v="Anika Noni Rose"/>
    <x v="0"/>
    <x v="77"/>
    <n v="103338338"/>
    <x v="0"/>
    <n v="130"/>
    <x v="228"/>
    <s v="1960s|fire|pop chart|singer|trio"/>
    <n v="6.5"/>
    <n v="241"/>
    <n v="503"/>
    <n v="55901"/>
    <n v="2856"/>
    <x v="0"/>
    <n v="2.35"/>
    <x v="0"/>
  </r>
  <r>
    <x v="513"/>
    <n v="2005"/>
    <s v="F. Gary Gray"/>
    <s v="Dwayne Johnson"/>
    <s v="Christina Milian"/>
    <s v="Debi Mazar"/>
    <x v="0"/>
    <x v="93"/>
    <n v="55808744"/>
    <x v="0"/>
    <n v="118"/>
    <x v="229"/>
    <s v="concert|mobster|russian|sequel|widow"/>
    <n v="5.7"/>
    <n v="161"/>
    <n v="323"/>
    <n v="59435"/>
    <n v="15889"/>
    <x v="0"/>
    <n v="2.4"/>
    <x v="0"/>
  </r>
  <r>
    <x v="514"/>
    <n v="2005"/>
    <s v="Steven Spielberg"/>
    <s v="Ayelet Zurer"/>
    <s v="Moritz Bleibtreu"/>
    <s v="Mathieu Amalric"/>
    <x v="3"/>
    <x v="77"/>
    <n v="47379090"/>
    <x v="8"/>
    <n v="163"/>
    <x v="212"/>
    <s v="arab|black september|israel|jew|munich olympics"/>
    <n v="7.6"/>
    <n v="298"/>
    <n v="824"/>
    <n v="176936"/>
    <n v="2529"/>
    <x v="0"/>
    <n v="2.35"/>
    <x v="1"/>
  </r>
  <r>
    <x v="515"/>
    <n v="2003"/>
    <s v="Antoine Fuqua"/>
    <s v="Bruce Willis"/>
    <s v="Tom Skerritt"/>
    <s v="Cole Hauser"/>
    <x v="3"/>
    <x v="77"/>
    <n v="43426961"/>
    <x v="0"/>
    <n v="142"/>
    <x v="141"/>
    <s v="dictator|doctor|jungle|rebel|refugee"/>
    <n v="6.6"/>
    <n v="89"/>
    <n v="394"/>
    <n v="93494"/>
    <n v="16580"/>
    <x v="0"/>
    <n v="2.35"/>
    <x v="1"/>
  </r>
  <r>
    <x v="516"/>
    <n v="2010"/>
    <s v="Robert Luketic"/>
    <s v="Tom Selleck"/>
    <s v="Lisa Ann Walter"/>
    <s v="Catherine O'Hara"/>
    <x v="0"/>
    <x v="71"/>
    <n v="47000485"/>
    <x v="0"/>
    <n v="100"/>
    <x v="230"/>
    <s v="hired killer|marriage|neighbor|on the run|store clerk"/>
    <n v="5.4"/>
    <n v="140"/>
    <n v="120"/>
    <n v="72867"/>
    <n v="25206"/>
    <x v="0"/>
    <n v="2.35"/>
    <x v="1"/>
  </r>
  <r>
    <x v="517"/>
    <n v="2015"/>
    <s v="Guy Ritchie"/>
    <s v="Henry Cavill"/>
    <s v="Elizabeth Debicki"/>
    <s v="Christian Berkel"/>
    <x v="0"/>
    <x v="71"/>
    <n v="45434443"/>
    <x v="0"/>
    <n v="116"/>
    <x v="114"/>
    <s v="box office flop|cia agent|criminal organization|kgb agent|nuclear bomb"/>
    <n v="7.3"/>
    <n v="362"/>
    <n v="360"/>
    <n v="175960"/>
    <n v="15735"/>
    <x v="0"/>
    <n v="2.35"/>
    <x v="1"/>
  </r>
  <r>
    <x v="518"/>
    <n v="2004"/>
    <s v="James L. Brooks"/>
    <s v="Adam Sandler"/>
    <s v="Paz Vega"/>
    <s v="Sarah Steele"/>
    <x v="0"/>
    <x v="64"/>
    <n v="42044321"/>
    <x v="0"/>
    <n v="131"/>
    <x v="99"/>
    <s v="chef|college|housekeeper|letter|mexico"/>
    <n v="6.5"/>
    <n v="124"/>
    <n v="342"/>
    <n v="65668"/>
    <n v="12522"/>
    <x v="0"/>
    <n v="1.85"/>
    <x v="1"/>
  </r>
  <r>
    <x v="519"/>
    <n v="2006"/>
    <s v="Gil Kenan"/>
    <s v="Steve Buscemi"/>
    <s v="Jon Heder"/>
    <s v="Catherine O'Hara"/>
    <x v="1"/>
    <x v="71"/>
    <n v="73661010"/>
    <x v="0"/>
    <n v="91"/>
    <x v="231"/>
    <s v="babysitter|halloween|house|neighbor|suburb"/>
    <n v="6.6"/>
    <n v="190"/>
    <n v="229"/>
    <n v="71137"/>
    <n v="17299"/>
    <x v="0"/>
    <n v="2.35"/>
    <x v="1"/>
  </r>
  <r>
    <x v="520"/>
    <n v="2001"/>
    <s v="Barry Levinson"/>
    <s v="Bruce Willis"/>
    <s v="Brían F. O'Byrne"/>
    <s v="Azura Skye"/>
    <x v="0"/>
    <x v="64"/>
    <n v="41523271"/>
    <x v="0"/>
    <n v="123"/>
    <x v="232"/>
    <s v="bank manager|hypochondriac|love triangle|prison|television"/>
    <n v="6.6"/>
    <n v="132"/>
    <n v="261"/>
    <n v="57038"/>
    <n v="13934"/>
    <x v="0"/>
    <n v="2.35"/>
    <x v="1"/>
  </r>
  <r>
    <x v="521"/>
    <n v="1995"/>
    <s v="Jerry Zucker"/>
    <s v="Julia Ormond"/>
    <s v="Ben Cross"/>
    <s v="John Gielgud"/>
    <x v="0"/>
    <x v="94"/>
    <n v="37600435"/>
    <x v="0"/>
    <n v="134"/>
    <x v="233"/>
    <s v="battle|king|king arthur|knight|marriage"/>
    <n v="5.9"/>
    <n v="53"/>
    <n v="180"/>
    <n v="55350"/>
    <n v="1695"/>
    <x v="0"/>
    <n v="1.85"/>
    <x v="1"/>
  </r>
  <r>
    <x v="522"/>
    <n v="1999"/>
    <s v="Andy Tennant"/>
    <s v="Bai Ling"/>
    <s v="Geoffrey Palmer"/>
    <s v="Randall Duk Kim"/>
    <x v="0"/>
    <x v="71"/>
    <n v="39251128"/>
    <x v="0"/>
    <n v="148"/>
    <x v="234"/>
    <s v="1860s|children|king|schoolteacher|siam"/>
    <n v="6.7"/>
    <n v="91"/>
    <n v="217"/>
    <n v="31080"/>
    <n v="804"/>
    <x v="0"/>
    <n v="2.35"/>
    <x v="1"/>
  </r>
  <r>
    <x v="523"/>
    <n v="2011"/>
    <s v="Tarsem Singh"/>
    <s v="Henry Cavill"/>
    <s v="Daniel Sharman"/>
    <s v="Steve Byers"/>
    <x v="3"/>
    <x v="71"/>
    <n v="83503161"/>
    <x v="0"/>
    <n v="110"/>
    <x v="235"/>
    <s v="burned alive|castration|olympus|torture|torture device"/>
    <n v="6.1"/>
    <n v="284"/>
    <n v="405"/>
    <n v="138190"/>
    <n v="16691"/>
    <x v="0"/>
    <n v="1.85"/>
    <x v="0"/>
  </r>
  <r>
    <x v="524"/>
    <n v="2005"/>
    <s v="Florent-Emilio Siri"/>
    <s v="Jimmy Bennett"/>
    <s v="Bruce Willis"/>
    <s v="Ransford Doherty"/>
    <x v="3"/>
    <x v="86"/>
    <n v="34636443"/>
    <x v="0"/>
    <n v="113"/>
    <x v="181"/>
    <s v="california|hostage|hostage negotiator|organized crime|police"/>
    <n v="6.6"/>
    <n v="152"/>
    <n v="288"/>
    <n v="93790"/>
    <n v="103354"/>
    <x v="0"/>
    <n v="2.35"/>
    <x v="1"/>
  </r>
  <r>
    <x v="525"/>
    <n v="2000"/>
    <s v="Don Bluth"/>
    <s v="Matt Damon"/>
    <s v="Janeane Garofalo"/>
    <s v="Nathan Lane"/>
    <x v="1"/>
    <x v="71"/>
    <n v="22751979"/>
    <x v="0"/>
    <n v="94"/>
    <x v="236"/>
    <s v="alien|captain|escape|pilot|scientist"/>
    <n v="6.6"/>
    <n v="131"/>
    <n v="377"/>
    <n v="52244"/>
    <n v="15857"/>
    <x v="0"/>
    <n v="2.35"/>
    <x v="1"/>
  </r>
  <r>
    <x v="526"/>
    <n v="2003"/>
    <s v="Ron Shelton"/>
    <s v="Harrison Ford"/>
    <s v="Bruce Greenwood"/>
    <s v="Lena Olin"/>
    <x v="0"/>
    <x v="71"/>
    <n v="30013346"/>
    <x v="0"/>
    <n v="116"/>
    <x v="25"/>
    <s v="audition|kissing while having sex|machismo|murder|sex"/>
    <n v="5.3"/>
    <n v="132"/>
    <n v="254"/>
    <n v="31293"/>
    <n v="14028"/>
    <x v="0"/>
    <n v="2.35"/>
    <x v="1"/>
  </r>
  <r>
    <x v="527"/>
    <n v="1998"/>
    <s v="Paul W.S. Anderson"/>
    <s v="Connie Nielsen"/>
    <s v="Sean Pertwee"/>
    <s v="Jason Scott Lee"/>
    <x v="3"/>
    <x v="71"/>
    <n v="14567883"/>
    <x v="1"/>
    <n v="99"/>
    <x v="237"/>
    <s v="crash survivor|planet|sergeant|soldier|survivor"/>
    <n v="6"/>
    <n v="67"/>
    <n v="373"/>
    <n v="44248"/>
    <n v="2542"/>
    <x v="0"/>
    <n v="2.35"/>
    <x v="1"/>
  </r>
  <r>
    <x v="528"/>
    <n v="2001"/>
    <s v="Henry Selick"/>
    <s v="Brendan Fraser"/>
    <s v="Bridget Fonda"/>
    <s v="Megan Mullally"/>
    <x v="0"/>
    <x v="71"/>
    <n v="5409517"/>
    <x v="0"/>
    <n v="93"/>
    <x v="238"/>
    <s v="carnival|coma|death|monkey|nightmare"/>
    <n v="4.7"/>
    <n v="74"/>
    <n v="171"/>
    <n v="14280"/>
    <n v="5580"/>
    <x v="0"/>
    <n v="1.85"/>
    <x v="1"/>
  </r>
  <r>
    <x v="529"/>
    <n v="2004"/>
    <s v="John Moore"/>
    <s v="Dennis Quaid"/>
    <s v="Tony Curran"/>
    <s v="Miranda Otto"/>
    <x v="0"/>
    <x v="88"/>
    <n v="21009180"/>
    <x v="0"/>
    <n v="113"/>
    <x v="48"/>
    <s v="captain|desert|rescue|stranded|survivor"/>
    <n v="6.1"/>
    <n v="114"/>
    <n v="222"/>
    <n v="45815"/>
    <n v="4397"/>
    <x v="0"/>
    <n v="2.35"/>
    <x v="1"/>
  </r>
  <r>
    <x v="530"/>
    <n v="2000"/>
    <s v="M. Night Shyamalan"/>
    <s v="Robin Wright"/>
    <s v="Bruce Willis"/>
    <s v="Michael Kelly"/>
    <x v="0"/>
    <x v="71"/>
    <n v="94999143"/>
    <x v="0"/>
    <n v="106"/>
    <x v="170"/>
    <s v="child with gun|comic book|invulnerability|superhero|train crash"/>
    <n v="7.2"/>
    <n v="294"/>
    <n v="1344"/>
    <n v="245152"/>
    <n v="33645"/>
    <x v="0"/>
    <n v="2.35"/>
    <x v="0"/>
  </r>
  <r>
    <x v="531"/>
    <n v="2015"/>
    <s v="Kyle Balda"/>
    <s v="Steve Carell"/>
    <s v="Jon Hamm"/>
    <s v="Steve Coogan"/>
    <x v="1"/>
    <x v="95"/>
    <n v="336029560"/>
    <x v="0"/>
    <n v="91"/>
    <x v="86"/>
    <s v="antarctica|minion|queen|super villain|villain"/>
    <n v="6.4"/>
    <n v="308"/>
    <n v="275"/>
    <n v="142403"/>
    <n v="13616"/>
    <x v="0"/>
    <n v="1.85"/>
    <x v="0"/>
  </r>
  <r>
    <x v="532"/>
    <n v="2011"/>
    <s v="Zack Snyder"/>
    <s v="Jon Hamm"/>
    <s v="Abbie Cornish"/>
    <s v="Scott Glenn"/>
    <x v="0"/>
    <x v="80"/>
    <n v="36381716"/>
    <x v="0"/>
    <n v="128"/>
    <x v="239"/>
    <s v="alternate reality|escape|girl gang|prostitution|samurai"/>
    <n v="6.1"/>
    <n v="435"/>
    <n v="918"/>
    <n v="197584"/>
    <n v="7067"/>
    <x v="0"/>
    <n v="2.35"/>
    <x v="1"/>
  </r>
  <r>
    <x v="533"/>
    <n v="1998"/>
    <s v="Brian De Palma"/>
    <s v="Nicolas Cage"/>
    <s v="Mike Starr"/>
    <s v="John Heard"/>
    <x v="3"/>
    <x v="96"/>
    <n v="55585389"/>
    <x v="0"/>
    <n v="98"/>
    <x v="172"/>
    <s v="assassination|boxing|casino|conspiracy|long take"/>
    <n v="5.9"/>
    <n v="117"/>
    <n v="241"/>
    <n v="64121"/>
    <n v="15269"/>
    <x v="0"/>
    <n v="2.35"/>
    <x v="1"/>
  </r>
  <r>
    <x v="534"/>
    <n v="1998"/>
    <s v="Barry Levinson"/>
    <s v="Peter Coyote"/>
    <s v="James Pickens Jr."/>
    <s v="Huey Lewis"/>
    <x v="0"/>
    <x v="71"/>
    <n v="36976367"/>
    <x v="0"/>
    <n v="134"/>
    <x v="170"/>
    <s v="manifestation|ocean|spacecraft|spaceship|sphere"/>
    <n v="6"/>
    <n v="108"/>
    <n v="274"/>
    <n v="81611"/>
    <n v="1044"/>
    <x v="0"/>
    <n v="2.35"/>
    <x v="1"/>
  </r>
  <r>
    <x v="535"/>
    <n v="2016"/>
    <s v="Clay Kaytis"/>
    <s v="Peter Dinklage"/>
    <s v="Josh Gad"/>
    <s v="Keegan-Michael Key"/>
    <x v="1"/>
    <x v="91"/>
    <n v="107225164"/>
    <x v="0"/>
    <n v="97"/>
    <x v="240"/>
    <s v="butt|downward duck|fish|kingfisher|pig"/>
    <n v="6.3"/>
    <n v="141"/>
    <n v="126"/>
    <n v="27130"/>
    <n v="24350"/>
    <x v="0"/>
    <n v="1.85"/>
    <x v="0"/>
  </r>
  <r>
    <x v="536"/>
    <n v="2008"/>
    <s v="Andy Tennant"/>
    <s v="Matthew McConaughey"/>
    <s v="Ray Winstone"/>
    <s v="Alexis Dziena"/>
    <x v="0"/>
    <x v="77"/>
    <n v="70224196"/>
    <x v="0"/>
    <n v="112"/>
    <x v="241"/>
    <s v="debt|rapper|treasure|treasure hunter|yacht"/>
    <n v="5.6"/>
    <n v="176"/>
    <n v="138"/>
    <n v="59352"/>
    <n v="13827"/>
    <x v="0"/>
    <n v="2.35"/>
    <x v="0"/>
  </r>
  <r>
    <x v="537"/>
    <n v="2009"/>
    <s v="Judd Apatow"/>
    <s v="Adam Sandler"/>
    <s v="RZA"/>
    <s v="Maude Apatow"/>
    <x v="3"/>
    <x v="71"/>
    <n v="51814190"/>
    <x v="0"/>
    <n v="153"/>
    <x v="191"/>
    <s v="breasts|comedian|craigslist|infidelity|stand up comedian"/>
    <n v="6.4"/>
    <n v="230"/>
    <n v="301"/>
    <n v="100837"/>
    <n v="11852"/>
    <x v="0"/>
    <n v="1.85"/>
    <x v="1"/>
  </r>
  <r>
    <x v="538"/>
    <n v="2007"/>
    <s v="Peter Berg"/>
    <s v="Jennifer Garner"/>
    <s v="Frances Fisher"/>
    <s v="Tim McGraw"/>
    <x v="3"/>
    <x v="77"/>
    <n v="47456450"/>
    <x v="0"/>
    <n v="110"/>
    <x v="62"/>
    <s v="al qaeda|bomb making|fbi|saudi arabia|stabbed in the crotch"/>
    <n v="7.1"/>
    <n v="234"/>
    <n v="289"/>
    <n v="101386"/>
    <n v="5187"/>
    <x v="0"/>
    <n v="2.35"/>
    <x v="1"/>
  </r>
  <r>
    <x v="539"/>
    <n v="2006"/>
    <s v="Adam McKay"/>
    <s v="Will Ferrell"/>
    <s v="Leslie Bibb"/>
    <s v="Gary Cole"/>
    <x v="0"/>
    <x v="91"/>
    <n v="148213377"/>
    <x v="0"/>
    <n v="122"/>
    <x v="242"/>
    <s v="car racing|french|friend|nascar|racing"/>
    <n v="6.6"/>
    <n v="164"/>
    <n v="437"/>
    <n v="130776"/>
    <n v="12410"/>
    <x v="0"/>
    <n v="2.35"/>
    <x v="0"/>
  </r>
  <r>
    <x v="540"/>
    <n v="2001"/>
    <s v="Steve Carr"/>
    <s v="Raven-Symoné"/>
    <s v="Jeffrey Jones"/>
    <s v="Kevin Pollak"/>
    <x v="1"/>
    <x v="97"/>
    <n v="112950721"/>
    <x v="0"/>
    <n v="87"/>
    <x v="34"/>
    <s v="bear|doctor|false accusation|man with glasses|second part"/>
    <n v="4.5999999999999996"/>
    <n v="91"/>
    <n v="79"/>
    <n v="33884"/>
    <n v="3287"/>
    <x v="0"/>
    <n v="2.35"/>
    <x v="0"/>
  </r>
  <r>
    <x v="541"/>
    <n v="1995"/>
    <s v="Mel Gibson"/>
    <s v="Mhairi Calvey"/>
    <s v="Patrick McGoohan"/>
    <s v="James Robinson"/>
    <x v="3"/>
    <x v="97"/>
    <n v="75600000"/>
    <x v="0"/>
    <n v="178"/>
    <x v="243"/>
    <s v="14th century|legend|revolt|scotland|tyranny"/>
    <n v="8.4"/>
    <n v="132"/>
    <n v="1065"/>
    <n v="736638"/>
    <n v="1976"/>
    <x v="0"/>
    <n v="2.35"/>
    <x v="0"/>
  </r>
  <r>
    <x v="542"/>
    <n v="2005"/>
    <s v="Sam Mendes"/>
    <s v="Jake Gyllenhaal"/>
    <s v="Brian Geraghty"/>
    <s v="James Morrison"/>
    <x v="3"/>
    <x v="77"/>
    <n v="62647540"/>
    <x v="5"/>
    <n v="125"/>
    <x v="102"/>
    <s v="american abroad|gulf war|u.s. military|u.s. soldier|usmc"/>
    <n v="7.1"/>
    <n v="262"/>
    <n v="657"/>
    <n v="143525"/>
    <n v="15850"/>
    <x v="0"/>
    <n v="2.35"/>
    <x v="1"/>
  </r>
  <r>
    <x v="543"/>
    <n v="2007"/>
    <s v="David Silverman"/>
    <s v="Albert Brooks"/>
    <s v="Yeardley Smith"/>
    <s v="Marcia Wallace"/>
    <x v="0"/>
    <x v="71"/>
    <n v="183132370"/>
    <x v="0"/>
    <n v="87"/>
    <x v="244"/>
    <s v="alaska|dome|lake|pig|the simpsons"/>
    <n v="7.4"/>
    <n v="299"/>
    <n v="763"/>
    <n v="259083"/>
    <n v="3086"/>
    <x v="0"/>
    <n v="2.35"/>
    <x v="0"/>
  </r>
  <r>
    <x v="544"/>
    <n v="2001"/>
    <s v="Frank Darabont"/>
    <s v="Martin Landau"/>
    <s v="Hal Holbrook"/>
    <s v="Jeffrey DeMunn"/>
    <x v="1"/>
    <x v="97"/>
    <n v="27796042"/>
    <x v="0"/>
    <n v="152"/>
    <x v="16"/>
    <s v="amnesia|california|communist|small town|writer"/>
    <n v="6.9"/>
    <n v="128"/>
    <n v="376"/>
    <n v="45031"/>
    <n v="4310"/>
    <x v="0"/>
    <n v="1.85"/>
    <x v="1"/>
  </r>
  <r>
    <x v="545"/>
    <n v="2001"/>
    <s v="Renny Harlin"/>
    <s v="Sylvester Stallone"/>
    <s v="Estella Warren"/>
    <s v="Cristián de la Fuente"/>
    <x v="0"/>
    <x v="97"/>
    <n v="32616869"/>
    <x v="0"/>
    <n v="116"/>
    <x v="245"/>
    <s v="car race|german|race car|race car driver|rookie"/>
    <n v="4.5"/>
    <n v="109"/>
    <n v="346"/>
    <n v="34435"/>
    <n v="14780"/>
    <x v="0"/>
    <n v="2.35"/>
    <x v="1"/>
  </r>
  <r>
    <x v="546"/>
    <n v="2004"/>
    <s v="Jean-Jacques Annaud"/>
    <s v="David Gant"/>
    <s v="Jean-Claude Dreyfus"/>
    <s v="Oanh Nguyen"/>
    <x v="1"/>
    <x v="98"/>
    <n v="18947630"/>
    <x v="8"/>
    <n v="109"/>
    <x v="246"/>
    <s v="circus|death of protagonist|jungle|killing an animal|tiger"/>
    <n v="7.1"/>
    <n v="88"/>
    <n v="124"/>
    <n v="11798"/>
    <n v="55"/>
    <x v="0"/>
    <n v="2.35"/>
    <x v="1"/>
  </r>
  <r>
    <x v="547"/>
    <n v="2004"/>
    <s v="M. Night Shyamalan"/>
    <s v="Bryce Dallas Howard"/>
    <s v="Judy Greer"/>
    <s v="William Hurt"/>
    <x v="0"/>
    <x v="78"/>
    <n v="114195633"/>
    <x v="0"/>
    <n v="108"/>
    <x v="247"/>
    <s v="creature|pact|plot twist|village|woods"/>
    <n v="6.5"/>
    <n v="261"/>
    <n v="2003"/>
    <n v="193770"/>
    <n v="7273"/>
    <x v="0"/>
    <n v="1.85"/>
    <x v="0"/>
  </r>
  <r>
    <x v="548"/>
    <n v="1998"/>
    <s v="Betty Thomas"/>
    <s v="Oliver Platt"/>
    <s v="Raven-Symoné"/>
    <s v="Peter Boyle"/>
    <x v="0"/>
    <x v="99"/>
    <n v="144156464"/>
    <x v="0"/>
    <n v="85"/>
    <x v="34"/>
    <s v="box office hit|doctor|dog|first part|tiger"/>
    <n v="5.3"/>
    <n v="73"/>
    <n v="98"/>
    <n v="74343"/>
    <n v="4166"/>
    <x v="0"/>
    <n v="1.85"/>
    <x v="0"/>
  </r>
  <r>
    <x v="549"/>
    <n v="2002"/>
    <s v="M. Night Shyamalan"/>
    <s v="Rory Culkin"/>
    <s v="Merritt Wever"/>
    <s v="Cherry Jones"/>
    <x v="0"/>
    <x v="97"/>
    <n v="227965690"/>
    <x v="0"/>
    <n v="106"/>
    <x v="201"/>
    <s v="crop circle|faith|farm|glass of water|loss of faith"/>
    <n v="6.7"/>
    <n v="208"/>
    <n v="2335"/>
    <n v="271592"/>
    <n v="1675"/>
    <x v="0"/>
    <n v="1.85"/>
    <x v="0"/>
  </r>
  <r>
    <x v="550"/>
    <n v="2004"/>
    <s v="Andrew Adamson"/>
    <s v="Rupert Everett"/>
    <s v="Jennifer Saunders"/>
    <s v="Conrad Vernon"/>
    <x v="1"/>
    <x v="15"/>
    <n v="436471036"/>
    <x v="0"/>
    <n v="93"/>
    <x v="248"/>
    <s v="drag queen|physical appearance|princess|queen|sequel"/>
    <n v="7.2"/>
    <n v="205"/>
    <n v="483"/>
    <n v="314630"/>
    <n v="1148"/>
    <x v="0"/>
    <n v="1.85"/>
    <x v="0"/>
  </r>
  <r>
    <x v="551"/>
    <n v="2006"/>
    <s v="John Lasseter"/>
    <s v="John Ratzenberger"/>
    <s v="Cheech Marin"/>
    <s v="George Carlin"/>
    <x v="2"/>
    <x v="39"/>
    <n v="244052771"/>
    <x v="0"/>
    <n v="117"/>
    <x v="21"/>
    <s v="car|desert|route 66|tow truck|truck"/>
    <n v="7.2"/>
    <n v="256"/>
    <n v="584"/>
    <n v="263853"/>
    <n v="4905"/>
    <x v="0"/>
    <n v="2.35"/>
    <x v="0"/>
  </r>
  <r>
    <x v="552"/>
    <n v="1999"/>
    <s v="Garry Marshall"/>
    <s v="Julia Roberts"/>
    <s v="Christopher Meloni"/>
    <s v="Hector Elizondo"/>
    <x v="1"/>
    <x v="77"/>
    <n v="152149590"/>
    <x v="0"/>
    <n v="116"/>
    <x v="119"/>
    <s v="bride|columnist|journalist|maryland|wedding"/>
    <n v="5.5"/>
    <n v="103"/>
    <n v="255"/>
    <n v="74274"/>
    <n v="12790"/>
    <x v="0"/>
    <n v="2.35"/>
    <x v="0"/>
  </r>
  <r>
    <x v="553"/>
    <n v="2002"/>
    <s v="Rob Cohen"/>
    <s v="Vin Diesel"/>
    <s v="Eve"/>
    <s v="Leila Arcieri"/>
    <x v="0"/>
    <x v="77"/>
    <n v="141204016"/>
    <x v="0"/>
    <n v="132"/>
    <x v="2"/>
    <s v="agent|nsa|nsa agent|prague|russian"/>
    <n v="5.8"/>
    <n v="191"/>
    <n v="737"/>
    <n v="142569"/>
    <n v="14790"/>
    <x v="0"/>
    <n v="2.35"/>
    <x v="0"/>
  </r>
  <r>
    <x v="554"/>
    <n v="2015"/>
    <s v="Paul Tibbitt"/>
    <s v="Tim Conway"/>
    <s v="Billy West"/>
    <s v="Eddie Deezen"/>
    <x v="1"/>
    <x v="95"/>
    <n v="162495848"/>
    <x v="0"/>
    <n v="92"/>
    <x v="20"/>
    <s v="book|magic|pirate|plankton|time machine"/>
    <n v="6"/>
    <n v="147"/>
    <n v="133"/>
    <n v="34359"/>
    <n v="5217"/>
    <x v="0"/>
    <n v="1.85"/>
    <x v="0"/>
  </r>
  <r>
    <x v="555"/>
    <n v="1996"/>
    <s v="Ron Howard"/>
    <s v="Lili Taylor"/>
    <s v="Delroy Lindo"/>
    <s v="Rene Russo"/>
    <x v="3"/>
    <x v="64"/>
    <n v="136448821"/>
    <x v="0"/>
    <n v="139"/>
    <x v="105"/>
    <s v="bounty|fbi|millionaire|money|ransom"/>
    <n v="6.6"/>
    <n v="79"/>
    <n v="158"/>
    <n v="98989"/>
    <n v="3667"/>
    <x v="0"/>
    <n v="1.85"/>
    <x v="0"/>
  </r>
  <r>
    <x v="556"/>
    <n v="2009"/>
    <s v="Quentin Tarantino"/>
    <s v="Michael Fassbender"/>
    <s v="Brad Pitt"/>
    <s v="Christoph Waltz"/>
    <x v="3"/>
    <x v="71"/>
    <n v="120523073"/>
    <x v="0"/>
    <n v="153"/>
    <x v="249"/>
    <s v="france|german|nazis|revenge|scalping"/>
    <n v="8.3000000000000007"/>
    <n v="486"/>
    <n v="1527"/>
    <n v="885175"/>
    <n v="36741"/>
    <x v="0"/>
    <n v="2.35"/>
    <x v="0"/>
  </r>
  <r>
    <x v="557"/>
    <n v="1991"/>
    <s v="Steven Spielberg"/>
    <s v="Robin Williams"/>
    <s v="Julia Roberts"/>
    <s v="Bob Hoskins"/>
    <x v="1"/>
    <x v="77"/>
    <n v="119654900"/>
    <x v="0"/>
    <n v="142"/>
    <x v="53"/>
    <s v="1990s|caught in a net|children|duel|hero"/>
    <n v="6.7"/>
    <n v="75"/>
    <n v="363"/>
    <n v="182802"/>
    <n v="64259"/>
    <x v="0"/>
    <n v="2.35"/>
    <x v="0"/>
  </r>
  <r>
    <x v="298"/>
    <n v="2014"/>
    <s v="Brett Ratner"/>
    <s v="Dwayne Johnson"/>
    <s v="Rufus Sewell"/>
    <s v="Ingrid Bolsø Berdal"/>
    <x v="0"/>
    <x v="31"/>
    <n v="72660029"/>
    <x v="0"/>
    <n v="101"/>
    <x v="8"/>
    <s v="army|greek mythology|hercules|king|mercenary"/>
    <n v="6"/>
    <n v="245"/>
    <n v="269"/>
    <n v="115687"/>
    <n v="16235"/>
    <x v="0"/>
    <n v="2.35"/>
    <x v="1"/>
  </r>
  <r>
    <x v="558"/>
    <n v="1990"/>
    <s v="Renny Harlin"/>
    <s v="Bruce Willis"/>
    <s v="John Amos"/>
    <s v="Franco Nero"/>
    <x v="3"/>
    <x v="77"/>
    <n v="117541000"/>
    <x v="0"/>
    <n v="124"/>
    <x v="3"/>
    <s v="airport|fuel|plane|police|terrorist"/>
    <n v="7.1"/>
    <n v="142"/>
    <n v="316"/>
    <n v="269858"/>
    <n v="16595"/>
    <x v="0"/>
    <n v="2.35"/>
    <x v="0"/>
  </r>
  <r>
    <x v="559"/>
    <n v="2003"/>
    <s v="Clark Johnson"/>
    <s v="Jeremy Renner"/>
    <s v="Josh Charles"/>
    <s v="LL Cool J"/>
    <x v="0"/>
    <x v="64"/>
    <n v="116643346"/>
    <x v="0"/>
    <n v="117"/>
    <x v="250"/>
    <s v="hostage|police|prison|swat team|training"/>
    <n v="6"/>
    <n v="144"/>
    <n v="340"/>
    <n v="119807"/>
    <n v="14486"/>
    <x v="0"/>
    <n v="2.35"/>
    <x v="0"/>
  </r>
  <r>
    <x v="560"/>
    <n v="2001"/>
    <s v="Cameron Crowe"/>
    <s v="Tom Cruise"/>
    <s v="Ivana Milicevic"/>
    <s v="Noah Taylor"/>
    <x v="3"/>
    <x v="73"/>
    <n v="100614858"/>
    <x v="0"/>
    <n v="141"/>
    <x v="251"/>
    <s v="death|dream|love|lynchian|reality"/>
    <n v="6.9"/>
    <n v="153"/>
    <n v="1248"/>
    <n v="206776"/>
    <n v="11458"/>
    <x v="0"/>
    <n v="1.85"/>
    <x v="0"/>
  </r>
  <r>
    <x v="561"/>
    <n v="2006"/>
    <s v="M. Night Shyamalan"/>
    <s v="Bryce Dallas Howard"/>
    <s v="Freddy Rodríguez"/>
    <s v="Bob Balaban"/>
    <x v="0"/>
    <x v="77"/>
    <n v="42272747"/>
    <x v="0"/>
    <n v="110"/>
    <x v="252"/>
    <s v="apartment|bedtime story|eagle|stuttering|swimming pool"/>
    <n v="5.6"/>
    <n v="284"/>
    <n v="1040"/>
    <n v="78635"/>
    <n v="5609"/>
    <x v="0"/>
    <n v="1.85"/>
    <x v="1"/>
  </r>
  <r>
    <x v="562"/>
    <n v="2004"/>
    <s v="Paul W.S. Anderson"/>
    <s v="Sanaa Lathan"/>
    <s v="Colin Salmon"/>
    <s v="Raoul Bova"/>
    <x v="0"/>
    <x v="78"/>
    <n v="80281096"/>
    <x v="0"/>
    <n v="109"/>
    <x v="171"/>
    <s v="alien|antarctica|predator|pyramid|satellite"/>
    <n v="5.6"/>
    <n v="247"/>
    <n v="1283"/>
    <n v="143628"/>
    <n v="3222"/>
    <x v="0"/>
    <n v="2.35"/>
    <x v="0"/>
  </r>
  <r>
    <x v="563"/>
    <n v="2009"/>
    <s v="Betty Thomas"/>
    <s v="Amy Poehler"/>
    <s v="Bridgit Mendler"/>
    <s v="Jesse McCartney"/>
    <x v="1"/>
    <x v="71"/>
    <n v="219613391"/>
    <x v="0"/>
    <n v="88"/>
    <x v="253"/>
    <s v="adidas|chipmunk|hospital|school|waste container"/>
    <n v="4.5"/>
    <n v="107"/>
    <n v="98"/>
    <n v="31649"/>
    <n v="5227"/>
    <x v="0"/>
    <n v="1.85"/>
    <x v="0"/>
  </r>
  <r>
    <x v="564"/>
    <n v="2002"/>
    <s v="Randall Wallace"/>
    <s v="Jon Hamm"/>
    <s v="Marc Blucas"/>
    <s v="Chris Klein"/>
    <x v="3"/>
    <x v="71"/>
    <n v="78120196"/>
    <x v="0"/>
    <n v="124"/>
    <x v="68"/>
    <s v="air cavalry|battle|major|soldier|vietnamese"/>
    <n v="7.1"/>
    <n v="141"/>
    <n v="742"/>
    <n v="103241"/>
    <n v="6181"/>
    <x v="0"/>
    <n v="2.35"/>
    <x v="0"/>
  </r>
  <r>
    <x v="565"/>
    <n v="2013"/>
    <s v="Antoine Fuqua"/>
    <s v="Gerard Butler"/>
    <s v="Morgan Freeman"/>
    <s v="Radha Mitchell"/>
    <x v="3"/>
    <x v="77"/>
    <n v="98895417"/>
    <x v="0"/>
    <n v="119"/>
    <x v="3"/>
    <s v="political thriller|politics|president|speaker of the house|u.s. president"/>
    <n v="6.5"/>
    <n v="358"/>
    <n v="698"/>
    <n v="203154"/>
    <n v="31782"/>
    <x v="0"/>
    <n v="2.35"/>
    <x v="0"/>
  </r>
  <r>
    <x v="566"/>
    <n v="1998"/>
    <s v="Jonathan Frakes"/>
    <s v="LeVar Burton"/>
    <s v="Jonathan Frakes"/>
    <s v="Michael Dorn"/>
    <x v="1"/>
    <x v="87"/>
    <n v="70117571"/>
    <x v="0"/>
    <n v="103"/>
    <x v="17"/>
    <s v="alien|captain|commander|conspiracy|planet"/>
    <n v="6.4"/>
    <n v="160"/>
    <n v="515"/>
    <n v="56741"/>
    <n v="6207"/>
    <x v="0"/>
    <n v="2.35"/>
    <x v="0"/>
  </r>
  <r>
    <x v="567"/>
    <n v="2011"/>
    <s v="Jonathan Liebesman"/>
    <s v="Noel Fisher"/>
    <s v="Jim Parrack"/>
    <s v="Ramon Rodriguez"/>
    <x v="0"/>
    <x v="77"/>
    <n v="83552429"/>
    <x v="0"/>
    <n v="116"/>
    <x v="44"/>
    <s v="alien|extraterrestrial|invasion|marine|mission"/>
    <n v="5.8"/>
    <n v="355"/>
    <n v="800"/>
    <n v="154955"/>
    <n v="4001"/>
    <x v="0"/>
    <n v="2.35"/>
    <x v="0"/>
  </r>
  <r>
    <x v="568"/>
    <n v="2003"/>
    <s v="Tim Burton"/>
    <s v="Steve Buscemi"/>
    <s v="Alison Lohman"/>
    <s v="Albert Finney"/>
    <x v="0"/>
    <x v="77"/>
    <n v="66257002"/>
    <x v="0"/>
    <n v="125"/>
    <x v="92"/>
    <s v="dog saved from a fire|flashback|growing up|multiple narrators|traveling salesman"/>
    <n v="8"/>
    <n v="235"/>
    <n v="816"/>
    <n v="350698"/>
    <n v="16138"/>
    <x v="0"/>
    <n v="1.37"/>
    <x v="1"/>
  </r>
  <r>
    <x v="569"/>
    <n v="1994"/>
    <s v="Mike Nichols"/>
    <s v="David Hyde Pierce"/>
    <s v="Peter Gerety"/>
    <s v="Ron Rifkin"/>
    <x v="3"/>
    <x v="77"/>
    <n v="65012000"/>
    <x v="0"/>
    <n v="125"/>
    <x v="254"/>
    <s v="blood|publisher|publishing house|werewolf|wolf"/>
    <n v="6.2"/>
    <n v="59"/>
    <n v="137"/>
    <n v="43559"/>
    <n v="1439"/>
    <x v="0"/>
    <n v="1.85"/>
    <x v="1"/>
  </r>
  <r>
    <x v="570"/>
    <n v="2011"/>
    <s v="Steven Spielberg"/>
    <s v="Jeremy Irvine"/>
    <s v="Benedict Cumberbatch"/>
    <s v="Eddie Marsan"/>
    <x v="0"/>
    <x v="100"/>
    <n v="79883359"/>
    <x v="0"/>
    <n v="146"/>
    <x v="255"/>
    <s v="barbed wire|british|cavalry|horse|world war one"/>
    <n v="7.2"/>
    <n v="388"/>
    <n v="488"/>
    <n v="116159"/>
    <n v="46726"/>
    <x v="1"/>
    <n v="2.35"/>
    <x v="0"/>
  </r>
  <r>
    <x v="571"/>
    <n v="2014"/>
    <s v="George Clooney"/>
    <s v="Bill Murray"/>
    <s v="Matt Damon"/>
    <s v="Bob Balaban"/>
    <x v="0"/>
    <x v="77"/>
    <n v="78031620"/>
    <x v="0"/>
    <n v="118"/>
    <x v="255"/>
    <s v="art|art expert|nazi stolen art|soldier|world war two"/>
    <n v="6.1"/>
    <n v="371"/>
    <n v="403"/>
    <n v="102248"/>
    <n v="27674"/>
    <x v="0"/>
    <n v="2.35"/>
    <x v="0"/>
  </r>
  <r>
    <x v="572"/>
    <n v="1989"/>
    <s v="James Cameron"/>
    <s v="Michael Biehn"/>
    <s v="Todd Graff"/>
    <s v="Mary Elizabeth Mastrantonio"/>
    <x v="0"/>
    <x v="101"/>
    <n v="54222000"/>
    <x v="0"/>
    <n v="171"/>
    <x v="103"/>
    <s v="alien|estranged couple|ocean|submarine|underwater"/>
    <n v="7.6"/>
    <n v="82"/>
    <n v="380"/>
    <n v="131217"/>
    <n v="4074"/>
    <x v="0"/>
    <n v="2.35"/>
    <x v="1"/>
  </r>
  <r>
    <x v="573"/>
    <n v="2010"/>
    <s v="Oliver Stone"/>
    <s v="Frank Langella"/>
    <s v="Austin Pendleton"/>
    <s v="John Buffalo Mailer"/>
    <x v="0"/>
    <x v="77"/>
    <n v="52474616"/>
    <x v="0"/>
    <n v="136"/>
    <x v="256"/>
    <s v="corporate greed|crisis|economy|greed|mentor"/>
    <n v="6.3"/>
    <n v="297"/>
    <n v="245"/>
    <n v="84118"/>
    <n v="1579"/>
    <x v="0"/>
    <n v="2.35"/>
    <x v="1"/>
  </r>
  <r>
    <x v="574"/>
    <n v="2014"/>
    <s v="Gary Shore"/>
    <s v="Dominic Cooper"/>
    <s v="Sarah Gadon"/>
    <s v="Zach McGowan"/>
    <x v="0"/>
    <x v="77"/>
    <n v="55942830"/>
    <x v="0"/>
    <n v="92"/>
    <x v="257"/>
    <s v="death of wife|dracula|tarantula|turk|vampire"/>
    <n v="6.3"/>
    <n v="261"/>
    <n v="423"/>
    <n v="138582"/>
    <n v="5178"/>
    <x v="0"/>
    <n v="2.35"/>
    <x v="1"/>
  </r>
  <r>
    <x v="575"/>
    <n v="1998"/>
    <s v="Edward Zwick"/>
    <s v="Denzel Washington"/>
    <s v="Bruce Willis"/>
    <s v="Mark Valley"/>
    <x v="3"/>
    <x v="77"/>
    <n v="40932372"/>
    <x v="0"/>
    <n v="116"/>
    <x v="3"/>
    <s v="abduction|martial law|military|new york city|terrorist"/>
    <n v="6.3"/>
    <n v="120"/>
    <n v="281"/>
    <n v="58023"/>
    <n v="32563"/>
    <x v="0"/>
    <n v="2.35"/>
    <x v="1"/>
  </r>
  <r>
    <x v="576"/>
    <n v="2007"/>
    <s v="Matthew Vaughn"/>
    <s v="Henry Cavill"/>
    <s v="David Kelly"/>
    <s v="Nathaniel Parker"/>
    <x v="0"/>
    <x v="77"/>
    <n v="38345403"/>
    <x v="1"/>
    <n v="127"/>
    <x v="258"/>
    <s v="king|magic|one word title|pirate|village"/>
    <n v="7.7"/>
    <n v="228"/>
    <n v="492"/>
    <n v="212085"/>
    <n v="16034"/>
    <x v="0"/>
    <n v="2.35"/>
    <x v="1"/>
  </r>
  <r>
    <x v="577"/>
    <n v="1997"/>
    <s v="Jean-Jacques Annaud"/>
    <s v="Brad Pitt"/>
    <s v="Mako"/>
    <s v="Victor Wong"/>
    <x v="0"/>
    <x v="77"/>
    <n v="37901509"/>
    <x v="0"/>
    <n v="136"/>
    <x v="259"/>
    <s v="austria|dalai lama|himalaya|mountain|tibet"/>
    <n v="7"/>
    <n v="76"/>
    <n v="119"/>
    <n v="96385"/>
    <n v="12226"/>
    <x v="0"/>
    <n v="2.35"/>
    <x v="1"/>
  </r>
  <r>
    <x v="578"/>
    <n v="2011"/>
    <s v="Ron Howard"/>
    <s v="Channing Tatum"/>
    <s v="Clint Howard"/>
    <s v="Chelcie Ross"/>
    <x v="0"/>
    <x v="77"/>
    <n v="48430355"/>
    <x v="0"/>
    <n v="111"/>
    <x v="191"/>
    <s v="best friend|friend|investigation|secret|two word title"/>
    <n v="5.3"/>
    <n v="185"/>
    <n v="141"/>
    <n v="43709"/>
    <n v="18510"/>
    <x v="0"/>
    <n v="2.35"/>
    <x v="1"/>
  </r>
  <r>
    <x v="579"/>
    <n v="2002"/>
    <s v="Joel Schumacher"/>
    <s v="Anthony Hopkins"/>
    <s v="Brooke Smith"/>
    <s v="Garcelle Beauvais"/>
    <x v="0"/>
    <x v="77"/>
    <n v="30157016"/>
    <x v="0"/>
    <n v="116"/>
    <x v="72"/>
    <s v="cia|cia agent|terrorist|twin|twin brother"/>
    <n v="5.6"/>
    <n v="128"/>
    <n v="189"/>
    <n v="39659"/>
    <n v="12993"/>
    <x v="0"/>
    <n v="2.35"/>
    <x v="1"/>
  </r>
  <r>
    <x v="580"/>
    <n v="2005"/>
    <s v="Andrzej Bartkowiak"/>
    <s v="Dwayne Johnson"/>
    <s v="Ben Daniels"/>
    <s v="Dexter Fletcher"/>
    <x v="3"/>
    <x v="78"/>
    <n v="28031250"/>
    <x v="1"/>
    <n v="113"/>
    <x v="260"/>
    <s v="commando unit|extra chromosome|first person shooter|special forces|teleportation"/>
    <n v="5.2"/>
    <n v="237"/>
    <n v="814"/>
    <n v="88146"/>
    <n v="13517"/>
    <x v="0"/>
    <n v="2.35"/>
    <x v="1"/>
  </r>
  <r>
    <x v="581"/>
    <n v="2002"/>
    <s v="Betty Thomas"/>
    <s v="Gary Cole"/>
    <s v="Phill Lewis"/>
    <s v="Tate Taylor"/>
    <x v="0"/>
    <x v="77"/>
    <n v="33105600"/>
    <x v="0"/>
    <n v="97"/>
    <x v="72"/>
    <s v="boxer|espionage|spy|stealth|top secret"/>
    <n v="5.4"/>
    <n v="105"/>
    <n v="141"/>
    <n v="41663"/>
    <n v="1576"/>
    <x v="0"/>
    <n v="1.37"/>
    <x v="1"/>
  </r>
  <r>
    <x v="582"/>
    <n v="2012"/>
    <s v="Måns Mårlind"/>
    <s v="Theo James"/>
    <s v="Stephen Rea"/>
    <s v="Sandrine Holt"/>
    <x v="3"/>
    <x v="77"/>
    <n v="62321039"/>
    <x v="0"/>
    <n v="88"/>
    <x v="261"/>
    <s v="battle|cryogenics|detective|scientist|vampire"/>
    <n v="6.4"/>
    <n v="242"/>
    <n v="271"/>
    <n v="117096"/>
    <n v="5861"/>
    <x v="0"/>
    <n v="2.35"/>
    <x v="1"/>
  </r>
  <r>
    <x v="583"/>
    <n v="2012"/>
    <s v="Adam Shankman"/>
    <s v="James Martin Kelly"/>
    <s v="Shane Hartline"/>
    <s v="Celina Beach"/>
    <x v="0"/>
    <x v="71"/>
    <n v="38509342"/>
    <x v="0"/>
    <n v="136"/>
    <x v="262"/>
    <s v="concert|love|music industry|panties|pole dancer"/>
    <n v="5.9"/>
    <n v="360"/>
    <n v="356"/>
    <n v="61995"/>
    <n v="712"/>
    <x v="0"/>
    <n v="2.35"/>
    <x v="1"/>
  </r>
  <r>
    <x v="584"/>
    <n v="2002"/>
    <s v="Gregory Hoblit"/>
    <s v="Bruce Willis"/>
    <s v="Cole Hauser"/>
    <s v="Rory Cochrane"/>
    <x v="3"/>
    <x v="78"/>
    <n v="19076815"/>
    <x v="0"/>
    <n v="125"/>
    <x v="255"/>
    <s v="colonel|honor|lieutenant|pilot|racism"/>
    <n v="6.3"/>
    <n v="112"/>
    <n v="196"/>
    <n v="43651"/>
    <n v="15916"/>
    <x v="0"/>
    <n v="2.35"/>
    <x v="1"/>
  </r>
  <r>
    <x v="585"/>
    <n v="2011"/>
    <s v="Gary McKendry"/>
    <s v="Jason Statham"/>
    <s v="Robert De Niro"/>
    <s v="Ben Mendelsohn"/>
    <x v="3"/>
    <x v="79"/>
    <n v="25093607"/>
    <x v="1"/>
    <n v="116"/>
    <x v="22"/>
    <s v="australia|death|mentor|revenge|secret society"/>
    <n v="6.5"/>
    <n v="189"/>
    <n v="157"/>
    <n v="105556"/>
    <n v="49608"/>
    <x v="0"/>
    <n v="2.35"/>
    <x v="1"/>
  </r>
  <r>
    <x v="586"/>
    <n v="2002"/>
    <s v="John McTiernan"/>
    <s v="LL Cool J"/>
    <s v="Chris Klein"/>
    <s v="Andrew Bryniarski"/>
    <x v="3"/>
    <x v="77"/>
    <n v="18990542"/>
    <x v="0"/>
    <n v="98"/>
    <x v="263"/>
    <s v="ball|blood|skating|song|year 2005"/>
    <n v="3"/>
    <n v="151"/>
    <n v="289"/>
    <n v="22264"/>
    <n v="2763"/>
    <x v="0"/>
    <n v="2.35"/>
    <x v="1"/>
  </r>
  <r>
    <x v="587"/>
    <n v="2002"/>
    <s v="Wych Kaosayananda"/>
    <s v="Talisa Soto"/>
    <s v="Sandrine Holt"/>
    <s v="Gregg Henry"/>
    <x v="3"/>
    <x v="77"/>
    <n v="14294842"/>
    <x v="0"/>
    <n v="91"/>
    <x v="97"/>
    <s v="blood splatter|camera shot from inside human body|combat|die hard scenario|fbi"/>
    <n v="3.6"/>
    <n v="92"/>
    <n v="277"/>
    <n v="16761"/>
    <n v="1846"/>
    <x v="0"/>
    <n v="2.35"/>
    <x v="1"/>
  </r>
  <r>
    <x v="588"/>
    <n v="1998"/>
    <s v="Mikael Salomon"/>
    <s v="Morgan Freeman"/>
    <s v="Minnie Driver"/>
    <s v="Randy Quaid"/>
    <x v="3"/>
    <x v="77"/>
    <n v="19819494"/>
    <x v="0"/>
    <n v="97"/>
    <x v="27"/>
    <s v="dam|flood|money|police|sheriff"/>
    <n v="5.8"/>
    <n v="79"/>
    <n v="126"/>
    <n v="26893"/>
    <n v="13628"/>
    <x v="0"/>
    <n v="2.35"/>
    <x v="1"/>
  </r>
  <r>
    <x v="589"/>
    <n v="2001"/>
    <s v="Bobby Farrelly"/>
    <s v="Ron Howard"/>
    <s v="Brandy Norwood"/>
    <s v="David Hyde Pierce"/>
    <x v="1"/>
    <x v="77"/>
    <n v="13596911"/>
    <x v="0"/>
    <n v="95"/>
    <x v="264"/>
    <s v="blood|body|egg|virus|white blood cell"/>
    <n v="6.2"/>
    <n v="81"/>
    <n v="123"/>
    <n v="25572"/>
    <n v="3734"/>
    <x v="0"/>
    <n v="2.35"/>
    <x v="1"/>
  </r>
  <r>
    <x v="590"/>
    <n v="2015"/>
    <s v="Michael Mann"/>
    <s v="Chris Hemsworth"/>
    <s v="Archie Kao"/>
    <s v="Brandon Molale"/>
    <x v="3"/>
    <x v="77"/>
    <n v="7097125"/>
    <x v="0"/>
    <n v="133"/>
    <x v="181"/>
    <s v="chinese|computer|cybercrime|hacker|one word title"/>
    <n v="5.4"/>
    <n v="261"/>
    <n v="207"/>
    <n v="38983"/>
    <n v="28129"/>
    <x v="0"/>
    <n v="2.35"/>
    <x v="1"/>
  </r>
  <r>
    <x v="591"/>
    <n v="2004"/>
    <s v="Kerry Conran"/>
    <s v="Angelina Jolie Pitt"/>
    <s v="Laurence Olivier"/>
    <s v="Bai Ling"/>
    <x v="1"/>
    <x v="77"/>
    <n v="37760080"/>
    <x v="0"/>
    <n v="106"/>
    <x v="111"/>
    <s v="captain|pilot|reporter|robot|scientist"/>
    <n v="6.1"/>
    <n v="197"/>
    <n v="618"/>
    <n v="72868"/>
    <n v="12871"/>
    <x v="0"/>
    <n v="1.85"/>
    <x v="1"/>
  </r>
  <r>
    <x v="592"/>
    <n v="2006"/>
    <s v="Michael Caton-Jones"/>
    <s v="Charlotte Rampling"/>
    <s v="Indira Varma"/>
    <s v="Neil Maskell"/>
    <x v="3"/>
    <x v="77"/>
    <n v="5851188"/>
    <x v="1"/>
    <n v="116"/>
    <x v="172"/>
    <s v="drugs|murder|psychiatrist|scotland yard|sex"/>
    <n v="4.2"/>
    <n v="159"/>
    <n v="313"/>
    <n v="31124"/>
    <n v="1899"/>
    <x v="0"/>
    <n v="2.35"/>
    <x v="1"/>
  </r>
  <r>
    <x v="593"/>
    <n v="2013"/>
    <s v="Mikael Håfström"/>
    <s v="Sylvester Stallone"/>
    <s v="50 Cent"/>
    <s v="Matt Gerald"/>
    <x v="3"/>
    <x v="92"/>
    <n v="25121291"/>
    <x v="0"/>
    <n v="115"/>
    <x v="265"/>
    <s v="cia agent|escape|muslim|prison|ship"/>
    <n v="6.7"/>
    <n v="286"/>
    <n v="279"/>
    <n v="177653"/>
    <n v="15708"/>
    <x v="0"/>
    <n v="2.35"/>
    <x v="1"/>
  </r>
  <r>
    <x v="594"/>
    <n v="2014"/>
    <s v="Renny Harlin"/>
    <s v="Roxanne McKee"/>
    <s v="Luke Newberry"/>
    <s v="Gaia Weiss"/>
    <x v="0"/>
    <x v="77"/>
    <n v="18821279"/>
    <x v="0"/>
    <n v="99"/>
    <x v="1"/>
    <s v="ancient greece|forbidden love|hercules|king|slavery"/>
    <n v="4.2"/>
    <n v="156"/>
    <n v="202"/>
    <n v="44891"/>
    <n v="1520"/>
    <x v="0"/>
    <n v="2.35"/>
    <x v="1"/>
  </r>
  <r>
    <x v="595"/>
    <n v="2002"/>
    <s v="Phil Alden Robinson"/>
    <s v="Morgan Freeman"/>
    <s v="Bruce McGill"/>
    <s v="Philip Baker Hall"/>
    <x v="0"/>
    <x v="73"/>
    <n v="118471320"/>
    <x v="0"/>
    <n v="124"/>
    <x v="62"/>
    <s v="analyst|cia|nuclear bomb|nuclear weapons|russia"/>
    <n v="6.4"/>
    <n v="176"/>
    <n v="568"/>
    <n v="86504"/>
    <n v="12556"/>
    <x v="0"/>
    <n v="2.35"/>
    <x v="0"/>
  </r>
  <r>
    <x v="596"/>
    <n v="2010"/>
    <s v="David Slade"/>
    <s v="Robert Pattinson"/>
    <s v="Kristen Stewart"/>
    <s v="Anna Kendrick"/>
    <x v="0"/>
    <x v="73"/>
    <n v="300523113"/>
    <x v="0"/>
    <n v="124"/>
    <x v="75"/>
    <s v="friendship|graduation|revenge|vampire|werewolf"/>
    <n v="4.9000000000000004"/>
    <n v="293"/>
    <n v="498"/>
    <n v="184637"/>
    <n v="52547"/>
    <x v="0"/>
    <n v="2.35"/>
    <x v="0"/>
  </r>
  <r>
    <x v="597"/>
    <n v="2001"/>
    <s v="Frank Oz"/>
    <s v="Robert De Niro"/>
    <s v="Marlon Brando"/>
    <s v="Gary Farmer"/>
    <x v="3"/>
    <x v="73"/>
    <n v="71069884"/>
    <x v="0"/>
    <n v="124"/>
    <x v="161"/>
    <s v="partner|running|scepter|surveillance|thief"/>
    <n v="6.8"/>
    <n v="141"/>
    <n v="445"/>
    <n v="101899"/>
    <n v="32871"/>
    <x v="0"/>
    <n v="2.35"/>
    <x v="0"/>
  </r>
  <r>
    <x v="598"/>
    <n v="2010"/>
    <s v="Pierre Coffin"/>
    <s v="Steve Carell"/>
    <s v="Miranda Cosgrove"/>
    <s v="Jack McBrayer"/>
    <x v="1"/>
    <x v="96"/>
    <n v="251501645"/>
    <x v="0"/>
    <n v="87"/>
    <x v="221"/>
    <s v="girl|minion|moon|pyramid|white picket fence"/>
    <n v="7.7"/>
    <n v="304"/>
    <n v="296"/>
    <n v="385943"/>
    <n v="11608"/>
    <x v="0"/>
    <n v="1.85"/>
    <x v="0"/>
  </r>
  <r>
    <x v="599"/>
    <n v="1995"/>
    <s v="Joseph Ruben"/>
    <s v="Vincent Pastore"/>
    <s v="Robert Blake"/>
    <s v="Aida Turturro"/>
    <x v="3"/>
    <x v="73"/>
    <n v="35324232"/>
    <x v="0"/>
    <n v="105"/>
    <x v="266"/>
    <s v="bare breasts|breast|loan shark|subway|train"/>
    <n v="5.6"/>
    <n v="40"/>
    <n v="62"/>
    <n v="32224"/>
    <n v="1132"/>
    <x v="0"/>
    <n v="2.35"/>
    <x v="1"/>
  </r>
  <r>
    <x v="600"/>
    <n v="2015"/>
    <s v="Seth MacFarlane"/>
    <s v="Liam Neeson"/>
    <s v="Morgan Freeman"/>
    <s v="Seth MacFarlane"/>
    <x v="3"/>
    <x v="73"/>
    <n v="81257500"/>
    <x v="0"/>
    <n v="125"/>
    <x v="149"/>
    <s v="baby|f word|fight|lawyer|marriage"/>
    <n v="6.4"/>
    <n v="280"/>
    <n v="229"/>
    <n v="117739"/>
    <n v="30010"/>
    <x v="0"/>
    <n v="2.35"/>
    <x v="0"/>
  </r>
  <r>
    <x v="601"/>
    <n v="2009"/>
    <s v="Alejandro Amenábar"/>
    <s v="Max Minghella"/>
    <s v="Ashraf Barhom"/>
    <s v="Rupert Evans"/>
    <x v="3"/>
    <x v="77"/>
    <n v="617840"/>
    <x v="10"/>
    <n v="141"/>
    <x v="267"/>
    <s v="christian|love|philosophy|prefect|slave"/>
    <n v="7.2"/>
    <n v="180"/>
    <n v="172"/>
    <n v="52496"/>
    <n v="1829"/>
    <x v="0"/>
    <n v="2.35"/>
    <x v="1"/>
  </r>
  <r>
    <x v="602"/>
    <n v="1999"/>
    <s v="Kinka Usher"/>
    <s v="Janeane Garofalo"/>
    <s v="Wes Studi"/>
    <s v="Eddie Izzard"/>
    <x v="0"/>
    <x v="46"/>
    <n v="29655590"/>
    <x v="0"/>
    <n v="121"/>
    <x v="64"/>
    <s v="bowling|rajah|sphinx|spleen|superhero"/>
    <n v="6"/>
    <n v="125"/>
    <n v="435"/>
    <n v="53970"/>
    <n v="3986"/>
    <x v="0"/>
    <n v="1.85"/>
    <x v="1"/>
  </r>
  <r>
    <x v="603"/>
    <n v="2011"/>
    <s v="Bobby Farrelly"/>
    <s v="Jenna Fischer"/>
    <s v="Larry Joe Campbell"/>
    <s v="Stephen Merchant"/>
    <x v="3"/>
    <x v="102"/>
    <n v="45045037"/>
    <x v="0"/>
    <n v="111"/>
    <x v="119"/>
    <s v="drugged food|female frontal nudity|male frontal nudity|male nudity|marriage"/>
    <n v="5.9"/>
    <n v="237"/>
    <n v="143"/>
    <n v="103230"/>
    <n v="3393"/>
    <x v="0"/>
    <n v="2.35"/>
    <x v="0"/>
  </r>
  <r>
    <x v="604"/>
    <n v="1999"/>
    <s v="Michael Mann"/>
    <s v="Al Pacino"/>
    <s v="Rip Torn"/>
    <s v="Debi Mazar"/>
    <x v="3"/>
    <x v="73"/>
    <n v="28965197"/>
    <x v="0"/>
    <n v="157"/>
    <x v="268"/>
    <s v="cbs|cbs news|research|tobacco|whistleblower"/>
    <n v="7.9"/>
    <n v="209"/>
    <n v="521"/>
    <n v="133526"/>
    <n v="18216"/>
    <x v="0"/>
    <n v="2.35"/>
    <x v="1"/>
  </r>
  <r>
    <x v="605"/>
    <n v="2008"/>
    <s v="Ridley Scott"/>
    <s v="Leonardo DiCaprio"/>
    <s v="Simon McBurney"/>
    <s v="Michael Gaston"/>
    <x v="3"/>
    <x v="77"/>
    <n v="39380442"/>
    <x v="0"/>
    <n v="128"/>
    <x v="62"/>
    <s v="cia|jordan|middle east|spy|terrorist"/>
    <n v="7.1"/>
    <n v="238"/>
    <n v="263"/>
    <n v="174248"/>
    <n v="29824"/>
    <x v="0"/>
    <n v="2.35"/>
    <x v="1"/>
  </r>
  <r>
    <x v="606"/>
    <n v="2012"/>
    <s v="Timur Bekmambetov"/>
    <s v="Rufus Sewell"/>
    <s v="Dominic Cooper"/>
    <s v="Benjamin Walker"/>
    <x v="3"/>
    <x v="96"/>
    <n v="37516013"/>
    <x v="0"/>
    <n v="105"/>
    <x v="261"/>
    <s v="chopping down a tree|hanging upside down|shopkeeper|vampire|vampire hunter"/>
    <n v="5.9"/>
    <n v="393"/>
    <n v="348"/>
    <n v="128629"/>
    <n v="8281"/>
    <x v="0"/>
    <n v="2.35"/>
    <x v="1"/>
  </r>
  <r>
    <x v="607"/>
    <n v="1999"/>
    <s v="Jon Amiel"/>
    <s v="Will Patton"/>
    <s v="Kevin McNally"/>
    <s v="Maury Chaykin"/>
    <x v="0"/>
    <x v="100"/>
    <n v="87704396"/>
    <x v="0"/>
    <n v="113"/>
    <x v="113"/>
    <s v="art thief|insurance|mask|master thief|reference to iron maiden"/>
    <n v="6.2"/>
    <n v="138"/>
    <n v="274"/>
    <n v="88132"/>
    <n v="1302"/>
    <x v="0"/>
    <n v="2.35"/>
    <x v="0"/>
  </r>
  <r>
    <x v="608"/>
    <n v="1998"/>
    <s v="Rob Bowman"/>
    <s v="Martin Landau"/>
    <s v="Mitch Pileggi"/>
    <s v="Jeffrey DeMunn"/>
    <x v="0"/>
    <x v="100"/>
    <n v="83892374"/>
    <x v="0"/>
    <n v="121"/>
    <x v="170"/>
    <s v="agent|alien|bomb|fbi|government"/>
    <n v="7"/>
    <n v="142"/>
    <n v="297"/>
    <n v="85720"/>
    <n v="4230"/>
    <x v="0"/>
    <n v="2.35"/>
    <x v="0"/>
  </r>
  <r>
    <x v="609"/>
    <n v="2007"/>
    <s v="Doug Lefler"/>
    <s v="Colin Firth"/>
    <s v="Nonso Anozie"/>
    <s v="Owen Teale"/>
    <x v="0"/>
    <x v="79"/>
    <n v="5932060"/>
    <x v="1"/>
    <n v="102"/>
    <x v="269"/>
    <s v="5th century|boy|capri|roman legion|soldier"/>
    <n v="5.4"/>
    <n v="90"/>
    <n v="174"/>
    <n v="29285"/>
    <n v="14625"/>
    <x v="0"/>
    <n v="2.35"/>
    <x v="1"/>
  </r>
  <r>
    <x v="610"/>
    <n v="1998"/>
    <s v="Steven Spielberg"/>
    <s v="Tom Hanks"/>
    <s v="Vin Diesel"/>
    <s v="Matt Damon"/>
    <x v="3"/>
    <x v="77"/>
    <n v="216119491"/>
    <x v="0"/>
    <n v="169"/>
    <x v="102"/>
    <s v="army|invasion|killed in action|normandy|soldier"/>
    <n v="8.6"/>
    <n v="219"/>
    <n v="2277"/>
    <n v="881236"/>
    <n v="44998"/>
    <x v="0"/>
    <n v="1.85"/>
    <x v="0"/>
  </r>
  <r>
    <x v="611"/>
    <n v="2014"/>
    <s v="Scott Waugh"/>
    <s v="Rami Malek"/>
    <s v="Dominic Cooper"/>
    <s v="Ramon Rodriguez"/>
    <x v="0"/>
    <x v="100"/>
    <n v="43568507"/>
    <x v="0"/>
    <n v="132"/>
    <x v="27"/>
    <s v="cross country|custom car|illegal street racing|police officer crushed|street racing"/>
    <n v="6.5"/>
    <n v="327"/>
    <n v="346"/>
    <n v="136954"/>
    <n v="7081"/>
    <x v="0"/>
    <n v="2.35"/>
    <x v="1"/>
  </r>
  <r>
    <x v="612"/>
    <n v="2000"/>
    <s v="Nancy Meyers"/>
    <s v="Judy Greer"/>
    <s v="Lisa Edelstein"/>
    <s v="Loretta Devine"/>
    <x v="0"/>
    <x v="77"/>
    <n v="182805123"/>
    <x v="0"/>
    <n v="127"/>
    <x v="270"/>
    <s v="advertising|battle of the sexes|ex husband ex wife relationship|pantyhose|telepathy"/>
    <n v="6.4"/>
    <n v="149"/>
    <n v="395"/>
    <n v="158864"/>
    <n v="5838"/>
    <x v="0"/>
    <n v="1.37"/>
    <x v="0"/>
  </r>
  <r>
    <x v="613"/>
    <n v="2002"/>
    <s v="Chris Wedge"/>
    <s v="Goran Visnjic"/>
    <s v="Stephen Root"/>
    <s v="Denis Leary"/>
    <x v="1"/>
    <x v="103"/>
    <n v="176387405"/>
    <x v="0"/>
    <n v="103"/>
    <x v="28"/>
    <s v="baby|ice|ice age|sleeping|sloth"/>
    <n v="7.6"/>
    <n v="193"/>
    <n v="467"/>
    <n v="328159"/>
    <n v="5437"/>
    <x v="0"/>
    <n v="1.85"/>
    <x v="0"/>
  </r>
  <r>
    <x v="614"/>
    <n v="2003"/>
    <s v="Lawrence Kasdan"/>
    <s v="Morgan Freeman"/>
    <s v="Michael O'Neill"/>
    <s v="Reece Thompson"/>
    <x v="3"/>
    <x v="73"/>
    <n v="33685268"/>
    <x v="0"/>
    <n v="136"/>
    <x v="271"/>
    <s v="alien|friend|maine|military|woods"/>
    <n v="5.5"/>
    <n v="175"/>
    <n v="662"/>
    <n v="75573"/>
    <n v="12194"/>
    <x v="0"/>
    <n v="2.35"/>
    <x v="1"/>
  </r>
  <r>
    <x v="615"/>
    <n v="2012"/>
    <s v="Steven Spielberg"/>
    <s v="Joseph Gordon-Levitt"/>
    <s v="Hal Holbrook"/>
    <s v="Bruce McGill"/>
    <x v="0"/>
    <x v="46"/>
    <n v="182204440"/>
    <x v="0"/>
    <n v="150"/>
    <x v="243"/>
    <s v="cultural conflict|politics|president|slavery|u.s. president"/>
    <n v="7.4"/>
    <n v="538"/>
    <n v="720"/>
    <n v="197412"/>
    <n v="25517"/>
    <x v="0"/>
    <n v="2.35"/>
    <x v="0"/>
  </r>
  <r>
    <x v="616"/>
    <n v="1999"/>
    <s v="Lana Wachowski"/>
    <s v="Keanu Reeves"/>
    <s v="Marcus Chong"/>
    <s v="Gloria Foster"/>
    <x v="3"/>
    <x v="104"/>
    <n v="171383253"/>
    <x v="0"/>
    <n v="136"/>
    <x v="44"/>
    <s v="artificial reality|computer|matrix|questioning reality|simulated reality"/>
    <n v="8.6999999999999993"/>
    <n v="313"/>
    <n v="3646"/>
    <n v="1217752"/>
    <n v="18563"/>
    <x v="0"/>
    <n v="2.35"/>
    <x v="0"/>
  </r>
  <r>
    <x v="617"/>
    <n v="1995"/>
    <s v="Ron Howard"/>
    <s v="Tom Hanks"/>
    <s v="Miko Hughes"/>
    <s v="Kathleen Quinlan"/>
    <x v="1"/>
    <x v="105"/>
    <n v="172071312"/>
    <x v="0"/>
    <n v="140"/>
    <x v="272"/>
    <s v="cape kennedy|news footage|reference to christopher columbus|rocket|trapped in space"/>
    <n v="7.6"/>
    <n v="159"/>
    <n v="296"/>
    <n v="208817"/>
    <n v="17171"/>
    <x v="0"/>
    <n v="2.35"/>
    <x v="0"/>
  </r>
  <r>
    <x v="203"/>
    <n v="1990"/>
    <s v="Paul Verhoeven"/>
    <s v="Ronny Cox"/>
    <s v="Rachel Ticotin"/>
    <s v="Marshall Bell"/>
    <x v="3"/>
    <x v="46"/>
    <n v="119412921"/>
    <x v="0"/>
    <n v="113"/>
    <x v="44"/>
    <s v="ambiguous ending|false memory|implanted memory|memory|space colony"/>
    <n v="7.5"/>
    <n v="196"/>
    <n v="391"/>
    <n v="240241"/>
    <n v="1441"/>
    <x v="0"/>
    <n v="1.85"/>
    <x v="0"/>
  </r>
  <r>
    <x v="618"/>
    <n v="2002"/>
    <s v="Michael Lembeck"/>
    <s v="Judge Reinhold"/>
    <s v="Aisha Tyler"/>
    <s v="Eric Lloyd"/>
    <x v="2"/>
    <x v="78"/>
    <n v="139225854"/>
    <x v="0"/>
    <n v="104"/>
    <x v="34"/>
    <s v="christmas|magic|santa claus|son|toy"/>
    <n v="5.5"/>
    <n v="80"/>
    <n v="116"/>
    <n v="34561"/>
    <n v="5265"/>
    <x v="0"/>
    <n v="1.85"/>
    <x v="0"/>
  </r>
  <r>
    <x v="619"/>
    <n v="2012"/>
    <s v="Tom Hooper"/>
    <s v="Hugh Jackman"/>
    <s v="Eddie Redmayne"/>
    <s v="Anne Hathaway"/>
    <x v="0"/>
    <x v="106"/>
    <n v="148775460"/>
    <x v="0"/>
    <n v="158"/>
    <x v="214"/>
    <s v="barricade|innkeeper|parole|rebellion|student"/>
    <n v="7.6"/>
    <n v="488"/>
    <n v="845"/>
    <n v="243834"/>
    <n v="46204"/>
    <x v="0"/>
    <n v="1.85"/>
    <x v="0"/>
  </r>
  <r>
    <x v="620"/>
    <n v="1998"/>
    <s v="Nora Ephron"/>
    <s v="Tom Hanks"/>
    <s v="Jean Stapleton"/>
    <s v="Dave Chappelle"/>
    <x v="1"/>
    <x v="46"/>
    <n v="115731542"/>
    <x v="0"/>
    <n v="119"/>
    <x v="99"/>
    <s v="bookstore|competing businesses|instant messaging|new york city|shop owner"/>
    <n v="6.5"/>
    <n v="153"/>
    <n v="556"/>
    <n v="151812"/>
    <n v="17768"/>
    <x v="0"/>
    <n v="1.85"/>
    <x v="0"/>
  </r>
  <r>
    <x v="621"/>
    <n v="2008"/>
    <s v="Adam McKay"/>
    <s v="Will Ferrell"/>
    <s v="Adam Scott"/>
    <s v="Andrea Savage"/>
    <x v="3"/>
    <x v="46"/>
    <n v="100468793"/>
    <x v="0"/>
    <n v="106"/>
    <x v="149"/>
    <s v="dream|friendship|karaoke|love|slacker"/>
    <n v="6.9"/>
    <n v="173"/>
    <n v="277"/>
    <n v="212499"/>
    <n v="11264"/>
    <x v="0"/>
    <n v="2.35"/>
    <x v="0"/>
  </r>
  <r>
    <x v="622"/>
    <n v="1998"/>
    <s v="Martin Campbell"/>
    <s v="Anthony Hopkins"/>
    <s v="Tony Amendola"/>
    <s v="Stuart Wilson"/>
    <x v="0"/>
    <x v="46"/>
    <n v="93771072"/>
    <x v="0"/>
    <n v="136"/>
    <x v="273"/>
    <s v="19th century|california|revenge|training|zorro"/>
    <n v="6.7"/>
    <n v="156"/>
    <n v="318"/>
    <n v="135404"/>
    <n v="12396"/>
    <x v="0"/>
    <n v="2.35"/>
    <x v="0"/>
  </r>
  <r>
    <x v="623"/>
    <n v="2010"/>
    <s v="Todd Phillips"/>
    <s v="Robert Downey Jr."/>
    <s v="RZA"/>
    <s v="Matt Walsh"/>
    <x v="3"/>
    <x v="46"/>
    <n v="100448498"/>
    <x v="0"/>
    <n v="95"/>
    <x v="191"/>
    <s v="actor|aspiring actor|birth|misadventure|suitcase"/>
    <n v="6.6"/>
    <n v="307"/>
    <n v="285"/>
    <n v="272789"/>
    <n v="23018"/>
    <x v="0"/>
    <n v="2.35"/>
    <x v="0"/>
  </r>
  <r>
    <x v="624"/>
    <n v="2014"/>
    <s v="Angelina Jolie Pitt"/>
    <s v="Finn Wittrock"/>
    <s v="Jack O'Connell"/>
    <s v="Alex Russell"/>
    <x v="0"/>
    <x v="46"/>
    <n v="115603980"/>
    <x v="0"/>
    <n v="137"/>
    <x v="274"/>
    <s v="emaciation|male nudity|plane crash|prisoner of war|torture"/>
    <n v="7.2"/>
    <n v="322"/>
    <n v="351"/>
    <n v="103589"/>
    <n v="2938"/>
    <x v="0"/>
    <n v="2.35"/>
    <x v="0"/>
  </r>
  <r>
    <x v="625"/>
    <n v="2000"/>
    <s v="Clint Eastwood"/>
    <s v="Clint Eastwood"/>
    <s v="Courtney B. Vance"/>
    <s v="William Devane"/>
    <x v="0"/>
    <x v="46"/>
    <n v="90454043"/>
    <x v="0"/>
    <n v="130"/>
    <x v="2"/>
    <s v="nasa|old age|satellite|space|space shuttle"/>
    <n v="6.4"/>
    <n v="169"/>
    <n v="326"/>
    <n v="60165"/>
    <n v="17771"/>
    <x v="1"/>
    <n v="2.35"/>
    <x v="0"/>
  </r>
  <r>
    <x v="626"/>
    <n v="1993"/>
    <s v="Renny Harlin"/>
    <s v="Sylvester Stallone"/>
    <s v="Leon"/>
    <s v="Janine Turner"/>
    <x v="3"/>
    <x v="77"/>
    <n v="84049211"/>
    <x v="0"/>
    <n v="124"/>
    <x v="2"/>
    <s v="money|mountain|rocky mountains|snow|suitcase"/>
    <n v="6.4"/>
    <n v="74"/>
    <n v="172"/>
    <n v="96096"/>
    <n v="15229"/>
    <x v="0"/>
    <n v="2.35"/>
    <x v="0"/>
  </r>
  <r>
    <x v="627"/>
    <n v="1996"/>
    <s v="John Woo"/>
    <s v="Delroy Lindo"/>
    <s v="Samantha Mathis"/>
    <s v="Bob Gunton"/>
    <x v="3"/>
    <x v="92"/>
    <n v="70450000"/>
    <x v="0"/>
    <n v="108"/>
    <x v="22"/>
    <s v="captain|desert|major|park ranger|utah"/>
    <n v="6"/>
    <n v="72"/>
    <n v="189"/>
    <n v="77390"/>
    <n v="2913"/>
    <x v="0"/>
    <n v="2.35"/>
    <x v="0"/>
  </r>
  <r>
    <x v="628"/>
    <n v="2000"/>
    <s v="Jon Turteltaub"/>
    <s v="Bruce Willis"/>
    <s v="Lily Tomlin"/>
    <s v="Daniel von Bargen"/>
    <x v="1"/>
    <x v="78"/>
    <n v="69688384"/>
    <x v="0"/>
    <n v="104"/>
    <x v="34"/>
    <s v="altering history|cartoon on tv|childhood|image consultant|one two combo"/>
    <n v="6.1"/>
    <n v="86"/>
    <n v="139"/>
    <n v="34473"/>
    <n v="16452"/>
    <x v="0"/>
    <n v="1.85"/>
    <x v="0"/>
  </r>
  <r>
    <x v="629"/>
    <n v="2006"/>
    <s v="Oliver Stone"/>
    <s v="Nicolas Cage"/>
    <s v="Jay Hernandez"/>
    <s v="Armando Riesco"/>
    <x v="0"/>
    <x v="104"/>
    <n v="70236496"/>
    <x v="0"/>
    <n v="129"/>
    <x v="212"/>
    <s v="based on true story|police|rescue|rubble|trapped"/>
    <n v="6"/>
    <n v="242"/>
    <n v="564"/>
    <n v="67395"/>
    <n v="14421"/>
    <x v="0"/>
    <n v="1.85"/>
    <x v="0"/>
  </r>
  <r>
    <x v="630"/>
    <n v="2003"/>
    <s v="Mike Newell"/>
    <s v="Julia Roberts"/>
    <s v="Kirsten Dunst"/>
    <s v="Marian Seldes"/>
    <x v="0"/>
    <x v="46"/>
    <n v="63695760"/>
    <x v="0"/>
    <n v="117"/>
    <x v="256"/>
    <s v="art|college|school|student|wellesley college"/>
    <n v="6.4"/>
    <n v="141"/>
    <n v="264"/>
    <n v="61490"/>
    <n v="12850"/>
    <x v="0"/>
    <n v="1.85"/>
    <x v="1"/>
  </r>
  <r>
    <x v="631"/>
    <n v="2012"/>
    <s v="Larry Charles"/>
    <s v="Sayed Badreya"/>
    <s v="Aasif Mandvi"/>
    <s v="Horatio Sanz"/>
    <x v="3"/>
    <x v="46"/>
    <n v="59617068"/>
    <x v="0"/>
    <n v="99"/>
    <x v="119"/>
    <s v="dictator|hotel|oil|overalls|sunglasses"/>
    <n v="6.4"/>
    <n v="313"/>
    <n v="310"/>
    <n v="213863"/>
    <n v="1375"/>
    <x v="0"/>
    <n v="2.35"/>
    <x v="1"/>
  </r>
  <r>
    <x v="632"/>
    <n v="1999"/>
    <s v="Stanley Kubrick"/>
    <s v="Tom Cruise"/>
    <s v="Vinessa Shaw"/>
    <s v="Sydney Pollack"/>
    <x v="3"/>
    <x v="46"/>
    <n v="55637680"/>
    <x v="1"/>
    <n v="159"/>
    <x v="142"/>
    <s v="doctor|orgy|party|pianist|sexual fantasy"/>
    <n v="7.3"/>
    <n v="280"/>
    <n v="1500"/>
    <n v="227071"/>
    <n v="11424"/>
    <x v="0"/>
    <n v="1.66"/>
    <x v="1"/>
  </r>
  <r>
    <x v="633"/>
    <n v="2014"/>
    <s v="Will Gluck"/>
    <s v="Quvenzhané Wallis"/>
    <s v="Dorian Missick"/>
    <s v="David Zayas"/>
    <x v="1"/>
    <x v="46"/>
    <n v="85911262"/>
    <x v="0"/>
    <n v="118"/>
    <x v="275"/>
    <s v="billionaire|business tycoon|mayoral candidate|penthouse|reference to star trek"/>
    <n v="5.2"/>
    <n v="176"/>
    <n v="213"/>
    <n v="24735"/>
    <n v="4796"/>
    <x v="0"/>
    <n v="2.39"/>
    <x v="0"/>
  </r>
  <r>
    <x v="634"/>
    <n v="2015"/>
    <s v="Glenn Ficarra"/>
    <s v="Will Smith"/>
    <s v="Adrian Martinez"/>
    <s v="Gerald McRaney"/>
    <x v="3"/>
    <x v="107"/>
    <n v="53846915"/>
    <x v="0"/>
    <n v="105"/>
    <x v="232"/>
    <s v="con artist|con man|deception|rivalry|seduction"/>
    <n v="6.6"/>
    <n v="279"/>
    <n v="221"/>
    <n v="149337"/>
    <n v="11943"/>
    <x v="0"/>
    <n v="1.85"/>
    <x v="0"/>
  </r>
  <r>
    <x v="635"/>
    <n v="2012"/>
    <s v="McG"/>
    <s v="Tom Hardy"/>
    <s v="Abigail Spencer"/>
    <s v="Warren Christie"/>
    <x v="0"/>
    <x v="46"/>
    <n v="54758461"/>
    <x v="0"/>
    <n v="103"/>
    <x v="100"/>
    <s v="best friend|cia|cia agent|dating|undercover"/>
    <n v="6.3"/>
    <n v="241"/>
    <n v="238"/>
    <n v="147641"/>
    <n v="29808"/>
    <x v="0"/>
    <n v="2.35"/>
    <x v="1"/>
  </r>
  <r>
    <x v="636"/>
    <n v="2004"/>
    <s v="David S. Goyer"/>
    <s v="Ryan Reynolds"/>
    <s v="Natasha Lyonne"/>
    <s v="John Michael Higgins"/>
    <x v="3"/>
    <x v="46"/>
    <n v="52397389"/>
    <x v="0"/>
    <n v="122"/>
    <x v="276"/>
    <s v="blade|blood|dracula|vampire hunter|vampire slayer"/>
    <n v="5.9"/>
    <n v="185"/>
    <n v="514"/>
    <n v="132954"/>
    <n v="19764"/>
    <x v="0"/>
    <n v="2.35"/>
    <x v="1"/>
  </r>
  <r>
    <x v="637"/>
    <n v="1998"/>
    <s v="Mike Nichols"/>
    <s v="Maura Tierney"/>
    <s v="Adrian Lester"/>
    <s v="Paul Guilfoyle"/>
    <x v="3"/>
    <x v="46"/>
    <n v="38966057"/>
    <x v="8"/>
    <n v="143"/>
    <x v="191"/>
    <s v="campaigning|candidate|election|governor|president"/>
    <n v="6.7"/>
    <n v="117"/>
    <n v="157"/>
    <n v="23940"/>
    <n v="1409"/>
    <x v="0"/>
    <n v="2.35"/>
    <x v="1"/>
  </r>
  <r>
    <x v="638"/>
    <n v="2012"/>
    <s v="Paul W.S. Anderson"/>
    <s v="Milla Jovovich"/>
    <s v="Boris Kodjoe"/>
    <s v="Bingbing Li"/>
    <x v="3"/>
    <x v="46"/>
    <n v="42345531"/>
    <x v="5"/>
    <n v="96"/>
    <x v="171"/>
    <s v="corporation|fight|rescue|umbrella|zombie"/>
    <n v="5.4"/>
    <n v="239"/>
    <n v="423"/>
    <n v="104831"/>
    <n v="17913"/>
    <x v="0"/>
    <n v="2.35"/>
    <x v="1"/>
  </r>
  <r>
    <x v="639"/>
    <n v="2008"/>
    <s v="Paul W.S. Anderson"/>
    <s v="Jason Statham"/>
    <s v="Max Ryan"/>
    <s v="Joan Allen"/>
    <x v="3"/>
    <x v="88"/>
    <n v="36064910"/>
    <x v="0"/>
    <n v="111"/>
    <x v="211"/>
    <s v="armored car|car|murder|prison|warden"/>
    <n v="6.4"/>
    <n v="230"/>
    <n v="211"/>
    <n v="166610"/>
    <n v="28643"/>
    <x v="0"/>
    <n v="2.35"/>
    <x v="1"/>
  </r>
  <r>
    <x v="640"/>
    <n v="1996"/>
    <s v="Renny Harlin"/>
    <s v="Melina Kanakaredes"/>
    <s v="Craig Bierko"/>
    <s v="Yvonne Zima"/>
    <x v="3"/>
    <x v="46"/>
    <n v="33328051"/>
    <x v="0"/>
    <n v="121"/>
    <x v="181"/>
    <s v="amnesia|chase|foot chase|strong female character|vomiting"/>
    <n v="6.7"/>
    <n v="94"/>
    <n v="285"/>
    <n v="60508"/>
    <n v="1531"/>
    <x v="0"/>
    <n v="2.35"/>
    <x v="1"/>
  </r>
  <r>
    <x v="641"/>
    <n v="2000"/>
    <s v="Taylor Hackford"/>
    <s v="Pamela Reed"/>
    <s v="Alun Armstrong"/>
    <s v="Michael Kitchen"/>
    <x v="3"/>
    <x v="46"/>
    <n v="32598931"/>
    <x v="0"/>
    <n v="135"/>
    <x v="62"/>
    <s v="jungle|pipeline|prisoner|ransom|south america"/>
    <n v="6.2"/>
    <n v="134"/>
    <n v="265"/>
    <n v="49300"/>
    <n v="1013"/>
    <x v="0"/>
    <n v="2.35"/>
    <x v="1"/>
  </r>
  <r>
    <x v="642"/>
    <n v="2005"/>
    <s v="Jon Favreau"/>
    <s v="Kristen Stewart"/>
    <s v="Josh Hutcherson"/>
    <s v="Jonah Bobo"/>
    <x v="1"/>
    <x v="46"/>
    <n v="28045540"/>
    <x v="0"/>
    <n v="101"/>
    <x v="11"/>
    <s v="2000s|coke|meeting future self|reference to spongebob squarepants|sony"/>
    <n v="6.1"/>
    <n v="136"/>
    <n v="202"/>
    <n v="67707"/>
    <n v="32232"/>
    <x v="0"/>
    <n v="1.85"/>
    <x v="1"/>
  </r>
  <r>
    <x v="643"/>
    <n v="1999"/>
    <s v="David Fincher"/>
    <s v="Brad Pitt"/>
    <s v="Meat Loaf"/>
    <s v="Eugenie Bondurant"/>
    <x v="3"/>
    <x v="104"/>
    <n v="37023395"/>
    <x v="0"/>
    <n v="151"/>
    <x v="256"/>
    <s v="anti establishment|dark humor|fighting|multiple personality disorder|surprise ending"/>
    <n v="8.8000000000000007"/>
    <n v="315"/>
    <n v="2968"/>
    <n v="1347461"/>
    <n v="13209"/>
    <x v="0"/>
    <n v="2.35"/>
    <x v="1"/>
  </r>
  <r>
    <x v="644"/>
    <n v="2006"/>
    <s v="McG"/>
    <s v="Matthew McConaughey"/>
    <s v="Kimberly Williams-Paisley"/>
    <s v="Brian Geraghty"/>
    <x v="1"/>
    <x v="46"/>
    <n v="43532294"/>
    <x v="0"/>
    <n v="131"/>
    <x v="277"/>
    <s v="coach|football|football team|marshall university|university"/>
    <n v="7.1"/>
    <n v="96"/>
    <n v="175"/>
    <n v="46951"/>
    <n v="12088"/>
    <x v="0"/>
    <n v="2.35"/>
    <x v="1"/>
  </r>
  <r>
    <x v="645"/>
    <n v="1991"/>
    <s v="Michael Lehmann"/>
    <s v="Bruce Willis"/>
    <s v="James Coburn"/>
    <s v="Richard E. Grant"/>
    <x v="3"/>
    <x v="77"/>
    <n v="17218080"/>
    <x v="0"/>
    <n v="100"/>
    <x v="114"/>
    <s v="blackmail|burglar|critically bashed|leonardo da vinci|prison"/>
    <n v="5.7"/>
    <n v="60"/>
    <n v="249"/>
    <n v="43376"/>
    <n v="15944"/>
    <x v="0"/>
    <n v="1.85"/>
    <x v="1"/>
  </r>
  <r>
    <x v="646"/>
    <n v="2000"/>
    <s v="Nora Ephron"/>
    <s v="Michael Rapaport"/>
    <s v="Michael Moore"/>
    <s v="Richard Schiff"/>
    <x v="3"/>
    <x v="46"/>
    <n v="10014234"/>
    <x v="8"/>
    <n v="105"/>
    <x v="67"/>
    <s v="celebrity|lottery|murder|snowmobile|weatherman"/>
    <n v="5"/>
    <n v="60"/>
    <n v="69"/>
    <n v="8560"/>
    <n v="3580"/>
    <x v="0"/>
    <n v="1.85"/>
    <x v="1"/>
  </r>
  <r>
    <x v="647"/>
    <n v="2014"/>
    <s v="Stuart Beattie"/>
    <s v="Caitlin Stasey"/>
    <s v="Kevin Grevioux"/>
    <s v="Miranda Otto"/>
    <x v="0"/>
    <x v="46"/>
    <n v="19059018"/>
    <x v="4"/>
    <n v="92"/>
    <x v="278"/>
    <s v="army|creature|demon|frankenstein|gargoyle"/>
    <n v="5.0999999999999996"/>
    <n v="308"/>
    <n v="194"/>
    <n v="65709"/>
    <n v="3165"/>
    <x v="0"/>
    <n v="2.35"/>
    <x v="1"/>
  </r>
  <r>
    <x v="648"/>
    <n v="2005"/>
    <s v="Roman Polanski"/>
    <s v="Ian McNeice"/>
    <s v="Barney Clark"/>
    <s v="Tony Noble"/>
    <x v="0"/>
    <x v="92"/>
    <n v="1987287"/>
    <x v="1"/>
    <n v="130"/>
    <x v="144"/>
    <s v="boy|character name in title|orphan|pickpocket|workhouse"/>
    <n v="6.9"/>
    <n v="127"/>
    <n v="138"/>
    <n v="25474"/>
    <n v="450"/>
    <x v="0"/>
    <n v="2.35"/>
    <x v="1"/>
  </r>
  <r>
    <x v="649"/>
    <n v="2005"/>
    <s v="Rob Bowman"/>
    <s v="Jennifer Garner"/>
    <s v="Cary-Hiroyuki Tagawa"/>
    <s v="Goran Visnjic"/>
    <x v="0"/>
    <x v="108"/>
    <n v="24407944"/>
    <x v="3"/>
    <n v="100"/>
    <x v="222"/>
    <s v="assassin|battle|heroine|martial arts|spin off"/>
    <n v="4.8"/>
    <n v="196"/>
    <n v="380"/>
    <n v="71202"/>
    <n v="7048"/>
    <x v="0"/>
    <n v="2.35"/>
    <x v="1"/>
  </r>
  <r>
    <x v="650"/>
    <n v="2014"/>
    <s v="Frank Miller"/>
    <s v="Joseph Gordon-Levitt"/>
    <s v="Bruce Willis"/>
    <s v="Eva Green"/>
    <x v="3"/>
    <x v="46"/>
    <n v="13750556"/>
    <x v="0"/>
    <n v="102"/>
    <x v="22"/>
    <s v="box office flop|female frontal nudity|female rear nudity|jackpot|rescue"/>
    <n v="6.5"/>
    <n v="339"/>
    <n v="239"/>
    <n v="111102"/>
    <n v="49433"/>
    <x v="1"/>
    <n v="1.85"/>
    <x v="1"/>
  </r>
  <r>
    <x v="651"/>
    <n v="1999"/>
    <s v="Sydney Pollack"/>
    <s v="Harrison Ford"/>
    <s v="Kristin Scott Thomas"/>
    <s v="Bill Cobbs"/>
    <x v="3"/>
    <x v="109"/>
    <n v="31054924"/>
    <x v="0"/>
    <n v="133"/>
    <x v="279"/>
    <s v="death|plane crash|police|police sergeant|politician"/>
    <n v="5.0999999999999996"/>
    <n v="96"/>
    <n v="290"/>
    <n v="17025"/>
    <n v="16710"/>
    <x v="0"/>
    <n v="1.85"/>
    <x v="1"/>
  </r>
  <r>
    <x v="652"/>
    <n v="2015"/>
    <s v="Baltasar Kormákur"/>
    <s v="Michael Kelly"/>
    <s v="Martin Henderson"/>
    <s v="Tom Goodman-Hill"/>
    <x v="0"/>
    <x v="94"/>
    <n v="43247140"/>
    <x v="1"/>
    <n v="121"/>
    <x v="280"/>
    <s v="blizzard|mount everest|mountain|mountain climbing|snow"/>
    <n v="7.1"/>
    <n v="361"/>
    <n v="265"/>
    <n v="134625"/>
    <n v="2131"/>
    <x v="0"/>
    <n v="2.35"/>
    <x v="1"/>
  </r>
  <r>
    <x v="653"/>
    <n v="2006"/>
    <s v="Tom Tykwer"/>
    <s v="Michael Smiley"/>
    <s v="David Calder"/>
    <s v="Simon Chandler"/>
    <x v="3"/>
    <x v="92"/>
    <n v="2208939"/>
    <x v="5"/>
    <n v="147"/>
    <x v="281"/>
    <s v="18th century|perfume|scent|sense of smell|smell"/>
    <n v="7.5"/>
    <n v="226"/>
    <n v="482"/>
    <n v="190490"/>
    <n v="253"/>
    <x v="0"/>
    <n v="2.35"/>
    <x v="1"/>
  </r>
  <r>
    <x v="654"/>
    <n v="2002"/>
    <s v="Jay Roach"/>
    <s v="Verne Troyer"/>
    <s v="Josh Zuckerman"/>
    <s v="Robert Wagner"/>
    <x v="0"/>
    <x v="104"/>
    <n v="213079163"/>
    <x v="0"/>
    <n v="94"/>
    <x v="124"/>
    <s v="fem bot|prison|seductive fembot|spy|time travel"/>
    <n v="6.2"/>
    <n v="194"/>
    <n v="795"/>
    <n v="162909"/>
    <n v="2725"/>
    <x v="0"/>
    <n v="2.35"/>
    <x v="0"/>
  </r>
  <r>
    <x v="655"/>
    <n v="2009"/>
    <s v="David Bowers"/>
    <s v="Nicolas Cage"/>
    <s v="Charlize Theron"/>
    <s v="Dee Bradley Baker"/>
    <x v="1"/>
    <x v="46"/>
    <n v="19548064"/>
    <x v="11"/>
    <n v="94"/>
    <x v="86"/>
    <s v="betrayal|futuristic|gladiator|robot|scientist"/>
    <n v="6.3"/>
    <n v="138"/>
    <n v="77"/>
    <n v="25681"/>
    <n v="23365"/>
    <x v="0"/>
    <n v="2.35"/>
    <x v="1"/>
  </r>
  <r>
    <x v="656"/>
    <n v="1993"/>
    <s v="Steven Spielberg"/>
    <s v="Wayne Knight"/>
    <s v="Ariana Richards"/>
    <s v="Bob Peck"/>
    <x v="0"/>
    <x v="104"/>
    <n v="356784000"/>
    <x v="0"/>
    <n v="127"/>
    <x v="80"/>
    <s v="dinosaur|jurassic park|survival|theme park|tyrannosaurus rex"/>
    <n v="8.1"/>
    <n v="308"/>
    <n v="895"/>
    <n v="613473"/>
    <n v="2129"/>
    <x v="0"/>
    <n v="1.85"/>
    <x v="0"/>
  </r>
  <r>
    <x v="657"/>
    <n v="1994"/>
    <s v="Lawrence Kasdan"/>
    <s v="Dennis Quaid"/>
    <s v="Catherine O'Hara"/>
    <s v="Isabella Rossellini"/>
    <x v="0"/>
    <x v="104"/>
    <n v="25052000"/>
    <x v="0"/>
    <n v="212"/>
    <x v="282"/>
    <s v="historically inaccurate|name calling|penis slur|vomiting|wyatt earp"/>
    <n v="6.6"/>
    <n v="40"/>
    <n v="145"/>
    <n v="35314"/>
    <n v="5708"/>
    <x v="0"/>
    <n v="2.35"/>
    <x v="1"/>
  </r>
  <r>
    <x v="658"/>
    <n v="1994"/>
    <s v="Phillip Noyce"/>
    <s v="Harrison Ford"/>
    <s v="Dean Jones"/>
    <s v="Raymond Cruz"/>
    <x v="0"/>
    <x v="105"/>
    <n v="122012710"/>
    <x v="0"/>
    <n v="141"/>
    <x v="27"/>
    <s v="cia|colombia|colombian drug cartel|drugs|president"/>
    <n v="6.9"/>
    <n v="42"/>
    <n v="133"/>
    <n v="69663"/>
    <n v="14178"/>
    <x v="0"/>
    <n v="2.35"/>
    <x v="0"/>
  </r>
  <r>
    <x v="659"/>
    <n v="2015"/>
    <s v="Daniel Lee"/>
    <s v="Si Won Choi"/>
    <s v="Peng Lin"/>
    <s v="Sung-jun Yoo"/>
    <x v="3"/>
    <x v="46"/>
    <n v="72413"/>
    <x v="6"/>
    <n v="103"/>
    <x v="13"/>
    <s v="child fugitive|final battle|martial art|silk road|sword"/>
    <n v="6.1"/>
    <n v="68"/>
    <n v="86"/>
    <n v="11584"/>
    <n v="58"/>
    <x v="0"/>
    <n v="2.35"/>
    <x v="1"/>
  </r>
  <r>
    <x v="660"/>
    <n v="2006"/>
    <s v="Keenen Ivory Wayans"/>
    <s v="Chazz Palminteri"/>
    <s v="Brittany Daniel"/>
    <s v="John Witherspoon"/>
    <x v="0"/>
    <x v="109"/>
    <n v="58255287"/>
    <x v="0"/>
    <n v="98"/>
    <x v="67"/>
    <s v="diamond|infant|parody|spoof|sports violence"/>
    <n v="4.3"/>
    <n v="78"/>
    <n v="187"/>
    <n v="39471"/>
    <n v="6334"/>
    <x v="0"/>
    <n v="1.85"/>
    <x v="1"/>
  </r>
  <r>
    <x v="661"/>
    <n v="2000"/>
    <s v="Jonathan Mostow"/>
    <s v="Matthew McConaughey"/>
    <s v="Thomas Kretschmann"/>
    <s v="David Keith"/>
    <x v="0"/>
    <x v="105"/>
    <n v="77086030"/>
    <x v="8"/>
    <n v="116"/>
    <x v="283"/>
    <s v="battle|historically inaccurate|submarine movie|u boat|world war two"/>
    <n v="6.6"/>
    <n v="178"/>
    <n v="602"/>
    <n v="65297"/>
    <n v="14931"/>
    <x v="0"/>
    <n v="2.35"/>
    <x v="0"/>
  </r>
  <r>
    <x v="662"/>
    <n v="1995"/>
    <s v="Rob Reiner"/>
    <s v="Shawna Waldron"/>
    <s v="Samantha Mathis"/>
    <s v="Wendie Malick"/>
    <x v="0"/>
    <x v="105"/>
    <n v="65000000"/>
    <x v="0"/>
    <n v="114"/>
    <x v="99"/>
    <s v="lobbyist|president|senator|state dinner|widower"/>
    <n v="6.8"/>
    <n v="75"/>
    <n v="214"/>
    <n v="43027"/>
    <n v="2668"/>
    <x v="0"/>
    <n v="2.35"/>
    <x v="0"/>
  </r>
  <r>
    <x v="663"/>
    <n v="2008"/>
    <s v="Marco Schnabel"/>
    <s v="Justin Timberlake"/>
    <s v="Romany Malco"/>
    <s v="Verne Troyer"/>
    <x v="0"/>
    <x v="105"/>
    <n v="32178777"/>
    <x v="0"/>
    <n v="87"/>
    <x v="284"/>
    <s v="bloopers during credits|bucket of popcorn|chastity belt|guru|toronto maple leafs"/>
    <n v="3.8"/>
    <n v="150"/>
    <n v="250"/>
    <n v="43300"/>
    <n v="6658"/>
    <x v="0"/>
    <n v="2.35"/>
    <x v="1"/>
  </r>
  <r>
    <x v="664"/>
    <n v="2001"/>
    <s v="Demian Lichtenstein"/>
    <s v="Jon Lovitz"/>
    <s v="Bokeem Woodbine"/>
    <s v="Ice-T"/>
    <x v="3"/>
    <x v="110"/>
    <n v="15738632"/>
    <x v="0"/>
    <n v="125"/>
    <x v="25"/>
    <s v="casino|elvis impersonator|gun|heist|rascal"/>
    <n v="5.9"/>
    <n v="113"/>
    <n v="399"/>
    <n v="38076"/>
    <n v="14536"/>
    <x v="0"/>
    <n v="2.35"/>
    <x v="1"/>
  </r>
  <r>
    <x v="665"/>
    <n v="2015"/>
    <s v="Quentin Tarantino"/>
    <s v="Craig Stark"/>
    <s v="Jennifer Jason Leigh"/>
    <s v="Zoë Bell"/>
    <x v="3"/>
    <x v="84"/>
    <n v="54116191"/>
    <x v="0"/>
    <n v="187"/>
    <x v="285"/>
    <s v="blizzard|blood vomiting|bounty hunter|murder|shot in the crotch"/>
    <n v="7.9"/>
    <n v="596"/>
    <n v="1018"/>
    <n v="272839"/>
    <n v="49912"/>
    <x v="0"/>
    <n v="2.76"/>
    <x v="0"/>
  </r>
  <r>
    <x v="666"/>
    <n v="2007"/>
    <s v="Josh Gordon"/>
    <s v="Will Ferrell"/>
    <s v="Amy Poehler"/>
    <s v="Jon Heder"/>
    <x v="0"/>
    <x v="106"/>
    <n v="118153533"/>
    <x v="0"/>
    <n v="93"/>
    <x v="286"/>
    <s v="competition|fight|ice|jock strap|nintendo game boy advance"/>
    <n v="6.3"/>
    <n v="191"/>
    <n v="246"/>
    <n v="129995"/>
    <n v="13232"/>
    <x v="0"/>
    <n v="1.85"/>
    <x v="0"/>
  </r>
  <r>
    <x v="667"/>
    <n v="2011"/>
    <s v="Tim Hill"/>
    <s v="Gary Cole"/>
    <s v="Elizabeth Perkins"/>
    <s v="Chelsea Handler"/>
    <x v="1"/>
    <x v="104"/>
    <n v="108012170"/>
    <x v="0"/>
    <n v="95"/>
    <x v="20"/>
    <s v="drummer|easter|easter bunny|piaggio vespa gtv 250|slacker"/>
    <n v="5.5"/>
    <n v="156"/>
    <n v="82"/>
    <n v="24089"/>
    <n v="2558"/>
    <x v="0"/>
    <n v="1.85"/>
    <x v="0"/>
  </r>
  <r>
    <x v="668"/>
    <n v="2006"/>
    <s v="Zack Snyder"/>
    <s v="Gerard Butler"/>
    <s v="Michael Fassbender"/>
    <s v="Vincent Regan"/>
    <x v="3"/>
    <x v="46"/>
    <n v="210592590"/>
    <x v="0"/>
    <n v="117"/>
    <x v="109"/>
    <s v="battle|epic|greece|spartan|warrior"/>
    <n v="7.7"/>
    <n v="460"/>
    <n v="2073"/>
    <n v="607235"/>
    <n v="32360"/>
    <x v="0"/>
    <n v="2.35"/>
    <x v="0"/>
  </r>
  <r>
    <x v="669"/>
    <n v="2004"/>
    <s v="Jay Roach"/>
    <s v="Robert De Niro"/>
    <s v="Blythe Danner"/>
    <s v="Teri Polo"/>
    <x v="0"/>
    <x v="64"/>
    <n v="279167575"/>
    <x v="0"/>
    <n v="106"/>
    <x v="119"/>
    <s v="bare butt|defecation|father in law son in law relationship|nurse|sexual innuendo in title"/>
    <n v="6.3"/>
    <n v="141"/>
    <n v="428"/>
    <n v="211296"/>
    <n v="24938"/>
    <x v="0"/>
    <n v="1.85"/>
    <x v="0"/>
  </r>
  <r>
    <x v="670"/>
    <n v="2008"/>
    <s v="David Frankel"/>
    <s v="Eric Dane"/>
    <s v="Kathleen Turner"/>
    <s v="Haley Bennett"/>
    <x v="1"/>
    <x v="78"/>
    <n v="143151473"/>
    <x v="0"/>
    <n v="115"/>
    <x v="287"/>
    <s v="box office hit|dog|dog movie|florida|pet name in title"/>
    <n v="7.1"/>
    <n v="180"/>
    <n v="320"/>
    <n v="116681"/>
    <n v="4811"/>
    <x v="0"/>
    <n v="2.35"/>
    <x v="0"/>
  </r>
  <r>
    <x v="671"/>
    <n v="1999"/>
    <s v="Frank Darabont"/>
    <s v="Tom Hanks"/>
    <s v="Jeffrey DeMunn"/>
    <s v="Michael Jeter"/>
    <x v="3"/>
    <x v="78"/>
    <n v="136801374"/>
    <x v="0"/>
    <n v="189"/>
    <x v="288"/>
    <s v="1930s|death row inmate|healing|prison guard|southern u.s."/>
    <n v="8.5"/>
    <n v="186"/>
    <n v="1377"/>
    <n v="782610"/>
    <n v="17716"/>
    <x v="0"/>
    <n v="1.85"/>
    <x v="0"/>
  </r>
  <r>
    <x v="672"/>
    <n v="2005"/>
    <s v="Mark Dindal"/>
    <s v="Catherine O'Hara"/>
    <s v="Fred Willard"/>
    <s v="Amy Sedaris"/>
    <x v="2"/>
    <x v="15"/>
    <n v="135381507"/>
    <x v="0"/>
    <n v="81"/>
    <x v="42"/>
    <s v="alien invasion|chicken|fish|friend|panic"/>
    <n v="5.8"/>
    <n v="161"/>
    <n v="251"/>
    <n v="63912"/>
    <n v="2252"/>
    <x v="0"/>
    <n v="1.85"/>
    <x v="1"/>
  </r>
  <r>
    <x v="673"/>
    <n v="2014"/>
    <s v="David Fincher"/>
    <s v="Patrick Fugit"/>
    <s v="Sela Ward"/>
    <s v="Emily Ratajkowski"/>
    <x v="3"/>
    <x v="106"/>
    <n v="167735396"/>
    <x v="0"/>
    <n v="149"/>
    <x v="164"/>
    <s v="based on novel|disappearance|missing person|missing wife|murder suspect"/>
    <n v="8.1"/>
    <n v="568"/>
    <n v="1127"/>
    <n v="569841"/>
    <n v="4348"/>
    <x v="0"/>
    <n v="2.35"/>
    <x v="0"/>
  </r>
  <r>
    <x v="674"/>
    <n v="2002"/>
    <s v="Doug Liman"/>
    <s v="Matt Damon"/>
    <s v="Josh Hamilton"/>
    <s v="Nicky Naudé"/>
    <x v="0"/>
    <x v="78"/>
    <n v="121468960"/>
    <x v="0"/>
    <n v="119"/>
    <x v="79"/>
    <s v="amnesia|assassin|money|political thriller|three word title"/>
    <n v="7.9"/>
    <n v="249"/>
    <n v="849"/>
    <n v="407601"/>
    <n v="13249"/>
    <x v="0"/>
    <n v="2.35"/>
    <x v="0"/>
  </r>
  <r>
    <x v="675"/>
    <n v="1995"/>
    <s v="Martin Campbell"/>
    <s v="Izabella Scorupco"/>
    <s v="Joe Don Baker"/>
    <s v="Tchéky Karyo"/>
    <x v="0"/>
    <x v="87"/>
    <n v="106635996"/>
    <x v="1"/>
    <n v="130"/>
    <x v="2"/>
    <s v="agent|cossack|official james bond series|russia|russian"/>
    <n v="7.2"/>
    <n v="137"/>
    <n v="416"/>
    <n v="199025"/>
    <n v="1784"/>
    <x v="0"/>
    <n v="2.35"/>
    <x v="0"/>
  </r>
  <r>
    <x v="676"/>
    <n v="1999"/>
    <s v="Simon West"/>
    <s v="Daniel von Bargen"/>
    <s v="Timothy Hutton"/>
    <s v="Clarence Williams III"/>
    <x v="3"/>
    <x v="70"/>
    <n v="102678089"/>
    <x v="0"/>
    <n v="116"/>
    <x v="142"/>
    <s v="army cid|cover up|military|murder|woman in military"/>
    <n v="6.3"/>
    <n v="113"/>
    <n v="274"/>
    <n v="42705"/>
    <n v="2321"/>
    <x v="0"/>
    <n v="2.35"/>
    <x v="0"/>
  </r>
  <r>
    <x v="677"/>
    <n v="1998"/>
    <s v="Peter Weir"/>
    <s v="Natascha McElhone"/>
    <s v="Noah Emmerich"/>
    <s v="Peter Krause"/>
    <x v="1"/>
    <x v="78"/>
    <n v="125603360"/>
    <x v="0"/>
    <n v="103"/>
    <x v="174"/>
    <s v="controlled environment|fictional reality show|hidden camera|innocence lost|simulated reality"/>
    <n v="8.1"/>
    <n v="213"/>
    <n v="877"/>
    <n v="667983"/>
    <n v="3698"/>
    <x v="0"/>
    <n v="1.85"/>
    <x v="0"/>
  </r>
  <r>
    <x v="678"/>
    <n v="1998"/>
    <s v="Brenda Chapman"/>
    <s v="Martin Short"/>
    <s v="Aria Noelle Curzon"/>
    <s v="Eden Riegel"/>
    <x v="1"/>
    <x v="77"/>
    <n v="101217900"/>
    <x v="0"/>
    <n v="99"/>
    <x v="289"/>
    <s v="ancient egypt|hebrew|nudity|pharaoh|title directed by female"/>
    <n v="7"/>
    <n v="120"/>
    <n v="353"/>
    <n v="91093"/>
    <n v="1195"/>
    <x v="0"/>
    <n v="1.85"/>
    <x v="0"/>
  </r>
  <r>
    <x v="679"/>
    <n v="2003"/>
    <s v="Steve Carr"/>
    <s v="Anjelica Huston"/>
    <s v="Lisa Edelstein"/>
    <s v="Jeff Garlin"/>
    <x v="1"/>
    <x v="78"/>
    <n v="104148781"/>
    <x v="0"/>
    <n v="92"/>
    <x v="226"/>
    <s v="bloopers during credits|breakfast cereal|department store ride|face painting|sponge bob square pants slippers"/>
    <n v="5.5"/>
    <n v="81"/>
    <n v="116"/>
    <n v="49486"/>
    <n v="4050"/>
    <x v="0"/>
    <n v="1.85"/>
    <x v="0"/>
  </r>
  <r>
    <x v="680"/>
    <n v="2013"/>
    <s v="Baltasar Kormákur"/>
    <s v="Denzel Washington"/>
    <s v="Patrick Fischler"/>
    <s v="Fred Ward"/>
    <x v="3"/>
    <x v="106"/>
    <n v="75573300"/>
    <x v="0"/>
    <n v="109"/>
    <x v="266"/>
    <s v="close up of breasts|female nudity|fugitive|money|undercover"/>
    <n v="6.7"/>
    <n v="265"/>
    <n v="172"/>
    <n v="156898"/>
    <n v="20148"/>
    <x v="0"/>
    <n v="2.35"/>
    <x v="0"/>
  </r>
  <r>
    <x v="681"/>
    <n v="2001"/>
    <s v="Lawrence Guterman"/>
    <s v="Carol Ann Susi"/>
    <s v="Elizabeth Perkins"/>
    <s v="Miriam Margolyes"/>
    <x v="1"/>
    <x v="78"/>
    <n v="93375151"/>
    <x v="0"/>
    <n v="87"/>
    <x v="188"/>
    <s v="cartoon on tv|cat|dog|scientist|secret agent"/>
    <n v="5.2"/>
    <n v="105"/>
    <n v="235"/>
    <n v="46031"/>
    <n v="4171"/>
    <x v="0"/>
    <n v="1.85"/>
    <x v="0"/>
  </r>
  <r>
    <x v="682"/>
    <n v="2003"/>
    <s v="F. Gary Gray"/>
    <s v="Jason Statham"/>
    <s v="Charlize Theron"/>
    <s v="Jimmy Shubert"/>
    <x v="0"/>
    <x v="78"/>
    <n v="106126012"/>
    <x v="0"/>
    <n v="111"/>
    <x v="22"/>
    <s v="gold|heist|revenge|traffic jam|venice italy"/>
    <n v="7"/>
    <n v="155"/>
    <n v="497"/>
    <n v="285623"/>
    <n v="35084"/>
    <x v="0"/>
    <n v="2.35"/>
    <x v="0"/>
  </r>
  <r>
    <x v="683"/>
    <n v="2002"/>
    <s v="Marc Lawrence"/>
    <s v="Dorian Missick"/>
    <s v="Alicia Witt"/>
    <s v="Dana Ivey"/>
    <x v="0"/>
    <x v="78"/>
    <n v="93307796"/>
    <x v="0"/>
    <n v="101"/>
    <x v="119"/>
    <s v="developer|divorce|lawyer|love|new york city"/>
    <n v="6.1"/>
    <n v="118"/>
    <n v="269"/>
    <n v="85673"/>
    <n v="2636"/>
    <x v="0"/>
    <n v="1.85"/>
    <x v="0"/>
  </r>
  <r>
    <x v="684"/>
    <n v="1998"/>
    <s v="Eric Darnell"/>
    <s v="Sylvester Stallone"/>
    <s v="Woody Allen"/>
    <s v="Anne Bancroft"/>
    <x v="1"/>
    <x v="20"/>
    <n v="90646554"/>
    <x v="0"/>
    <n v="83"/>
    <x v="28"/>
    <s v="ant|friend|princess|soldier|worker"/>
    <n v="6.6"/>
    <n v="131"/>
    <n v="289"/>
    <n v="124641"/>
    <n v="25788"/>
    <x v="0"/>
    <n v="1.85"/>
    <x v="1"/>
  </r>
  <r>
    <x v="685"/>
    <n v="2009"/>
    <s v="Peter Billingsley"/>
    <s v="Jon Favreau"/>
    <s v="Kristin Davis"/>
    <s v="Tasha Smith"/>
    <x v="0"/>
    <x v="78"/>
    <n v="109176215"/>
    <x v="0"/>
    <n v="113"/>
    <x v="149"/>
    <s v="couple|island|marriage|tropical|voyeurism"/>
    <n v="5.5"/>
    <n v="166"/>
    <n v="144"/>
    <n v="83506"/>
    <n v="8172"/>
    <x v="0"/>
    <n v="1.85"/>
    <x v="0"/>
  </r>
  <r>
    <x v="686"/>
    <n v="1990"/>
    <s v="Tony Scott"/>
    <s v="Tom Cruise"/>
    <s v="Robert Duvall"/>
    <s v="Randy Quaid"/>
    <x v="0"/>
    <x v="78"/>
    <n v="82670733"/>
    <x v="0"/>
    <n v="107"/>
    <x v="245"/>
    <s v="driver|hot shot|racing|stock car driver|team"/>
    <n v="5.9"/>
    <n v="60"/>
    <n v="97"/>
    <n v="60476"/>
    <n v="14006"/>
    <x v="0"/>
    <n v="2.35"/>
    <x v="0"/>
  </r>
  <r>
    <x v="687"/>
    <n v="2005"/>
    <s v="Adam Shankman"/>
    <s v="Taylor Lautner"/>
    <s v="Tom Welling"/>
    <s v="Alyson Stoner"/>
    <x v="1"/>
    <x v="78"/>
    <n v="82569532"/>
    <x v="0"/>
    <n v="94"/>
    <x v="180"/>
    <s v="children|competition|rival|second part|vacation"/>
    <n v="5.4"/>
    <n v="77"/>
    <n v="128"/>
    <n v="42737"/>
    <n v="20348"/>
    <x v="0"/>
    <n v="2.35"/>
    <x v="0"/>
  </r>
  <r>
    <x v="688"/>
    <n v="2015"/>
    <s v="Wes Ball"/>
    <s v="Ki Hong Lee"/>
    <s v="Lili Taylor"/>
    <s v="Rosa Salazar"/>
    <x v="0"/>
    <x v="106"/>
    <n v="81687587"/>
    <x v="0"/>
    <n v="132"/>
    <x v="211"/>
    <s v="desert|disease|escape|resistance|virus"/>
    <n v="6.4"/>
    <n v="249"/>
    <n v="360"/>
    <n v="138246"/>
    <n v="2517"/>
    <x v="0"/>
    <n v="2.35"/>
    <x v="0"/>
  </r>
  <r>
    <x v="689"/>
    <n v="2010"/>
    <s v="Ryan Murphy"/>
    <s v="James Franco"/>
    <s v="Julia Roberts"/>
    <s v="Billy Crudup"/>
    <x v="0"/>
    <x v="78"/>
    <n v="80574010"/>
    <x v="0"/>
    <n v="140"/>
    <x v="16"/>
    <s v="divorce|emotional balance|female protagonist|indonesia|inner peace"/>
    <n v="5.7"/>
    <n v="213"/>
    <n v="302"/>
    <n v="63493"/>
    <n v="20440"/>
    <x v="0"/>
    <n v="1.85"/>
    <x v="0"/>
  </r>
  <r>
    <x v="690"/>
    <n v="2000"/>
    <s v="Brett Ratner"/>
    <s v="Nicolas Cage"/>
    <s v="Don Cheadle"/>
    <s v="Amber Valletta"/>
    <x v="0"/>
    <x v="78"/>
    <n v="75764085"/>
    <x v="0"/>
    <n v="125"/>
    <x v="187"/>
    <s v="bowling|christmas|parallel universe|salesman|unfaithfulness"/>
    <n v="6.7"/>
    <n v="121"/>
    <n v="322"/>
    <n v="85844"/>
    <n v="16646"/>
    <x v="0"/>
    <n v="2.35"/>
    <x v="0"/>
  </r>
  <r>
    <x v="691"/>
    <n v="2010"/>
    <s v="Robert Schwentke"/>
    <s v="Bruce Willis"/>
    <s v="Morgan Freeman"/>
    <s v="Jaqueline Fleming"/>
    <x v="0"/>
    <x v="87"/>
    <n v="90356857"/>
    <x v="0"/>
    <n v="111"/>
    <x v="25"/>
    <s v="cia|female assassin|interrogation|office cubicle|spy"/>
    <n v="7.1"/>
    <n v="315"/>
    <n v="328"/>
    <n v="238916"/>
    <n v="24928"/>
    <x v="0"/>
    <n v="2.35"/>
    <x v="0"/>
  </r>
  <r>
    <x v="692"/>
    <n v="1999"/>
    <s v="Oliver Stone"/>
    <s v="Al Pacino"/>
    <s v="Dennis Quaid"/>
    <s v="LL Cool J"/>
    <x v="3"/>
    <x v="94"/>
    <n v="75530832"/>
    <x v="0"/>
    <n v="156"/>
    <x v="277"/>
    <s v="breasts|coach|football|in medias res|vomiting"/>
    <n v="6.8"/>
    <n v="171"/>
    <n v="452"/>
    <n v="97047"/>
    <n v="20761"/>
    <x v="0"/>
    <n v="2.35"/>
    <x v="0"/>
  </r>
  <r>
    <x v="693"/>
    <n v="1998"/>
    <s v="Robert Redford"/>
    <s v="Scarlett Johansson"/>
    <s v="Kristin Scott Thomas"/>
    <s v="Jessalyn Gilsig"/>
    <x v="0"/>
    <x v="78"/>
    <n v="75370763"/>
    <x v="0"/>
    <n v="170"/>
    <x v="290"/>
    <s v="grace|groom|horse|montana|western u.s."/>
    <n v="6.5"/>
    <n v="96"/>
    <n v="263"/>
    <n v="32353"/>
    <n v="20683"/>
    <x v="0"/>
    <n v="1.85"/>
    <x v="0"/>
  </r>
  <r>
    <x v="694"/>
    <n v="2004"/>
    <s v="Michael Mann"/>
    <s v="Tom Cruise"/>
    <s v="Jada Pinkett Smith"/>
    <s v="Debi Mazar"/>
    <x v="3"/>
    <x v="46"/>
    <n v="100003492"/>
    <x v="0"/>
    <n v="120"/>
    <x v="161"/>
    <s v="city by night|contract killer|driving at night|los angeles california|taxi"/>
    <n v="7.6"/>
    <n v="299"/>
    <n v="836"/>
    <n v="293662"/>
    <n v="13581"/>
    <x v="0"/>
    <n v="2.35"/>
    <x v="0"/>
  </r>
  <r>
    <x v="695"/>
    <n v="2002"/>
    <s v="Chuck Russell"/>
    <s v="Dwayne Johnson"/>
    <s v="Roger Rees"/>
    <s v="Bernard Hill"/>
    <x v="0"/>
    <x v="78"/>
    <n v="90341670"/>
    <x v="0"/>
    <n v="100"/>
    <x v="143"/>
    <s v="desert|king|showdown|sorceress|warrior"/>
    <n v="5.5"/>
    <n v="167"/>
    <n v="432"/>
    <n v="102129"/>
    <n v="14611"/>
    <x v="0"/>
    <n v="2.35"/>
    <x v="0"/>
  </r>
  <r>
    <x v="696"/>
    <n v="2004"/>
    <s v="Jay Russell"/>
    <s v="Billy Burke"/>
    <s v="Jay Hernandez"/>
    <s v="Jacinda Barrett"/>
    <x v="0"/>
    <x v="94"/>
    <n v="74540762"/>
    <x v="0"/>
    <n v="115"/>
    <x v="62"/>
    <s v="death of husband|fire|firefighter|funeral|main character dies"/>
    <n v="6.5"/>
    <n v="125"/>
    <n v="323"/>
    <n v="48753"/>
    <n v="4496"/>
    <x v="0"/>
    <n v="1.85"/>
    <x v="0"/>
  </r>
  <r>
    <x v="697"/>
    <n v="2012"/>
    <s v="Christopher McQuarrie"/>
    <s v="Tom Cruise"/>
    <s v="Robert Duvall"/>
    <s v="David Oyelowo"/>
    <x v="0"/>
    <x v="78"/>
    <n v="80033643"/>
    <x v="0"/>
    <n v="130"/>
    <x v="82"/>
    <s v="coma|mysterious villain|police chase|shooting range|sniper"/>
    <n v="7"/>
    <n v="387"/>
    <n v="448"/>
    <n v="226570"/>
    <n v="16385"/>
    <x v="0"/>
    <n v="2.35"/>
    <x v="0"/>
  </r>
  <r>
    <x v="698"/>
    <n v="1999"/>
    <s v="Renny Harlin"/>
    <s v="LL Cool J"/>
    <s v="Michael Rapaport"/>
    <s v="Saffron Burrows"/>
    <x v="3"/>
    <x v="78"/>
    <n v="73648142"/>
    <x v="0"/>
    <n v="105"/>
    <x v="211"/>
    <s v="alzheimer's disease|experiment|human versus shark|research|underwater headquarters"/>
    <n v="5.8"/>
    <n v="199"/>
    <n v="643"/>
    <n v="99043"/>
    <n v="3697"/>
    <x v="0"/>
    <n v="2.35"/>
    <x v="0"/>
  </r>
  <r>
    <x v="699"/>
    <n v="2009"/>
    <s v="Kenny Ortega"/>
    <s v="Misha Gabriel Hamilton"/>
    <s v="Mekia Cox"/>
    <s v="Judith Hill"/>
    <x v="1"/>
    <x v="78"/>
    <n v="71844424"/>
    <x v="0"/>
    <n v="111"/>
    <x v="291"/>
    <s v="2000s|box office hit|comeback|rehearsal|year 2009"/>
    <n v="7.3"/>
    <n v="136"/>
    <n v="223"/>
    <n v="33158"/>
    <n v="679"/>
    <x v="0"/>
    <n v="1.78"/>
    <x v="0"/>
  </r>
  <r>
    <x v="700"/>
    <n v="2011"/>
    <s v="Steven Soderbergh"/>
    <s v="Matt Damon"/>
    <s v="Monique Gabriela Curnen"/>
    <s v="Griffin Kane"/>
    <x v="0"/>
    <x v="78"/>
    <n v="75638743"/>
    <x v="0"/>
    <n v="106"/>
    <x v="292"/>
    <s v="contagion|cure|infection|panic|virus"/>
    <n v="6.6"/>
    <n v="436"/>
    <n v="411"/>
    <n v="180479"/>
    <n v="13634"/>
    <x v="0"/>
    <n v="1.85"/>
    <x v="0"/>
  </r>
  <r>
    <x v="701"/>
    <n v="2003"/>
    <s v="David McNally"/>
    <s v="Estella Warren"/>
    <s v="Dyan Cannon"/>
    <s v="Bill Hunter"/>
    <x v="1"/>
    <x v="78"/>
    <n v="66734992"/>
    <x v="0"/>
    <n v="89"/>
    <x v="94"/>
    <s v="australia|body paint|kangaroo|mob|money"/>
    <n v="4.4000000000000004"/>
    <n v="73"/>
    <n v="181"/>
    <n v="23476"/>
    <n v="1233"/>
    <x v="0"/>
    <n v="2.35"/>
    <x v="0"/>
  </r>
  <r>
    <x v="702"/>
    <n v="2009"/>
    <s v="Henry Selick"/>
    <s v="Jennifer Saunders"/>
    <s v="Dawn French"/>
    <s v="John Hodgman"/>
    <x v="1"/>
    <x v="78"/>
    <n v="75280058"/>
    <x v="0"/>
    <n v="100"/>
    <x v="293"/>
    <s v="dream|new home|parallel worlds|scissors|secret door"/>
    <n v="7.7"/>
    <n v="310"/>
    <n v="279"/>
    <n v="143121"/>
    <n v="647"/>
    <x v="1"/>
    <n v="1.85"/>
    <x v="0"/>
  </r>
  <r>
    <x v="703"/>
    <n v="2008"/>
    <s v="M. Night Shyamalan"/>
    <s v="Zooey Deschanel"/>
    <s v="Alan Ruck"/>
    <s v="Kristen Connolly"/>
    <x v="3"/>
    <x v="111"/>
    <n v="64505912"/>
    <x v="0"/>
    <n v="91"/>
    <x v="220"/>
    <s v="bee|nature|park|school|teacher"/>
    <n v="5"/>
    <n v="323"/>
    <n v="1264"/>
    <n v="163130"/>
    <n v="13654"/>
    <x v="0"/>
    <n v="1.85"/>
    <x v="0"/>
  </r>
  <r>
    <x v="704"/>
    <n v="2004"/>
    <s v="Tony Scott"/>
    <s v="Denzel Washington"/>
    <s v="Radha Mitchell"/>
    <s v="Giancarlo Giannini"/>
    <x v="3"/>
    <x v="77"/>
    <n v="77862546"/>
    <x v="0"/>
    <n v="146"/>
    <x v="27"/>
    <s v="bodyguard|journalist|kidnapping|mexico|police corruption"/>
    <n v="7.7"/>
    <n v="171"/>
    <n v="690"/>
    <n v="266310"/>
    <n v="20454"/>
    <x v="0"/>
    <n v="2.35"/>
    <x v="0"/>
  </r>
  <r>
    <x v="705"/>
    <n v="2006"/>
    <s v="Brian Robbins"/>
    <s v="Robert Downey Jr."/>
    <s v="Joel David Moore"/>
    <s v="Kristin Davis"/>
    <x v="1"/>
    <x v="92"/>
    <n v="61112916"/>
    <x v="0"/>
    <n v="98"/>
    <x v="34"/>
    <s v="animal as human|dog movie|elevator|human becoming an animal|sheepdog"/>
    <n v="4.4000000000000004"/>
    <n v="76"/>
    <n v="83"/>
    <n v="14888"/>
    <n v="24664"/>
    <x v="0"/>
    <n v="2.35"/>
    <x v="0"/>
  </r>
  <r>
    <x v="706"/>
    <n v="2004"/>
    <s v="Todd Phillips"/>
    <s v="Snoop Dogg"/>
    <s v="Carmen Electra"/>
    <s v="Fred Williamson"/>
    <x v="0"/>
    <x v="78"/>
    <n v="88200225"/>
    <x v="0"/>
    <n v="101"/>
    <x v="67"/>
    <s v="cocaine|cop|criminal|partner|police"/>
    <n v="6.1"/>
    <n v="173"/>
    <n v="308"/>
    <n v="120795"/>
    <n v="3943"/>
    <x v="0"/>
    <n v="2.35"/>
    <x v="0"/>
  </r>
  <r>
    <x v="707"/>
    <n v="1996"/>
    <s v="Brian Levant"/>
    <s v="Jim Belushi"/>
    <s v="Harvey Korman"/>
    <s v="Jake Lloyd"/>
    <x v="1"/>
    <x v="78"/>
    <n v="60573641"/>
    <x v="0"/>
    <n v="94"/>
    <x v="226"/>
    <s v="action figure|christmas|hero|karate|toy"/>
    <n v="5.4"/>
    <n v="81"/>
    <n v="162"/>
    <n v="68406"/>
    <n v="4530"/>
    <x v="0"/>
    <n v="1.85"/>
    <x v="0"/>
  </r>
  <r>
    <x v="708"/>
    <n v="2004"/>
    <s v="Guillermo del Toro"/>
    <s v="James Babson"/>
    <s v="Rupert Evans"/>
    <s v="Brian Steele"/>
    <x v="0"/>
    <x v="100"/>
    <n v="59035104"/>
    <x v="0"/>
    <n v="132"/>
    <x v="294"/>
    <s v="assassin|demon|hero|nazi|superhero"/>
    <n v="6.8"/>
    <n v="242"/>
    <n v="597"/>
    <n v="244566"/>
    <n v="1112"/>
    <x v="0"/>
    <n v="1.85"/>
    <x v="1"/>
  </r>
  <r>
    <x v="709"/>
    <n v="1998"/>
    <s v="Steven Zaillian"/>
    <s v="Robert Duvall"/>
    <s v="Kathleen Quinlan"/>
    <s v="Sydney Pollack"/>
    <x v="0"/>
    <x v="78"/>
    <n v="56702901"/>
    <x v="0"/>
    <n v="115"/>
    <x v="256"/>
    <s v="1980s|law firm|lawsuit|lawyer|toxic waste"/>
    <n v="6.5"/>
    <n v="110"/>
    <n v="181"/>
    <n v="23302"/>
    <n v="4713"/>
    <x v="0"/>
    <n v="2.35"/>
    <x v="1"/>
  </r>
  <r>
    <x v="710"/>
    <n v="2012"/>
    <s v="Chris Butler"/>
    <s v="Anna Kendrick"/>
    <s v="Kodi Smit-McPhee"/>
    <s v="Elaine Stritch"/>
    <x v="1"/>
    <x v="78"/>
    <n v="55994557"/>
    <x v="0"/>
    <n v="92"/>
    <x v="20"/>
    <s v="curse|ghost|outcast|witch|zombie"/>
    <n v="7"/>
    <n v="328"/>
    <n v="176"/>
    <n v="72287"/>
    <n v="13597"/>
    <x v="0"/>
    <n v="2.35"/>
    <x v="1"/>
  </r>
  <r>
    <x v="711"/>
    <n v="1997"/>
    <s v="Michael Caton-Jones"/>
    <s v="J.K. Simmons"/>
    <s v="Bruce Willis"/>
    <s v="Sophie Okonedo"/>
    <x v="3"/>
    <x v="78"/>
    <n v="54910560"/>
    <x v="0"/>
    <n v="124"/>
    <x v="250"/>
    <s v="assassin|fbi|ira|jackal|russian"/>
    <n v="6.3"/>
    <n v="83"/>
    <n v="227"/>
    <n v="88225"/>
    <n v="38227"/>
    <x v="0"/>
    <n v="2.35"/>
    <x v="1"/>
  </r>
  <r>
    <x v="712"/>
    <n v="2003"/>
    <s v="John Woo"/>
    <s v="Ivana Milicevic"/>
    <s v="Joe Morton"/>
    <s v="Callum Rennie"/>
    <x v="0"/>
    <x v="78"/>
    <n v="53789313"/>
    <x v="0"/>
    <n v="119"/>
    <x v="116"/>
    <s v="anti hero|babe scientist|engineer|memory|money"/>
    <n v="6.3"/>
    <n v="196"/>
    <n v="347"/>
    <n v="89816"/>
    <n v="3637"/>
    <x v="0"/>
    <n v="2.35"/>
    <x v="1"/>
  </r>
  <r>
    <x v="713"/>
    <n v="1996"/>
    <s v="Jon Avnet"/>
    <s v="Joe Mantegna"/>
    <s v="Stockard Channing"/>
    <s v="Raymond Cruz"/>
    <x v="0"/>
    <x v="78"/>
    <n v="51045801"/>
    <x v="0"/>
    <n v="124"/>
    <x v="16"/>
    <s v="journalism|news anchor|newscast|newscaster|tv journalism"/>
    <n v="6.1"/>
    <n v="34"/>
    <n v="54"/>
    <n v="11370"/>
    <n v="3653"/>
    <x v="0"/>
    <n v="1.85"/>
    <x v="1"/>
  </r>
  <r>
    <x v="714"/>
    <n v="2008"/>
    <s v="Sam Fell"/>
    <s v="Emma Watson"/>
    <s v="Matthew Broderick"/>
    <s v="Frank Langella"/>
    <x v="2"/>
    <x v="78"/>
    <n v="50818750"/>
    <x v="1"/>
    <n v="93"/>
    <x v="20"/>
    <s v="book|darkness|dungeon|princess|rat"/>
    <n v="6.1"/>
    <n v="118"/>
    <n v="106"/>
    <n v="31209"/>
    <n v="13403"/>
    <x v="0"/>
    <n v="2.35"/>
    <x v="1"/>
  </r>
  <r>
    <x v="715"/>
    <n v="2002"/>
    <s v="Kevin Donovan"/>
    <s v="Romany Malco"/>
    <s v="Debi Mazar"/>
    <s v="Ritchie Coster"/>
    <x v="0"/>
    <x v="78"/>
    <n v="50189179"/>
    <x v="0"/>
    <n v="98"/>
    <x v="140"/>
    <s v="chauffeur|hospital|secret agent|spying|tuxedo"/>
    <n v="5.3"/>
    <n v="81"/>
    <n v="207"/>
    <n v="61966"/>
    <n v="2018"/>
    <x v="0"/>
    <n v="1.85"/>
    <x v="1"/>
  </r>
  <r>
    <x v="716"/>
    <n v="1995"/>
    <s v="Geoff Murphy"/>
    <s v="Peter Greene"/>
    <s v="Brenda Bakke"/>
    <s v="Patrick Kilpatrick"/>
    <x v="3"/>
    <x v="78"/>
    <n v="50024083"/>
    <x v="0"/>
    <n v="92"/>
    <x v="3"/>
    <s v="colorado|niece|satellite|terrorist|train"/>
    <n v="5.4"/>
    <n v="47"/>
    <n v="126"/>
    <n v="35918"/>
    <n v="2318"/>
    <x v="0"/>
    <n v="1.85"/>
    <x v="1"/>
  </r>
  <r>
    <x v="717"/>
    <n v="2014"/>
    <s v="Kenneth Branagh"/>
    <s v="Colm Feore"/>
    <s v="Nonso Anozie"/>
    <s v="Gemma Chan"/>
    <x v="0"/>
    <x v="78"/>
    <n v="50549107"/>
    <x v="0"/>
    <n v="105"/>
    <x v="62"/>
    <s v="covert analyst|marine|russian|spy|stock market"/>
    <n v="6.2"/>
    <n v="313"/>
    <n v="289"/>
    <n v="99035"/>
    <n v="1411"/>
    <x v="0"/>
    <n v="2.35"/>
    <x v="1"/>
  </r>
  <r>
    <x v="718"/>
    <n v="2015"/>
    <s v="David O. Russell"/>
    <s v="Jennifer Lawrence"/>
    <s v="Robert De Niro"/>
    <s v="Bradley Cooper"/>
    <x v="0"/>
    <x v="78"/>
    <n v="56443482"/>
    <x v="0"/>
    <n v="124"/>
    <x v="295"/>
    <s v="based on real person|female inventor|mop|sales pitch|woman holding a shotgun"/>
    <n v="6.6"/>
    <n v="315"/>
    <n v="256"/>
    <n v="75329"/>
    <n v="75793"/>
    <x v="0"/>
    <n v="1.85"/>
    <x v="1"/>
  </r>
  <r>
    <x v="719"/>
    <n v="2016"/>
    <s v="Babak Najafi"/>
    <s v="Gerard Butler"/>
    <s v="Radha Mitchell"/>
    <s v="Julian Kostov"/>
    <x v="3"/>
    <x v="78"/>
    <n v="62401264"/>
    <x v="1"/>
    <n v="99"/>
    <x v="27"/>
    <s v="british|funeral|good versus evil|mole|sequel"/>
    <n v="5.9"/>
    <n v="225"/>
    <n v="323"/>
    <n v="69484"/>
    <n v="20276"/>
    <x v="0"/>
    <n v="2.35"/>
    <x v="0"/>
  </r>
  <r>
    <x v="720"/>
    <n v="1997"/>
    <s v="Jean-Pierre Jeunet"/>
    <s v="Gary Dourdan"/>
    <s v="Michael Wincott"/>
    <s v="Raymond Cruz"/>
    <x v="3"/>
    <x v="71"/>
    <n v="47748610"/>
    <x v="0"/>
    <n v="116"/>
    <x v="296"/>
    <s v="alien|blood|breeding|clone|scientist"/>
    <n v="6.3"/>
    <n v="223"/>
    <n v="656"/>
    <n v="170179"/>
    <n v="3090"/>
    <x v="0"/>
    <n v="2.35"/>
    <x v="1"/>
  </r>
  <r>
    <x v="721"/>
    <n v="2007"/>
    <s v="Antoine Fuqua"/>
    <s v="Tate Donovan"/>
    <s v="Ned Beatty"/>
    <s v="Louis Ferreira"/>
    <x v="3"/>
    <x v="106"/>
    <n v="46975183"/>
    <x v="0"/>
    <n v="124"/>
    <x v="181"/>
    <s v="colonel|ethiopia|marksman|on the run|rangefinder"/>
    <n v="7.2"/>
    <n v="198"/>
    <n v="338"/>
    <n v="256213"/>
    <n v="1640"/>
    <x v="0"/>
    <n v="2.35"/>
    <x v="1"/>
  </r>
  <r>
    <x v="722"/>
    <n v="2014"/>
    <s v="Graham Annable"/>
    <s v="Isaac Hempstead Wright"/>
    <s v="Dee Bradley Baker"/>
    <s v="Tracy Morgan"/>
    <x v="1"/>
    <x v="78"/>
    <n v="50807639"/>
    <x v="0"/>
    <n v="96"/>
    <x v="20"/>
    <s v="chase|puppet animation|red hat|stop motion animation|troll"/>
    <n v="6.8"/>
    <n v="219"/>
    <n v="122"/>
    <n v="40883"/>
    <n v="3151"/>
    <x v="0"/>
    <n v="1.85"/>
    <x v="1"/>
  </r>
  <r>
    <x v="723"/>
    <n v="1998"/>
    <s v="Griffin Dunne"/>
    <s v="Goran Visnjic"/>
    <s v="Dianne Wiest"/>
    <s v="Stockard Channing"/>
    <x v="0"/>
    <x v="111"/>
    <n v="46611204"/>
    <x v="0"/>
    <n v="104"/>
    <x v="187"/>
    <s v="curse|death|island|love|magic"/>
    <n v="6.1"/>
    <n v="92"/>
    <n v="257"/>
    <n v="55749"/>
    <n v="4294"/>
    <x v="0"/>
    <n v="2.35"/>
    <x v="1"/>
  </r>
  <r>
    <x v="724"/>
    <n v="2014"/>
    <s v="Phil Lord"/>
    <s v="Morgan Freeman"/>
    <s v="Will Ferrell"/>
    <s v="Alison Brie"/>
    <x v="1"/>
    <x v="78"/>
    <n v="257756197"/>
    <x v="4"/>
    <n v="100"/>
    <x v="70"/>
    <s v="based on toy|dual personality|evil businessman|good cop bad cop|lego"/>
    <n v="7.8"/>
    <n v="435"/>
    <n v="471"/>
    <n v="246698"/>
    <n v="22128"/>
    <x v="0"/>
    <n v="2.35"/>
    <x v="0"/>
  </r>
  <r>
    <x v="725"/>
    <n v="2005"/>
    <s v="John Pasquin"/>
    <s v="Eileen Brennan"/>
    <s v="Diedrich Bader"/>
    <s v="Treat Williams"/>
    <x v="0"/>
    <x v="88"/>
    <n v="48472213"/>
    <x v="0"/>
    <n v="115"/>
    <x v="124"/>
    <s v="bodyguard|fbi|fbi agent|female protagonist|undercover"/>
    <n v="5"/>
    <n v="111"/>
    <n v="156"/>
    <n v="51252"/>
    <n v="4305"/>
    <x v="0"/>
    <n v="2.35"/>
    <x v="0"/>
  </r>
  <r>
    <x v="726"/>
    <n v="2002"/>
    <s v="Rob Bowman"/>
    <s v="Christian Bale"/>
    <s v="Gerard Butler"/>
    <s v="Matthew McConaughey"/>
    <x v="0"/>
    <x v="78"/>
    <n v="43060566"/>
    <x v="0"/>
    <n v="101"/>
    <x v="19"/>
    <s v="castle|dragon|fire breathing dragon|militia|survival"/>
    <n v="6.2"/>
    <n v="138"/>
    <n v="569"/>
    <n v="107859"/>
    <n v="53024"/>
    <x v="0"/>
    <n v="2.35"/>
    <x v="1"/>
  </r>
  <r>
    <x v="727"/>
    <n v="2013"/>
    <s v="Ruben Fleischer"/>
    <s v="Ryan Gosling"/>
    <s v="Brandon Molale"/>
    <s v="Wade Williams"/>
    <x v="3"/>
    <x v="78"/>
    <n v="45996718"/>
    <x v="0"/>
    <n v="113"/>
    <x v="27"/>
    <s v="good versus evil|machine gun|mobster|police vigilantism|year 1949"/>
    <n v="6.7"/>
    <n v="415"/>
    <n v="264"/>
    <n v="173530"/>
    <n v="34738"/>
    <x v="0"/>
    <n v="2.35"/>
    <x v="1"/>
  </r>
  <r>
    <x v="728"/>
    <n v="2009"/>
    <s v="Harold Ramis"/>
    <s v="Olivia Wilde"/>
    <s v="Oliver Platt"/>
    <s v="Xander Berkeley"/>
    <x v="0"/>
    <x v="78"/>
    <n v="43337279"/>
    <x v="0"/>
    <n v="100"/>
    <x v="297"/>
    <s v="abraham|hunter|princess|sodom|tribe"/>
    <n v="4.9000000000000004"/>
    <n v="170"/>
    <n v="203"/>
    <n v="76770"/>
    <n v="12258"/>
    <x v="0"/>
    <n v="1.85"/>
    <x v="1"/>
  </r>
  <r>
    <x v="729"/>
    <n v="2009"/>
    <s v="Clint Eastwood"/>
    <s v="Matt Damon"/>
    <s v="Morgan Freeman"/>
    <s v="Leleti Khumalo"/>
    <x v="0"/>
    <x v="78"/>
    <n v="37479778"/>
    <x v="0"/>
    <n v="134"/>
    <x v="298"/>
    <s v="apartheid|nation|nelson mandela|president|rugby"/>
    <n v="7.4"/>
    <n v="306"/>
    <n v="259"/>
    <n v="124222"/>
    <n v="24458"/>
    <x v="0"/>
    <n v="2.35"/>
    <x v="1"/>
  </r>
  <r>
    <x v="730"/>
    <n v="2009"/>
    <s v="Tony Gilroy"/>
    <s v="Julia Roberts"/>
    <s v="Tom Wilkinson"/>
    <s v="Denis O'Hare"/>
    <x v="0"/>
    <x v="78"/>
    <n v="40559930"/>
    <x v="0"/>
    <n v="125"/>
    <x v="299"/>
    <s v="ceo|dubai|product|rivalry|spy"/>
    <n v="6.2"/>
    <n v="211"/>
    <n v="184"/>
    <n v="41727"/>
    <n v="10623"/>
    <x v="0"/>
    <n v="2.35"/>
    <x v="1"/>
  </r>
  <r>
    <x v="731"/>
    <n v="1999"/>
    <s v="Donald Petrie"/>
    <s v="Steven Anthony Lawrence"/>
    <s v="Ray Walston"/>
    <s v="Michael Lerner"/>
    <x v="1"/>
    <x v="46"/>
    <n v="36830057"/>
    <x v="0"/>
    <n v="94"/>
    <x v="197"/>
    <s v="alien|hidden camera|martian|reporter|spaceship"/>
    <n v="4.9000000000000004"/>
    <n v="49"/>
    <n v="73"/>
    <n v="10883"/>
    <n v="2151"/>
    <x v="0"/>
    <n v="1.85"/>
    <x v="1"/>
  </r>
  <r>
    <x v="732"/>
    <n v="2006"/>
    <s v="Clark Johnson"/>
    <s v="Blair Brown"/>
    <s v="David Rasche"/>
    <s v="Martin Donovan"/>
    <x v="0"/>
    <x v="78"/>
    <n v="36279230"/>
    <x v="0"/>
    <n v="107"/>
    <x v="22"/>
    <s v="first lady|framed|investigation|president|secret service"/>
    <n v="6.1"/>
    <n v="161"/>
    <n v="213"/>
    <n v="42144"/>
    <n v="1352"/>
    <x v="0"/>
    <n v="2.35"/>
    <x v="1"/>
  </r>
  <r>
    <x v="733"/>
    <n v="2009"/>
    <s v="Jorge Blanco"/>
    <s v="Dwayne Johnson"/>
    <s v="Gary Oldman"/>
    <s v="James Corden"/>
    <x v="1"/>
    <x v="77"/>
    <n v="42194060"/>
    <x v="10"/>
    <n v="91"/>
    <x v="42"/>
    <s v="alien|alien planet|astronaut|planet|teenager"/>
    <n v="6.1"/>
    <n v="156"/>
    <n v="72"/>
    <n v="41259"/>
    <n v="22668"/>
    <x v="0"/>
    <n v="2.35"/>
    <x v="1"/>
  </r>
  <r>
    <x v="734"/>
    <n v="2002"/>
    <s v="Stuart Baird"/>
    <s v="Tom Hardy"/>
    <s v="LeVar Burton"/>
    <s v="Jonathan Frakes"/>
    <x v="0"/>
    <x v="78"/>
    <n v="43119879"/>
    <x v="0"/>
    <n v="116"/>
    <x v="17"/>
    <s v="earth|federation|romulan|slave|space"/>
    <n v="6.4"/>
    <n v="172"/>
    <n v="842"/>
    <n v="58450"/>
    <n v="31224"/>
    <x v="0"/>
    <n v="2.35"/>
    <x v="1"/>
  </r>
  <r>
    <x v="735"/>
    <n v="2003"/>
    <s v="Joel Coen"/>
    <s v="Cedric the Entertainer"/>
    <s v="Paul Adelstein"/>
    <s v="Julia Duffy"/>
    <x v="0"/>
    <x v="78"/>
    <n v="35096190"/>
    <x v="0"/>
    <n v="100"/>
    <x v="300"/>
    <s v="attorney|divorce|marriage|real estate|screwball comedy"/>
    <n v="6.3"/>
    <n v="161"/>
    <n v="322"/>
    <n v="76560"/>
    <n v="1395"/>
    <x v="0"/>
    <n v="1.85"/>
    <x v="1"/>
  </r>
  <r>
    <x v="736"/>
    <n v="2010"/>
    <s v="Martin Campbell"/>
    <s v="Bojana Novakovic"/>
    <s v="Ray Winstone"/>
    <s v="Denis O'Hare"/>
    <x v="3"/>
    <x v="64"/>
    <n v="43290977"/>
    <x v="1"/>
    <n v="117"/>
    <x v="164"/>
    <s v="activist|detective|father daughter relationship|investigation|vigilantism"/>
    <n v="6.6"/>
    <n v="258"/>
    <n v="256"/>
    <n v="75201"/>
    <n v="7053"/>
    <x v="0"/>
    <n v="2.35"/>
    <x v="1"/>
  </r>
  <r>
    <x v="737"/>
    <n v="1997"/>
    <s v="Peter Hyams"/>
    <s v="John Kapelos"/>
    <s v="Penelope Ann Miller"/>
    <s v="Chi Muoi Lo"/>
    <x v="3"/>
    <x v="85"/>
    <n v="33927476"/>
    <x v="1"/>
    <n v="110"/>
    <x v="301"/>
    <s v="fire|helicopter|museum|police sergeant|relic"/>
    <n v="5.7"/>
    <n v="95"/>
    <n v="165"/>
    <n v="19176"/>
    <n v="1976"/>
    <x v="0"/>
    <n v="2.35"/>
    <x v="1"/>
  </r>
  <r>
    <x v="738"/>
    <n v="2002"/>
    <s v="Harold Ramis"/>
    <s v="Robert De Niro"/>
    <s v="Cathy Moriarty"/>
    <s v="Joe Viterelli"/>
    <x v="3"/>
    <x v="78"/>
    <n v="32122249"/>
    <x v="0"/>
    <n v="96"/>
    <x v="67"/>
    <s v="blonde|mafia|mental illness|prison|second part"/>
    <n v="5.9"/>
    <n v="105"/>
    <n v="138"/>
    <n v="69319"/>
    <n v="22889"/>
    <x v="0"/>
    <n v="1.85"/>
    <x v="1"/>
  </r>
  <r>
    <x v="739"/>
    <n v="2008"/>
    <s v="Jon Avnet"/>
    <s v="Robert De Niro"/>
    <s v="Al Pacino"/>
    <s v="50 Cent"/>
    <x v="3"/>
    <x v="78"/>
    <n v="40076438"/>
    <x v="0"/>
    <n v="101"/>
    <x v="181"/>
    <s v="blood splatter|execution|new york city|nypd|serial killer"/>
    <n v="6"/>
    <n v="198"/>
    <n v="248"/>
    <n v="73368"/>
    <n v="38809"/>
    <x v="0"/>
    <n v="2.35"/>
    <x v="1"/>
  </r>
  <r>
    <x v="740"/>
    <n v="1998"/>
    <s v="Harold Becker"/>
    <s v="Bruce Willis"/>
    <s v="Miko Hughes"/>
    <s v="Carrie Preston"/>
    <x v="3"/>
    <x v="78"/>
    <n v="32940507"/>
    <x v="0"/>
    <n v="111"/>
    <x v="27"/>
    <s v="autistic child|boy|child in danger|fbi|nsa"/>
    <n v="6.1"/>
    <n v="79"/>
    <n v="127"/>
    <n v="54314"/>
    <n v="16536"/>
    <x v="0"/>
    <n v="2.35"/>
    <x v="1"/>
  </r>
  <r>
    <x v="741"/>
    <n v="2009"/>
    <s v="Joe Wright"/>
    <s v="Robert Downey Jr."/>
    <s v="Stephen Root"/>
    <s v="Rachael Harris"/>
    <x v="0"/>
    <x v="78"/>
    <n v="31670931"/>
    <x v="1"/>
    <n v="117"/>
    <x v="302"/>
    <s v="columnist|journalist|los angeles times|musician|wearing a traffic cone as a hat"/>
    <n v="6.7"/>
    <n v="210"/>
    <n v="143"/>
    <n v="44099"/>
    <n v="23745"/>
    <x v="0"/>
    <n v="2.35"/>
    <x v="1"/>
  </r>
  <r>
    <x v="742"/>
    <n v="2000"/>
    <s v="Robert Redford"/>
    <s v="Matt Damon"/>
    <s v="Will Smith"/>
    <s v="Charlize Theron"/>
    <x v="0"/>
    <x v="78"/>
    <n v="30695227"/>
    <x v="0"/>
    <n v="126"/>
    <x v="303"/>
    <s v="caddy|game|golf|golf course|golfer"/>
    <n v="6.7"/>
    <n v="125"/>
    <n v="267"/>
    <n v="45296"/>
    <n v="34774"/>
    <x v="0"/>
    <n v="1.85"/>
    <x v="1"/>
  </r>
  <r>
    <x v="743"/>
    <n v="2000"/>
    <s v="Cameron Crowe"/>
    <s v="Philip Seymour Hoffman"/>
    <s v="Zooey Deschanel"/>
    <s v="Michael Angarano"/>
    <x v="3"/>
    <x v="78"/>
    <n v="32522352"/>
    <x v="0"/>
    <n v="152"/>
    <x v="304"/>
    <s v="band|magazine|rolling stone magazine|smoking marijuana|tour"/>
    <n v="7.9"/>
    <n v="149"/>
    <n v="822"/>
    <n v="207287"/>
    <n v="36897"/>
    <x v="0"/>
    <n v="1.85"/>
    <x v="1"/>
  </r>
  <r>
    <x v="744"/>
    <n v="2005"/>
    <s v="Lee Tamahori"/>
    <s v="Sunny Mabrey"/>
    <s v="Nona Gaye"/>
    <s v="Xzibit"/>
    <x v="0"/>
    <x v="76"/>
    <n v="26082914"/>
    <x v="0"/>
    <n v="101"/>
    <x v="250"/>
    <s v="coup d'etat|mutiny|president|u.s. navy|washington d.c."/>
    <n v="4.3"/>
    <n v="77"/>
    <n v="213"/>
    <n v="51349"/>
    <n v="993"/>
    <x v="0"/>
    <n v="2.35"/>
    <x v="1"/>
  </r>
  <r>
    <x v="745"/>
    <n v="2011"/>
    <s v="Scott Stewart"/>
    <s v="Josh Wingate"/>
    <s v="Alan Dale"/>
    <s v="Jacob Hopkins"/>
    <x v="0"/>
    <x v="78"/>
    <n v="29136626"/>
    <x v="0"/>
    <n v="87"/>
    <x v="305"/>
    <s v="church|priest|sheriff|vampire|warrior"/>
    <n v="5.7"/>
    <n v="225"/>
    <n v="233"/>
    <n v="97089"/>
    <n v="1417"/>
    <x v="0"/>
    <n v="2.35"/>
    <x v="1"/>
  </r>
  <r>
    <x v="746"/>
    <n v="2003"/>
    <s v="Patrick Gilmore"/>
    <s v="Brad Pitt"/>
    <s v="Adriano Giannini"/>
    <s v="Timothy West"/>
    <x v="1"/>
    <x v="78"/>
    <n v="26288320"/>
    <x v="0"/>
    <n v="85"/>
    <x v="306"/>
    <s v="book|framed|goddess|prince|sinbad"/>
    <n v="6.7"/>
    <n v="98"/>
    <n v="91"/>
    <n v="36144"/>
    <n v="11301"/>
    <x v="0"/>
    <n v="1.66"/>
    <x v="1"/>
  </r>
  <r>
    <x v="747"/>
    <n v="1997"/>
    <s v="Paul W.S. Anderson"/>
    <s v="Sean Pertwee"/>
    <s v="Joely Richardson"/>
    <s v="Kathleen Quinlan"/>
    <x v="3"/>
    <x v="78"/>
    <n v="26616590"/>
    <x v="1"/>
    <n v="130"/>
    <x v="307"/>
    <s v="solar system|space|spaceship|starship|year 2047"/>
    <n v="6.7"/>
    <n v="172"/>
    <n v="857"/>
    <n v="120416"/>
    <n v="2525"/>
    <x v="0"/>
    <n v="2.35"/>
    <x v="1"/>
  </r>
  <r>
    <x v="16"/>
    <n v="2012"/>
    <s v="Joss Whedon"/>
    <s v="Chris Hemsworth"/>
    <s v="Robert Downey Jr."/>
    <s v="Scarlett Johansson"/>
    <x v="0"/>
    <x v="11"/>
    <n v="623279547"/>
    <x v="0"/>
    <n v="173"/>
    <x v="4"/>
    <s v="alien invasion|assassin|battle|iron man|soldier"/>
    <n v="8.1"/>
    <n v="703"/>
    <n v="1722"/>
    <n v="995415"/>
    <n v="87697"/>
    <x v="0"/>
    <n v="1.85"/>
    <x v="0"/>
  </r>
  <r>
    <x v="748"/>
    <n v="2002"/>
    <s v="Tom Shadyac"/>
    <s v="Joe Morton"/>
    <s v="Susanna Thompson"/>
    <s v="Matt Craven"/>
    <x v="0"/>
    <x v="78"/>
    <n v="30063805"/>
    <x v="0"/>
    <n v="104"/>
    <x v="308"/>
    <s v="death|doctor|grave|patient|venezuela"/>
    <n v="6.1"/>
    <n v="117"/>
    <n v="243"/>
    <n v="31788"/>
    <n v="2109"/>
    <x v="0"/>
    <n v="2.35"/>
    <x v="1"/>
  </r>
  <r>
    <x v="749"/>
    <n v="2006"/>
    <s v="Brian De Palma"/>
    <s v="Scarlett Johansson"/>
    <s v="Mia Kirshner"/>
    <s v="Mike Starr"/>
    <x v="3"/>
    <x v="92"/>
    <n v="22518325"/>
    <x v="5"/>
    <n v="121"/>
    <x v="164"/>
    <s v="black dahlia|boxer|corpse|death|partner"/>
    <n v="5.6"/>
    <n v="240"/>
    <n v="644"/>
    <n v="63363"/>
    <n v="22833"/>
    <x v="0"/>
    <n v="2.35"/>
    <x v="1"/>
  </r>
  <r>
    <x v="750"/>
    <n v="2006"/>
    <s v="Tony Bill"/>
    <s v="James Franco"/>
    <s v="Tyler Labine"/>
    <s v="Philip Winchester"/>
    <x v="0"/>
    <x v="78"/>
    <n v="13082288"/>
    <x v="1"/>
    <n v="140"/>
    <x v="309"/>
    <s v="american|france|military|pilot|training"/>
    <n v="6.6"/>
    <n v="123"/>
    <n v="247"/>
    <n v="35565"/>
    <n v="12634"/>
    <x v="1"/>
    <n v="2.35"/>
    <x v="1"/>
  </r>
  <r>
    <x v="751"/>
    <n v="2001"/>
    <s v="Rod Lurie"/>
    <s v="Clifton Collins Jr."/>
    <s v="Delroy Lindo"/>
    <s v="Michael Irby"/>
    <x v="3"/>
    <x v="78"/>
    <n v="18208078"/>
    <x v="0"/>
    <n v="131"/>
    <x v="62"/>
    <s v="colonel|general|military|prison|three star general"/>
    <n v="6.9"/>
    <n v="110"/>
    <n v="281"/>
    <n v="57100"/>
    <n v="3012"/>
    <x v="0"/>
    <n v="2.35"/>
    <x v="1"/>
  </r>
  <r>
    <x v="752"/>
    <n v="2000"/>
    <s v="Walter Hill"/>
    <s v="Robert Forster"/>
    <s v="Wilson Cruz"/>
    <s v="Vanessa Marshall"/>
    <x v="0"/>
    <x v="46"/>
    <n v="14218868"/>
    <x v="0"/>
    <n v="91"/>
    <x v="307"/>
    <s v="deep space|distress signal|explosion|mining|rescue"/>
    <n v="4.8"/>
    <n v="100"/>
    <n v="282"/>
    <n v="14596"/>
    <n v="1262"/>
    <x v="0"/>
    <n v="2.35"/>
    <x v="1"/>
  </r>
  <r>
    <x v="753"/>
    <n v="2014"/>
    <s v="Akiva Goldsman"/>
    <s v="Matt Bomer"/>
    <s v="William Hurt"/>
    <s v="Kevin Corrigan"/>
    <x v="0"/>
    <x v="78"/>
    <n v="22451"/>
    <x v="0"/>
    <n v="118"/>
    <x v="310"/>
    <s v="black and white photograph|drawing with blood|falling through ice|playing piano|red haired woman"/>
    <n v="6.2"/>
    <n v="189"/>
    <n v="126"/>
    <n v="41288"/>
    <n v="22447"/>
    <x v="0"/>
    <n v="2.35"/>
    <x v="1"/>
  </r>
  <r>
    <x v="754"/>
    <n v="2013"/>
    <s v="Harald Zwart"/>
    <s v="Aidan Turner"/>
    <s v="Kevin Zegers"/>
    <s v="CCH Pounder"/>
    <x v="0"/>
    <x v="78"/>
    <n v="31165421"/>
    <x v="0"/>
    <n v="130"/>
    <x v="311"/>
    <s v="battle|demon|magic|secret|warrior"/>
    <n v="6"/>
    <n v="212"/>
    <n v="457"/>
    <n v="107028"/>
    <n v="10247"/>
    <x v="0"/>
    <n v="2.35"/>
    <x v="1"/>
  </r>
  <r>
    <x v="755"/>
    <n v="2008"/>
    <s v="Brian Robbins"/>
    <s v="Marc Blucas"/>
    <s v="Mike O'Malley"/>
    <s v="Shawn Christian"/>
    <x v="1"/>
    <x v="78"/>
    <n v="11802056"/>
    <x v="0"/>
    <n v="90"/>
    <x v="312"/>
    <s v="alien|mutiny|orb|planet|spaceship"/>
    <n v="4.9000000000000004"/>
    <n v="127"/>
    <n v="109"/>
    <n v="31640"/>
    <n v="1865"/>
    <x v="0"/>
    <n v="1.85"/>
    <x v="1"/>
  </r>
  <r>
    <x v="756"/>
    <n v="2005"/>
    <s v="Walter Salles"/>
    <s v="Dougray Scott"/>
    <s v="Camryn Manheim"/>
    <s v="Ariel Gade"/>
    <x v="0"/>
    <x v="112"/>
    <n v="25472967"/>
    <x v="0"/>
    <n v="103"/>
    <x v="313"/>
    <s v="apartment|hello kitty|school|teacher|water"/>
    <n v="5.6"/>
    <n v="196"/>
    <n v="411"/>
    <n v="44966"/>
    <n v="1467"/>
    <x v="0"/>
    <n v="2.35"/>
    <x v="1"/>
  </r>
  <r>
    <x v="757"/>
    <n v="1999"/>
    <s v="Ron Howard"/>
    <s v="Matthew McConaughey"/>
    <s v="Adam Goldberg"/>
    <s v="Clint Howard"/>
    <x v="0"/>
    <x v="94"/>
    <n v="22362500"/>
    <x v="0"/>
    <n v="122"/>
    <x v="191"/>
    <s v="female removes her clothes|one word title|producer|television|video store"/>
    <n v="6.1"/>
    <n v="115"/>
    <n v="195"/>
    <n v="35599"/>
    <n v="15275"/>
    <x v="0"/>
    <n v="1.85"/>
    <x v="1"/>
  </r>
  <r>
    <x v="758"/>
    <n v="2008"/>
    <s v="Iain Softley"/>
    <s v="Brendan Fraser"/>
    <s v="Stephen Graham"/>
    <s v="Jamie Foreman"/>
    <x v="1"/>
    <x v="78"/>
    <n v="17281832"/>
    <x v="5"/>
    <n v="106"/>
    <x v="14"/>
    <s v="book|escape|girl|overalls|villain"/>
    <n v="6.1"/>
    <n v="161"/>
    <n v="110"/>
    <n v="60232"/>
    <n v="5329"/>
    <x v="0"/>
    <n v="2.35"/>
    <x v="1"/>
  </r>
  <r>
    <x v="759"/>
    <n v="2008"/>
    <s v="Frank Miller"/>
    <s v="Scarlett Johansson"/>
    <s v="Jaime King"/>
    <s v="Louis Lombardi"/>
    <x v="0"/>
    <x v="78"/>
    <n v="19781879"/>
    <x v="0"/>
    <n v="103"/>
    <x v="222"/>
    <s v="female star appears nude|pants falling down|samurai|white rat|woman in a towel"/>
    <n v="4.8"/>
    <n v="223"/>
    <n v="290"/>
    <n v="53864"/>
    <n v="20881"/>
    <x v="0"/>
    <n v="2.35"/>
    <x v="1"/>
  </r>
  <r>
    <x v="760"/>
    <n v="2015"/>
    <s v="David Koepp"/>
    <s v="Johnny Depp"/>
    <s v="Olivia Munn"/>
    <s v="Ulrich Thomsen"/>
    <x v="3"/>
    <x v="78"/>
    <n v="7605668"/>
    <x v="1"/>
    <n v="107"/>
    <x v="314"/>
    <s v="art dealer|fake painting|macguffin|moustache|stolen painting"/>
    <n v="5.5"/>
    <n v="181"/>
    <n v="188"/>
    <n v="47320"/>
    <n v="42683"/>
    <x v="0"/>
    <n v="2.35"/>
    <x v="1"/>
  </r>
  <r>
    <x v="761"/>
    <n v="2007"/>
    <s v="Uwe Boll"/>
    <s v="Jason Statham"/>
    <s v="Mike Dopud"/>
    <s v="Tania Saulnier"/>
    <x v="0"/>
    <x v="78"/>
    <n v="4535117"/>
    <x v="5"/>
    <n v="156"/>
    <x v="143"/>
    <s v="farmer|king|krug|rescue|wizard"/>
    <n v="3.8"/>
    <n v="140"/>
    <n v="368"/>
    <n v="38398"/>
    <n v="26564"/>
    <x v="0"/>
    <n v="2.35"/>
    <x v="1"/>
  </r>
  <r>
    <x v="762"/>
    <n v="2003"/>
    <s v="Martin Campbell"/>
    <s v="Angelina Jolie Pitt"/>
    <s v="Teri Polo"/>
    <s v="Noah Emmerich"/>
    <x v="3"/>
    <x v="79"/>
    <n v="4426297"/>
    <x v="0"/>
    <n v="127"/>
    <x v="84"/>
    <s v="africa|american|border|doctor|well"/>
    <n v="6.5"/>
    <n v="54"/>
    <n v="156"/>
    <n v="22570"/>
    <n v="12947"/>
    <x v="0"/>
    <n v="2.35"/>
    <x v="1"/>
  </r>
  <r>
    <x v="763"/>
    <n v="2005"/>
    <s v="John Dahl"/>
    <s v="James Franco"/>
    <s v="Clayne Crawford"/>
    <s v="Paolo Montalban"/>
    <x v="3"/>
    <x v="64"/>
    <n v="10166502"/>
    <x v="0"/>
    <n v="132"/>
    <x v="102"/>
    <s v="american|lieutenant colonel|mission|rescue|soldier"/>
    <n v="6.7"/>
    <n v="81"/>
    <n v="183"/>
    <n v="18209"/>
    <n v="12133"/>
    <x v="1"/>
    <n v="2.35"/>
    <x v="1"/>
  </r>
  <r>
    <x v="764"/>
    <n v="2016"/>
    <s v="Tim Miller"/>
    <s v="Ryan Reynolds"/>
    <s v="Ed Skrein"/>
    <s v="Stefan Kapicic"/>
    <x v="3"/>
    <x v="87"/>
    <n v="363024263"/>
    <x v="0"/>
    <n v="108"/>
    <x v="315"/>
    <s v="based on comic book|breaking the fourth wall|mercenary|mutant|self healing"/>
    <n v="8.1"/>
    <n v="579"/>
    <n v="1058"/>
    <n v="479047"/>
    <n v="18239"/>
    <x v="0"/>
    <n v="2.35"/>
    <x v="0"/>
  </r>
  <r>
    <x v="765"/>
    <n v="1998"/>
    <s v="Stephen Herek"/>
    <s v="Kelly Preston"/>
    <s v="Morgan Fairchild"/>
    <s v="Eric McCormack"/>
    <x v="1"/>
    <x v="78"/>
    <n v="12065985"/>
    <x v="0"/>
    <n v="114"/>
    <x v="191"/>
    <s v="1990s|evangelist|professional rivalry|swimming pool|televangelist"/>
    <n v="4.9000000000000004"/>
    <n v="56"/>
    <n v="88"/>
    <n v="16260"/>
    <n v="2367"/>
    <x v="0"/>
    <n v="2.35"/>
    <x v="1"/>
  </r>
  <r>
    <x v="766"/>
    <n v="2014"/>
    <s v="Clint Eastwood"/>
    <s v="Bradley Cooper"/>
    <s v="Leonard Roberts"/>
    <s v="Keir O'Donnell"/>
    <x v="3"/>
    <x v="113"/>
    <n v="350123553"/>
    <x v="0"/>
    <n v="133"/>
    <x v="316"/>
    <s v="assassin|death of child|iraq|sniper|sniper rifle"/>
    <n v="7.3"/>
    <n v="490"/>
    <n v="916"/>
    <n v="325264"/>
    <n v="16277"/>
    <x v="0"/>
    <n v="2.35"/>
    <x v="0"/>
  </r>
  <r>
    <x v="767"/>
    <n v="2015"/>
    <s v="Rob Letterman"/>
    <s v="Odeya Rush"/>
    <s v="Dylan Minnette"/>
    <s v="Ken Marino"/>
    <x v="1"/>
    <x v="87"/>
    <n v="80021740"/>
    <x v="0"/>
    <n v="103"/>
    <x v="317"/>
    <s v="based on book|blob|ferris wheel|manuscript|monster"/>
    <n v="6.4"/>
    <n v="218"/>
    <n v="154"/>
    <n v="47968"/>
    <n v="5497"/>
    <x v="0"/>
    <n v="2.35"/>
    <x v="0"/>
  </r>
  <r>
    <x v="768"/>
    <n v="2005"/>
    <s v="Mark Waters"/>
    <s v="Jon Heder"/>
    <s v="Ivana Milicevic"/>
    <s v="Willie Garson"/>
    <x v="0"/>
    <x v="87"/>
    <n v="48291624"/>
    <x v="0"/>
    <n v="95"/>
    <x v="270"/>
    <s v="apartment|architect|coma|doctor|spirit"/>
    <n v="6.7"/>
    <n v="142"/>
    <n v="263"/>
    <n v="82819"/>
    <n v="2876"/>
    <x v="0"/>
    <n v="1.85"/>
    <x v="1"/>
  </r>
  <r>
    <x v="769"/>
    <n v="2000"/>
    <s v="Brian Levant"/>
    <s v="Taylor Negron"/>
    <s v="Mark Addy"/>
    <s v="Danny Woodburn"/>
    <x v="1"/>
    <x v="78"/>
    <n v="35231365"/>
    <x v="0"/>
    <n v="90"/>
    <x v="318"/>
    <s v="based on tv series|love|prequel|the flintstones|title appears in song"/>
    <n v="3.6"/>
    <n v="57"/>
    <n v="85"/>
    <n v="15517"/>
    <n v="6299"/>
    <x v="0"/>
    <n v="1.85"/>
    <x v="1"/>
  </r>
  <r>
    <x v="770"/>
    <n v="1988"/>
    <s v="Peter MacDonald"/>
    <s v="Sylvester Stallone"/>
    <s v="Kurtwood Smith"/>
    <s v="Richard Crenna"/>
    <x v="3"/>
    <x v="104"/>
    <n v="53715611"/>
    <x v="0"/>
    <n v="87"/>
    <x v="319"/>
    <s v="afghanistan|colonel|rambo|rescue|soviet"/>
    <n v="5.7"/>
    <n v="84"/>
    <n v="171"/>
    <n v="92106"/>
    <n v="14574"/>
    <x v="0"/>
    <n v="2.35"/>
    <x v="1"/>
  </r>
  <r>
    <x v="771"/>
    <n v="2008"/>
    <s v="George Clooney"/>
    <s v="Robert Baker"/>
    <s v="Malcolm Goodwin"/>
    <s v="Matt Bushell"/>
    <x v="0"/>
    <x v="87"/>
    <n v="31199215"/>
    <x v="0"/>
    <n v="114"/>
    <x v="320"/>
    <s v="college football|fight|football|hero|surrender"/>
    <n v="6"/>
    <n v="186"/>
    <n v="120"/>
    <n v="27664"/>
    <n v="589"/>
    <x v="0"/>
    <n v="1.85"/>
    <x v="1"/>
  </r>
  <r>
    <x v="772"/>
    <n v="2009"/>
    <s v="Marc Lawrence"/>
    <s v="Michael Kelly"/>
    <s v="Kim Shaw"/>
    <s v="Kevin Brown"/>
    <x v="0"/>
    <x v="87"/>
    <n v="29580087"/>
    <x v="0"/>
    <n v="103"/>
    <x v="99"/>
    <s v="fbi|murder|witness|witness protection|wyoming"/>
    <n v="4.7"/>
    <n v="133"/>
    <n v="121"/>
    <n v="29523"/>
    <n v="3150"/>
    <x v="0"/>
    <n v="2.35"/>
    <x v="1"/>
  </r>
  <r>
    <x v="773"/>
    <n v="2013"/>
    <s v="Shawn Levy"/>
    <s v="Josh Gad"/>
    <s v="Jessica Szohr"/>
    <s v="Rob Riggle"/>
    <x v="0"/>
    <x v="87"/>
    <n v="44665963"/>
    <x v="0"/>
    <n v="125"/>
    <x v="149"/>
    <s v="actor's picture shown in credits|animated credits|google|internship|still images in end credits"/>
    <n v="6.3"/>
    <n v="246"/>
    <n v="281"/>
    <n v="159931"/>
    <n v="5081"/>
    <x v="0"/>
    <n v="2.35"/>
    <x v="1"/>
  </r>
  <r>
    <x v="774"/>
    <n v="2010"/>
    <s v="Paul W.S. Anderson"/>
    <s v="Milla Jovovich"/>
    <s v="Boris Kodjoe"/>
    <s v="Shawn Roberts"/>
    <x v="3"/>
    <x v="78"/>
    <n v="60128566"/>
    <x v="5"/>
    <n v="97"/>
    <x v="260"/>
    <s v="alaska|female gunfighter|mutation|ship|siege"/>
    <n v="5.9"/>
    <n v="253"/>
    <n v="410"/>
    <n v="131447"/>
    <n v="16098"/>
    <x v="0"/>
    <n v="2.35"/>
    <x v="0"/>
  </r>
  <r>
    <x v="775"/>
    <n v="2012"/>
    <s v="Anthony Hemingway"/>
    <s v="David Oyelowo"/>
    <s v="Nate Parker"/>
    <s v="Tristan Mack Wilds"/>
    <x v="0"/>
    <x v="87"/>
    <n v="49875589"/>
    <x v="0"/>
    <n v="125"/>
    <x v="74"/>
    <s v="african american|battle|italy|tuskegee airmen|world war two"/>
    <n v="5.9"/>
    <n v="144"/>
    <n v="273"/>
    <n v="28807"/>
    <n v="4416"/>
    <x v="0"/>
    <n v="2.35"/>
    <x v="1"/>
  </r>
  <r>
    <x v="776"/>
    <n v="1997"/>
    <s v="Taylor Hackford"/>
    <s v="Keanu Reeves"/>
    <s v="Al Pacino"/>
    <s v="Charlize Theron"/>
    <x v="3"/>
    <x v="114"/>
    <n v="60984028"/>
    <x v="0"/>
    <n v="136"/>
    <x v="142"/>
    <s v="deal with the devil|lawyer|money|reality|supernatural power"/>
    <n v="7.5"/>
    <n v="117"/>
    <n v="431"/>
    <n v="259519"/>
    <n v="45271"/>
    <x v="0"/>
    <n v="2.35"/>
    <x v="0"/>
  </r>
  <r>
    <x v="777"/>
    <n v="2012"/>
    <s v="Sean Anders"/>
    <s v="Adam Sandler"/>
    <s v="Leighton Meester"/>
    <s v="Will Forte"/>
    <x v="3"/>
    <x v="77"/>
    <n v="36931089"/>
    <x v="0"/>
    <n v="116"/>
    <x v="149"/>
    <s v="argument|reference to vanilla ice|statutory rape|teacher student relationship|teacher student sex"/>
    <n v="5.6"/>
    <n v="157"/>
    <n v="198"/>
    <n v="70681"/>
    <n v="16484"/>
    <x v="0"/>
    <n v="2.35"/>
    <x v="1"/>
  </r>
  <r>
    <x v="778"/>
    <n v="1996"/>
    <s v="Rob Cohen"/>
    <s v="Dennis Quaid"/>
    <s v="Brian Thompson"/>
    <s v="Terry O'Neill"/>
    <x v="0"/>
    <x v="114"/>
    <n v="51317350"/>
    <x v="0"/>
    <n v="103"/>
    <x v="1"/>
    <s v="dragon|england|human dragon relationship|king|knight"/>
    <n v="6.4"/>
    <n v="60"/>
    <n v="139"/>
    <n v="78343"/>
    <n v="2710"/>
    <x v="0"/>
    <n v="2.35"/>
    <x v="1"/>
  </r>
  <r>
    <x v="779"/>
    <n v="2004"/>
    <s v="Brett Ratner"/>
    <s v="Salma Hayek"/>
    <s v="Don Cheadle"/>
    <s v="Chris Penn"/>
    <x v="0"/>
    <x v="87"/>
    <n v="28328132"/>
    <x v="0"/>
    <n v="97"/>
    <x v="321"/>
    <s v="diamond|fbi|fbi agent|island|thief"/>
    <n v="6.3"/>
    <n v="117"/>
    <n v="147"/>
    <n v="38298"/>
    <n v="9814"/>
    <x v="0"/>
    <n v="2.35"/>
    <x v="1"/>
  </r>
  <r>
    <x v="780"/>
    <n v="2011"/>
    <s v="Mark Neveldine"/>
    <s v="Nicolas Cage"/>
    <s v="Spencer Wilding"/>
    <s v="Christopher Lambert"/>
    <x v="0"/>
    <x v="114"/>
    <n v="51774002"/>
    <x v="0"/>
    <n v="96"/>
    <x v="93"/>
    <s v="deal with the devil|devil|eastern europe|ghost rider|monk"/>
    <n v="4.3"/>
    <n v="287"/>
    <n v="331"/>
    <n v="87745"/>
    <n v="16121"/>
    <x v="0"/>
    <n v="2.35"/>
    <x v="1"/>
  </r>
  <r>
    <x v="781"/>
    <n v="2001"/>
    <s v="John Madden"/>
    <s v="Christian Bale"/>
    <s v="Irene Papas"/>
    <s v="Mihalis Giannatos"/>
    <x v="3"/>
    <x v="114"/>
    <n v="25528495"/>
    <x v="1"/>
    <n v="131"/>
    <x v="322"/>
    <s v="captain|greek|island|italian|love"/>
    <n v="5.9"/>
    <n v="96"/>
    <n v="220"/>
    <n v="28099"/>
    <n v="23325"/>
    <x v="0"/>
    <n v="2.35"/>
    <x v="1"/>
  </r>
  <r>
    <x v="782"/>
    <n v="2005"/>
    <s v="Adam Shankman"/>
    <s v="Vin Diesel"/>
    <s v="Brad Garrett"/>
    <s v="Tate Donovan"/>
    <x v="1"/>
    <x v="115"/>
    <n v="113006880"/>
    <x v="3"/>
    <n v="95"/>
    <x v="323"/>
    <s v="bodyguard|death of husband|male nanny|nanny|wrestling match"/>
    <n v="5.5"/>
    <n v="125"/>
    <n v="225"/>
    <n v="66308"/>
    <n v="16884"/>
    <x v="0"/>
    <n v="2.35"/>
    <x v="0"/>
  </r>
  <r>
    <x v="783"/>
    <n v="2004"/>
    <s v="Kevin Bray"/>
    <s v="Dwayne Johnson"/>
    <s v="Ashley Scott"/>
    <s v="Michael Bowen"/>
    <x v="0"/>
    <x v="115"/>
    <n v="45860039"/>
    <x v="0"/>
    <n v="86"/>
    <x v="324"/>
    <s v="casino|football|sheriff|special forces|violence"/>
    <n v="6.2"/>
    <n v="117"/>
    <n v="221"/>
    <n v="53118"/>
    <n v="14146"/>
    <x v="0"/>
    <n v="2.35"/>
    <x v="1"/>
  </r>
  <r>
    <x v="784"/>
    <n v="1994"/>
    <s v="Robert Zemeckis"/>
    <s v="Tom Hanks"/>
    <s v="Siobhan Fallon Hogan"/>
    <s v="Sam Anderson"/>
    <x v="0"/>
    <x v="94"/>
    <n v="329691196"/>
    <x v="0"/>
    <n v="142"/>
    <x v="191"/>
    <s v="amputee|love|vietnam|vietnam war|war hero"/>
    <n v="8.8000000000000007"/>
    <n v="149"/>
    <n v="1398"/>
    <n v="1251222"/>
    <n v="15700"/>
    <x v="1"/>
    <n v="2.35"/>
    <x v="0"/>
  </r>
  <r>
    <x v="785"/>
    <n v="2007"/>
    <s v="Tim Hill"/>
    <s v="Jesse McCartney"/>
    <s v="Beth Riesgraf"/>
    <s v="Matthew Gray Gubler"/>
    <x v="1"/>
    <x v="78"/>
    <n v="217326336"/>
    <x v="0"/>
    <n v="92"/>
    <x v="253"/>
    <s v="based on cartoon|chipmunk|concert|fart joke|talking animal"/>
    <n v="5.2"/>
    <n v="131"/>
    <n v="146"/>
    <n v="57276"/>
    <n v="2847"/>
    <x v="0"/>
    <n v="1.85"/>
    <x v="0"/>
  </r>
  <r>
    <x v="786"/>
    <n v="2000"/>
    <s v="Jay Roach"/>
    <s v="Robert De Niro"/>
    <s v="Blythe Danner"/>
    <s v="Teri Polo"/>
    <x v="0"/>
    <x v="94"/>
    <n v="166225040"/>
    <x v="0"/>
    <n v="108"/>
    <x v="149"/>
    <s v="cat|cia|jewish|male nurse|nurse"/>
    <n v="7"/>
    <n v="150"/>
    <n v="507"/>
    <n v="260442"/>
    <n v="24286"/>
    <x v="0"/>
    <n v="1.85"/>
    <x v="0"/>
  </r>
  <r>
    <x v="787"/>
    <n v="1995"/>
    <s v="Mike Gabriel"/>
    <s v="Christian Bale"/>
    <s v="Frank Welker"/>
    <s v="Irene Bedard"/>
    <x v="2"/>
    <x v="94"/>
    <n v="141600000"/>
    <x v="0"/>
    <n v="84"/>
    <x v="325"/>
    <s v="actor playing multiple roles|love|one word title|unsubtitled foreign language|virginia"/>
    <n v="6.6"/>
    <n v="92"/>
    <n v="216"/>
    <n v="119675"/>
    <n v="26754"/>
    <x v="0"/>
    <n v="1.78"/>
    <x v="0"/>
  </r>
  <r>
    <x v="788"/>
    <n v="1978"/>
    <s v="Richard Donner"/>
    <s v="Marlon Brando"/>
    <s v="Margot Kidder"/>
    <s v="Ned Beatty"/>
    <x v="1"/>
    <x v="94"/>
    <n v="134218018"/>
    <x v="0"/>
    <n v="188"/>
    <x v="326"/>
    <s v="1970s|clark kent|planet|superhero|year 1978"/>
    <n v="7.3"/>
    <n v="169"/>
    <n v="497"/>
    <n v="126357"/>
    <n v="12940"/>
    <x v="0"/>
    <n v="2.35"/>
    <x v="0"/>
  </r>
  <r>
    <x v="789"/>
    <n v="1996"/>
    <s v="Tom Shadyac"/>
    <s v="Jada Pinkett Smith"/>
    <s v="James Coburn"/>
    <s v="Dave Chappelle"/>
    <x v="0"/>
    <x v="116"/>
    <n v="128769345"/>
    <x v="0"/>
    <n v="95"/>
    <x v="185"/>
    <s v="face slap|formula|overweight|professor|teacher"/>
    <n v="5.6"/>
    <n v="57"/>
    <n v="99"/>
    <n v="86556"/>
    <n v="3155"/>
    <x v="0"/>
    <n v="1.85"/>
    <x v="0"/>
  </r>
  <r>
    <x v="790"/>
    <n v="2005"/>
    <s v="Andy Tennant"/>
    <s v="Will Smith"/>
    <s v="Michael Rapaport"/>
    <s v="Kevin Sussman"/>
    <x v="0"/>
    <x v="77"/>
    <n v="177575142"/>
    <x v="0"/>
    <n v="118"/>
    <x v="119"/>
    <s v="advice|friendship|gossip|newspaper|quitting a job"/>
    <n v="6.6"/>
    <n v="171"/>
    <n v="372"/>
    <n v="244840"/>
    <n v="13426"/>
    <x v="0"/>
    <n v="2.35"/>
    <x v="0"/>
  </r>
  <r>
    <x v="791"/>
    <n v="1997"/>
    <s v="Sam Weisman"/>
    <s v="Brendan Fraser"/>
    <s v="Abraham Benrubi"/>
    <s v="Holland Taylor"/>
    <x v="1"/>
    <x v="94"/>
    <n v="105263257"/>
    <x v="0"/>
    <n v="92"/>
    <x v="327"/>
    <s v="animal companion|heiress|hero|jungle|male objectification"/>
    <n v="5.4"/>
    <n v="53"/>
    <n v="103"/>
    <n v="56168"/>
    <n v="4518"/>
    <x v="0"/>
    <n v="1.85"/>
    <x v="0"/>
  </r>
  <r>
    <x v="792"/>
    <n v="2003"/>
    <s v="Jesse Dylan"/>
    <s v="Alyson Hannigan"/>
    <s v="Thomas Ian Nicholas"/>
    <s v="Fred Willard"/>
    <x v="3"/>
    <x v="94"/>
    <n v="104354205"/>
    <x v="0"/>
    <n v="74"/>
    <x v="119"/>
    <s v="bachelor party|blow job|breasts|friend|wedding"/>
    <n v="6.3"/>
    <n v="153"/>
    <n v="332"/>
    <n v="162331"/>
    <n v="5713"/>
    <x v="0"/>
    <n v="2.35"/>
    <x v="0"/>
  </r>
  <r>
    <x v="793"/>
    <n v="2013"/>
    <s v="Paul Greengrass"/>
    <s v="Tom Hanks"/>
    <s v="Chris Mulkey"/>
    <s v="Michael Chernus"/>
    <x v="0"/>
    <x v="94"/>
    <n v="107100855"/>
    <x v="0"/>
    <n v="134"/>
    <x v="268"/>
    <s v="hijacking|hostage|leader|ship|somalia"/>
    <n v="7.9"/>
    <n v="491"/>
    <n v="527"/>
    <n v="323353"/>
    <n v="16281"/>
    <x v="0"/>
    <n v="2.35"/>
    <x v="0"/>
  </r>
  <r>
    <x v="794"/>
    <n v="2010"/>
    <s v="Shawn Levy"/>
    <s v="Mila Kunis"/>
    <s v="James Franco"/>
    <s v="Steve Carell"/>
    <x v="0"/>
    <x v="94"/>
    <n v="98711404"/>
    <x v="0"/>
    <n v="101"/>
    <x v="299"/>
    <s v="city|new york city|night|reservation|restaurant"/>
    <n v="6.3"/>
    <n v="247"/>
    <n v="207"/>
    <n v="127571"/>
    <n v="39822"/>
    <x v="0"/>
    <n v="2.35"/>
    <x v="0"/>
  </r>
  <r>
    <x v="795"/>
    <n v="1995"/>
    <s v="Brad Silberling"/>
    <s v="Eric Idle"/>
    <s v="Fred Rogers"/>
    <s v="Cathy Moriarty"/>
    <x v="1"/>
    <x v="92"/>
    <n v="100328194"/>
    <x v="0"/>
    <n v="100"/>
    <x v="34"/>
    <s v="casper|friendly ghost|ghost|maine|mansion"/>
    <n v="6"/>
    <n v="26"/>
    <n v="92"/>
    <n v="85903"/>
    <n v="2638"/>
    <x v="0"/>
    <n v="1.85"/>
    <x v="0"/>
  </r>
  <r>
    <x v="796"/>
    <n v="2014"/>
    <s v="Antoine Fuqua"/>
    <s v="Denzel Washington"/>
    <s v="Chloë Grace Moretz"/>
    <s v="James Wilcox"/>
    <x v="3"/>
    <x v="94"/>
    <n v="101530738"/>
    <x v="0"/>
    <n v="132"/>
    <x v="22"/>
    <s v="assassin|ex soldier|gangster|hanged man|mysterious past"/>
    <n v="7.2"/>
    <n v="292"/>
    <n v="436"/>
    <n v="229574"/>
    <n v="37605"/>
    <x v="0"/>
    <n v="2.35"/>
    <x v="0"/>
  </r>
  <r>
    <x v="797"/>
    <n v="2002"/>
    <s v="Wayne Wang"/>
    <s v="Bob Hoskins"/>
    <s v="Frances Conroy"/>
    <s v="Natasha Richardson"/>
    <x v="0"/>
    <x v="94"/>
    <n v="93815117"/>
    <x v="0"/>
    <n v="105"/>
    <x v="99"/>
    <s v="hotel|maid|new york city|place name in title|the bronx"/>
    <n v="5.0999999999999996"/>
    <n v="114"/>
    <n v="242"/>
    <n v="68417"/>
    <n v="7184"/>
    <x v="0"/>
    <n v="2.35"/>
    <x v="0"/>
  </r>
  <r>
    <x v="798"/>
    <n v="1995"/>
    <s v="Tony Scott"/>
    <s v="Denzel Washington"/>
    <s v="Viggo Mortensen"/>
    <s v="Ricky Schroder"/>
    <x v="3"/>
    <x v="93"/>
    <n v="91400000"/>
    <x v="0"/>
    <n v="123"/>
    <x v="141"/>
    <s v="alabama|mutiny|order|radio|submarine"/>
    <n v="7.3"/>
    <n v="82"/>
    <n v="194"/>
    <n v="81026"/>
    <n v="30132"/>
    <x v="0"/>
    <n v="2.35"/>
    <x v="0"/>
  </r>
  <r>
    <x v="799"/>
    <n v="2006"/>
    <s v="Gabriele Muccino"/>
    <s v="Will Smith"/>
    <s v="Kurt Fuller"/>
    <s v="James Karen"/>
    <x v="0"/>
    <x v="94"/>
    <n v="162586036"/>
    <x v="0"/>
    <n v="117"/>
    <x v="107"/>
    <s v="bus|intern|internship|salesman|stockbroker"/>
    <n v="8"/>
    <n v="201"/>
    <n v="611"/>
    <n v="338383"/>
    <n v="11036"/>
    <x v="0"/>
    <n v="2.35"/>
    <x v="0"/>
  </r>
  <r>
    <x v="800"/>
    <n v="2005"/>
    <s v="Robert Schwentke"/>
    <s v="Erika Christensen"/>
    <s v="Michael Irby"/>
    <s v="Haley Ramm"/>
    <x v="0"/>
    <x v="94"/>
    <n v="89706988"/>
    <x v="0"/>
    <n v="98"/>
    <x v="142"/>
    <s v="captain|flight|flight attendant|plane|search"/>
    <n v="6.2"/>
    <n v="231"/>
    <n v="600"/>
    <n v="126746"/>
    <n v="2287"/>
    <x v="0"/>
    <n v="2.35"/>
    <x v="0"/>
  </r>
  <r>
    <x v="801"/>
    <n v="1994"/>
    <s v="Barry Levinson"/>
    <s v="Demi Moore"/>
    <s v="Dylan Baker"/>
    <s v="Roma Maffia"/>
    <x v="3"/>
    <x v="94"/>
    <n v="83000000"/>
    <x v="0"/>
    <n v="128"/>
    <x v="292"/>
    <s v="computer|marriage|non statutory female on male rape|promotion|sexual harassment"/>
    <n v="6"/>
    <n v="55"/>
    <n v="95"/>
    <n v="36587"/>
    <n v="3888"/>
    <x v="0"/>
    <n v="2.35"/>
    <x v="0"/>
  </r>
  <r>
    <x v="802"/>
    <n v="1998"/>
    <s v="Brad Silberling"/>
    <s v="Nicolas Cage"/>
    <s v="Andre Braugher"/>
    <s v="Colm Feore"/>
    <x v="0"/>
    <x v="94"/>
    <n v="78745923"/>
    <x v="5"/>
    <n v="114"/>
    <x v="46"/>
    <s v="angel|doctor|fall|heart surgeon|hospital"/>
    <n v="6.7"/>
    <n v="110"/>
    <n v="322"/>
    <n v="94407"/>
    <n v="13905"/>
    <x v="0"/>
    <n v="2.35"/>
    <x v="0"/>
  </r>
  <r>
    <x v="803"/>
    <n v="2003"/>
    <s v="Quentin Tarantino"/>
    <s v="David Carradine"/>
    <s v="Vivica A. Fox"/>
    <s v="Chiaki Kuriyama"/>
    <x v="3"/>
    <x v="112"/>
    <n v="70098138"/>
    <x v="0"/>
    <n v="111"/>
    <x v="91"/>
    <s v="bride|coma|japan|revenge|sword"/>
    <n v="8.1"/>
    <n v="354"/>
    <n v="2105"/>
    <n v="735784"/>
    <n v="3983"/>
    <x v="1"/>
    <n v="2.35"/>
    <x v="0"/>
  </r>
  <r>
    <x v="804"/>
    <n v="1999"/>
    <s v="Frank Oz"/>
    <s v="Robert Downey Jr."/>
    <s v="Adam Alexi-Malle"/>
    <s v="Jamie Kennedy"/>
    <x v="0"/>
    <x v="94"/>
    <n v="66365290"/>
    <x v="0"/>
    <n v="85"/>
    <x v="149"/>
    <s v="film within a film|filmmaking|guerrilla filmmaking|making of a movie|scientology parody"/>
    <n v="6.4"/>
    <n v="140"/>
    <n v="358"/>
    <n v="56874"/>
    <n v="22458"/>
    <x v="0"/>
    <n v="1.37"/>
    <x v="0"/>
  </r>
  <r>
    <x v="805"/>
    <n v="2004"/>
    <s v="Quentin Tarantino"/>
    <s v="Vivica A. Fox"/>
    <s v="Michael Parks"/>
    <s v="Michael Bowen"/>
    <x v="3"/>
    <x v="112"/>
    <n v="66207920"/>
    <x v="0"/>
    <n v="137"/>
    <x v="27"/>
    <s v="assassin|assassination|bride|death|vengeance"/>
    <n v="8"/>
    <n v="304"/>
    <n v="935"/>
    <n v="512749"/>
    <n v="1959"/>
    <x v="1"/>
    <n v="2.35"/>
    <x v="0"/>
  </r>
  <r>
    <x v="806"/>
    <n v="1989"/>
    <s v="Andrey Konchalovskiy"/>
    <s v="Sylvester Stallone"/>
    <s v="Jack Palance"/>
    <s v="Brion James"/>
    <x v="3"/>
    <x v="94"/>
    <n v="63408614"/>
    <x v="0"/>
    <n v="97"/>
    <x v="25"/>
    <s v="1980s|80s action|escape|plea bargain|prison"/>
    <n v="6.3"/>
    <n v="45"/>
    <n v="149"/>
    <n v="75365"/>
    <n v="14432"/>
    <x v="0"/>
    <n v="2.35"/>
    <x v="0"/>
  </r>
  <r>
    <x v="807"/>
    <n v="1992"/>
    <s v="Robert Zemeckis"/>
    <s v="Bruce Willis"/>
    <s v="Meryl Streep"/>
    <s v="Isabella Rossellini"/>
    <x v="0"/>
    <x v="94"/>
    <n v="58422650"/>
    <x v="0"/>
    <n v="104"/>
    <x v="60"/>
    <s v="plastic surgeon|rejuvenation|revenge|rival|rivalry"/>
    <n v="6.4"/>
    <n v="49"/>
    <n v="173"/>
    <n v="78974"/>
    <n v="25599"/>
    <x v="0"/>
    <n v="1.85"/>
    <x v="0"/>
  </r>
  <r>
    <x v="808"/>
    <n v="2000"/>
    <s v="Tom Dey"/>
    <s v="Xander Berkeley"/>
    <s v="Jason Connery"/>
    <s v="Kate Luyben"/>
    <x v="0"/>
    <x v="94"/>
    <n v="56932305"/>
    <x v="0"/>
    <n v="110"/>
    <x v="328"/>
    <s v="19th century|chinese|princess|rescue|travel"/>
    <n v="6.6"/>
    <n v="146"/>
    <n v="293"/>
    <n v="96690"/>
    <n v="939"/>
    <x v="0"/>
    <n v="2.35"/>
    <x v="0"/>
  </r>
  <r>
    <x v="809"/>
    <n v="1996"/>
    <s v="Stuart Baird"/>
    <s v="Oliver Platt"/>
    <s v="Joe Morton"/>
    <s v="J.T. Walsh"/>
    <x v="3"/>
    <x v="94"/>
    <n v="68750000"/>
    <x v="0"/>
    <n v="133"/>
    <x v="2"/>
    <s v="bomb|hostage|military|plane|terrorist"/>
    <n v="6.4"/>
    <n v="60"/>
    <n v="144"/>
    <n v="40858"/>
    <n v="2916"/>
    <x v="0"/>
    <n v="2.35"/>
    <x v="0"/>
  </r>
  <r>
    <x v="810"/>
    <n v="2011"/>
    <s v="Mark Waters"/>
    <s v="Madeline Carroll"/>
    <s v="Ophelia Lovibond"/>
    <s v="Philip Baker Hall"/>
    <x v="1"/>
    <x v="94"/>
    <n v="68218041"/>
    <x v="0"/>
    <n v="94"/>
    <x v="34"/>
    <s v="father|penguin|snowglobe|son|winter"/>
    <n v="6"/>
    <n v="189"/>
    <n v="108"/>
    <n v="67191"/>
    <n v="2820"/>
    <x v="0"/>
    <n v="1.85"/>
    <x v="0"/>
  </r>
  <r>
    <x v="811"/>
    <n v="2008"/>
    <s v="Rob Minkoff"/>
    <s v="Jet Li"/>
    <s v="Thomas McDonell"/>
    <s v="Michael Angarano"/>
    <x v="0"/>
    <x v="94"/>
    <n v="25040293"/>
    <x v="0"/>
    <n v="104"/>
    <x v="1"/>
    <s v="monkey king|staff|teenager|urination|warrior"/>
    <n v="6.6"/>
    <n v="206"/>
    <n v="279"/>
    <n v="88049"/>
    <n v="7247"/>
    <x v="0"/>
    <n v="2.35"/>
    <x v="1"/>
  </r>
  <r>
    <x v="812"/>
    <n v="2013"/>
    <s v="Jimmy Hayward"/>
    <s v="Amy Poehler"/>
    <s v="Carlos Ponce"/>
    <s v="Dan Fogler"/>
    <x v="1"/>
    <x v="94"/>
    <n v="55747724"/>
    <x v="0"/>
    <n v="91"/>
    <x v="28"/>
    <s v="chipmunk|hunting dog|sabotage|thanksgiving|turkey the bird"/>
    <n v="5.9"/>
    <n v="118"/>
    <n v="73"/>
    <n v="18042"/>
    <n v="3104"/>
    <x v="0"/>
    <n v="1.85"/>
    <x v="0"/>
  </r>
  <r>
    <x v="813"/>
    <n v="1992"/>
    <s v="David Fincher"/>
    <s v="Charles S. Dutton"/>
    <s v="Holt McCallany"/>
    <s v="Paul McGann"/>
    <x v="3"/>
    <x v="92"/>
    <n v="55473600"/>
    <x v="0"/>
    <n v="145"/>
    <x v="296"/>
    <s v="alien|crash|planet|prison|survivor"/>
    <n v="6.4"/>
    <n v="210"/>
    <n v="776"/>
    <n v="207686"/>
    <n v="1543"/>
    <x v="0"/>
    <n v="2.35"/>
    <x v="0"/>
  </r>
  <r>
    <x v="814"/>
    <n v="1996"/>
    <s v="Alan Parker"/>
    <s v="Andrea Corr"/>
    <s v="Jimmy Nail"/>
    <s v="Peter Polycarpou"/>
    <x v="1"/>
    <x v="94"/>
    <n v="49994804"/>
    <x v="0"/>
    <n v="135"/>
    <x v="329"/>
    <s v="actress|argentina|military|politics|singer"/>
    <n v="6.3"/>
    <n v="76"/>
    <n v="194"/>
    <n v="29205"/>
    <n v="164"/>
    <x v="0"/>
    <n v="2.35"/>
    <x v="1"/>
  </r>
  <r>
    <x v="815"/>
    <n v="1998"/>
    <s v="John Frankenheimer"/>
    <s v="Robert De Niro"/>
    <s v="Natascha McElhone"/>
    <s v="Michael Lonsdale"/>
    <x v="3"/>
    <x v="94"/>
    <n v="41609593"/>
    <x v="1"/>
    <n v="122"/>
    <x v="250"/>
    <s v="case|ex kgb|ronin|russian|suitcase"/>
    <n v="7.3"/>
    <n v="149"/>
    <n v="572"/>
    <n v="145422"/>
    <n v="24270"/>
    <x v="0"/>
    <n v="2.35"/>
    <x v="1"/>
  </r>
  <r>
    <x v="816"/>
    <n v="1996"/>
    <s v="Stephen Hopkins"/>
    <s v="Tom Wilkinson"/>
    <s v="Bernard Hill"/>
    <s v="Om Puri"/>
    <x v="3"/>
    <x v="94"/>
    <n v="38553833"/>
    <x v="0"/>
    <n v="110"/>
    <x v="330"/>
    <s v="bridge|engineer|hunter|lion|railway"/>
    <n v="6.8"/>
    <n v="62"/>
    <n v="155"/>
    <n v="46239"/>
    <n v="1752"/>
    <x v="0"/>
    <n v="2.35"/>
    <x v="1"/>
  </r>
  <r>
    <x v="817"/>
    <n v="2014"/>
    <s v="Paul King"/>
    <s v="Julie Walters"/>
    <s v="Matt Lucas"/>
    <s v="Sally Hawkins"/>
    <x v="1"/>
    <x v="94"/>
    <n v="76137505"/>
    <x v="1"/>
    <n v="95"/>
    <x v="54"/>
    <s v="bear|ear wax cleaning|fake newsreel|paddington station london|taxidermist"/>
    <n v="7.2"/>
    <n v="224"/>
    <n v="174"/>
    <n v="49207"/>
    <n v="3697"/>
    <x v="0"/>
    <n v="2.35"/>
    <x v="0"/>
  </r>
  <r>
    <x v="818"/>
    <n v="2012"/>
    <s v="Akiva Schaffer"/>
    <s v="Will Forte"/>
    <s v="Nicholas Braun"/>
    <s v="Rosemarie DeWitt"/>
    <x v="3"/>
    <x v="73"/>
    <n v="34350553"/>
    <x v="0"/>
    <n v="102"/>
    <x v="140"/>
    <s v="alien|escape|manager|neighborhood watch|ohio"/>
    <n v="5.7"/>
    <n v="265"/>
    <n v="207"/>
    <n v="104066"/>
    <n v="2488"/>
    <x v="0"/>
    <n v="2.35"/>
    <x v="1"/>
  </r>
  <r>
    <x v="819"/>
    <n v="2003"/>
    <s v="William Friedkin"/>
    <s v="Connie Nielsen"/>
    <s v="Jenna Boyd"/>
    <s v="Rex Linn"/>
    <x v="3"/>
    <x v="94"/>
    <n v="34238611"/>
    <x v="0"/>
    <n v="94"/>
    <x v="27"/>
    <s v="capture|combat|fbi|hunter|special forces"/>
    <n v="6"/>
    <n v="135"/>
    <n v="321"/>
    <n v="35830"/>
    <n v="2248"/>
    <x v="0"/>
    <n v="1.85"/>
    <x v="1"/>
  </r>
  <r>
    <x v="820"/>
    <n v="1999"/>
    <s v="Jon Turteltaub"/>
    <s v="Anthony Hopkins"/>
    <s v="Maura Tierney"/>
    <s v="John Ashton"/>
    <x v="3"/>
    <x v="94"/>
    <n v="34098563"/>
    <x v="0"/>
    <n v="126"/>
    <x v="292"/>
    <s v="africa|anthropologist|murder|poacher|psychiatrist"/>
    <n v="6.5"/>
    <n v="100"/>
    <n v="232"/>
    <n v="27191"/>
    <n v="13406"/>
    <x v="0"/>
    <n v="2.35"/>
    <x v="1"/>
  </r>
  <r>
    <x v="821"/>
    <n v="2003"/>
    <s v="Bobby Farrelly"/>
    <s v="Matt Damon"/>
    <s v="Terence Bernie Hines"/>
    <s v="Seymour Cassel"/>
    <x v="0"/>
    <x v="94"/>
    <n v="33828318"/>
    <x v="0"/>
    <n v="118"/>
    <x v="149"/>
    <s v="actor|conjoined twins|cook|internet|short order cook"/>
    <n v="5.8"/>
    <n v="123"/>
    <n v="154"/>
    <n v="44453"/>
    <n v="14036"/>
    <x v="0"/>
    <n v="2.35"/>
    <x v="1"/>
  </r>
  <r>
    <x v="822"/>
    <n v="2008"/>
    <s v="Kent Alterman"/>
    <s v="Will Ferrell"/>
    <s v="Maura Tierney"/>
    <s v="Matt Walsh"/>
    <x v="3"/>
    <x v="94"/>
    <n v="33472850"/>
    <x v="0"/>
    <n v="99"/>
    <x v="286"/>
    <s v="flint michigan|merger|michigan|nba|team"/>
    <n v="5.8"/>
    <n v="164"/>
    <n v="119"/>
    <n v="67005"/>
    <n v="10026"/>
    <x v="0"/>
    <n v="2.35"/>
    <x v="1"/>
  </r>
  <r>
    <x v="823"/>
    <n v="2012"/>
    <s v="Peter Lord"/>
    <s v="Salma Hayek"/>
    <s v="Russell Tovey"/>
    <s v="Brian Blessed"/>
    <x v="1"/>
    <x v="94"/>
    <n v="31051126"/>
    <x v="1"/>
    <n v="88"/>
    <x v="28"/>
    <s v="charles darwin|cutlass|pirate|queen victoria|scientist"/>
    <n v="6.7"/>
    <n v="238"/>
    <n v="101"/>
    <n v="36877"/>
    <n v="6254"/>
    <x v="0"/>
    <n v="2.35"/>
    <x v="1"/>
  </r>
  <r>
    <x v="824"/>
    <n v="2008"/>
    <s v="Clint Eastwood"/>
    <s v="Angelina Jolie Pitt"/>
    <s v="Michael Kelly"/>
    <s v="Colm Feore"/>
    <x v="3"/>
    <x v="94"/>
    <n v="35707327"/>
    <x v="0"/>
    <n v="141"/>
    <x v="164"/>
    <s v="execution by hanging|los angeles police department|miscarriage of justice|missing child|wrongful conviction"/>
    <n v="7.8"/>
    <n v="264"/>
    <n v="387"/>
    <n v="199056"/>
    <n v="12840"/>
    <x v="0"/>
    <n v="2.35"/>
    <x v="1"/>
  </r>
  <r>
    <x v="825"/>
    <n v="1996"/>
    <s v="Andrew Davis"/>
    <s v="Keanu Reeves"/>
    <s v="Morgan Freeman"/>
    <s v="Kevin Dunn"/>
    <x v="0"/>
    <x v="92"/>
    <n v="20550712"/>
    <x v="0"/>
    <n v="107"/>
    <x v="96"/>
    <s v="cold fusion|die hard scenario|man with glasses|on the run|outrunning explosion"/>
    <n v="5.6"/>
    <n v="47"/>
    <n v="95"/>
    <n v="40346"/>
    <n v="31014"/>
    <x v="0"/>
    <n v="1.85"/>
    <x v="1"/>
  </r>
  <r>
    <x v="826"/>
    <n v="1996"/>
    <s v="Tony Scott"/>
    <s v="Robert De Niro"/>
    <s v="Kurt Fuller"/>
    <s v="Ellen Barkin"/>
    <x v="3"/>
    <x v="94"/>
    <n v="18573791"/>
    <x v="0"/>
    <n v="116"/>
    <x v="331"/>
    <s v="baseball|fan|obsession|salesman|san francisco giants"/>
    <n v="5.8"/>
    <n v="50"/>
    <n v="89"/>
    <n v="38533"/>
    <n v="24618"/>
    <x v="0"/>
    <n v="2.35"/>
    <x v="1"/>
  </r>
  <r>
    <x v="827"/>
    <n v="2004"/>
    <s v="Joel Schumacher"/>
    <s v="Gerard Butler"/>
    <s v="Minnie Driver"/>
    <s v="Miranda Richardson"/>
    <x v="0"/>
    <x v="77"/>
    <n v="51225796"/>
    <x v="1"/>
    <n v="143"/>
    <x v="332"/>
    <s v="based on stage musical based on novel|disfigurement|mask|opera|singer"/>
    <n v="7.4"/>
    <n v="153"/>
    <n v="2047"/>
    <n v="96654"/>
    <n v="20660"/>
    <x v="1"/>
    <n v="2.35"/>
    <x v="1"/>
  </r>
  <r>
    <x v="828"/>
    <n v="2007"/>
    <s v="Shekhar Kapur"/>
    <s v="Eddie Redmayne"/>
    <s v="Abbie Cornish"/>
    <s v="Jordi Mollà"/>
    <x v="0"/>
    <x v="94"/>
    <n v="16264475"/>
    <x v="1"/>
    <n v="114"/>
    <x v="243"/>
    <s v="court|intrigue|queen|spain|virgin"/>
    <n v="6.9"/>
    <n v="202"/>
    <n v="216"/>
    <n v="54787"/>
    <n v="16899"/>
    <x v="0"/>
    <n v="1.85"/>
    <x v="1"/>
  </r>
  <r>
    <x v="829"/>
    <n v="2005"/>
    <s v="Karyn Kusama"/>
    <s v="Charlize Theron"/>
    <s v="Sophie Okonedo"/>
    <s v="Paterson Joseph"/>
    <x v="0"/>
    <x v="105"/>
    <n v="25857987"/>
    <x v="0"/>
    <n v="93"/>
    <x v="44"/>
    <s v="based on cult favorite|disease|female hero|female protagonist|future"/>
    <n v="5.5"/>
    <n v="178"/>
    <n v="532"/>
    <n v="110614"/>
    <n v="10185"/>
    <x v="0"/>
    <n v="2.35"/>
    <x v="1"/>
  </r>
  <r>
    <x v="830"/>
    <n v="2003"/>
    <s v="Ron Maxwell"/>
    <s v="Billy Campbell"/>
    <s v="Bruce Boxleitner"/>
    <s v="John Castle"/>
    <x v="0"/>
    <x v="115"/>
    <n v="12870569"/>
    <x v="0"/>
    <n v="280"/>
    <x v="148"/>
    <s v="confederacy|hero|prequel|stonewall jackson|war hero"/>
    <n v="6.3"/>
    <n v="84"/>
    <n v="497"/>
    <n v="13215"/>
    <n v="1671"/>
    <x v="0"/>
    <n v="2.35"/>
    <x v="1"/>
  </r>
  <r>
    <x v="831"/>
    <n v="1997"/>
    <s v="Robert Butler"/>
    <s v="Hector Elizondo"/>
    <s v="Lauren Holly"/>
    <s v="Jeffrey DeMunn"/>
    <x v="3"/>
    <x v="117"/>
    <n v="11466088"/>
    <x v="0"/>
    <n v="100"/>
    <x v="3"/>
    <s v="airplane|christmas|marshal|pilot|u.s. marshal"/>
    <n v="4.7"/>
    <n v="44"/>
    <n v="84"/>
    <n v="8983"/>
    <n v="3952"/>
    <x v="0"/>
    <n v="2.35"/>
    <x v="1"/>
  </r>
  <r>
    <x v="832"/>
    <n v="2009"/>
    <s v="Karey Kirkpatrick"/>
    <s v="Stephen Root"/>
    <s v="Ronny Cox"/>
    <s v="Richard Schiff"/>
    <x v="1"/>
    <x v="94"/>
    <n v="16088610"/>
    <x v="0"/>
    <n v="107"/>
    <x v="333"/>
    <s v="blanket|competition|family relationships|feather|sleepover"/>
    <n v="5.6"/>
    <n v="93"/>
    <n v="39"/>
    <n v="10417"/>
    <n v="3742"/>
    <x v="0"/>
    <n v="2.35"/>
    <x v="1"/>
  </r>
  <r>
    <x v="833"/>
    <n v="2014"/>
    <s v="James Bobin"/>
    <s v="Ty Burrell"/>
    <s v="Tina Fey"/>
    <s v="Hugh Bonneville"/>
    <x v="1"/>
    <x v="92"/>
    <n v="51178893"/>
    <x v="0"/>
    <n v="119"/>
    <x v="334"/>
    <s v="europe|frog|gulag|prison break|puppet"/>
    <n v="6.4"/>
    <n v="277"/>
    <n v="110"/>
    <n v="24285"/>
    <n v="6089"/>
    <x v="0"/>
    <n v="1.85"/>
    <x v="0"/>
  </r>
  <r>
    <x v="834"/>
    <n v="2004"/>
    <s v="Jonathan Frakes"/>
    <s v="Sophia Myles"/>
    <s v="Philip Winchester"/>
    <s v="Brady Corbet"/>
    <x v="1"/>
    <x v="114"/>
    <n v="6768055"/>
    <x v="1"/>
    <n v="95"/>
    <x v="225"/>
    <s v="astronaut|island|lady penelope|rescue|the hood"/>
    <n v="4.2"/>
    <n v="76"/>
    <n v="229"/>
    <n v="11148"/>
    <n v="2260"/>
    <x v="0"/>
    <n v="1.85"/>
    <x v="1"/>
  </r>
  <r>
    <x v="835"/>
    <n v="2010"/>
    <s v="Steve Antin"/>
    <s v="Eric Dane"/>
    <s v="Peter Gallagher"/>
    <s v="David Walton"/>
    <x v="0"/>
    <x v="94"/>
    <n v="39440655"/>
    <x v="0"/>
    <n v="119"/>
    <x v="335"/>
    <s v="burlesque|dancer|iowa|small town girl|stage"/>
    <n v="6.4"/>
    <n v="197"/>
    <n v="222"/>
    <n v="61680"/>
    <n v="4315"/>
    <x v="0"/>
    <n v="2.35"/>
    <x v="1"/>
  </r>
  <r>
    <x v="836"/>
    <n v="2004"/>
    <s v="Jean-Pierre Jeunet"/>
    <s v="Denis Lavant"/>
    <s v="André Dussollier"/>
    <s v="Albert Dupontel"/>
    <x v="3"/>
    <x v="118"/>
    <n v="6167817"/>
    <x v="8"/>
    <n v="133"/>
    <x v="336"/>
    <s v="court martial|death|girl|no man's land|soldier"/>
    <n v="7.7"/>
    <n v="186"/>
    <n v="239"/>
    <n v="62607"/>
    <n v="405"/>
    <x v="0"/>
    <n v="2.35"/>
    <x v="1"/>
  </r>
  <r>
    <x v="837"/>
    <n v="2002"/>
    <s v="Guillermo del Toro"/>
    <s v="Norman Reedus"/>
    <s v="Thomas Kretschmann"/>
    <s v="Tony Curran"/>
    <x v="3"/>
    <x v="116"/>
    <n v="81645152"/>
    <x v="0"/>
    <n v="117"/>
    <x v="171"/>
    <s v="blade the character|cult film|mutation|vampire|warrior"/>
    <n v="6.7"/>
    <n v="224"/>
    <n v="559"/>
    <n v="158267"/>
    <n v="15371"/>
    <x v="0"/>
    <n v="1.85"/>
    <x v="0"/>
  </r>
  <r>
    <x v="838"/>
    <n v="2008"/>
    <s v="Gabriele Muccino"/>
    <s v="Will Smith"/>
    <s v="Rosario Dawson"/>
    <s v="Madison Pettis"/>
    <x v="0"/>
    <x v="94"/>
    <n v="69951824"/>
    <x v="0"/>
    <n v="123"/>
    <x v="16"/>
    <s v="boyfriend girlfriend relationship|heart|main character dies|organ donor|redemption"/>
    <n v="7.7"/>
    <n v="202"/>
    <n v="599"/>
    <n v="232710"/>
    <n v="14727"/>
    <x v="0"/>
    <n v="2.35"/>
    <x v="0"/>
  </r>
  <r>
    <x v="839"/>
    <n v="2012"/>
    <s v="Walter Hill"/>
    <s v="Sylvester Stallone"/>
    <s v="Jason Momoa"/>
    <s v="Jon Seda"/>
    <x v="3"/>
    <x v="94"/>
    <n v="9483821"/>
    <x v="0"/>
    <n v="92"/>
    <x v="3"/>
    <s v="bar|bullet|corruption|detective|lawyer"/>
    <n v="5.7"/>
    <n v="279"/>
    <n v="131"/>
    <n v="39247"/>
    <n v="25418"/>
    <x v="0"/>
    <n v="1.85"/>
    <x v="1"/>
  </r>
  <r>
    <x v="840"/>
    <n v="1990"/>
    <s v="Francis Ford Coppola"/>
    <s v="Al Pacino"/>
    <s v="Joe Mantegna"/>
    <s v="Bridget Fonda"/>
    <x v="3"/>
    <x v="116"/>
    <n v="66676062"/>
    <x v="0"/>
    <n v="170"/>
    <x v="144"/>
    <s v="1970s|family relationships|mob hit|opera|repeating history"/>
    <n v="7.6"/>
    <n v="110"/>
    <n v="545"/>
    <n v="267980"/>
    <n v="16949"/>
    <x v="0"/>
    <n v="1.85"/>
    <x v="0"/>
  </r>
  <r>
    <x v="841"/>
    <n v="2005"/>
    <s v="Cameron Crowe"/>
    <s v="Orlando Bloom"/>
    <s v="Kirsten Dunst"/>
    <s v="Judy Greer"/>
    <x v="0"/>
    <x v="114"/>
    <n v="26838389"/>
    <x v="0"/>
    <n v="123"/>
    <x v="99"/>
    <s v="flight|flight attendant|kentucky|shoes|travel"/>
    <n v="6.4"/>
    <n v="190"/>
    <n v="495"/>
    <n v="58658"/>
    <n v="12700"/>
    <x v="0"/>
    <n v="1.85"/>
    <x v="1"/>
  </r>
  <r>
    <x v="842"/>
    <n v="2006"/>
    <s v="Anthony Russo"/>
    <s v="Todd Stashwick"/>
    <s v="Billy Gardell"/>
    <s v="Amanda Detmer"/>
    <x v="0"/>
    <x v="116"/>
    <n v="75604320"/>
    <x v="0"/>
    <n v="110"/>
    <x v="119"/>
    <s v="best friend|foot fetish|houseguest|newlywed|wedding"/>
    <n v="5.6"/>
    <n v="136"/>
    <n v="195"/>
    <n v="68417"/>
    <n v="847"/>
    <x v="0"/>
    <n v="1.85"/>
    <x v="0"/>
  </r>
  <r>
    <x v="843"/>
    <n v="1980"/>
    <s v="Richard Lester"/>
    <s v="Margot Kidder"/>
    <s v="Ned Beatty"/>
    <s v="Jackie Cooper"/>
    <x v="1"/>
    <x v="116"/>
    <n v="108200000"/>
    <x v="0"/>
    <n v="116"/>
    <x v="337"/>
    <s v="alien invasion|based on comic book|flying superhero|phantom zone|revenge"/>
    <n v="6.8"/>
    <n v="121"/>
    <n v="269"/>
    <n v="76331"/>
    <n v="2908"/>
    <x v="0"/>
    <n v="2.35"/>
    <x v="0"/>
  </r>
  <r>
    <x v="844"/>
    <n v="2003"/>
    <s v="Martin Brest"/>
    <s v="Todd Giebenhain"/>
    <s v="Lenny Venito"/>
    <s v="David Backus"/>
    <x v="3"/>
    <x v="116"/>
    <n v="5660084"/>
    <x v="0"/>
    <n v="121"/>
    <x v="300"/>
    <s v="gangster|hospital|lesbian|mob|thug"/>
    <n v="2.4"/>
    <n v="131"/>
    <n v="418"/>
    <n v="41620"/>
    <n v="286"/>
    <x v="0"/>
    <n v="2.35"/>
    <x v="1"/>
  </r>
  <r>
    <x v="845"/>
    <n v="2006"/>
    <s v="Steven Zaillian"/>
    <s v="Kate Winslet"/>
    <s v="Anthony Hopkins"/>
    <s v="Kevin Dunn"/>
    <x v="0"/>
    <x v="94"/>
    <n v="7221458"/>
    <x v="5"/>
    <n v="128"/>
    <x v="292"/>
    <s v="governor|journalist|louisiana|mistress|politician"/>
    <n v="6.2"/>
    <n v="127"/>
    <n v="178"/>
    <n v="20740"/>
    <n v="27614"/>
    <x v="1"/>
    <n v="1.85"/>
    <x v="1"/>
  </r>
  <r>
    <x v="846"/>
    <n v="2000"/>
    <s v="John Singleton"/>
    <s v="Christian Bale"/>
    <s v="Vanessa Williams"/>
    <s v="Daniel von Bargen"/>
    <x v="3"/>
    <x v="119"/>
    <n v="70327868"/>
    <x v="5"/>
    <n v="99"/>
    <x v="22"/>
    <s v="blaxploitation|detective|drugs|shaft|trial"/>
    <n v="5.9"/>
    <n v="160"/>
    <n v="301"/>
    <n v="58416"/>
    <n v="26527"/>
    <x v="0"/>
    <n v="2.35"/>
    <x v="0"/>
  </r>
  <r>
    <x v="847"/>
    <n v="1997"/>
    <s v="Don Bluth"/>
    <s v="Kirsten Dunst"/>
    <s v="Kelsey Grammer"/>
    <s v="Bernadette Peters"/>
    <x v="2"/>
    <x v="92"/>
    <n v="58297830"/>
    <x v="0"/>
    <n v="94"/>
    <x v="338"/>
    <s v="amnesia|reference to anastasia romanov|romanov|russia|russian revolution"/>
    <n v="7.1"/>
    <n v="78"/>
    <n v="191"/>
    <n v="86347"/>
    <n v="6017"/>
    <x v="0"/>
    <n v="2.35"/>
    <x v="0"/>
  </r>
  <r>
    <x v="848"/>
    <n v="2001"/>
    <s v="Baz Luhrmann"/>
    <s v="Jim Broadbent"/>
    <s v="Kylie Minogue"/>
    <s v="Richard Roxburgh"/>
    <x v="0"/>
    <x v="120"/>
    <n v="57386369"/>
    <x v="0"/>
    <n v="127"/>
    <x v="214"/>
    <s v="death of main character|eiffel tower paris|jealousy|tragedy|two suitors"/>
    <n v="7.6"/>
    <n v="209"/>
    <n v="2319"/>
    <n v="224013"/>
    <n v="2601"/>
    <x v="1"/>
    <n v="2.35"/>
    <x v="0"/>
  </r>
  <r>
    <x v="849"/>
    <n v="2001"/>
    <s v="Harold Becker"/>
    <s v="Steve Buscemi"/>
    <s v="Teri Polo"/>
    <s v="Matt O'Leary"/>
    <x v="0"/>
    <x v="93"/>
    <n v="45207112"/>
    <x v="0"/>
    <n v="89"/>
    <x v="172"/>
    <s v="amateur detective|boat builder|boy|stepfather|witness"/>
    <n v="5.5"/>
    <n v="98"/>
    <n v="190"/>
    <n v="21283"/>
    <n v="13390"/>
    <x v="0"/>
    <n v="2.35"/>
    <x v="1"/>
  </r>
  <r>
    <x v="850"/>
    <n v="2015"/>
    <s v="Scott Cooper"/>
    <s v="Johnny Depp"/>
    <s v="Benedict Cumberbatch"/>
    <s v="Adam Scott"/>
    <x v="3"/>
    <x v="93"/>
    <n v="62563543"/>
    <x v="0"/>
    <n v="123"/>
    <x v="122"/>
    <s v="based on true story|boston massachusetts|fbi agent|gangster|true crime"/>
    <n v="7"/>
    <n v="391"/>
    <n v="289"/>
    <n v="115216"/>
    <n v="63769"/>
    <x v="0"/>
    <n v="2.35"/>
    <x v="0"/>
  </r>
  <r>
    <x v="851"/>
    <n v="2006"/>
    <s v="Clint Eastwood"/>
    <s v="Paul Walker"/>
    <s v="Chris Bauer"/>
    <s v="Tom McCarthy"/>
    <x v="3"/>
    <x v="60"/>
    <n v="33574332"/>
    <x v="0"/>
    <n v="135"/>
    <x v="148"/>
    <s v="imperial japan|japan|japanese army|japanese soldier|world war two"/>
    <n v="7.1"/>
    <n v="279"/>
    <n v="415"/>
    <n v="101221"/>
    <n v="24468"/>
    <x v="0"/>
    <n v="2.35"/>
    <x v="1"/>
  </r>
  <r>
    <x v="852"/>
    <n v="2009"/>
    <s v="F. Gary Gray"/>
    <s v="Gerard Butler"/>
    <s v="Leslie Bibb"/>
    <s v="Michael Kelly"/>
    <x v="3"/>
    <x v="92"/>
    <n v="73343413"/>
    <x v="0"/>
    <n v="118"/>
    <x v="161"/>
    <s v="attorney|deal|district attorney|investigation|justice"/>
    <n v="7.4"/>
    <n v="216"/>
    <n v="429"/>
    <n v="217480"/>
    <n v="22517"/>
    <x v="0"/>
    <n v="2.35"/>
    <x v="0"/>
  </r>
  <r>
    <x v="853"/>
    <n v="2007"/>
    <s v="Robert Rodriguez"/>
    <s v="Quentin Tarantino"/>
    <s v="Rosario Dawson"/>
    <s v="Zoë Bell"/>
    <x v="3"/>
    <x v="93"/>
    <n v="25031037"/>
    <x v="0"/>
    <n v="189"/>
    <x v="339"/>
    <s v="anthropophagus|blood and gore|double feature|real twins playing twins|zombie"/>
    <n v="7.6"/>
    <n v="250"/>
    <n v="532"/>
    <n v="155496"/>
    <n v="22186"/>
    <x v="0"/>
    <n v="2.35"/>
    <x v="1"/>
  </r>
  <r>
    <x v="854"/>
    <n v="1998"/>
    <s v="Jonathan Demme"/>
    <s v="Oprah Winfrey"/>
    <s v="Kimberly Elise"/>
    <s v="Hill Harper"/>
    <x v="3"/>
    <x v="94"/>
    <n v="22843047"/>
    <x v="0"/>
    <n v="172"/>
    <x v="340"/>
    <s v="farm|freedom|ohio|slavery|spirit"/>
    <n v="5.9"/>
    <n v="78"/>
    <n v="207"/>
    <n v="6082"/>
    <n v="2397"/>
    <x v="0"/>
    <n v="1.85"/>
    <x v="1"/>
  </r>
  <r>
    <x v="855"/>
    <n v="2007"/>
    <s v="Curtis Hanson"/>
    <s v="Robert Downey Jr."/>
    <s v="Robert Duvall"/>
    <s v="Kelvin Han Yee"/>
    <x v="0"/>
    <x v="94"/>
    <n v="5755286"/>
    <x v="0"/>
    <n v="124"/>
    <x v="341"/>
    <s v="losing|poker|poker player|reference to frederic chopin|reference to johannes brahms"/>
    <n v="5.9"/>
    <n v="106"/>
    <n v="63"/>
    <n v="18310"/>
    <n v="26334"/>
    <x v="0"/>
    <n v="2.35"/>
    <x v="1"/>
  </r>
  <r>
    <x v="856"/>
    <n v="2002"/>
    <s v="Steven Spielberg"/>
    <s v="Leonardo DiCaprio"/>
    <s v="Tom Hanks"/>
    <s v="Jennifer Garner"/>
    <x v="0"/>
    <x v="86"/>
    <n v="164435221"/>
    <x v="0"/>
    <n v="141"/>
    <x v="122"/>
    <s v="attorney|cat and mouse|fbi|pan am|pilot"/>
    <n v="8"/>
    <n v="194"/>
    <n v="667"/>
    <n v="525801"/>
    <n v="48153"/>
    <x v="0"/>
    <n v="1.85"/>
    <x v="0"/>
  </r>
  <r>
    <x v="857"/>
    <n v="2012"/>
    <s v="Kathryn Bigelow"/>
    <s v="Jennifer Ehle"/>
    <s v="Harold Perrineau"/>
    <s v="Parker Sawyers"/>
    <x v="3"/>
    <x v="85"/>
    <n v="95720716"/>
    <x v="0"/>
    <n v="157"/>
    <x v="212"/>
    <s v="al qaeda|cia|interrogation|lie|navy seal"/>
    <n v="7.4"/>
    <n v="558"/>
    <n v="640"/>
    <n v="216032"/>
    <n v="2759"/>
    <x v="0"/>
    <n v="1.85"/>
    <x v="0"/>
  </r>
  <r>
    <x v="858"/>
    <n v="2006"/>
    <s v="Peyton Reed"/>
    <s v="Jon Favreau"/>
    <s v="John Michael Higgins"/>
    <s v="Ann-Margret"/>
    <x v="0"/>
    <x v="86"/>
    <n v="118683135"/>
    <x v="0"/>
    <n v="106"/>
    <x v="99"/>
    <s v="art|break up|football video game|kitchen|talking to one's self in a mirror"/>
    <n v="5.8"/>
    <n v="183"/>
    <n v="483"/>
    <n v="102167"/>
    <n v="8315"/>
    <x v="0"/>
    <n v="1.85"/>
    <x v="0"/>
  </r>
  <r>
    <x v="859"/>
    <n v="2008"/>
    <s v="Phyllida Lloyd"/>
    <s v="Colin Firth"/>
    <s v="Meryl Streep"/>
    <s v="Julie Walters"/>
    <x v="0"/>
    <x v="86"/>
    <n v="143704210"/>
    <x v="0"/>
    <n v="108"/>
    <x v="342"/>
    <s v="bride|greece|island|mediterranean|wedding"/>
    <n v="6.3"/>
    <n v="238"/>
    <n v="611"/>
    <n v="145974"/>
    <n v="26002"/>
    <x v="0"/>
    <n v="2.35"/>
    <x v="0"/>
  </r>
  <r>
    <x v="860"/>
    <n v="2010"/>
    <s v="Garry Marshall"/>
    <s v="Bradley Cooper"/>
    <s v="Taylor Lautner"/>
    <s v="Anne Hathaway"/>
    <x v="0"/>
    <x v="86"/>
    <n v="110476776"/>
    <x v="0"/>
    <n v="125"/>
    <x v="119"/>
    <s v="flower|indian restaurant|tv station|valentine|valentine's day"/>
    <n v="5.7"/>
    <n v="186"/>
    <n v="211"/>
    <n v="95437"/>
    <n v="45696"/>
    <x v="0"/>
    <n v="1.85"/>
    <x v="0"/>
  </r>
  <r>
    <x v="861"/>
    <n v="2005"/>
    <s v="Jay Chandrasekhar"/>
    <s v="Alice Greczyn"/>
    <s v="Jessica Simpson"/>
    <s v="Michael Weston"/>
    <x v="0"/>
    <x v="92"/>
    <n v="80270227"/>
    <x v="0"/>
    <n v="107"/>
    <x v="114"/>
    <s v="1969 dodge charger|bikini|farm|misogynist|tow truck"/>
    <n v="5.0999999999999996"/>
    <n v="144"/>
    <n v="612"/>
    <n v="66382"/>
    <n v="2297"/>
    <x v="0"/>
    <n v="2.35"/>
    <x v="0"/>
  </r>
  <r>
    <x v="862"/>
    <n v="1998"/>
    <s v="Terrence Malick"/>
    <s v="Nick Stahl"/>
    <s v="Miranda Otto"/>
    <s v="Dash Mihok"/>
    <x v="3"/>
    <x v="86"/>
    <n v="36385763"/>
    <x v="0"/>
    <n v="215"/>
    <x v="255"/>
    <s v="battle|hill|jungle|multiple perspectives|tropical island"/>
    <n v="7.6"/>
    <n v="156"/>
    <n v="1448"/>
    <n v="138941"/>
    <n v="1937"/>
    <x v="0"/>
    <n v="2.35"/>
    <x v="1"/>
  </r>
  <r>
    <x v="863"/>
    <n v="2011"/>
    <s v="David Dobkin"/>
    <s v="Ryan Reynolds"/>
    <s v="Olivia Wilde"/>
    <s v="Mircea Monroe"/>
    <x v="3"/>
    <x v="86"/>
    <n v="37035845"/>
    <x v="0"/>
    <n v="118"/>
    <x v="209"/>
    <s v="best friend|fountain|law firm|lawyer|sex"/>
    <n v="6.4"/>
    <n v="215"/>
    <n v="149"/>
    <n v="136680"/>
    <n v="28045"/>
    <x v="0"/>
    <n v="2.35"/>
    <x v="1"/>
  </r>
  <r>
    <x v="864"/>
    <n v="1999"/>
    <s v="Milos Forman"/>
    <s v="Matt Price"/>
    <s v="Gerry Becker"/>
    <s v="Tom Dreesen"/>
    <x v="3"/>
    <x v="86"/>
    <n v="34580635"/>
    <x v="1"/>
    <n v="118"/>
    <x v="295"/>
    <s v="andy kaufman|comedian|eccentric|wrestler|wrestling"/>
    <n v="7.4"/>
    <n v="140"/>
    <n v="549"/>
    <n v="100743"/>
    <n v="209"/>
    <x v="0"/>
    <n v="2.35"/>
    <x v="1"/>
  </r>
  <r>
    <x v="865"/>
    <n v="1995"/>
    <s v="Martin Scorsese"/>
    <s v="Robert De Niro"/>
    <s v="Don Rickles"/>
    <s v="Kevin Pollak"/>
    <x v="3"/>
    <x v="86"/>
    <n v="42438300"/>
    <x v="0"/>
    <n v="178"/>
    <x v="122"/>
    <s v="car bomb|card cheat|cash|casino|gambling syndicate"/>
    <n v="8.1999999999999993"/>
    <n v="133"/>
    <n v="533"/>
    <n v="333542"/>
    <n v="24183"/>
    <x v="0"/>
    <n v="2.35"/>
    <x v="1"/>
  </r>
  <r>
    <x v="866"/>
    <n v="2010"/>
    <s v="Pierre Morel"/>
    <s v="Kasia Smutniak"/>
    <s v="Amber Rose Revah"/>
    <s v="Rebecca Dayan"/>
    <x v="3"/>
    <x v="86"/>
    <n v="23324666"/>
    <x v="8"/>
    <n v="92"/>
    <x v="3"/>
    <s v="ambassador|cia|dinner|spy|terrorist"/>
    <n v="6.5"/>
    <n v="203"/>
    <n v="211"/>
    <n v="97775"/>
    <n v="488"/>
    <x v="0"/>
    <n v="2.35"/>
    <x v="1"/>
  </r>
  <r>
    <x v="867"/>
    <n v="2003"/>
    <s v="Paul Hunter"/>
    <s v="Jaime King"/>
    <s v="Mako"/>
    <s v="Victoria Smurfit"/>
    <x v="0"/>
    <x v="86"/>
    <n v="23020488"/>
    <x v="0"/>
    <n v="104"/>
    <x v="87"/>
    <s v="monastery|monk|scroll|tibetan|tibetan monk"/>
    <n v="5.5"/>
    <n v="127"/>
    <n v="180"/>
    <n v="42324"/>
    <n v="2422"/>
    <x v="0"/>
    <n v="2.35"/>
    <x v="1"/>
  </r>
  <r>
    <x v="868"/>
    <n v="2000"/>
    <s v="Bobby Farrelly"/>
    <s v="Robert Forster"/>
    <s v="Tony Cox"/>
    <s v="Rob Moran"/>
    <x v="3"/>
    <x v="121"/>
    <n v="90567722"/>
    <x v="0"/>
    <n v="116"/>
    <x v="149"/>
    <s v="dissociative identity disorder|limousine|multiple personality|police|rhode island"/>
    <n v="6.5"/>
    <n v="155"/>
    <n v="481"/>
    <n v="185878"/>
    <n v="1711"/>
    <x v="0"/>
    <n v="1.85"/>
    <x v="0"/>
  </r>
  <r>
    <x v="869"/>
    <n v="2006"/>
    <s v="Steve Oedekerk"/>
    <s v="Rob Paulsen"/>
    <s v="Wanda Sykes"/>
    <s v="Maurice LaMarche"/>
    <x v="1"/>
    <x v="121"/>
    <n v="72601713"/>
    <x v="5"/>
    <n v="90"/>
    <x v="221"/>
    <s v="cow|farmer|howl|howling at the moon|vegetarian"/>
    <n v="5.6"/>
    <n v="98"/>
    <n v="155"/>
    <n v="21396"/>
    <n v="2055"/>
    <x v="0"/>
    <n v="1.85"/>
    <x v="0"/>
  </r>
  <r>
    <x v="870"/>
    <n v="2009"/>
    <s v="Chris Weitz"/>
    <s v="Robert Pattinson"/>
    <s v="Kristen Stewart"/>
    <s v="Taylor Lautner"/>
    <x v="0"/>
    <x v="92"/>
    <n v="296623634"/>
    <x v="0"/>
    <n v="130"/>
    <x v="75"/>
    <s v="forks washington|protecting a woman|title same as book|vampire|werewolf"/>
    <n v="4.5999999999999996"/>
    <n v="299"/>
    <n v="919"/>
    <n v="220758"/>
    <n v="64040"/>
    <x v="0"/>
    <n v="2.35"/>
    <x v="0"/>
  </r>
  <r>
    <x v="871"/>
    <n v="2001"/>
    <s v="Andrew Adamson"/>
    <s v="Kathleen Freeman"/>
    <s v="Chris Miller"/>
    <s v="Bobby Block"/>
    <x v="1"/>
    <x v="78"/>
    <n v="267652016"/>
    <x v="0"/>
    <n v="90"/>
    <x v="20"/>
    <s v="donkey|fairy tale|ogre|princess|swamp"/>
    <n v="7.9"/>
    <n v="212"/>
    <n v="945"/>
    <n v="467113"/>
    <n v="275"/>
    <x v="0"/>
    <n v="1.85"/>
    <x v="0"/>
  </r>
  <r>
    <x v="872"/>
    <n v="2011"/>
    <s v="George Nolfi"/>
    <s v="Matt Damon"/>
    <s v="Michael Kelly"/>
    <s v="Jon Stewart"/>
    <x v="0"/>
    <x v="122"/>
    <n v="62453315"/>
    <x v="0"/>
    <n v="106"/>
    <x v="343"/>
    <s v="love at first sight|obscene finger gesture|rain|teleportation|three word title"/>
    <n v="7.1"/>
    <n v="413"/>
    <n v="407"/>
    <n v="200035"/>
    <n v="14607"/>
    <x v="0"/>
    <n v="1.85"/>
    <x v="0"/>
  </r>
  <r>
    <x v="873"/>
    <n v="1991"/>
    <s v="Kevin Reynolds"/>
    <s v="Alan Rickman"/>
    <s v="Morgan Freeman"/>
    <s v="Michael Wincott"/>
    <x v="0"/>
    <x v="111"/>
    <n v="165500000"/>
    <x v="0"/>
    <n v="155"/>
    <x v="15"/>
    <s v="balladeer|crusades|england|king|modern minstrel"/>
    <n v="6.9"/>
    <n v="67"/>
    <n v="322"/>
    <n v="145257"/>
    <n v="38518"/>
    <x v="0"/>
    <n v="1.85"/>
    <x v="0"/>
  </r>
  <r>
    <x v="874"/>
    <n v="1996"/>
    <s v="Cameron Crowe"/>
    <s v="Tom Cruise"/>
    <s v="Kelly Preston"/>
    <s v="Bonnie Hunt"/>
    <x v="3"/>
    <x v="92"/>
    <n v="153620822"/>
    <x v="0"/>
    <n v="139"/>
    <x v="320"/>
    <s v="agent|career|client|fiance|sports agent"/>
    <n v="7.3"/>
    <n v="109"/>
    <n v="318"/>
    <n v="189923"/>
    <n v="12182"/>
    <x v="0"/>
    <n v="1.85"/>
    <x v="0"/>
  </r>
  <r>
    <x v="875"/>
    <n v="2012"/>
    <s v="Seth MacFarlane"/>
    <s v="Mila Kunis"/>
    <s v="Seth MacFarlane"/>
    <s v="Tom Skerritt"/>
    <x v="3"/>
    <x v="92"/>
    <n v="218628680"/>
    <x v="0"/>
    <n v="112"/>
    <x v="209"/>
    <s v="2010s|car accident|sex scene|teddy bear|testicle"/>
    <n v="7"/>
    <n v="457"/>
    <n v="623"/>
    <n v="471644"/>
    <n v="21773"/>
    <x v="0"/>
    <n v="1.85"/>
    <x v="0"/>
  </r>
  <r>
    <x v="876"/>
    <n v="1997"/>
    <s v="James L. Brooks"/>
    <s v="Lupe Ontiveros"/>
    <s v="Yeardley Smith"/>
    <s v="Shirley Knight"/>
    <x v="0"/>
    <x v="92"/>
    <n v="147637474"/>
    <x v="0"/>
    <n v="139"/>
    <x v="99"/>
    <s v="dog|friendship|neighbor|unlikely friendship|writer"/>
    <n v="7.7"/>
    <n v="156"/>
    <n v="470"/>
    <n v="224671"/>
    <n v="1474"/>
    <x v="0"/>
    <n v="1.85"/>
    <x v="0"/>
  </r>
  <r>
    <x v="877"/>
    <n v="1998"/>
    <s v="Tom Shadyac"/>
    <s v="Robin Williams"/>
    <s v="Philip Seymour Hoffman"/>
    <s v="Monica Potter"/>
    <x v="0"/>
    <x v="92"/>
    <n v="135014968"/>
    <x v="0"/>
    <n v="115"/>
    <x v="344"/>
    <s v="doctor|hospital|mental institution|nurse|student"/>
    <n v="6.7"/>
    <n v="55"/>
    <n v="375"/>
    <n v="80580"/>
    <n v="74382"/>
    <x v="0"/>
    <n v="2.35"/>
    <x v="0"/>
  </r>
  <r>
    <x v="878"/>
    <n v="2013"/>
    <s v="Adam McKay"/>
    <s v="Harrison Ford"/>
    <s v="Will Ferrell"/>
    <s v="Steve Carell"/>
    <x v="0"/>
    <x v="92"/>
    <n v="2175312"/>
    <x v="0"/>
    <n v="143"/>
    <x v="149"/>
    <s v="fame|father son relationship|interracial kiss|interracial relationship|interracial sex"/>
    <n v="6.3"/>
    <n v="272"/>
    <n v="346"/>
    <n v="131227"/>
    <n v="28176"/>
    <x v="0"/>
    <n v="2.35"/>
    <x v="1"/>
  </r>
  <r>
    <x v="879"/>
    <n v="2002"/>
    <s v="Steven Brill"/>
    <s v="Steve Buscemi"/>
    <s v="Adam Sandler"/>
    <s v="Peter Gallagher"/>
    <x v="0"/>
    <x v="92"/>
    <n v="126203320"/>
    <x v="0"/>
    <n v="96"/>
    <x v="119"/>
    <s v="abbreviation in title|reporter|small town|sudden wealth|unknowing heir"/>
    <n v="5.8"/>
    <n v="117"/>
    <n v="309"/>
    <n v="110432"/>
    <n v="26826"/>
    <x v="0"/>
    <n v="1.85"/>
    <x v="0"/>
  </r>
  <r>
    <x v="880"/>
    <n v="2011"/>
    <s v="J.J. Abrams"/>
    <s v="Joel Courtney"/>
    <s v="AJ Michalka"/>
    <s v="Zach Mills"/>
    <x v="0"/>
    <x v="92"/>
    <n v="126975169"/>
    <x v="0"/>
    <n v="112"/>
    <x v="345"/>
    <s v="deputy|group of friends|time|train|train crash"/>
    <n v="7.1"/>
    <n v="539"/>
    <n v="849"/>
    <n v="287822"/>
    <n v="3388"/>
    <x v="0"/>
    <n v="2.35"/>
    <x v="0"/>
  </r>
  <r>
    <x v="881"/>
    <n v="2000"/>
    <s v="Steven Soderbergh"/>
    <s v="Julia Roberts"/>
    <s v="Albert Finney"/>
    <s v="Conchata Ferrell"/>
    <x v="3"/>
    <x v="86"/>
    <n v="125548685"/>
    <x v="0"/>
    <n v="131"/>
    <x v="107"/>
    <s v="contamination|corporate crime|environmental issue|female protagonist|working single mother"/>
    <n v="7.3"/>
    <n v="169"/>
    <n v="498"/>
    <n v="135246"/>
    <n v="10003"/>
    <x v="0"/>
    <n v="1.85"/>
    <x v="0"/>
  </r>
  <r>
    <x v="882"/>
    <n v="2003"/>
    <s v="Donald Petrie"/>
    <s v="Matthew McConaughey"/>
    <s v="Adam Goldberg"/>
    <s v="Thomas Lennon"/>
    <x v="0"/>
    <x v="92"/>
    <n v="105807520"/>
    <x v="0"/>
    <n v="116"/>
    <x v="119"/>
    <s v="advertising executive|diamond|magazine|party|wager"/>
    <n v="6.4"/>
    <n v="140"/>
    <n v="357"/>
    <n v="156717"/>
    <n v="14087"/>
    <x v="0"/>
    <n v="1.85"/>
    <x v="0"/>
  </r>
  <r>
    <x v="883"/>
    <n v="2014"/>
    <s v="Phil Lord"/>
    <s v="Channing Tatum"/>
    <s v="Craig Roberts"/>
    <s v="Amber Stevens West"/>
    <x v="3"/>
    <x v="92"/>
    <n v="191616238"/>
    <x v="0"/>
    <n v="112"/>
    <x v="124"/>
    <s v="college|drugs|hidden camera|tattoo|undercover"/>
    <n v="7.1"/>
    <n v="330"/>
    <n v="322"/>
    <n v="258186"/>
    <n v="19428"/>
    <x v="0"/>
    <n v="2.35"/>
    <x v="0"/>
  </r>
  <r>
    <x v="884"/>
    <n v="1994"/>
    <s v="Neil Jordan"/>
    <s v="Brad Pitt"/>
    <s v="Tom Cruise"/>
    <s v="Kirsten Dunst"/>
    <x v="3"/>
    <x v="78"/>
    <n v="105264608"/>
    <x v="0"/>
    <n v="123"/>
    <x v="346"/>
    <s v="betrayal|dangerous friend|gothic|monster as victim|vampire"/>
    <n v="7.6"/>
    <n v="120"/>
    <n v="406"/>
    <n v="239752"/>
    <n v="25697"/>
    <x v="0"/>
    <n v="1.85"/>
    <x v="0"/>
  </r>
  <r>
    <x v="885"/>
    <n v="2008"/>
    <s v="Peyton Reed"/>
    <s v="Bradley Cooper"/>
    <s v="Zooey Deschanel"/>
    <s v="Danny Masterson"/>
    <x v="0"/>
    <x v="77"/>
    <n v="97680195"/>
    <x v="0"/>
    <n v="104"/>
    <x v="119"/>
    <s v="best friend|dvd|girlfriend|loan|self help"/>
    <n v="6.8"/>
    <n v="190"/>
    <n v="243"/>
    <n v="271691"/>
    <n v="29505"/>
    <x v="0"/>
    <n v="2.35"/>
    <x v="0"/>
  </r>
  <r>
    <x v="886"/>
    <n v="2016"/>
    <s v="Rawson Marshall Thurber"/>
    <s v="Dwayne Johnson"/>
    <s v="Thomas Kretschmann"/>
    <s v="Megan Park"/>
    <x v="0"/>
    <x v="92"/>
    <n v="126088877"/>
    <x v="0"/>
    <n v="107"/>
    <x v="124"/>
    <s v="accountant|blooper|espionage|facebook|high school reunion"/>
    <n v="6.6"/>
    <n v="177"/>
    <n v="110"/>
    <n v="33354"/>
    <n v="14569"/>
    <x v="0"/>
    <n v="2.35"/>
    <x v="0"/>
  </r>
  <r>
    <x v="887"/>
    <n v="1998"/>
    <s v="Chris Columbus"/>
    <s v="Julia Roberts"/>
    <s v="Liam Aiken"/>
    <s v="Herbert Russell"/>
    <x v="0"/>
    <x v="92"/>
    <n v="91030827"/>
    <x v="0"/>
    <n v="124"/>
    <x v="191"/>
    <s v="attorney|cancer|custody|fashion photographer|photographer"/>
    <n v="6.7"/>
    <n v="65"/>
    <n v="252"/>
    <n v="46482"/>
    <n v="9988"/>
    <x v="0"/>
    <n v="2.35"/>
    <x v="0"/>
  </r>
  <r>
    <x v="888"/>
    <n v="2015"/>
    <s v="Sean Anders"/>
    <s v="Will Ferrell"/>
    <s v="Linda Cardellini"/>
    <s v="Mark L. Young"/>
    <x v="0"/>
    <x v="92"/>
    <n v="150315155"/>
    <x v="0"/>
    <n v="96"/>
    <x v="226"/>
    <s v="biological father|dad|drinking|product placement|wilhelm scream"/>
    <n v="6.1"/>
    <n v="145"/>
    <n v="130"/>
    <n v="54010"/>
    <n v="10886"/>
    <x v="0"/>
    <n v="1.85"/>
    <x v="0"/>
  </r>
  <r>
    <x v="889"/>
    <n v="2014"/>
    <s v="Rob Marshall"/>
    <s v="Johnny Depp"/>
    <s v="Meryl Streep"/>
    <s v="Anna Kendrick"/>
    <x v="1"/>
    <x v="92"/>
    <n v="127997349"/>
    <x v="0"/>
    <n v="125"/>
    <x v="347"/>
    <s v="based on stage musical|cinderella|little red riding hood|singing|witch"/>
    <n v="6"/>
    <n v="321"/>
    <n v="779"/>
    <n v="101178"/>
    <n v="62837"/>
    <x v="0"/>
    <n v="2.39"/>
    <x v="0"/>
  </r>
  <r>
    <x v="890"/>
    <n v="2006"/>
    <s v="Spike Lee"/>
    <s v="Denzel Washington"/>
    <s v="James Ransone"/>
    <s v="Peter Gerety"/>
    <x v="3"/>
    <x v="88"/>
    <n v="88504640"/>
    <x v="0"/>
    <n v="129"/>
    <x v="164"/>
    <s v="bank|detective|negotiation|police|robber"/>
    <n v="7.6"/>
    <n v="230"/>
    <n v="646"/>
    <n v="273108"/>
    <n v="19148"/>
    <x v="0"/>
    <n v="2.35"/>
    <x v="0"/>
  </r>
  <r>
    <x v="891"/>
    <n v="1999"/>
    <s v="Brian Helgeland"/>
    <s v="Bill Duke"/>
    <s v="Deborah Kara Unger"/>
    <s v="William Devane"/>
    <x v="3"/>
    <x v="92"/>
    <n v="81517441"/>
    <x v="0"/>
    <n v="90"/>
    <x v="27"/>
    <s v="anti hero|criminal|greed|prostitute|tough guy"/>
    <n v="7.1"/>
    <n v="143"/>
    <n v="394"/>
    <n v="111368"/>
    <n v="3148"/>
    <x v="0"/>
    <n v="2.35"/>
    <x v="0"/>
  </r>
  <r>
    <x v="892"/>
    <n v="1995"/>
    <s v="Frank Marshall"/>
    <s v="Dylan Walsh"/>
    <s v="Joe Don Baker"/>
    <s v="Grant Heslov"/>
    <x v="0"/>
    <x v="92"/>
    <n v="81022333"/>
    <x v="0"/>
    <n v="109"/>
    <x v="101"/>
    <s v="captain|congo|expedition|laser|lost city"/>
    <n v="5"/>
    <n v="55"/>
    <n v="147"/>
    <n v="34471"/>
    <n v="1761"/>
    <x v="0"/>
    <n v="1.85"/>
    <x v="0"/>
  </r>
  <r>
    <x v="893"/>
    <n v="2009"/>
    <s v="Alex Proyas"/>
    <s v="Nicolas Cage"/>
    <s v="Ben Mendelsohn"/>
    <s v="Chandler Canterbury"/>
    <x v="0"/>
    <x v="92"/>
    <n v="79948113"/>
    <x v="0"/>
    <n v="121"/>
    <x v="170"/>
    <s v="disaster|end of the world|number|student|time capsule"/>
    <n v="6.2"/>
    <n v="279"/>
    <n v="791"/>
    <n v="186879"/>
    <n v="13421"/>
    <x v="0"/>
    <n v="2.35"/>
    <x v="0"/>
  </r>
  <r>
    <x v="894"/>
    <n v="2006"/>
    <s v="Tom Dey"/>
    <s v="Bradley Cooper"/>
    <s v="Matthew McConaughey"/>
    <s v="Zooey Deschanel"/>
    <x v="0"/>
    <x v="92"/>
    <n v="88658172"/>
    <x v="0"/>
    <n v="95"/>
    <x v="119"/>
    <s v="friend|intervention|moving|secret|slacker"/>
    <n v="5.6"/>
    <n v="143"/>
    <n v="242"/>
    <n v="58412"/>
    <n v="37967"/>
    <x v="0"/>
    <n v="2.35"/>
    <x v="0"/>
  </r>
  <r>
    <x v="895"/>
    <n v="2011"/>
    <s v="Glenn Ficarra"/>
    <s v="Ryan Gosling"/>
    <s v="Emma Stone"/>
    <s v="Steve Carell"/>
    <x v="0"/>
    <x v="92"/>
    <n v="84244877"/>
    <x v="0"/>
    <n v="118"/>
    <x v="99"/>
    <s v="bar|divorce|friend|girl|male objectification"/>
    <n v="7.4"/>
    <n v="310"/>
    <n v="292"/>
    <n v="375456"/>
    <n v="57426"/>
    <x v="0"/>
    <n v="2.39"/>
    <x v="0"/>
  </r>
  <r>
    <x v="896"/>
    <n v="2004"/>
    <s v="Peter Hewitt"/>
    <s v="Bill Murray"/>
    <s v="Mark Christopher Lawrence"/>
    <s v="Michael Monks"/>
    <x v="1"/>
    <x v="79"/>
    <n v="75367693"/>
    <x v="0"/>
    <n v="80"/>
    <x v="54"/>
    <s v="cat|dog|first part|lasagna|veterinarian"/>
    <n v="5"/>
    <n v="116"/>
    <n v="232"/>
    <n v="58961"/>
    <n v="13430"/>
    <x v="0"/>
    <n v="1.85"/>
    <x v="0"/>
  </r>
  <r>
    <x v="897"/>
    <n v="2004"/>
    <s v="Joe Roth"/>
    <s v="Jamie Lee Curtis"/>
    <s v="Cheech Marin"/>
    <s v="Jake Busey"/>
    <x v="1"/>
    <x v="78"/>
    <n v="73701902"/>
    <x v="0"/>
    <n v="99"/>
    <x v="226"/>
    <s v="act of kindness|christmas|christmas eve|neighbor|vacation"/>
    <n v="5.2"/>
    <n v="105"/>
    <n v="209"/>
    <n v="27548"/>
    <n v="6729"/>
    <x v="0"/>
    <n v="2.35"/>
    <x v="0"/>
  </r>
  <r>
    <x v="898"/>
    <n v="2011"/>
    <s v="Bennett Miller"/>
    <s v="Philip Seymour Hoffman"/>
    <s v="Robin Wright"/>
    <s v="Brad Pitt"/>
    <x v="0"/>
    <x v="92"/>
    <n v="75605492"/>
    <x v="0"/>
    <n v="133"/>
    <x v="115"/>
    <s v="baseball|meeting|statistics|strategy|voice over"/>
    <n v="7.6"/>
    <n v="419"/>
    <n v="312"/>
    <n v="283563"/>
    <n v="53094"/>
    <x v="0"/>
    <n v="1.85"/>
    <x v="0"/>
  </r>
  <r>
    <x v="899"/>
    <n v="1995"/>
    <s v="Wolfgang Petersen"/>
    <s v="Kevin Spacey"/>
    <s v="Morgan Freeman"/>
    <s v="Rene Russo"/>
    <x v="3"/>
    <x v="92"/>
    <n v="67823573"/>
    <x v="0"/>
    <n v="127"/>
    <x v="62"/>
    <s v="disease|epidemic|monkey|quarantine|virus"/>
    <n v="6.6"/>
    <n v="64"/>
    <n v="130"/>
    <n v="91176"/>
    <n v="30383"/>
    <x v="0"/>
    <n v="1.85"/>
    <x v="0"/>
  </r>
  <r>
    <x v="900"/>
    <n v="2014"/>
    <s v="Jaume Collet-Serra"/>
    <s v="Liam Neeson"/>
    <s v="Nate Parker"/>
    <s v="Scoot McNairy"/>
    <x v="0"/>
    <x v="92"/>
    <n v="91439400"/>
    <x v="1"/>
    <n v="106"/>
    <x v="79"/>
    <s v="air marshal|death|passenger|terrorist|transatlantic flight"/>
    <n v="7"/>
    <n v="359"/>
    <n v="384"/>
    <n v="200647"/>
    <n v="16967"/>
    <x v="0"/>
    <n v="2.35"/>
    <x v="0"/>
  </r>
  <r>
    <x v="901"/>
    <n v="2009"/>
    <s v="Andy Fickman"/>
    <s v="Dwayne Johnson"/>
    <s v="Billy Brown"/>
    <s v="Tom Everett Scott"/>
    <x v="1"/>
    <x v="46"/>
    <n v="67128202"/>
    <x v="0"/>
    <n v="98"/>
    <x v="348"/>
    <s v="alien|military|mountain|spacecraft|ufo"/>
    <n v="5.7"/>
    <n v="166"/>
    <n v="110"/>
    <n v="43328"/>
    <n v="14007"/>
    <x v="0"/>
    <n v="2.35"/>
    <x v="0"/>
  </r>
  <r>
    <x v="902"/>
    <n v="2005"/>
    <s v="James McTeigue"/>
    <s v="Natalie Portman"/>
    <s v="Eddie Marsan"/>
    <s v="Rupert Graves"/>
    <x v="3"/>
    <x v="116"/>
    <n v="70496802"/>
    <x v="0"/>
    <n v="132"/>
    <x v="62"/>
    <s v="dystopia|freedom|government|revolution|terrorist"/>
    <n v="8.1999999999999993"/>
    <n v="525"/>
    <n v="2042"/>
    <n v="791783"/>
    <n v="22417"/>
    <x v="0"/>
    <n v="2.35"/>
    <x v="0"/>
  </r>
  <r>
    <x v="903"/>
    <n v="2003"/>
    <s v="David Dobkin"/>
    <s v="Fann Wong"/>
    <s v="Anna-Louise Plowman"/>
    <s v="Georgina Chapman"/>
    <x v="0"/>
    <x v="92"/>
    <n v="60470220"/>
    <x v="0"/>
    <n v="114"/>
    <x v="114"/>
    <s v="1880s|arrow|imperial seal|murder|revenge"/>
    <n v="6.2"/>
    <n v="165"/>
    <n v="192"/>
    <n v="81444"/>
    <n v="428"/>
    <x v="0"/>
    <n v="2.35"/>
    <x v="0"/>
  </r>
  <r>
    <x v="904"/>
    <n v="2006"/>
    <s v="Matthew O'Callaghan"/>
    <s v="Will Ferrell"/>
    <s v="Frank Welker"/>
    <s v="Alexander Gould"/>
    <x v="2"/>
    <x v="92"/>
    <n v="58336565"/>
    <x v="0"/>
    <n v="78"/>
    <x v="28"/>
    <s v="hat|monkey|museum|shrine|yellow"/>
    <n v="6.6"/>
    <n v="87"/>
    <n v="118"/>
    <n v="12845"/>
    <n v="11124"/>
    <x v="0"/>
    <n v="1.85"/>
    <x v="0"/>
  </r>
  <r>
    <x v="905"/>
    <n v="2005"/>
    <s v="Angela Robinson"/>
    <s v="Scoot McNairy"/>
    <s v="Thomas Lennon"/>
    <s v="Cheryl Hines"/>
    <x v="2"/>
    <x v="92"/>
    <n v="66002004"/>
    <x v="0"/>
    <n v="101"/>
    <x v="349"/>
    <s v="automobile racing|car|mechanic|nascar|street racing"/>
    <n v="4.7"/>
    <n v="117"/>
    <n v="168"/>
    <n v="36431"/>
    <n v="2177"/>
    <x v="0"/>
    <n v="1.85"/>
    <x v="0"/>
  </r>
  <r>
    <x v="906"/>
    <n v="2001"/>
    <s v="Gary Fleder"/>
    <s v="Oliver Platt"/>
    <s v="Jennifer Esposito"/>
    <s v="Conrad Goode"/>
    <x v="3"/>
    <x v="92"/>
    <n v="54997476"/>
    <x v="0"/>
    <n v="113"/>
    <x v="164"/>
    <s v="mental institution|post traumatic stress|psychiatrist|vomiting|voyeur"/>
    <n v="6.3"/>
    <n v="113"/>
    <n v="248"/>
    <n v="40362"/>
    <n v="3341"/>
    <x v="0"/>
    <n v="2.35"/>
    <x v="0"/>
  </r>
  <r>
    <x v="907"/>
    <n v="2013"/>
    <s v="Tommy Wirkola"/>
    <s v="Jeremy Renner"/>
    <s v="Derek Mears"/>
    <s v="Ingrid Bolsø Berdal"/>
    <x v="3"/>
    <x v="92"/>
    <n v="55682070"/>
    <x v="5"/>
    <n v="98"/>
    <x v="261"/>
    <s v="bounty hunter|brother sister team|death of loved one|hansel and gretel|supernatural power"/>
    <n v="6.1"/>
    <n v="349"/>
    <n v="304"/>
    <n v="159868"/>
    <n v="11946"/>
    <x v="0"/>
    <n v="2.35"/>
    <x v="0"/>
  </r>
  <r>
    <x v="908"/>
    <n v="2002"/>
    <s v="Adrian Lyne"/>
    <s v="Olivier Martinez"/>
    <s v="Erik Per Sullivan"/>
    <s v="Chad Lowe"/>
    <x v="3"/>
    <x v="92"/>
    <n v="52752475"/>
    <x v="0"/>
    <n v="124"/>
    <x v="292"/>
    <s v="erotic thriller|infidelity|marital infidelity|unfaithfulness|wife's lover murdered by husband"/>
    <n v="6.7"/>
    <n v="152"/>
    <n v="533"/>
    <n v="63067"/>
    <n v="2583"/>
    <x v="0"/>
    <n v="1.85"/>
    <x v="0"/>
  </r>
  <r>
    <x v="909"/>
    <n v="2011"/>
    <s v="D.J. Caruso"/>
    <s v="Alex Pettyfer"/>
    <s v="Emily Wickersham"/>
    <s v="Reuben Langdon"/>
    <x v="0"/>
    <x v="78"/>
    <n v="55092830"/>
    <x v="0"/>
    <n v="109"/>
    <x v="17"/>
    <s v="based on young adult novel|good versus evil|guardian|human alien|ohio"/>
    <n v="6.1"/>
    <n v="288"/>
    <n v="329"/>
    <n v="195043"/>
    <n v="15608"/>
    <x v="0"/>
    <n v="1.85"/>
    <x v="1"/>
  </r>
  <r>
    <x v="910"/>
    <n v="2005"/>
    <s v="Stephen Gaghan"/>
    <s v="Matt Damon"/>
    <s v="Amr Waked"/>
    <s v="Kayvan Novak"/>
    <x v="3"/>
    <x v="92"/>
    <n v="50815288"/>
    <x v="0"/>
    <n v="128"/>
    <x v="292"/>
    <s v="cia|hezbollah|lebanon|oil|prince"/>
    <n v="7"/>
    <n v="358"/>
    <n v="625"/>
    <n v="109188"/>
    <n v="14747"/>
    <x v="0"/>
    <n v="2.35"/>
    <x v="0"/>
  </r>
  <r>
    <x v="911"/>
    <n v="2016"/>
    <s v="Michael Bay"/>
    <s v="Toby Stephens"/>
    <s v="James Badge Dale"/>
    <s v="David Costabile"/>
    <x v="3"/>
    <x v="92"/>
    <n v="52822418"/>
    <x v="0"/>
    <n v="144"/>
    <x v="141"/>
    <s v="based on true story|cia agent|libya|mercenary|u.s. ambassador"/>
    <n v="7.4"/>
    <n v="204"/>
    <n v="219"/>
    <n v="47764"/>
    <n v="3580"/>
    <x v="0"/>
    <n v="2.35"/>
    <x v="0"/>
  </r>
  <r>
    <x v="912"/>
    <n v="2014"/>
    <s v="Jorge R. Gutiérrez"/>
    <s v="Channing Tatum"/>
    <s v="Hector Elizondo"/>
    <s v="Ana de la Reguera"/>
    <x v="1"/>
    <x v="92"/>
    <n v="50150619"/>
    <x v="0"/>
    <n v="95"/>
    <x v="248"/>
    <s v="afterlife|bullfight|bullfighting|love triangle|mexico"/>
    <n v="7.3"/>
    <n v="156"/>
    <n v="102"/>
    <n v="45580"/>
    <n v="19513"/>
    <x v="0"/>
    <n v="2.35"/>
    <x v="0"/>
  </r>
  <r>
    <x v="913"/>
    <n v="2006"/>
    <s v="Richard Loncraine"/>
    <s v="Jimmy Bennett"/>
    <s v="Harrison Ford"/>
    <s v="Mary Lynn Rajskub"/>
    <x v="0"/>
    <x v="92"/>
    <n v="48745150"/>
    <x v="0"/>
    <n v="105"/>
    <x v="105"/>
    <s v="architect|bank|cayman islands|meeting|murder"/>
    <n v="5.8"/>
    <n v="171"/>
    <n v="306"/>
    <n v="50170"/>
    <n v="101383"/>
    <x v="0"/>
    <n v="2.35"/>
    <x v="1"/>
  </r>
  <r>
    <x v="914"/>
    <n v="1997"/>
    <s v="Clint Eastwood"/>
    <s v="Clint Eastwood"/>
    <s v="Mark Margolis"/>
    <s v="Scott Glenn"/>
    <x v="3"/>
    <x v="92"/>
    <n v="50007168"/>
    <x v="0"/>
    <n v="121"/>
    <x v="27"/>
    <s v="death|death of wife|murder|thief|violence"/>
    <n v="6.7"/>
    <n v="76"/>
    <n v="142"/>
    <n v="39529"/>
    <n v="19139"/>
    <x v="0"/>
    <n v="2.35"/>
    <x v="0"/>
  </r>
  <r>
    <x v="915"/>
    <n v="1997"/>
    <s v="Ridley Scott"/>
    <s v="Viggo Mortensen"/>
    <s v="Demi Moore"/>
    <s v="John Michael Higgins"/>
    <x v="3"/>
    <x v="92"/>
    <n v="48154732"/>
    <x v="0"/>
    <n v="125"/>
    <x v="102"/>
    <s v="feminism|hit in the crotch|kicked in the crotch|kicked in the testicles|navy"/>
    <n v="5.8"/>
    <n v="97"/>
    <n v="142"/>
    <n v="60326"/>
    <n v="15569"/>
    <x v="0"/>
    <n v="2.35"/>
    <x v="1"/>
  </r>
  <r>
    <x v="916"/>
    <n v="1997"/>
    <s v="David Fincher"/>
    <s v="Deborah Kara Unger"/>
    <s v="Armin Mueller-Stahl"/>
    <s v="Charles Martinet"/>
    <x v="3"/>
    <x v="92"/>
    <n v="48265581"/>
    <x v="0"/>
    <n v="129"/>
    <x v="142"/>
    <s v="birthday|falling through a glass roof|game|hitchcockian|suicide"/>
    <n v="7.8"/>
    <n v="157"/>
    <n v="506"/>
    <n v="261069"/>
    <n v="1397"/>
    <x v="0"/>
    <n v="2.35"/>
    <x v="1"/>
  </r>
  <r>
    <x v="917"/>
    <n v="2006"/>
    <s v="Christophe Gans"/>
    <s v="Radha Mitchell"/>
    <s v="Deborah Kara Unger"/>
    <s v="Alice Krige"/>
    <x v="3"/>
    <x v="92"/>
    <n v="46982632"/>
    <x v="3"/>
    <n v="132"/>
    <x v="350"/>
    <s v="gothic|police|police officer|silent hill|sleepwalking"/>
    <n v="6.6"/>
    <n v="267"/>
    <n v="1740"/>
    <n v="172792"/>
    <n v="1933"/>
    <x v="0"/>
    <n v="2.35"/>
    <x v="1"/>
  </r>
  <r>
    <x v="918"/>
    <n v="2000"/>
    <s v="Howard Deutch"/>
    <s v="Keanu Reeves"/>
    <s v="Jon Favreau"/>
    <s v="Faizon Love"/>
    <x v="0"/>
    <x v="92"/>
    <n v="44737059"/>
    <x v="0"/>
    <n v="118"/>
    <x v="286"/>
    <s v="coach|football player|misfits|strike|sumo wrestler"/>
    <n v="6.5"/>
    <n v="118"/>
    <n v="261"/>
    <n v="48322"/>
    <n v="24024"/>
    <x v="0"/>
    <n v="1.85"/>
    <x v="1"/>
  </r>
  <r>
    <x v="919"/>
    <n v="2012"/>
    <s v="Jon Hurwitz"/>
    <s v="Alyson Hannigan"/>
    <s v="Dania Ramirez"/>
    <s v="Natasha Lyonne"/>
    <x v="3"/>
    <x v="92"/>
    <n v="56724080"/>
    <x v="0"/>
    <n v="113"/>
    <x v="149"/>
    <s v="bikini|female female kiss|high school reunion|outdoor sex|upskirt"/>
    <n v="6.7"/>
    <n v="291"/>
    <n v="181"/>
    <n v="172112"/>
    <n v="8398"/>
    <x v="0"/>
    <n v="1.85"/>
    <x v="0"/>
  </r>
  <r>
    <x v="920"/>
    <n v="1998"/>
    <s v="F. Gary Gray"/>
    <s v="Kevin Spacey"/>
    <s v="Michael Cudlitz"/>
    <s v="Siobhan Fallon Hogan"/>
    <x v="3"/>
    <x v="92"/>
    <n v="44484065"/>
    <x v="5"/>
    <n v="140"/>
    <x v="181"/>
    <s v="hostage|innocence|murder|negotiator|police"/>
    <n v="7.3"/>
    <n v="68"/>
    <n v="279"/>
    <n v="107227"/>
    <n v="20152"/>
    <x v="0"/>
    <n v="2.35"/>
    <x v="1"/>
  </r>
  <r>
    <x v="921"/>
    <n v="2014"/>
    <s v="Steven Quale"/>
    <s v="Matt Walsh"/>
    <s v="Alycia Debnam-Carey"/>
    <s v="Scott Lawrence"/>
    <x v="0"/>
    <x v="92"/>
    <n v="47553512"/>
    <x v="0"/>
    <n v="89"/>
    <x v="3"/>
    <s v="danger|graduation|storm|teenage boy|tornado"/>
    <n v="5.8"/>
    <n v="228"/>
    <n v="210"/>
    <n v="54101"/>
    <n v="1367"/>
    <x v="0"/>
    <n v="1.85"/>
    <x v="1"/>
  </r>
  <r>
    <x v="922"/>
    <n v="1994"/>
    <s v="John Landis"/>
    <s v="Louis Lombardi"/>
    <s v="Jon Tenney"/>
    <s v="Gilbert R. Hill"/>
    <x v="3"/>
    <x v="94"/>
    <n v="42610000"/>
    <x v="0"/>
    <n v="104"/>
    <x v="25"/>
    <s v="california|counterfeit|counterfeit money|money|theme park"/>
    <n v="5.5"/>
    <n v="36"/>
    <n v="114"/>
    <n v="60293"/>
    <n v="1093"/>
    <x v="0"/>
    <n v="1.85"/>
    <x v="1"/>
  </r>
  <r>
    <x v="923"/>
    <n v="1990"/>
    <s v="Joe Dante"/>
    <s v="Christopher Lee"/>
    <s v="Robert Picardo"/>
    <s v="Phoebe Cates"/>
    <x v="0"/>
    <x v="92"/>
    <n v="41482207"/>
    <x v="0"/>
    <n v="106"/>
    <x v="60"/>
    <s v="gremlin|horror host|hulk hogan|monster|skyscraper"/>
    <n v="6.3"/>
    <n v="105"/>
    <n v="148"/>
    <n v="68428"/>
    <n v="19610"/>
    <x v="0"/>
    <n v="1.85"/>
    <x v="1"/>
  </r>
  <r>
    <x v="924"/>
    <n v="2014"/>
    <s v="David Dobkin"/>
    <s v="Robert Downey Jr."/>
    <s v="Robert Duvall"/>
    <s v="Leighton Meester"/>
    <x v="3"/>
    <x v="92"/>
    <n v="47105085"/>
    <x v="0"/>
    <n v="141"/>
    <x v="144"/>
    <s v="courtroom|dysfunctional family|indiana|lawyer|trial"/>
    <n v="7.4"/>
    <n v="276"/>
    <n v="275"/>
    <n v="136973"/>
    <n v="30183"/>
    <x v="0"/>
    <n v="2.35"/>
    <x v="1"/>
  </r>
  <r>
    <x v="925"/>
    <n v="1997"/>
    <s v="Mimi Leder"/>
    <s v="Armin Mueller-Stahl"/>
    <s v="Holt McCallany"/>
    <s v="Marcel Iures"/>
    <x v="3"/>
    <x v="92"/>
    <n v="41256277"/>
    <x v="0"/>
    <n v="124"/>
    <x v="3"/>
    <s v="nuclear explosion|nuclear weapon|russia|train|train crash"/>
    <n v="5.9"/>
    <n v="93"/>
    <n v="156"/>
    <n v="46451"/>
    <n v="1289"/>
    <x v="0"/>
    <n v="2.35"/>
    <x v="1"/>
  </r>
  <r>
    <x v="926"/>
    <n v="2004"/>
    <s v="Alexander Witt"/>
    <s v="Milla Jovovich"/>
    <s v="Thomas Kretschmann"/>
    <s v="Mike Epps"/>
    <x v="3"/>
    <x v="88"/>
    <n v="50740078"/>
    <x v="5"/>
    <n v="98"/>
    <x v="171"/>
    <s v="cover up|monster|strong female character|strong female lead|zombie apocalypse"/>
    <n v="6.2"/>
    <n v="191"/>
    <n v="672"/>
    <n v="151580"/>
    <n v="16791"/>
    <x v="0"/>
    <n v="2.35"/>
    <x v="0"/>
  </r>
  <r>
    <x v="927"/>
    <n v="2004"/>
    <s v="Beeban Kidron"/>
    <s v="Colin Firth"/>
    <s v="Jim Broadbent"/>
    <s v="Celia Imrie"/>
    <x v="3"/>
    <x v="85"/>
    <n v="40203020"/>
    <x v="1"/>
    <n v="108"/>
    <x v="99"/>
    <s v="american actress playing british character|intern|prison|six word title|thailand"/>
    <n v="5.9"/>
    <n v="143"/>
    <n v="259"/>
    <n v="74315"/>
    <n v="15634"/>
    <x v="0"/>
    <n v="2.35"/>
    <x v="0"/>
  </r>
  <r>
    <x v="928"/>
    <n v="2003"/>
    <s v="Carl Franklin"/>
    <s v="Denzel Washington"/>
    <s v="Sanaa Lathan"/>
    <s v="John Billingsley"/>
    <x v="3"/>
    <x v="92"/>
    <n v="40905277"/>
    <x v="0"/>
    <n v="114"/>
    <x v="351"/>
    <s v="cancer|florida|insurance|life insurance policy|small town"/>
    <n v="6.5"/>
    <n v="124"/>
    <n v="157"/>
    <n v="45895"/>
    <n v="19739"/>
    <x v="0"/>
    <n v="2.35"/>
    <x v="1"/>
  </r>
  <r>
    <x v="929"/>
    <n v="1994"/>
    <s v="Steven Seagal"/>
    <s v="Mike Starr"/>
    <s v="Joan Chen"/>
    <s v="Sven-Ole Thorsen"/>
    <x v="3"/>
    <x v="92"/>
    <n v="38590500"/>
    <x v="0"/>
    <n v="101"/>
    <x v="2"/>
    <s v="environmental|murder|oil|oil spill|tribe"/>
    <n v="4.4000000000000004"/>
    <n v="47"/>
    <n v="140"/>
    <n v="17997"/>
    <n v="1860"/>
    <x v="0"/>
    <n v="2.35"/>
    <x v="1"/>
  </r>
  <r>
    <x v="930"/>
    <n v="2005"/>
    <s v="Robert Rodriguez"/>
    <s v="Taylor Lautner"/>
    <s v="Kristin Davis"/>
    <s v="Taylor Dooley"/>
    <x v="1"/>
    <x v="92"/>
    <n v="39177541"/>
    <x v="0"/>
    <n v="93"/>
    <x v="10"/>
    <s v="boy|bully|dream|dream sequence|planet"/>
    <n v="3.5"/>
    <n v="66"/>
    <n v="177"/>
    <n v="20310"/>
    <n v="14899"/>
    <x v="0"/>
    <n v="1.85"/>
    <x v="1"/>
  </r>
  <r>
    <x v="931"/>
    <n v="2000"/>
    <s v="Danny Boyle"/>
    <s v="Leonardo DiCaprio"/>
    <s v="Virginie Ledoyen"/>
    <s v="Peter Youngblood Hills"/>
    <x v="3"/>
    <x v="92"/>
    <n v="39778599"/>
    <x v="0"/>
    <n v="119"/>
    <x v="131"/>
    <s v="love|map|paradise|thailand|travel"/>
    <n v="6.6"/>
    <n v="118"/>
    <n v="548"/>
    <n v="176169"/>
    <n v="29461"/>
    <x v="0"/>
    <n v="2.35"/>
    <x v="1"/>
  </r>
  <r>
    <x v="932"/>
    <n v="2004"/>
    <s v="Garry Marshall"/>
    <s v="Amber Valletta"/>
    <s v="Felicity Huffman"/>
    <s v="Spencer Breslin"/>
    <x v="0"/>
    <x v="92"/>
    <n v="37486138"/>
    <x v="0"/>
    <n v="119"/>
    <x v="99"/>
    <s v="fashion show|female protagonist|love|pastor|queens new york city"/>
    <n v="6"/>
    <n v="93"/>
    <n v="106"/>
    <n v="30890"/>
    <n v="2052"/>
    <x v="0"/>
    <n v="1.85"/>
    <x v="1"/>
  </r>
  <r>
    <x v="933"/>
    <n v="2009"/>
    <s v="James McTeigue"/>
    <s v="Shô Kosugi"/>
    <s v="Ben Miles"/>
    <s v="Rain"/>
    <x v="3"/>
    <x v="85"/>
    <n v="38105077"/>
    <x v="0"/>
    <n v="99"/>
    <x v="22"/>
    <s v="critically bashed|kung fu|martial artist|martial arts|ninja"/>
    <n v="6.4"/>
    <n v="235"/>
    <n v="194"/>
    <n v="58349"/>
    <n v="701"/>
    <x v="0"/>
    <n v="2.35"/>
    <x v="1"/>
  </r>
  <r>
    <x v="934"/>
    <n v="1999"/>
    <s v="Sam Raimi"/>
    <s v="J.K. Simmons"/>
    <s v="Kelly Preston"/>
    <s v="Carmine Giovinazzo"/>
    <x v="0"/>
    <x v="92"/>
    <n v="35168395"/>
    <x v="0"/>
    <n v="137"/>
    <x v="341"/>
    <s v="baseball|baseball movie|detroit tigers|perfect game|pitcher"/>
    <n v="6.5"/>
    <n v="113"/>
    <n v="226"/>
    <n v="26034"/>
    <n v="25469"/>
    <x v="0"/>
    <n v="2.35"/>
    <x v="1"/>
  </r>
  <r>
    <x v="935"/>
    <n v="1996"/>
    <s v="Andrew Bergman"/>
    <s v="Demi Moore"/>
    <s v="Rumer Willis"/>
    <s v="Paul Guilfoyle"/>
    <x v="3"/>
    <x v="85"/>
    <n v="32800000"/>
    <x v="0"/>
    <n v="117"/>
    <x v="352"/>
    <s v="bouncer|breasts|congressman|private dancer|stripper"/>
    <n v="4.3"/>
    <n v="51"/>
    <n v="118"/>
    <n v="34896"/>
    <n v="3016"/>
    <x v="0"/>
    <n v="1.85"/>
    <x v="1"/>
  </r>
  <r>
    <x v="936"/>
    <n v="2010"/>
    <s v="Tom Dey"/>
    <s v="Emma Stone"/>
    <s v="Judy Greer"/>
    <s v="Steve Coogan"/>
    <x v="1"/>
    <x v="92"/>
    <n v="33643461"/>
    <x v="0"/>
    <n v="87"/>
    <x v="226"/>
    <s v="dog|great dane|rivalry|talking animal|talking cat"/>
    <n v="4.2"/>
    <n v="98"/>
    <n v="65"/>
    <n v="11257"/>
    <n v="20061"/>
    <x v="0"/>
    <n v="2.35"/>
    <x v="1"/>
  </r>
  <r>
    <x v="937"/>
    <n v="2010"/>
    <s v="Clint Eastwood"/>
    <s v="Matt Damon"/>
    <s v="Jay Mohr"/>
    <s v="Cécile De France"/>
    <x v="0"/>
    <x v="92"/>
    <n v="32741596"/>
    <x v="0"/>
    <n v="129"/>
    <x v="353"/>
    <s v="death|france|near death experience|tsunami|twin brother"/>
    <n v="6.5"/>
    <n v="315"/>
    <n v="323"/>
    <n v="80140"/>
    <n v="14344"/>
    <x v="0"/>
    <n v="2.35"/>
    <x v="1"/>
  </r>
  <r>
    <x v="938"/>
    <n v="2002"/>
    <s v="Barbet Schroeder"/>
    <s v="Ryan Gosling"/>
    <s v="Chris Penn"/>
    <s v="Agnes Bruckner"/>
    <x v="3"/>
    <x v="92"/>
    <n v="31874869"/>
    <x v="0"/>
    <n v="115"/>
    <x v="172"/>
    <s v="disposing of a dead body|high school student|murder|sociopath|teenage boy"/>
    <n v="6.1"/>
    <n v="136"/>
    <n v="302"/>
    <n v="43574"/>
    <n v="34606"/>
    <x v="0"/>
    <n v="1.85"/>
    <x v="1"/>
  </r>
  <r>
    <x v="939"/>
    <n v="1995"/>
    <s v="Richard Donner"/>
    <s v="Muse Watson"/>
    <s v="Sylvester Stallone"/>
    <s v="Kelly Rowan"/>
    <x v="3"/>
    <x v="92"/>
    <n v="30306268"/>
    <x v="8"/>
    <n v="132"/>
    <x v="22"/>
    <s v="assassin|floppy disk|modem|rival|russian"/>
    <n v="6.3"/>
    <n v="61"/>
    <n v="84"/>
    <n v="62981"/>
    <n v="58528"/>
    <x v="1"/>
    <n v="1.85"/>
    <x v="1"/>
  </r>
  <r>
    <x v="940"/>
    <n v="2007"/>
    <s v="Peter Webber"/>
    <s v="Li Gong"/>
    <s v="Stephen Walters"/>
    <s v="Richard Brake"/>
    <x v="3"/>
    <x v="92"/>
    <n v="27667947"/>
    <x v="1"/>
    <n v="131"/>
    <x v="161"/>
    <s v="aunt|cannibalism|faked death|medical student|revenge"/>
    <n v="6.2"/>
    <n v="209"/>
    <n v="392"/>
    <n v="86374"/>
    <n v="1344"/>
    <x v="0"/>
    <n v="2.35"/>
    <x v="1"/>
  </r>
  <r>
    <x v="941"/>
    <n v="1999"/>
    <s v="Rob Reiner"/>
    <s v="Bruce Willis"/>
    <s v="Tim Matheson"/>
    <s v="Rita Wilson"/>
    <x v="3"/>
    <x v="92"/>
    <n v="27067160"/>
    <x v="0"/>
    <n v="95"/>
    <x v="99"/>
    <s v="four word title|husband wife relationship|male rear nudity|marriage|summer camp"/>
    <n v="5.9"/>
    <n v="99"/>
    <n v="150"/>
    <n v="18404"/>
    <n v="14706"/>
    <x v="0"/>
    <n v="1.85"/>
    <x v="1"/>
  </r>
  <r>
    <x v="942"/>
    <n v="2013"/>
    <s v="Andrew Niccol"/>
    <s v="J.D. Evermore"/>
    <s v="Chandler Canterbury"/>
    <s v="Rachel Roberts"/>
    <x v="0"/>
    <x v="85"/>
    <n v="26616999"/>
    <x v="0"/>
    <n v="125"/>
    <x v="118"/>
    <s v="alien|alien creature|body snatching|desert|parasite"/>
    <n v="5.9"/>
    <n v="298"/>
    <n v="347"/>
    <n v="92461"/>
    <n v="1300"/>
    <x v="0"/>
    <n v="2.35"/>
    <x v="1"/>
  </r>
  <r>
    <x v="943"/>
    <n v="2003"/>
    <s v="John McTiernan"/>
    <s v="Connie Nielsen"/>
    <s v="Harry Connick Jr."/>
    <s v="Tim Daly"/>
    <x v="3"/>
    <x v="92"/>
    <n v="26536120"/>
    <x v="5"/>
    <n v="98"/>
    <x v="181"/>
    <s v="2000s|army|military crime|necklace yanked off|panama"/>
    <n v="6.5"/>
    <n v="131"/>
    <n v="286"/>
    <n v="49926"/>
    <n v="3357"/>
    <x v="0"/>
    <n v="2.35"/>
    <x v="1"/>
  </r>
  <r>
    <x v="944"/>
    <n v="2002"/>
    <s v="Clint Eastwood"/>
    <s v="Clint Eastwood"/>
    <s v="Anjelica Huston"/>
    <s v="Rick Hoffman"/>
    <x v="3"/>
    <x v="92"/>
    <n v="26199517"/>
    <x v="0"/>
    <n v="110"/>
    <x v="181"/>
    <s v="boat|heart transplant|murder|serial killer|sister"/>
    <n v="6.4"/>
    <n v="146"/>
    <n v="260"/>
    <n v="34356"/>
    <n v="18635"/>
    <x v="0"/>
    <n v="2.35"/>
    <x v="1"/>
  </r>
  <r>
    <x v="945"/>
    <n v="2009"/>
    <s v="Tom Tykwer"/>
    <s v="Naomi Watts"/>
    <s v="Brían F. O'Byrne"/>
    <s v="Armin Mueller-Stahl"/>
    <x v="3"/>
    <x v="92"/>
    <n v="25450527"/>
    <x v="0"/>
    <n v="118"/>
    <x v="181"/>
    <s v="bank|chase|district attorney|interpol|murder"/>
    <n v="6.5"/>
    <n v="245"/>
    <n v="190"/>
    <n v="80196"/>
    <n v="7654"/>
    <x v="0"/>
    <n v="2.35"/>
    <x v="1"/>
  </r>
  <r>
    <x v="946"/>
    <n v="1996"/>
    <s v="John Carpenter"/>
    <s v="Steve Buscemi"/>
    <s v="Valeria Golino"/>
    <s v="Michelle Forbes"/>
    <x v="3"/>
    <x v="92"/>
    <n v="25407250"/>
    <x v="0"/>
    <n v="101"/>
    <x v="17"/>
    <s v="escape|island|los angeles california|machismo|president's daughter"/>
    <n v="5.7"/>
    <n v="104"/>
    <n v="227"/>
    <n v="54021"/>
    <n v="15935"/>
    <x v="0"/>
    <n v="2.35"/>
    <x v="1"/>
  </r>
  <r>
    <x v="947"/>
    <n v="1999"/>
    <s v="Brad Bird"/>
    <s v="Vin Diesel"/>
    <s v="Harry Connick Jr."/>
    <s v="M. Emmet Walsh"/>
    <x v="1"/>
    <x v="77"/>
    <n v="23159305"/>
    <x v="0"/>
    <n v="90"/>
    <x v="41"/>
    <s v="boy|friend|government agent|maine|robot"/>
    <n v="8"/>
    <n v="162"/>
    <n v="514"/>
    <n v="128455"/>
    <n v="16358"/>
    <x v="0"/>
    <n v="2.35"/>
    <x v="1"/>
  </r>
  <r>
    <x v="948"/>
    <n v="2004"/>
    <s v="Wes Anderson"/>
    <s v="Bill Murray"/>
    <s v="Anjelica Huston"/>
    <s v="Matthew Gray Gubler"/>
    <x v="3"/>
    <x v="92"/>
    <n v="24006726"/>
    <x v="0"/>
    <n v="119"/>
    <x v="354"/>
    <s v="expedition|oceanographer|sea|shark|team"/>
    <n v="7.3"/>
    <n v="259"/>
    <n v="632"/>
    <n v="139535"/>
    <n v="15757"/>
    <x v="0"/>
    <n v="2.35"/>
    <x v="1"/>
  </r>
  <r>
    <x v="949"/>
    <n v="2016"/>
    <s v="Gary Ross"/>
    <s v="Matthew McConaughey"/>
    <s v="Donald Watkins"/>
    <s v="Jessica Collins"/>
    <x v="3"/>
    <x v="92"/>
    <n v="20389967"/>
    <x v="0"/>
    <n v="139"/>
    <x v="355"/>
    <s v="american civil war|civil war|u.s. civil war"/>
    <n v="6.7"/>
    <n v="79"/>
    <n v="47"/>
    <n v="3077"/>
    <n v="12786"/>
    <x v="0"/>
    <n v="1.85"/>
    <x v="1"/>
  </r>
  <r>
    <x v="950"/>
    <n v="2003"/>
    <s v="Alan Parker"/>
    <s v="Kevin Spacey"/>
    <s v="Kate Winslet"/>
    <s v="Matt Craven"/>
    <x v="3"/>
    <x v="92"/>
    <n v="19593740"/>
    <x v="0"/>
    <n v="130"/>
    <x v="161"/>
    <s v="activist|death|death row|murder|texas"/>
    <n v="7.5"/>
    <n v="141"/>
    <n v="420"/>
    <n v="88270"/>
    <n v="32637"/>
    <x v="0"/>
    <n v="2.35"/>
    <x v="1"/>
  </r>
  <r>
    <x v="951"/>
    <n v="2005"/>
    <s v="Stephen Herek"/>
    <s v="Christina Milian"/>
    <s v="Vanessa Ferlito"/>
    <s v="Kelli Garner"/>
    <x v="0"/>
    <x v="85"/>
    <n v="19118247"/>
    <x v="0"/>
    <n v="100"/>
    <x v="163"/>
    <s v="cheerleader|cheerleading movie|neo noir|neo western|texas ranger"/>
    <n v="5.4"/>
    <n v="59"/>
    <n v="94"/>
    <n v="19829"/>
    <n v="6171"/>
    <x v="0"/>
    <n v="2.35"/>
    <x v="1"/>
  </r>
  <r>
    <x v="952"/>
    <n v="2015"/>
    <s v="Jaume Collet-Serra"/>
    <s v="Liam Neeson"/>
    <s v="Common"/>
    <s v="Bruce McGill"/>
    <x v="3"/>
    <x v="92"/>
    <n v="26442251"/>
    <x v="0"/>
    <n v="114"/>
    <x v="27"/>
    <s v="death|drug dealer|limousine|limousine driver|one night"/>
    <n v="6.6"/>
    <n v="236"/>
    <n v="205"/>
    <n v="76010"/>
    <n v="16992"/>
    <x v="0"/>
    <n v="2.35"/>
    <x v="1"/>
  </r>
  <r>
    <x v="953"/>
    <n v="2007"/>
    <s v="David Cronenberg"/>
    <s v="Viggo Mortensen"/>
    <s v="Naomi Watts"/>
    <s v="Raza Jaffrey"/>
    <x v="3"/>
    <x v="123"/>
    <n v="17114882"/>
    <x v="0"/>
    <n v="96"/>
    <x v="172"/>
    <s v="male pubic hair|pubic hair|russian|sex scene|turkish bath"/>
    <n v="7.7"/>
    <n v="356"/>
    <n v="398"/>
    <n v="189249"/>
    <n v="17211"/>
    <x v="0"/>
    <n v="1.85"/>
    <x v="1"/>
  </r>
  <r>
    <x v="954"/>
    <n v="2005"/>
    <s v="John Stockwell"/>
    <s v="Paul Walker"/>
    <s v="James Frain"/>
    <s v="Ashley Scott"/>
    <x v="0"/>
    <x v="92"/>
    <n v="18472363"/>
    <x v="0"/>
    <n v="110"/>
    <x v="250"/>
    <s v="bahamas|blood splatter|cocaine|hairy chest|shark"/>
    <n v="5.8"/>
    <n v="120"/>
    <n v="208"/>
    <n v="63599"/>
    <n v="25049"/>
    <x v="0"/>
    <n v="2.35"/>
    <x v="1"/>
  </r>
  <r>
    <x v="955"/>
    <n v="1999"/>
    <s v="Luc Besson"/>
    <s v="Paul Brooke"/>
    <s v="David Bailie"/>
    <s v="Rab Affleck"/>
    <x v="3"/>
    <x v="124"/>
    <n v="14131298"/>
    <x v="8"/>
    <n v="158"/>
    <x v="259"/>
    <s v="cathedral|dauphin|france|trial|wartime rape"/>
    <n v="6.4"/>
    <n v="111"/>
    <n v="390"/>
    <n v="55889"/>
    <n v="144"/>
    <x v="0"/>
    <n v="2.35"/>
    <x v="1"/>
  </r>
  <r>
    <x v="956"/>
    <n v="2011"/>
    <s v="David Gordon Green"/>
    <s v="Natalie Portman"/>
    <s v="Zooey Deschanel"/>
    <s v="James Franco"/>
    <x v="3"/>
    <x v="125"/>
    <n v="21557240"/>
    <x v="0"/>
    <n v="102"/>
    <x v="356"/>
    <s v="knight|prince|quest|rescue|thong bikini"/>
    <n v="5.6"/>
    <n v="208"/>
    <n v="274"/>
    <n v="85237"/>
    <n v="45202"/>
    <x v="0"/>
    <n v="2.35"/>
    <x v="1"/>
  </r>
  <r>
    <x v="957"/>
    <n v="2011"/>
    <s v="Jim Sheridan"/>
    <s v="Naomi Watts"/>
    <s v="Gregory Smith"/>
    <s v="Sarah Gadon"/>
    <x v="0"/>
    <x v="94"/>
    <n v="21283440"/>
    <x v="0"/>
    <n v="84"/>
    <x v="142"/>
    <s v="closet|father daughter relationship|psychiatric hospital|real life sisters playing sisters|train"/>
    <n v="6"/>
    <n v="174"/>
    <n v="137"/>
    <n v="46239"/>
    <n v="8018"/>
    <x v="0"/>
    <n v="2.35"/>
    <x v="1"/>
  </r>
  <r>
    <x v="958"/>
    <n v="1997"/>
    <s v="Costa-Gavras"/>
    <s v="Mia Kirshner"/>
    <s v="Blythe Danner"/>
    <s v="William Atherton"/>
    <x v="0"/>
    <x v="92"/>
    <n v="10556196"/>
    <x v="0"/>
    <n v="115"/>
    <x v="161"/>
    <s v="hostage|museum|natural history museum|news reporter|reporter"/>
    <n v="6.2"/>
    <n v="59"/>
    <n v="73"/>
    <n v="16562"/>
    <n v="2606"/>
    <x v="0"/>
    <n v="2.35"/>
    <x v="1"/>
  </r>
  <r>
    <x v="959"/>
    <n v="1994"/>
    <s v="Patrick Read Johnson"/>
    <s v="Joe Mantegna"/>
    <s v="Lara Flynn Boyle"/>
    <s v="Cynthia Nixon"/>
    <x v="1"/>
    <x v="92"/>
    <n v="16671505"/>
    <x v="0"/>
    <n v="99"/>
    <x v="357"/>
    <s v="baby|baby boy|kidnapping|kidnapping a child|taxi"/>
    <n v="5.9"/>
    <n v="22"/>
    <n v="78"/>
    <n v="33186"/>
    <n v="2949"/>
    <x v="0"/>
    <n v="1.85"/>
    <x v="1"/>
  </r>
  <r>
    <x v="960"/>
    <n v="1995"/>
    <s v="Roland Joffé"/>
    <s v="Gary Oldman"/>
    <s v="Robert Duvall"/>
    <s v="Demi Moore"/>
    <x v="3"/>
    <x v="92"/>
    <n v="10400000"/>
    <x v="0"/>
    <n v="135"/>
    <x v="16"/>
    <s v="17th century|adultery|letter|pubic hair|swimming"/>
    <n v="5.0999999999999996"/>
    <n v="34"/>
    <n v="90"/>
    <n v="12037"/>
    <n v="15820"/>
    <x v="0"/>
    <n v="2.35"/>
    <x v="1"/>
  </r>
  <r>
    <x v="961"/>
    <n v="2010"/>
    <s v="Doug Liman"/>
    <s v="Naomi Watts"/>
    <s v="Ty Burrell"/>
    <s v="Brooke Smith"/>
    <x v="0"/>
    <x v="126"/>
    <n v="9528092"/>
    <x v="0"/>
    <n v="108"/>
    <x v="268"/>
    <s v="bush administration|cia|interview|iraq|new york times"/>
    <n v="6.8"/>
    <n v="214"/>
    <n v="127"/>
    <n v="38513"/>
    <n v="10191"/>
    <x v="0"/>
    <n v="2.35"/>
    <x v="1"/>
  </r>
  <r>
    <x v="962"/>
    <n v="2005"/>
    <s v="Tony Scott"/>
    <s v="Ian Ziering"/>
    <s v="Mo'Nique"/>
    <s v="Edgar Ramírez"/>
    <x v="3"/>
    <x v="92"/>
    <n v="10137232"/>
    <x v="8"/>
    <n v="127"/>
    <x v="358"/>
    <s v="bounty hunter|fbi|female bounty hunter|female nudity|reality show"/>
    <n v="6"/>
    <n v="186"/>
    <n v="374"/>
    <n v="58015"/>
    <n v="5702"/>
    <x v="0"/>
    <n v="2.35"/>
    <x v="1"/>
  </r>
  <r>
    <x v="963"/>
    <n v="1995"/>
    <s v="William Friedkin"/>
    <s v="Michael Biehn"/>
    <s v="Chazz Palminteri"/>
    <s v="Linda Fiorentino"/>
    <x v="3"/>
    <x v="92"/>
    <n v="9795017"/>
    <x v="0"/>
    <n v="107"/>
    <x v="161"/>
    <s v="blackmail|investigation|murder|panties pulled down|prostitution"/>
    <n v="5.0999999999999996"/>
    <n v="50"/>
    <n v="70"/>
    <n v="9227"/>
    <n v="5461"/>
    <x v="0"/>
    <n v="1.85"/>
    <x v="1"/>
  </r>
  <r>
    <x v="964"/>
    <n v="2009"/>
    <s v="Mark Neveldine"/>
    <s v="Gerard Butler"/>
    <s v="Logan Lerman"/>
    <s v="Alison Lohman"/>
    <x v="3"/>
    <x v="92"/>
    <n v="20488579"/>
    <x v="0"/>
    <n v="95"/>
    <x v="211"/>
    <s v="battle|convict|death|mind control|role playing"/>
    <n v="5.8"/>
    <n v="180"/>
    <n v="245"/>
    <n v="113483"/>
    <n v="29926"/>
    <x v="0"/>
    <n v="1.85"/>
    <x v="1"/>
  </r>
  <r>
    <x v="965"/>
    <n v="2013"/>
    <s v="Richard LaGravenese"/>
    <s v="Alden Ehrenreich"/>
    <s v="Zoey Deutch"/>
    <s v="Pruitt Taylor Vince"/>
    <x v="0"/>
    <x v="78"/>
    <n v="19445217"/>
    <x v="0"/>
    <n v="124"/>
    <x v="46"/>
    <s v="dream|escape|magic|magic spell|small town"/>
    <n v="6.2"/>
    <n v="231"/>
    <n v="258"/>
    <n v="67796"/>
    <n v="3580"/>
    <x v="0"/>
    <n v="2.35"/>
    <x v="1"/>
  </r>
  <r>
    <x v="966"/>
    <n v="2002"/>
    <s v="Danny DeVito"/>
    <s v="Robin Williams"/>
    <s v="Vincent Schiavelli"/>
    <s v="Danny Woodburn"/>
    <x v="3"/>
    <x v="94"/>
    <n v="8355815"/>
    <x v="1"/>
    <n v="109"/>
    <x v="352"/>
    <s v="children|children's tv show|money|revenge|scandal"/>
    <n v="6.4"/>
    <n v="105"/>
    <n v="341"/>
    <n v="34730"/>
    <n v="52885"/>
    <x v="0"/>
    <n v="1.85"/>
    <x v="1"/>
  </r>
  <r>
    <x v="967"/>
    <n v="2016"/>
    <s v="Ben Stiller"/>
    <s v="Milla Jovovich"/>
    <s v="Will Ferrell"/>
    <s v="Justin Theroux"/>
    <x v="0"/>
    <x v="92"/>
    <n v="28837115"/>
    <x v="0"/>
    <n v="102"/>
    <x v="149"/>
    <s v="chosen one|fashion|fashion model|model|retired"/>
    <n v="4.8"/>
    <n v="226"/>
    <n v="150"/>
    <n v="34964"/>
    <n v="24107"/>
    <x v="0"/>
    <n v="2.35"/>
    <x v="1"/>
  </r>
  <r>
    <x v="968"/>
    <n v="2004"/>
    <s v="George Armitage"/>
    <s v="Morgan Freeman"/>
    <s v="Andrew Wilson"/>
    <s v="Willie Nelson"/>
    <x v="0"/>
    <x v="92"/>
    <n v="6471394"/>
    <x v="0"/>
    <n v="88"/>
    <x v="67"/>
    <s v="breasts|consensual sex|female nudity|judge|surfer"/>
    <n v="4.9000000000000004"/>
    <n v="75"/>
    <n v="93"/>
    <n v="15880"/>
    <n v="11972"/>
    <x v="0"/>
    <n v="2.35"/>
    <x v="1"/>
  </r>
  <r>
    <x v="969"/>
    <n v="2000"/>
    <s v="Mike Nichols"/>
    <s v="Judy Greer"/>
    <s v="Linda Fiorentino"/>
    <s v="Garry Shandling"/>
    <x v="3"/>
    <x v="92"/>
    <n v="6291602"/>
    <x v="0"/>
    <n v="87"/>
    <x v="359"/>
    <s v="alien|baby|banker|pregnancy|question in title"/>
    <n v="5.6"/>
    <n v="82"/>
    <n v="91"/>
    <n v="8070"/>
    <n v="3954"/>
    <x v="0"/>
    <n v="1.85"/>
    <x v="1"/>
  </r>
  <r>
    <x v="970"/>
    <n v="2011"/>
    <s v="Patrick Lussier"/>
    <s v="Nicolas Cage"/>
    <s v="Billy Burke"/>
    <s v="Katy Mixon"/>
    <x v="3"/>
    <x v="92"/>
    <n v="10706786"/>
    <x v="0"/>
    <n v="104"/>
    <x v="93"/>
    <s v="baby|cult|oklahoma|sex scene|waitress"/>
    <n v="5.5"/>
    <n v="296"/>
    <n v="211"/>
    <n v="81800"/>
    <n v="16481"/>
    <x v="0"/>
    <n v="1.85"/>
    <x v="1"/>
  </r>
  <r>
    <x v="971"/>
    <n v="2009"/>
    <s v="Andrzej Bartkowiak"/>
    <s v="Chris Klein"/>
    <s v="Robin Shou"/>
    <s v="Josie Ho"/>
    <x v="0"/>
    <x v="127"/>
    <n v="8742261"/>
    <x v="3"/>
    <n v="96"/>
    <x v="181"/>
    <s v="chun li|crime fighter|gangster|mobster|rescue"/>
    <n v="3.7"/>
    <n v="103"/>
    <n v="179"/>
    <n v="19824"/>
    <n v="1385"/>
    <x v="0"/>
    <n v="2.35"/>
    <x v="1"/>
  </r>
  <r>
    <x v="972"/>
    <n v="2001"/>
    <s v="James Wong"/>
    <s v="Jason Statham"/>
    <s v="Jet Li"/>
    <s v="Delroy Lindo"/>
    <x v="0"/>
    <x v="128"/>
    <n v="43905746"/>
    <x v="0"/>
    <n v="85"/>
    <x v="211"/>
    <s v="fight|multiverse|police|police officer|prison"/>
    <n v="5.9"/>
    <n v="98"/>
    <n v="294"/>
    <n v="77684"/>
    <n v="32831"/>
    <x v="0"/>
    <n v="2.35"/>
    <x v="1"/>
  </r>
  <r>
    <x v="973"/>
    <n v="1990"/>
    <s v="Renny Harlin"/>
    <s v="Lauren Holly"/>
    <s v="Gilbert Gottfried"/>
    <s v="David Patrick Kelly"/>
    <x v="3"/>
    <x v="85"/>
    <n v="21413502"/>
    <x v="0"/>
    <n v="104"/>
    <x v="360"/>
    <s v="detective|groupie|murder|music industry|rock n roll"/>
    <n v="6.3"/>
    <n v="48"/>
    <n v="113"/>
    <n v="14429"/>
    <n v="2795"/>
    <x v="0"/>
    <n v="2.35"/>
    <x v="1"/>
  </r>
  <r>
    <x v="974"/>
    <n v="2000"/>
    <s v="Steven Soderbergh"/>
    <s v="Michael O'Neill"/>
    <s v="Jacob Vargas"/>
    <s v="James Lew"/>
    <x v="3"/>
    <x v="111"/>
    <n v="124107476"/>
    <x v="0"/>
    <n v="190"/>
    <x v="161"/>
    <s v="cocaine|drug smuggling|interlinked stories|judge|mexico"/>
    <n v="7.6"/>
    <n v="223"/>
    <n v="867"/>
    <n v="170684"/>
    <n v="1418"/>
    <x v="0"/>
    <n v="1.85"/>
    <x v="0"/>
  </r>
  <r>
    <x v="975"/>
    <n v="1989"/>
    <s v="Steven Spielberg"/>
    <s v="Harrison Ford"/>
    <s v="Julian Glover"/>
    <s v="Alison Doody"/>
    <x v="0"/>
    <x v="111"/>
    <n v="197171806"/>
    <x v="0"/>
    <n v="127"/>
    <x v="1"/>
    <s v="castle|diary|holy grail|map|nazi"/>
    <n v="8.3000000000000007"/>
    <n v="149"/>
    <n v="477"/>
    <n v="515306"/>
    <n v="12884"/>
    <x v="0"/>
    <n v="2.35"/>
    <x v="0"/>
  </r>
  <r>
    <x v="976"/>
    <n v="2015"/>
    <s v="Neill Blomkamp"/>
    <s v="Hugh Jackman"/>
    <s v="Sharlto Copley"/>
    <s v="Jose Pablo Cantillo"/>
    <x v="3"/>
    <x v="128"/>
    <n v="31569268"/>
    <x v="0"/>
    <n v="120"/>
    <x v="361"/>
    <s v="artificial intelligence|consciousness|future|mind uploading|robot"/>
    <n v="6.9"/>
    <n v="371"/>
    <n v="627"/>
    <n v="172965"/>
    <n v="23051"/>
    <x v="0"/>
    <n v="2.35"/>
    <x v="1"/>
  </r>
  <r>
    <x v="977"/>
    <n v="1999"/>
    <s v="Phillip Noyce"/>
    <s v="Denzel Washington"/>
    <s v="Angelina Jolie Pitt"/>
    <s v="Leland Orser"/>
    <x v="3"/>
    <x v="111"/>
    <n v="66488090"/>
    <x v="0"/>
    <n v="118"/>
    <x v="164"/>
    <s v="new york city|police|quadriplegic|serial killer|suicide"/>
    <n v="6.7"/>
    <n v="75"/>
    <n v="397"/>
    <n v="120202"/>
    <n v="29748"/>
    <x v="0"/>
    <n v="2.35"/>
    <x v="0"/>
  </r>
  <r>
    <x v="978"/>
    <n v="2002"/>
    <s v="David Fincher"/>
    <s v="Kristen Stewart"/>
    <s v="Dwight Yoakam"/>
    <s v="Mel Rodriguez"/>
    <x v="3"/>
    <x v="111"/>
    <n v="95308367"/>
    <x v="0"/>
    <n v="112"/>
    <x v="161"/>
    <s v="brownstone|burglar|money|panic|panic room"/>
    <n v="6.8"/>
    <n v="233"/>
    <n v="850"/>
    <n v="206104"/>
    <n v="18141"/>
    <x v="0"/>
    <n v="2.35"/>
    <x v="0"/>
  </r>
  <r>
    <x v="979"/>
    <n v="1999"/>
    <s v="David O. Russell"/>
    <s v="Judy Greer"/>
    <s v="Jamie Kennedy"/>
    <s v="Mykelti Williamson"/>
    <x v="3"/>
    <x v="111"/>
    <n v="60652036"/>
    <x v="0"/>
    <n v="114"/>
    <x v="362"/>
    <s v="gold|gulf war|iraq|kuwait|map"/>
    <n v="7.1"/>
    <n v="150"/>
    <n v="560"/>
    <n v="137854"/>
    <n v="3743"/>
    <x v="0"/>
    <n v="2.35"/>
    <x v="0"/>
  </r>
  <r>
    <x v="980"/>
    <n v="2015"/>
    <s v="Daniel Espinosa"/>
    <s v="Tom Hardy"/>
    <s v="Fares Fares"/>
    <s v="Michael Nardone"/>
    <x v="3"/>
    <x v="92"/>
    <n v="1206135"/>
    <x v="12"/>
    <n v="137"/>
    <x v="161"/>
    <s v="child murderer|murder|sex|soviet union|woman slaps a man"/>
    <n v="6.4"/>
    <n v="172"/>
    <n v="185"/>
    <n v="40568"/>
    <n v="27666"/>
    <x v="0"/>
    <n v="2.35"/>
    <x v="1"/>
  </r>
  <r>
    <x v="981"/>
    <n v="2001"/>
    <s v="Jerry Zucker"/>
    <s v="Corinna Harney"/>
    <s v="Douglas Haase"/>
    <s v="Vince Vieluf"/>
    <x v="0"/>
    <x v="111"/>
    <n v="56607223"/>
    <x v="3"/>
    <n v="112"/>
    <x v="297"/>
    <s v="casino|locker|money|museum|race"/>
    <n v="6.4"/>
    <n v="103"/>
    <n v="497"/>
    <n v="93367"/>
    <n v="1823"/>
    <x v="0"/>
    <n v="2.35"/>
    <x v="0"/>
  </r>
  <r>
    <x v="982"/>
    <n v="2001"/>
    <s v="Iain Softley"/>
    <s v="Kevin Spacey"/>
    <s v="Jeff Bridges"/>
    <s v="Alfre Woodard"/>
    <x v="0"/>
    <x v="111"/>
    <n v="50173190"/>
    <x v="0"/>
    <n v="120"/>
    <x v="363"/>
    <s v="extraterrestrial|hospital|patient|planet|science"/>
    <n v="7.4"/>
    <n v="140"/>
    <n v="537"/>
    <n v="148490"/>
    <n v="33615"/>
    <x v="0"/>
    <n v="2.35"/>
    <x v="0"/>
  </r>
  <r>
    <x v="983"/>
    <n v="2001"/>
    <s v="James Mangold"/>
    <s v="Hugh Jackman"/>
    <s v="Natasha Lyonne"/>
    <s v="Bradley Whitford"/>
    <x v="0"/>
    <x v="111"/>
    <n v="47095453"/>
    <x v="0"/>
    <n v="123"/>
    <x v="270"/>
    <s v="bridge|brooklyn bridge|falling down an elevator shaft|time travel|time travel romance"/>
    <n v="6.4"/>
    <n v="125"/>
    <n v="316"/>
    <n v="64595"/>
    <n v="22209"/>
    <x v="0"/>
    <n v="1.85"/>
    <x v="1"/>
  </r>
  <r>
    <x v="984"/>
    <n v="2000"/>
    <s v="Harold Ramis"/>
    <s v="Brendan Fraser"/>
    <s v="Frances O'Connor"/>
    <s v="Brian Doyle-Murray"/>
    <x v="0"/>
    <x v="111"/>
    <n v="37879996"/>
    <x v="0"/>
    <n v="93"/>
    <x v="270"/>
    <s v="contract|devil|dream|soul|wish"/>
    <n v="6"/>
    <n v="125"/>
    <n v="254"/>
    <n v="81888"/>
    <n v="5390"/>
    <x v="0"/>
    <n v="2.35"/>
    <x v="1"/>
  </r>
  <r>
    <x v="985"/>
    <n v="1984"/>
    <s v="Francis Ford Coppola"/>
    <s v="Nicolas Cage"/>
    <s v="Bob Hoskins"/>
    <s v="Fred Gwynne"/>
    <x v="3"/>
    <x v="87"/>
    <n v="25900000"/>
    <x v="0"/>
    <n v="123"/>
    <x v="364"/>
    <s v="brothers hugging|jazz|jealousy|nudity|parole violation"/>
    <n v="6.5"/>
    <n v="36"/>
    <n v="84"/>
    <n v="12771"/>
    <n v="18793"/>
    <x v="0"/>
    <n v="1.85"/>
    <x v="1"/>
  </r>
  <r>
    <x v="986"/>
    <n v="2007"/>
    <s v="James Mangold"/>
    <s v="Christian Bale"/>
    <s v="Logan Lerman"/>
    <s v="Gretchen Mol"/>
    <x v="3"/>
    <x v="94"/>
    <n v="53574088"/>
    <x v="0"/>
    <n v="122"/>
    <x v="365"/>
    <s v="outlaw|rancher|small western town|stagecoach|train"/>
    <n v="7.8"/>
    <n v="295"/>
    <n v="560"/>
    <n v="237872"/>
    <n v="33548"/>
    <x v="0"/>
    <n v="2.35"/>
    <x v="1"/>
  </r>
  <r>
    <x v="987"/>
    <n v="2014"/>
    <s v="Olivier Megaton"/>
    <s v="Liam Neeson"/>
    <s v="Dougray Scott"/>
    <s v="Jon Gries"/>
    <x v="0"/>
    <x v="111"/>
    <n v="89253340"/>
    <x v="8"/>
    <n v="115"/>
    <x v="3"/>
    <s v="betrayal|death|final showdown|murder|on the run"/>
    <n v="6"/>
    <n v="222"/>
    <n v="323"/>
    <n v="133436"/>
    <n v="16967"/>
    <x v="0"/>
    <n v="2.35"/>
    <x v="0"/>
  </r>
  <r>
    <x v="988"/>
    <n v="1998"/>
    <s v="Steven Soderbergh"/>
    <s v="Don Cheadle"/>
    <s v="Albert Brooks"/>
    <s v="Keith Hudson"/>
    <x v="3"/>
    <x v="111"/>
    <n v="37339525"/>
    <x v="0"/>
    <n v="123"/>
    <x v="351"/>
    <s v="heist|neo noir|one last job|opposites attract|u.s. marshal"/>
    <n v="7"/>
    <n v="158"/>
    <n v="307"/>
    <n v="71708"/>
    <n v="3768"/>
    <x v="0"/>
    <n v="1.85"/>
    <x v="1"/>
  </r>
  <r>
    <x v="989"/>
    <n v="1996"/>
    <s v="Ben Stiller"/>
    <s v="Matthew Broderick"/>
    <s v="Janeane Garofalo"/>
    <s v="Andy Dick"/>
    <x v="0"/>
    <x v="118"/>
    <n v="60154431"/>
    <x v="0"/>
    <n v="96"/>
    <x v="366"/>
    <s v="cable guy|foreplay|friend|kissing|television"/>
    <n v="6"/>
    <n v="72"/>
    <n v="345"/>
    <n v="122347"/>
    <n v="3718"/>
    <x v="0"/>
    <n v="2.35"/>
    <x v="0"/>
  </r>
  <r>
    <x v="990"/>
    <n v="1990"/>
    <s v="Warren Beatty"/>
    <s v="Charlie Korsmo"/>
    <s v="Warren Beatty"/>
    <s v="Seymour Cassel"/>
    <x v="1"/>
    <x v="31"/>
    <n v="103738726"/>
    <x v="0"/>
    <n v="105"/>
    <x v="367"/>
    <s v="crime boss|detective|dick tracy|gangster|orphan"/>
    <n v="6.1"/>
    <n v="72"/>
    <n v="164"/>
    <n v="47819"/>
    <n v="2096"/>
    <x v="0"/>
    <n v="1.85"/>
    <x v="0"/>
  </r>
  <r>
    <x v="991"/>
    <n v="1999"/>
    <s v="John McTiernan"/>
    <s v="Mark Margolis"/>
    <s v="Faye Dunaway"/>
    <s v="Denis Leary"/>
    <x v="3"/>
    <x v="111"/>
    <n v="69304264"/>
    <x v="0"/>
    <n v="113"/>
    <x v="368"/>
    <s v="art|insurance investigator|martinique|painting|trust"/>
    <n v="6.8"/>
    <n v="152"/>
    <n v="419"/>
    <n v="73068"/>
    <n v="4660"/>
    <x v="0"/>
    <n v="2.35"/>
    <x v="0"/>
  </r>
  <r>
    <x v="992"/>
    <n v="2001"/>
    <s v="Penny Marshall"/>
    <s v="Rosie Perez"/>
    <s v="Adam Garcia"/>
    <s v="Alissa Dean"/>
    <x v="0"/>
    <x v="111"/>
    <n v="29781453"/>
    <x v="0"/>
    <n v="132"/>
    <x v="295"/>
    <s v="boy|college|heroin|working class|writer"/>
    <n v="6.4"/>
    <n v="89"/>
    <n v="210"/>
    <n v="22447"/>
    <n v="4796"/>
    <x v="0"/>
    <n v="1.85"/>
    <x v="1"/>
  </r>
  <r>
    <x v="993"/>
    <n v="2006"/>
    <s v="Paul Bolger"/>
    <s v="Sarah Michelle Gellar"/>
    <s v="George Carlin"/>
    <s v="Rob Paulsen"/>
    <x v="1"/>
    <x v="118"/>
    <n v="15519841"/>
    <x v="0"/>
    <n v="75"/>
    <x v="20"/>
    <s v="apostrophe in title|cinderella|first of series|punctuation in title|three word title"/>
    <n v="4.5"/>
    <n v="93"/>
    <n v="71"/>
    <n v="8693"/>
    <n v="6863"/>
    <x v="0"/>
    <n v="1.85"/>
    <x v="1"/>
  </r>
  <r>
    <x v="994"/>
    <n v="1996"/>
    <s v="Stephen Frears"/>
    <s v="Julia Roberts"/>
    <s v="Bronagh Gallagher"/>
    <s v="George Cole"/>
    <x v="3"/>
    <x v="118"/>
    <n v="5600000"/>
    <x v="0"/>
    <n v="108"/>
    <x v="254"/>
    <s v="19th century|butler|housemaid|laboratory|servant"/>
    <n v="5.8"/>
    <n v="46"/>
    <n v="97"/>
    <n v="11913"/>
    <n v="8349"/>
    <x v="0"/>
    <n v="1.85"/>
    <x v="1"/>
  </r>
  <r>
    <x v="995"/>
    <n v="1997"/>
    <s v="P.J. Hogan"/>
    <s v="Julia Roberts"/>
    <s v="Christopher Masterson"/>
    <s v="Rupert Everett"/>
    <x v="0"/>
    <x v="119"/>
    <n v="126805112"/>
    <x v="0"/>
    <n v="105"/>
    <x v="119"/>
    <s v="best friend|chick flick|male female friendship|promise|wedding"/>
    <n v="6.3"/>
    <n v="84"/>
    <n v="169"/>
    <n v="98199"/>
    <n v="12344"/>
    <x v="0"/>
    <n v="2.35"/>
    <x v="0"/>
  </r>
  <r>
    <x v="996"/>
    <n v="2001"/>
    <s v="Joe Roth"/>
    <s v="Julia Roberts"/>
    <s v="Rainn Wilson"/>
    <s v="Larry King"/>
    <x v="0"/>
    <x v="111"/>
    <n v="93607673"/>
    <x v="0"/>
    <n v="102"/>
    <x v="119"/>
    <s v="actor|love|movie star|press|publicist"/>
    <n v="5.7"/>
    <n v="142"/>
    <n v="343"/>
    <n v="47573"/>
    <n v="9176"/>
    <x v="0"/>
    <n v="2.35"/>
    <x v="0"/>
  </r>
  <r>
    <x v="997"/>
    <n v="2002"/>
    <s v="Christopher Nolan"/>
    <s v="Al Pacino"/>
    <s v="Maura Tierney"/>
    <s v="Crystal Lowe"/>
    <x v="3"/>
    <x v="119"/>
    <n v="67263182"/>
    <x v="0"/>
    <n v="118"/>
    <x v="142"/>
    <s v="detective|insomnia|murder|partner|police"/>
    <n v="7.2"/>
    <n v="185"/>
    <n v="651"/>
    <n v="218771"/>
    <n v="15658"/>
    <x v="0"/>
    <n v="2.35"/>
    <x v="0"/>
  </r>
  <r>
    <x v="998"/>
    <n v="1996"/>
    <s v="Jonathan Frakes"/>
    <s v="LeVar Burton"/>
    <s v="Alfre Woodard"/>
    <s v="Jonathan Frakes"/>
    <x v="0"/>
    <x v="88"/>
    <n v="92001027"/>
    <x v="0"/>
    <n v="111"/>
    <x v="369"/>
    <s v="21st century|borg|borg sphere|captain|sphere"/>
    <n v="7.6"/>
    <n v="143"/>
    <n v="286"/>
    <n v="97838"/>
    <n v="6315"/>
    <x v="0"/>
    <n v="2.35"/>
    <x v="0"/>
  </r>
  <r>
    <x v="999"/>
    <n v="2010"/>
    <s v="Jimmy Hayward"/>
    <s v="Michael Fassbender"/>
    <s v="Billy Blair"/>
    <s v="Julia Jones"/>
    <x v="0"/>
    <x v="118"/>
    <n v="10539414"/>
    <x v="0"/>
    <n v="81"/>
    <x v="370"/>
    <s v="confederate|death|independence day|military|terrorist"/>
    <n v="4.7"/>
    <n v="178"/>
    <n v="176"/>
    <n v="45729"/>
    <n v="14619"/>
    <x v="0"/>
    <n v="2.35"/>
    <x v="1"/>
  </r>
  <r>
    <x v="1000"/>
    <n v="1996"/>
    <s v="Edward Zwick"/>
    <s v="Denzel Washington"/>
    <s v="Matt Damon"/>
    <s v="Scott Glenn"/>
    <x v="3"/>
    <x v="119"/>
    <n v="58918501"/>
    <x v="0"/>
    <n v="116"/>
    <x v="371"/>
    <s v="bravery|honor|medal of honor|military life|unreliable flashback"/>
    <n v="6.6"/>
    <n v="65"/>
    <n v="107"/>
    <n v="40126"/>
    <n v="33233"/>
    <x v="0"/>
    <n v="1.85"/>
    <x v="0"/>
  </r>
  <r>
    <x v="1001"/>
    <n v="1997"/>
    <s v="Tom Shadyac"/>
    <s v="Maura Tierney"/>
    <s v="Swoosie Kurtz"/>
    <s v="Randall 'Tex' Cobb"/>
    <x v="0"/>
    <x v="88"/>
    <n v="181395380"/>
    <x v="0"/>
    <n v="86"/>
    <x v="270"/>
    <s v="birthday|birthday wish|father disappoints child|lie|workaholic"/>
    <n v="6.8"/>
    <n v="73"/>
    <n v="243"/>
    <n v="220392"/>
    <n v="2070"/>
    <x v="0"/>
    <n v="1.85"/>
    <x v="0"/>
  </r>
  <r>
    <x v="1002"/>
    <n v="1994"/>
    <s v="Brian Levant"/>
    <s v="Jonathan Winters"/>
    <s v="Elizabeth Perkins"/>
    <s v="Harvey Korman"/>
    <x v="1"/>
    <x v="88"/>
    <n v="130512915"/>
    <x v="0"/>
    <n v="91"/>
    <x v="34"/>
    <s v="1000000 b.c.|box office hit|lawn mowing|product placement|stone age"/>
    <n v="4.8"/>
    <n v="35"/>
    <n v="85"/>
    <n v="60884"/>
    <n v="3244"/>
    <x v="0"/>
    <n v="1.33"/>
    <x v="0"/>
  </r>
  <r>
    <x v="1003"/>
    <n v="2012"/>
    <s v="Olivier Megaton"/>
    <s v="Liam Neeson"/>
    <s v="Luke Grimes"/>
    <s v="D.B. Sweeney"/>
    <x v="0"/>
    <x v="88"/>
    <n v="139852971"/>
    <x v="8"/>
    <n v="98"/>
    <x v="22"/>
    <s v="albanian|revenge|revenge motive|teenage daughter|vacation"/>
    <n v="6.3"/>
    <n v="358"/>
    <n v="461"/>
    <n v="238671"/>
    <n v="16410"/>
    <x v="0"/>
    <n v="2.35"/>
    <x v="0"/>
  </r>
  <r>
    <x v="1004"/>
    <n v="2003"/>
    <s v="David Zucker"/>
    <s v="Regina Hall"/>
    <s v="Pamela Anderson"/>
    <s v="Jenny McCarthy"/>
    <x v="0"/>
    <x v="111"/>
    <n v="110000082"/>
    <x v="0"/>
    <n v="84"/>
    <x v="149"/>
    <s v="crop circle|farm|orchestral music score|reference to michael jackson|videotape"/>
    <n v="5.5"/>
    <n v="151"/>
    <n v="347"/>
    <n v="111526"/>
    <n v="3629"/>
    <x v="0"/>
    <n v="1.85"/>
    <x v="0"/>
  </r>
  <r>
    <x v="1005"/>
    <n v="2000"/>
    <s v="Donald Petrie"/>
    <s v="Candice Bergen"/>
    <s v="Wendy Raquel Robinson"/>
    <s v="Heather Burns"/>
    <x v="0"/>
    <x v="88"/>
    <n v="106807667"/>
    <x v="0"/>
    <n v="109"/>
    <x v="372"/>
    <s v="beauty pageant|fbi|female agent|pageant|undercover"/>
    <n v="6.2"/>
    <n v="140"/>
    <n v="370"/>
    <n v="137377"/>
    <n v="1574"/>
    <x v="0"/>
    <n v="1.85"/>
    <x v="0"/>
  </r>
  <r>
    <x v="1006"/>
    <n v="2008"/>
    <s v="Eric Brevig"/>
    <s v="Josh Hutcherson"/>
    <s v="Brendan Fraser"/>
    <s v="Anita Briem"/>
    <x v="1"/>
    <x v="88"/>
    <n v="101702060"/>
    <x v="0"/>
    <n v="93"/>
    <x v="373"/>
    <s v="cave|lost world|missing brother|mountain|venus flytrap"/>
    <n v="5.8"/>
    <n v="201"/>
    <n v="212"/>
    <n v="85323"/>
    <n v="17925"/>
    <x v="0"/>
    <n v="1.85"/>
    <x v="0"/>
  </r>
  <r>
    <x v="1007"/>
    <n v="2004"/>
    <s v="Garry Marshall"/>
    <s v="Anne Hathaway"/>
    <s v="Raven-Symoné"/>
    <s v="Hector Elizondo"/>
    <x v="2"/>
    <x v="85"/>
    <n v="95149435"/>
    <x v="0"/>
    <n v="113"/>
    <x v="205"/>
    <s v="coronation|horse|princess|queen|side saddle"/>
    <n v="5.7"/>
    <n v="77"/>
    <n v="152"/>
    <n v="53687"/>
    <n v="15362"/>
    <x v="0"/>
    <n v="1.85"/>
    <x v="0"/>
  </r>
  <r>
    <x v="1008"/>
    <n v="1993"/>
    <s v="Alan J. Pakula"/>
    <s v="Denzel Washington"/>
    <s v="Julia Roberts"/>
    <s v="Tony Goldwyn"/>
    <x v="0"/>
    <x v="88"/>
    <n v="100768056"/>
    <x v="0"/>
    <n v="141"/>
    <x v="164"/>
    <s v="college professor|fbi|president|professor|supreme court"/>
    <n v="6.5"/>
    <n v="43"/>
    <n v="89"/>
    <n v="59569"/>
    <n v="30063"/>
    <x v="0"/>
    <n v="2.35"/>
    <x v="0"/>
  </r>
  <r>
    <x v="1009"/>
    <n v="1994"/>
    <s v="Joel Schumacher"/>
    <s v="Bradley Whitford"/>
    <s v="Anthony LaPaglia"/>
    <s v="Brad Renfro"/>
    <x v="0"/>
    <x v="88"/>
    <n v="92115211"/>
    <x v="0"/>
    <n v="119"/>
    <x v="164"/>
    <s v="boy|brother|lawyer|mafia|senator"/>
    <n v="6.7"/>
    <n v="39"/>
    <n v="94"/>
    <n v="45798"/>
    <n v="4043"/>
    <x v="0"/>
    <n v="2.35"/>
    <x v="0"/>
  </r>
  <r>
    <x v="1010"/>
    <n v="2007"/>
    <s v="Rob Reiner"/>
    <s v="Morgan Freeman"/>
    <s v="Noel Gugliemi"/>
    <s v="Sean Hayes"/>
    <x v="0"/>
    <x v="88"/>
    <n v="93452056"/>
    <x v="0"/>
    <n v="97"/>
    <x v="354"/>
    <s v="billionaire|friend|hospital|list|mechanic"/>
    <n v="7.4"/>
    <n v="207"/>
    <n v="310"/>
    <n v="184795"/>
    <n v="14868"/>
    <x v="0"/>
    <n v="1.85"/>
    <x v="0"/>
  </r>
  <r>
    <x v="1011"/>
    <n v="1992"/>
    <s v="Phillip Noyce"/>
    <s v="Harrison Ford"/>
    <s v="Polly Walker"/>
    <s v="Patrick Bergin"/>
    <x v="3"/>
    <x v="88"/>
    <n v="83287363"/>
    <x v="0"/>
    <n v="117"/>
    <x v="3"/>
    <s v="analyst|cia|ira|terrorist|terrorist attack"/>
    <n v="6.9"/>
    <n v="47"/>
    <n v="137"/>
    <n v="81442"/>
    <n v="12757"/>
    <x v="0"/>
    <n v="2.35"/>
    <x v="0"/>
  </r>
  <r>
    <x v="1012"/>
    <n v="2005"/>
    <s v="Robert Luketic"/>
    <s v="Adam Scott"/>
    <s v="Jane Fonda"/>
    <s v="Elaine Stritch"/>
    <x v="0"/>
    <x v="78"/>
    <n v="82931301"/>
    <x v="5"/>
    <n v="101"/>
    <x v="119"/>
    <s v="breakdown|fight|mother in law|scheme|wedding"/>
    <n v="5.5"/>
    <n v="132"/>
    <n v="228"/>
    <n v="43358"/>
    <n v="6292"/>
    <x v="0"/>
    <n v="2.35"/>
    <x v="0"/>
  </r>
  <r>
    <x v="1013"/>
    <n v="2013"/>
    <s v="Denis Villeneuve"/>
    <s v="Hugh Jackman"/>
    <s v="Jake Gyllenhaal"/>
    <s v="Dylan Minnette"/>
    <x v="3"/>
    <x v="119"/>
    <n v="60962878"/>
    <x v="0"/>
    <n v="153"/>
    <x v="164"/>
    <s v="child abduction|detective|investigation|police|sex offender"/>
    <n v="8.1"/>
    <n v="454"/>
    <n v="620"/>
    <n v="383591"/>
    <n v="37321"/>
    <x v="0"/>
    <n v="1.85"/>
    <x v="0"/>
  </r>
  <r>
    <x v="1014"/>
    <n v="2001"/>
    <s v="Antoine Fuqua"/>
    <s v="Denzel Washington"/>
    <s v="Snoop Dogg"/>
    <s v="Tom Berenger"/>
    <x v="3"/>
    <x v="88"/>
    <n v="76261036"/>
    <x v="0"/>
    <n v="122"/>
    <x v="161"/>
    <s v="lapd|narc|narcotics|title spoken by character|training"/>
    <n v="7.7"/>
    <n v="109"/>
    <n v="633"/>
    <n v="305929"/>
    <n v="22370"/>
    <x v="0"/>
    <n v="2.35"/>
    <x v="0"/>
  </r>
  <r>
    <x v="1015"/>
    <n v="1999"/>
    <s v="Dean Parisot"/>
    <s v="Alan Rickman"/>
    <s v="Enrico Colantoni"/>
    <s v="Robin Sachs"/>
    <x v="1"/>
    <x v="88"/>
    <n v="71423726"/>
    <x v="0"/>
    <n v="102"/>
    <x v="137"/>
    <s v="alien|alien race|convention|fan|general"/>
    <n v="7.3"/>
    <n v="213"/>
    <n v="609"/>
    <n v="123558"/>
    <n v="26998"/>
    <x v="0"/>
    <n v="2.35"/>
    <x v="0"/>
  </r>
  <r>
    <x v="1016"/>
    <n v="2001"/>
    <s v="Keenen Ivory Wayans"/>
    <s v="Natasha Lyonne"/>
    <s v="Veronica Cartwright"/>
    <s v="Andy Richter"/>
    <x v="3"/>
    <x v="88"/>
    <n v="71277420"/>
    <x v="0"/>
    <n v="83"/>
    <x v="149"/>
    <s v="blow job|demon|exorcism|priest|professor"/>
    <n v="5.2"/>
    <n v="127"/>
    <n v="548"/>
    <n v="119590"/>
    <n v="1645"/>
    <x v="0"/>
    <n v="1.85"/>
    <x v="0"/>
  </r>
  <r>
    <x v="1017"/>
    <n v="2011"/>
    <s v="James Bobin"/>
    <s v="Bill Cobbs"/>
    <s v="Eric Jacobson"/>
    <s v="Steve Whitmire"/>
    <x v="1"/>
    <x v="88"/>
    <n v="88625922"/>
    <x v="0"/>
    <n v="103"/>
    <x v="374"/>
    <s v="bel air california|book|friends who live together|the muppets|tribute band"/>
    <n v="7.1"/>
    <n v="398"/>
    <n v="252"/>
    <n v="75176"/>
    <n v="1336"/>
    <x v="0"/>
    <n v="1.85"/>
    <x v="0"/>
  </r>
  <r>
    <x v="1018"/>
    <n v="1998"/>
    <s v="Stephen Norrington"/>
    <s v="Sanaa Lathan"/>
    <s v="Traci Lords"/>
    <s v="Udo Kier"/>
    <x v="3"/>
    <x v="88"/>
    <n v="70001065"/>
    <x v="0"/>
    <n v="110"/>
    <x v="375"/>
    <s v="1990s|blade|blood|vampire|vampire hunter"/>
    <n v="7.1"/>
    <n v="184"/>
    <n v="582"/>
    <n v="191437"/>
    <n v="3174"/>
    <x v="0"/>
    <n v="2.35"/>
    <x v="0"/>
  </r>
  <r>
    <x v="1019"/>
    <n v="2005"/>
    <s v="Thomas Carter"/>
    <s v="Channing Tatum"/>
    <s v="Rick Gonzalez"/>
    <s v="Robert Ri'chard"/>
    <x v="0"/>
    <x v="112"/>
    <n v="67253092"/>
    <x v="0"/>
    <n v="136"/>
    <x v="277"/>
    <s v="basketball|basketball coach|coach|contract|high school"/>
    <n v="7.2"/>
    <n v="127"/>
    <n v="209"/>
    <n v="92702"/>
    <n v="20299"/>
    <x v="0"/>
    <n v="2.35"/>
    <x v="0"/>
  </r>
  <r>
    <x v="1020"/>
    <n v="2002"/>
    <s v="Roger Michell"/>
    <s v="Sydney Pollack"/>
    <s v="Matt Malloy"/>
    <s v="Bruce Altman"/>
    <x v="3"/>
    <x v="88"/>
    <n v="66790248"/>
    <x v="0"/>
    <n v="91"/>
    <x v="292"/>
    <s v="car accident|feud|lawyer|revenge|road rage"/>
    <n v="6.5"/>
    <n v="167"/>
    <n v="350"/>
    <n v="57281"/>
    <n v="758"/>
    <x v="0"/>
    <n v="2.35"/>
    <x v="0"/>
  </r>
  <r>
    <x v="1021"/>
    <n v="1997"/>
    <s v="Luis Llosa"/>
    <s v="Frank Welker"/>
    <s v="Eric Stoltz"/>
    <s v="Kari Wuhrer"/>
    <x v="0"/>
    <x v="88"/>
    <n v="65557989"/>
    <x v="0"/>
    <n v="89"/>
    <x v="376"/>
    <s v="amazon|anaconda|boat|jungle|snake"/>
    <n v="4.5999999999999996"/>
    <n v="119"/>
    <n v="271"/>
    <n v="73539"/>
    <n v="3717"/>
    <x v="0"/>
    <n v="2.35"/>
    <x v="0"/>
  </r>
  <r>
    <x v="1022"/>
    <n v="2000"/>
    <s v="David McNally"/>
    <s v="Adam Garcia"/>
    <s v="Tyra Banks"/>
    <s v="Izabella Miko"/>
    <x v="0"/>
    <x v="88"/>
    <n v="60786269"/>
    <x v="0"/>
    <n v="107"/>
    <x v="377"/>
    <s v="girl in panties|lift skirt|sexual attraction|short shorts|songwriter"/>
    <n v="5.6"/>
    <n v="155"/>
    <n v="379"/>
    <n v="90539"/>
    <n v="3106"/>
    <x v="0"/>
    <n v="2.35"/>
    <x v="0"/>
  </r>
  <r>
    <x v="1023"/>
    <n v="2003"/>
    <s v="Richard Curtis"/>
    <s v="Colin Firth"/>
    <s v="Liam Neeson"/>
    <s v="Kris Marshall"/>
    <x v="3"/>
    <x v="88"/>
    <n v="59365105"/>
    <x v="1"/>
    <n v="129"/>
    <x v="99"/>
    <s v="aging rocker|christmas|love at first sight|minister|prime minister"/>
    <n v="7.7"/>
    <n v="218"/>
    <n v="1004"/>
    <n v="318634"/>
    <n v="28886"/>
    <x v="0"/>
    <n v="2.35"/>
    <x v="0"/>
  </r>
  <r>
    <x v="1024"/>
    <n v="1998"/>
    <s v="John Lasseter"/>
    <s v="Kevin Spacey"/>
    <s v="Madeline Kahn"/>
    <s v="John Ratzenberger"/>
    <x v="2"/>
    <x v="39"/>
    <n v="162792677"/>
    <x v="0"/>
    <n v="95"/>
    <x v="20"/>
    <s v="ant|circus|grasshopper|misunderstanding|overhearing"/>
    <n v="7.2"/>
    <n v="117"/>
    <n v="317"/>
    <n v="211226"/>
    <n v="24205"/>
    <x v="0"/>
    <n v="2.35"/>
    <x v="0"/>
  </r>
  <r>
    <x v="1025"/>
    <n v="2001"/>
    <s v="Albert Hughes"/>
    <s v="Johnny Depp"/>
    <s v="Jason Flemyng"/>
    <s v="Ian Richardson"/>
    <x v="3"/>
    <x v="79"/>
    <n v="31598308"/>
    <x v="0"/>
    <n v="122"/>
    <x v="224"/>
    <s v="freemason|jack the ripper|opium|prostitute|victorian era"/>
    <n v="6.8"/>
    <n v="208"/>
    <n v="541"/>
    <n v="124765"/>
    <n v="41636"/>
    <x v="0"/>
    <n v="2.35"/>
    <x v="1"/>
  </r>
  <r>
    <x v="1026"/>
    <n v="1994"/>
    <s v="Luis Llosa"/>
    <s v="Sylvester Stallone"/>
    <s v="Rod Steiger"/>
    <s v="Emilio Estefan Jr."/>
    <x v="3"/>
    <x v="88"/>
    <n v="57362581"/>
    <x v="13"/>
    <n v="110"/>
    <x v="378"/>
    <s v="bomb|cia|explosive|explosives expert|miami florida"/>
    <n v="5.4"/>
    <n v="38"/>
    <n v="116"/>
    <n v="50148"/>
    <n v="13331"/>
    <x v="0"/>
    <n v="1.85"/>
    <x v="0"/>
  </r>
  <r>
    <x v="1027"/>
    <n v="1996"/>
    <s v="Ron Shelton"/>
    <s v="Don Johnson"/>
    <s v="Cheech Marin"/>
    <s v="Rene Russo"/>
    <x v="3"/>
    <x v="88"/>
    <n v="53854588"/>
    <x v="0"/>
    <n v="135"/>
    <x v="320"/>
    <s v="driving range|golf|golfer|tournament|winnebago"/>
    <n v="6.3"/>
    <n v="48"/>
    <n v="73"/>
    <n v="37911"/>
    <n v="3648"/>
    <x v="0"/>
    <n v="2.35"/>
    <x v="0"/>
  </r>
  <r>
    <x v="1028"/>
    <n v="2005"/>
    <s v="Jesse Dylan"/>
    <s v="Josh Hutcherson"/>
    <s v="Will Ferrell"/>
    <s v="Robert Duvall"/>
    <x v="1"/>
    <x v="88"/>
    <n v="52580895"/>
    <x v="0"/>
    <n v="95"/>
    <x v="379"/>
    <s v="book|child|slapstick comedy|soccer|suburb"/>
    <n v="5.6"/>
    <n v="94"/>
    <n v="118"/>
    <n v="30255"/>
    <n v="27351"/>
    <x v="0"/>
    <n v="2.35"/>
    <x v="0"/>
  </r>
  <r>
    <x v="1029"/>
    <n v="2005"/>
    <s v="Garth Jennings"/>
    <s v="Zooey Deschanel"/>
    <s v="Kelly Macdonald"/>
    <s v="Thomas Lennon"/>
    <x v="1"/>
    <x v="92"/>
    <n v="51019112"/>
    <x v="0"/>
    <n v="109"/>
    <x v="137"/>
    <s v="alien|friend|galaxy|hyperspace|spaceship"/>
    <n v="6.8"/>
    <n v="276"/>
    <n v="1053"/>
    <n v="155745"/>
    <n v="14073"/>
    <x v="0"/>
    <n v="2.35"/>
    <x v="0"/>
  </r>
  <r>
    <x v="1030"/>
    <n v="2004"/>
    <s v="Joel Zwick"/>
    <s v="Dania Ramirez"/>
    <s v="Nick Zano"/>
    <s v="Alice Greczyn"/>
    <x v="1"/>
    <x v="129"/>
    <n v="48114556"/>
    <x v="0"/>
    <n v="93"/>
    <x v="195"/>
    <s v="animated sequence|junkyard|love|party|television"/>
    <n v="4.3"/>
    <n v="59"/>
    <n v="91"/>
    <n v="9380"/>
    <n v="4604"/>
    <x v="0"/>
    <n v="2.35"/>
    <x v="0"/>
  </r>
  <r>
    <x v="1031"/>
    <n v="2007"/>
    <s v="Russell Mulcahy"/>
    <s v="Milla Jovovich"/>
    <s v="Mike Epps"/>
    <s v="James Tumminia"/>
    <x v="3"/>
    <x v="88"/>
    <n v="50648679"/>
    <x v="8"/>
    <n v="94"/>
    <x v="171"/>
    <s v="clone|convoy|crow|desert|satellite"/>
    <n v="6.3"/>
    <n v="216"/>
    <n v="348"/>
    <n v="149549"/>
    <n v="16225"/>
    <x v="0"/>
    <n v="2.35"/>
    <x v="0"/>
  </r>
  <r>
    <x v="1032"/>
    <n v="2014"/>
    <s v="Frank Coraci"/>
    <s v="Bella Thorne"/>
    <s v="Adam Sandler"/>
    <s v="Joel McHale"/>
    <x v="0"/>
    <x v="85"/>
    <n v="46280507"/>
    <x v="0"/>
    <n v="117"/>
    <x v="119"/>
    <s v="blind date|children|date|daughter|son"/>
    <n v="6.5"/>
    <n v="173"/>
    <n v="184"/>
    <n v="87165"/>
    <n v="49743"/>
    <x v="0"/>
    <n v="1.85"/>
    <x v="0"/>
  </r>
  <r>
    <x v="1033"/>
    <n v="2006"/>
    <s v="Wayne Wang"/>
    <s v="LL Cool J"/>
    <s v="Alicia Witt"/>
    <s v="Timothy Hutton"/>
    <x v="0"/>
    <x v="88"/>
    <n v="38360195"/>
    <x v="0"/>
    <n v="112"/>
    <x v="354"/>
    <s v="chef|congressman|cook|hotel|senator"/>
    <n v="6.4"/>
    <n v="99"/>
    <n v="116"/>
    <n v="21215"/>
    <n v="3757"/>
    <x v="0"/>
    <n v="2.35"/>
    <x v="1"/>
  </r>
  <r>
    <x v="1034"/>
    <n v="1994"/>
    <s v="Curtis Hanson"/>
    <s v="Meryl Streep"/>
    <s v="Glenn Morshower"/>
    <s v="William Lucking"/>
    <x v="0"/>
    <x v="88"/>
    <n v="46815748"/>
    <x v="0"/>
    <n v="111"/>
    <x v="250"/>
    <s v="criminal|rafting|river|robber|white water rafting"/>
    <n v="6.3"/>
    <n v="42"/>
    <n v="69"/>
    <n v="32544"/>
    <n v="12161"/>
    <x v="0"/>
    <n v="2.35"/>
    <x v="0"/>
  </r>
  <r>
    <x v="1035"/>
    <n v="1995"/>
    <s v="Frank Oz"/>
    <s v="Steve Coogan"/>
    <s v="Vincent Kartheiser"/>
    <s v="David Keith"/>
    <x v="1"/>
    <x v="88"/>
    <n v="35617599"/>
    <x v="0"/>
    <n v="96"/>
    <x v="380"/>
    <s v="best friend|birthday|boy|friend|magic"/>
    <n v="5.9"/>
    <n v="25"/>
    <n v="47"/>
    <n v="20688"/>
    <n v="2965"/>
    <x v="0"/>
    <n v="1.85"/>
    <x v="1"/>
  </r>
  <r>
    <x v="1036"/>
    <n v="2012"/>
    <s v="Oliver Stone"/>
    <s v="Demián Bichir"/>
    <s v="Shea Whigham"/>
    <s v="Gary Stretch"/>
    <x v="3"/>
    <x v="88"/>
    <n v="47307550"/>
    <x v="0"/>
    <n v="141"/>
    <x v="161"/>
    <s v="arms tied overhead|damsel in distress|dea|marijuana|southern california"/>
    <n v="6.5"/>
    <n v="339"/>
    <n v="269"/>
    <n v="104301"/>
    <n v="1948"/>
    <x v="1"/>
    <n v="2.35"/>
    <x v="0"/>
  </r>
  <r>
    <x v="1037"/>
    <n v="2004"/>
    <s v="David R. Ellis"/>
    <s v="Richard Burgi"/>
    <s v="Valerie Cruz"/>
    <s v="Will Beinbrink"/>
    <x v="0"/>
    <x v="123"/>
    <n v="32003620"/>
    <x v="0"/>
    <n v="94"/>
    <x v="22"/>
    <s v="cell phone|distress signal|family in danger|police|stealing a car"/>
    <n v="6.5"/>
    <n v="127"/>
    <n v="355"/>
    <n v="79141"/>
    <n v="1102"/>
    <x v="0"/>
    <n v="2.35"/>
    <x v="0"/>
  </r>
  <r>
    <x v="1038"/>
    <n v="2003"/>
    <s v="Peter Howitt"/>
    <s v="Kevin McNally"/>
    <s v="Natalie Imbruglia"/>
    <s v="Ben Miller"/>
    <x v="1"/>
    <x v="79"/>
    <n v="27972410"/>
    <x v="1"/>
    <n v="87"/>
    <x v="114"/>
    <s v="british|crown jewels|explosion|funeral|spy"/>
    <n v="6.1"/>
    <n v="122"/>
    <n v="285"/>
    <n v="114692"/>
    <n v="1461"/>
    <x v="0"/>
    <n v="1.85"/>
    <x v="1"/>
  </r>
  <r>
    <x v="1039"/>
    <n v="2006"/>
    <s v="John A. Davis"/>
    <s v="Nicolas Cage"/>
    <s v="Meryl Streep"/>
    <s v="Julia Roberts"/>
    <x v="1"/>
    <x v="92"/>
    <n v="28133159"/>
    <x v="0"/>
    <n v="88"/>
    <x v="20"/>
    <s v="ant|miniaturization|punishment|shrinking|sudden change in size"/>
    <n v="5.9"/>
    <n v="105"/>
    <n v="70"/>
    <n v="30055"/>
    <n v="33822"/>
    <x v="0"/>
    <n v="1.85"/>
    <x v="1"/>
  </r>
  <r>
    <x v="1040"/>
    <n v="1984"/>
    <s v="David Lynch"/>
    <s v="Virginia Madsen"/>
    <s v="Jürgen Prochnow"/>
    <s v="José Ferrer"/>
    <x v="0"/>
    <x v="85"/>
    <n v="27400000"/>
    <x v="0"/>
    <n v="177"/>
    <x v="4"/>
    <s v="desert planet|dune|giant worm|space travel|spice"/>
    <n v="6.6"/>
    <n v="144"/>
    <n v="569"/>
    <n v="97087"/>
    <n v="2449"/>
    <x v="0"/>
    <n v="2.35"/>
    <x v="1"/>
  </r>
  <r>
    <x v="1041"/>
    <n v="2007"/>
    <s v="Julie Taymor"/>
    <s v="Jim Sturgess"/>
    <s v="T.V. Carpio"/>
    <s v="Robert Clohessy"/>
    <x v="0"/>
    <x v="88"/>
    <n v="24343673"/>
    <x v="0"/>
    <n v="133"/>
    <x v="381"/>
    <s v="anti war|liverpool|love|protest|song"/>
    <n v="7.4"/>
    <n v="156"/>
    <n v="524"/>
    <n v="91860"/>
    <n v="5405"/>
    <x v="0"/>
    <n v="2.35"/>
    <x v="1"/>
  </r>
  <r>
    <x v="1042"/>
    <n v="2008"/>
    <s v="Sam Mendes"/>
    <s v="Leonardo DiCaprio"/>
    <s v="Kate Winslet"/>
    <s v="Joe Komara"/>
    <x v="3"/>
    <x v="79"/>
    <n v="22877808"/>
    <x v="0"/>
    <n v="119"/>
    <x v="16"/>
    <s v="based on novel|children|connecticut|suburb|work"/>
    <n v="7.3"/>
    <n v="323"/>
    <n v="414"/>
    <n v="152591"/>
    <n v="53895"/>
    <x v="0"/>
    <n v="2.35"/>
    <x v="1"/>
  </r>
  <r>
    <x v="1043"/>
    <n v="2006"/>
    <s v="Richard Donner"/>
    <s v="Bruce Willis"/>
    <s v="David Zayas"/>
    <s v="Sasha Roiz"/>
    <x v="0"/>
    <x v="86"/>
    <n v="36883539"/>
    <x v="5"/>
    <n v="102"/>
    <x v="27"/>
    <s v="alcoholic|courthouse|detective|jail|witness"/>
    <n v="6.6"/>
    <n v="199"/>
    <n v="305"/>
    <n v="112769"/>
    <n v="15053"/>
    <x v="0"/>
    <n v="2.35"/>
    <x v="1"/>
  </r>
  <r>
    <x v="1044"/>
    <n v="2008"/>
    <s v="Mathieu Kassovitz"/>
    <s v="Vin Diesel"/>
    <s v="Charlotte Rampling"/>
    <s v="David Belle"/>
    <x v="0"/>
    <x v="77"/>
    <n v="22531698"/>
    <x v="8"/>
    <n v="101"/>
    <x v="17"/>
    <s v="box office flop|convent|mercenary|new york|pregnant"/>
    <n v="5.6"/>
    <n v="164"/>
    <n v="214"/>
    <n v="81523"/>
    <n v="15990"/>
    <x v="0"/>
    <n v="2.35"/>
    <x v="1"/>
  </r>
  <r>
    <x v="1045"/>
    <n v="1996"/>
    <s v="John Gray"/>
    <s v="Alexa PenaVega"/>
    <s v="Bob Gunton"/>
    <s v="Keenen Ivory Wayans"/>
    <x v="3"/>
    <x v="88"/>
    <n v="20400913"/>
    <x v="0"/>
    <n v="91"/>
    <x v="266"/>
    <s v="detective|heavy rain|murder|partner|serial killer"/>
    <n v="5.3"/>
    <n v="39"/>
    <n v="80"/>
    <n v="15455"/>
    <n v="3855"/>
    <x v="0"/>
    <n v="1.85"/>
    <x v="1"/>
  </r>
  <r>
    <x v="1046"/>
    <n v="1996"/>
    <s v="Harold Ramis"/>
    <s v="John de Lancie"/>
    <s v="Brian Doyle-Murray"/>
    <s v="Obba Babatundé"/>
    <x v="0"/>
    <x v="88"/>
    <n v="20101861"/>
    <x v="0"/>
    <n v="117"/>
    <x v="185"/>
    <s v="clone|cloning|construction|same actor playing two characters simultaneously on screen|year 1996"/>
    <n v="6"/>
    <n v="43"/>
    <n v="81"/>
    <n v="24757"/>
    <n v="2348"/>
    <x v="0"/>
    <n v="2.35"/>
    <x v="1"/>
  </r>
  <r>
    <x v="1047"/>
    <n v="2009"/>
    <s v="John Schultz"/>
    <s v="Malese Jow"/>
    <s v="Carter Jenkins"/>
    <s v="Tim Meadows"/>
    <x v="1"/>
    <x v="88"/>
    <n v="25200412"/>
    <x v="0"/>
    <n v="86"/>
    <x v="382"/>
    <s v="alien|attic|boyfriend|mind control|nintendo ds"/>
    <n v="5.4"/>
    <n v="82"/>
    <n v="55"/>
    <n v="16580"/>
    <n v="3423"/>
    <x v="0"/>
    <n v="1.85"/>
    <x v="1"/>
  </r>
  <r>
    <x v="1048"/>
    <n v="2001"/>
    <s v="Sean Penn"/>
    <s v="Costas Mandylor"/>
    <s v="Adrien Dorval"/>
    <s v="Nels Lennarson"/>
    <x v="3"/>
    <x v="88"/>
    <n v="19719930"/>
    <x v="0"/>
    <n v="124"/>
    <x v="164"/>
    <s v="nevada|pledge|police|porcupine|search"/>
    <n v="6.8"/>
    <n v="150"/>
    <n v="531"/>
    <n v="42621"/>
    <n v="793"/>
    <x v="0"/>
    <n v="2.35"/>
    <x v="1"/>
  </r>
  <r>
    <x v="1049"/>
    <n v="2005"/>
    <s v="Susan Stroman"/>
    <s v="Jon Lovitz"/>
    <s v="Will Ferrell"/>
    <s v="Matthew Broderick"/>
    <x v="0"/>
    <x v="88"/>
    <n v="19377727"/>
    <x v="0"/>
    <n v="134"/>
    <x v="383"/>
    <s v="accountant|money|opening night|scheme|swedish"/>
    <n v="6.4"/>
    <n v="168"/>
    <n v="409"/>
    <n v="35140"/>
    <n v="24351"/>
    <x v="0"/>
    <n v="2.35"/>
    <x v="1"/>
  </r>
  <r>
    <x v="407"/>
    <n v="2012"/>
    <s v="Pete Travis"/>
    <s v="Wood Harris"/>
    <s v="Jason Cope"/>
    <s v="Rakie Ayola"/>
    <x v="3"/>
    <x v="79"/>
    <n v="13401683"/>
    <x v="1"/>
    <n v="95"/>
    <x v="44"/>
    <s v="brutality|dark humor|female antagonist|female warrior|post apocalypse"/>
    <n v="7.1"/>
    <n v="432"/>
    <n v="588"/>
    <n v="203461"/>
    <n v="578"/>
    <x v="0"/>
    <n v="2.35"/>
    <x v="1"/>
  </r>
  <r>
    <x v="1050"/>
    <n v="1996"/>
    <s v="Simon Wincer"/>
    <s v="Cary-Hiroyuki Tagawa"/>
    <s v="Treat Williams"/>
    <s v="Kristy Swanson"/>
    <x v="1"/>
    <x v="88"/>
    <n v="17300889"/>
    <x v="4"/>
    <n v="100"/>
    <x v="182"/>
    <s v="ghost|new york city|phantom|skull|superhero"/>
    <n v="4.9000000000000004"/>
    <n v="60"/>
    <n v="148"/>
    <n v="27648"/>
    <n v="3855"/>
    <x v="0"/>
    <n v="2.35"/>
    <x v="1"/>
  </r>
  <r>
    <x v="1051"/>
    <n v="2000"/>
    <s v="Billy Bob Thornton"/>
    <s v="Matt Damon"/>
    <s v="Henry Thomas"/>
    <s v="Sam Shepard"/>
    <x v="0"/>
    <x v="114"/>
    <n v="15527125"/>
    <x v="0"/>
    <n v="220"/>
    <x v="290"/>
    <s v="1940s|cowboy|mexico|railway station|texas"/>
    <n v="5.8"/>
    <n v="85"/>
    <n v="183"/>
    <n v="11388"/>
    <n v="15006"/>
    <x v="0"/>
    <n v="2.35"/>
    <x v="1"/>
  </r>
  <r>
    <x v="1052"/>
    <n v="1995"/>
    <s v="Oliver Stone"/>
    <s v="Anthony Hopkins"/>
    <s v="Bob Hoskins"/>
    <s v="Joan Allen"/>
    <x v="3"/>
    <x v="92"/>
    <n v="13560960"/>
    <x v="0"/>
    <n v="212"/>
    <x v="384"/>
    <s v="courtship|election|paranoia|president|quaker"/>
    <n v="7.1"/>
    <n v="83"/>
    <n v="161"/>
    <n v="23996"/>
    <n v="21130"/>
    <x v="1"/>
    <n v="2.35"/>
    <x v="1"/>
  </r>
  <r>
    <x v="1053"/>
    <n v="2010"/>
    <s v="Roman Polanski"/>
    <s v="Jim Belushi"/>
    <s v="Olivia Williams"/>
    <s v="Timothy Hutton"/>
    <x v="0"/>
    <x v="88"/>
    <n v="15523168"/>
    <x v="8"/>
    <n v="128"/>
    <x v="57"/>
    <s v="british prime minister|death|island|memoir|writer"/>
    <n v="7.2"/>
    <n v="343"/>
    <n v="349"/>
    <n v="132423"/>
    <n v="2507"/>
    <x v="0"/>
    <n v="2.35"/>
    <x v="1"/>
  </r>
  <r>
    <x v="1054"/>
    <n v="1998"/>
    <s v="Stephen Sommers"/>
    <s v="Djimon Hounsou"/>
    <s v="Jason Flemyng"/>
    <s v="Wes Studi"/>
    <x v="3"/>
    <x v="88"/>
    <n v="11146409"/>
    <x v="0"/>
    <n v="106"/>
    <x v="260"/>
    <s v="creature feature|hijacker|ocean|ship|shot in the leg"/>
    <n v="6"/>
    <n v="106"/>
    <n v="273"/>
    <n v="26551"/>
    <n v="6558"/>
    <x v="0"/>
    <n v="2.35"/>
    <x v="1"/>
  </r>
  <r>
    <x v="1055"/>
    <n v="2008"/>
    <s v="Spike Lee"/>
    <s v="Joseph Gordon-Levitt"/>
    <s v="Omari Hardwick"/>
    <s v="Laz Alonso"/>
    <x v="3"/>
    <x v="88"/>
    <n v="7916887"/>
    <x v="0"/>
    <n v="160"/>
    <x v="385"/>
    <s v="boy|german soldier|partisan|trapped|village"/>
    <n v="6"/>
    <n v="158"/>
    <n v="182"/>
    <n v="15697"/>
    <n v="26982"/>
    <x v="0"/>
    <n v="2.35"/>
    <x v="1"/>
  </r>
  <r>
    <x v="1056"/>
    <n v="2006"/>
    <s v="Yimou Zhang"/>
    <s v="Li Gong"/>
    <s v="Ye Liu"/>
    <s v="Man Li"/>
    <x v="3"/>
    <x v="88"/>
    <n v="6565495"/>
    <x v="6"/>
    <n v="114"/>
    <x v="16"/>
    <s v="china|chrysanthemum|emperor|empress|prince"/>
    <n v="7"/>
    <n v="189"/>
    <n v="229"/>
    <n v="36455"/>
    <n v="949"/>
    <x v="0"/>
    <n v="2.35"/>
    <x v="1"/>
  </r>
  <r>
    <x v="1057"/>
    <n v="2008"/>
    <s v="Danny Pang"/>
    <s v="Nicolas Cage"/>
    <s v="Charlie Yeung"/>
    <s v="James With"/>
    <x v="3"/>
    <x v="85"/>
    <n v="15279680"/>
    <x v="0"/>
    <n v="99"/>
    <x v="22"/>
    <s v="deaf|hitman|nightclub|pickpocket|rules of profession"/>
    <n v="5.4"/>
    <n v="125"/>
    <n v="154"/>
    <n v="48245"/>
    <n v="12166"/>
    <x v="0"/>
    <n v="1.85"/>
    <x v="1"/>
  </r>
  <r>
    <x v="1058"/>
    <n v="2002"/>
    <s v="Barry Sonnenfeld"/>
    <s v="Zooey Deschanel"/>
    <s v="Janeane Garofalo"/>
    <s v="Omar Epps"/>
    <x v="0"/>
    <x v="85"/>
    <n v="7262288"/>
    <x v="0"/>
    <n v="74"/>
    <x v="386"/>
    <s v="airport|fbi agent|person in a car trunk|suitcase|suitcase bomb"/>
    <n v="6.5"/>
    <n v="87"/>
    <n v="186"/>
    <n v="17307"/>
    <n v="13917"/>
    <x v="0"/>
    <n v="1.85"/>
    <x v="1"/>
  </r>
  <r>
    <x v="1059"/>
    <n v="2007"/>
    <s v="Mike Newell"/>
    <s v="Marcela Mar"/>
    <s v="Giovanna Mezzogiorno"/>
    <s v="Unax Ugalde"/>
    <x v="3"/>
    <x v="88"/>
    <n v="4584886"/>
    <x v="0"/>
    <n v="139"/>
    <x v="16"/>
    <s v="19th century|colombia|love|marriage|widow"/>
    <n v="6.4"/>
    <n v="115"/>
    <n v="115"/>
    <n v="19114"/>
    <n v="538"/>
    <x v="0"/>
    <n v="2.35"/>
    <x v="1"/>
  </r>
  <r>
    <x v="1060"/>
    <n v="1997"/>
    <s v="George P. Cosmatos"/>
    <s v="Sam Waterston"/>
    <s v="Ben Gazzara"/>
    <s v="Nicholas Turturro"/>
    <x v="3"/>
    <x v="88"/>
    <n v="2154540"/>
    <x v="0"/>
    <n v="103"/>
    <x v="3"/>
    <s v="american president|assassin|conspiracy|president|white house"/>
    <n v="4.9000000000000004"/>
    <n v="24"/>
    <n v="41"/>
    <n v="3803"/>
    <n v="2457"/>
    <x v="0"/>
    <n v="2.35"/>
    <x v="1"/>
  </r>
  <r>
    <x v="1061"/>
    <n v="2011"/>
    <s v="Oliver Parker"/>
    <s v="Daniel Kaluuya"/>
    <s v="Tim McInnerny"/>
    <s v="Togo Igawa"/>
    <x v="1"/>
    <x v="88"/>
    <n v="8129455"/>
    <x v="0"/>
    <n v="101"/>
    <x v="94"/>
    <s v="assassin|chinese|conspiracy|gadget|premier"/>
    <n v="6.3"/>
    <n v="152"/>
    <n v="142"/>
    <n v="89568"/>
    <n v="661"/>
    <x v="0"/>
    <n v="2.35"/>
    <x v="1"/>
  </r>
  <r>
    <x v="1062"/>
    <n v="2012"/>
    <s v="Ben Affleck"/>
    <s v="Clea DuVall"/>
    <s v="Scoot McNairy"/>
    <s v="Tate Donovan"/>
    <x v="3"/>
    <x v="130"/>
    <n v="136019448"/>
    <x v="0"/>
    <n v="130"/>
    <x v="387"/>
    <s v="1970s|cia|f word|u.s. embassy|year 1979"/>
    <n v="7.7"/>
    <n v="656"/>
    <n v="695"/>
    <n v="452465"/>
    <n v="3133"/>
    <x v="0"/>
    <n v="2.35"/>
    <x v="0"/>
  </r>
  <r>
    <x v="1063"/>
    <n v="1993"/>
    <s v="Andrew Davis"/>
    <s v="Harrison Ford"/>
    <s v="Daniel Roebuck"/>
    <s v="Sela Ward"/>
    <x v="0"/>
    <x v="84"/>
    <n v="183875760"/>
    <x v="0"/>
    <n v="130"/>
    <x v="388"/>
    <s v="hospital|on the run|one armed man|surgeon|u.s. marshal"/>
    <n v="7.8"/>
    <n v="119"/>
    <n v="270"/>
    <n v="213668"/>
    <n v="13357"/>
    <x v="0"/>
    <n v="1.85"/>
    <x v="0"/>
  </r>
  <r>
    <x v="1064"/>
    <n v="2010"/>
    <s v="Andy Tennant"/>
    <s v="Gerard Butler"/>
    <s v="Dorian Missick"/>
    <s v="Peter Greene"/>
    <x v="0"/>
    <x v="85"/>
    <n v="67061228"/>
    <x v="0"/>
    <n v="110"/>
    <x v="100"/>
    <s v="bounty hunter|death|murder|police officer|reporter"/>
    <n v="5.5"/>
    <n v="161"/>
    <n v="135"/>
    <n v="96565"/>
    <n v="21554"/>
    <x v="0"/>
    <n v="2.35"/>
    <x v="0"/>
  </r>
  <r>
    <x v="1065"/>
    <n v="1996"/>
    <s v="Barry Levinson"/>
    <s v="Robert De Niro"/>
    <s v="Brad Pitt"/>
    <s v="Minnie Driver"/>
    <x v="3"/>
    <x v="84"/>
    <n v="53300852"/>
    <x v="0"/>
    <n v="147"/>
    <x v="161"/>
    <s v="boy|guard|kicked in the crotch|prank|sexual abuse"/>
    <n v="7.5"/>
    <n v="73"/>
    <n v="259"/>
    <n v="154487"/>
    <n v="37076"/>
    <x v="1"/>
    <n v="2.35"/>
    <x v="0"/>
  </r>
  <r>
    <x v="1066"/>
    <n v="1985"/>
    <s v="George P. Cosmatos"/>
    <s v="Sylvester Stallone"/>
    <s v="Julia Nickson"/>
    <s v="Martin Kove"/>
    <x v="3"/>
    <x v="84"/>
    <n v="150415432"/>
    <x v="0"/>
    <n v="96"/>
    <x v="319"/>
    <s v="1980s|mission|prison|rambo|vietnam"/>
    <n v="6.4"/>
    <n v="96"/>
    <n v="217"/>
    <n v="117606"/>
    <n v="15662"/>
    <x v="0"/>
    <n v="2.35"/>
    <x v="0"/>
  </r>
  <r>
    <x v="1067"/>
    <n v="1996"/>
    <s v="Brian Gibson"/>
    <s v="Joseph Gordon-Levitt"/>
    <s v="Demi Moore"/>
    <s v="Anne Heche"/>
    <x v="3"/>
    <x v="84"/>
    <n v="44834712"/>
    <x v="0"/>
    <n v="118"/>
    <x v="292"/>
    <s v="breasts|mafia|sex scene|temple|woods"/>
    <n v="5.6"/>
    <n v="28"/>
    <n v="62"/>
    <n v="13995"/>
    <n v="26907"/>
    <x v="0"/>
    <n v="2.35"/>
    <x v="0"/>
  </r>
  <r>
    <x v="1068"/>
    <n v="1940"/>
    <s v="Norman Ferguson"/>
    <s v="Mel Blanc"/>
    <s v="Dickie Jones"/>
    <s v="Cliff Edwards"/>
    <x v="4"/>
    <x v="131"/>
    <n v="84300000"/>
    <x v="0"/>
    <n v="88"/>
    <x v="389"/>
    <s v="boy|conscience|fairy|jiminy cricket|pinocchio"/>
    <n v="7.5"/>
    <n v="105"/>
    <n v="147"/>
    <n v="90360"/>
    <n v="1178"/>
    <x v="0"/>
    <n v="1.37"/>
    <x v="0"/>
  </r>
  <r>
    <x v="1069"/>
    <n v="1980"/>
    <s v="Michael Cimino"/>
    <s v="Jeff Bridges"/>
    <s v="Sam Waterston"/>
    <s v="Isabelle Huppert"/>
    <x v="3"/>
    <x v="84"/>
    <n v="1500000"/>
    <x v="0"/>
    <n v="325"/>
    <x v="390"/>
    <s v="1890s|hired gun|immigrant|johnson county war|sheriff"/>
    <n v="6.8"/>
    <n v="102"/>
    <n v="189"/>
    <n v="9830"/>
    <n v="14255"/>
    <x v="0"/>
    <n v="2.35"/>
    <x v="1"/>
  </r>
  <r>
    <x v="1070"/>
    <n v="2006"/>
    <s v="Len Wiseman"/>
    <s v="Sophia Myles"/>
    <s v="Tony Curran"/>
    <s v="Derek Jacobi"/>
    <x v="3"/>
    <x v="92"/>
    <n v="62318875"/>
    <x v="0"/>
    <n v="102"/>
    <x v="19"/>
    <s v="death|feud|forbidden love|vampire|werewolf"/>
    <n v="6.8"/>
    <n v="206"/>
    <n v="502"/>
    <n v="156225"/>
    <n v="2998"/>
    <x v="0"/>
    <n v="2.35"/>
    <x v="0"/>
  </r>
  <r>
    <x v="1071"/>
    <n v="2015"/>
    <s v="Paul McGuigan"/>
    <s v="Daniel Radcliffe"/>
    <s v="Spencer Wilding"/>
    <s v="Daniel Mays"/>
    <x v="0"/>
    <x v="85"/>
    <n v="5773519"/>
    <x v="0"/>
    <n v="110"/>
    <x v="271"/>
    <s v="assistant|experiment|frankenstein|medical student|scientist"/>
    <n v="6"/>
    <n v="159"/>
    <n v="91"/>
    <n v="28618"/>
    <n v="12876"/>
    <x v="0"/>
    <n v="2.35"/>
    <x v="1"/>
  </r>
  <r>
    <x v="1072"/>
    <n v="2000"/>
    <s v="Gus Van Sant"/>
    <s v="F. Murray Abraham"/>
    <s v="Rob Brown"/>
    <s v="Michael Nouri"/>
    <x v="0"/>
    <x v="108"/>
    <n v="51768623"/>
    <x v="0"/>
    <n v="136"/>
    <x v="256"/>
    <s v="basketball|mentor|new york|school|writing"/>
    <n v="7.3"/>
    <n v="137"/>
    <n v="297"/>
    <n v="73006"/>
    <n v="1801"/>
    <x v="0"/>
    <n v="2.35"/>
    <x v="0"/>
  </r>
  <r>
    <x v="1073"/>
    <n v="2000"/>
    <s v="Betty Thomas"/>
    <s v="Steve Buscemi"/>
    <s v="Viggo Mortensen"/>
    <s v="Elizabeth Perkins"/>
    <x v="0"/>
    <x v="108"/>
    <n v="37035515"/>
    <x v="0"/>
    <n v="103"/>
    <x v="191"/>
    <s v="12 step program|box office hit|car accident|vomiting|wedding"/>
    <n v="6"/>
    <n v="116"/>
    <n v="194"/>
    <n v="34597"/>
    <n v="23864"/>
    <x v="0"/>
    <n v="1.37"/>
    <x v="1"/>
  </r>
  <r>
    <x v="1074"/>
    <n v="2005"/>
    <s v="Louis Leterrier"/>
    <s v="Morgan Freeman"/>
    <s v="Jet Li"/>
    <s v="Bob Hoskins"/>
    <x v="3"/>
    <x v="88"/>
    <n v="24520892"/>
    <x v="8"/>
    <n v="103"/>
    <x v="27"/>
    <s v="collar|dog|fight|fighting|piano"/>
    <n v="7"/>
    <n v="177"/>
    <n v="303"/>
    <n v="85198"/>
    <n v="22383"/>
    <x v="0"/>
    <n v="2.35"/>
    <x v="1"/>
  </r>
  <r>
    <x v="1075"/>
    <n v="2002"/>
    <s v="Roger Kumble"/>
    <s v="Judith Chapman"/>
    <s v="Lillian Adams"/>
    <s v="Chelsea Bond"/>
    <x v="3"/>
    <x v="108"/>
    <n v="24430272"/>
    <x v="0"/>
    <n v="90"/>
    <x v="119"/>
    <s v="female removes her clothes|roommate|voyeur|voyeurism|wedding"/>
    <n v="5.0999999999999996"/>
    <n v="99"/>
    <n v="403"/>
    <n v="46158"/>
    <n v="132"/>
    <x v="0"/>
    <n v="1.85"/>
    <x v="1"/>
  </r>
  <r>
    <x v="1076"/>
    <n v="1993"/>
    <s v="Sydney Pollack"/>
    <s v="Tom Cruise"/>
    <s v="Holly Hunter"/>
    <s v="Wilford Brimley"/>
    <x v="3"/>
    <x v="110"/>
    <n v="158348400"/>
    <x v="0"/>
    <n v="154"/>
    <x v="142"/>
    <s v="bar|fbi|law|law firm|lawyer"/>
    <n v="6.8"/>
    <n v="56"/>
    <n v="142"/>
    <n v="88844"/>
    <n v="14244"/>
    <x v="0"/>
    <n v="1.85"/>
    <x v="0"/>
  </r>
  <r>
    <x v="1077"/>
    <n v="2010"/>
    <s v="Burr Steers"/>
    <s v="Augustus Prew"/>
    <s v="Charlie Tahan"/>
    <s v="Valerie Tian"/>
    <x v="0"/>
    <x v="84"/>
    <n v="31136950"/>
    <x v="0"/>
    <n v="99"/>
    <x v="46"/>
    <s v="brother brother relationship|death of brother|ghost|seeing dead people|talking with the dead"/>
    <n v="6.5"/>
    <n v="117"/>
    <n v="75"/>
    <n v="47364"/>
    <n v="1066"/>
    <x v="0"/>
    <n v="2.35"/>
    <x v="1"/>
  </r>
  <r>
    <x v="1078"/>
    <n v="2011"/>
    <s v="Simon West"/>
    <s v="Jason Statham"/>
    <s v="Tony Goldwyn"/>
    <s v="Mini Anden"/>
    <x v="3"/>
    <x v="85"/>
    <n v="29113588"/>
    <x v="0"/>
    <n v="93"/>
    <x v="22"/>
    <s v="apprentice|disobeying orders|gas station|hitman|nightclub"/>
    <n v="6.6"/>
    <n v="252"/>
    <n v="181"/>
    <n v="117999"/>
    <n v="27834"/>
    <x v="0"/>
    <n v="2.35"/>
    <x v="1"/>
  </r>
  <r>
    <x v="1079"/>
    <n v="2012"/>
    <s v="Phil Lord"/>
    <s v="Channing Tatum"/>
    <s v="Dax Flame"/>
    <s v="Rob Riggle"/>
    <x v="3"/>
    <x v="110"/>
    <n v="138447667"/>
    <x v="0"/>
    <n v="109"/>
    <x v="124"/>
    <s v="narcotics|parody|police|remake|undercover cop"/>
    <n v="7.2"/>
    <n v="375"/>
    <n v="345"/>
    <n v="408302"/>
    <n v="19968"/>
    <x v="0"/>
    <n v="2.35"/>
    <x v="0"/>
  </r>
  <r>
    <x v="1080"/>
    <n v="1999"/>
    <s v="Roger Michell"/>
    <s v="Julia Roberts"/>
    <s v="Clarke Peters"/>
    <s v="Dylan Moran"/>
    <x v="0"/>
    <x v="110"/>
    <n v="116006080"/>
    <x v="1"/>
    <n v="124"/>
    <x v="99"/>
    <s v="actress|bookstore|friend|kiss|love"/>
    <n v="7"/>
    <n v="150"/>
    <n v="602"/>
    <n v="203269"/>
    <n v="9255"/>
    <x v="0"/>
    <n v="2.35"/>
    <x v="0"/>
  </r>
  <r>
    <x v="1081"/>
    <n v="2000"/>
    <s v="Peter Lord"/>
    <s v="Imelda Staunton"/>
    <s v="Miranda Richardson"/>
    <s v="Julia Sawalha"/>
    <x v="2"/>
    <x v="88"/>
    <n v="106793915"/>
    <x v="1"/>
    <n v="84"/>
    <x v="58"/>
    <s v="chicken|escape|farm|freedom|rooster"/>
    <n v="7"/>
    <n v="187"/>
    <n v="358"/>
    <n v="140499"/>
    <n v="1817"/>
    <x v="0"/>
    <n v="1.85"/>
    <x v="0"/>
  </r>
  <r>
    <x v="1082"/>
    <n v="2004"/>
    <s v="John Hamburg"/>
    <s v="Philip Seymour Hoffman"/>
    <s v="Masi Oka"/>
    <s v="Debra Messing"/>
    <x v="0"/>
    <x v="110"/>
    <n v="87856565"/>
    <x v="0"/>
    <n v="90"/>
    <x v="119"/>
    <s v="bride|friend|honeymoon|insurance|insurance company"/>
    <n v="5.9"/>
    <n v="108"/>
    <n v="268"/>
    <n v="106909"/>
    <n v="24534"/>
    <x v="0"/>
    <n v="1.85"/>
    <x v="0"/>
  </r>
  <r>
    <x v="1083"/>
    <n v="1992"/>
    <s v="Reginald Hudlin"/>
    <s v="John Witherspoon"/>
    <s v="Eartha Kitt"/>
    <s v="Geoffrey Holder"/>
    <x v="3"/>
    <x v="85"/>
    <n v="70100000"/>
    <x v="0"/>
    <n v="117"/>
    <x v="99"/>
    <s v="advertising|battle of the sexes|dating|one word title|womanizer"/>
    <n v="5.4"/>
    <n v="21"/>
    <n v="41"/>
    <n v="20183"/>
    <n v="3841"/>
    <x v="0"/>
    <n v="1.85"/>
    <x v="0"/>
  </r>
  <r>
    <x v="1084"/>
    <n v="2013"/>
    <s v="Paul Feig"/>
    <s v="Michael Rapaport"/>
    <s v="William Xifaras"/>
    <s v="Demián Bichir"/>
    <x v="3"/>
    <x v="108"/>
    <n v="159578352"/>
    <x v="0"/>
    <n v="123"/>
    <x v="124"/>
    <s v="drug lord|fbi|fbi agent|hospital|shot in the crotch"/>
    <n v="6.6"/>
    <n v="270"/>
    <n v="380"/>
    <n v="133177"/>
    <n v="4825"/>
    <x v="0"/>
    <n v="2.35"/>
    <x v="0"/>
  </r>
  <r>
    <x v="1085"/>
    <n v="1963"/>
    <s v="Joseph L. Mankiewicz"/>
    <s v="Martin Landau"/>
    <s v="Richard Burton"/>
    <s v="Roddy McDowall"/>
    <x v="4"/>
    <x v="132"/>
    <n v="57750000"/>
    <x v="1"/>
    <n v="251"/>
    <x v="391"/>
    <s v="cleopatra|egypt|epic|queen|roman empire"/>
    <n v="7"/>
    <n v="72"/>
    <n v="192"/>
    <n v="21554"/>
    <n v="2957"/>
    <x v="0"/>
    <n v="2.2000000000000002"/>
    <x v="0"/>
  </r>
  <r>
    <x v="1086"/>
    <n v="2012"/>
    <s v="Frank Coraci"/>
    <s v="Salma Hayek"/>
    <s v="Reggie Lee"/>
    <s v="Charice"/>
    <x v="1"/>
    <x v="110"/>
    <n v="45290318"/>
    <x v="0"/>
    <n v="105"/>
    <x v="242"/>
    <s v="claim in title|high school|mixed martial arts|ultimate fighting championship|underdog"/>
    <n v="6.5"/>
    <n v="154"/>
    <n v="112"/>
    <n v="74169"/>
    <n v="6727"/>
    <x v="0"/>
    <n v="1.85"/>
    <x v="0"/>
  </r>
  <r>
    <x v="1087"/>
    <n v="2002"/>
    <s v="Carl Franklin"/>
    <s v="Morgan Freeman"/>
    <s v="Adam Scott"/>
    <s v="Bruce Davison"/>
    <x v="0"/>
    <x v="110"/>
    <n v="41543207"/>
    <x v="0"/>
    <n v="115"/>
    <x v="164"/>
    <s v="defense lawyer|lawyer|marine|murder|villager"/>
    <n v="6.3"/>
    <n v="114"/>
    <n v="175"/>
    <n v="30077"/>
    <n v="15571"/>
    <x v="0"/>
    <n v="2.35"/>
    <x v="1"/>
  </r>
  <r>
    <x v="1088"/>
    <n v="1996"/>
    <s v="Barbra Streisand"/>
    <s v="Jeff Bridges"/>
    <s v="Austin Pendleton"/>
    <s v="Mimi Rogers"/>
    <x v="0"/>
    <x v="110"/>
    <n v="41252428"/>
    <x v="0"/>
    <n v="122"/>
    <x v="99"/>
    <s v="columbia university|lecture|marriage|professor|sex"/>
    <n v="6.5"/>
    <n v="27"/>
    <n v="71"/>
    <n v="11453"/>
    <n v="13716"/>
    <x v="0"/>
    <n v="1.85"/>
    <x v="1"/>
  </r>
  <r>
    <x v="1089"/>
    <n v="2002"/>
    <s v="Mark Pellington"/>
    <s v="Debra Messing"/>
    <s v="Will Patton"/>
    <s v="David Eigenberg"/>
    <x v="0"/>
    <x v="133"/>
    <n v="35228696"/>
    <x v="0"/>
    <n v="119"/>
    <x v="392"/>
    <s v="car accident|death of wife|mothman|point pleasant west virginia|urban legend"/>
    <n v="6.5"/>
    <n v="166"/>
    <n v="460"/>
    <n v="63677"/>
    <n v="1651"/>
    <x v="0"/>
    <n v="2.35"/>
    <x v="0"/>
  </r>
  <r>
    <x v="1090"/>
    <n v="2009"/>
    <s v="Larry Charles"/>
    <s v="Bono"/>
    <s v="Elton John"/>
    <s v="Slash"/>
    <x v="3"/>
    <x v="110"/>
    <n v="59992760"/>
    <x v="0"/>
    <n v="81"/>
    <x v="149"/>
    <s v="austrian|fame|fashion|gay lead character|mockumentary"/>
    <n v="5.8"/>
    <n v="288"/>
    <n v="396"/>
    <n v="119622"/>
    <n v="2134"/>
    <x v="0"/>
    <n v="1.85"/>
    <x v="0"/>
  </r>
  <r>
    <x v="1091"/>
    <n v="1989"/>
    <s v="John Glen"/>
    <s v="Robert Davi"/>
    <s v="Talisa Soto"/>
    <s v="Anthony Zerbe"/>
    <x v="0"/>
    <x v="133"/>
    <n v="34667015"/>
    <x v="1"/>
    <n v="133"/>
    <x v="2"/>
    <s v="drug cartel|drug lord|james bond 007|personal vendetta|vengeance"/>
    <n v="6.6"/>
    <n v="117"/>
    <n v="317"/>
    <n v="74009"/>
    <n v="2371"/>
    <x v="0"/>
    <n v="2.35"/>
    <x v="0"/>
  </r>
  <r>
    <x v="1092"/>
    <n v="2011"/>
    <s v="Catherine Hardwicke"/>
    <s v="Gary Oldman"/>
    <s v="Billy Burke"/>
    <s v="Virginia Madsen"/>
    <x v="0"/>
    <x v="110"/>
    <n v="37652565"/>
    <x v="0"/>
    <n v="100"/>
    <x v="198"/>
    <s v="death|forest|love|werewolf|werewolf bite"/>
    <n v="5.4"/>
    <n v="291"/>
    <n v="283"/>
    <n v="91151"/>
    <n v="15369"/>
    <x v="0"/>
    <n v="2.35"/>
    <x v="1"/>
  </r>
  <r>
    <x v="1093"/>
    <n v="2001"/>
    <s v="John Herzfeld"/>
    <s v="Robert De Niro"/>
    <s v="Charlize Theron"/>
    <s v="Kelsey Grammer"/>
    <x v="3"/>
    <x v="110"/>
    <n v="24375436"/>
    <x v="0"/>
    <n v="120"/>
    <x v="27"/>
    <s v="criminal|detective|fire|homicide|media"/>
    <n v="6.1"/>
    <n v="151"/>
    <n v="265"/>
    <n v="42547"/>
    <n v="33585"/>
    <x v="0"/>
    <n v="2.35"/>
    <x v="1"/>
  </r>
  <r>
    <x v="1094"/>
    <n v="1993"/>
    <s v="Annabel Jankel"/>
    <s v="Bob Hoskins"/>
    <s v="Fisher Stevens"/>
    <s v="Fiona Shaw"/>
    <x v="1"/>
    <x v="110"/>
    <n v="20915465"/>
    <x v="1"/>
    <n v="104"/>
    <x v="382"/>
    <s v="based on video game|dinosaur|king|mario|plumber"/>
    <n v="4"/>
    <n v="36"/>
    <n v="290"/>
    <n v="38203"/>
    <n v="7723"/>
    <x v="0"/>
    <n v="1.85"/>
    <x v="1"/>
  </r>
  <r>
    <x v="1095"/>
    <n v="2005"/>
    <s v="Andrew Niccol"/>
    <s v="Nicolas Cage"/>
    <s v="Jeremy Crutchley"/>
    <s v="Jared Burke"/>
    <x v="3"/>
    <x v="92"/>
    <n v="24127895"/>
    <x v="0"/>
    <n v="122"/>
    <x v="161"/>
    <s v="1980s|arms dealer|immorality|ukrainian|warlord"/>
    <n v="7.6"/>
    <n v="168"/>
    <n v="437"/>
    <n v="248123"/>
    <n v="12076"/>
    <x v="0"/>
    <n v="2.35"/>
    <x v="1"/>
  </r>
  <r>
    <x v="1096"/>
    <n v="2002"/>
    <s v="Yimou Zhang"/>
    <s v="Jet Li"/>
    <s v="Tony Chiu Wai Leung"/>
    <s v="Maggie Cheung"/>
    <x v="0"/>
    <x v="134"/>
    <n v="84961"/>
    <x v="6"/>
    <n v="80"/>
    <x v="90"/>
    <s v="china|flying|king|palace|sword"/>
    <n v="7.9"/>
    <n v="283"/>
    <n v="841"/>
    <n v="149414"/>
    <n v="6229"/>
    <x v="1"/>
    <n v="2.35"/>
    <x v="1"/>
  </r>
  <r>
    <x v="1097"/>
    <n v="2012"/>
    <s v="Julie Anne Robinson"/>
    <s v="Fisher Stevens"/>
    <s v="Debbie Reynolds"/>
    <s v="Patrick Fischler"/>
    <x v="0"/>
    <x v="85"/>
    <n v="26404753"/>
    <x v="0"/>
    <n v="91"/>
    <x v="106"/>
    <s v="bail bond|bounty hunter|jeans|shot in the butt|title directed by female"/>
    <n v="5.3"/>
    <n v="127"/>
    <n v="169"/>
    <n v="34203"/>
    <n v="3301"/>
    <x v="0"/>
    <n v="2.35"/>
    <x v="1"/>
  </r>
  <r>
    <x v="1098"/>
    <n v="2014"/>
    <s v="Evan Goldberg"/>
    <s v="James Franco"/>
    <s v="Randall Park"/>
    <s v="Anders Holm"/>
    <x v="3"/>
    <x v="84"/>
    <n v="6105175"/>
    <x v="0"/>
    <n v="112"/>
    <x v="149"/>
    <s v="assassination attempt|communist dictatorship|dictator|exploding helicopter|finger bitten off"/>
    <n v="6.6"/>
    <n v="293"/>
    <n v="835"/>
    <n v="247020"/>
    <n v="12239"/>
    <x v="0"/>
    <n v="2.35"/>
    <x v="1"/>
  </r>
  <r>
    <x v="1099"/>
    <n v="2010"/>
    <s v="Sngmoo Lee"/>
    <s v="Tony Cox"/>
    <s v="Dong-gun Jang"/>
    <s v="Jed Brophy"/>
    <x v="3"/>
    <x v="88"/>
    <n v="5664251"/>
    <x v="2"/>
    <n v="100"/>
    <x v="393"/>
    <s v="bullet time|explosion|knife throwing|throwing a knife|violence"/>
    <n v="6.3"/>
    <n v="95"/>
    <n v="102"/>
    <n v="22309"/>
    <n v="2056"/>
    <x v="0"/>
    <n v="2.35"/>
    <x v="1"/>
  </r>
  <r>
    <x v="1100"/>
    <n v="2009"/>
    <s v="Jean-Pierre Jeunet"/>
    <s v="Omar Sy"/>
    <s v="Dany Boon"/>
    <s v="André Dussollier"/>
    <x v="3"/>
    <x v="135"/>
    <n v="1260917"/>
    <x v="8"/>
    <n v="105"/>
    <x v="124"/>
    <s v="bullet|contortionist|gag humor|human cannonball|revenge"/>
    <n v="7.2"/>
    <n v="213"/>
    <n v="71"/>
    <n v="24657"/>
    <n v="1342"/>
    <x v="0"/>
    <n v="2.35"/>
    <x v="1"/>
  </r>
  <r>
    <x v="1101"/>
    <n v="2002"/>
    <s v="Curtis Hanson"/>
    <s v="Mekhi Phifer"/>
    <s v="Omar Benson Miller"/>
    <s v="Evan Jones"/>
    <x v="3"/>
    <x v="136"/>
    <n v="116724075"/>
    <x v="0"/>
    <n v="110"/>
    <x v="394"/>
    <s v="competition|contest|friend|self expression|white rapper"/>
    <n v="7"/>
    <n v="119"/>
    <n v="564"/>
    <n v="187181"/>
    <n v="1954"/>
    <x v="0"/>
    <n v="2.35"/>
    <x v="0"/>
  </r>
  <r>
    <x v="1102"/>
    <n v="2001"/>
    <s v="Brian Helgeland"/>
    <s v="Heath Ledger"/>
    <s v="Rufus Sewell"/>
    <s v="Bérénice Bejo"/>
    <x v="0"/>
    <x v="46"/>
    <n v="56083966"/>
    <x v="0"/>
    <n v="144"/>
    <x v="5"/>
    <s v="chaucer|jousting|knight|medieval times|tournament"/>
    <n v="6.9"/>
    <n v="167"/>
    <n v="658"/>
    <n v="137003"/>
    <n v="18761"/>
    <x v="0"/>
    <n v="2.35"/>
    <x v="1"/>
  </r>
  <r>
    <x v="1103"/>
    <n v="2003"/>
    <s v="Gordon Chan"/>
    <s v="Julian Sands"/>
    <s v="Lee Evans"/>
    <s v="Anthony Chau-Sang Wong"/>
    <x v="0"/>
    <x v="136"/>
    <n v="22108977"/>
    <x v="11"/>
    <n v="108"/>
    <x v="87"/>
    <s v="hong kong|interpol|medallion|ship|tough cop"/>
    <n v="5.2"/>
    <n v="98"/>
    <n v="132"/>
    <n v="29861"/>
    <n v="1134"/>
    <x v="0"/>
    <n v="2.35"/>
    <x v="1"/>
  </r>
  <r>
    <x v="1104"/>
    <n v="1999"/>
    <s v="M. Night Shyamalan"/>
    <s v="Bruce Willis"/>
    <s v="Haley Joel Osment"/>
    <s v="Olivia Williams"/>
    <x v="0"/>
    <x v="85"/>
    <n v="293501675"/>
    <x v="0"/>
    <n v="107"/>
    <x v="142"/>
    <s v="able to see the dead|ghost|plot twist|psychic|surprise ending"/>
    <n v="8.1"/>
    <n v="234"/>
    <n v="2073"/>
    <n v="704766"/>
    <n v="17540"/>
    <x v="0"/>
    <n v="1.85"/>
    <x v="0"/>
  </r>
  <r>
    <x v="1105"/>
    <n v="2012"/>
    <s v="Asger Leth"/>
    <s v="Robert Clohessy"/>
    <s v="Mandy Gonzalez"/>
    <s v="J. Smith-Cameron"/>
    <x v="0"/>
    <x v="110"/>
    <n v="18600911"/>
    <x v="0"/>
    <n v="102"/>
    <x v="22"/>
    <s v="detective|diamond|hotel|police|rooftop"/>
    <n v="6.6"/>
    <n v="258"/>
    <n v="153"/>
    <n v="125198"/>
    <n v="362"/>
    <x v="0"/>
    <n v="2.35"/>
    <x v="1"/>
  </r>
  <r>
    <x v="1106"/>
    <n v="2011"/>
    <s v="David Frankel"/>
    <s v="Joel McHale"/>
    <s v="Kevin Pollak"/>
    <s v="JoBeth Williams"/>
    <x v="1"/>
    <x v="136"/>
    <n v="7204138"/>
    <x v="0"/>
    <n v="100"/>
    <x v="149"/>
    <s v="alaska|birding|competition|migration|storm"/>
    <n v="6.2"/>
    <n v="108"/>
    <n v="125"/>
    <n v="34809"/>
    <n v="2085"/>
    <x v="0"/>
    <n v="2.35"/>
    <x v="1"/>
  </r>
  <r>
    <x v="1107"/>
    <n v="1984"/>
    <s v="John G. Avildsen"/>
    <s v="Martin Kove"/>
    <s v="William Zabka"/>
    <s v="William Bassett"/>
    <x v="1"/>
    <x v="137"/>
    <n v="90800000"/>
    <x v="0"/>
    <n v="126"/>
    <x v="395"/>
    <s v="apartment|bully|fight|karate|master"/>
    <n v="7.2"/>
    <n v="81"/>
    <n v="235"/>
    <n v="126907"/>
    <n v="2004"/>
    <x v="0"/>
    <n v="1.85"/>
    <x v="0"/>
  </r>
  <r>
    <x v="1108"/>
    <n v="2013"/>
    <s v="David O. Russell"/>
    <s v="Jennifer Lawrence"/>
    <s v="Christian Bale"/>
    <s v="Bradley Cooper"/>
    <x v="3"/>
    <x v="85"/>
    <n v="150117807"/>
    <x v="0"/>
    <n v="138"/>
    <x v="144"/>
    <s v="based on true story|con artist|drunk wife|fbi investigation|scam"/>
    <n v="7.3"/>
    <n v="538"/>
    <n v="751"/>
    <n v="358416"/>
    <n v="83012"/>
    <x v="0"/>
    <n v="2.35"/>
    <x v="0"/>
  </r>
  <r>
    <x v="1109"/>
    <n v="2009"/>
    <s v="Anne Fletcher"/>
    <s v="Ryan Reynolds"/>
    <s v="Denis O'Hare"/>
    <s v="Craig T. Nelson"/>
    <x v="0"/>
    <x v="85"/>
    <n v="163947053"/>
    <x v="0"/>
    <n v="108"/>
    <x v="99"/>
    <s v="alaska|deportation|father son relationship|male objectification|sitka alaska"/>
    <n v="6.7"/>
    <n v="224"/>
    <n v="273"/>
    <n v="227824"/>
    <n v="18656"/>
    <x v="0"/>
    <n v="2.35"/>
    <x v="0"/>
  </r>
  <r>
    <x v="1110"/>
    <n v="1999"/>
    <s v="Bruce Beresford"/>
    <s v="Bruce Greenwood"/>
    <s v="Annabeth Gish"/>
    <s v="Bruce Campbell"/>
    <x v="3"/>
    <x v="77"/>
    <n v="116735231"/>
    <x v="0"/>
    <n v="105"/>
    <x v="172"/>
    <s v="blood|murder|sex scene|wrongful arrest|wrongful conviction"/>
    <n v="6.4"/>
    <n v="129"/>
    <n v="336"/>
    <n v="56646"/>
    <n v="2129"/>
    <x v="0"/>
    <n v="2.35"/>
    <x v="0"/>
  </r>
  <r>
    <x v="1111"/>
    <n v="1989"/>
    <s v="Robert Zemeckis"/>
    <s v="Lea Thompson"/>
    <s v="Jeffrey Weissman"/>
    <s v="Thomas F. Wilson"/>
    <x v="1"/>
    <x v="85"/>
    <n v="118500000"/>
    <x v="0"/>
    <n v="108"/>
    <x v="137"/>
    <s v="alternate timeline|same actor playing two characters simultaneously on screen|second part|year 2015|younger version of character"/>
    <n v="7.8"/>
    <n v="125"/>
    <n v="327"/>
    <n v="340085"/>
    <n v="3660"/>
    <x v="0"/>
    <n v="1.85"/>
    <x v="0"/>
  </r>
  <r>
    <x v="1112"/>
    <n v="2014"/>
    <s v="Luc Besson"/>
    <s v="Scarlett Johansson"/>
    <s v="Morgan Freeman"/>
    <s v="Amr Waked"/>
    <x v="3"/>
    <x v="85"/>
    <n v="126546825"/>
    <x v="8"/>
    <n v="89"/>
    <x v="211"/>
    <s v="brain capacity|drugs|fictional drug|one woman army|tough girl"/>
    <n v="6.4"/>
    <n v="433"/>
    <n v="918"/>
    <n v="327367"/>
    <n v="32325"/>
    <x v="0"/>
    <n v="2.35"/>
    <x v="0"/>
  </r>
  <r>
    <x v="1113"/>
    <n v="2015"/>
    <s v="Sam Taylor-Johnson"/>
    <s v="Jennifer Ehle"/>
    <s v="Luke Grimes"/>
    <s v="Callum Rennie"/>
    <x v="3"/>
    <x v="85"/>
    <n v="166147885"/>
    <x v="0"/>
    <n v="129"/>
    <x v="16"/>
    <s v="female frontal nudity|female nudity|perversion|sex scene|spanking"/>
    <n v="4.0999999999999996"/>
    <n v="362"/>
    <n v="1360"/>
    <n v="220020"/>
    <n v="4585"/>
    <x v="0"/>
    <n v="2.35"/>
    <x v="0"/>
  </r>
  <r>
    <x v="1114"/>
    <n v="2003"/>
    <s v="Robert Rodriguez"/>
    <s v="Sylvester Stallone"/>
    <s v="Salma Hayek"/>
    <s v="Alexa PenaVega"/>
    <x v="1"/>
    <x v="29"/>
    <n v="111760631"/>
    <x v="0"/>
    <n v="84"/>
    <x v="225"/>
    <s v="mission|spy|surfing|trapped|virtual reality"/>
    <n v="4.0999999999999996"/>
    <n v="93"/>
    <n v="188"/>
    <n v="40227"/>
    <n v="22935"/>
    <x v="0"/>
    <n v="1.85"/>
    <x v="0"/>
  </r>
  <r>
    <x v="1115"/>
    <n v="1996"/>
    <s v="Joel Schumacher"/>
    <s v="Kevin Spacey"/>
    <s v="Matthew McConaughey"/>
    <s v="Oliver Platt"/>
    <x v="3"/>
    <x v="85"/>
    <n v="108706165"/>
    <x v="0"/>
    <n v="149"/>
    <x v="161"/>
    <s v="african american|court|law|mississippi|trial"/>
    <n v="7.4"/>
    <n v="71"/>
    <n v="236"/>
    <n v="99558"/>
    <n v="31349"/>
    <x v="0"/>
    <n v="2.35"/>
    <x v="0"/>
  </r>
  <r>
    <x v="1116"/>
    <n v="2003"/>
    <s v="Shawn Levy"/>
    <s v="Tom Welling"/>
    <s v="Alyson Stoner"/>
    <s v="Bonnie Hunt"/>
    <x v="1"/>
    <x v="85"/>
    <n v="138614544"/>
    <x v="0"/>
    <n v="94"/>
    <x v="226"/>
    <s v="9 year old|house|illinois|new job|vomiting"/>
    <n v="5.8"/>
    <n v="104"/>
    <n v="288"/>
    <n v="75152"/>
    <n v="7014"/>
    <x v="0"/>
    <n v="1.85"/>
    <x v="0"/>
  </r>
  <r>
    <x v="1117"/>
    <n v="2013"/>
    <s v="Peter Berg"/>
    <s v="Jerry Ferrara"/>
    <s v="Scott Elrod"/>
    <s v="Dan Bilzerian"/>
    <x v="3"/>
    <x v="85"/>
    <n v="125069696"/>
    <x v="0"/>
    <n v="121"/>
    <x v="396"/>
    <s v="courage|navy seal|outnumbered|shot multiple times|survival"/>
    <n v="7.6"/>
    <n v="319"/>
    <n v="420"/>
    <n v="203963"/>
    <n v="1261"/>
    <x v="0"/>
    <n v="2.35"/>
    <x v="0"/>
  </r>
  <r>
    <x v="1118"/>
    <n v="1992"/>
    <s v="Penny Marshall"/>
    <s v="Tom Hanks"/>
    <s v="Lori Petty"/>
    <s v="Rosie O'Donnell"/>
    <x v="1"/>
    <x v="85"/>
    <n v="107458785"/>
    <x v="0"/>
    <n v="128"/>
    <x v="397"/>
    <s v="baseball|friend|oregon|rivalry|softball"/>
    <n v="7.2"/>
    <n v="41"/>
    <n v="166"/>
    <n v="71754"/>
    <n v="16751"/>
    <x v="1"/>
    <n v="2.35"/>
    <x v="0"/>
  </r>
  <r>
    <x v="1119"/>
    <n v="2016"/>
    <s v="James Wan"/>
    <s v="Javier Botet"/>
    <s v="Frances O'Connor"/>
    <s v="Robin Atkin Downes"/>
    <x v="3"/>
    <x v="85"/>
    <n v="102310175"/>
    <x v="0"/>
    <n v="134"/>
    <x v="224"/>
    <s v="based on supposedly true story|house|paranormal investigating|psychic|second part"/>
    <n v="7.8"/>
    <n v="300"/>
    <n v="279"/>
    <n v="64989"/>
    <n v="2676"/>
    <x v="0"/>
    <n v="2.35"/>
    <x v="0"/>
  </r>
  <r>
    <x v="1120"/>
    <n v="2010"/>
    <s v="David Fincher"/>
    <s v="Andrew Garfield"/>
    <s v="Dustin Fitzsimons"/>
    <s v="Marcella Lentz-Pope"/>
    <x v="0"/>
    <x v="85"/>
    <n v="96917897"/>
    <x v="0"/>
    <n v="120"/>
    <x v="107"/>
    <s v="competitiveness|creator|entrepreneur|facebook|intellectual property"/>
    <n v="7.7"/>
    <n v="556"/>
    <n v="696"/>
    <n v="479453"/>
    <n v="10555"/>
    <x v="0"/>
    <n v="2.35"/>
    <x v="0"/>
  </r>
  <r>
    <x v="1121"/>
    <n v="2009"/>
    <s v="Ken Kwapis"/>
    <s v="Carmen Perez"/>
    <s v="Sabrina Revelle"/>
    <s v="Sachiko Ishida"/>
    <x v="0"/>
    <x v="85"/>
    <n v="93952276"/>
    <x v="0"/>
    <n v="129"/>
    <x v="99"/>
    <s v="advertising|bar|dating|lingerie slip|six word title"/>
    <n v="6.4"/>
    <n v="161"/>
    <n v="203"/>
    <n v="132048"/>
    <n v="318"/>
    <x v="0"/>
    <n v="2.35"/>
    <x v="0"/>
  </r>
  <r>
    <x v="1122"/>
    <n v="2006"/>
    <s v="David Zucker"/>
    <s v="Beau Mirchoff"/>
    <s v="Carmen Electra"/>
    <s v="Regina Hall"/>
    <x v="0"/>
    <x v="88"/>
    <n v="90703745"/>
    <x v="0"/>
    <n v="89"/>
    <x v="149"/>
    <s v="female nudity|male nudity|parody|reference to myspace|sequel"/>
    <n v="5.0999999999999996"/>
    <n v="151"/>
    <n v="410"/>
    <n v="93748"/>
    <n v="5855"/>
    <x v="0"/>
    <n v="1.85"/>
    <x v="0"/>
  </r>
  <r>
    <x v="1123"/>
    <n v="2000"/>
    <s v="Wes Craven"/>
    <s v="Kelly Rutherford"/>
    <s v="Roger Jackson"/>
    <s v="Nancy O'Dell"/>
    <x v="3"/>
    <x v="85"/>
    <n v="89138076"/>
    <x v="0"/>
    <n v="116"/>
    <x v="398"/>
    <s v="death|ghostface|murder|scream|survivor"/>
    <n v="5.5"/>
    <n v="212"/>
    <n v="734"/>
    <n v="98535"/>
    <n v="600"/>
    <x v="0"/>
    <n v="2.35"/>
    <x v="0"/>
  </r>
  <r>
    <x v="1124"/>
    <n v="1990"/>
    <s v="Robert Zemeckis"/>
    <s v="Lea Thompson"/>
    <s v="Jeffrey Weissman"/>
    <s v="Thomas F. Wilson"/>
    <x v="1"/>
    <x v="85"/>
    <n v="87666629"/>
    <x v="0"/>
    <n v="118"/>
    <x v="399"/>
    <s v="band|dog|letter|time machine|tombstone"/>
    <n v="7.4"/>
    <n v="111"/>
    <n v="263"/>
    <n v="283480"/>
    <n v="3986"/>
    <x v="0"/>
    <n v="1.37"/>
    <x v="0"/>
  </r>
  <r>
    <x v="1125"/>
    <n v="2015"/>
    <s v="Etan Cohen"/>
    <s v="Will Ferrell"/>
    <s v="Alison Brie"/>
    <s v="Craig T. Nelson"/>
    <x v="3"/>
    <x v="85"/>
    <n v="90353764"/>
    <x v="0"/>
    <n v="107"/>
    <x v="67"/>
    <s v="camera focus on female butt|gay bar|millionaire|singing in a car|two word title"/>
    <n v="6"/>
    <n v="173"/>
    <n v="144"/>
    <n v="85629"/>
    <n v="12556"/>
    <x v="0"/>
    <n v="1.85"/>
    <x v="0"/>
  </r>
  <r>
    <x v="1126"/>
    <n v="1992"/>
    <s v="Francis Ford Coppola"/>
    <s v="Keanu Reeves"/>
    <s v="Anthony Hopkins"/>
    <s v="Gary Oldman"/>
    <x v="3"/>
    <x v="85"/>
    <n v="82522790"/>
    <x v="0"/>
    <n v="155"/>
    <x v="400"/>
    <s v="dracula|horror movie remake|maze|monster sex|vampire"/>
    <n v="7.5"/>
    <n v="181"/>
    <n v="654"/>
    <n v="143835"/>
    <n v="42220"/>
    <x v="0"/>
    <n v="1.85"/>
    <x v="0"/>
  </r>
  <r>
    <x v="1127"/>
    <n v="2009"/>
    <s v="Nora Ephron"/>
    <s v="Meryl Streep"/>
    <s v="Mary Lynn Rajskub"/>
    <s v="Vanessa Ferlito"/>
    <x v="0"/>
    <x v="85"/>
    <n v="94125426"/>
    <x v="0"/>
    <n v="123"/>
    <x v="401"/>
    <s v="american|blog|book|cook|cooking"/>
    <n v="7"/>
    <n v="252"/>
    <n v="277"/>
    <n v="79264"/>
    <n v="13321"/>
    <x v="0"/>
    <n v="1.85"/>
    <x v="0"/>
  </r>
  <r>
    <x v="1128"/>
    <n v="2013"/>
    <s v="Brian Helgeland"/>
    <s v="Harrison Ford"/>
    <s v="Christopher Meloni"/>
    <s v="Nicole Beharie"/>
    <x v="0"/>
    <x v="85"/>
    <n v="95001343"/>
    <x v="0"/>
    <n v="128"/>
    <x v="115"/>
    <s v="baseball|baseball player|brooklyn dodgers|major league baseball|racism"/>
    <n v="7.5"/>
    <n v="216"/>
    <n v="200"/>
    <n v="66511"/>
    <n v="16911"/>
    <x v="0"/>
    <n v="2.35"/>
    <x v="0"/>
  </r>
  <r>
    <x v="1129"/>
    <n v="1999"/>
    <s v="Anthony Minghella"/>
    <s v="Philip Seymour Hoffman"/>
    <s v="Matt Damon"/>
    <s v="Jack Davenport"/>
    <x v="3"/>
    <x v="85"/>
    <n v="81292135"/>
    <x v="0"/>
    <n v="139"/>
    <x v="161"/>
    <s v="1950s|italy|mistaken identity|nudity|sociopath"/>
    <n v="7.3"/>
    <n v="203"/>
    <n v="696"/>
    <n v="137891"/>
    <n v="36810"/>
    <x v="0"/>
    <n v="1.85"/>
    <x v="0"/>
  </r>
  <r>
    <x v="1130"/>
    <n v="2014"/>
    <s v="Bobby Farrelly"/>
    <s v="Bill Murray"/>
    <s v="Kathleen Turner"/>
    <s v="Rob Riggle"/>
    <x v="0"/>
    <x v="79"/>
    <n v="86208010"/>
    <x v="0"/>
    <n v="109"/>
    <x v="149"/>
    <s v="adoption|highway travel|road trip|sequel|stupidity"/>
    <n v="5.7"/>
    <n v="218"/>
    <n v="285"/>
    <n v="97045"/>
    <n v="16179"/>
    <x v="0"/>
    <n v="1.85"/>
    <x v="0"/>
  </r>
  <r>
    <x v="1131"/>
    <n v="2006"/>
    <s v="Frank Marshall"/>
    <s v="Paul Walker"/>
    <s v="Bruce Greenwood"/>
    <s v="Wendy Crewson"/>
    <x v="1"/>
    <x v="85"/>
    <n v="81593527"/>
    <x v="0"/>
    <n v="120"/>
    <x v="246"/>
    <s v="antarctica|dog|siberian husky|sled dog|survival"/>
    <n v="7.3"/>
    <n v="118"/>
    <n v="263"/>
    <n v="48806"/>
    <n v="24300"/>
    <x v="0"/>
    <n v="2.35"/>
    <x v="0"/>
  </r>
  <r>
    <x v="1132"/>
    <n v="2015"/>
    <s v="Nancy Meyers"/>
    <s v="Robert De Niro"/>
    <s v="Anne Hathaway"/>
    <s v="Rene Russo"/>
    <x v="0"/>
    <x v="79"/>
    <n v="75274748"/>
    <x v="0"/>
    <n v="121"/>
    <x v="191"/>
    <s v="reference to ben affleck|reference to brad pitt|reference to george clooney|reference to jack nicholson|website"/>
    <n v="7.2"/>
    <n v="241"/>
    <n v="304"/>
    <n v="130661"/>
    <n v="36010"/>
    <x v="0"/>
    <n v="1.85"/>
    <x v="0"/>
  </r>
  <r>
    <x v="1133"/>
    <n v="2016"/>
    <s v="Tim Story"/>
    <s v="Olivia Munn"/>
    <s v="Nadine Velazquez"/>
    <s v="Bruce McGill"/>
    <x v="0"/>
    <x v="85"/>
    <n v="90835030"/>
    <x v="0"/>
    <n v="102"/>
    <x v="163"/>
    <s v="computer hacker|crime boss|detective|drugs|wedding"/>
    <n v="5.9"/>
    <n v="119"/>
    <n v="58"/>
    <n v="28621"/>
    <n v="5178"/>
    <x v="0"/>
    <n v="2.35"/>
    <x v="0"/>
  </r>
  <r>
    <x v="1134"/>
    <n v="1992"/>
    <s v="Michael Mann"/>
    <s v="Wes Studi"/>
    <s v="Terry Kinney"/>
    <s v="Eric Schweig"/>
    <x v="3"/>
    <x v="85"/>
    <n v="72455275"/>
    <x v="0"/>
    <n v="117"/>
    <x v="402"/>
    <s v="18th century|based on novel|colonel|french and indian war|revenge"/>
    <n v="7.8"/>
    <n v="89"/>
    <n v="382"/>
    <n v="113068"/>
    <n v="2144"/>
    <x v="0"/>
    <n v="2.35"/>
    <x v="0"/>
  </r>
  <r>
    <x v="1135"/>
    <n v="2004"/>
    <s v="Taylor Hackford"/>
    <s v="Bokeem Woodbine"/>
    <s v="Curtis Armstrong"/>
    <s v="Harry Lennix"/>
    <x v="0"/>
    <x v="85"/>
    <n v="75305995"/>
    <x v="0"/>
    <n v="178"/>
    <x v="302"/>
    <s v="1950s|1960s|racism|rhythm and blues|singer"/>
    <n v="7.7"/>
    <n v="209"/>
    <n v="433"/>
    <n v="110394"/>
    <n v="5074"/>
    <x v="0"/>
    <n v="1.85"/>
    <x v="0"/>
  </r>
  <r>
    <x v="1136"/>
    <n v="2005"/>
    <s v="Frank Miller"/>
    <s v="Rosario Dawson"/>
    <s v="Powers Boothe"/>
    <s v="Jason Douglas"/>
    <x v="3"/>
    <x v="85"/>
    <n v="74098862"/>
    <x v="0"/>
    <n v="147"/>
    <x v="105"/>
    <s v="anthology|corruption|hearing characters thoughts|neo noir|night"/>
    <n v="8.1"/>
    <n v="374"/>
    <n v="1732"/>
    <n v="656640"/>
    <n v="3924"/>
    <x v="1"/>
    <n v="1.85"/>
    <x v="0"/>
  </r>
  <r>
    <x v="1137"/>
    <n v="2008"/>
    <s v="Pete Travis"/>
    <s v="Dennis Quaid"/>
    <s v="Edgar Ramírez"/>
    <s v="William Hurt"/>
    <x v="0"/>
    <x v="85"/>
    <n v="72266306"/>
    <x v="0"/>
    <n v="90"/>
    <x v="164"/>
    <s v="explosion|multiple perspectives|president|secret service|shooting"/>
    <n v="6.6"/>
    <n v="235"/>
    <n v="422"/>
    <n v="127528"/>
    <n v="6775"/>
    <x v="0"/>
    <n v="2.35"/>
    <x v="0"/>
  </r>
  <r>
    <x v="1138"/>
    <n v="2009"/>
    <s v="John Hamburg"/>
    <s v="J.K. Simmons"/>
    <s v="Jon Favreau"/>
    <s v="Jane Curtin"/>
    <x v="3"/>
    <x v="85"/>
    <n v="71347010"/>
    <x v="0"/>
    <n v="105"/>
    <x v="119"/>
    <s v="bromance|friend|gay brother|homosexual subtext|wedding"/>
    <n v="7.1"/>
    <n v="215"/>
    <n v="215"/>
    <n v="166194"/>
    <n v="28928"/>
    <x v="0"/>
    <n v="1.85"/>
    <x v="0"/>
  </r>
  <r>
    <x v="1139"/>
    <n v="2001"/>
    <s v="Bobby Farrelly"/>
    <s v="Jason Alexander"/>
    <s v="Bruce McGill"/>
    <s v="Susan Ward"/>
    <x v="0"/>
    <x v="85"/>
    <n v="70836296"/>
    <x v="0"/>
    <n v="114"/>
    <x v="187"/>
    <s v="dying|friend|inner beauty|love|self help guru"/>
    <n v="5.9"/>
    <n v="109"/>
    <n v="426"/>
    <n v="109445"/>
    <n v="2842"/>
    <x v="0"/>
    <n v="1.85"/>
    <x v="0"/>
  </r>
  <r>
    <x v="1140"/>
    <n v="1991"/>
    <s v="Oliver Stone"/>
    <s v="Sally Kirkland"/>
    <s v="Jay O. Sanders"/>
    <s v="Cheryl Penland"/>
    <x v="3"/>
    <x v="85"/>
    <n v="70405498"/>
    <x v="8"/>
    <n v="206"/>
    <x v="212"/>
    <s v="death|gay slur|homosexuality|investigation|president"/>
    <n v="8"/>
    <n v="125"/>
    <n v="442"/>
    <n v="113472"/>
    <n v="698"/>
    <x v="1"/>
    <n v="2.35"/>
    <x v="0"/>
  </r>
  <r>
    <x v="1141"/>
    <n v="2006"/>
    <s v="John Whitesell"/>
    <s v="Chloë Grace Moretz"/>
    <s v="Nia Long"/>
    <s v="Marisol Nichols"/>
    <x v="0"/>
    <x v="85"/>
    <n v="70163652"/>
    <x v="0"/>
    <n v="99"/>
    <x v="67"/>
    <s v="cheerleading|fbi|fbi agent|nanny|undercover"/>
    <n v="4.5999999999999996"/>
    <n v="65"/>
    <n v="82"/>
    <n v="31968"/>
    <n v="19334"/>
    <x v="0"/>
    <n v="1.85"/>
    <x v="0"/>
  </r>
  <r>
    <x v="1142"/>
    <n v="2001"/>
    <s v="Gore Verbinski"/>
    <s v="J.K. Simmons"/>
    <s v="Brad Pitt"/>
    <s v="Julia Roberts"/>
    <x v="3"/>
    <x v="138"/>
    <n v="66808615"/>
    <x v="0"/>
    <n v="123"/>
    <x v="403"/>
    <s v="curse|hostage|mexico|pistol|vomiting"/>
    <n v="6.1"/>
    <n v="125"/>
    <n v="344"/>
    <n v="87351"/>
    <n v="43917"/>
    <x v="0"/>
    <n v="2.35"/>
    <x v="0"/>
  </r>
  <r>
    <x v="624"/>
    <n v="2014"/>
    <s v="Angelina Jolie Pitt"/>
    <s v="Finn Wittrock"/>
    <s v="Jack O'Connell"/>
    <s v="Alex Russell"/>
    <x v="0"/>
    <x v="46"/>
    <n v="115603980"/>
    <x v="0"/>
    <n v="137"/>
    <x v="274"/>
    <s v="emaciation|male nudity|plane crash|prisoner of war|torture"/>
    <n v="7.2"/>
    <n v="322"/>
    <n v="351"/>
    <n v="103589"/>
    <n v="2938"/>
    <x v="0"/>
    <n v="2.35"/>
    <x v="0"/>
  </r>
  <r>
    <x v="1143"/>
    <n v="2009"/>
    <s v="Burr Steers"/>
    <s v="Matthew Perry"/>
    <s v="Hunter Parrish"/>
    <s v="Thomas Lennon"/>
    <x v="0"/>
    <x v="75"/>
    <n v="64149837"/>
    <x v="0"/>
    <n v="102"/>
    <x v="404"/>
    <s v="adult as child|father son relationship|high school student|janitor|school"/>
    <n v="6.4"/>
    <n v="191"/>
    <n v="185"/>
    <n v="146899"/>
    <n v="7009"/>
    <x v="0"/>
    <n v="2.35"/>
    <x v="0"/>
  </r>
  <r>
    <x v="1144"/>
    <n v="2014"/>
    <s v="Nick Cassavetes"/>
    <s v="Don Johnson"/>
    <s v="Kate Upton"/>
    <s v="David Thornton"/>
    <x v="0"/>
    <x v="85"/>
    <n v="83906114"/>
    <x v="0"/>
    <n v="109"/>
    <x v="119"/>
    <s v="beach house|blonde bombshell|cheating husband|revenge|wife meets mistress"/>
    <n v="6"/>
    <n v="191"/>
    <n v="189"/>
    <n v="104481"/>
    <n v="2357"/>
    <x v="0"/>
    <n v="2.35"/>
    <x v="0"/>
  </r>
  <r>
    <x v="1145"/>
    <n v="2009"/>
    <s v="David R. Ellis"/>
    <s v="Krista Allen"/>
    <s v="Andrew Fiscella"/>
    <s v="Shantel VanSanten"/>
    <x v="3"/>
    <x v="85"/>
    <n v="66466372"/>
    <x v="0"/>
    <n v="82"/>
    <x v="405"/>
    <s v="attempted suicide|car crash|collapsing scaffold|overflowing bathtub|tooth knocked out"/>
    <n v="5.2"/>
    <n v="221"/>
    <n v="290"/>
    <n v="75345"/>
    <n v="303717"/>
    <x v="0"/>
    <n v="2.35"/>
    <x v="0"/>
  </r>
  <r>
    <x v="1146"/>
    <n v="2015"/>
    <s v="Steven Spielberg"/>
    <s v="Tom Hanks"/>
    <s v="Mark Rylance"/>
    <s v="Amy Ryan"/>
    <x v="0"/>
    <x v="85"/>
    <n v="72306065"/>
    <x v="0"/>
    <n v="142"/>
    <x v="212"/>
    <s v="cia|cold war|lawyer|negotiation|spy"/>
    <n v="7.6"/>
    <n v="459"/>
    <n v="355"/>
    <n v="178118"/>
    <n v="16944"/>
    <x v="0"/>
    <n v="2.35"/>
    <x v="0"/>
  </r>
  <r>
    <x v="1147"/>
    <n v="2001"/>
    <s v="John Moore"/>
    <s v="Joaquim de Almeida"/>
    <s v="David Keith"/>
    <s v="Sam Jaeger"/>
    <x v="0"/>
    <x v="85"/>
    <n v="59068786"/>
    <x v="0"/>
    <n v="106"/>
    <x v="141"/>
    <s v="battle|massacre|navigator|navy|rescue"/>
    <n v="6.4"/>
    <n v="131"/>
    <n v="411"/>
    <n v="86902"/>
    <n v="2544"/>
    <x v="0"/>
    <n v="2.35"/>
    <x v="0"/>
  </r>
  <r>
    <x v="1148"/>
    <n v="2004"/>
    <s v="Peter Chelsom"/>
    <s v="Lisa Ann Walter"/>
    <s v="Nick Cannon"/>
    <s v="Omar Benson Miller"/>
    <x v="0"/>
    <x v="92"/>
    <n v="57887882"/>
    <x v="0"/>
    <n v="106"/>
    <x v="99"/>
    <s v="dance|dance competition|dance lesson|love|teacher"/>
    <n v="6.1"/>
    <n v="118"/>
    <n v="211"/>
    <n v="35508"/>
    <n v="2325"/>
    <x v="0"/>
    <n v="1.85"/>
    <x v="0"/>
  </r>
  <r>
    <x v="1149"/>
    <n v="1998"/>
    <s v="Joe Dante"/>
    <s v="Kirsten Dunst"/>
    <s v="Denis Leary"/>
    <s v="Robert Picardo"/>
    <x v="0"/>
    <x v="85"/>
    <n v="53955614"/>
    <x v="0"/>
    <n v="108"/>
    <x v="225"/>
    <s v="action figure|battle|computer|military|toy"/>
    <n v="6.1"/>
    <n v="100"/>
    <n v="139"/>
    <n v="77415"/>
    <n v="8610"/>
    <x v="0"/>
    <n v="2.35"/>
    <x v="0"/>
  </r>
  <r>
    <x v="1150"/>
    <n v="1997"/>
    <s v="Mark A.Z. Dippé"/>
    <s v="Michael Jai White"/>
    <s v="Frank Welker"/>
    <s v="Miko Hughes"/>
    <x v="3"/>
    <x v="85"/>
    <n v="54967359"/>
    <x v="0"/>
    <n v="98"/>
    <x v="375"/>
    <s v="based on comic|based on comic book|dark hero|image comics|superhero"/>
    <n v="5.2"/>
    <n v="70"/>
    <n v="209"/>
    <n v="52805"/>
    <n v="7039"/>
    <x v="0"/>
    <n v="1.85"/>
    <x v="0"/>
  </r>
  <r>
    <x v="1151"/>
    <n v="2002"/>
    <s v="Kevin Reynolds"/>
    <s v="Henry Cavill"/>
    <s v="James Frain"/>
    <s v="Michael Wincott"/>
    <x v="0"/>
    <x v="79"/>
    <n v="54228104"/>
    <x v="1"/>
    <n v="131"/>
    <x v="406"/>
    <s v="count|escape|island|revenge|sailor"/>
    <n v="7.7"/>
    <n v="138"/>
    <n v="544"/>
    <n v="104991"/>
    <n v="17152"/>
    <x v="0"/>
    <n v="1.85"/>
    <x v="0"/>
  </r>
  <r>
    <x v="1152"/>
    <n v="2011"/>
    <s v="Brad Furman"/>
    <s v="Matthew McConaughey"/>
    <s v="Margarita Levieva"/>
    <s v="Frances Fisher"/>
    <x v="3"/>
    <x v="85"/>
    <n v="57981889"/>
    <x v="0"/>
    <n v="118"/>
    <x v="161"/>
    <s v="defense attorney|defense lawyer|lawyer|plot twist|prostitute"/>
    <n v="7.3"/>
    <n v="274"/>
    <n v="203"/>
    <n v="173848"/>
    <n v="13943"/>
    <x v="0"/>
    <n v="2.35"/>
    <x v="0"/>
  </r>
  <r>
    <x v="1153"/>
    <n v="2011"/>
    <s v="Jaume Collet-Serra"/>
    <s v="Liam Neeson"/>
    <s v="Frank Langella"/>
    <s v="Aidan Quinn"/>
    <x v="0"/>
    <x v="112"/>
    <n v="61094903"/>
    <x v="1"/>
    <n v="113"/>
    <x v="79"/>
    <s v="agriculture|airport|amnesia|nurse|scientist"/>
    <n v="6.9"/>
    <n v="349"/>
    <n v="332"/>
    <n v="210542"/>
    <n v="17152"/>
    <x v="0"/>
    <n v="2.35"/>
    <x v="0"/>
  </r>
  <r>
    <x v="1154"/>
    <n v="2006"/>
    <s v="Christopher Nolan"/>
    <s v="Christian Bale"/>
    <s v="Hugh Jackman"/>
    <s v="Scarlett Johansson"/>
    <x v="0"/>
    <x v="85"/>
    <n v="53082743"/>
    <x v="0"/>
    <n v="130"/>
    <x v="170"/>
    <s v="illusion|magician|obsession|rivalry|secret"/>
    <n v="8.5"/>
    <n v="341"/>
    <n v="1100"/>
    <n v="844052"/>
    <n v="63986"/>
    <x v="0"/>
    <n v="2.35"/>
    <x v="0"/>
  </r>
  <r>
    <x v="1155"/>
    <n v="2014"/>
    <s v="Sean Anders"/>
    <s v="Kevin Spacey"/>
    <s v="Christoph Waltz"/>
    <s v="Lindsay Sloane"/>
    <x v="3"/>
    <x v="110"/>
    <n v="54414716"/>
    <x v="0"/>
    <n v="116"/>
    <x v="67"/>
    <s v="kidnapping|reference to franz beckenbauer|scene during end credits|second part|singing in a car"/>
    <n v="6.3"/>
    <n v="196"/>
    <n v="187"/>
    <n v="114294"/>
    <n v="30571"/>
    <x v="0"/>
    <n v="2.35"/>
    <x v="0"/>
  </r>
  <r>
    <x v="1156"/>
    <n v="2013"/>
    <s v="Cal Brunker"/>
    <s v="Brendan Fraser"/>
    <s v="Paul Scheer"/>
    <s v="Jonathan Morgan Heit"/>
    <x v="1"/>
    <x v="85"/>
    <n v="57011847"/>
    <x v="0"/>
    <n v="89"/>
    <x v="42"/>
    <s v="alien|cult film|mission control|product placement|rescue"/>
    <n v="5.9"/>
    <n v="83"/>
    <n v="44"/>
    <n v="20615"/>
    <n v="3361"/>
    <x v="0"/>
    <n v="2.35"/>
    <x v="0"/>
  </r>
  <r>
    <x v="1157"/>
    <n v="2006"/>
    <s v="Mel Gibson"/>
    <s v="Rudy Youngblood"/>
    <s v="Dalia Hernández"/>
    <s v="Jonathan Brewer"/>
    <x v="3"/>
    <x v="85"/>
    <n v="50859889"/>
    <x v="0"/>
    <n v="139"/>
    <x v="48"/>
    <s v="jaguar|mayan|solar eclipse|tribe|village"/>
    <n v="7.8"/>
    <n v="283"/>
    <n v="1043"/>
    <n v="236000"/>
    <n v="848"/>
    <x v="0"/>
    <n v="1.85"/>
    <x v="0"/>
  </r>
  <r>
    <x v="1158"/>
    <n v="1987"/>
    <s v="John Glen"/>
    <s v="Joe Don Baker"/>
    <s v="Desmond Llewelyn"/>
    <s v="Art Malik"/>
    <x v="1"/>
    <x v="112"/>
    <n v="51185897"/>
    <x v="1"/>
    <n v="130"/>
    <x v="2"/>
    <s v="british agent|defection|escape|kgb|soviet general"/>
    <n v="6.7"/>
    <n v="105"/>
    <n v="271"/>
    <n v="69457"/>
    <n v="1233"/>
    <x v="0"/>
    <n v="2.35"/>
    <x v="0"/>
  </r>
  <r>
    <x v="1159"/>
    <n v="2010"/>
    <s v="Nimród Antal"/>
    <s v="Topher Grace"/>
    <s v="Alice Braga"/>
    <s v="Derek Mears"/>
    <x v="3"/>
    <x v="85"/>
    <n v="52000688"/>
    <x v="0"/>
    <n v="107"/>
    <x v="17"/>
    <s v="kicked in the face|martial arts|punched in the face|strong female character|woman punching a man"/>
    <n v="6.4"/>
    <n v="351"/>
    <n v="619"/>
    <n v="171418"/>
    <n v="4243"/>
    <x v="0"/>
    <n v="2.35"/>
    <x v="0"/>
  </r>
  <r>
    <x v="1160"/>
    <n v="1986"/>
    <s v="Ivan Reitman"/>
    <s v="Brian Dennehy"/>
    <s v="Debra Winger"/>
    <s v="Roscoe Lee Browne"/>
    <x v="1"/>
    <x v="85"/>
    <n v="49851591"/>
    <x v="0"/>
    <n v="116"/>
    <x v="300"/>
    <s v="judicial|judiciary|lawyer|murder|painting"/>
    <n v="5.9"/>
    <n v="16"/>
    <n v="34"/>
    <n v="7900"/>
    <n v="2179"/>
    <x v="0"/>
    <n v="2.35"/>
    <x v="0"/>
  </r>
  <r>
    <x v="1161"/>
    <n v="2004"/>
    <s v="David Koepp"/>
    <s v="Johnny Depp"/>
    <s v="Charles S. Dutton"/>
    <s v="Timothy Hutton"/>
    <x v="0"/>
    <x v="85"/>
    <n v="47781388"/>
    <x v="0"/>
    <n v="96"/>
    <x v="57"/>
    <s v="adultery|extramarital affair|infidelity|unfaithfulness|writer"/>
    <n v="6.6"/>
    <n v="195"/>
    <n v="531"/>
    <n v="147504"/>
    <n v="41293"/>
    <x v="0"/>
    <n v="2.35"/>
    <x v="0"/>
  </r>
  <r>
    <x v="1162"/>
    <n v="2006"/>
    <s v="Alejandro Agresti"/>
    <s v="Keanu Reeves"/>
    <s v="Dylan Walsh"/>
    <s v="Ebon Moss-Bachrach"/>
    <x v="1"/>
    <x v="85"/>
    <n v="52320979"/>
    <x v="0"/>
    <n v="99"/>
    <x v="46"/>
    <s v="house|lake|letter|love across time|parallel time"/>
    <n v="6.8"/>
    <n v="175"/>
    <n v="548"/>
    <n v="114321"/>
    <n v="18693"/>
    <x v="0"/>
    <n v="2.35"/>
    <x v="0"/>
  </r>
  <r>
    <x v="1163"/>
    <n v="2005"/>
    <s v="Iain Softley"/>
    <s v="Gena Rowlands"/>
    <s v="Deneen Tyler"/>
    <s v="Joy Bryant"/>
    <x v="0"/>
    <x v="108"/>
    <n v="47806295"/>
    <x v="0"/>
    <n v="104"/>
    <x v="224"/>
    <s v="attic|bound and gagged|hoodoo|secret|southern gothic"/>
    <n v="6.5"/>
    <n v="193"/>
    <n v="371"/>
    <n v="87447"/>
    <n v="1274"/>
    <x v="1"/>
    <n v="2.35"/>
    <x v="0"/>
  </r>
  <r>
    <x v="1164"/>
    <n v="2012"/>
    <s v="Peter Hedges"/>
    <s v="Jennifer Garner"/>
    <s v="Odeya Rush"/>
    <s v="Common"/>
    <x v="1"/>
    <x v="123"/>
    <n v="51853450"/>
    <x v="0"/>
    <n v="105"/>
    <x v="333"/>
    <s v="dodgeball|portrait|soccer|soccer game|young love"/>
    <n v="6.6"/>
    <n v="169"/>
    <n v="110"/>
    <n v="37398"/>
    <n v="9069"/>
    <x v="0"/>
    <n v="1.85"/>
    <x v="0"/>
  </r>
  <r>
    <x v="1165"/>
    <n v="2008"/>
    <s v="Paul Weiland"/>
    <s v="Busy Philipps"/>
    <s v="Beau Garrett"/>
    <s v="Kevin Sussman"/>
    <x v="0"/>
    <x v="85"/>
    <n v="46012734"/>
    <x v="0"/>
    <n v="101"/>
    <x v="119"/>
    <s v="friend|love|maid|maid of honor|marriage"/>
    <n v="5.8"/>
    <n v="128"/>
    <n v="101"/>
    <n v="54421"/>
    <n v="4298"/>
    <x v="0"/>
    <n v="2.35"/>
    <x v="0"/>
  </r>
  <r>
    <x v="1166"/>
    <n v="2014"/>
    <s v="Clint Eastwood"/>
    <s v="Johnny Cannizzaro"/>
    <s v="Steve Schirripa"/>
    <s v="Scott Vance"/>
    <x v="3"/>
    <x v="85"/>
    <n v="47034272"/>
    <x v="0"/>
    <n v="134"/>
    <x v="407"/>
    <s v="band|music group|musical quartet|singer|song"/>
    <n v="6.9"/>
    <n v="249"/>
    <n v="190"/>
    <n v="25465"/>
    <n v="2281"/>
    <x v="0"/>
    <n v="2.35"/>
    <x v="0"/>
  </r>
  <r>
    <x v="1167"/>
    <n v="1997"/>
    <s v="Francis Ford Coppola"/>
    <s v="Matt Damon"/>
    <s v="Dean Stockwell"/>
    <s v="Virginia Madsen"/>
    <x v="0"/>
    <x v="85"/>
    <n v="45856732"/>
    <x v="0"/>
    <n v="135"/>
    <x v="161"/>
    <s v="courtroom|domestic violence|insurance company|lawyer|underdog"/>
    <n v="7.1"/>
    <n v="91"/>
    <n v="141"/>
    <n v="46221"/>
    <n v="16762"/>
    <x v="0"/>
    <n v="2.35"/>
    <x v="0"/>
  </r>
  <r>
    <x v="1168"/>
    <n v="2003"/>
    <s v="Mathieu Kassovitz"/>
    <s v="Robert Downey Jr."/>
    <s v="Charles S. Dutton"/>
    <s v="Bernard Hill"/>
    <x v="3"/>
    <x v="85"/>
    <n v="59588068"/>
    <x v="0"/>
    <n v="98"/>
    <x v="224"/>
    <s v="memory|murder|patient|psychiatrist|the devil"/>
    <n v="5.8"/>
    <n v="207"/>
    <n v="376"/>
    <n v="89557"/>
    <n v="22318"/>
    <x v="0"/>
    <n v="1.85"/>
    <x v="0"/>
  </r>
  <r>
    <x v="1169"/>
    <n v="1997"/>
    <s v="Steven Spielberg"/>
    <s v="Anthony Hopkins"/>
    <s v="Morgan Freeman"/>
    <s v="Matthew McConaughey"/>
    <x v="3"/>
    <x v="102"/>
    <n v="44175394"/>
    <x v="0"/>
    <n v="155"/>
    <x v="408"/>
    <s v="courtroom|mutiny|ship|slave ship|slave trade"/>
    <n v="7.2"/>
    <n v="77"/>
    <n v="227"/>
    <n v="56509"/>
    <n v="37570"/>
    <x v="0"/>
    <n v="1.85"/>
    <x v="0"/>
  </r>
  <r>
    <x v="1170"/>
    <n v="1992"/>
    <s v="John McTiernan"/>
    <s v="Lorraine Bracco"/>
    <s v="José Wilker"/>
    <s v="Sean Connery"/>
    <x v="0"/>
    <x v="85"/>
    <n v="45500797"/>
    <x v="0"/>
    <n v="106"/>
    <x v="177"/>
    <s v="cancer|environment|gas chromatograph|jungle|nature"/>
    <n v="6"/>
    <n v="25"/>
    <n v="56"/>
    <n v="17443"/>
    <n v="519"/>
    <x v="0"/>
    <n v="2.35"/>
    <x v="0"/>
  </r>
  <r>
    <x v="1171"/>
    <n v="2007"/>
    <s v="Colin Strause"/>
    <s v="Sam Trammell"/>
    <s v="Johnny Lewis"/>
    <s v="Ian Whyte"/>
    <x v="3"/>
    <x v="85"/>
    <n v="41797066"/>
    <x v="0"/>
    <n v="102"/>
    <x v="171"/>
    <s v="alien|escape|hunting|hybrid|predator"/>
    <n v="4.7"/>
    <n v="211"/>
    <n v="998"/>
    <n v="92789"/>
    <n v="4324"/>
    <x v="0"/>
    <n v="2.35"/>
    <x v="0"/>
  </r>
  <r>
    <x v="1172"/>
    <n v="1994"/>
    <s v="Donald Petrie"/>
    <s v="Macaulay Culkin"/>
    <s v="John Larroquette"/>
    <s v="Jonathan Hyde"/>
    <x v="1"/>
    <x v="85"/>
    <n v="38087756"/>
    <x v="0"/>
    <n v="95"/>
    <x v="226"/>
    <s v="attempted murder|based on comic book|escape from prison|lost at sea|wealth"/>
    <n v="5.2"/>
    <n v="19"/>
    <n v="39"/>
    <n v="49612"/>
    <n v="4634"/>
    <x v="0"/>
    <n v="1.85"/>
    <x v="1"/>
  </r>
  <r>
    <x v="1173"/>
    <n v="2000"/>
    <s v="Joan Chen"/>
    <s v="J.K. Simmons"/>
    <s v="Sam Trammell"/>
    <s v="Elaine Stritch"/>
    <x v="0"/>
    <x v="85"/>
    <n v="37752931"/>
    <x v="0"/>
    <n v="103"/>
    <x v="16"/>
    <s v="may december romance|new york|new york city|rockefeller center|title directed by female"/>
    <n v="5.5"/>
    <n v="101"/>
    <n v="180"/>
    <n v="20201"/>
    <n v="26938"/>
    <x v="0"/>
    <n v="1.85"/>
    <x v="1"/>
  </r>
  <r>
    <x v="1174"/>
    <n v="2011"/>
    <s v="Greg Mottola"/>
    <s v="Bobby Lee"/>
    <s v="Nelson Ascencio"/>
    <s v="Jeremy Owen"/>
    <x v="3"/>
    <x v="85"/>
    <n v="37371385"/>
    <x v="0"/>
    <n v="109"/>
    <x v="137"/>
    <s v="alien|geek|nerd|road trip|ufo"/>
    <n v="7"/>
    <n v="342"/>
    <n v="334"/>
    <n v="192462"/>
    <n v="390"/>
    <x v="0"/>
    <n v="2.35"/>
    <x v="1"/>
  </r>
  <r>
    <x v="1175"/>
    <n v="2012"/>
    <s v="Anne Fletcher"/>
    <s v="Miriam Margolyes"/>
    <s v="Tom Virtue"/>
    <s v="Julene Renee"/>
    <x v="0"/>
    <x v="85"/>
    <n v="37101011"/>
    <x v="0"/>
    <n v="95"/>
    <x v="191"/>
    <s v="cross country|love|mother son relationship|on the road|trip"/>
    <n v="5.8"/>
    <n v="147"/>
    <n v="103"/>
    <n v="30394"/>
    <n v="1070"/>
    <x v="0"/>
    <n v="2.35"/>
    <x v="1"/>
  </r>
  <r>
    <x v="1176"/>
    <n v="2011"/>
    <s v="Wes Craven"/>
    <s v="Alison Brie"/>
    <s v="Aimee Teegarden"/>
    <s v="Shenae Grimes-Beech"/>
    <x v="3"/>
    <x v="85"/>
    <n v="38176892"/>
    <x v="0"/>
    <n v="111"/>
    <x v="398"/>
    <s v="author|book|deputy|murder|sheriff"/>
    <n v="6.2"/>
    <n v="420"/>
    <n v="518"/>
    <n v="104119"/>
    <n v="4486"/>
    <x v="0"/>
    <n v="2.35"/>
    <x v="1"/>
  </r>
  <r>
    <x v="1177"/>
    <n v="1999"/>
    <s v="Joel Schumacher"/>
    <s v="Nicolas Cage"/>
    <s v="Chris Bauer"/>
    <s v="Anthony Heald"/>
    <x v="3"/>
    <x v="85"/>
    <n v="36283504"/>
    <x v="5"/>
    <n v="123"/>
    <x v="57"/>
    <s v="investigation|obsession|private eye|private investigator|snuff film"/>
    <n v="6.5"/>
    <n v="138"/>
    <n v="587"/>
    <n v="104564"/>
    <n v="12970"/>
    <x v="0"/>
    <n v="2.35"/>
    <x v="1"/>
  </r>
  <r>
    <x v="1178"/>
    <n v="1991"/>
    <s v="Oliver Stone"/>
    <s v="Michael Wincott"/>
    <s v="Kevin Dillon"/>
    <s v="Kathleen Quinlan"/>
    <x v="3"/>
    <x v="29"/>
    <n v="35183792"/>
    <x v="0"/>
    <n v="140"/>
    <x v="407"/>
    <s v="death|paris france|rock band|singer|the doors"/>
    <n v="7.2"/>
    <n v="82"/>
    <n v="209"/>
    <n v="68159"/>
    <n v="3044"/>
    <x v="0"/>
    <n v="2.35"/>
    <x v="1"/>
  </r>
  <r>
    <x v="1179"/>
    <n v="2014"/>
    <s v="Jake Kasdan"/>
    <s v="James Wilcox"/>
    <s v="Randall Park"/>
    <s v="Nat Faxon"/>
    <x v="3"/>
    <x v="85"/>
    <n v="38543473"/>
    <x v="0"/>
    <n v="94"/>
    <x v="149"/>
    <s v="sex in a car|sex video|sexual desire|sexuality|undressing"/>
    <n v="5.0999999999999996"/>
    <n v="201"/>
    <n v="158"/>
    <n v="84382"/>
    <n v="1488"/>
    <x v="0"/>
    <n v="1.85"/>
    <x v="1"/>
  </r>
  <r>
    <x v="1180"/>
    <n v="2000"/>
    <s v="Diane Keaton"/>
    <s v="Adam Arkin"/>
    <s v="Celia Weston"/>
    <s v="Jesse James"/>
    <x v="0"/>
    <x v="78"/>
    <n v="36037909"/>
    <x v="5"/>
    <n v="94"/>
    <x v="191"/>
    <s v="actress|clown costume|magazine|party planner|soap opera actress"/>
    <n v="4.7"/>
    <n v="82"/>
    <n v="130"/>
    <n v="10132"/>
    <n v="1238"/>
    <x v="0"/>
    <n v="1.85"/>
    <x v="1"/>
  </r>
  <r>
    <x v="1181"/>
    <n v="2011"/>
    <s v="Steven Quale"/>
    <s v="Emma Bell"/>
    <s v="Jacqueline MacInnes Wood"/>
    <s v="Courtney B. Vance"/>
    <x v="3"/>
    <x v="85"/>
    <n v="42575718"/>
    <x v="0"/>
    <n v="92"/>
    <x v="405"/>
    <s v="blood splatter|death|eyeball run over by car|latex gloves|suspension bridge"/>
    <n v="5.9"/>
    <n v="277"/>
    <n v="227"/>
    <n v="83788"/>
    <n v="3074"/>
    <x v="0"/>
    <n v="2.35"/>
    <x v="0"/>
  </r>
  <r>
    <x v="1182"/>
    <n v="1999"/>
    <s v="Kelly Makin"/>
    <s v="Jeanne Tripplehorn"/>
    <s v="Burt Young"/>
    <s v="Vincent Pastore"/>
    <x v="0"/>
    <x v="85"/>
    <n v="33864342"/>
    <x v="1"/>
    <n v="102"/>
    <x v="300"/>
    <s v="auctioneer|fbi|mafia|mobster|painting"/>
    <n v="5.8"/>
    <n v="90"/>
    <n v="117"/>
    <n v="29968"/>
    <n v="2913"/>
    <x v="0"/>
    <n v="1.85"/>
    <x v="1"/>
  </r>
  <r>
    <x v="1183"/>
    <n v="2000"/>
    <s v="Mimi Leder"/>
    <s v="Kevin Spacey"/>
    <s v="Haley Joel Osment"/>
    <s v="Angie Dickinson"/>
    <x v="0"/>
    <x v="85"/>
    <n v="33508922"/>
    <x v="0"/>
    <n v="123"/>
    <x v="256"/>
    <s v="alcoholism|boy|good deed|protective male|teacher"/>
    <n v="7.2"/>
    <n v="157"/>
    <n v="660"/>
    <n v="95860"/>
    <n v="23920"/>
    <x v="0"/>
    <n v="1.85"/>
    <x v="1"/>
  </r>
  <r>
    <x v="1184"/>
    <n v="2005"/>
    <s v="Bobby Farrelly"/>
    <s v="Jimmy Fallon"/>
    <s v="KaDee Strickland"/>
    <s v="Ione Skye"/>
    <x v="0"/>
    <x v="112"/>
    <n v="42071069"/>
    <x v="0"/>
    <n v="104"/>
    <x v="320"/>
    <s v="baltimore orioles|boston red sox|promotion|ups|world series"/>
    <n v="6.2"/>
    <n v="124"/>
    <n v="208"/>
    <n v="36223"/>
    <n v="1827"/>
    <x v="0"/>
    <n v="2.35"/>
    <x v="0"/>
  </r>
  <r>
    <x v="1185"/>
    <n v="2008"/>
    <s v="Steven Brill"/>
    <s v="Lisa Ann Walter"/>
    <s v="Shaun Weiss"/>
    <s v="Matt Walsh"/>
    <x v="0"/>
    <x v="85"/>
    <n v="32853640"/>
    <x v="0"/>
    <n v="102"/>
    <x v="191"/>
    <s v="bodyguard|bully|generation y|high school|nerd"/>
    <n v="5.7"/>
    <n v="146"/>
    <n v="101"/>
    <n v="50199"/>
    <n v="3239"/>
    <x v="0"/>
    <n v="2.35"/>
    <x v="1"/>
  </r>
  <r>
    <x v="1186"/>
    <n v="2014"/>
    <s v="Seth MacFarlane"/>
    <s v="Liam Neeson"/>
    <s v="Charlize Theron"/>
    <s v="Seth MacFarlane"/>
    <x v="3"/>
    <x v="85"/>
    <n v="42615685"/>
    <x v="0"/>
    <n v="136"/>
    <x v="409"/>
    <s v="dancing sheep|fetish|musical scene|racial humor|snake poison"/>
    <n v="6.1"/>
    <n v="303"/>
    <n v="416"/>
    <n v="136093"/>
    <n v="28927"/>
    <x v="0"/>
    <n v="2.35"/>
    <x v="0"/>
  </r>
  <r>
    <x v="1187"/>
    <n v="1994"/>
    <s v="Russell Mulcahy"/>
    <s v="Jonathan Winters"/>
    <s v="Peter Boyle"/>
    <s v="John Kapelos"/>
    <x v="0"/>
    <x v="123"/>
    <n v="32055248"/>
    <x v="0"/>
    <n v="93"/>
    <x v="410"/>
    <s v="1930s|bomb|city|invisibility|the shadow"/>
    <n v="6"/>
    <n v="70"/>
    <n v="146"/>
    <n v="18723"/>
    <n v="2711"/>
    <x v="0"/>
    <n v="1.85"/>
    <x v="0"/>
  </r>
  <r>
    <x v="1188"/>
    <n v="2011"/>
    <s v="Stephen Daldry"/>
    <s v="Tom Hanks"/>
    <s v="Thomas Horn"/>
    <s v="Stephen Henderson"/>
    <x v="0"/>
    <x v="85"/>
    <n v="31836745"/>
    <x v="0"/>
    <n v="129"/>
    <x v="411"/>
    <s v="fear|mourning|mute|quest|revelation"/>
    <n v="6.9"/>
    <n v="283"/>
    <n v="341"/>
    <n v="81298"/>
    <n v="15595"/>
    <x v="0"/>
    <n v="2.35"/>
    <x v="1"/>
  </r>
  <r>
    <x v="1189"/>
    <n v="2010"/>
    <s v="Roger Michell"/>
    <s v="Noah Bean"/>
    <s v="Patti D'Arbanville"/>
    <s v="Vanessa Aspillaga"/>
    <x v="0"/>
    <x v="85"/>
    <n v="30993544"/>
    <x v="0"/>
    <n v="107"/>
    <x v="99"/>
    <s v="job offer|roller coaster|slow motion action scene|slow motion sequence|television"/>
    <n v="6.5"/>
    <n v="212"/>
    <n v="156"/>
    <n v="58871"/>
    <n v="621"/>
    <x v="0"/>
    <n v="2.35"/>
    <x v="1"/>
  </r>
  <r>
    <x v="1190"/>
    <n v="2005"/>
    <s v="Jim Sheridan"/>
    <s v="50 Cent"/>
    <s v="Bill Duke"/>
    <s v="Marc John Jefferies"/>
    <x v="3"/>
    <x v="85"/>
    <n v="30981850"/>
    <x v="0"/>
    <n v="117"/>
    <x v="412"/>
    <s v="male frontal nudity|male pubic hair|prison|pubic hair|violence"/>
    <n v="5"/>
    <n v="98"/>
    <n v="284"/>
    <n v="35834"/>
    <n v="3969"/>
    <x v="0"/>
    <n v="2.35"/>
    <x v="1"/>
  </r>
  <r>
    <x v="1191"/>
    <n v="2000"/>
    <s v="Christian Duguay"/>
    <s v="Michael Biehn"/>
    <s v="Cary-Hiroyuki Tagawa"/>
    <s v="Anne Archer"/>
    <x v="3"/>
    <x v="85"/>
    <n v="30199105"/>
    <x v="0"/>
    <n v="116"/>
    <x v="250"/>
    <s v="blood splatter|fbi|murder|secretary general|united nations"/>
    <n v="5.7"/>
    <n v="110"/>
    <n v="167"/>
    <n v="25346"/>
    <n v="3753"/>
    <x v="0"/>
    <n v="2.35"/>
    <x v="1"/>
  </r>
  <r>
    <x v="1192"/>
    <n v="2005"/>
    <s v="Chris Columbus"/>
    <s v="Rosario Dawson"/>
    <s v="David Fine"/>
    <s v="Jesse L. Martin"/>
    <x v="0"/>
    <x v="85"/>
    <n v="29077547"/>
    <x v="0"/>
    <n v="135"/>
    <x v="214"/>
    <s v="aids|hiv positive|lawyer|new york city|roommate"/>
    <n v="7"/>
    <n v="146"/>
    <n v="754"/>
    <n v="41685"/>
    <n v="5917"/>
    <x v="0"/>
    <n v="2.35"/>
    <x v="1"/>
  </r>
  <r>
    <x v="1193"/>
    <n v="2000"/>
    <s v="Chuck Russell"/>
    <s v="Rufus Sewell"/>
    <s v="Jimmy Smits"/>
    <s v="Angela Bettis"/>
    <x v="3"/>
    <x v="85"/>
    <n v="29374178"/>
    <x v="0"/>
    <n v="107"/>
    <x v="413"/>
    <s v="easter|fbi|luminol|nurse|omen"/>
    <n v="5.0999999999999996"/>
    <n v="100"/>
    <n v="188"/>
    <n v="12093"/>
    <n v="4565"/>
    <x v="0"/>
    <n v="2.35"/>
    <x v="1"/>
  </r>
  <r>
    <x v="1194"/>
    <n v="1999"/>
    <s v="Sam Weisman"/>
    <s v="Oliver Hudson"/>
    <s v="Valerie Perri"/>
    <s v="Carlease Burke"/>
    <x v="0"/>
    <x v="85"/>
    <n v="28535768"/>
    <x v="0"/>
    <n v="90"/>
    <x v="149"/>
    <s v="job interview|manhattan new york city|new york city|remake|sausage"/>
    <n v="5.3"/>
    <n v="62"/>
    <n v="105"/>
    <n v="10446"/>
    <n v="1335"/>
    <x v="0"/>
    <n v="1.85"/>
    <x v="1"/>
  </r>
  <r>
    <x v="1195"/>
    <n v="1996"/>
    <s v="John Frankenheimer"/>
    <s v="Marlon Brando"/>
    <s v="Temuera Morrison"/>
    <s v="Marco Hofschneider"/>
    <x v="0"/>
    <x v="85"/>
    <n v="27663982"/>
    <x v="0"/>
    <n v="99"/>
    <x v="307"/>
    <s v="animal experimentation|chimera|island|jungle|mutant"/>
    <n v="4.4000000000000004"/>
    <n v="70"/>
    <n v="164"/>
    <n v="26051"/>
    <n v="10469"/>
    <x v="0"/>
    <n v="2.35"/>
    <x v="1"/>
  </r>
  <r>
    <x v="1196"/>
    <n v="2001"/>
    <s v="Peter Hyams"/>
    <s v="Catherine Deneuve"/>
    <s v="Justin Chambers"/>
    <s v="Stephen Rea"/>
    <x v="0"/>
    <x v="85"/>
    <n v="27053815"/>
    <x v="5"/>
    <n v="104"/>
    <x v="5"/>
    <s v="guard|king|murder|musketeer|swordsman"/>
    <n v="4.7"/>
    <n v="107"/>
    <n v="291"/>
    <n v="12856"/>
    <n v="2888"/>
    <x v="0"/>
    <n v="2.35"/>
    <x v="1"/>
  </r>
  <r>
    <x v="1197"/>
    <n v="2008"/>
    <s v="Justin Chadwick"/>
    <s v="Natalie Portman"/>
    <s v="Scarlett Johansson"/>
    <s v="Benedict Cumberbatch"/>
    <x v="0"/>
    <x v="79"/>
    <n v="26814957"/>
    <x v="1"/>
    <n v="115"/>
    <x v="391"/>
    <s v="children|court|king|king henry viii|love"/>
    <n v="6.7"/>
    <n v="169"/>
    <n v="252"/>
    <n v="84357"/>
    <n v="77823"/>
    <x v="0"/>
    <n v="1.85"/>
    <x v="1"/>
  </r>
  <r>
    <x v="1198"/>
    <n v="2001"/>
    <s v="Pat O'Connor"/>
    <s v="Keanu Reeves"/>
    <s v="Charlize Theron"/>
    <s v="Frank Langella"/>
    <x v="0"/>
    <x v="85"/>
    <n v="25178165"/>
    <x v="0"/>
    <n v="119"/>
    <x v="16"/>
    <s v="advertising|cancer|dog|san francisco california|terminal illness"/>
    <n v="6.7"/>
    <n v="94"/>
    <n v="274"/>
    <n v="70292"/>
    <n v="29484"/>
    <x v="0"/>
    <n v="1.85"/>
    <x v="1"/>
  </r>
  <r>
    <x v="1199"/>
    <n v="2007"/>
    <s v="Stephen Hopkins"/>
    <s v="Stephen Rea"/>
    <s v="Andrea Frankle"/>
    <s v="William Ragsdale"/>
    <x v="3"/>
    <x v="85"/>
    <n v="25117498"/>
    <x v="0"/>
    <n v="99"/>
    <x v="414"/>
    <s v="biblical plague|louisiana|missionary|plague|small town"/>
    <n v="5.7"/>
    <n v="190"/>
    <n v="178"/>
    <n v="37412"/>
    <n v="960"/>
    <x v="0"/>
    <n v="2.35"/>
    <x v="1"/>
  </r>
  <r>
    <x v="1200"/>
    <n v="1973"/>
    <s v="Martin Scorsese"/>
    <s v="Robert De Niro"/>
    <s v="David Carradine"/>
    <s v="David Proval"/>
    <x v="3"/>
    <x v="139"/>
    <n v="32645"/>
    <x v="0"/>
    <n v="112"/>
    <x v="351"/>
    <s v="bar|catholic guilt|epilepsy|italian american|money"/>
    <n v="7.4"/>
    <n v="112"/>
    <n v="223"/>
    <n v="67797"/>
    <n v="23737"/>
    <x v="0"/>
    <n v="1.85"/>
    <x v="1"/>
  </r>
  <r>
    <x v="1201"/>
    <n v="1994"/>
    <s v="Penny Marshall"/>
    <s v="Ed Begley Jr."/>
    <s v="Cliff Robertson"/>
    <s v="Lillo Brancato"/>
    <x v="0"/>
    <x v="85"/>
    <n v="24332324"/>
    <x v="0"/>
    <n v="128"/>
    <x v="191"/>
    <s v="army|basic training|reference to shakespeare's hamlet|teacher|u.s. army"/>
    <n v="6.1"/>
    <n v="12"/>
    <n v="61"/>
    <n v="13830"/>
    <n v="3126"/>
    <x v="0"/>
    <n v="1.85"/>
    <x v="1"/>
  </r>
  <r>
    <x v="1202"/>
    <n v="2011"/>
    <s v="Olivier Megaton"/>
    <s v="Jordi Mollà"/>
    <s v="Callum Blue"/>
    <s v="Jesse Borrego"/>
    <x v="0"/>
    <x v="85"/>
    <n v="36665854"/>
    <x v="8"/>
    <n v="112"/>
    <x v="27"/>
    <s v="female in a shower|female nudity|premarital sex|sex scene|woman wearing a miniskirt"/>
    <n v="6.4"/>
    <n v="201"/>
    <n v="203"/>
    <n v="76498"/>
    <n v="3432"/>
    <x v="0"/>
    <n v="2.35"/>
    <x v="1"/>
  </r>
  <r>
    <x v="1203"/>
    <n v="1998"/>
    <s v="Frederik Du Chau"/>
    <s v="Gary Oldman"/>
    <s v="Jaleel White"/>
    <s v="Eric Idle"/>
    <x v="2"/>
    <x v="85"/>
    <n v="22717758"/>
    <x v="0"/>
    <n v="86"/>
    <x v="415"/>
    <s v="camelot|dragon|excalibur|knight|sword"/>
    <n v="6.2"/>
    <n v="34"/>
    <n v="67"/>
    <n v="11156"/>
    <n v="14275"/>
    <x v="0"/>
    <n v="1.85"/>
    <x v="1"/>
  </r>
  <r>
    <x v="1204"/>
    <n v="2002"/>
    <s v="Michael Caton-Jones"/>
    <s v="Robert De Niro"/>
    <s v="James Franco"/>
    <s v="John Doman"/>
    <x v="3"/>
    <x v="78"/>
    <n v="22433915"/>
    <x v="0"/>
    <n v="108"/>
    <x v="164"/>
    <s v="beach|grandson|murder|new york city|police"/>
    <n v="6.2"/>
    <n v="104"/>
    <n v="166"/>
    <n v="21319"/>
    <n v="34377"/>
    <x v="0"/>
    <n v="2.35"/>
    <x v="1"/>
  </r>
  <r>
    <x v="1205"/>
    <n v="1999"/>
    <s v="Irwin Winkler"/>
    <s v="Mira Sorvino"/>
    <s v="Nathan Lane"/>
    <s v="Steven Weber"/>
    <x v="0"/>
    <x v="78"/>
    <n v="22326247"/>
    <x v="0"/>
    <n v="128"/>
    <x v="16"/>
    <s v="based on article|blindness|box office flop|massage therapist|regaining sight"/>
    <n v="5.9"/>
    <n v="55"/>
    <n v="106"/>
    <n v="11232"/>
    <n v="3821"/>
    <x v="1"/>
    <n v="1.85"/>
    <x v="1"/>
  </r>
  <r>
    <x v="1206"/>
    <n v="2004"/>
    <s v="Joseph Kahn"/>
    <s v="Dane Cook"/>
    <s v="Jay Hernandez"/>
    <s v="Christina Milian"/>
    <x v="0"/>
    <x v="85"/>
    <n v="21176322"/>
    <x v="0"/>
    <n v="84"/>
    <x v="124"/>
    <s v="murder|on the run|security camera|surveillance footage|timebomb"/>
    <n v="4"/>
    <n v="86"/>
    <n v="207"/>
    <n v="23747"/>
    <n v="5039"/>
    <x v="0"/>
    <n v="2.35"/>
    <x v="1"/>
  </r>
  <r>
    <x v="1207"/>
    <n v="1996"/>
    <s v="Harold Becker"/>
    <s v="Al Pacino"/>
    <s v="Martin Landau"/>
    <s v="Bridget Fonda"/>
    <x v="3"/>
    <x v="85"/>
    <n v="20300000"/>
    <x v="0"/>
    <n v="111"/>
    <x v="292"/>
    <s v="drug dealer|mayor|new york city|probation|scandal"/>
    <n v="6.2"/>
    <n v="50"/>
    <n v="60"/>
    <n v="16741"/>
    <n v="17877"/>
    <x v="0"/>
    <n v="1.85"/>
    <x v="1"/>
  </r>
  <r>
    <x v="1208"/>
    <n v="1995"/>
    <s v="Paul Verhoeven"/>
    <s v="Bobbie Phillips"/>
    <s v="Elizabeth Berkley"/>
    <s v="Robert Davi"/>
    <x v="5"/>
    <x v="88"/>
    <n v="20302961"/>
    <x v="8"/>
    <n v="131"/>
    <x v="256"/>
    <s v="cult film|lap dance|lap dancing|stripper|striptease"/>
    <n v="4.5999999999999996"/>
    <n v="181"/>
    <n v="450"/>
    <n v="49874"/>
    <n v="18913"/>
    <x v="0"/>
    <n v="2.35"/>
    <x v="1"/>
  </r>
  <r>
    <x v="1209"/>
    <n v="2006"/>
    <s v="Sofia Coppola"/>
    <s v="Kirsten Dunst"/>
    <s v="Shirley Henderson"/>
    <s v="Rip Torn"/>
    <x v="0"/>
    <x v="85"/>
    <n v="15962471"/>
    <x v="0"/>
    <n v="123"/>
    <x v="391"/>
    <s v="austria|cake|france|queen|versailles"/>
    <n v="6.4"/>
    <n v="260"/>
    <n v="619"/>
    <n v="79892"/>
    <n v="7243"/>
    <x v="0"/>
    <n v="1.85"/>
    <x v="1"/>
  </r>
  <r>
    <x v="1210"/>
    <n v="1995"/>
    <s v="Barbet Schroeder"/>
    <s v="Nicolas Cage"/>
    <s v="Michael Rapaport"/>
    <s v="Philip Baker Hall"/>
    <x v="3"/>
    <x v="85"/>
    <n v="14942422"/>
    <x v="0"/>
    <n v="101"/>
    <x v="22"/>
    <s v="beard|female nudity|police brutality|stripper|woman in lingerie"/>
    <n v="5.9"/>
    <n v="40"/>
    <n v="60"/>
    <n v="14226"/>
    <n v="14008"/>
    <x v="0"/>
    <n v="1.85"/>
    <x v="1"/>
  </r>
  <r>
    <x v="1211"/>
    <n v="2000"/>
    <s v="Stephen Kay"/>
    <s v="Sylvester Stallone"/>
    <s v="Miranda Richardson"/>
    <s v="Lauren Lee Smith"/>
    <x v="3"/>
    <x v="85"/>
    <n v="14967182"/>
    <x v="0"/>
    <n v="102"/>
    <x v="27"/>
    <s v="affair|car crash|enforcer|funeral|murder"/>
    <n v="5.0999999999999996"/>
    <n v="102"/>
    <n v="284"/>
    <n v="27305"/>
    <n v="14463"/>
    <x v="0"/>
    <n v="2.35"/>
    <x v="1"/>
  </r>
  <r>
    <x v="1212"/>
    <n v="2012"/>
    <s v="J.A. Bayona"/>
    <s v="Naomi Watts"/>
    <s v="Geraldine Chaplin"/>
    <s v="Oaklee Pendergast"/>
    <x v="0"/>
    <x v="88"/>
    <n v="18996755"/>
    <x v="10"/>
    <n v="114"/>
    <x v="292"/>
    <s v="christmas|resort|thailand|tourist|tsunami"/>
    <n v="7.6"/>
    <n v="371"/>
    <n v="322"/>
    <n v="145270"/>
    <n v="7099"/>
    <x v="0"/>
    <n v="2.35"/>
    <x v="1"/>
  </r>
  <r>
    <x v="1213"/>
    <n v="1987"/>
    <s v="Elaine May"/>
    <s v="Carol Kane"/>
    <s v="Warren Beatty"/>
    <s v="Isabelle Adjani"/>
    <x v="0"/>
    <x v="121"/>
    <n v="14375181"/>
    <x v="0"/>
    <n v="107"/>
    <x v="416"/>
    <s v="cia|emir|hotel|map|morocco"/>
    <n v="4.2"/>
    <n v="49"/>
    <n v="126"/>
    <n v="8692"/>
    <n v="3374"/>
    <x v="0"/>
    <n v="1.85"/>
    <x v="1"/>
  </r>
  <r>
    <x v="1214"/>
    <n v="2009"/>
    <s v="Wes Anderson"/>
    <s v="Bill Murray"/>
    <s v="Meryl Streep"/>
    <s v="Helen McCrory"/>
    <x v="1"/>
    <x v="85"/>
    <n v="20999103"/>
    <x v="0"/>
    <n v="87"/>
    <x v="417"/>
    <s v="cider|farm|farmer|fox|tale"/>
    <n v="7.8"/>
    <n v="335"/>
    <n v="245"/>
    <n v="139114"/>
    <n v="24770"/>
    <x v="0"/>
    <n v="1.85"/>
    <x v="1"/>
  </r>
  <r>
    <x v="1215"/>
    <n v="2002"/>
    <s v="Stephen Herek"/>
    <s v="Angelina Jolie Pitt"/>
    <s v="Stockard Channing"/>
    <s v="James Gammon"/>
    <x v="0"/>
    <x v="85"/>
    <n v="14448589"/>
    <x v="0"/>
    <n v="103"/>
    <x v="119"/>
    <s v="football|homeless man|interview|psychic|reporter"/>
    <n v="5.8"/>
    <n v="86"/>
    <n v="128"/>
    <n v="19364"/>
    <n v="12566"/>
    <x v="0"/>
    <n v="2.35"/>
    <x v="1"/>
  </r>
  <r>
    <x v="1216"/>
    <n v="1992"/>
    <s v="John Carpenter"/>
    <s v="Richard Epcar"/>
    <s v="Michael McKean"/>
    <s v="Patricia Heaton"/>
    <x v="0"/>
    <x v="85"/>
    <n v="14358033"/>
    <x v="0"/>
    <n v="99"/>
    <x v="418"/>
    <s v="accident|bar|chase|cia|laboratory"/>
    <n v="5.9"/>
    <n v="40"/>
    <n v="66"/>
    <n v="17365"/>
    <n v="2125"/>
    <x v="0"/>
    <n v="2.35"/>
    <x v="1"/>
  </r>
  <r>
    <x v="1217"/>
    <n v="2001"/>
    <s v="Jean-Pierre Jeunet"/>
    <s v="Mathieu Kassovitz"/>
    <s v="Jamel Debbouze"/>
    <s v="Isabelle Nanty"/>
    <x v="3"/>
    <x v="140"/>
    <n v="33201661"/>
    <x v="8"/>
    <n v="122"/>
    <x v="119"/>
    <s v="cheerfulness|female protagonist|garden gnome|magical realism|waitress"/>
    <n v="8.4"/>
    <n v="242"/>
    <n v="1314"/>
    <n v="534262"/>
    <n v="809"/>
    <x v="1"/>
    <n v="2.35"/>
    <x v="1"/>
  </r>
  <r>
    <x v="1218"/>
    <n v="2004"/>
    <s v="Dennie Gordon"/>
    <s v="Mary-Kate Olsen"/>
    <s v="Bob Saget"/>
    <s v="Riley Smith"/>
    <x v="1"/>
    <x v="112"/>
    <n v="14018364"/>
    <x v="0"/>
    <n v="91"/>
    <x v="419"/>
    <s v="dog|new york city|scholarship|senator|twin"/>
    <n v="4.8"/>
    <n v="70"/>
    <n v="111"/>
    <n v="17722"/>
    <n v="3974"/>
    <x v="0"/>
    <n v="1.85"/>
    <x v="1"/>
  </r>
  <r>
    <x v="1219"/>
    <n v="2004"/>
    <s v="Charles Shyer"/>
    <s v="Omar Epps"/>
    <s v="Nia Long"/>
    <s v="Jane Krakowski"/>
    <x v="3"/>
    <x v="78"/>
    <n v="13395939"/>
    <x v="1"/>
    <n v="103"/>
    <x v="99"/>
    <s v="best friend|commitment|friend|limousine driver|one night stand"/>
    <n v="6.2"/>
    <n v="135"/>
    <n v="146"/>
    <n v="43442"/>
    <n v="3639"/>
    <x v="0"/>
    <n v="1.85"/>
    <x v="1"/>
  </r>
  <r>
    <x v="1220"/>
    <n v="2012"/>
    <s v="Ken Kwapis"/>
    <s v="Ted Danson"/>
    <s v="Tim Blake Nelson"/>
    <s v="Andrew Daly"/>
    <x v="1"/>
    <x v="85"/>
    <n v="20113965"/>
    <x v="0"/>
    <n v="107"/>
    <x v="401"/>
    <s v="arctic circle|reporter|small town|volunteer|whale"/>
    <n v="6.5"/>
    <n v="125"/>
    <n v="66"/>
    <n v="15231"/>
    <n v="1702"/>
    <x v="0"/>
    <n v="2.35"/>
    <x v="1"/>
  </r>
  <r>
    <x v="1221"/>
    <n v="1999"/>
    <s v="Ulu Grosbard"/>
    <s v="Alexa PenaVega"/>
    <s v="Treat Williams"/>
    <s v="Jonathan Jackson"/>
    <x v="0"/>
    <x v="85"/>
    <n v="13376506"/>
    <x v="0"/>
    <n v="106"/>
    <x v="256"/>
    <s v="basketball|boy|italian|kidnapping a child|reunion"/>
    <n v="6.3"/>
    <n v="54"/>
    <n v="111"/>
    <n v="10413"/>
    <n v="4327"/>
    <x v="0"/>
    <n v="1.85"/>
    <x v="1"/>
  </r>
  <r>
    <x v="1222"/>
    <n v="2002"/>
    <s v="William Malone"/>
    <s v="Natascha McElhone"/>
    <s v="Jeffrey Combs"/>
    <s v="Udo Kier"/>
    <x v="3"/>
    <x v="110"/>
    <n v="13208023"/>
    <x v="1"/>
    <n v="101"/>
    <x v="420"/>
    <s v="bondage gear|bound and gagged|hung by one's wrists|tied to a chair|tied to a table"/>
    <n v="3.3"/>
    <n v="104"/>
    <n v="388"/>
    <n v="17309"/>
    <n v="4262"/>
    <x v="0"/>
    <n v="2.35"/>
    <x v="1"/>
  </r>
  <r>
    <x v="1223"/>
    <n v="2009"/>
    <s v="Paul Weitz"/>
    <s v="Josh Hutcherson"/>
    <s v="Salma Hayek"/>
    <s v="Patrick Fugit"/>
    <x v="0"/>
    <x v="85"/>
    <n v="13838130"/>
    <x v="0"/>
    <n v="109"/>
    <x v="143"/>
    <s v="antidote|based on young adult novel|flyer|spider|vampire"/>
    <n v="5.9"/>
    <n v="157"/>
    <n v="157"/>
    <n v="35990"/>
    <n v="20503"/>
    <x v="0"/>
    <n v="2.35"/>
    <x v="1"/>
  </r>
  <r>
    <x v="1071"/>
    <n v="2015"/>
    <s v="Paul McGuigan"/>
    <s v="Daniel Radcliffe"/>
    <s v="Spencer Wilding"/>
    <s v="Daniel Mays"/>
    <x v="0"/>
    <x v="85"/>
    <n v="5773519"/>
    <x v="0"/>
    <n v="110"/>
    <x v="271"/>
    <s v="assistant|experiment|frankenstein|medical student|scientist"/>
    <n v="6"/>
    <n v="159"/>
    <n v="91"/>
    <n v="28618"/>
    <n v="12876"/>
    <x v="0"/>
    <n v="2.35"/>
    <x v="1"/>
  </r>
  <r>
    <x v="1224"/>
    <n v="2003"/>
    <s v="Danny DeVito"/>
    <s v="Justin Theroux"/>
    <s v="Amber Valletta"/>
    <s v="Harvey Fierstein"/>
    <x v="0"/>
    <x v="85"/>
    <n v="9652000"/>
    <x v="0"/>
    <n v="89"/>
    <x v="149"/>
    <s v="christmas|duplex|television|tenant|writer"/>
    <n v="5.8"/>
    <n v="78"/>
    <n v="147"/>
    <n v="46205"/>
    <n v="3096"/>
    <x v="0"/>
    <n v="1.85"/>
    <x v="1"/>
  </r>
  <r>
    <x v="1225"/>
    <n v="1980"/>
    <s v="Jerry Jameson"/>
    <s v="M. Emmet Walsh"/>
    <s v="Jason Robards"/>
    <s v="Anne Archer"/>
    <x v="1"/>
    <x v="102"/>
    <n v="7000000"/>
    <x v="1"/>
    <n v="119"/>
    <x v="48"/>
    <s v="military|mineral|ocean|ship|titanic"/>
    <n v="4.7"/>
    <n v="32"/>
    <n v="70"/>
    <n v="2933"/>
    <n v="1883"/>
    <x v="0"/>
    <n v="2.35"/>
    <x v="1"/>
  </r>
  <r>
    <x v="1226"/>
    <n v="1999"/>
    <s v="Mic Rodgers"/>
    <s v="Michael Jai White"/>
    <s v="Daniel von Bargen"/>
    <s v="Xander Berkeley"/>
    <x v="3"/>
    <x v="141"/>
    <n v="10431220"/>
    <x v="0"/>
    <n v="83"/>
    <x v="44"/>
    <s v="combat|computer|general|military|reporter"/>
    <n v="4.0999999999999996"/>
    <n v="75"/>
    <n v="162"/>
    <n v="24216"/>
    <n v="4024"/>
    <x v="0"/>
    <n v="1.85"/>
    <x v="1"/>
  </r>
  <r>
    <x v="1227"/>
    <n v="2009"/>
    <s v="Christian Alvart"/>
    <s v="Norman Reedus"/>
    <s v="Dennis Quaid"/>
    <s v="Eddie Rouse"/>
    <x v="3"/>
    <x v="142"/>
    <n v="10326062"/>
    <x v="5"/>
    <n v="108"/>
    <x v="421"/>
    <s v="future|mission|space|spaceship|survival"/>
    <n v="6.8"/>
    <n v="219"/>
    <n v="310"/>
    <n v="121432"/>
    <n v="14127"/>
    <x v="0"/>
    <n v="2.35"/>
    <x v="1"/>
  </r>
  <r>
    <x v="1228"/>
    <n v="2001"/>
    <s v="Gary Fleder"/>
    <s v="Gary Dourdan"/>
    <s v="Mekhi Phifer"/>
    <s v="Tim Guinee"/>
    <x v="3"/>
    <x v="85"/>
    <n v="6114237"/>
    <x v="0"/>
    <n v="102"/>
    <x v="170"/>
    <s v="alien|android|bomb|future|weapon"/>
    <n v="6.2"/>
    <n v="83"/>
    <n v="207"/>
    <n v="19986"/>
    <n v="2664"/>
    <x v="0"/>
    <n v="1.85"/>
    <x v="1"/>
  </r>
  <r>
    <x v="1229"/>
    <n v="2002"/>
    <s v="Christian Duguay"/>
    <s v="Rufus Sewell"/>
    <s v="Bridgette Wilson-Sampras"/>
    <s v="Rupert Graves"/>
    <x v="0"/>
    <x v="85"/>
    <n v="4835968"/>
    <x v="1"/>
    <n v="93"/>
    <x v="2"/>
    <s v="commercial|extreme sports|mountain|serbian|terrorist"/>
    <n v="4.5"/>
    <n v="53"/>
    <n v="82"/>
    <n v="4821"/>
    <n v="4123"/>
    <x v="0"/>
    <n v="2.35"/>
    <x v="1"/>
  </r>
  <r>
    <x v="1230"/>
    <n v="2001"/>
    <s v="Jean-Marie Poiré"/>
    <s v="Bridgette Wilson-Sampras"/>
    <s v="Matt Ross"/>
    <s v="John Aylward"/>
    <x v="0"/>
    <x v="85"/>
    <n v="4777007"/>
    <x v="8"/>
    <n v="84"/>
    <x v="422"/>
    <s v="alternate history|alternate timeline|flatulence|future time travel|time travel comedy"/>
    <n v="5.8"/>
    <n v="61"/>
    <n v="98"/>
    <n v="15130"/>
    <n v="1149"/>
    <x v="0"/>
    <n v="2.35"/>
    <x v="1"/>
  </r>
  <r>
    <x v="1231"/>
    <n v="2007"/>
    <s v="Danny Boyle"/>
    <s v="Chris Evans"/>
    <s v="Benedict Wong"/>
    <s v="Troy Garity"/>
    <x v="3"/>
    <x v="129"/>
    <n v="3675072"/>
    <x v="1"/>
    <n v="107"/>
    <x v="80"/>
    <s v="astronaut|earth|future|icarus|sun"/>
    <n v="7.3"/>
    <n v="308"/>
    <n v="801"/>
    <n v="190132"/>
    <n v="11623"/>
    <x v="0"/>
    <n v="2.35"/>
    <x v="1"/>
  </r>
  <r>
    <x v="1232"/>
    <n v="2012"/>
    <s v="Brian Robbins"/>
    <s v="John Gatins"/>
    <s v="Lou Saliba"/>
    <s v="Greg Collins"/>
    <x v="0"/>
    <x v="85"/>
    <n v="18438149"/>
    <x v="0"/>
    <n v="91"/>
    <x v="191"/>
    <s v="box office flop|buddhist|liar|literary agent|magical tree"/>
    <n v="5.9"/>
    <n v="70"/>
    <n v="93"/>
    <n v="30842"/>
    <n v="222"/>
    <x v="0"/>
    <n v="2.35"/>
    <x v="1"/>
  </r>
  <r>
    <x v="1233"/>
    <n v="2008"/>
    <s v="Marc F. Adler"/>
    <s v="Eric Idle"/>
    <s v="Anne Bancroft"/>
    <s v="Kelly Ripa"/>
    <x v="1"/>
    <x v="85"/>
    <n v="511920"/>
    <x v="0"/>
    <n v="94"/>
    <x v="423"/>
    <s v="box office flop|computer animation|one word title|surrealism|villainess"/>
    <n v="4.4000000000000004"/>
    <n v="41"/>
    <n v="26"/>
    <n v="2458"/>
    <n v="2449"/>
    <x v="0"/>
    <n v="1.85"/>
    <x v="1"/>
  </r>
  <r>
    <x v="1234"/>
    <n v="2015"/>
    <s v="Pierre Morel"/>
    <s v="Ray Winstone"/>
    <s v="Mark Rylance"/>
    <s v="Jasmine Trinca"/>
    <x v="3"/>
    <x v="85"/>
    <n v="10640645"/>
    <x v="0"/>
    <n v="115"/>
    <x v="181"/>
    <s v="assassination|blood vomiting|death|hit squad|mercenary"/>
    <n v="5.8"/>
    <n v="224"/>
    <n v="110"/>
    <n v="28429"/>
    <n v="1686"/>
    <x v="0"/>
    <n v="2.35"/>
    <x v="1"/>
  </r>
  <r>
    <x v="1235"/>
    <n v="2006"/>
    <s v="Geoffrey Sax"/>
    <s v="Alex Pettyfer"/>
    <s v="Sophie Okonedo"/>
    <s v="Ashley Walters"/>
    <x v="1"/>
    <x v="85"/>
    <n v="652526"/>
    <x v="5"/>
    <n v="93"/>
    <x v="424"/>
    <s v="14 year old|british|gadget|spy|training"/>
    <n v="5.0999999999999996"/>
    <n v="66"/>
    <n v="187"/>
    <n v="20201"/>
    <n v="15638"/>
    <x v="0"/>
    <n v="2.35"/>
    <x v="1"/>
  </r>
  <r>
    <x v="1236"/>
    <n v="2007"/>
    <s v="D.J. Caruso"/>
    <s v="Sarah Roemer"/>
    <s v="Aaron Yoo"/>
    <s v="Jose Pablo Cantillo"/>
    <x v="0"/>
    <x v="75"/>
    <n v="80050171"/>
    <x v="0"/>
    <n v="105"/>
    <x v="142"/>
    <s v="binoculars|electronic tag|house arrest|neighbor|watching someone"/>
    <n v="6.9"/>
    <n v="253"/>
    <n v="491"/>
    <n v="186982"/>
    <n v="2288"/>
    <x v="0"/>
    <n v="1.85"/>
    <x v="0"/>
  </r>
  <r>
    <x v="1237"/>
    <n v="1995"/>
    <s v="Iain Softley"/>
    <s v="Angelina Jolie Pitt"/>
    <s v="Fisher Stevens"/>
    <s v="Lorraine Bracco"/>
    <x v="0"/>
    <x v="75"/>
    <n v="7564000"/>
    <x v="0"/>
    <n v="107"/>
    <x v="352"/>
    <s v="computer|computer virus|cyberpunk|fight the system|sexual fantasy"/>
    <n v="6.2"/>
    <n v="79"/>
    <n v="223"/>
    <n v="54650"/>
    <n v="13821"/>
    <x v="0"/>
    <n v="2.35"/>
    <x v="1"/>
  </r>
  <r>
    <x v="1238"/>
    <n v="2007"/>
    <s v="Richard Shepard"/>
    <s v="James Brolin"/>
    <s v="Zan Marolt"/>
    <s v="Ljubomir Kerekes"/>
    <x v="3"/>
    <x v="123"/>
    <n v="876671"/>
    <x v="0"/>
    <n v="101"/>
    <x v="425"/>
    <s v="bosnia|cia|fox|hunt|war criminal"/>
    <n v="6.9"/>
    <n v="94"/>
    <n v="90"/>
    <n v="22010"/>
    <n v="504"/>
    <x v="0"/>
    <n v="2.35"/>
    <x v="1"/>
  </r>
  <r>
    <x v="1239"/>
    <n v="1994"/>
    <s v="Joel Coen"/>
    <s v="Jennifer Jason Leigh"/>
    <s v="Bill Cobbs"/>
    <s v="John Mahoney"/>
    <x v="1"/>
    <x v="112"/>
    <n v="2869369"/>
    <x v="1"/>
    <n v="111"/>
    <x v="209"/>
    <s v="art deco|board of directors|industry|mail|stock"/>
    <n v="7.3"/>
    <n v="77"/>
    <n v="211"/>
    <n v="65474"/>
    <n v="2612"/>
    <x v="1"/>
    <n v="1.85"/>
    <x v="1"/>
  </r>
  <r>
    <x v="1240"/>
    <n v="2007"/>
    <s v="Peter Ho-Sun Chan"/>
    <s v="Jet Li"/>
    <s v="Takeshi Kaneshiro"/>
    <s v="Andy Lau"/>
    <x v="3"/>
    <x v="85"/>
    <n v="128978"/>
    <x v="11"/>
    <n v="113"/>
    <x v="49"/>
    <s v="assassination|blood brother|dynasty|general|stabbing a woman"/>
    <n v="7.1"/>
    <n v="106"/>
    <n v="61"/>
    <n v="22897"/>
    <n v="6267"/>
    <x v="0"/>
    <n v="2.35"/>
    <x v="1"/>
  </r>
  <r>
    <x v="1241"/>
    <n v="2005"/>
    <s v="Sergey Bodrov"/>
    <s v="Jay Hernandez"/>
    <s v="Kuno Becker"/>
    <s v="Jason Scott Lee"/>
    <x v="3"/>
    <x v="123"/>
    <n v="77231"/>
    <x v="8"/>
    <n v="112"/>
    <x v="148"/>
    <s v="1800s|kazakhstan|nomad"/>
    <n v="6"/>
    <n v="30"/>
    <n v="32"/>
    <n v="3322"/>
    <n v="2115"/>
    <x v="0"/>
    <n v="2.35"/>
    <x v="1"/>
  </r>
  <r>
    <x v="1242"/>
    <n v="2013"/>
    <s v="Joon-ho Bong"/>
    <s v="Chris Evans"/>
    <s v="Ewen Bremner"/>
    <s v="Kang-ho Song"/>
    <x v="3"/>
    <x v="143"/>
    <n v="4563029"/>
    <x v="14"/>
    <n v="126"/>
    <x v="96"/>
    <s v="closed ecological system|perpetual winter|population control|revolt|train"/>
    <n v="7"/>
    <n v="488"/>
    <n v="514"/>
    <n v="181472"/>
    <n v="12286"/>
    <x v="0"/>
    <n v="1.85"/>
    <x v="1"/>
  </r>
  <r>
    <x v="1243"/>
    <n v="1994"/>
    <s v="Alex Proyas"/>
    <s v="Michael Wincott"/>
    <s v="Bai Ling"/>
    <s v="David Patrick Kelly"/>
    <x v="3"/>
    <x v="144"/>
    <n v="50693162"/>
    <x v="0"/>
    <n v="98"/>
    <x v="426"/>
    <s v="back from the dead|crime boss|crow|gothic|vigilante"/>
    <n v="7.6"/>
    <n v="118"/>
    <n v="545"/>
    <n v="136580"/>
    <n v="2630"/>
    <x v="0"/>
    <n v="1.85"/>
    <x v="0"/>
  </r>
  <r>
    <x v="1244"/>
    <n v="2009"/>
    <s v="Robert Schwentke"/>
    <s v="Arliss Howard"/>
    <s v="Brooklynn Proulx"/>
    <s v="Michelle Nolden"/>
    <x v="0"/>
    <x v="145"/>
    <n v="63411478"/>
    <x v="0"/>
    <n v="107"/>
    <x v="427"/>
    <s v="jumping on a bed|kissing while having sex|librarian|male objectification|pregnant woman in bathtub"/>
    <n v="7.1"/>
    <n v="214"/>
    <n v="234"/>
    <n v="114925"/>
    <n v="568"/>
    <x v="0"/>
    <n v="2.35"/>
    <x v="0"/>
  </r>
  <r>
    <x v="95"/>
    <n v="2001"/>
    <s v="Rob Cohen"/>
    <s v="Paul Walker"/>
    <s v="Vin Diesel"/>
    <s v="Jordana Brewster"/>
    <x v="0"/>
    <x v="29"/>
    <n v="144512310"/>
    <x v="0"/>
    <n v="106"/>
    <x v="22"/>
    <s v="eighteen wheeler|illegal street racing|truck|trucker|undercover cop"/>
    <n v="6.7"/>
    <n v="187"/>
    <n v="988"/>
    <n v="272227"/>
    <n v="45327"/>
    <x v="0"/>
    <n v="2.35"/>
    <x v="0"/>
  </r>
  <r>
    <x v="1245"/>
    <n v="2012"/>
    <s v="Tim Burton"/>
    <s v="Martin Landau"/>
    <s v="Catherine O'Hara"/>
    <s v="Atticus Shaffer"/>
    <x v="1"/>
    <x v="145"/>
    <n v="35287788"/>
    <x v="0"/>
    <n v="87"/>
    <x v="428"/>
    <s v="dog|life|remake by original director|science|stop motion animation"/>
    <n v="7"/>
    <n v="370"/>
    <n v="165"/>
    <n v="73886"/>
    <n v="4774"/>
    <x v="1"/>
    <n v="1.85"/>
    <x v="1"/>
  </r>
  <r>
    <x v="1246"/>
    <n v="2005"/>
    <s v="Joss Whedon"/>
    <s v="Adam Baldwin"/>
    <s v="Sean Maher"/>
    <s v="Michael Hitchcock"/>
    <x v="0"/>
    <x v="85"/>
    <n v="25335935"/>
    <x v="0"/>
    <n v="119"/>
    <x v="17"/>
    <s v="alliance|cannibalism|future|operative|planet"/>
    <n v="8"/>
    <n v="276"/>
    <n v="1594"/>
    <n v="242599"/>
    <n v="2853"/>
    <x v="0"/>
    <n v="2.35"/>
    <x v="1"/>
  </r>
  <r>
    <x v="1247"/>
    <n v="2004"/>
    <s v="Charles S. Dutton"/>
    <s v="Omar Epps"/>
    <s v="Charles S. Dutton"/>
    <s v="Tim Daly"/>
    <x v="0"/>
    <x v="145"/>
    <n v="5881504"/>
    <x v="0"/>
    <n v="110"/>
    <x v="429"/>
    <s v="boxer|boxing|boxing arena|boxing manager|directed by co star"/>
    <n v="5.3"/>
    <n v="76"/>
    <n v="50"/>
    <n v="5917"/>
    <n v="2972"/>
    <x v="0"/>
    <n v="2.35"/>
    <x v="1"/>
  </r>
  <r>
    <x v="1248"/>
    <n v="1983"/>
    <s v="Richard Lester"/>
    <s v="Margot Kidder"/>
    <s v="Robert Vaughn"/>
    <s v="Jackie Cooper"/>
    <x v="1"/>
    <x v="145"/>
    <n v="60000000"/>
    <x v="1"/>
    <n v="125"/>
    <x v="140"/>
    <s v="computer|high school|kryptonite|smallville|villain"/>
    <n v="4.9000000000000004"/>
    <n v="95"/>
    <n v="224"/>
    <n v="49934"/>
    <n v="2329"/>
    <x v="0"/>
    <n v="2.35"/>
    <x v="0"/>
  </r>
  <r>
    <x v="1249"/>
    <n v="2013"/>
    <s v="Peter Segal"/>
    <s v="Robert De Niro"/>
    <s v="Sylvester Stallone"/>
    <s v="Oscar Gale"/>
    <x v="0"/>
    <x v="85"/>
    <n v="29802761"/>
    <x v="0"/>
    <n v="113"/>
    <x v="286"/>
    <s v="broke|promoter|retirement|trainer|training"/>
    <n v="6.4"/>
    <n v="211"/>
    <n v="115"/>
    <n v="46480"/>
    <n v="36009"/>
    <x v="0"/>
    <n v="1.85"/>
    <x v="1"/>
  </r>
  <r>
    <x v="1250"/>
    <n v="2008"/>
    <s v="John Woo"/>
    <s v="Takeshi Kaneshiro"/>
    <s v="Tony Chiu Wai Leung"/>
    <s v="Wei Zhao"/>
    <x v="3"/>
    <x v="146"/>
    <n v="626809"/>
    <x v="6"/>
    <n v="150"/>
    <x v="74"/>
    <s v="alliance|battle|china|chinese|strategy"/>
    <n v="7.4"/>
    <n v="160"/>
    <n v="105"/>
    <n v="36894"/>
    <n v="2172"/>
    <x v="0"/>
    <n v="2.35"/>
    <x v="1"/>
  </r>
  <r>
    <x v="1251"/>
    <n v="2002"/>
    <s v="Andy Tennant"/>
    <s v="Ethan Embry"/>
    <s v="Mary Lynn Rajskub"/>
    <s v="Courtney Gains"/>
    <x v="0"/>
    <x v="29"/>
    <n v="127214072"/>
    <x v="0"/>
    <n v="108"/>
    <x v="119"/>
    <s v="alabama|divorce|divorce papers|husband wife relationship|new york city"/>
    <n v="6.1"/>
    <n v="97"/>
    <n v="392"/>
    <n v="83786"/>
    <n v="4251"/>
    <x v="0"/>
    <n v="2.35"/>
    <x v="0"/>
  </r>
  <r>
    <x v="1252"/>
    <n v="2009"/>
    <s v="Robert Luketic"/>
    <s v="Gerard Butler"/>
    <s v="John Michael Higgins"/>
    <s v="Eric Winter"/>
    <x v="3"/>
    <x v="29"/>
    <n v="88915214"/>
    <x v="0"/>
    <n v="96"/>
    <x v="119"/>
    <s v="call in|chick flick|date|hot air balloon|show producer"/>
    <n v="6.5"/>
    <n v="174"/>
    <n v="169"/>
    <n v="163665"/>
    <n v="22436"/>
    <x v="0"/>
    <n v="2.35"/>
    <x v="0"/>
  </r>
  <r>
    <x v="1253"/>
    <n v="1996"/>
    <s v="Jonathan Lynn"/>
    <s v="Austin Pendleton"/>
    <s v="Phil Hartman"/>
    <s v="Max Casella"/>
    <x v="1"/>
    <x v="145"/>
    <n v="30400000"/>
    <x v="0"/>
    <n v="93"/>
    <x v="149"/>
    <s v="greenland|military|revenge|soldier|u.s. soldier"/>
    <n v="5.7"/>
    <n v="23"/>
    <n v="73"/>
    <n v="17810"/>
    <n v="2176"/>
    <x v="0"/>
    <n v="2.35"/>
    <x v="1"/>
  </r>
  <r>
    <x v="1254"/>
    <n v="2002"/>
    <s v="Robert Rodriguez"/>
    <s v="Steve Buscemi"/>
    <s v="Alexa PenaVega"/>
    <s v="Emily Osment"/>
    <x v="1"/>
    <x v="29"/>
    <n v="85570368"/>
    <x v="0"/>
    <n v="100"/>
    <x v="225"/>
    <s v="island|mad scientist|scientist|sequel|spy"/>
    <n v="5.0999999999999996"/>
    <n v="103"/>
    <n v="107"/>
    <n v="44885"/>
    <n v="18291"/>
    <x v="0"/>
    <n v="1.85"/>
    <x v="0"/>
  </r>
  <r>
    <x v="1255"/>
    <n v="1994"/>
    <s v="David Carson"/>
    <s v="LeVar Burton"/>
    <s v="Alan Ruck"/>
    <s v="Jonathan Frakes"/>
    <x v="1"/>
    <x v="79"/>
    <n v="75668868"/>
    <x v="0"/>
    <n v="118"/>
    <x v="111"/>
    <s v="23rd century|bare chested male bondage|enterprise the starship|rescue|sacrifice"/>
    <n v="6.6"/>
    <n v="98"/>
    <n v="249"/>
    <n v="60504"/>
    <n v="6427"/>
    <x v="0"/>
    <n v="2.35"/>
    <x v="0"/>
  </r>
  <r>
    <x v="1256"/>
    <n v="2013"/>
    <s v="Kar-Wai Wong"/>
    <s v="Tony Chiu Wai Leung"/>
    <s v="Hye-kyo Song"/>
    <s v="Elvis Tsui"/>
    <x v="0"/>
    <x v="147"/>
    <n v="6594136"/>
    <x v="11"/>
    <n v="122"/>
    <x v="430"/>
    <s v="challenge|china|hong kong|martial arts|martial arts master"/>
    <n v="6.5"/>
    <n v="273"/>
    <n v="111"/>
    <n v="24557"/>
    <n v="943"/>
    <x v="0"/>
    <n v="2.35"/>
    <x v="1"/>
  </r>
  <r>
    <x v="1257"/>
    <n v="2011"/>
    <s v="Francis Lawrence"/>
    <s v="Robert Pattinson"/>
    <s v="Christoph Waltz"/>
    <s v="James Frain"/>
    <x v="0"/>
    <x v="29"/>
    <n v="58700247"/>
    <x v="0"/>
    <n v="120"/>
    <x v="16"/>
    <s v="circus|circus vargas|elephant|fear|train"/>
    <n v="6.9"/>
    <n v="279"/>
    <n v="260"/>
    <n v="95367"/>
    <n v="36062"/>
    <x v="0"/>
    <n v="2.35"/>
    <x v="0"/>
  </r>
  <r>
    <x v="1258"/>
    <n v="1999"/>
    <s v="Norman Jewison"/>
    <s v="Denzel Washington"/>
    <s v="Vincent Pastore"/>
    <s v="Deborah Kara Unger"/>
    <x v="3"/>
    <x v="29"/>
    <n v="50668906"/>
    <x v="0"/>
    <n v="146"/>
    <x v="115"/>
    <s v="african american|book|boxer|boxing|murder"/>
    <n v="7.6"/>
    <n v="65"/>
    <n v="265"/>
    <n v="76016"/>
    <n v="20516"/>
    <x v="1"/>
    <n v="1.85"/>
    <x v="0"/>
  </r>
  <r>
    <x v="1259"/>
    <n v="2002"/>
    <s v="Michael Apted"/>
    <s v="Bill Cobbs"/>
    <s v="Jeff Kober"/>
    <s v="Billy Campbell"/>
    <x v="0"/>
    <x v="29"/>
    <n v="39177215"/>
    <x v="0"/>
    <n v="115"/>
    <x v="161"/>
    <s v="abusive husband|escape|intimate partner homicide|marriage|woman wearing only a man's shirt"/>
    <n v="5.6"/>
    <n v="98"/>
    <n v="234"/>
    <n v="30667"/>
    <n v="3770"/>
    <x v="0"/>
    <n v="2.35"/>
    <x v="0"/>
  </r>
  <r>
    <x v="1260"/>
    <n v="2001"/>
    <s v="David Mirkin"/>
    <s v="Sarah Silverman"/>
    <s v="Anne Bancroft"/>
    <s v="Jeffrey Jones"/>
    <x v="0"/>
    <x v="79"/>
    <n v="40334024"/>
    <x v="0"/>
    <n v="123"/>
    <x v="300"/>
    <s v="bank|infidelity|millionaire|money|scam"/>
    <n v="6.2"/>
    <n v="116"/>
    <n v="216"/>
    <n v="44168"/>
    <n v="2912"/>
    <x v="0"/>
    <n v="2.35"/>
    <x v="0"/>
  </r>
  <r>
    <x v="1261"/>
    <n v="2015"/>
    <s v="Andy Fickman"/>
    <s v="D.B. Woodside"/>
    <s v="Daniella Alonso"/>
    <s v="Eduardo Verástegui"/>
    <x v="1"/>
    <x v="112"/>
    <n v="71038190"/>
    <x v="0"/>
    <n v="94"/>
    <x v="124"/>
    <s v="character name in title|no opening credits|sequel|wilhelm scream"/>
    <n v="4.4000000000000004"/>
    <n v="76"/>
    <n v="123"/>
    <n v="23473"/>
    <n v="3552"/>
    <x v="0"/>
    <n v="1.85"/>
    <x v="0"/>
  </r>
  <r>
    <x v="1262"/>
    <n v="2001"/>
    <s v="Luis Mandoki"/>
    <s v="Sonia Braga"/>
    <s v="Shirley Knight"/>
    <s v="Kari Matchett"/>
    <x v="3"/>
    <x v="29"/>
    <n v="24044532"/>
    <x v="0"/>
    <n v="102"/>
    <x v="16"/>
    <s v="apartment|fate|gun|love|mysterious man"/>
    <n v="5.6"/>
    <n v="106"/>
    <n v="180"/>
    <n v="19686"/>
    <n v="1440"/>
    <x v="0"/>
    <n v="1.85"/>
    <x v="1"/>
  </r>
  <r>
    <x v="1263"/>
    <n v="2001"/>
    <s v="John Pasquin"/>
    <s v="Jim Belushi"/>
    <s v="Ken Marino"/>
    <s v="Kelly Lynch"/>
    <x v="1"/>
    <x v="29"/>
    <n v="22770864"/>
    <x v="0"/>
    <n v="98"/>
    <x v="191"/>
    <s v="bully|co worker|divorce|fight|karate"/>
    <n v="5.5"/>
    <n v="55"/>
    <n v="85"/>
    <n v="8433"/>
    <n v="2765"/>
    <x v="0"/>
    <n v="1.85"/>
    <x v="1"/>
  </r>
  <r>
    <x v="1264"/>
    <n v="1999"/>
    <s v="Roman Polanski"/>
    <s v="Johnny Depp"/>
    <s v="Frank Langella"/>
    <s v="Lena Olin"/>
    <x v="3"/>
    <x v="29"/>
    <n v="18653746"/>
    <x v="10"/>
    <n v="133"/>
    <x v="57"/>
    <s v="bare butt|gnosticism|lucifer|rare book|sex"/>
    <n v="6.7"/>
    <n v="172"/>
    <n v="638"/>
    <n v="137722"/>
    <n v="42344"/>
    <x v="0"/>
    <n v="2.35"/>
    <x v="1"/>
  </r>
  <r>
    <x v="1265"/>
    <n v="1996"/>
    <s v="Michael Apted"/>
    <s v="J.K. Simmons"/>
    <s v="Paul Guilfoyle"/>
    <s v="Bill Nunn"/>
    <x v="3"/>
    <x v="29"/>
    <n v="17305211"/>
    <x v="0"/>
    <n v="118"/>
    <x v="164"/>
    <s v="cartoon on tv|doctor|emergency room|hospital|nudity"/>
    <n v="6.1"/>
    <n v="47"/>
    <n v="75"/>
    <n v="14066"/>
    <n v="24547"/>
    <x v="0"/>
    <n v="2.35"/>
    <x v="1"/>
  </r>
  <r>
    <x v="1266"/>
    <n v="2001"/>
    <s v="Stephen Herek"/>
    <s v="Beth Grant"/>
    <s v="Dagmara Dominczyk"/>
    <s v="Matthew Glave"/>
    <x v="3"/>
    <x v="114"/>
    <n v="16991902"/>
    <x v="0"/>
    <n v="105"/>
    <x v="394"/>
    <s v="cover band|fired from a job|heavy metal|rock star|tribute band"/>
    <n v="6.2"/>
    <n v="107"/>
    <n v="191"/>
    <n v="34592"/>
    <n v="1265"/>
    <x v="0"/>
    <n v="2.35"/>
    <x v="1"/>
  </r>
  <r>
    <x v="1267"/>
    <n v="2009"/>
    <s v="Lee Daniels"/>
    <s v="Mo'Nique"/>
    <s v="Gabourey Sidibe"/>
    <s v="Mariah Carey"/>
    <x v="3"/>
    <x v="67"/>
    <n v="47536959"/>
    <x v="0"/>
    <n v="109"/>
    <x v="256"/>
    <s v="abuse|african american lesbian|lesbian|lesbian couple|school"/>
    <n v="7.3"/>
    <n v="323"/>
    <n v="275"/>
    <n v="86955"/>
    <n v="3277"/>
    <x v="0"/>
    <n v="1.85"/>
    <x v="0"/>
  </r>
  <r>
    <x v="1268"/>
    <n v="1996"/>
    <s v="Ridley Scott"/>
    <s v="Jeff Bridges"/>
    <s v="Jason Marsden"/>
    <s v="Ethan Embry"/>
    <x v="0"/>
    <x v="29"/>
    <n v="10300000"/>
    <x v="0"/>
    <n v="129"/>
    <x v="431"/>
    <s v="acrophobia|jamaica|male bonding|prostitute|tragedy"/>
    <n v="6.6"/>
    <n v="37"/>
    <n v="89"/>
    <n v="17859"/>
    <n v="16237"/>
    <x v="0"/>
    <n v="2.35"/>
    <x v="1"/>
  </r>
  <r>
    <x v="1269"/>
    <n v="1982"/>
    <s v="John Carpenter"/>
    <s v="Wilford Brimley"/>
    <s v="Richard Masur"/>
    <s v="David Clennon"/>
    <x v="3"/>
    <x v="148"/>
    <n v="13782838"/>
    <x v="0"/>
    <n v="109"/>
    <x v="432"/>
    <s v="alien creature|alien life form|antarctica|isolation|paranoia"/>
    <n v="8.1999999999999993"/>
    <n v="297"/>
    <n v="911"/>
    <n v="258078"/>
    <n v="1757"/>
    <x v="0"/>
    <n v="2.35"/>
    <x v="1"/>
  </r>
  <r>
    <x v="1270"/>
    <n v="2013"/>
    <s v="David Twohy"/>
    <s v="Vin Diesel"/>
    <s v="Nolan Gerard Funk"/>
    <s v="Bokeem Woodbine"/>
    <x v="3"/>
    <x v="29"/>
    <n v="41997790"/>
    <x v="0"/>
    <n v="127"/>
    <x v="211"/>
    <s v="alien|left for dead|mercenary|survival|vomiting"/>
    <n v="6.4"/>
    <n v="302"/>
    <n v="343"/>
    <n v="125305"/>
    <n v="17551"/>
    <x v="0"/>
    <n v="2.35"/>
    <x v="0"/>
  </r>
  <r>
    <x v="1271"/>
    <n v="1997"/>
    <s v="Jeb Stuart"/>
    <s v="Gregory Scott Cummins"/>
    <s v="Claudia Stedelin"/>
    <s v="Ted Markland"/>
    <x v="3"/>
    <x v="149"/>
    <n v="6482195"/>
    <x v="0"/>
    <n v="118"/>
    <x v="172"/>
    <s v="deputy|fbi agent|knife held to throat|serial killer|sheriff"/>
    <n v="6.4"/>
    <n v="38"/>
    <n v="81"/>
    <n v="9740"/>
    <n v="74"/>
    <x v="0"/>
    <n v="2.35"/>
    <x v="1"/>
  </r>
  <r>
    <x v="1272"/>
    <n v="2001"/>
    <s v="Steve Miner"/>
    <s v="Tom Skerritt"/>
    <s v="Usher Raymond"/>
    <s v="Leonor Varela"/>
    <x v="0"/>
    <x v="29"/>
    <n v="623374"/>
    <x v="0"/>
    <n v="110"/>
    <x v="433"/>
    <s v="army|mexican|orphan|texas|texas ranger"/>
    <n v="5.2"/>
    <n v="31"/>
    <n v="67"/>
    <n v="4757"/>
    <n v="2120"/>
    <x v="0"/>
    <n v="2.35"/>
    <x v="1"/>
  </r>
  <r>
    <x v="1273"/>
    <n v="2008"/>
    <s v="Gil Kenan"/>
    <s v="Bill Murray"/>
    <s v="Toby Jones"/>
    <s v="Harry Treadaway"/>
    <x v="1"/>
    <x v="94"/>
    <n v="7871693"/>
    <x v="0"/>
    <n v="90"/>
    <x v="434"/>
    <s v="box|food|mayor|pipeworks|scientist"/>
    <n v="6.5"/>
    <n v="118"/>
    <n v="102"/>
    <n v="52908"/>
    <n v="15494"/>
    <x v="0"/>
    <n v="2.35"/>
    <x v="1"/>
  </r>
  <r>
    <x v="1274"/>
    <n v="2012"/>
    <s v="Paul Thomas Anderson"/>
    <s v="Mike Howard"/>
    <s v="Jeffrey W. Jenkins"/>
    <s v="Bruce Goodchild"/>
    <x v="3"/>
    <x v="133"/>
    <n v="16377274"/>
    <x v="0"/>
    <n v="144"/>
    <x v="256"/>
    <s v="drifter|past life regression|psychological testing|right hand man|scientology"/>
    <n v="7.1"/>
    <n v="546"/>
    <n v="405"/>
    <n v="105144"/>
    <n v="427"/>
    <x v="0"/>
    <n v="1.85"/>
    <x v="1"/>
  </r>
  <r>
    <x v="1275"/>
    <n v="2008"/>
    <s v="Gary Fleder"/>
    <s v="Dennis Quaid"/>
    <s v="Nicole Beharie"/>
    <s v="Charles S. Dutton"/>
    <x v="1"/>
    <x v="85"/>
    <n v="9589875"/>
    <x v="0"/>
    <n v="130"/>
    <x v="115"/>
    <s v="african american|coach|football movie|nonlinear timeline|syracuse university"/>
    <n v="7.3"/>
    <n v="86"/>
    <n v="45"/>
    <n v="16673"/>
    <n v="5162"/>
    <x v="1"/>
    <n v="2.35"/>
    <x v="1"/>
  </r>
  <r>
    <x v="1276"/>
    <n v="2016"/>
    <s v="J Blakeson"/>
    <s v="Chloë Grace Moretz"/>
    <s v="Maggie Siff"/>
    <s v="Nick Robinson"/>
    <x v="0"/>
    <x v="29"/>
    <n v="34912982"/>
    <x v="0"/>
    <n v="112"/>
    <x v="17"/>
    <s v="alien|attack|based on novel|based on young adult novel|fear"/>
    <n v="5.2"/>
    <n v="194"/>
    <n v="266"/>
    <n v="55617"/>
    <n v="19974"/>
    <x v="0"/>
    <n v="2.35"/>
    <x v="1"/>
  </r>
  <r>
    <x v="1277"/>
    <n v="2015"/>
    <s v="Ryan Coogler"/>
    <s v="Sylvester Stallone"/>
    <s v="Phylicia Rashad"/>
    <s v="Graham McTavish"/>
    <x v="0"/>
    <x v="79"/>
    <n v="109712885"/>
    <x v="0"/>
    <n v="133"/>
    <x v="277"/>
    <s v="boxing|boxing match|fight|montage|philadelphia"/>
    <n v="7.7"/>
    <n v="437"/>
    <n v="362"/>
    <n v="146708"/>
    <n v="15106"/>
    <x v="0"/>
    <n v="2.35"/>
    <x v="0"/>
  </r>
  <r>
    <x v="1278"/>
    <n v="2010"/>
    <s v="Ben Affleck"/>
    <s v="Jeremy Renner"/>
    <s v="Jon Hamm"/>
    <s v="Owen Burke"/>
    <x v="3"/>
    <x v="149"/>
    <n v="92173235"/>
    <x v="0"/>
    <n v="150"/>
    <x v="161"/>
    <s v="bank manager|bank robbery|criminal gang|heist|prison"/>
    <n v="7.6"/>
    <n v="378"/>
    <n v="420"/>
    <n v="280228"/>
    <n v="14296"/>
    <x v="0"/>
    <n v="2.35"/>
    <x v="0"/>
  </r>
  <r>
    <x v="1279"/>
    <n v="2012"/>
    <s v="Kirk Jones"/>
    <s v="Anna Kendrick"/>
    <s v="Dennis Quaid"/>
    <s v="Thomas Lennon"/>
    <x v="0"/>
    <x v="85"/>
    <n v="41102171"/>
    <x v="0"/>
    <n v="110"/>
    <x v="99"/>
    <s v="baby|expecting twins|hawaiian shirt|photographer|pregnancy"/>
    <n v="5.7"/>
    <n v="170"/>
    <n v="89"/>
    <n v="57266"/>
    <n v="13396"/>
    <x v="0"/>
    <n v="2.35"/>
    <x v="0"/>
  </r>
  <r>
    <x v="1280"/>
    <n v="2008"/>
    <s v="Ethan Coen"/>
    <s v="J.K. Simmons"/>
    <s v="Brad Pitt"/>
    <s v="Kevin Sussman"/>
    <x v="3"/>
    <x v="149"/>
    <n v="60338891"/>
    <x v="0"/>
    <n v="96"/>
    <x v="191"/>
    <s v="cia|divorce|embassy|gym|memoir"/>
    <n v="7"/>
    <n v="341"/>
    <n v="545"/>
    <n v="248468"/>
    <n v="36093"/>
    <x v="0"/>
    <n v="1.85"/>
    <x v="0"/>
  </r>
  <r>
    <x v="1281"/>
    <n v="2008"/>
    <s v="Jennifer Flackett"/>
    <s v="Gerard Butler"/>
    <s v="Anthony Simcoe"/>
    <s v="Christopher James Baker"/>
    <x v="1"/>
    <x v="149"/>
    <n v="48006503"/>
    <x v="0"/>
    <n v="96"/>
    <x v="53"/>
    <s v="author|girl|island|reading|scientist"/>
    <n v="6"/>
    <n v="139"/>
    <n v="110"/>
    <n v="28109"/>
    <n v="18178"/>
    <x v="0"/>
    <n v="2.35"/>
    <x v="0"/>
  </r>
  <r>
    <x v="1282"/>
    <n v="2013"/>
    <s v="Ron Howard"/>
    <s v="Chris Hemsworth"/>
    <s v="Olivia Wilde"/>
    <s v="Alexandra Maria Lara"/>
    <x v="3"/>
    <x v="29"/>
    <n v="26903709"/>
    <x v="1"/>
    <n v="123"/>
    <x v="435"/>
    <s v="1970s|female rear nudity|formula 1|rivalry|sex with a nurse"/>
    <n v="8.1"/>
    <n v="393"/>
    <n v="475"/>
    <n v="312629"/>
    <n v="37206"/>
    <x v="0"/>
    <n v="2.35"/>
    <x v="1"/>
  </r>
  <r>
    <x v="1283"/>
    <n v="1999"/>
    <s v="Paul Thomas Anderson"/>
    <s v="Patton Oswalt"/>
    <s v="Neil Flynn"/>
    <s v="Jim Meskimen"/>
    <x v="3"/>
    <x v="149"/>
    <n v="22450975"/>
    <x v="0"/>
    <n v="188"/>
    <x v="256"/>
    <s v="abusive father|coincidence|fictional game show|fictional quiz show|multiple storyline"/>
    <n v="8"/>
    <n v="224"/>
    <n v="1437"/>
    <n v="241030"/>
    <n v="1906"/>
    <x v="0"/>
    <n v="2.35"/>
    <x v="1"/>
  </r>
  <r>
    <x v="1284"/>
    <n v="2010"/>
    <s v="Kevin Smith"/>
    <s v="Bruce Willis"/>
    <s v="Tracy Morgan"/>
    <s v="Kevin Pollak"/>
    <x v="3"/>
    <x v="149"/>
    <n v="44867349"/>
    <x v="0"/>
    <n v="107"/>
    <x v="124"/>
    <s v="baseball card|detective|partner|thief|wedding"/>
    <n v="5.6"/>
    <n v="203"/>
    <n v="176"/>
    <n v="75347"/>
    <n v="14483"/>
    <x v="0"/>
    <n v="2.35"/>
    <x v="0"/>
  </r>
  <r>
    <x v="1285"/>
    <n v="2016"/>
    <s v="Christian Ditter"/>
    <s v="Alison Brie"/>
    <s v="Damon Wayans Jr."/>
    <s v="Nicholas Braun"/>
    <x v="3"/>
    <x v="29"/>
    <n v="46813366"/>
    <x v="0"/>
    <n v="110"/>
    <x v="119"/>
    <s v="motor scooter|new york city|newborn baby|scooter|single"/>
    <n v="6.1"/>
    <n v="148"/>
    <n v="83"/>
    <n v="39440"/>
    <n v="4882"/>
    <x v="0"/>
    <n v="2.35"/>
    <x v="0"/>
  </r>
  <r>
    <x v="1286"/>
    <n v="2011"/>
    <s v="Charles Martin Smith"/>
    <s v="Morgan Freeman"/>
    <s v="Michael Roark"/>
    <s v="Harry Connick Jr."/>
    <x v="1"/>
    <x v="149"/>
    <n v="72279690"/>
    <x v="0"/>
    <n v="113"/>
    <x v="436"/>
    <s v="boy|dolphin|prosthetics|tail|trap"/>
    <n v="6.9"/>
    <n v="131"/>
    <n v="86"/>
    <n v="17948"/>
    <n v="14209"/>
    <x v="0"/>
    <n v="1.85"/>
    <x v="0"/>
  </r>
  <r>
    <x v="1287"/>
    <n v="2008"/>
    <s v="Catherine Hardwicke"/>
    <s v="Kristen Stewart"/>
    <s v="Taylor Lautner"/>
    <s v="Anna Kendrick"/>
    <x v="0"/>
    <x v="149"/>
    <n v="191449475"/>
    <x v="0"/>
    <n v="122"/>
    <x v="46"/>
    <s v="blood|high school|love|school|vampire"/>
    <n v="5.2"/>
    <n v="350"/>
    <n v="1535"/>
    <n v="348007"/>
    <n v="44060"/>
    <x v="0"/>
    <n v="2.35"/>
    <x v="0"/>
  </r>
  <r>
    <x v="1288"/>
    <n v="2002"/>
    <s v="Nick Cassavetes"/>
    <s v="Denzel Washington"/>
    <s v="Laura Harring"/>
    <s v="Anne Heche"/>
    <x v="0"/>
    <x v="102"/>
    <n v="71026631"/>
    <x v="0"/>
    <n v="116"/>
    <x v="161"/>
    <s v="health care|heart transplant|hospital|hostage|insurance"/>
    <n v="7"/>
    <n v="129"/>
    <n v="394"/>
    <n v="98899"/>
    <n v="20970"/>
    <x v="0"/>
    <n v="1.85"/>
    <x v="0"/>
  </r>
  <r>
    <x v="1289"/>
    <n v="1999"/>
    <s v="Les Mayfield"/>
    <s v="Peter Greene"/>
    <s v="Dave Chappelle"/>
    <s v="Tamala Jones"/>
    <x v="0"/>
    <x v="46"/>
    <n v="68208190"/>
    <x v="0"/>
    <n v="93"/>
    <x v="25"/>
    <s v="detective|diamond|jewel|police|thief"/>
    <n v="6.3"/>
    <n v="40"/>
    <n v="144"/>
    <n v="60572"/>
    <n v="2986"/>
    <x v="0"/>
    <n v="1.85"/>
    <x v="0"/>
  </r>
  <r>
    <x v="1290"/>
    <n v="2013"/>
    <s v="Rawson Marshall Thurber"/>
    <s v="Laura-Leigh"/>
    <s v="Molly C. Quinn"/>
    <s v="Thomas Lennon"/>
    <x v="3"/>
    <x v="149"/>
    <n v="150368971"/>
    <x v="0"/>
    <n v="118"/>
    <x v="67"/>
    <s v="fake family|male frontal nudity|marijuana|mexico|stripper"/>
    <n v="7"/>
    <n v="289"/>
    <n v="301"/>
    <n v="316671"/>
    <n v="3425"/>
    <x v="0"/>
    <n v="2.35"/>
    <x v="0"/>
  </r>
  <r>
    <x v="1291"/>
    <n v="1997"/>
    <s v="Jonathan Mostow"/>
    <s v="Kathleen Quinlan"/>
    <s v="M.C. Gainey"/>
    <s v="J.T. Walsh"/>
    <x v="3"/>
    <x v="102"/>
    <n v="50129186"/>
    <x v="0"/>
    <n v="93"/>
    <x v="181"/>
    <s v="car breakdown|diner|jeep|paranoia|violence"/>
    <n v="6.9"/>
    <n v="72"/>
    <n v="218"/>
    <n v="38399"/>
    <n v="1874"/>
    <x v="0"/>
    <n v="2.35"/>
    <x v="0"/>
  </r>
  <r>
    <x v="1292"/>
    <n v="1983"/>
    <s v="Irvin Kershner"/>
    <s v="Bernie Casey"/>
    <s v="Klaus Maria Brandauer"/>
    <s v="Barbara Carrera"/>
    <x v="1"/>
    <x v="102"/>
    <n v="55500000"/>
    <x v="1"/>
    <n v="121"/>
    <x v="2"/>
    <s v="british|character says now that you're on the case i hope we're going to have some gratuitous sex and violence|cruise missile|missile|nuclear warhead"/>
    <n v="6.2"/>
    <n v="89"/>
    <n v="214"/>
    <n v="48636"/>
    <n v="762"/>
    <x v="0"/>
    <n v="2.35"/>
    <x v="0"/>
  </r>
  <r>
    <x v="1293"/>
    <n v="2010"/>
    <s v="Steve Pink"/>
    <s v="Charlie McDermott"/>
    <s v="Collette Wolfe"/>
    <s v="Crystal Lowe"/>
    <x v="3"/>
    <x v="102"/>
    <n v="50213619"/>
    <x v="0"/>
    <n v="101"/>
    <x v="359"/>
    <s v="cheating wife|drug reference|maintenance man|male vomiting|promiscuous woman"/>
    <n v="6.4"/>
    <n v="265"/>
    <n v="243"/>
    <n v="139184"/>
    <n v="1272"/>
    <x v="0"/>
    <n v="1.85"/>
    <x v="0"/>
  </r>
  <r>
    <x v="1294"/>
    <n v="2014"/>
    <s v="Charles Martin Smith"/>
    <s v="Morgan Freeman"/>
    <s v="Taylor Blackwell"/>
    <s v="Harry Connick Jr."/>
    <x v="1"/>
    <x v="102"/>
    <n v="42019483"/>
    <x v="0"/>
    <n v="107"/>
    <x v="436"/>
    <s v="dolphin|latex gloves|medical scrubs|purple gloves|turtle"/>
    <n v="6.4"/>
    <n v="54"/>
    <n v="33"/>
    <n v="6069"/>
    <n v="13904"/>
    <x v="0"/>
    <n v="1.85"/>
    <x v="0"/>
  </r>
  <r>
    <x v="1295"/>
    <n v="2000"/>
    <s v="John Frankenheimer"/>
    <s v="Charlize Theron"/>
    <s v="James Frain"/>
    <s v="Clarence Williams III"/>
    <x v="3"/>
    <x v="138"/>
    <n v="23360779"/>
    <x v="0"/>
    <n v="124"/>
    <x v="437"/>
    <s v="casino|christmas|christmas season|girlfriend|release from prison"/>
    <n v="5.7"/>
    <n v="126"/>
    <n v="212"/>
    <n v="31113"/>
    <n v="10838"/>
    <x v="0"/>
    <n v="2.35"/>
    <x v="1"/>
  </r>
  <r>
    <x v="1296"/>
    <n v="2003"/>
    <s v="F. Gary Gray"/>
    <s v="Vin Diesel"/>
    <s v="Jeff Kober"/>
    <s v="Larenz Tate"/>
    <x v="3"/>
    <x v="102"/>
    <n v="26183197"/>
    <x v="0"/>
    <n v="109"/>
    <x v="27"/>
    <s v="bust|dea|drug cartel|justice|tragic hero"/>
    <n v="6.1"/>
    <n v="110"/>
    <n v="135"/>
    <n v="38348"/>
    <n v="16611"/>
    <x v="0"/>
    <n v="2.35"/>
    <x v="1"/>
  </r>
  <r>
    <x v="1297"/>
    <n v="2015"/>
    <s v="Cameron Crowe"/>
    <s v="Emma Stone"/>
    <s v="Bradley Cooper"/>
    <s v="Bill Murray"/>
    <x v="0"/>
    <x v="149"/>
    <n v="20991497"/>
    <x v="0"/>
    <n v="105"/>
    <x v="99"/>
    <s v="box office flop|critically bashed|hawaii|one word title|written by director"/>
    <n v="5.4"/>
    <n v="138"/>
    <n v="172"/>
    <n v="39778"/>
    <n v="44037"/>
    <x v="0"/>
    <n v="1.85"/>
    <x v="1"/>
  </r>
  <r>
    <x v="1298"/>
    <n v="1996"/>
    <s v="Rob Reiner"/>
    <s v="Alexa PenaVega"/>
    <s v="Virginia Madsen"/>
    <s v="Craig T. Nelson"/>
    <x v="0"/>
    <x v="102"/>
    <n v="13052741"/>
    <x v="0"/>
    <n v="130"/>
    <x v="408"/>
    <s v="activist|assassin|civil rights|trial|widow"/>
    <n v="6.7"/>
    <n v="31"/>
    <n v="57"/>
    <n v="8531"/>
    <n v="3968"/>
    <x v="0"/>
    <n v="1.85"/>
    <x v="1"/>
  </r>
  <r>
    <x v="1299"/>
    <n v="1999"/>
    <s v="Scott Hicks"/>
    <s v="Rick Yune"/>
    <s v="Reeve Carney"/>
    <s v="Daniel von Bargen"/>
    <x v="0"/>
    <x v="102"/>
    <n v="14378353"/>
    <x v="0"/>
    <n v="127"/>
    <x v="247"/>
    <s v="fisherman|japanese|love|trial|washington state"/>
    <n v="6.8"/>
    <n v="95"/>
    <n v="194"/>
    <n v="12375"/>
    <n v="2393"/>
    <x v="0"/>
    <n v="2.35"/>
    <x v="1"/>
  </r>
  <r>
    <x v="1300"/>
    <n v="2011"/>
    <s v="Mikael Håfström"/>
    <s v="Anthony Hopkins"/>
    <s v="Colin O'Donoghue"/>
    <s v="Toby Jones"/>
    <x v="0"/>
    <x v="149"/>
    <n v="33037754"/>
    <x v="0"/>
    <n v="114"/>
    <x v="392"/>
    <s v="demon|exorcism|exorcist|faith|seminary"/>
    <n v="6"/>
    <n v="267"/>
    <n v="197"/>
    <n v="75864"/>
    <n v="19904"/>
    <x v="0"/>
    <n v="2.35"/>
    <x v="1"/>
  </r>
  <r>
    <x v="1301"/>
    <n v="1997"/>
    <s v="Andrew Niccol"/>
    <s v="Blair Underwood"/>
    <s v="Xander Berkeley"/>
    <s v="Mason Gamble"/>
    <x v="0"/>
    <x v="102"/>
    <n v="12339633"/>
    <x v="0"/>
    <n v="106"/>
    <x v="201"/>
    <s v="accident|future|genetics|mission|police"/>
    <n v="7.8"/>
    <n v="175"/>
    <n v="641"/>
    <n v="220591"/>
    <n v="1942"/>
    <x v="0"/>
    <n v="2.35"/>
    <x v="1"/>
  </r>
  <r>
    <x v="1302"/>
    <n v="2000"/>
    <s v="Andrew Bergman"/>
    <s v="Stockard Channing"/>
    <s v="Nathan Lane"/>
    <s v="John Larroquette"/>
    <x v="3"/>
    <x v="102"/>
    <n v="2954405"/>
    <x v="0"/>
    <n v="95"/>
    <x v="438"/>
    <s v="autistic son|cancer|female protagonist|new york city|son"/>
    <n v="5.3"/>
    <n v="63"/>
    <n v="64"/>
    <n v="1977"/>
    <n v="2928"/>
    <x v="0"/>
    <n v="1.85"/>
    <x v="1"/>
  </r>
  <r>
    <x v="1303"/>
    <n v="2008"/>
    <s v="Kirk De Micco"/>
    <s v="Cheryl Hines"/>
    <s v="Kenan Thompson"/>
    <s v="Omid Abtahi"/>
    <x v="2"/>
    <x v="149"/>
    <n v="30105968"/>
    <x v="0"/>
    <n v="81"/>
    <x v="42"/>
    <s v="astronaut|attacked by a plant|planet|senator|space travel"/>
    <n v="4.5"/>
    <n v="85"/>
    <n v="45"/>
    <n v="8860"/>
    <n v="2268"/>
    <x v="0"/>
    <n v="2.35"/>
    <x v="1"/>
  </r>
  <r>
    <x v="1304"/>
    <n v="2003"/>
    <s v="Chris Rock"/>
    <s v="Bernie Mac"/>
    <s v="Dylan Baker"/>
    <s v="Tracy Morgan"/>
    <x v="0"/>
    <x v="150"/>
    <n v="37788228"/>
    <x v="0"/>
    <n v="95"/>
    <x v="149"/>
    <s v="alderman|party|president|presidential candidate|washington d.c."/>
    <n v="5.4"/>
    <n v="44"/>
    <n v="80"/>
    <n v="15046"/>
    <n v="4537"/>
    <x v="0"/>
    <n v="1.85"/>
    <x v="0"/>
  </r>
  <r>
    <x v="1305"/>
    <n v="2009"/>
    <s v="Todd Phillips"/>
    <s v="Bradley Cooper"/>
    <s v="Rob Riggle"/>
    <s v="Mike Epps"/>
    <x v="3"/>
    <x v="79"/>
    <n v="277313371"/>
    <x v="0"/>
    <n v="108"/>
    <x v="149"/>
    <s v="drunkenness|female nudity|hangover|hedonism|morning after"/>
    <n v="7.8"/>
    <n v="334"/>
    <n v="626"/>
    <n v="583341"/>
    <n v="17623"/>
    <x v="0"/>
    <n v="2.35"/>
    <x v="0"/>
  </r>
  <r>
    <x v="1306"/>
    <n v="2015"/>
    <s v="Wilson Yip"/>
    <s v="Mike Tyson"/>
    <s v="Lynn Hung"/>
    <s v="Kwok-Kwan Chan"/>
    <x v="0"/>
    <x v="102"/>
    <n v="2126511"/>
    <x v="11"/>
    <n v="105"/>
    <x v="439"/>
    <s v="1950s|cancer|hong kong|martial arts school|wing chun"/>
    <n v="7.2"/>
    <n v="78"/>
    <n v="45"/>
    <n v="21912"/>
    <n v="615"/>
    <x v="0"/>
    <n v="2.35"/>
    <x v="1"/>
  </r>
  <r>
    <x v="1307"/>
    <n v="1999"/>
    <s v="Jay Roach"/>
    <s v="Muse Watson"/>
    <s v="Verne Troyer"/>
    <s v="Robert Wagner"/>
    <x v="0"/>
    <x v="142"/>
    <n v="205399422"/>
    <x v="0"/>
    <n v="95"/>
    <x v="94"/>
    <s v="penis joke|phallic image|sexy agent|spy|volcano hideout"/>
    <n v="6.6"/>
    <n v="199"/>
    <n v="784"/>
    <n v="181225"/>
    <n v="47203"/>
    <x v="0"/>
    <n v="2.35"/>
    <x v="0"/>
  </r>
  <r>
    <x v="1308"/>
    <n v="1989"/>
    <s v="Tim Burton"/>
    <s v="Michael Gough"/>
    <s v="Jack Palance"/>
    <s v="William Hootkins"/>
    <x v="0"/>
    <x v="79"/>
    <n v="251188924"/>
    <x v="0"/>
    <n v="126"/>
    <x v="8"/>
    <s v="city|dc comics|gotham|pantyhose|police"/>
    <n v="7.6"/>
    <n v="186"/>
    <n v="817"/>
    <n v="269033"/>
    <n v="2725"/>
    <x v="0"/>
    <n v="1.85"/>
    <x v="0"/>
  </r>
  <r>
    <x v="1309"/>
    <n v="2011"/>
    <s v="Roland Joffé"/>
    <s v="Jordi Mollà"/>
    <s v="Dougray Scott"/>
    <s v="Lily Cole"/>
    <x v="0"/>
    <x v="102"/>
    <n v="1068392"/>
    <x v="10"/>
    <n v="102"/>
    <x v="440"/>
    <s v="dying|forgiveness|saint|spanish civil war|starts with narration"/>
    <n v="5.9"/>
    <n v="77"/>
    <n v="53"/>
    <n v="3865"/>
    <n v="3497"/>
    <x v="0"/>
    <n v="2.35"/>
    <x v="1"/>
  </r>
  <r>
    <x v="1310"/>
    <n v="1992"/>
    <s v="Richard Donner"/>
    <s v="Rene Russo"/>
    <s v="Nick Chinlund"/>
    <s v="Stuart Wilson"/>
    <x v="3"/>
    <x v="79"/>
    <n v="144731527"/>
    <x v="0"/>
    <n v="121"/>
    <x v="22"/>
    <s v="gangster|gun|internal affairs|police|police officer"/>
    <n v="6.7"/>
    <n v="68"/>
    <n v="136"/>
    <n v="128010"/>
    <n v="1446"/>
    <x v="0"/>
    <n v="2.35"/>
    <x v="0"/>
  </r>
  <r>
    <x v="1311"/>
    <n v="2009"/>
    <s v="John Lee Hancock"/>
    <s v="Catherine Dyer"/>
    <s v="Quinton Aaron"/>
    <s v="Kim Dickens"/>
    <x v="0"/>
    <x v="151"/>
    <n v="255950375"/>
    <x v="0"/>
    <n v="129"/>
    <x v="115"/>
    <s v="american football|based on true story|football star|high school football|left tackle"/>
    <n v="7.7"/>
    <n v="261"/>
    <n v="420"/>
    <n v="223127"/>
    <n v="3389"/>
    <x v="0"/>
    <n v="1.85"/>
    <x v="0"/>
  </r>
  <r>
    <x v="1312"/>
    <n v="2001"/>
    <s v="Robert Rodriguez"/>
    <s v="Alexa PenaVega"/>
    <s v="Cheech Marin"/>
    <s v="Daryl Sabara"/>
    <x v="1"/>
    <x v="79"/>
    <n v="112692062"/>
    <x v="0"/>
    <n v="88"/>
    <x v="225"/>
    <s v="brother sister relationship|espionage|rescue|secret agent|spy"/>
    <n v="5.4"/>
    <n v="122"/>
    <n v="205"/>
    <n v="84325"/>
    <n v="4499"/>
    <x v="0"/>
    <n v="1.85"/>
    <x v="0"/>
  </r>
  <r>
    <x v="1313"/>
    <n v="2011"/>
    <s v="Seth Gordon"/>
    <s v="Kevin Spacey"/>
    <s v="Lindsay Sloane"/>
    <s v="Reginald Ballard"/>
    <x v="3"/>
    <x v="79"/>
    <n v="117528646"/>
    <x v="0"/>
    <n v="106"/>
    <x v="67"/>
    <s v="black comedy|boss|chemical company|dental assistant|murder"/>
    <n v="6.9"/>
    <n v="340"/>
    <n v="387"/>
    <n v="353442"/>
    <n v="18669"/>
    <x v="0"/>
    <n v="2.35"/>
    <x v="0"/>
  </r>
  <r>
    <x v="1314"/>
    <n v="2010"/>
    <s v="Ethan Coen"/>
    <s v="Matt Damon"/>
    <s v="Jeff Bridges"/>
    <s v="Bruce Green"/>
    <x v="0"/>
    <x v="29"/>
    <n v="171031347"/>
    <x v="0"/>
    <n v="110"/>
    <x v="390"/>
    <s v="arkansas|murder|sheriff|texas ranger|u.s. marshal"/>
    <n v="7.7"/>
    <n v="493"/>
    <n v="724"/>
    <n v="240962"/>
    <n v="25964"/>
    <x v="0"/>
    <n v="2.35"/>
    <x v="0"/>
  </r>
  <r>
    <x v="1315"/>
    <n v="2006"/>
    <s v="David Frankel"/>
    <s v="Meryl Streep"/>
    <s v="Anne Hathaway"/>
    <s v="Rebecca Mader"/>
    <x v="0"/>
    <x v="79"/>
    <n v="124732962"/>
    <x v="0"/>
    <n v="109"/>
    <x v="99"/>
    <s v="fashion|fashion industry|magazine|new york city|publishing"/>
    <n v="6.8"/>
    <n v="208"/>
    <n v="631"/>
    <n v="286178"/>
    <n v="23923"/>
    <x v="0"/>
    <n v="2.35"/>
    <x v="0"/>
  </r>
  <r>
    <x v="1316"/>
    <n v="1979"/>
    <s v="Robert Wise"/>
    <s v="Leonard Nimoy"/>
    <s v="Nichelle Nichols"/>
    <s v="Walter Koenig"/>
    <x v="1"/>
    <x v="79"/>
    <n v="82300000"/>
    <x v="0"/>
    <n v="143"/>
    <x v="95"/>
    <s v="alien|space|space station|spacecraft|warp speed"/>
    <n v="6.4"/>
    <n v="134"/>
    <n v="405"/>
    <n v="63330"/>
    <n v="16007"/>
    <x v="0"/>
    <n v="2.35"/>
    <x v="0"/>
  </r>
  <r>
    <x v="1317"/>
    <n v="2013"/>
    <s v="Seth Gordon"/>
    <s v="Jon Favreau"/>
    <s v="Eric Stonestreet"/>
    <s v="T.I."/>
    <x v="3"/>
    <x v="79"/>
    <n v="134455175"/>
    <x v="0"/>
    <n v="120"/>
    <x v="67"/>
    <s v="bounty hunter|credit card|cross country|identity|police"/>
    <n v="5.7"/>
    <n v="275"/>
    <n v="232"/>
    <n v="97664"/>
    <n v="5826"/>
    <x v="0"/>
    <n v="2.35"/>
    <x v="0"/>
  </r>
  <r>
    <x v="1318"/>
    <n v="1991"/>
    <s v="Martin Scorsese"/>
    <s v="Robert De Niro"/>
    <s v="Robert Mitchum"/>
    <s v="Joe Don Baker"/>
    <x v="3"/>
    <x v="79"/>
    <n v="79100000"/>
    <x v="0"/>
    <n v="128"/>
    <x v="105"/>
    <s v="lawyer|neo noir|prison|rapist|southern gothic"/>
    <n v="7.3"/>
    <n v="120"/>
    <n v="261"/>
    <n v="127503"/>
    <n v="24006"/>
    <x v="0"/>
    <n v="2.35"/>
    <x v="0"/>
  </r>
  <r>
    <x v="1319"/>
    <n v="2008"/>
    <s v="Robert Luketic"/>
    <s v="Kevin Spacey"/>
    <s v="Jim Sturgess"/>
    <s v="Josh Gad"/>
    <x v="0"/>
    <x v="79"/>
    <n v="81159365"/>
    <x v="0"/>
    <n v="123"/>
    <x v="161"/>
    <s v="based on true story|blackjack|card counting|gambling|massachusetts institute of technology"/>
    <n v="6.8"/>
    <n v="144"/>
    <n v="278"/>
    <n v="191470"/>
    <n v="25661"/>
    <x v="0"/>
    <n v="2.35"/>
    <x v="0"/>
  </r>
  <r>
    <x v="1320"/>
    <n v="2015"/>
    <s v="Judd Apatow"/>
    <s v="Amy Schumer"/>
    <s v="Randall Park"/>
    <s v="Josh Segarra"/>
    <x v="3"/>
    <x v="79"/>
    <n v="110008260"/>
    <x v="9"/>
    <n v="129"/>
    <x v="119"/>
    <s v="actress playing herself|actress shares first name with character|fired from a job|male nudity|written by star"/>
    <n v="6.3"/>
    <n v="332"/>
    <n v="309"/>
    <n v="94241"/>
    <n v="1450"/>
    <x v="0"/>
    <n v="2.35"/>
    <x v="0"/>
  </r>
  <r>
    <x v="1321"/>
    <n v="2005"/>
    <s v="Kevin Rodney Sullivan"/>
    <s v="Bernie Mac"/>
    <s v="Nicole Sullivan"/>
    <s v="Sherri Shepherd"/>
    <x v="0"/>
    <x v="79"/>
    <n v="67962333"/>
    <x v="0"/>
    <n v="105"/>
    <x v="119"/>
    <s v="argument|engagement|family relationships|love|undressing"/>
    <n v="5.9"/>
    <n v="104"/>
    <n v="160"/>
    <n v="33887"/>
    <n v="2689"/>
    <x v="0"/>
    <n v="1.85"/>
    <x v="0"/>
  </r>
  <r>
    <x v="1322"/>
    <n v="1996"/>
    <s v="Anthony Minghella"/>
    <s v="Colin Firth"/>
    <s v="Kristin Scott Thomas"/>
    <s v="Jürgen Prochnow"/>
    <x v="3"/>
    <x v="135"/>
    <n v="78651430"/>
    <x v="0"/>
    <n v="162"/>
    <x v="441"/>
    <s v="church|english|flashback|nurse|patient"/>
    <n v="7.4"/>
    <n v="116"/>
    <n v="457"/>
    <n v="142067"/>
    <n v="15912"/>
    <x v="0"/>
    <n v="1.85"/>
    <x v="0"/>
  </r>
  <r>
    <x v="1323"/>
    <n v="1997"/>
    <s v="Curtis Hanson"/>
    <s v="Kevin Spacey"/>
    <s v="Matt McCoy"/>
    <s v="Paul Guilfoyle"/>
    <x v="3"/>
    <x v="79"/>
    <n v="64604977"/>
    <x v="0"/>
    <n v="138"/>
    <x v="164"/>
    <s v="1950s|call girl|corruption|murder|police detective"/>
    <n v="8.3000000000000007"/>
    <n v="177"/>
    <n v="625"/>
    <n v="414219"/>
    <n v="19129"/>
    <x v="0"/>
    <n v="2.35"/>
    <x v="0"/>
  </r>
  <r>
    <x v="1324"/>
    <n v="2005"/>
    <s v="Mike Mitchell"/>
    <s v="Michael Angarano"/>
    <s v="Kelly Preston"/>
    <s v="Nicholas Braun"/>
    <x v="1"/>
    <x v="79"/>
    <n v="63939454"/>
    <x v="0"/>
    <n v="100"/>
    <x v="442"/>
    <s v="coming of age|friend|high school|sidekick|superpower"/>
    <n v="6.2"/>
    <n v="127"/>
    <n v="217"/>
    <n v="61321"/>
    <n v="2968"/>
    <x v="0"/>
    <n v="2.35"/>
    <x v="0"/>
  </r>
  <r>
    <x v="1325"/>
    <n v="1997"/>
    <s v="Frank Oz"/>
    <s v="Tom Selleck"/>
    <s v="Wilford Brimley"/>
    <s v="Lauren Ambrose"/>
    <x v="0"/>
    <x v="79"/>
    <n v="63826569"/>
    <x v="0"/>
    <n v="90"/>
    <x v="149"/>
    <s v="academy award|gay|high school|reporter|teacher"/>
    <n v="6.3"/>
    <n v="83"/>
    <n v="138"/>
    <n v="32416"/>
    <n v="23504"/>
    <x v="0"/>
    <n v="1.85"/>
    <x v="0"/>
  </r>
  <r>
    <x v="1326"/>
    <n v="1995"/>
    <s v="Roger Donaldson"/>
    <s v="Natasha Henstridge"/>
    <s v="Marg Helgenberger"/>
    <s v="Jordan Lund"/>
    <x v="3"/>
    <x v="79"/>
    <n v="60054449"/>
    <x v="0"/>
    <n v="108"/>
    <x v="171"/>
    <s v="alien|interspecies sex|scientist|sexual attraction|train"/>
    <n v="5.8"/>
    <n v="97"/>
    <n v="140"/>
    <n v="61018"/>
    <n v="1715"/>
    <x v="0"/>
    <n v="2.35"/>
    <x v="0"/>
  </r>
  <r>
    <x v="1327"/>
    <n v="1984"/>
    <s v="Wes Craven"/>
    <s v="Johnny Depp"/>
    <s v="Lin Shaye"/>
    <s v="Amanda Wyss"/>
    <x v="6"/>
    <x v="152"/>
    <n v="26505000"/>
    <x v="0"/>
    <n v="101"/>
    <x v="405"/>
    <s v="freddy krueger|lucid dream|serial killer|slasher|sleep deprivation"/>
    <n v="7.5"/>
    <n v="256"/>
    <n v="668"/>
    <n v="149285"/>
    <n v="42918"/>
    <x v="0"/>
    <n v="1.85"/>
    <x v="0"/>
  </r>
  <r>
    <x v="1328"/>
    <n v="2000"/>
    <s v="Tarsem Singh"/>
    <s v="Dylan Baker"/>
    <s v="Jake Weber"/>
    <s v="James Gammon"/>
    <x v="3"/>
    <x v="142"/>
    <n v="61280963"/>
    <x v="0"/>
    <n v="109"/>
    <x v="307"/>
    <s v="coma|fbi|race against time|serial killer|strong female lead"/>
    <n v="6.3"/>
    <n v="225"/>
    <n v="677"/>
    <n v="79877"/>
    <n v="2474"/>
    <x v="0"/>
    <n v="2.35"/>
    <x v="0"/>
  </r>
  <r>
    <x v="1329"/>
    <n v="1998"/>
    <s v="Randall Wallace"/>
    <s v="Leonardo DiCaprio"/>
    <s v="Anne Parillaud"/>
    <s v="Judith Godrèche"/>
    <x v="0"/>
    <x v="79"/>
    <n v="56876365"/>
    <x v="0"/>
    <n v="132"/>
    <x v="8"/>
    <s v="france|musketeer|three musketeers|twin|twin brother"/>
    <n v="6.4"/>
    <n v="83"/>
    <n v="244"/>
    <n v="125219"/>
    <n v="29265"/>
    <x v="0"/>
    <n v="1.85"/>
    <x v="0"/>
  </r>
  <r>
    <x v="1330"/>
    <n v="2010"/>
    <s v="Randall Wallace"/>
    <s v="Scott Glenn"/>
    <s v="Kevin Connolly"/>
    <s v="Dylan Walsh"/>
    <x v="1"/>
    <x v="79"/>
    <n v="59699513"/>
    <x v="0"/>
    <n v="123"/>
    <x v="443"/>
    <s v="eccentric|horse racing|newspaper clipping|stallion|triple crown"/>
    <n v="7.2"/>
    <n v="160"/>
    <n v="136"/>
    <n v="20827"/>
    <n v="2259"/>
    <x v="0"/>
    <n v="2.35"/>
    <x v="0"/>
  </r>
  <r>
    <x v="1331"/>
    <n v="2007"/>
    <s v="Kevin Munroe"/>
    <s v="Chris Evans"/>
    <s v="Sarah Michelle Gellar"/>
    <s v="Mako"/>
    <x v="1"/>
    <x v="138"/>
    <n v="54132596"/>
    <x v="11"/>
    <n v="87"/>
    <x v="59"/>
    <s v="martial arts master|monster|new york city|turtle|warrior"/>
    <n v="6.3"/>
    <n v="191"/>
    <n v="211"/>
    <n v="53786"/>
    <n v="16571"/>
    <x v="0"/>
    <n v="2.35"/>
    <x v="0"/>
  </r>
  <r>
    <x v="1332"/>
    <n v="2003"/>
    <s v="Michael Tollin"/>
    <s v="Alfre Woodard"/>
    <s v="Riley Smith"/>
    <s v="Debra Winger"/>
    <x v="1"/>
    <x v="79"/>
    <n v="52277485"/>
    <x v="0"/>
    <n v="109"/>
    <x v="115"/>
    <s v="coach|football|football coach|high school|radio"/>
    <n v="6.9"/>
    <n v="74"/>
    <n v="196"/>
    <n v="32370"/>
    <n v="4231"/>
    <x v="0"/>
    <n v="1.85"/>
    <x v="0"/>
  </r>
  <r>
    <x v="1333"/>
    <n v="2011"/>
    <s v="Will Gluck"/>
    <s v="Mila Kunis"/>
    <s v="Justin Timberlake"/>
    <s v="Masi Oka"/>
    <x v="3"/>
    <x v="79"/>
    <n v="55802754"/>
    <x v="0"/>
    <n v="109"/>
    <x v="119"/>
    <s v="blow job|female rear nudity|girl in panties|male objectification|no panties"/>
    <n v="6.6"/>
    <n v="238"/>
    <n v="194"/>
    <n v="270228"/>
    <n v="20956"/>
    <x v="0"/>
    <n v="2.35"/>
    <x v="0"/>
  </r>
  <r>
    <x v="1334"/>
    <n v="2016"/>
    <s v="Nicholas Stoller"/>
    <s v="Chloë Grace Moretz"/>
    <s v="Ike Barinholtz"/>
    <s v="Kiersey Clemons"/>
    <x v="3"/>
    <x v="79"/>
    <n v="55291815"/>
    <x v="0"/>
    <n v="92"/>
    <x v="149"/>
    <s v="bare chested male|gay|gay best friend|gay man|gay marriage proposal"/>
    <n v="6"/>
    <n v="177"/>
    <n v="111"/>
    <n v="28041"/>
    <n v="17860"/>
    <x v="0"/>
    <n v="2.35"/>
    <x v="0"/>
  </r>
  <r>
    <x v="1335"/>
    <n v="2013"/>
    <s v="John Lee Hancock"/>
    <s v="Tom Hanks"/>
    <s v="Ruth Wilson"/>
    <s v="B.J. Novak"/>
    <x v="0"/>
    <x v="79"/>
    <n v="83299761"/>
    <x v="0"/>
    <n v="125"/>
    <x v="444"/>
    <s v="author|disney|loss of father|reference to walt disney|suppression of emotion"/>
    <n v="7.5"/>
    <n v="405"/>
    <n v="306"/>
    <n v="117719"/>
    <n v="19809"/>
    <x v="0"/>
    <n v="2.35"/>
    <x v="0"/>
  </r>
  <r>
    <x v="1336"/>
    <n v="1992"/>
    <s v="Spike Lee"/>
    <s v="Denzel Washington"/>
    <s v="Delroy Lindo"/>
    <s v="Al Freeman Jr."/>
    <x v="0"/>
    <x v="142"/>
    <n v="48169908"/>
    <x v="0"/>
    <n v="202"/>
    <x v="391"/>
    <s v="african american|black history|civil rights|ku klux klan|nation of islam"/>
    <n v="7.7"/>
    <n v="61"/>
    <n v="156"/>
    <n v="63923"/>
    <n v="20143"/>
    <x v="0"/>
    <n v="1.85"/>
    <x v="0"/>
  </r>
  <r>
    <x v="1337"/>
    <n v="2012"/>
    <s v="Judd Apatow"/>
    <s v="Charlyne Yi"/>
    <s v="Maude Apatow"/>
    <s v="Mackenzie Aladjem"/>
    <x v="3"/>
    <x v="79"/>
    <n v="67523385"/>
    <x v="0"/>
    <n v="134"/>
    <x v="149"/>
    <s v="40th birthday|aging|birthday|sex|viagra"/>
    <n v="6.2"/>
    <n v="285"/>
    <n v="248"/>
    <n v="104005"/>
    <n v="1050"/>
    <x v="0"/>
    <n v="2.35"/>
    <x v="0"/>
  </r>
  <r>
    <x v="1338"/>
    <n v="2009"/>
    <s v="Walt Becker"/>
    <s v="Robin Williams"/>
    <s v="Bernie Mac"/>
    <s v="Ann-Margret"/>
    <x v="1"/>
    <x v="79"/>
    <n v="49474048"/>
    <x v="0"/>
    <n v="88"/>
    <x v="226"/>
    <s v="best friend|business deal|impulse|public relations|twin"/>
    <n v="5.4"/>
    <n v="124"/>
    <n v="120"/>
    <n v="31191"/>
    <n v="53370"/>
    <x v="0"/>
    <n v="1.85"/>
    <x v="0"/>
  </r>
  <r>
    <x v="1339"/>
    <n v="2009"/>
    <s v="Patrick Tatopoulos"/>
    <s v="Craig Parker"/>
    <s v="Kevin Grevioux"/>
    <s v="Steven Mackintosh"/>
    <x v="3"/>
    <x v="79"/>
    <n v="45802315"/>
    <x v="0"/>
    <n v="92"/>
    <x v="19"/>
    <s v="battle|slave|vampire|warrior|werewolf"/>
    <n v="6.6"/>
    <n v="164"/>
    <n v="169"/>
    <n v="119974"/>
    <n v="2184"/>
    <x v="0"/>
    <n v="2.35"/>
    <x v="0"/>
  </r>
  <r>
    <x v="1340"/>
    <n v="2007"/>
    <s v="Ken Kwapis"/>
    <s v="Robin Williams"/>
    <s v="Christine Taylor"/>
    <s v="Mindy Kaling"/>
    <x v="0"/>
    <x v="79"/>
    <n v="43792641"/>
    <x v="0"/>
    <n v="91"/>
    <x v="119"/>
    <s v="box office flop|church|kissing|usa|wedding"/>
    <n v="5.3"/>
    <n v="120"/>
    <n v="119"/>
    <n v="32157"/>
    <n v="52566"/>
    <x v="0"/>
    <n v="2.35"/>
    <x v="0"/>
  </r>
  <r>
    <x v="1341"/>
    <n v="2006"/>
    <s v="Dennis Dugan"/>
    <s v="Jon Lovitz"/>
    <s v="Jon Heder"/>
    <s v="Tim Meadows"/>
    <x v="0"/>
    <x v="142"/>
    <n v="57651794"/>
    <x v="0"/>
    <n v="75"/>
    <x v="284"/>
    <s v="baseball|baseball team|bully|millionaire|team"/>
    <n v="5.6"/>
    <n v="90"/>
    <n v="209"/>
    <n v="40651"/>
    <n v="13125"/>
    <x v="0"/>
    <n v="1.85"/>
    <x v="0"/>
  </r>
  <r>
    <x v="1342"/>
    <n v="2005"/>
    <s v="Gary David Goldberg"/>
    <s v="Stockard Channing"/>
    <s v="Victor Webster"/>
    <s v="Elizabeth Perkins"/>
    <x v="0"/>
    <x v="112"/>
    <n v="43894863"/>
    <x v="0"/>
    <n v="98"/>
    <x v="119"/>
    <s v="date|dating|dog|love|teacher"/>
    <n v="5.9"/>
    <n v="120"/>
    <n v="262"/>
    <n v="25883"/>
    <n v="4879"/>
    <x v="0"/>
    <n v="2.35"/>
    <x v="0"/>
  </r>
  <r>
    <x v="1343"/>
    <n v="1997"/>
    <s v="Mike Newell"/>
    <s v="Johnny Depp"/>
    <s v="Al Pacino"/>
    <s v="Anne Heche"/>
    <x v="3"/>
    <x v="79"/>
    <n v="41954997"/>
    <x v="0"/>
    <n v="147"/>
    <x v="122"/>
    <s v="fbi|mafia|money|racial slur|singer"/>
    <n v="7.8"/>
    <n v="117"/>
    <n v="234"/>
    <n v="225122"/>
    <n v="56014"/>
    <x v="0"/>
    <n v="2.35"/>
    <x v="0"/>
  </r>
  <r>
    <x v="1344"/>
    <n v="2002"/>
    <s v="Paul W.S. Anderson"/>
    <s v="Milla Jovovich"/>
    <s v="Jaymes Butler"/>
    <s v="Colin Salmon"/>
    <x v="3"/>
    <x v="142"/>
    <n v="39532308"/>
    <x v="1"/>
    <n v="100"/>
    <x v="296"/>
    <s v="amnesia|quarantine|special forces|virus|zombie"/>
    <n v="6.7"/>
    <n v="226"/>
    <n v="1138"/>
    <n v="198701"/>
    <n v="17902"/>
    <x v="0"/>
    <n v="1.85"/>
    <x v="0"/>
  </r>
  <r>
    <x v="1345"/>
    <n v="1982"/>
    <s v="Tobe Hooper"/>
    <s v="Heather O'Rourke"/>
    <s v="Zelda Rubinstein"/>
    <s v="Craig T. Nelson"/>
    <x v="1"/>
    <x v="153"/>
    <n v="76600000"/>
    <x v="0"/>
    <n v="120"/>
    <x v="445"/>
    <s v="ghost|haunted|haunting|house|paranormal investigator"/>
    <n v="7.4"/>
    <n v="223"/>
    <n v="321"/>
    <n v="105446"/>
    <n v="3876"/>
    <x v="0"/>
    <n v="2.35"/>
    <x v="0"/>
  </r>
  <r>
    <x v="1346"/>
    <n v="2004"/>
    <s v="Ethan Coen"/>
    <s v="J.K. Simmons"/>
    <s v="Tom Hanks"/>
    <s v="Stephen Root"/>
    <x v="3"/>
    <x v="79"/>
    <n v="39692139"/>
    <x v="0"/>
    <n v="104"/>
    <x v="386"/>
    <s v="casino|irony of fate|landlady|professor|remake"/>
    <n v="6.2"/>
    <n v="193"/>
    <n v="400"/>
    <n v="84131"/>
    <n v="41701"/>
    <x v="0"/>
    <n v="1.85"/>
    <x v="0"/>
  </r>
  <r>
    <x v="1347"/>
    <n v="2008"/>
    <s v="John Moore"/>
    <s v="Mila Kunis"/>
    <s v="Beau Bridges"/>
    <s v="Jamie Hector"/>
    <x v="0"/>
    <x v="79"/>
    <n v="40687294"/>
    <x v="3"/>
    <n v="103"/>
    <x v="181"/>
    <s v="corporation|death|ex partner|hallucination|police detective"/>
    <n v="5.4"/>
    <n v="228"/>
    <n v="398"/>
    <n v="107772"/>
    <n v="16249"/>
    <x v="0"/>
    <n v="2.35"/>
    <x v="0"/>
  </r>
  <r>
    <x v="1348"/>
    <n v="2011"/>
    <s v="Andrew Niccol"/>
    <s v="Matt Bomer"/>
    <s v="Olivia Wilde"/>
    <s v="Justin Timberlake"/>
    <x v="0"/>
    <x v="85"/>
    <n v="37553932"/>
    <x v="0"/>
    <n v="109"/>
    <x v="211"/>
    <s v="currency|future|murder|on the run|time"/>
    <n v="6.7"/>
    <n v="360"/>
    <n v="463"/>
    <n v="304318"/>
    <n v="34011"/>
    <x v="0"/>
    <n v="2.35"/>
    <x v="1"/>
  </r>
  <r>
    <x v="1349"/>
    <n v="2010"/>
    <s v="Alan Poul"/>
    <s v="Danneel Ackles"/>
    <s v="Noureen DeWulf"/>
    <s v="Tom Bosley"/>
    <x v="0"/>
    <x v="79"/>
    <n v="37481242"/>
    <x v="0"/>
    <n v="104"/>
    <x v="119"/>
    <s v="artificial insemination|baby|cheese|chick flick|pet shop"/>
    <n v="5.3"/>
    <n v="148"/>
    <n v="97"/>
    <n v="40654"/>
    <n v="3356"/>
    <x v="0"/>
    <n v="2.35"/>
    <x v="0"/>
  </r>
  <r>
    <x v="1350"/>
    <n v="2011"/>
    <s v="Luke Greenfield"/>
    <s v="Ashley Williams"/>
    <s v="Steve Howey"/>
    <s v="Kirsten Day"/>
    <x v="0"/>
    <x v="79"/>
    <n v="39026186"/>
    <x v="0"/>
    <n v="112"/>
    <x v="99"/>
    <s v="best friend|crush|law school|lawyer|loud sex"/>
    <n v="5.9"/>
    <n v="128"/>
    <n v="153"/>
    <n v="48019"/>
    <n v="2371"/>
    <x v="0"/>
    <n v="1.85"/>
    <x v="0"/>
  </r>
  <r>
    <x v="1351"/>
    <n v="2001"/>
    <s v="Gil Junger"/>
    <s v="Tom Wilkinson"/>
    <s v="Marsha Thomason"/>
    <s v="Vincent Regan"/>
    <x v="0"/>
    <x v="92"/>
    <n v="33422806"/>
    <x v="0"/>
    <n v="95"/>
    <x v="356"/>
    <s v="14th century|king|knight|sword duel|time travel"/>
    <n v="4.8"/>
    <n v="46"/>
    <n v="164"/>
    <n v="30771"/>
    <n v="2643"/>
    <x v="0"/>
    <n v="2.35"/>
    <x v="1"/>
  </r>
  <r>
    <x v="1352"/>
    <n v="1994"/>
    <s v="Steven E. de Souza"/>
    <s v="Ming-Na Wen"/>
    <s v="Raul Julia"/>
    <s v="Kylie Minogue"/>
    <x v="0"/>
    <x v="79"/>
    <n v="33423521"/>
    <x v="9"/>
    <n v="102"/>
    <x v="72"/>
    <s v="guile|hostage|ransom|soldier|united nations"/>
    <n v="3.8"/>
    <n v="63"/>
    <n v="282"/>
    <n v="53115"/>
    <n v="5443"/>
    <x v="0"/>
    <n v="2.35"/>
    <x v="1"/>
  </r>
  <r>
    <x v="1353"/>
    <n v="2002"/>
    <s v="Roman Polanski"/>
    <s v="Emilia Fox"/>
    <s v="Frank Finlay"/>
    <s v="Ed Stoppard"/>
    <x v="3"/>
    <x v="79"/>
    <n v="32519322"/>
    <x v="8"/>
    <n v="150"/>
    <x v="440"/>
    <s v="ghetto|holocaust|jewish|piano|warsaw ghetto"/>
    <n v="8.5"/>
    <n v="193"/>
    <n v="761"/>
    <n v="497946"/>
    <n v="1075"/>
    <x v="1"/>
    <n v="1.85"/>
    <x v="1"/>
  </r>
  <r>
    <x v="1025"/>
    <n v="2001"/>
    <s v="Albert Hughes"/>
    <s v="Johnny Depp"/>
    <s v="Jason Flemyng"/>
    <s v="Ian Richardson"/>
    <x v="3"/>
    <x v="79"/>
    <n v="31598308"/>
    <x v="0"/>
    <n v="122"/>
    <x v="224"/>
    <s v="freemason|jack the ripper|opium|prostitute|victorian era"/>
    <n v="6.8"/>
    <n v="208"/>
    <n v="541"/>
    <n v="124765"/>
    <n v="41636"/>
    <x v="0"/>
    <n v="2.35"/>
    <x v="1"/>
  </r>
  <r>
    <x v="1354"/>
    <n v="2006"/>
    <s v="Catherine Hardwicke"/>
    <s v="Keisha Castle-Hughes"/>
    <s v="Hiam Abbass"/>
    <s v="Shaun Toub"/>
    <x v="1"/>
    <x v="112"/>
    <n v="37617947"/>
    <x v="0"/>
    <n v="101"/>
    <x v="380"/>
    <s v="angel|bethlehem|journey|nazareth|virgin"/>
    <n v="6.8"/>
    <n v="122"/>
    <n v="203"/>
    <n v="8143"/>
    <n v="966"/>
    <x v="0"/>
    <n v="2.35"/>
    <x v="0"/>
  </r>
  <r>
    <x v="1355"/>
    <n v="2005"/>
    <s v="Jaume Collet-Serra"/>
    <s v="Robert Ri'chard"/>
    <s v="Paris Hilton"/>
    <s v="Brian Van Holt"/>
    <x v="3"/>
    <x v="112"/>
    <n v="32048809"/>
    <x v="4"/>
    <n v="108"/>
    <x v="405"/>
    <s v="brother sister relationship|group of friends|male nudity|twin|wax"/>
    <n v="5.3"/>
    <n v="228"/>
    <n v="576"/>
    <n v="94456"/>
    <n v="2178"/>
    <x v="0"/>
    <n v="1.85"/>
    <x v="0"/>
  </r>
  <r>
    <x v="1356"/>
    <n v="2004"/>
    <s v="Mike Nichols"/>
    <s v="Natalie Portman"/>
    <s v="Julia Roberts"/>
    <s v="Colin Stinton"/>
    <x v="3"/>
    <x v="135"/>
    <n v="33987757"/>
    <x v="0"/>
    <n v="98"/>
    <x v="16"/>
    <s v="cheating wife|film camera|hasselblad camera|leica camera|medium format camera"/>
    <n v="7.3"/>
    <n v="212"/>
    <n v="903"/>
    <n v="168314"/>
    <n v="28027"/>
    <x v="0"/>
    <n v="1.85"/>
    <x v="0"/>
  </r>
  <r>
    <x v="1357"/>
    <n v="2011"/>
    <s v="Clint Eastwood"/>
    <s v="Leonardo DiCaprio"/>
    <s v="Naomi Watts"/>
    <s v="Kaitlyn Dever"/>
    <x v="3"/>
    <x v="79"/>
    <n v="37304950"/>
    <x v="0"/>
    <n v="137"/>
    <x v="122"/>
    <s v="agent|fbi|federal bureau of investigation|gay relationship|secret"/>
    <n v="6.6"/>
    <n v="392"/>
    <n v="279"/>
    <n v="102728"/>
    <n v="36258"/>
    <x v="0"/>
    <n v="2.35"/>
    <x v="0"/>
  </r>
  <r>
    <x v="1358"/>
    <n v="2008"/>
    <s v="Alexandre Aja"/>
    <s v="Jason Flemyng"/>
    <s v="Cameron Boyce"/>
    <s v="Julian Glover"/>
    <x v="3"/>
    <x v="79"/>
    <n v="30691439"/>
    <x v="0"/>
    <n v="112"/>
    <x v="398"/>
    <s v="estranged wife|evil|fire|medication|mirror"/>
    <n v="6.2"/>
    <n v="208"/>
    <n v="232"/>
    <n v="86205"/>
    <n v="3185"/>
    <x v="0"/>
    <n v="2.35"/>
    <x v="1"/>
  </r>
  <r>
    <x v="1359"/>
    <n v="2002"/>
    <s v="Michael Rymer"/>
    <s v="Aaliyah"/>
    <s v="Lena Olin"/>
    <s v="Bruce Spence"/>
    <x v="3"/>
    <x v="79"/>
    <n v="30307804"/>
    <x v="0"/>
    <n v="101"/>
    <x v="346"/>
    <s v="fatal attraction|interspecies romance|queen|supernatural power|vampire"/>
    <n v="5.2"/>
    <n v="137"/>
    <n v="695"/>
    <n v="43991"/>
    <n v="3001"/>
    <x v="0"/>
    <n v="2.35"/>
    <x v="1"/>
  </r>
  <r>
    <x v="1360"/>
    <n v="1990"/>
    <s v="Stephen Hopkins"/>
    <s v="Adam Baldwin"/>
    <s v="Robert Davi"/>
    <s v="Kevin Peter Hall"/>
    <x v="3"/>
    <x v="79"/>
    <n v="30669413"/>
    <x v="0"/>
    <n v="103"/>
    <x v="296"/>
    <s v="alien|drug lord|gang|hunter|predator"/>
    <n v="6.2"/>
    <n v="119"/>
    <n v="291"/>
    <n v="105478"/>
    <n v="4722"/>
    <x v="0"/>
    <n v="1.37"/>
    <x v="1"/>
  </r>
  <r>
    <x v="1361"/>
    <n v="2008"/>
    <s v="Gregory Hoblit"/>
    <s v="Billy Burke"/>
    <s v="Jesse Tyler Ferguson"/>
    <s v="Joseph Cross"/>
    <x v="3"/>
    <x v="79"/>
    <n v="28687835"/>
    <x v="0"/>
    <n v="101"/>
    <x v="161"/>
    <s v="cat|fbi agent|murder|serial killer|website"/>
    <n v="6.2"/>
    <n v="195"/>
    <n v="245"/>
    <n v="40964"/>
    <n v="3612"/>
    <x v="0"/>
    <n v="2.35"/>
    <x v="1"/>
  </r>
  <r>
    <x v="1362"/>
    <n v="1999"/>
    <s v="Hugh Wilson"/>
    <s v="Brendan Fraser"/>
    <s v="Sissy Spacek"/>
    <s v="Douglas Smith"/>
    <x v="0"/>
    <x v="79"/>
    <n v="26494611"/>
    <x v="0"/>
    <n v="112"/>
    <x v="446"/>
    <s v="1960s|bomb shelter|cuban missile crisis|food|naive man"/>
    <n v="6.6"/>
    <n v="95"/>
    <n v="239"/>
    <n v="48621"/>
    <n v="5709"/>
    <x v="0"/>
    <n v="2.35"/>
    <x v="1"/>
  </r>
  <r>
    <x v="1363"/>
    <n v="2004"/>
    <s v="Kevin Smith"/>
    <s v="Stephen Root"/>
    <s v="Mike Starr"/>
    <s v="George Carlin"/>
    <x v="0"/>
    <x v="79"/>
    <n v="25266129"/>
    <x v="0"/>
    <n v="102"/>
    <x v="99"/>
    <s v="baby|childbirth|death|karma|publicist"/>
    <n v="6.2"/>
    <n v="164"/>
    <n v="358"/>
    <n v="54346"/>
    <n v="3592"/>
    <x v="0"/>
    <n v="2.35"/>
    <x v="1"/>
  </r>
  <r>
    <x v="1364"/>
    <n v="2012"/>
    <s v="Rob Cohen"/>
    <s v="Cicely Tyson"/>
    <s v="Chad Lindberg"/>
    <s v="Carmen Ejogo"/>
    <x v="0"/>
    <x v="79"/>
    <n v="25863915"/>
    <x v="0"/>
    <n v="101"/>
    <x v="82"/>
    <s v="assassin|detective|partner|police|serial killer"/>
    <n v="5.0999999999999996"/>
    <n v="211"/>
    <n v="151"/>
    <n v="28257"/>
    <n v="2471"/>
    <x v="0"/>
    <n v="2.35"/>
    <x v="1"/>
  </r>
  <r>
    <x v="1365"/>
    <n v="1997"/>
    <s v="Clint Eastwood"/>
    <s v="Kevin Spacey"/>
    <s v="Bob Gunton"/>
    <s v="Leon Rippy"/>
    <x v="3"/>
    <x v="112"/>
    <n v="25078937"/>
    <x v="0"/>
    <n v="155"/>
    <x v="164"/>
    <s v="graveyard|murder|murder trial|reporter|trial"/>
    <n v="6.6"/>
    <n v="91"/>
    <n v="216"/>
    <n v="31751"/>
    <n v="19689"/>
    <x v="0"/>
    <n v="1.85"/>
    <x v="1"/>
  </r>
  <r>
    <x v="1366"/>
    <n v="2010"/>
    <s v="Susanna White"/>
    <s v="Daniel Mays"/>
    <s v="Bill Bailey"/>
    <s v="Eros Vlahos"/>
    <x v="1"/>
    <x v="79"/>
    <n v="28995450"/>
    <x v="1"/>
    <n v="109"/>
    <x v="34"/>
    <s v="farm|magic|mother daughter relationship|overalls|title directed by female"/>
    <n v="6.1"/>
    <n v="97"/>
    <n v="59"/>
    <n v="19230"/>
    <n v="855"/>
    <x v="0"/>
    <n v="2.35"/>
    <x v="1"/>
  </r>
  <r>
    <x v="1367"/>
    <n v="1992"/>
    <s v="Danny DeVito"/>
    <s v="Frank Whaley"/>
    <s v="J.T. Walsh"/>
    <s v="Paul Guilfoyle"/>
    <x v="3"/>
    <x v="79"/>
    <n v="24276500"/>
    <x v="0"/>
    <n v="140"/>
    <x v="122"/>
    <s v="labor|labor union|leader|mafia|union"/>
    <n v="6.6"/>
    <n v="32"/>
    <n v="68"/>
    <n v="17124"/>
    <n v="1394"/>
    <x v="0"/>
    <n v="2.35"/>
    <x v="1"/>
  </r>
  <r>
    <x v="1368"/>
    <n v="2008"/>
    <s v="Chris Carter"/>
    <s v="Mitch Pileggi"/>
    <s v="Callum Rennie"/>
    <s v="Nicki Aycox"/>
    <x v="0"/>
    <x v="112"/>
    <n v="20981633"/>
    <x v="0"/>
    <n v="108"/>
    <x v="170"/>
    <s v="fbi|priest|psychic|psychic vision|staff physician"/>
    <n v="5.9"/>
    <n v="270"/>
    <n v="492"/>
    <n v="78256"/>
    <n v="2351"/>
    <x v="0"/>
    <n v="2.35"/>
    <x v="1"/>
  </r>
  <r>
    <x v="1369"/>
    <n v="2004"/>
    <s v="Tommy O'Haver"/>
    <s v="Anne Hathaway"/>
    <s v="Steve Coogan"/>
    <s v="Joanna Lumley"/>
    <x v="1"/>
    <x v="79"/>
    <n v="22913677"/>
    <x v="0"/>
    <n v="96"/>
    <x v="195"/>
    <s v="curse|fairy|obedience|prince|strong female character"/>
    <n v="6.3"/>
    <n v="89"/>
    <n v="244"/>
    <n v="47800"/>
    <n v="17292"/>
    <x v="0"/>
    <n v="1.85"/>
    <x v="1"/>
  </r>
  <r>
    <x v="1370"/>
    <n v="2015"/>
    <s v="Peter Landesman"/>
    <s v="Will Smith"/>
    <s v="Eddie Marsan"/>
    <s v="Albert Brooks"/>
    <x v="0"/>
    <x v="79"/>
    <n v="34531832"/>
    <x v="1"/>
    <n v="123"/>
    <x v="115"/>
    <s v="chronic traumatic encephalopathy|concussion|football|football player|pathologist"/>
    <n v="7.1"/>
    <n v="219"/>
    <n v="138"/>
    <n v="44788"/>
    <n v="13371"/>
    <x v="0"/>
    <n v="2.35"/>
    <x v="1"/>
  </r>
  <r>
    <x v="1371"/>
    <n v="2011"/>
    <s v="John Singleton"/>
    <s v="Ken Arnold"/>
    <s v="Benjamin J. Cain Jr."/>
    <s v="Richard Cetrone"/>
    <x v="0"/>
    <x v="79"/>
    <n v="28064226"/>
    <x v="0"/>
    <n v="106"/>
    <x v="79"/>
    <s v="assassin|high school|on the run|teenager|website"/>
    <n v="5"/>
    <n v="180"/>
    <n v="173"/>
    <n v="65044"/>
    <n v="561"/>
    <x v="0"/>
    <n v="2.35"/>
    <x v="1"/>
  </r>
  <r>
    <x v="1372"/>
    <n v="2005"/>
    <s v="Gary Chapman"/>
    <s v="Jim Broadbent"/>
    <s v="Olivia Williams"/>
    <s v="Pip Torrens"/>
    <x v="2"/>
    <x v="79"/>
    <n v="19447478"/>
    <x v="1"/>
    <n v="76"/>
    <x v="447"/>
    <s v="dove|falcon|nursing|pigeon|psychological torture"/>
    <n v="5.6"/>
    <n v="93"/>
    <n v="80"/>
    <n v="15788"/>
    <n v="1908"/>
    <x v="0"/>
    <n v="1.85"/>
    <x v="1"/>
  </r>
  <r>
    <x v="1373"/>
    <n v="2000"/>
    <s v="Curtis Hanson"/>
    <s v="Robert Downey Jr."/>
    <s v="Rip Torn"/>
    <s v="Richard Thomas"/>
    <x v="3"/>
    <x v="94"/>
    <n v="19389454"/>
    <x v="0"/>
    <n v="107"/>
    <x v="191"/>
    <s v="based on novel|college girl|midlife crisis|pittsburgh pennsylvania|professor"/>
    <n v="7.4"/>
    <n v="173"/>
    <n v="335"/>
    <n v="54643"/>
    <n v="22974"/>
    <x v="0"/>
    <n v="2.35"/>
    <x v="1"/>
  </r>
  <r>
    <x v="1374"/>
    <n v="2008"/>
    <s v="Craig Mazin"/>
    <s v="Drake Bell"/>
    <s v="Tracy Morgan"/>
    <s v="Marion Ross"/>
    <x v="0"/>
    <x v="79"/>
    <n v="25871834"/>
    <x v="0"/>
    <n v="82"/>
    <x v="448"/>
    <s v="dragonfly|hero|high school|soaking wet|supervillian origin"/>
    <n v="4.5"/>
    <n v="121"/>
    <n v="173"/>
    <n v="52052"/>
    <n v="3266"/>
    <x v="0"/>
    <n v="1.85"/>
    <x v="1"/>
  </r>
  <r>
    <x v="1375"/>
    <n v="2013"/>
    <s v="Allen Hughes"/>
    <s v="Alona Tal"/>
    <s v="James Ransone"/>
    <s v="Michael Beach"/>
    <x v="3"/>
    <x v="79"/>
    <n v="19692608"/>
    <x v="0"/>
    <n v="109"/>
    <x v="161"/>
    <s v="election|father son relationship|fellatio|gay slur|title spoken by character"/>
    <n v="6.2"/>
    <n v="298"/>
    <n v="134"/>
    <n v="63548"/>
    <n v="2073"/>
    <x v="0"/>
    <n v="2.35"/>
    <x v="1"/>
  </r>
  <r>
    <x v="1376"/>
    <n v="2005"/>
    <s v="Wes Craven"/>
    <s v="Shannon Elizabeth"/>
    <s v="Portia de Rossi"/>
    <s v="Derek Mears"/>
    <x v="0"/>
    <x v="79"/>
    <n v="19294901"/>
    <x v="0"/>
    <n v="99"/>
    <x v="449"/>
    <s v="creature|death|party|rescue|werewolf"/>
    <n v="5"/>
    <n v="158"/>
    <n v="325"/>
    <n v="26126"/>
    <n v="2535"/>
    <x v="0"/>
    <n v="2.35"/>
    <x v="1"/>
  </r>
  <r>
    <x v="1377"/>
    <n v="2012"/>
    <s v="David Koepp"/>
    <s v="Joseph Gordon-Levitt"/>
    <s v="Dania Ramirez"/>
    <s v="Aasif Mandvi"/>
    <x v="0"/>
    <x v="79"/>
    <n v="20275446"/>
    <x v="0"/>
    <n v="91"/>
    <x v="22"/>
    <s v="chase|courier|delivery|envelope|police"/>
    <n v="6.5"/>
    <n v="248"/>
    <n v="178"/>
    <n v="95274"/>
    <n v="24669"/>
    <x v="0"/>
    <n v="2.35"/>
    <x v="1"/>
  </r>
  <r>
    <x v="1378"/>
    <n v="2015"/>
    <s v="Anne Fletcher"/>
    <s v="Jim Gaffigan"/>
    <s v="Richard T. Jones"/>
    <s v="Michael Mosley"/>
    <x v="0"/>
    <x v="79"/>
    <n v="34507079"/>
    <x v="0"/>
    <n v="87"/>
    <x v="124"/>
    <s v="danger|drug cartel|female cop|female police officer|fugitive"/>
    <n v="5.0999999999999996"/>
    <n v="155"/>
    <n v="118"/>
    <n v="34948"/>
    <n v="1679"/>
    <x v="0"/>
    <n v="2.35"/>
    <x v="1"/>
  </r>
  <r>
    <x v="1379"/>
    <n v="2002"/>
    <s v="Shekhar Kapur"/>
    <s v="Djimon Hounsou"/>
    <s v="Lucy Gordon"/>
    <s v="Alex Jennings"/>
    <x v="0"/>
    <x v="79"/>
    <n v="18306166"/>
    <x v="1"/>
    <n v="125"/>
    <x v="84"/>
    <s v="male nudity|naked dead man|nudity|sex|whipping"/>
    <n v="6.5"/>
    <n v="105"/>
    <n v="215"/>
    <n v="28130"/>
    <n v="3142"/>
    <x v="0"/>
    <n v="2.35"/>
    <x v="1"/>
  </r>
  <r>
    <x v="1380"/>
    <n v="2013"/>
    <s v="Taylor Hackford"/>
    <s v="Jason Statham"/>
    <s v="Clifton Collins Jr."/>
    <s v="Wendell Pierce"/>
    <x v="3"/>
    <x v="79"/>
    <n v="17609982"/>
    <x v="0"/>
    <n v="118"/>
    <x v="113"/>
    <s v="action hero|disguise|hospital|real estate agent|thief"/>
    <n v="6.2"/>
    <n v="224"/>
    <n v="141"/>
    <n v="90046"/>
    <n v="28479"/>
    <x v="0"/>
    <n v="2.35"/>
    <x v="1"/>
  </r>
  <r>
    <x v="1381"/>
    <n v="2004"/>
    <s v="Richard Loncraine"/>
    <s v="Kirsten Dunst"/>
    <s v="Jon Favreau"/>
    <s v="Austin Nichols"/>
    <x v="0"/>
    <x v="134"/>
    <n v="16831505"/>
    <x v="1"/>
    <n v="98"/>
    <x v="284"/>
    <s v="career|player|tennis|tennis player|wimbledon"/>
    <n v="6.3"/>
    <n v="129"/>
    <n v="173"/>
    <n v="51842"/>
    <n v="9330"/>
    <x v="0"/>
    <n v="2.35"/>
    <x v="1"/>
  </r>
  <r>
    <x v="1382"/>
    <n v="2010"/>
    <s v="Roger Kumble"/>
    <s v="Brendan Fraser"/>
    <s v="Brooke Shields"/>
    <s v="Matt Prokop"/>
    <x v="1"/>
    <x v="79"/>
    <n v="17596256"/>
    <x v="0"/>
    <n v="92"/>
    <x v="226"/>
    <s v="animal|bear|land developer|real estate|real estate developer"/>
    <n v="3.8"/>
    <n v="101"/>
    <n v="84"/>
    <n v="12399"/>
    <n v="6327"/>
    <x v="0"/>
    <n v="1.85"/>
    <x v="1"/>
  </r>
  <r>
    <x v="1383"/>
    <n v="2007"/>
    <s v="Robert Redford"/>
    <s v="Meryl Streep"/>
    <s v="Tom Cruise"/>
    <s v="Andrew Garfield"/>
    <x v="3"/>
    <x v="79"/>
    <n v="14998070"/>
    <x v="0"/>
    <n v="92"/>
    <x v="450"/>
    <s v="afghanistan|professor|reporter|student|university"/>
    <n v="6.2"/>
    <n v="227"/>
    <n v="298"/>
    <n v="41170"/>
    <n v="32875"/>
    <x v="0"/>
    <n v="2.35"/>
    <x v="1"/>
  </r>
  <r>
    <x v="1384"/>
    <n v="1991"/>
    <s v="John Milius"/>
    <s v="Rosanna Arquette"/>
    <s v="Dann Florek"/>
    <s v="Christopher Rich"/>
    <x v="0"/>
    <x v="79"/>
    <n v="14587732"/>
    <x v="0"/>
    <n v="115"/>
    <x v="141"/>
    <s v="bombardier|pilot|u.s. navy|vietnam|vietnam war"/>
    <n v="5.7"/>
    <n v="13"/>
    <n v="39"/>
    <n v="4795"/>
    <n v="1290"/>
    <x v="0"/>
    <n v="2.35"/>
    <x v="1"/>
  </r>
  <r>
    <x v="1385"/>
    <n v="2007"/>
    <s v="Jake Kasdan"/>
    <s v="Tim Meadows"/>
    <s v="Nat Faxon"/>
    <s v="Matt Price"/>
    <x v="3"/>
    <x v="79"/>
    <n v="18317151"/>
    <x v="0"/>
    <n v="120"/>
    <x v="451"/>
    <s v="drugs|elvis|musician|singer|the beatles"/>
    <n v="6.7"/>
    <n v="171"/>
    <n v="200"/>
    <n v="55630"/>
    <n v="1082"/>
    <x v="0"/>
    <n v="2.35"/>
    <x v="1"/>
  </r>
  <r>
    <x v="1386"/>
    <n v="2001"/>
    <s v="Lasse Hallström"/>
    <s v="Kevin Spacey"/>
    <s v="Scott Glenn"/>
    <s v="Jason Behr"/>
    <x v="3"/>
    <x v="79"/>
    <n v="11405825"/>
    <x v="0"/>
    <n v="111"/>
    <x v="256"/>
    <s v="employee employer relationship|husband wife relationship|newspaper|ship|wake"/>
    <n v="6.8"/>
    <n v="119"/>
    <n v="208"/>
    <n v="28542"/>
    <n v="19805"/>
    <x v="0"/>
    <n v="2.35"/>
    <x v="1"/>
  </r>
  <r>
    <x v="1387"/>
    <n v="2001"/>
    <s v="Les Mayfield"/>
    <s v="Gregory Smith"/>
    <s v="Ronny Cox"/>
    <s v="Harris Yulin"/>
    <x v="0"/>
    <x v="79"/>
    <n v="13264986"/>
    <x v="0"/>
    <n v="94"/>
    <x v="452"/>
    <s v="legend|old west|outlaw|railroad|stealing from the rich"/>
    <n v="6"/>
    <n v="44"/>
    <n v="162"/>
    <n v="12077"/>
    <n v="1668"/>
    <x v="0"/>
    <n v="1.85"/>
    <x v="1"/>
  </r>
  <r>
    <x v="1388"/>
    <n v="2009"/>
    <s v="Jean-Marc Vallée"/>
    <s v="Michiel Huisman"/>
    <s v="Jim Broadbent"/>
    <s v="Thomas Kretschmann"/>
    <x v="1"/>
    <x v="79"/>
    <n v="10991381"/>
    <x v="1"/>
    <n v="100"/>
    <x v="391"/>
    <s v="19th century|courtship|female protagonist|princess|queen of england"/>
    <n v="7.3"/>
    <n v="188"/>
    <n v="100"/>
    <n v="44931"/>
    <n v="5890"/>
    <x v="0"/>
    <n v="2.35"/>
    <x v="1"/>
  </r>
  <r>
    <x v="1389"/>
    <n v="2009"/>
    <s v="Dominic Sena"/>
    <s v="Tom Skerritt"/>
    <s v="Bashar Rahal"/>
    <s v="Shawn Doyle"/>
    <x v="3"/>
    <x v="79"/>
    <n v="10268846"/>
    <x v="0"/>
    <n v="101"/>
    <x v="82"/>
    <s v="antarctica|geologist|investigation|u.s. marshal|winter"/>
    <n v="5.5"/>
    <n v="166"/>
    <n v="142"/>
    <n v="31918"/>
    <n v="1947"/>
    <x v="0"/>
    <n v="2.35"/>
    <x v="1"/>
  </r>
  <r>
    <x v="1390"/>
    <n v="2011"/>
    <s v="Terrence Malick"/>
    <s v="Brad Pitt"/>
    <s v="Tye Sheridan"/>
    <s v="Fiona Shaw"/>
    <x v="0"/>
    <x v="133"/>
    <n v="13303319"/>
    <x v="0"/>
    <n v="139"/>
    <x v="353"/>
    <s v="1950s|children|ice cube|texas|waco texas"/>
    <n v="6.7"/>
    <n v="584"/>
    <n v="975"/>
    <n v="136367"/>
    <n v="13021"/>
    <x v="0"/>
    <n v="1.85"/>
    <x v="1"/>
  </r>
  <r>
    <x v="1391"/>
    <n v="1998"/>
    <s v="Hark Tsui"/>
    <s v="Paul Sorvino"/>
    <s v="Lela Rochon"/>
    <s v="Ray Nicholas"/>
    <x v="3"/>
    <x v="79"/>
    <n v="10076136"/>
    <x v="15"/>
    <n v="91"/>
    <x v="123"/>
    <s v="cia|hong kong|market|undercover|van"/>
    <n v="4.8"/>
    <n v="67"/>
    <n v="141"/>
    <n v="11512"/>
    <n v="1352"/>
    <x v="0"/>
    <n v="2.35"/>
    <x v="1"/>
  </r>
  <r>
    <x v="1392"/>
    <n v="2014"/>
    <s v="David Ayer"/>
    <s v="Mireille Enos"/>
    <s v="Martin Donovan"/>
    <s v="Maurice Compte"/>
    <x v="3"/>
    <x v="79"/>
    <n v="10499968"/>
    <x v="0"/>
    <n v="109"/>
    <x v="27"/>
    <s v="dea|drug cartel|kicked in the crotch|strip club|tough girl"/>
    <n v="5.7"/>
    <n v="233"/>
    <n v="212"/>
    <n v="47498"/>
    <n v="1458"/>
    <x v="0"/>
    <n v="1.85"/>
    <x v="1"/>
  </r>
  <r>
    <x v="1393"/>
    <n v="2003"/>
    <s v="Brian Helgeland"/>
    <s v="Heath Ledger"/>
    <s v="Mark Addy"/>
    <s v="Benno Fürmann"/>
    <x v="3"/>
    <x v="29"/>
    <n v="7659747"/>
    <x v="0"/>
    <n v="102"/>
    <x v="79"/>
    <s v="death|exorcism|heaven|priest|sin eater"/>
    <n v="5.0999999999999996"/>
    <n v="112"/>
    <n v="204"/>
    <n v="14962"/>
    <n v="14165"/>
    <x v="0"/>
    <n v="1.85"/>
    <x v="1"/>
  </r>
  <r>
    <x v="1394"/>
    <n v="2008"/>
    <s v="Lexi Alexander"/>
    <s v="Julie Benz"/>
    <s v="Wayne Knight"/>
    <s v="Colin Salmon"/>
    <x v="3"/>
    <x v="79"/>
    <n v="7948159"/>
    <x v="0"/>
    <n v="103"/>
    <x v="27"/>
    <s v="gun fu|plastic surgery|psychopath|undercover|vigilante"/>
    <n v="6"/>
    <n v="151"/>
    <n v="280"/>
    <n v="48999"/>
    <n v="6563"/>
    <x v="0"/>
    <n v="2.35"/>
    <x v="1"/>
  </r>
  <r>
    <x v="1395"/>
    <n v="2006"/>
    <s v="Peter Hewitt"/>
    <s v="Kevin Zegers"/>
    <s v="Rip Torn"/>
    <s v="Thomas F. Wilson"/>
    <x v="1"/>
    <x v="79"/>
    <n v="11631245"/>
    <x v="0"/>
    <n v="83"/>
    <x v="453"/>
    <s v="bruise|female hero|super strength|superhero|teenage superhero"/>
    <n v="4.2"/>
    <n v="63"/>
    <n v="113"/>
    <n v="15015"/>
    <n v="5022"/>
    <x v="0"/>
    <n v="1.85"/>
    <x v="1"/>
  </r>
  <r>
    <x v="1396"/>
    <n v="2015"/>
    <s v="Robert Zemeckis"/>
    <s v="Joseph Gordon-Levitt"/>
    <s v="Soleyman Pierini"/>
    <s v="Jade Kindar-Martin"/>
    <x v="1"/>
    <x v="79"/>
    <n v="10137502"/>
    <x v="0"/>
    <n v="123"/>
    <x v="454"/>
    <s v="1970s|based on true story|new york city|skyscraper|tightrope walker"/>
    <n v="7.4"/>
    <n v="335"/>
    <n v="195"/>
    <n v="77394"/>
    <n v="23031"/>
    <x v="0"/>
    <n v="2.35"/>
    <x v="1"/>
  </r>
  <r>
    <x v="1397"/>
    <n v="1997"/>
    <s v="Ronny Yu"/>
    <s v="Marley Shelton"/>
    <s v="Lee Arenberg"/>
    <s v="Angus Macfadyen"/>
    <x v="1"/>
    <x v="79"/>
    <n v="6448817"/>
    <x v="0"/>
    <n v="101"/>
    <x v="1"/>
    <s v="anthropomorphic animal|football|kangaroo|sword and sorcery|water boy"/>
    <n v="4.5999999999999996"/>
    <n v="24"/>
    <n v="31"/>
    <n v="2189"/>
    <n v="1993"/>
    <x v="0"/>
    <n v="2.35"/>
    <x v="1"/>
  </r>
  <r>
    <x v="1398"/>
    <n v="2006"/>
    <s v="Ridley Scott"/>
    <s v="Archie Panjabi"/>
    <s v="Albert Finney"/>
    <s v="Richard Coyle"/>
    <x v="0"/>
    <x v="79"/>
    <n v="7458269"/>
    <x v="0"/>
    <n v="117"/>
    <x v="99"/>
    <s v="based on novel|inheritance|provence|uncle|wine"/>
    <n v="6.9"/>
    <n v="147"/>
    <n v="196"/>
    <n v="70698"/>
    <n v="3611"/>
    <x v="0"/>
    <n v="2.35"/>
    <x v="1"/>
  </r>
  <r>
    <x v="1399"/>
    <n v="1992"/>
    <s v="Richard Donner"/>
    <s v="Adam Baldwin"/>
    <s v="Thomas Ian Nicholas"/>
    <s v="John Heard"/>
    <x v="0"/>
    <x v="79"/>
    <n v="4651977"/>
    <x v="0"/>
    <n v="114"/>
    <x v="256"/>
    <s v="father son relationship|physical abuse|radio flyer|stepfather|stepfather stepson relationship"/>
    <n v="6.9"/>
    <n v="10"/>
    <n v="71"/>
    <n v="10410"/>
    <n v="4334"/>
    <x v="0"/>
    <n v="2.35"/>
    <x v="1"/>
  </r>
  <r>
    <x v="1400"/>
    <n v="1993"/>
    <s v="Taylor Hackford"/>
    <s v="Delroy Lindo"/>
    <s v="Jesse Borrego"/>
    <s v="Raymond Cruz"/>
    <x v="3"/>
    <x v="79"/>
    <n v="4496583"/>
    <x v="0"/>
    <n v="330"/>
    <x v="144"/>
    <s v="1970s|1980s|barrio|gang war|mexican"/>
    <n v="8"/>
    <n v="12"/>
    <n v="129"/>
    <n v="23181"/>
    <n v="3227"/>
    <x v="0"/>
    <n v="1.66"/>
    <x v="1"/>
  </r>
  <r>
    <x v="1401"/>
    <n v="1997"/>
    <s v="Bille August"/>
    <s v="Jim Broadbent"/>
    <s v="Tom Wilkinson"/>
    <s v="Julia Ormond"/>
    <x v="3"/>
    <x v="79"/>
    <n v="2221994"/>
    <x v="16"/>
    <n v="121"/>
    <x v="96"/>
    <s v="boy|greenland|neighbor|roof|snow"/>
    <n v="6.4"/>
    <n v="50"/>
    <n v="99"/>
    <n v="11747"/>
    <n v="3125"/>
    <x v="0"/>
    <n v="2.35"/>
    <x v="1"/>
  </r>
  <r>
    <x v="1402"/>
    <n v="2002"/>
    <s v="Brian De Palma"/>
    <s v="Peter Coyote"/>
    <s v="Gregg Henry"/>
    <s v="Rie Rasmussen"/>
    <x v="3"/>
    <x v="79"/>
    <n v="6592103"/>
    <x v="8"/>
    <n v="114"/>
    <x v="164"/>
    <s v="ambassador|cannes|identity|suicide|thief"/>
    <n v="6.3"/>
    <n v="149"/>
    <n v="232"/>
    <n v="28584"/>
    <n v="1005"/>
    <x v="0"/>
    <n v="1.85"/>
    <x v="1"/>
  </r>
  <r>
    <x v="1403"/>
    <n v="1999"/>
    <s v="Ang Lee"/>
    <s v="Jeremy W. Auman"/>
    <s v="Jeffrey Dover"/>
    <s v="Tobey Maguire"/>
    <x v="3"/>
    <x v="79"/>
    <n v="630779"/>
    <x v="0"/>
    <n v="148"/>
    <x v="455"/>
    <s v="bushwhacker|friend|honor|kansas|raid"/>
    <n v="6.8"/>
    <n v="95"/>
    <n v="159"/>
    <n v="11101"/>
    <n v="5"/>
    <x v="0"/>
    <n v="2.35"/>
    <x v="1"/>
  </r>
  <r>
    <x v="1404"/>
    <n v="2014"/>
    <s v="Wes Ball"/>
    <s v="Ki Hong Lee"/>
    <s v="Aml Ameen"/>
    <s v="Jacob Latimore"/>
    <x v="0"/>
    <x v="138"/>
    <n v="102413606"/>
    <x v="0"/>
    <n v="113"/>
    <x v="116"/>
    <s v="based on novel|concrete wall|maze|open ended|teenage boy"/>
    <n v="6.8"/>
    <n v="297"/>
    <n v="524"/>
    <n v="310903"/>
    <n v="1783"/>
    <x v="0"/>
    <n v="2.35"/>
    <x v="0"/>
  </r>
  <r>
    <x v="1405"/>
    <n v="2015"/>
    <s v="Ken Scott"/>
    <s v="Tom Wilkinson"/>
    <s v="June Diane Raphael"/>
    <s v="Melissa McMeekin"/>
    <x v="3"/>
    <x v="79"/>
    <n v="10214013"/>
    <x v="0"/>
    <n v="91"/>
    <x v="149"/>
    <s v="business trip|company|glory hole|male frontal nudity|male nudity"/>
    <n v="5.4"/>
    <n v="90"/>
    <n v="89"/>
    <n v="23072"/>
    <n v="1564"/>
    <x v="0"/>
    <n v="2.35"/>
    <x v="1"/>
  </r>
  <r>
    <x v="1406"/>
    <n v="1993"/>
    <s v="Martin Scorsese"/>
    <s v="Richard E. Grant"/>
    <s v="Geraldine Chaplin"/>
    <s v="Stuart Wilson"/>
    <x v="1"/>
    <x v="112"/>
    <n v="32000000"/>
    <x v="0"/>
    <n v="139"/>
    <x v="16"/>
    <s v="19th century|countess|lawyer|love|new york"/>
    <n v="7.2"/>
    <n v="56"/>
    <n v="150"/>
    <n v="36267"/>
    <n v="1068"/>
    <x v="0"/>
    <n v="2.35"/>
    <x v="0"/>
  </r>
  <r>
    <x v="1407"/>
    <n v="2006"/>
    <s v="Darren Aronofsky"/>
    <s v="Hugh Jackman"/>
    <s v="Ellen Burstyn"/>
    <s v="Mark Margolis"/>
    <x v="0"/>
    <x v="79"/>
    <n v="10139254"/>
    <x v="0"/>
    <n v="96"/>
    <x v="134"/>
    <s v="eternity|love|mayan|tree|tree of life"/>
    <n v="7.3"/>
    <n v="274"/>
    <n v="915"/>
    <n v="190990"/>
    <n v="24640"/>
    <x v="0"/>
    <n v="1.85"/>
    <x v="1"/>
  </r>
  <r>
    <x v="1408"/>
    <n v="1999"/>
    <s v="Hugh Johnson"/>
    <s v="David Paymer"/>
    <s v="Kevin J. O'Connor"/>
    <s v="Hudson Leick"/>
    <x v="3"/>
    <x v="138"/>
    <n v="11227940"/>
    <x v="0"/>
    <n v="102"/>
    <x v="456"/>
    <s v="colonel|ice|ice cream truck|military|u.s. army"/>
    <n v="5.2"/>
    <n v="68"/>
    <n v="94"/>
    <n v="8367"/>
    <n v="1274"/>
    <x v="0"/>
    <n v="2.35"/>
    <x v="1"/>
  </r>
  <r>
    <x v="1409"/>
    <n v="2012"/>
    <s v="Simon West"/>
    <s v="Nicolas Cage"/>
    <s v="Mark Valley"/>
    <s v="Sami Gayle"/>
    <x v="3"/>
    <x v="79"/>
    <n v="183125"/>
    <x v="0"/>
    <n v="96"/>
    <x v="27"/>
    <s v="bank|money|presumed dead|rescue|thief"/>
    <n v="5.5"/>
    <n v="98"/>
    <n v="86"/>
    <n v="36914"/>
    <n v="14978"/>
    <x v="0"/>
    <n v="2.35"/>
    <x v="1"/>
  </r>
  <r>
    <x v="1410"/>
    <n v="2008"/>
    <s v="Hayao Miyazaki"/>
    <s v="Rumi Hiiragi"/>
    <s v="Yûki Amami"/>
    <s v="Yuria Nara"/>
    <x v="2"/>
    <x v="138"/>
    <n v="15081783"/>
    <x v="9"/>
    <n v="101"/>
    <x v="43"/>
    <s v="children adventure|magical realism|sea goddess|small town|tsunami"/>
    <n v="7.7"/>
    <n v="256"/>
    <n v="144"/>
    <n v="85589"/>
    <n v="13"/>
    <x v="0"/>
    <n v="1.85"/>
    <x v="1"/>
  </r>
  <r>
    <x v="1411"/>
    <n v="2015"/>
    <s v="George Tillman Jr."/>
    <s v="Tiago Riani"/>
    <s v="Melissa Benoist"/>
    <s v="Hayley Lovitt"/>
    <x v="0"/>
    <x v="138"/>
    <n v="37432299"/>
    <x v="0"/>
    <n v="128"/>
    <x v="16"/>
    <s v="1940s|art collector|bull riding|north carolina|student"/>
    <n v="7.1"/>
    <n v="117"/>
    <n v="116"/>
    <n v="50041"/>
    <n v="3386"/>
    <x v="0"/>
    <n v="2.35"/>
    <x v="0"/>
  </r>
  <r>
    <x v="1412"/>
    <n v="1999"/>
    <s v="Rand Ravich"/>
    <s v="Johnny Depp"/>
    <s v="Charlize Theron"/>
    <s v="Clea DuVall"/>
    <x v="3"/>
    <x v="138"/>
    <n v="10654581"/>
    <x v="0"/>
    <n v="109"/>
    <x v="201"/>
    <s v="astronaut|electrocuted in bathtub|mission|pilot|sister"/>
    <n v="5.3"/>
    <n v="107"/>
    <n v="260"/>
    <n v="45497"/>
    <n v="52621"/>
    <x v="0"/>
    <n v="1.85"/>
    <x v="1"/>
  </r>
  <r>
    <x v="1413"/>
    <n v="2000"/>
    <s v="Hugh Hudson"/>
    <s v="Liam Aiken"/>
    <s v="Eva Marie Saint"/>
    <s v="Vincent Perez"/>
    <x v="0"/>
    <x v="138"/>
    <n v="6543194"/>
    <x v="0"/>
    <n v="114"/>
    <x v="177"/>
    <s v="dream|italian|kenya|ranch|snake"/>
    <n v="5.6"/>
    <n v="52"/>
    <n v="61"/>
    <n v="3740"/>
    <n v="1778"/>
    <x v="0"/>
    <n v="2.35"/>
    <x v="1"/>
  </r>
  <r>
    <x v="1414"/>
    <n v="2012"/>
    <s v="Gabriele Muccino"/>
    <s v="Gerard Butler"/>
    <s v="Dennis Quaid"/>
    <s v="Judy Greer"/>
    <x v="0"/>
    <x v="79"/>
    <n v="13101142"/>
    <x v="0"/>
    <n v="105"/>
    <x v="284"/>
    <s v="coach|soccer|soccer coach|soccer mom|soccer team"/>
    <n v="5.7"/>
    <n v="135"/>
    <n v="50"/>
    <n v="23916"/>
    <n v="23122"/>
    <x v="0"/>
    <n v="2.35"/>
    <x v="1"/>
  </r>
  <r>
    <x v="1415"/>
    <n v="2013"/>
    <s v="Justin Chadwick"/>
    <s v="Terry Pheto"/>
    <s v="Fana Mokoena"/>
    <s v="Tony Kgoroge"/>
    <x v="0"/>
    <x v="79"/>
    <n v="8324748"/>
    <x v="1"/>
    <n v="141"/>
    <x v="384"/>
    <s v="africa|apartheid|nelson mandela|president|resistance"/>
    <n v="7.1"/>
    <n v="211"/>
    <n v="108"/>
    <n v="21223"/>
    <n v="301"/>
    <x v="0"/>
    <n v="2.35"/>
    <x v="1"/>
  </r>
  <r>
    <x v="1416"/>
    <n v="1992"/>
    <s v="Rob Reiner"/>
    <s v="Tom Cruise"/>
    <s v="Demi Moore"/>
    <s v="Kevin Pollak"/>
    <x v="3"/>
    <x v="85"/>
    <n v="141340178"/>
    <x v="0"/>
    <n v="138"/>
    <x v="292"/>
    <s v="cuba|guantanamo|lance corporal|lawyer|murder"/>
    <n v="7.6"/>
    <n v="81"/>
    <n v="319"/>
    <n v="181879"/>
    <n v="14619"/>
    <x v="0"/>
    <n v="2.35"/>
    <x v="0"/>
  </r>
  <r>
    <x v="1417"/>
    <n v="2001"/>
    <s v="Andrzej Bartkowiak"/>
    <s v="Michael Jai White"/>
    <s v="Bill Duke"/>
    <s v="Bruce McGill"/>
    <x v="3"/>
    <x v="142"/>
    <n v="51758599"/>
    <x v="0"/>
    <n v="101"/>
    <x v="266"/>
    <s v="corrupt cop|drug dealer|drugs|heroin|vice president"/>
    <n v="5.5"/>
    <n v="107"/>
    <n v="232"/>
    <n v="27580"/>
    <n v="5942"/>
    <x v="0"/>
    <n v="2.35"/>
    <x v="0"/>
  </r>
  <r>
    <x v="1418"/>
    <n v="2000"/>
    <s v="Raja Gosnell"/>
    <s v="Nia Long"/>
    <s v="Cedric the Entertainer"/>
    <s v="Tichina Arnold"/>
    <x v="0"/>
    <x v="112"/>
    <n v="117559438"/>
    <x v="0"/>
    <n v="99"/>
    <x v="124"/>
    <s v="disguise|fbi|female impersonation|gender disguise|obesity"/>
    <n v="5.0999999999999996"/>
    <n v="100"/>
    <n v="148"/>
    <n v="66941"/>
    <n v="1790"/>
    <x v="0"/>
    <n v="1.85"/>
    <x v="0"/>
  </r>
  <r>
    <x v="1419"/>
    <n v="2011"/>
    <s v="Chris Gorak"/>
    <s v="Max Minghella"/>
    <s v="Veronika Vernadskaya"/>
    <s v="Dato Bakhtadze"/>
    <x v="0"/>
    <x v="112"/>
    <n v="21426805"/>
    <x v="0"/>
    <n v="89"/>
    <x v="23"/>
    <s v="alien|aurora borealis|critically bashed|killing an animal|nightclub"/>
    <n v="4.9000000000000004"/>
    <n v="195"/>
    <n v="211"/>
    <n v="49312"/>
    <n v="843"/>
    <x v="0"/>
    <n v="2.35"/>
    <x v="1"/>
  </r>
  <r>
    <x v="1420"/>
    <n v="2012"/>
    <s v="Scott Speer"/>
    <s v="Ryan Guzman"/>
    <s v="Stephen Boss"/>
    <s v="Misha Gabriel Hamilton"/>
    <x v="0"/>
    <x v="142"/>
    <n v="35057332"/>
    <x v="0"/>
    <n v="99"/>
    <x v="457"/>
    <s v="3 dimensional|dance|dancer|dancing|flash mob"/>
    <n v="6.5"/>
    <n v="121"/>
    <n v="72"/>
    <n v="45394"/>
    <n v="4863"/>
    <x v="0"/>
    <n v="2.35"/>
    <x v="0"/>
  </r>
  <r>
    <x v="1421"/>
    <n v="2006"/>
    <s v="David R. Ellis"/>
    <s v="Lin Shaye"/>
    <s v="Kenan Thompson"/>
    <s v="Rachel Blanchard"/>
    <x v="3"/>
    <x v="142"/>
    <n v="34014398"/>
    <x v="5"/>
    <n v="105"/>
    <x v="458"/>
    <s v="baby rattle|famous line|murder|passenger|snake"/>
    <n v="5.6"/>
    <n v="285"/>
    <n v="1033"/>
    <n v="115649"/>
    <n v="2604"/>
    <x v="0"/>
    <n v="2.35"/>
    <x v="0"/>
  </r>
  <r>
    <x v="1422"/>
    <n v="2000"/>
    <s v="Joe Charbanic"/>
    <s v="Keanu Reeves"/>
    <s v="Joseph Sikora"/>
    <s v="Chris Ellis"/>
    <x v="3"/>
    <x v="142"/>
    <n v="28927720"/>
    <x v="0"/>
    <n v="97"/>
    <x v="459"/>
    <s v="fbi|murder|scene of the crime|serial killer|therapy"/>
    <n v="5.3"/>
    <n v="103"/>
    <n v="181"/>
    <n v="22220"/>
    <n v="18688"/>
    <x v="0"/>
    <n v="1.85"/>
    <x v="1"/>
  </r>
  <r>
    <x v="1423"/>
    <n v="2004"/>
    <s v="Jonathan Hensleigh"/>
    <s v="Laura Harring"/>
    <s v="Marco St. John"/>
    <s v="Eddie Jemison"/>
    <x v="3"/>
    <x v="142"/>
    <n v="33682273"/>
    <x v="0"/>
    <n v="140"/>
    <x v="27"/>
    <s v="death|family reunion|fbi|fbi agent|vigilante"/>
    <n v="6.5"/>
    <n v="192"/>
    <n v="622"/>
    <n v="124242"/>
    <n v="2114"/>
    <x v="0"/>
    <n v="2.35"/>
    <x v="0"/>
  </r>
  <r>
    <x v="1424"/>
    <n v="2005"/>
    <s v="Danny Cannon"/>
    <s v="Sean Pertwee"/>
    <s v="Kuno Becker"/>
    <s v="Stephen Dillane"/>
    <x v="0"/>
    <x v="67"/>
    <n v="4280577"/>
    <x v="0"/>
    <n v="118"/>
    <x v="341"/>
    <s v="barrio|border|newcastle united|party|soccer"/>
    <n v="6.8"/>
    <n v="90"/>
    <n v="114"/>
    <n v="50919"/>
    <n v="2859"/>
    <x v="0"/>
    <n v="2.35"/>
    <x v="1"/>
  </r>
  <r>
    <x v="1425"/>
    <n v="2012"/>
    <s v="Boaz Yakin"/>
    <s v="Jason Statham"/>
    <s v="Reggie Lee"/>
    <s v="Robert John Burke"/>
    <x v="3"/>
    <x v="112"/>
    <n v="17120019"/>
    <x v="0"/>
    <n v="94"/>
    <x v="22"/>
    <s v="bodyguard|gang war|russian|russian mafia|triad"/>
    <n v="6.5"/>
    <n v="258"/>
    <n v="134"/>
    <n v="83097"/>
    <n v="27759"/>
    <x v="0"/>
    <n v="2.35"/>
    <x v="1"/>
  </r>
  <r>
    <x v="1426"/>
    <n v="1999"/>
    <s v="Mike Newell"/>
    <s v="Angelina Jolie Pitt"/>
    <s v="Kurt Fuller"/>
    <s v="Jake Weber"/>
    <x v="3"/>
    <x v="29"/>
    <n v="8406264"/>
    <x v="0"/>
    <n v="124"/>
    <x v="99"/>
    <s v="air traffic control|air traffic controller|female bodybuilder|job|marriage"/>
    <n v="6"/>
    <n v="56"/>
    <n v="175"/>
    <n v="24826"/>
    <n v="13093"/>
    <x v="0"/>
    <n v="2.35"/>
    <x v="1"/>
  </r>
  <r>
    <x v="1427"/>
    <n v="1983"/>
    <s v="Richard Marquand"/>
    <s v="Harrison Ford"/>
    <s v="Ian McDiarmid"/>
    <s v="Kenny Baker"/>
    <x v="1"/>
    <x v="154"/>
    <n v="309125409"/>
    <x v="0"/>
    <n v="134"/>
    <x v="0"/>
    <s v="death star|emperor|empire|princess|rebel"/>
    <n v="8.4"/>
    <n v="197"/>
    <n v="647"/>
    <n v="681857"/>
    <n v="13649"/>
    <x v="0"/>
    <n v="2.35"/>
    <x v="0"/>
  </r>
  <r>
    <x v="1428"/>
    <n v="2008"/>
    <s v="Neil Marshall"/>
    <s v="Ryan Kruger"/>
    <s v="Jason Cope"/>
    <s v="Jeremy Crutchley"/>
    <x v="3"/>
    <x v="112"/>
    <n v="10955425"/>
    <x v="1"/>
    <n v="113"/>
    <x v="211"/>
    <s v="cure|quarantine|scotland|virus|wall"/>
    <n v="6"/>
    <n v="254"/>
    <n v="396"/>
    <n v="62770"/>
    <n v="391"/>
    <x v="0"/>
    <n v="2.35"/>
    <x v="1"/>
  </r>
  <r>
    <x v="1429"/>
    <n v="2008"/>
    <s v="Stephen Daldry"/>
    <s v="Kate Winslet"/>
    <s v="David Kross"/>
    <s v="Susanne Lothar"/>
    <x v="3"/>
    <x v="133"/>
    <n v="34180954"/>
    <x v="0"/>
    <n v="124"/>
    <x v="16"/>
    <s v="love|reading|teaching oneself to read|trial|war crime"/>
    <n v="7.6"/>
    <n v="299"/>
    <n v="370"/>
    <n v="189812"/>
    <n v="14504"/>
    <x v="0"/>
    <n v="1.85"/>
    <x v="0"/>
  </r>
  <r>
    <x v="1430"/>
    <n v="2003"/>
    <s v="Jon Favreau"/>
    <s v="Peter Dinklage"/>
    <s v="Zooey Deschanel"/>
    <s v="Will Ferrell"/>
    <x v="1"/>
    <x v="142"/>
    <n v="173381405"/>
    <x v="0"/>
    <n v="97"/>
    <x v="195"/>
    <s v="baby|christmas spirit|elf|new york city|north pole"/>
    <n v="6.9"/>
    <n v="152"/>
    <n v="395"/>
    <n v="147597"/>
    <n v="43354"/>
    <x v="0"/>
    <n v="1.85"/>
    <x v="0"/>
  </r>
  <r>
    <x v="1431"/>
    <n v="1996"/>
    <s v="Jon Turteltaub"/>
    <s v="Robert Duvall"/>
    <s v="Kyra Sedgwick"/>
    <s v="David Gallagher"/>
    <x v="1"/>
    <x v="133"/>
    <n v="104632573"/>
    <x v="0"/>
    <n v="123"/>
    <x v="427"/>
    <s v="brain tumor|genius|psionic power|telekinesis|terminal illness"/>
    <n v="6.4"/>
    <n v="53"/>
    <n v="118"/>
    <n v="63839"/>
    <n v="5975"/>
    <x v="0"/>
    <n v="2.35"/>
    <x v="0"/>
  </r>
  <r>
    <x v="1432"/>
    <n v="2002"/>
    <s v="Brian Levant"/>
    <s v="James Coburn"/>
    <s v="Nichelle Nichols"/>
    <s v="M. Emmet Walsh"/>
    <x v="1"/>
    <x v="79"/>
    <n v="81150692"/>
    <x v="3"/>
    <n v="99"/>
    <x v="460"/>
    <s v="dentist|dog|inheritance|race|sled dog"/>
    <n v="5.0999999999999996"/>
    <n v="67"/>
    <n v="100"/>
    <n v="20219"/>
    <n v="2916"/>
    <x v="0"/>
    <n v="1.85"/>
    <x v="0"/>
  </r>
  <r>
    <x v="1433"/>
    <n v="1988"/>
    <s v="Richard Donner"/>
    <s v="Bill Murray"/>
    <s v="Alfre Woodard"/>
    <s v="Robert Mitchum"/>
    <x v="0"/>
    <x v="133"/>
    <n v="60328558"/>
    <x v="0"/>
    <n v="101"/>
    <x v="461"/>
    <s v="christmas|compassion|executive|ghost|redemption"/>
    <n v="7"/>
    <n v="88"/>
    <n v="159"/>
    <n v="61396"/>
    <n v="18734"/>
    <x v="0"/>
    <n v="1.85"/>
    <x v="0"/>
  </r>
  <r>
    <x v="1434"/>
    <n v="2006"/>
    <s v="Jared Hess"/>
    <s v="Ana de la Reguera"/>
    <s v="Moises Arias"/>
    <s v="Héctor Jiménez"/>
    <x v="1"/>
    <x v="133"/>
    <n v="80197993"/>
    <x v="5"/>
    <n v="92"/>
    <x v="462"/>
    <s v="lucha libre|monastery|nun|orphan|wrestling"/>
    <n v="5.7"/>
    <n v="163"/>
    <n v="441"/>
    <n v="65551"/>
    <n v="1729"/>
    <x v="0"/>
    <n v="1.85"/>
    <x v="0"/>
  </r>
  <r>
    <x v="1435"/>
    <n v="2011"/>
    <s v="Paul Feig"/>
    <s v="Matt Lucas"/>
    <s v="Wendi McLendon-Covey"/>
    <s v="Steve Bannos"/>
    <x v="3"/>
    <x v="154"/>
    <n v="169076745"/>
    <x v="0"/>
    <n v="131"/>
    <x v="119"/>
    <s v="best friend|failure|food|job|partial female nudity"/>
    <n v="6.8"/>
    <n v="371"/>
    <n v="485"/>
    <n v="218711"/>
    <n v="3229"/>
    <x v="0"/>
    <n v="2.35"/>
    <x v="0"/>
  </r>
  <r>
    <x v="1436"/>
    <n v="2013"/>
    <s v="Evan Goldberg"/>
    <s v="Channing Tatum"/>
    <s v="James Franco"/>
    <s v="Emma Watson"/>
    <x v="3"/>
    <x v="133"/>
    <n v="101470202"/>
    <x v="0"/>
    <n v="107"/>
    <x v="209"/>
    <s v="apocalypse|celebrity|ensemble cast|party|rapture"/>
    <n v="6.7"/>
    <n v="418"/>
    <n v="669"/>
    <n v="310540"/>
    <n v="38751"/>
    <x v="0"/>
    <n v="2.35"/>
    <x v="0"/>
  </r>
  <r>
    <x v="1437"/>
    <n v="1999"/>
    <s v="Rupert Wainwright"/>
    <s v="Nia Long"/>
    <s v="Enrico Colantoni"/>
    <s v="Portia de Rossi"/>
    <x v="3"/>
    <x v="151"/>
    <n v="50041732"/>
    <x v="0"/>
    <n v="103"/>
    <x v="405"/>
    <s v="catholic|priest|stigmata|vatican|wound"/>
    <n v="6.2"/>
    <n v="131"/>
    <n v="398"/>
    <n v="54390"/>
    <n v="3004"/>
    <x v="0"/>
    <n v="2.35"/>
    <x v="0"/>
  </r>
  <r>
    <x v="1438"/>
    <n v="2000"/>
    <s v="George Tillman Jr."/>
    <s v="Robert De Niro"/>
    <s v="Charlize Theron"/>
    <s v="Michael Rapaport"/>
    <x v="3"/>
    <x v="133"/>
    <n v="48814909"/>
    <x v="0"/>
    <n v="129"/>
    <x v="107"/>
    <s v="african american|amputee|navy|racial discrimination|racism"/>
    <n v="7.2"/>
    <n v="98"/>
    <n v="224"/>
    <n v="89424"/>
    <n v="36069"/>
    <x v="0"/>
    <n v="2.35"/>
    <x v="0"/>
  </r>
  <r>
    <x v="1439"/>
    <n v="2010"/>
    <s v="John Luessenhop"/>
    <s v="Paul Walker"/>
    <s v="Hayden Christensen"/>
    <s v="Jay Hernandez"/>
    <x v="0"/>
    <x v="75"/>
    <n v="57744720"/>
    <x v="0"/>
    <n v="107"/>
    <x v="22"/>
    <s v="armored car|bank|falling out among thieves|heist|planning"/>
    <n v="6.2"/>
    <n v="119"/>
    <n v="132"/>
    <n v="46961"/>
    <n v="31529"/>
    <x v="0"/>
    <n v="2.35"/>
    <x v="0"/>
  </r>
  <r>
    <x v="1440"/>
    <n v="2013"/>
    <s v="Justin Zackham"/>
    <s v="Robin Williams"/>
    <s v="Robert De Niro"/>
    <s v="Topher Grace"/>
    <x v="3"/>
    <x v="79"/>
    <n v="21784432"/>
    <x v="0"/>
    <n v="89"/>
    <x v="149"/>
    <s v="adoption|divorce|family relationships|farce|wedding"/>
    <n v="5.6"/>
    <n v="133"/>
    <n v="108"/>
    <n v="37493"/>
    <n v="74181"/>
    <x v="0"/>
    <n v="2.35"/>
    <x v="1"/>
  </r>
  <r>
    <x v="1441"/>
    <n v="2011"/>
    <s v="John Whitesell"/>
    <s v="Brandon T. Jackson"/>
    <s v="Tony Curran"/>
    <s v="Portia Doubleday"/>
    <x v="0"/>
    <x v="133"/>
    <n v="37911876"/>
    <x v="0"/>
    <n v="113"/>
    <x v="124"/>
    <s v="fbi agent|murder|performing arts school|scene during end credits|undercover"/>
    <n v="4.4000000000000004"/>
    <n v="88"/>
    <n v="47"/>
    <n v="19671"/>
    <n v="3500"/>
    <x v="0"/>
    <n v="2.35"/>
    <x v="0"/>
  </r>
  <r>
    <x v="1442"/>
    <n v="2011"/>
    <s v="Duncan Jones"/>
    <s v="Jake Gyllenhaal"/>
    <s v="Cas Anvar"/>
    <s v="Russell Peters"/>
    <x v="0"/>
    <x v="133"/>
    <n v="54696902"/>
    <x v="0"/>
    <n v="93"/>
    <x v="345"/>
    <s v="bomber|time|time loop|train|trapped in a time loop"/>
    <n v="7.5"/>
    <n v="522"/>
    <n v="571"/>
    <n v="379462"/>
    <n v="16034"/>
    <x v="0"/>
    <n v="1.85"/>
    <x v="0"/>
  </r>
  <r>
    <x v="1443"/>
    <n v="1993"/>
    <s v="Frank Marshall"/>
    <s v="Illeana Douglas"/>
    <s v="Danny Nucci"/>
    <s v="Michael DeLorenzo"/>
    <x v="3"/>
    <x v="133"/>
    <n v="36733909"/>
    <x v="0"/>
    <n v="120"/>
    <x v="454"/>
    <s v="andes mountains|crash|death|starvation|stranded"/>
    <n v="7.1"/>
    <n v="43"/>
    <n v="112"/>
    <n v="38949"/>
    <n v="2054"/>
    <x v="0"/>
    <n v="1.85"/>
    <x v="0"/>
  </r>
  <r>
    <x v="1444"/>
    <n v="2007"/>
    <s v="Joel Schumacher"/>
    <s v="Logan Lerman"/>
    <s v="Virginia Madsen"/>
    <s v="Ed Lauter"/>
    <x v="3"/>
    <x v="133"/>
    <n v="35063732"/>
    <x v="0"/>
    <n v="98"/>
    <x v="57"/>
    <s v="destiny|detective|imagination|murder|sex scene"/>
    <n v="6.4"/>
    <n v="224"/>
    <n v="383"/>
    <n v="164608"/>
    <n v="10938"/>
    <x v="0"/>
    <n v="2.35"/>
    <x v="0"/>
  </r>
  <r>
    <x v="1445"/>
    <n v="2013"/>
    <s v="Jean-Pierre Jeunet"/>
    <s v="Callum Rennie"/>
    <s v="Julian Richings"/>
    <s v="Judy Davis"/>
    <x v="1"/>
    <x v="142"/>
    <n v="99462"/>
    <x v="8"/>
    <n v="105"/>
    <x v="463"/>
    <s v="3 dimensional|cartographer|punctuation in title|smithsonian|train"/>
    <n v="7.1"/>
    <n v="122"/>
    <n v="28"/>
    <n v="11347"/>
    <n v="1843"/>
    <x v="0"/>
    <n v="2.35"/>
    <x v="1"/>
  </r>
  <r>
    <x v="1446"/>
    <n v="2005"/>
    <s v="John Gatins"/>
    <s v="Ken Howard"/>
    <s v="Freddy Rodríguez"/>
    <s v="Holmes Osborne"/>
    <x v="1"/>
    <x v="133"/>
    <n v="32701088"/>
    <x v="0"/>
    <n v="98"/>
    <x v="464"/>
    <s v="colon in title|horse|kentucky|overalls|six word title"/>
    <n v="6.9"/>
    <n v="75"/>
    <n v="108"/>
    <n v="10018"/>
    <n v="1400"/>
    <x v="0"/>
    <n v="2.35"/>
    <x v="0"/>
  </r>
  <r>
    <x v="1447"/>
    <n v="2005"/>
    <s v="David Cronenberg"/>
    <s v="Viggo Mortensen"/>
    <s v="Kyle Schmid"/>
    <s v="William Hurt"/>
    <x v="3"/>
    <x v="133"/>
    <n v="31493782"/>
    <x v="0"/>
    <n v="96"/>
    <x v="161"/>
    <s v="bar|crotch shot|female full frontal nudity|female pubic hair|robbery"/>
    <n v="7.5"/>
    <n v="441"/>
    <n v="1125"/>
    <n v="186606"/>
    <n v="12754"/>
    <x v="0"/>
    <n v="1.85"/>
    <x v="1"/>
  </r>
  <r>
    <x v="1448"/>
    <n v="2005"/>
    <s v="Louis Leterrier"/>
    <s v="Jason Statham"/>
    <s v="Jason Flemyng"/>
    <s v="Matthew Modine"/>
    <x v="0"/>
    <x v="133"/>
    <n v="43095600"/>
    <x v="8"/>
    <n v="87"/>
    <x v="22"/>
    <s v="driver|french|kidnapping|police|sequel"/>
    <n v="6.3"/>
    <n v="163"/>
    <n v="340"/>
    <n v="156267"/>
    <n v="29050"/>
    <x v="0"/>
    <n v="2.35"/>
    <x v="0"/>
  </r>
  <r>
    <x v="1449"/>
    <n v="1995"/>
    <s v="Sam Raimi"/>
    <s v="Leonardo DiCaprio"/>
    <s v="Pat Hingle"/>
    <s v="Roberts Blossom"/>
    <x v="3"/>
    <x v="133"/>
    <n v="18636537"/>
    <x v="9"/>
    <n v="107"/>
    <x v="465"/>
    <s v="authority figure as villian|gun duel|saved from hanging|showdown|street shootout"/>
    <n v="6.4"/>
    <n v="63"/>
    <n v="216"/>
    <n v="69197"/>
    <n v="29743"/>
    <x v="1"/>
    <n v="1.85"/>
    <x v="1"/>
  </r>
  <r>
    <x v="1450"/>
    <n v="2004"/>
    <s v="Peter Howitt"/>
    <s v="Frances Fisher"/>
    <s v="Mike Doyle"/>
    <s v="Nora Dunn"/>
    <x v="0"/>
    <x v="155"/>
    <n v="17848322"/>
    <x v="17"/>
    <n v="90"/>
    <x v="119"/>
    <s v="date|divorce|divorce lawyer|drinking|lawyer"/>
    <n v="5.9"/>
    <n v="90"/>
    <n v="102"/>
    <n v="18771"/>
    <n v="961"/>
    <x v="0"/>
    <n v="2.35"/>
    <x v="1"/>
  </r>
  <r>
    <x v="1451"/>
    <n v="1999"/>
    <s v="Martin Scorsese"/>
    <s v="Nicolas Cage"/>
    <s v="Marc Anthony"/>
    <s v="Sonja Sohn"/>
    <x v="3"/>
    <x v="94"/>
    <n v="16640210"/>
    <x v="0"/>
    <n v="121"/>
    <x v="292"/>
    <s v="ambulance|ghost|hell|paramedic|rescue"/>
    <n v="6.8"/>
    <n v="163"/>
    <n v="382"/>
    <n v="53028"/>
    <n v="13040"/>
    <x v="0"/>
    <n v="2.35"/>
    <x v="1"/>
  </r>
  <r>
    <x v="1452"/>
    <n v="2010"/>
    <s v="Miguel Sapochnik"/>
    <s v="Alice Braga"/>
    <s v="RZA"/>
    <s v="Yvette Nicole Brown"/>
    <x v="3"/>
    <x v="133"/>
    <n v="13763130"/>
    <x v="0"/>
    <n v="119"/>
    <x v="97"/>
    <s v="artificial organ|best friend|enforcer|future|near future"/>
    <n v="6.3"/>
    <n v="197"/>
    <n v="187"/>
    <n v="87768"/>
    <n v="2925"/>
    <x v="0"/>
    <n v="2.35"/>
    <x v="1"/>
  </r>
  <r>
    <x v="1453"/>
    <n v="2007"/>
    <s v="Hyung-rae Shim"/>
    <s v="Robert Forster"/>
    <s v="Aimee Garcia"/>
    <s v="Chris Mulkey"/>
    <x v="0"/>
    <x v="79"/>
    <n v="10956379"/>
    <x v="14"/>
    <n v="107"/>
    <x v="466"/>
    <s v="antique shop|asian dragon|dragon|korean|reporter"/>
    <n v="3.6"/>
    <n v="93"/>
    <n v="364"/>
    <n v="21506"/>
    <n v="3274"/>
    <x v="0"/>
    <n v="2.35"/>
    <x v="1"/>
  </r>
  <r>
    <x v="1454"/>
    <n v="1996"/>
    <s v="Norman Jewison"/>
    <s v="Haley Joel Osment"/>
    <s v="Nancy Travis"/>
    <s v="Andrea Martin"/>
    <x v="1"/>
    <x v="112"/>
    <n v="4357000"/>
    <x v="0"/>
    <n v="110"/>
    <x v="34"/>
    <s v="box office flop|circus|imaginary friend|magician|one word title"/>
    <n v="5.3"/>
    <n v="15"/>
    <n v="30"/>
    <n v="5176"/>
    <n v="3864"/>
    <x v="0"/>
    <n v="1.85"/>
    <x v="1"/>
  </r>
  <r>
    <x v="1455"/>
    <n v="2013"/>
    <s v="Don Scardino"/>
    <s v="Steve Buscemi"/>
    <s v="Olivia Wilde"/>
    <s v="Steve Carell"/>
    <x v="0"/>
    <x v="112"/>
    <n v="22525921"/>
    <x v="0"/>
    <n v="100"/>
    <x v="149"/>
    <s v="magic|magic kit|magician|stage magician|vegas"/>
    <n v="5.9"/>
    <n v="260"/>
    <n v="158"/>
    <n v="60596"/>
    <n v="32094"/>
    <x v="0"/>
    <n v="2.35"/>
    <x v="1"/>
  </r>
  <r>
    <x v="1456"/>
    <n v="1997"/>
    <s v="Mark Dindal"/>
    <s v="George Kennedy"/>
    <s v="Frank Welker"/>
    <s v="Hal Holbrook"/>
    <x v="2"/>
    <x v="133"/>
    <n v="3562749"/>
    <x v="0"/>
    <n v="75"/>
    <x v="467"/>
    <s v="animal|cat|child star|hollywood|star"/>
    <n v="6.9"/>
    <n v="18"/>
    <n v="49"/>
    <n v="5600"/>
    <n v="7394"/>
    <x v="0"/>
    <n v="1.33"/>
    <x v="1"/>
  </r>
  <r>
    <x v="1457"/>
    <n v="1999"/>
    <s v="Tim Robbins"/>
    <s v="Bill Murray"/>
    <s v="Vanessa Redgrave"/>
    <s v="Emily Watson"/>
    <x v="3"/>
    <x v="133"/>
    <n v="2899970"/>
    <x v="0"/>
    <n v="132"/>
    <x v="256"/>
    <s v="1930s|depression|play|theatre|union"/>
    <n v="6.9"/>
    <n v="70"/>
    <n v="161"/>
    <n v="8039"/>
    <n v="16878"/>
    <x v="0"/>
    <n v="2.35"/>
    <x v="1"/>
  </r>
  <r>
    <x v="1458"/>
    <n v="2006"/>
    <s v="Steven Soderbergh"/>
    <s v="Tony Curran"/>
    <s v="Beau Bridges"/>
    <s v="Leland Orser"/>
    <x v="3"/>
    <x v="133"/>
    <n v="1304837"/>
    <x v="0"/>
    <n v="105"/>
    <x v="142"/>
    <s v="american|driver|journalist|russian|secret"/>
    <n v="6.1"/>
    <n v="183"/>
    <n v="175"/>
    <n v="21481"/>
    <n v="2355"/>
    <x v="1"/>
    <n v="1.66"/>
    <x v="1"/>
  </r>
  <r>
    <x v="1459"/>
    <n v="1979"/>
    <s v="Francis Ford Coppola"/>
    <s v="Harrison Ford"/>
    <s v="Marlon Brando"/>
    <s v="Robert Duvall"/>
    <x v="3"/>
    <x v="156"/>
    <n v="78800000"/>
    <x v="0"/>
    <n v="289"/>
    <x v="255"/>
    <s v="army|green beret|insanity|jungle|vietnam"/>
    <n v="8.5"/>
    <n v="261"/>
    <n v="983"/>
    <n v="450676"/>
    <n v="25313"/>
    <x v="0"/>
    <n v="2.35"/>
    <x v="0"/>
  </r>
  <r>
    <x v="1460"/>
    <n v="2010"/>
    <s v="Nanette Burstein"/>
    <s v="Rob Riggle"/>
    <s v="Kelli Garner"/>
    <s v="Jim Gaffigan"/>
    <x v="3"/>
    <x v="133"/>
    <n v="17797316"/>
    <x v="0"/>
    <n v="102"/>
    <x v="119"/>
    <s v="bar|job|long distance relationship|male pubic hair|pubic hair"/>
    <n v="6.3"/>
    <n v="167"/>
    <n v="113"/>
    <n v="50523"/>
    <n v="2961"/>
    <x v="0"/>
    <n v="2.35"/>
    <x v="1"/>
  </r>
  <r>
    <x v="1461"/>
    <n v="1995"/>
    <s v="Stephen Herek"/>
    <s v="Alicia Witt"/>
    <s v="Olympia Dukakis"/>
    <s v="Jean Louisa Kelly"/>
    <x v="1"/>
    <x v="157"/>
    <n v="82528097"/>
    <x v="0"/>
    <n v="143"/>
    <x v="394"/>
    <s v="1990s|high school|high school teacher|teacher inspires students|teaching"/>
    <n v="7.3"/>
    <n v="42"/>
    <n v="154"/>
    <n v="30230"/>
    <n v="2223"/>
    <x v="0"/>
    <n v="2.35"/>
    <x v="0"/>
  </r>
  <r>
    <x v="1462"/>
    <n v="2016"/>
    <s v="Ariel Vromen"/>
    <s v="Gary Oldman"/>
    <s v="Jordi Mollà"/>
    <s v="Doug Cockle"/>
    <x v="3"/>
    <x v="156"/>
    <n v="14268533"/>
    <x v="1"/>
    <n v="113"/>
    <x v="468"/>
    <s v="cia|husband wife relationship|memory|tied up while barefoot|violence"/>
    <n v="6.3"/>
    <n v="130"/>
    <n v="100"/>
    <n v="17319"/>
    <n v="10910"/>
    <x v="0"/>
    <n v="2.35"/>
    <x v="1"/>
  </r>
  <r>
    <x v="1463"/>
    <n v="1985"/>
    <s v="Sydney Pollack"/>
    <s v="Meryl Streep"/>
    <s v="Michael Gough"/>
    <s v="Michael Kitchen"/>
    <x v="1"/>
    <x v="134"/>
    <n v="87100000"/>
    <x v="0"/>
    <n v="161"/>
    <x v="401"/>
    <s v="africa|hunter|love|marriage|plantation"/>
    <n v="7.2"/>
    <n v="66"/>
    <n v="200"/>
    <n v="52339"/>
    <n v="12518"/>
    <x v="0"/>
    <n v="1.85"/>
    <x v="0"/>
  </r>
  <r>
    <x v="1464"/>
    <n v="2012"/>
    <s v="Robert Zemeckis"/>
    <s v="Denzel Washington"/>
    <s v="Bruce Greenwood"/>
    <s v="Nadine Velazquez"/>
    <x v="3"/>
    <x v="134"/>
    <n v="93749203"/>
    <x v="0"/>
    <n v="138"/>
    <x v="292"/>
    <s v="airline|flight|flight attendant|lawyer|pilot"/>
    <n v="7.3"/>
    <n v="449"/>
    <n v="491"/>
    <n v="264047"/>
    <n v="20952"/>
    <x v="0"/>
    <n v="2.35"/>
    <x v="0"/>
  </r>
  <r>
    <x v="1465"/>
    <n v="1979"/>
    <s v="Lewis Gilbert"/>
    <s v="Desmond Llewelyn"/>
    <s v="Lois Chiles"/>
    <s v="Lois Maxwell"/>
    <x v="1"/>
    <x v="138"/>
    <n v="62700000"/>
    <x v="1"/>
    <n v="126"/>
    <x v="17"/>
    <s v="astronaut|dog|official james bond series|space shuttle|space shuttle transported on a 747"/>
    <n v="6.3"/>
    <n v="121"/>
    <n v="294"/>
    <n v="69534"/>
    <n v="1008"/>
    <x v="0"/>
    <n v="2.35"/>
    <x v="0"/>
  </r>
  <r>
    <x v="1466"/>
    <n v="2014"/>
    <s v="Wes Anderson"/>
    <s v="Bill Murray"/>
    <s v="Tom Wilkinson"/>
    <s v="F. Murray Abraham"/>
    <x v="3"/>
    <x v="123"/>
    <n v="59073773"/>
    <x v="0"/>
    <n v="99"/>
    <x v="469"/>
    <s v="first person narration|hotel|lobby boy|mentor protege relationship|painting"/>
    <n v="8.1"/>
    <n v="536"/>
    <n v="644"/>
    <n v="475518"/>
    <n v="15082"/>
    <x v="0"/>
    <n v="1.37"/>
    <x v="0"/>
  </r>
  <r>
    <x v="1467"/>
    <n v="2001"/>
    <s v="Scott Hicks"/>
    <s v="Anthony Hopkins"/>
    <s v="Mika Boorem"/>
    <s v="Hope Davis"/>
    <x v="0"/>
    <x v="134"/>
    <n v="24185781"/>
    <x v="0"/>
    <n v="101"/>
    <x v="470"/>
    <s v="based on multiple works|bully|kiss|memory|mysterious stranger"/>
    <n v="6.9"/>
    <n v="135"/>
    <n v="268"/>
    <n v="30339"/>
    <n v="13811"/>
    <x v="0"/>
    <n v="2.35"/>
    <x v="1"/>
  </r>
  <r>
    <x v="1468"/>
    <n v="1990"/>
    <s v="Frank Marshall"/>
    <s v="Julian Sands"/>
    <s v="Peter Jason"/>
    <s v="Brian McNamara"/>
    <x v="0"/>
    <x v="134"/>
    <n v="53133888"/>
    <x v="0"/>
    <n v="103"/>
    <x v="471"/>
    <s v="arachnophobia|death|doctor|small town|spider"/>
    <n v="6.3"/>
    <n v="74"/>
    <n v="136"/>
    <n v="50389"/>
    <n v="1440"/>
    <x v="0"/>
    <n v="1.85"/>
    <x v="0"/>
  </r>
  <r>
    <x v="1469"/>
    <n v="2000"/>
    <s v="Gregory Hoblit"/>
    <s v="Dennis Quaid"/>
    <s v="Andre Braugher"/>
    <s v="Noah Emmerich"/>
    <x v="0"/>
    <x v="134"/>
    <n v="44983704"/>
    <x v="0"/>
    <n v="118"/>
    <x v="472"/>
    <s v="altering history|alternate history|amateur radio|ham radio|paranormal phenomena"/>
    <n v="7.3"/>
    <n v="168"/>
    <n v="510"/>
    <n v="81866"/>
    <n v="4045"/>
    <x v="0"/>
    <n v="2.35"/>
    <x v="0"/>
  </r>
  <r>
    <x v="144"/>
    <n v="2016"/>
    <s v="Paul Feig"/>
    <s v="Ed Begley Jr."/>
    <s v="Kate McKinnon"/>
    <s v="Zach Woods"/>
    <x v="0"/>
    <x v="34"/>
    <n v="118099659"/>
    <x v="0"/>
    <n v="116"/>
    <x v="64"/>
    <s v="ghost|ghostbuster|ghostbusters|male objectification|reboot"/>
    <n v="5.5"/>
    <n v="464"/>
    <n v="1211"/>
    <n v="69790"/>
    <n v="2097"/>
    <x v="0"/>
    <n v="2.35"/>
    <x v="1"/>
  </r>
  <r>
    <x v="1470"/>
    <n v="2015"/>
    <s v="John Francis Daley"/>
    <s v="Chris Hemsworth"/>
    <s v="Norman Reedus"/>
    <s v="Beverly D'Angelo"/>
    <x v="3"/>
    <x v="134"/>
    <n v="58879132"/>
    <x v="0"/>
    <n v="99"/>
    <x v="297"/>
    <s v="amusement park|dysfunctional family|road trip|sequel|vacation"/>
    <n v="6.1"/>
    <n v="204"/>
    <n v="219"/>
    <n v="66123"/>
    <n v="40312"/>
    <x v="0"/>
    <n v="2.35"/>
    <x v="0"/>
  </r>
  <r>
    <x v="1471"/>
    <n v="1995"/>
    <s v="Barry Sonnenfeld"/>
    <s v="Delroy Lindo"/>
    <s v="Rene Russo"/>
    <s v="Jon Gries"/>
    <x v="3"/>
    <x v="158"/>
    <n v="72077000"/>
    <x v="0"/>
    <n v="105"/>
    <x v="386"/>
    <s v="debt|loan shark|mobster|movie business|producer"/>
    <n v="6.9"/>
    <n v="96"/>
    <n v="150"/>
    <n v="62986"/>
    <n v="3439"/>
    <x v="0"/>
    <n v="1.85"/>
    <x v="0"/>
  </r>
  <r>
    <x v="1472"/>
    <n v="2002"/>
    <s v="Rob Marshall"/>
    <s v="Colm Feore"/>
    <s v="Chita Rivera"/>
    <s v="Jayne Eastwood"/>
    <x v="0"/>
    <x v="88"/>
    <n v="170684505"/>
    <x v="0"/>
    <n v="113"/>
    <x v="473"/>
    <s v="fame|jail|jazz age|murder|vaudeville"/>
    <n v="7.2"/>
    <n v="223"/>
    <n v="1017"/>
    <n v="172080"/>
    <n v="813"/>
    <x v="1"/>
    <n v="1.85"/>
    <x v="0"/>
  </r>
  <r>
    <x v="1473"/>
    <n v="1999"/>
    <s v="Dennis Dugan"/>
    <s v="Steve Buscemi"/>
    <s v="Adam Sandler"/>
    <s v="Joey Lauren Adams"/>
    <x v="0"/>
    <x v="159"/>
    <n v="163479795"/>
    <x v="0"/>
    <n v="93"/>
    <x v="191"/>
    <s v="homosexual|law|law school|responsibility|vomiting"/>
    <n v="6.4"/>
    <n v="112"/>
    <n v="289"/>
    <n v="161858"/>
    <n v="26760"/>
    <x v="0"/>
    <n v="1.85"/>
    <x v="0"/>
  </r>
  <r>
    <x v="1474"/>
    <n v="2001"/>
    <s v="J.B. Rogers"/>
    <s v="Alyson Hannigan"/>
    <s v="Shannon Elizabeth"/>
    <s v="Natasha Lyonne"/>
    <x v="3"/>
    <x v="112"/>
    <n v="145096820"/>
    <x v="0"/>
    <n v="108"/>
    <x v="149"/>
    <s v="beach|beach house|college|party|student"/>
    <n v="6.4"/>
    <n v="142"/>
    <n v="431"/>
    <n v="200260"/>
    <n v="7872"/>
    <x v="0"/>
    <n v="1.85"/>
    <x v="0"/>
  </r>
  <r>
    <x v="1475"/>
    <n v="1995"/>
    <s v="John Lasseter"/>
    <s v="Tom Hanks"/>
    <s v="John Ratzenberger"/>
    <s v="Jim Varney"/>
    <x v="2"/>
    <x v="112"/>
    <n v="191796233"/>
    <x v="0"/>
    <n v="74"/>
    <x v="20"/>
    <s v="claw crane|cowboy|jealousy|rivalry|toy"/>
    <n v="8.3000000000000007"/>
    <n v="166"/>
    <n v="391"/>
    <n v="623757"/>
    <n v="19046"/>
    <x v="0"/>
    <n v="1.85"/>
    <x v="0"/>
  </r>
  <r>
    <x v="1476"/>
    <n v="1994"/>
    <s v="Jan de Bont"/>
    <s v="Keanu Reeves"/>
    <s v="Alan Ruck"/>
    <s v="Joe Morton"/>
    <x v="3"/>
    <x v="123"/>
    <n v="121248145"/>
    <x v="0"/>
    <n v="116"/>
    <x v="250"/>
    <s v="bomb|bus|elevator|explosive|rescue"/>
    <n v="7.2"/>
    <n v="114"/>
    <n v="373"/>
    <n v="260981"/>
    <n v="20966"/>
    <x v="0"/>
    <n v="2.35"/>
    <x v="0"/>
  </r>
  <r>
    <x v="1477"/>
    <n v="2012"/>
    <s v="Michael Sucsy"/>
    <s v="Channing Tatum"/>
    <s v="Lucas Bryant"/>
    <s v="Dillon Casey"/>
    <x v="0"/>
    <x v="112"/>
    <n v="125014030"/>
    <x v="0"/>
    <n v="104"/>
    <x v="16"/>
    <s v="car accident|life support|memory loss|trauma|voice recording"/>
    <n v="6.8"/>
    <n v="214"/>
    <n v="164"/>
    <n v="145852"/>
    <n v="18322"/>
    <x v="0"/>
    <n v="2.35"/>
    <x v="0"/>
  </r>
  <r>
    <x v="1478"/>
    <n v="2010"/>
    <s v="Tom Vaughan"/>
    <s v="Harrison Ford"/>
    <s v="Brendan Fraser"/>
    <s v="Alan Ruck"/>
    <x v="1"/>
    <x v="134"/>
    <n v="11854694"/>
    <x v="0"/>
    <n v="106"/>
    <x v="256"/>
    <s v="cure|disease|imagination|race against time|venture capital"/>
    <n v="6.5"/>
    <n v="126"/>
    <n v="64"/>
    <n v="14281"/>
    <n v="17560"/>
    <x v="0"/>
    <n v="1.85"/>
    <x v="1"/>
  </r>
  <r>
    <x v="1479"/>
    <n v="2000"/>
    <s v="Boaz Yakin"/>
    <s v="Ryan Gosling"/>
    <s v="Denzel Washington"/>
    <s v="Ethan Suplee"/>
    <x v="1"/>
    <x v="112"/>
    <n v="115648585"/>
    <x v="0"/>
    <n v="120"/>
    <x v="115"/>
    <s v="american football|based on true story|head coach|high school|school"/>
    <n v="7.8"/>
    <n v="157"/>
    <n v="402"/>
    <n v="160776"/>
    <n v="54877"/>
    <x v="0"/>
    <n v="2.35"/>
    <x v="0"/>
  </r>
  <r>
    <x v="1480"/>
    <n v="1990"/>
    <s v="John McTiernan"/>
    <s v="Scott Glenn"/>
    <s v="Jeffrey Jones"/>
    <s v="Courtney B. Vance"/>
    <x v="1"/>
    <x v="112"/>
    <n v="122012643"/>
    <x v="0"/>
    <n v="135"/>
    <x v="2"/>
    <s v="analyst|defection|navy|soviet submarine|submarine"/>
    <n v="7.6"/>
    <n v="104"/>
    <n v="241"/>
    <n v="143696"/>
    <n v="2575"/>
    <x v="0"/>
    <n v="2.35"/>
    <x v="0"/>
  </r>
  <r>
    <x v="1481"/>
    <n v="2013"/>
    <s v="Lee Daniels"/>
    <s v="Alex Pettyfer"/>
    <s v="David Oyelowo"/>
    <s v="Vanessa Redgrave"/>
    <x v="0"/>
    <x v="112"/>
    <n v="116631310"/>
    <x v="0"/>
    <n v="132"/>
    <x v="107"/>
    <s v="butler|civil rights|hotel|president|white house"/>
    <n v="7.2"/>
    <n v="304"/>
    <n v="323"/>
    <n v="87665"/>
    <n v="20035"/>
    <x v="0"/>
    <n v="1.85"/>
    <x v="0"/>
  </r>
  <r>
    <x v="1482"/>
    <n v="2004"/>
    <s v="Rawson Marshall Thurber"/>
    <s v="Gary Cole"/>
    <s v="Stephen Root"/>
    <s v="Joel David Moore"/>
    <x v="0"/>
    <x v="75"/>
    <n v="114324072"/>
    <x v="0"/>
    <n v="92"/>
    <x v="286"/>
    <s v="dodgeball|gym|las vegas|pirate|ups"/>
    <n v="6.7"/>
    <n v="191"/>
    <n v="392"/>
    <n v="185338"/>
    <n v="4730"/>
    <x v="1"/>
    <n v="2.35"/>
    <x v="0"/>
  </r>
  <r>
    <x v="1483"/>
    <n v="1991"/>
    <s v="Barry Sonnenfeld"/>
    <s v="Anjelica Huston"/>
    <s v="Raul Julia"/>
    <s v="Carel Struycken"/>
    <x v="0"/>
    <x v="29"/>
    <n v="113502246"/>
    <x v="0"/>
    <n v="99"/>
    <x v="209"/>
    <s v="accountant|loan shark|macabre|uncle|uncle fester"/>
    <n v="6.8"/>
    <n v="55"/>
    <n v="125"/>
    <n v="96607"/>
    <n v="3696"/>
    <x v="0"/>
    <n v="1.85"/>
    <x v="0"/>
  </r>
  <r>
    <x v="1484"/>
    <n v="1995"/>
    <s v="Steve Oedekerk"/>
    <s v="Bruce Spence"/>
    <s v="Bob Gunton"/>
    <s v="Sophie Okonedo"/>
    <x v="0"/>
    <x v="112"/>
    <n v="108360000"/>
    <x v="0"/>
    <n v="90"/>
    <x v="297"/>
    <s v="africa|bat|hawaiian shirt|pregnancy|pregnant"/>
    <n v="6.3"/>
    <n v="59"/>
    <n v="178"/>
    <n v="160321"/>
    <n v="2203"/>
    <x v="0"/>
    <n v="2.35"/>
    <x v="0"/>
  </r>
  <r>
    <x v="1485"/>
    <n v="2001"/>
    <s v="Garry Marshall"/>
    <s v="Anne Hathaway"/>
    <s v="Hector Elizondo"/>
    <s v="Heather Matarazzo"/>
    <x v="2"/>
    <x v="149"/>
    <n v="108244774"/>
    <x v="0"/>
    <n v="111"/>
    <x v="205"/>
    <s v="cinderella story|fish out of water|makeover|manners|princess"/>
    <n v="6.2"/>
    <n v="108"/>
    <n v="301"/>
    <n v="94049"/>
    <n v="13645"/>
    <x v="0"/>
    <n v="1.85"/>
    <x v="0"/>
  </r>
  <r>
    <x v="1486"/>
    <n v="1996"/>
    <s v="Hugh Wilson"/>
    <s v="Stockard Channing"/>
    <s v="Elizabeth Berkley"/>
    <s v="Stephen Collins"/>
    <x v="1"/>
    <x v="129"/>
    <n v="105444419"/>
    <x v="0"/>
    <n v="103"/>
    <x v="149"/>
    <s v="cult film|female therapist|revenge|revenge motive|therapy session"/>
    <n v="6.2"/>
    <n v="50"/>
    <n v="117"/>
    <n v="31817"/>
    <n v="3143"/>
    <x v="0"/>
    <n v="1.85"/>
    <x v="0"/>
  </r>
  <r>
    <x v="1487"/>
    <n v="1995"/>
    <s v="David Fincher"/>
    <s v="Morgan Freeman"/>
    <s v="Brad Pitt"/>
    <s v="Reg E. Cathey"/>
    <x v="3"/>
    <x v="142"/>
    <n v="100125340"/>
    <x v="0"/>
    <n v="127"/>
    <x v="164"/>
    <s v="detective|police partner|serial killer|serial murder|seven deadly sins"/>
    <n v="8.6"/>
    <n v="216"/>
    <n v="1080"/>
    <n v="1023511"/>
    <n v="22678"/>
    <x v="0"/>
    <n v="2.35"/>
    <x v="0"/>
  </r>
  <r>
    <x v="1488"/>
    <n v="2009"/>
    <s v="Neill Blomkamp"/>
    <s v="Sharlto Copley"/>
    <s v="Jed Brophy"/>
    <s v="Jason Cope"/>
    <x v="3"/>
    <x v="112"/>
    <n v="115646235"/>
    <x v="18"/>
    <n v="112"/>
    <x v="211"/>
    <s v="alien|ghetto|prawn|refugee|refugee camp"/>
    <n v="8"/>
    <n v="472"/>
    <n v="1262"/>
    <n v="531737"/>
    <n v="2639"/>
    <x v="0"/>
    <n v="1.85"/>
    <x v="0"/>
  </r>
  <r>
    <x v="1489"/>
    <n v="2004"/>
    <s v="Stephen Hillenburg"/>
    <s v="Scarlett Johansson"/>
    <s v="Bill Fagerbakke"/>
    <s v="Rodger Bumpass"/>
    <x v="1"/>
    <x v="112"/>
    <n v="85416609"/>
    <x v="0"/>
    <n v="87"/>
    <x v="20"/>
    <s v="based on tv series|crown|dream|king neptune|plankton"/>
    <n v="7"/>
    <n v="89"/>
    <n v="186"/>
    <n v="58906"/>
    <n v="20097"/>
    <x v="0"/>
    <n v="1.85"/>
    <x v="0"/>
  </r>
  <r>
    <x v="1490"/>
    <n v="2003"/>
    <s v="Clint Eastwood"/>
    <s v="John Doman"/>
    <s v="Spencer Treat Clark"/>
    <s v="Tom Guiry"/>
    <x v="3"/>
    <x v="123"/>
    <n v="90135191"/>
    <x v="0"/>
    <n v="138"/>
    <x v="164"/>
    <s v="ballistics|detective|friend|gun|sexual abuse"/>
    <n v="8"/>
    <n v="229"/>
    <n v="935"/>
    <n v="338415"/>
    <n v="1942"/>
    <x v="0"/>
    <n v="2.35"/>
    <x v="0"/>
  </r>
  <r>
    <x v="1491"/>
    <n v="2004"/>
    <s v="Clint Eastwood"/>
    <s v="Clint Eastwood"/>
    <s v="Morgan Freeman"/>
    <s v="Mike Colter"/>
    <x v="0"/>
    <x v="112"/>
    <n v="100422786"/>
    <x v="0"/>
    <n v="132"/>
    <x v="277"/>
    <s v="boxing|boxing trainer|death|suicide attempt|women boxing"/>
    <n v="8.1"/>
    <n v="268"/>
    <n v="1106"/>
    <n v="482064"/>
    <n v="28830"/>
    <x v="0"/>
    <n v="2.35"/>
    <x v="0"/>
  </r>
  <r>
    <x v="1492"/>
    <n v="1999"/>
    <s v="Harold Ramis"/>
    <s v="Robert De Niro"/>
    <s v="Chazz Palminteri"/>
    <s v="Molly Shannon"/>
    <x v="3"/>
    <x v="112"/>
    <n v="106694016"/>
    <x v="0"/>
    <n v="103"/>
    <x v="67"/>
    <s v="analyst|mafia|patient|psychiatrist|wedding"/>
    <n v="6.7"/>
    <n v="145"/>
    <n v="337"/>
    <n v="123940"/>
    <n v="24333"/>
    <x v="0"/>
    <n v="1.85"/>
    <x v="0"/>
  </r>
  <r>
    <x v="1493"/>
    <n v="2004"/>
    <s v="Nick Cassavetes"/>
    <s v="Ryan Gosling"/>
    <s v="Kevin Connolly"/>
    <s v="Gena Rowlands"/>
    <x v="0"/>
    <x v="151"/>
    <n v="64286"/>
    <x v="0"/>
    <n v="123"/>
    <x v="16"/>
    <s v="class differences|letter|nursing home|second chance|summer love"/>
    <n v="7.9"/>
    <n v="177"/>
    <n v="1111"/>
    <n v="396396"/>
    <n v="34495"/>
    <x v="0"/>
    <n v="2.35"/>
    <x v="1"/>
  </r>
  <r>
    <x v="1494"/>
    <n v="2008"/>
    <s v="Anne Fletcher"/>
    <s v="Judy Greer"/>
    <s v="Bern Cohen"/>
    <s v="Yetta Gottesman"/>
    <x v="0"/>
    <x v="112"/>
    <n v="76806312"/>
    <x v="0"/>
    <n v="111"/>
    <x v="119"/>
    <s v="boss|bridesmaid|friend|love|wedding"/>
    <n v="6.1"/>
    <n v="175"/>
    <n v="154"/>
    <n v="124501"/>
    <n v="2978"/>
    <x v="0"/>
    <n v="2.35"/>
    <x v="0"/>
  </r>
  <r>
    <x v="1495"/>
    <n v="2009"/>
    <s v="Peter Chelsom"/>
    <s v="Emily Osment"/>
    <s v="Vanessa Williams"/>
    <s v="Moises Arias"/>
    <x v="2"/>
    <x v="112"/>
    <n v="79566871"/>
    <x v="0"/>
    <n v="102"/>
    <x v="474"/>
    <s v="farm|female protagonist|hannah montana|horseback riding|overalls"/>
    <n v="4.2"/>
    <n v="131"/>
    <n v="140"/>
    <n v="31760"/>
    <n v="4516"/>
    <x v="0"/>
    <n v="1.85"/>
    <x v="0"/>
  </r>
  <r>
    <x v="1496"/>
    <n v="2000"/>
    <s v="Stig Bergqvist"/>
    <s v="Elizabeth Daily"/>
    <s v="Casey Kasem"/>
    <s v="Debbie Reynolds"/>
    <x v="2"/>
    <x v="112"/>
    <n v="76501438"/>
    <x v="5"/>
    <n v="78"/>
    <x v="150"/>
    <s v="amusement park|baby|france|paris france|villain"/>
    <n v="6.1"/>
    <n v="41"/>
    <n v="49"/>
    <n v="8146"/>
    <n v="4527"/>
    <x v="0"/>
    <n v="1.85"/>
    <x v="0"/>
  </r>
  <r>
    <x v="1497"/>
    <n v="1991"/>
    <s v="Barbra Streisand"/>
    <s v="George Carlin"/>
    <s v="Blythe Danner"/>
    <s v="Melinda Dillon"/>
    <x v="3"/>
    <x v="112"/>
    <n v="74787599"/>
    <x v="0"/>
    <n v="132"/>
    <x v="16"/>
    <s v="new york|psychiatrist|shrimper|south carolina|twins"/>
    <n v="6.6"/>
    <n v="30"/>
    <n v="109"/>
    <n v="12549"/>
    <n v="1936"/>
    <x v="0"/>
    <n v="1.85"/>
    <x v="0"/>
  </r>
  <r>
    <x v="1498"/>
    <n v="1994"/>
    <s v="Edward Zwick"/>
    <s v="Anthony Hopkins"/>
    <s v="Brad Pitt"/>
    <s v="Julia Ormond"/>
    <x v="3"/>
    <x v="112"/>
    <n v="66528842"/>
    <x v="0"/>
    <n v="133"/>
    <x v="455"/>
    <s v="epic|heart|killing an animal|passion|usa"/>
    <n v="7.5"/>
    <n v="57"/>
    <n v="329"/>
    <n v="112175"/>
    <n v="26388"/>
    <x v="0"/>
    <n v="1.85"/>
    <x v="0"/>
  </r>
  <r>
    <x v="1499"/>
    <n v="2009"/>
    <s v="Jason Reitman"/>
    <s v="J.K. Simmons"/>
    <s v="Anna Kendrick"/>
    <s v="Chris Lowell"/>
    <x v="3"/>
    <x v="123"/>
    <n v="83813460"/>
    <x v="0"/>
    <n v="108"/>
    <x v="16"/>
    <s v="airport|business trip|downsizing|on the road|travel"/>
    <n v="7.4"/>
    <n v="391"/>
    <n v="452"/>
    <n v="270238"/>
    <n v="35209"/>
    <x v="0"/>
    <n v="1.85"/>
    <x v="0"/>
  </r>
  <r>
    <x v="1500"/>
    <n v="2002"/>
    <s v="Alexander Payne"/>
    <s v="Hope Davis"/>
    <s v="June Squibb"/>
    <s v="Howard Hesseman"/>
    <x v="3"/>
    <x v="112"/>
    <n v="65010106"/>
    <x v="0"/>
    <n v="125"/>
    <x v="191"/>
    <s v="highway travel|on the road|retirement|road movie|wedding"/>
    <n v="7.2"/>
    <n v="217"/>
    <n v="612"/>
    <n v="107557"/>
    <n v="1556"/>
    <x v="0"/>
    <n v="1.85"/>
    <x v="0"/>
  </r>
  <r>
    <x v="1501"/>
    <n v="2013"/>
    <s v="Jonathan Levine"/>
    <s v="Cory Hardrict"/>
    <s v="Vincent Leclerc"/>
    <s v="Daniel Rindress-Kay"/>
    <x v="0"/>
    <x v="79"/>
    <n v="66359959"/>
    <x v="0"/>
    <n v="98"/>
    <x v="475"/>
    <s v="fight|memory|teenager|undead|zombie"/>
    <n v="6.9"/>
    <n v="452"/>
    <n v="326"/>
    <n v="184641"/>
    <n v="337"/>
    <x v="0"/>
    <n v="2.35"/>
    <x v="0"/>
  </r>
  <r>
    <x v="1502"/>
    <n v="2012"/>
    <s v="Rian Johnson"/>
    <s v="Joseph Gordon-Levitt"/>
    <s v="Bruce Willis"/>
    <s v="Tracie Thoms"/>
    <x v="3"/>
    <x v="112"/>
    <n v="66468315"/>
    <x v="0"/>
    <n v="119"/>
    <x v="361"/>
    <s v="chase|future|surprise ending|time loop|time travel"/>
    <n v="7.4"/>
    <n v="589"/>
    <n v="667"/>
    <n v="428916"/>
    <n v="37387"/>
    <x v="0"/>
    <n v="2.35"/>
    <x v="0"/>
  </r>
  <r>
    <x v="1503"/>
    <n v="2001"/>
    <s v="Chris Weitz"/>
    <s v="Chazz Palminteri"/>
    <s v="Mark Addy"/>
    <s v="Wanda Sykes"/>
    <x v="0"/>
    <x v="112"/>
    <n v="64172251"/>
    <x v="0"/>
    <n v="87"/>
    <x v="209"/>
    <s v="angel|butler|heaven|manhattan new york city|reincarnation"/>
    <n v="5.4"/>
    <n v="61"/>
    <n v="122"/>
    <n v="19079"/>
    <n v="2911"/>
    <x v="0"/>
    <n v="1.85"/>
    <x v="0"/>
  </r>
  <r>
    <x v="1504"/>
    <n v="1995"/>
    <s v="Chris Noonan"/>
    <s v="Miriam Margolyes"/>
    <s v="Christine Cavanaugh"/>
    <s v="Roscoe Lee Browne"/>
    <x v="2"/>
    <x v="112"/>
    <n v="66600000"/>
    <x v="4"/>
    <n v="91"/>
    <x v="287"/>
    <s v="dog|farmer|pig|sheep|sheepdog"/>
    <n v="6.8"/>
    <n v="79"/>
    <n v="182"/>
    <n v="94435"/>
    <n v="1185"/>
    <x v="0"/>
    <n v="1.85"/>
    <x v="0"/>
  </r>
  <r>
    <x v="1505"/>
    <n v="2012"/>
    <s v="David Frankel"/>
    <s v="Meryl Streep"/>
    <s v="Steve Carell"/>
    <s v="Jean Smart"/>
    <x v="0"/>
    <x v="112"/>
    <n v="63536011"/>
    <x v="0"/>
    <n v="100"/>
    <x v="99"/>
    <s v="couple|intimacy|marriage|marriage counseling|middle age couple"/>
    <n v="6.3"/>
    <n v="234"/>
    <n v="178"/>
    <n v="34258"/>
    <n v="19420"/>
    <x v="0"/>
    <n v="2.35"/>
    <x v="0"/>
  </r>
  <r>
    <x v="1506"/>
    <n v="2008"/>
    <s v="Nicholas Stoller"/>
    <s v="Mila Kunis"/>
    <s v="Jack McBrayer"/>
    <s v="Maria Thayer"/>
    <x v="3"/>
    <x v="112"/>
    <n v="62877175"/>
    <x v="0"/>
    <n v="118"/>
    <x v="99"/>
    <s v="breakup|hawaii|hotel|male full frontal nudity|resort"/>
    <n v="7.2"/>
    <n v="253"/>
    <n v="325"/>
    <n v="217507"/>
    <n v="16758"/>
    <x v="0"/>
    <n v="1.85"/>
    <x v="0"/>
  </r>
  <r>
    <x v="1507"/>
    <n v="2005"/>
    <s v="John Singleton"/>
    <s v="Josh Charles"/>
    <s v="Tony Nappo"/>
    <s v="Fionnula Flanagan"/>
    <x v="3"/>
    <x v="88"/>
    <n v="74484168"/>
    <x v="0"/>
    <n v="109"/>
    <x v="181"/>
    <s v="bare butt|corrupt police|four brothers|funeral|murder"/>
    <n v="6.9"/>
    <n v="123"/>
    <n v="340"/>
    <n v="109894"/>
    <n v="2740"/>
    <x v="0"/>
    <n v="2.35"/>
    <x v="0"/>
  </r>
  <r>
    <x v="1508"/>
    <n v="2008"/>
    <s v="Michael McCullers"/>
    <s v="Tina Fey"/>
    <s v="Amy Poehler"/>
    <s v="Romany Malco"/>
    <x v="0"/>
    <x v="112"/>
    <n v="60269340"/>
    <x v="0"/>
    <n v="99"/>
    <x v="119"/>
    <s v="baby|book|cartoon on tv|female protagonist|male anorexia"/>
    <n v="6"/>
    <n v="145"/>
    <n v="97"/>
    <n v="34079"/>
    <n v="6930"/>
    <x v="0"/>
    <n v="1.85"/>
    <x v="0"/>
  </r>
  <r>
    <x v="1509"/>
    <n v="1998"/>
    <s v="Forest Whitaker"/>
    <s v="Bill Cobbs"/>
    <s v="Harry Connick Jr."/>
    <s v="Gena Rowlands"/>
    <x v="0"/>
    <x v="112"/>
    <n v="60033780"/>
    <x v="0"/>
    <n v="114"/>
    <x v="16"/>
    <s v="best friend|friend|mother daughter relationship|small town|texas"/>
    <n v="5.9"/>
    <n v="65"/>
    <n v="162"/>
    <n v="18973"/>
    <n v="2860"/>
    <x v="0"/>
    <n v="1.85"/>
    <x v="0"/>
  </r>
  <r>
    <x v="1510"/>
    <n v="2009"/>
    <s v="Gary Winick"/>
    <s v="Anne Hathaway"/>
    <s v="Steve Howey"/>
    <s v="Candice Bergen"/>
    <x v="1"/>
    <x v="112"/>
    <n v="58715510"/>
    <x v="0"/>
    <n v="89"/>
    <x v="119"/>
    <s v="best friend|dyed hair|fake tan|rivalry|wedding"/>
    <n v="5.4"/>
    <n v="152"/>
    <n v="129"/>
    <n v="79094"/>
    <n v="13794"/>
    <x v="0"/>
    <n v="1.85"/>
    <x v="0"/>
  </r>
  <r>
    <x v="1511"/>
    <n v="2004"/>
    <s v="Steven Brill"/>
    <s v="Antony Starr"/>
    <s v="Scott Adsit"/>
    <s v="Bonnie Somerville"/>
    <x v="0"/>
    <x v="160"/>
    <n v="58156435"/>
    <x v="0"/>
    <n v="95"/>
    <x v="186"/>
    <s v="death|friend|hijacker|river|tree house"/>
    <n v="5.9"/>
    <n v="94"/>
    <n v="152"/>
    <n v="37479"/>
    <n v="1266"/>
    <x v="0"/>
    <n v="2.35"/>
    <x v="0"/>
  </r>
  <r>
    <x v="1512"/>
    <n v="2004"/>
    <s v="Gary Winick"/>
    <s v="Jennifer Garner"/>
    <s v="Judy Greer"/>
    <s v="Christa B. Allen"/>
    <x v="0"/>
    <x v="149"/>
    <n v="56044241"/>
    <x v="0"/>
    <n v="98"/>
    <x v="270"/>
    <s v="13 year old|13th birthday|30 year old|wish|year 1987"/>
    <n v="6.1"/>
    <n v="119"/>
    <n v="339"/>
    <n v="122187"/>
    <n v="6742"/>
    <x v="0"/>
    <n v="1.85"/>
    <x v="0"/>
  </r>
  <r>
    <x v="1513"/>
    <n v="2011"/>
    <s v="Woody Allen"/>
    <s v="Kurt Fuller"/>
    <s v="Audrey Fleurot"/>
    <s v="Nina Arianda"/>
    <x v="0"/>
    <x v="161"/>
    <n v="56816662"/>
    <x v="10"/>
    <n v="94"/>
    <x v="270"/>
    <s v="1920s|golden age|midnight|paris france|time travel romance"/>
    <n v="7.7"/>
    <n v="487"/>
    <n v="509"/>
    <n v="301149"/>
    <n v="1289"/>
    <x v="0"/>
    <n v="1.85"/>
    <x v="0"/>
  </r>
  <r>
    <x v="1514"/>
    <n v="2014"/>
    <s v="Peter Lepeniotis"/>
    <s v="Liam Neeson"/>
    <s v="Brendan Fraser"/>
    <s v="Sarah Gadon"/>
    <x v="1"/>
    <x v="110"/>
    <n v="64238770"/>
    <x v="3"/>
    <n v="85"/>
    <x v="28"/>
    <s v="bank robbery|heist|raccoon|rat|squirrel"/>
    <n v="5.8"/>
    <n v="121"/>
    <n v="64"/>
    <n v="19547"/>
    <n v="18795"/>
    <x v="0"/>
    <n v="1.85"/>
    <x v="0"/>
  </r>
  <r>
    <x v="1515"/>
    <n v="2001"/>
    <s v="Ted Demme"/>
    <s v="Johnny Depp"/>
    <s v="Ethan Suplee"/>
    <s v="Jordi Mollà"/>
    <x v="3"/>
    <x v="112"/>
    <n v="52937130"/>
    <x v="0"/>
    <n v="124"/>
    <x v="122"/>
    <s v="1960s|1970s|california|cocaine|wealth"/>
    <n v="7.6"/>
    <n v="147"/>
    <n v="426"/>
    <n v="198066"/>
    <n v="43453"/>
    <x v="0"/>
    <n v="2.35"/>
    <x v="0"/>
  </r>
  <r>
    <x v="1516"/>
    <n v="1999"/>
    <s v="Luis Mandoki"/>
    <s v="Robin Wright"/>
    <s v="John Savage"/>
    <s v="Raphael Sbarge"/>
    <x v="0"/>
    <x v="94"/>
    <n v="52799004"/>
    <x v="0"/>
    <n v="131"/>
    <x v="16"/>
    <s v="beach|bottle|jogging|letter|love"/>
    <n v="6.1"/>
    <n v="85"/>
    <n v="223"/>
    <n v="28942"/>
    <n v="19815"/>
    <x v="0"/>
    <n v="2.35"/>
    <x v="1"/>
  </r>
  <r>
    <x v="1517"/>
    <n v="1989"/>
    <s v="William Shatner"/>
    <s v="Leonard Nimoy"/>
    <s v="Nichelle Nichols"/>
    <s v="Walter Koenig"/>
    <x v="1"/>
    <x v="162"/>
    <n v="55210049"/>
    <x v="0"/>
    <n v="107"/>
    <x v="17"/>
    <s v="captain|half brother|klingon|planet|vulcan"/>
    <n v="5.4"/>
    <n v="98"/>
    <n v="293"/>
    <n v="43743"/>
    <n v="14710"/>
    <x v="0"/>
    <n v="2.35"/>
    <x v="0"/>
  </r>
  <r>
    <x v="1518"/>
    <n v="2002"/>
    <s v="John Schultz"/>
    <s v="Brenda Song"/>
    <s v="Robert Forster"/>
    <s v="Anne Meara"/>
    <x v="1"/>
    <x v="112"/>
    <n v="51432423"/>
    <x v="0"/>
    <n v="99"/>
    <x v="476"/>
    <s v="basketball|lightning|nba|orphanage|shoe"/>
    <n v="5.0999999999999996"/>
    <n v="39"/>
    <n v="72"/>
    <n v="15074"/>
    <n v="3679"/>
    <x v="0"/>
    <n v="1.85"/>
    <x v="0"/>
  </r>
  <r>
    <x v="1519"/>
    <n v="1994"/>
    <s v="Peter Segal"/>
    <s v="George Kennedy"/>
    <s v="Fred Ward"/>
    <s v="Priscilla Presley"/>
    <x v="0"/>
    <x v="112"/>
    <n v="51109400"/>
    <x v="0"/>
    <n v="83"/>
    <x v="67"/>
    <s v="retirement|spoof|terrorist|transsexual|undercover"/>
    <n v="6.4"/>
    <n v="43"/>
    <n v="85"/>
    <n v="76850"/>
    <n v="4767"/>
    <x v="0"/>
    <n v="1.85"/>
    <x v="0"/>
  </r>
  <r>
    <x v="1520"/>
    <n v="1985"/>
    <s v="John Glen"/>
    <s v="Patrick Macnee"/>
    <s v="Alison Doody"/>
    <s v="Tanya Roberts"/>
    <x v="1"/>
    <x v="112"/>
    <n v="50300000"/>
    <x v="1"/>
    <n v="131"/>
    <x v="2"/>
    <s v="computer|earthquake|microchip|official james bond series|silicon valley"/>
    <n v="6.3"/>
    <n v="108"/>
    <n v="300"/>
    <n v="68565"/>
    <n v="2943"/>
    <x v="0"/>
    <n v="2.35"/>
    <x v="0"/>
  </r>
  <r>
    <x v="1521"/>
    <n v="2005"/>
    <s v="Steve Box"/>
    <s v="Mark Gatiss"/>
    <s v="Geraldine McEwan"/>
    <s v="Peter Sallis"/>
    <x v="2"/>
    <x v="112"/>
    <n v="56068547"/>
    <x v="1"/>
    <n v="85"/>
    <x v="477"/>
    <s v="competition|giant vegetable|pest control|stop motion animation|vegetable"/>
    <n v="7.5"/>
    <n v="209"/>
    <n v="307"/>
    <n v="98160"/>
    <n v="1145"/>
    <x v="0"/>
    <n v="1.85"/>
    <x v="0"/>
  </r>
  <r>
    <x v="1522"/>
    <n v="2007"/>
    <s v="Richard LaGravenese"/>
    <s v="Gerard Butler"/>
    <s v="Harry Connick Jr."/>
    <s v="Nellie McKay"/>
    <x v="0"/>
    <x v="112"/>
    <n v="53680848"/>
    <x v="0"/>
    <n v="126"/>
    <x v="16"/>
    <s v="birthday|friendship|hairy chest|letter|widow"/>
    <n v="7.1"/>
    <n v="131"/>
    <n v="243"/>
    <n v="167967"/>
    <n v="18726"/>
    <x v="0"/>
    <n v="1.85"/>
    <x v="0"/>
  </r>
  <r>
    <x v="1523"/>
    <n v="2007"/>
    <s v="Joe Wright"/>
    <s v="Benedict Cumberbatch"/>
    <s v="Alfie Allen"/>
    <s v="Brenda Blethyn"/>
    <x v="3"/>
    <x v="112"/>
    <n v="50921738"/>
    <x v="1"/>
    <n v="123"/>
    <x v="336"/>
    <s v="death of sister|dying|loss of virginity|septicemia|sex"/>
    <n v="7.8"/>
    <n v="316"/>
    <n v="581"/>
    <n v="192930"/>
    <n v="20499"/>
    <x v="0"/>
    <n v="1.85"/>
    <x v="0"/>
  </r>
  <r>
    <x v="1524"/>
    <n v="2010"/>
    <s v="Gary Winick"/>
    <s v="Vanessa Redgrave"/>
    <s v="Marcia DeBonis"/>
    <s v="Luisa Ranieri"/>
    <x v="1"/>
    <x v="112"/>
    <n v="53021560"/>
    <x v="0"/>
    <n v="105"/>
    <x v="99"/>
    <s v="chick flick|female protagonist|italian stereotype|man in a swimsuit|verona italy"/>
    <n v="6.5"/>
    <n v="159"/>
    <n v="156"/>
    <n v="74630"/>
    <n v="1026"/>
    <x v="0"/>
    <n v="2.35"/>
    <x v="0"/>
  </r>
  <r>
    <x v="1525"/>
    <n v="1989"/>
    <s v="Ridley Scott"/>
    <s v="Stephen Root"/>
    <s v="Ken Takakura"/>
    <s v="Kate Capshaw"/>
    <x v="3"/>
    <x v="112"/>
    <n v="45645204"/>
    <x v="0"/>
    <n v="125"/>
    <x v="22"/>
    <s v="counterfeit|detective|japan|police chase|yakuza"/>
    <n v="6.6"/>
    <n v="63"/>
    <n v="119"/>
    <n v="39306"/>
    <n v="1748"/>
    <x v="0"/>
    <n v="2.35"/>
    <x v="0"/>
  </r>
  <r>
    <x v="1526"/>
    <n v="2005"/>
    <s v="Tim Burton"/>
    <s v="Johnny Depp"/>
    <s v="Christopher Lee"/>
    <s v="Joanna Lumley"/>
    <x v="1"/>
    <x v="85"/>
    <n v="53337608"/>
    <x v="0"/>
    <n v="77"/>
    <x v="478"/>
    <s v="arranged marriage|bride|corpse|groom|woods"/>
    <n v="7.4"/>
    <n v="267"/>
    <n v="467"/>
    <n v="188785"/>
    <n v="60683"/>
    <x v="0"/>
    <n v="1.85"/>
    <x v="0"/>
  </r>
  <r>
    <x v="1527"/>
    <n v="2015"/>
    <s v="Denis Villeneuve"/>
    <s v="Edgar Arreola"/>
    <s v="Bernardo Saracino"/>
    <s v="Daniel Kaluuya"/>
    <x v="3"/>
    <x v="112"/>
    <n v="46875468"/>
    <x v="0"/>
    <n v="121"/>
    <x v="181"/>
    <s v="critically acclaimed|drug cartel|juarez mexico|u.s. mexico border|war on drugs"/>
    <n v="7.6"/>
    <n v="478"/>
    <n v="461"/>
    <n v="196217"/>
    <n v="1467"/>
    <x v="0"/>
    <n v="2.39"/>
    <x v="0"/>
  </r>
  <r>
    <x v="1528"/>
    <n v="2015"/>
    <s v="Antoine Fuqua"/>
    <s v="Jake Gyllenhaal"/>
    <s v="50 Cent"/>
    <s v="Oona Laurence"/>
    <x v="3"/>
    <x v="112"/>
    <n v="52418902"/>
    <x v="0"/>
    <n v="124"/>
    <x v="277"/>
    <s v="boxer|boxing training|death of wife|male in shower|rage"/>
    <n v="7.5"/>
    <n v="305"/>
    <n v="277"/>
    <n v="147128"/>
    <n v="16881"/>
    <x v="0"/>
    <n v="2.35"/>
    <x v="0"/>
  </r>
  <r>
    <x v="1529"/>
    <n v="2009"/>
    <s v="Sam Raimi"/>
    <s v="Bojana Novakovic"/>
    <s v="Alison Lohman"/>
    <s v="Reggie Lee"/>
    <x v="0"/>
    <x v="112"/>
    <n v="42057340"/>
    <x v="0"/>
    <n v="99"/>
    <x v="414"/>
    <s v="evil|fight|hell|psychic|psychologist"/>
    <n v="6.6"/>
    <n v="397"/>
    <n v="691"/>
    <n v="158354"/>
    <n v="5642"/>
    <x v="0"/>
    <n v="2.35"/>
    <x v="0"/>
  </r>
  <r>
    <x v="1530"/>
    <n v="2015"/>
    <s v="Lee Toland Krieger"/>
    <s v="Harrison Ford"/>
    <s v="Michiel Huisman"/>
    <s v="Ellen Burstyn"/>
    <x v="0"/>
    <x v="123"/>
    <n v="42478175"/>
    <x v="0"/>
    <n v="112"/>
    <x v="46"/>
    <s v="hit by a pickup truck|immortality|paramedic|resuscitation|san francisco california"/>
    <n v="7.2"/>
    <n v="214"/>
    <n v="209"/>
    <n v="93767"/>
    <n v="15327"/>
    <x v="0"/>
    <n v="2.35"/>
    <x v="0"/>
  </r>
  <r>
    <x v="1531"/>
    <n v="2003"/>
    <s v="Tim McCanlies"/>
    <s v="Haley Joel Osment"/>
    <s v="Robert Duvall"/>
    <s v="Emmanuelle Vaugier"/>
    <x v="1"/>
    <x v="112"/>
    <n v="41407470"/>
    <x v="0"/>
    <n v="111"/>
    <x v="287"/>
    <s v="africa|eyeglasses|money|texas|veteran"/>
    <n v="7.6"/>
    <n v="82"/>
    <n v="292"/>
    <n v="43378"/>
    <n v="9638"/>
    <x v="0"/>
    <n v="1.85"/>
    <x v="0"/>
  </r>
  <r>
    <x v="1532"/>
    <n v="2010"/>
    <s v="Jon M. Chu"/>
    <s v="Alyson Stoner"/>
    <s v="Stephen Boss"/>
    <s v="Facundo Lombard"/>
    <x v="0"/>
    <x v="112"/>
    <n v="42385520"/>
    <x v="0"/>
    <n v="107"/>
    <x v="457"/>
    <s v="dance|dance crew|dancer|mortgage|new york city"/>
    <n v="6.2"/>
    <n v="138"/>
    <n v="86"/>
    <n v="47297"/>
    <n v="4059"/>
    <x v="0"/>
    <n v="1.85"/>
    <x v="0"/>
  </r>
  <r>
    <x v="1533"/>
    <n v="2002"/>
    <s v="John Stockwell"/>
    <s v="Faizon Love"/>
    <s v="Mika Boorem"/>
    <s v="Sanoe Lake"/>
    <x v="0"/>
    <x v="112"/>
    <n v="40118420"/>
    <x v="0"/>
    <n v="104"/>
    <x v="341"/>
    <s v="bikini|female surfer|sister sister relationship|surfing contest|swimsuit"/>
    <n v="5.6"/>
    <n v="69"/>
    <n v="216"/>
    <n v="26066"/>
    <n v="1165"/>
    <x v="0"/>
    <n v="1.85"/>
    <x v="0"/>
  </r>
  <r>
    <x v="1534"/>
    <n v="2006"/>
    <s v="Marc Forster"/>
    <s v="Will Ferrell"/>
    <s v="Christian Stolte"/>
    <s v="Danny Rhodes"/>
    <x v="0"/>
    <x v="29"/>
    <n v="40137776"/>
    <x v="0"/>
    <n v="113"/>
    <x v="187"/>
    <s v="author|fate|novelist|professor|writer"/>
    <n v="7.6"/>
    <n v="253"/>
    <n v="529"/>
    <n v="186977"/>
    <n v="8362"/>
    <x v="0"/>
    <n v="1.85"/>
    <x v="0"/>
  </r>
  <r>
    <x v="1535"/>
    <n v="2007"/>
    <s v="David Slade"/>
    <s v="Danny Huston"/>
    <s v="Mark Rendall"/>
    <s v="Megan Franich"/>
    <x v="3"/>
    <x v="133"/>
    <n v="39568996"/>
    <x v="0"/>
    <n v="113"/>
    <x v="405"/>
    <s v="alaska|small town|snow|vampire|winter"/>
    <n v="6.6"/>
    <n v="304"/>
    <n v="527"/>
    <n v="138435"/>
    <n v="814"/>
    <x v="0"/>
    <n v="2.35"/>
    <x v="0"/>
  </r>
  <r>
    <x v="1536"/>
    <n v="2012"/>
    <s v="Drew Goddard"/>
    <s v="Chris Hemsworth"/>
    <s v="Bradley Whitford"/>
    <s v="Kristen Connolly"/>
    <x v="3"/>
    <x v="112"/>
    <n v="42043633"/>
    <x v="0"/>
    <n v="95"/>
    <x v="198"/>
    <s v="cabin in the woods|dark humor|hatchet|killed in an elevator|robot"/>
    <n v="7"/>
    <n v="634"/>
    <n v="986"/>
    <n v="277172"/>
    <n v="29551"/>
    <x v="0"/>
    <n v="2.35"/>
    <x v="0"/>
  </r>
  <r>
    <x v="1537"/>
    <n v="2008"/>
    <s v="Jason Friedberg"/>
    <s v="Carmen Electra"/>
    <s v="Diedrich Bader"/>
    <s v="Method Man"/>
    <x v="0"/>
    <x v="112"/>
    <n v="38232624"/>
    <x v="0"/>
    <n v="86"/>
    <x v="149"/>
    <s v="king|persian|spartan|training|xerxes"/>
    <n v="2.7"/>
    <n v="111"/>
    <n v="409"/>
    <n v="88518"/>
    <n v="3854"/>
    <x v="0"/>
    <n v="1.85"/>
    <x v="0"/>
  </r>
  <r>
    <x v="1538"/>
    <n v="1988"/>
    <s v="Martin Brest"/>
    <s v="Robert De Niro"/>
    <s v="Yaphet Kotto"/>
    <s v="Philip Baker Hall"/>
    <x v="3"/>
    <x v="112"/>
    <n v="38413606"/>
    <x v="0"/>
    <n v="126"/>
    <x v="25"/>
    <s v="accountant|bounty hunter|fbi|mafia|mob"/>
    <n v="7.6"/>
    <n v="77"/>
    <n v="215"/>
    <n v="54042"/>
    <n v="23866"/>
    <x v="0"/>
    <n v="1.85"/>
    <x v="0"/>
  </r>
  <r>
    <x v="1539"/>
    <n v="1987"/>
    <s v="Paul Michael Glaser"/>
    <s v="Yaphet Kotto"/>
    <s v="Maria Conchita Alonso"/>
    <s v="Richard Dawson"/>
    <x v="3"/>
    <x v="135"/>
    <n v="38122105"/>
    <x v="0"/>
    <n v="101"/>
    <x v="97"/>
    <s v="game of death|government conspiracy|latina|oppression|police"/>
    <n v="6.6"/>
    <n v="120"/>
    <n v="226"/>
    <n v="112669"/>
    <n v="2373"/>
    <x v="0"/>
    <n v="1.37"/>
    <x v="0"/>
  </r>
  <r>
    <x v="1540"/>
    <n v="1986"/>
    <s v="Frank Oz"/>
    <s v="Bill Murray"/>
    <s v="Jim Belushi"/>
    <s v="Tisha Campbell-Martin"/>
    <x v="0"/>
    <x v="123"/>
    <n v="38747385"/>
    <x v="0"/>
    <n v="102"/>
    <x v="479"/>
    <s v="eclipse|florist|nerd|plant|shop"/>
    <n v="6.9"/>
    <n v="63"/>
    <n v="165"/>
    <n v="49349"/>
    <n v="15308"/>
    <x v="0"/>
    <n v="1.85"/>
    <x v="0"/>
  </r>
  <r>
    <x v="1541"/>
    <n v="2011"/>
    <s v="Joe Wright"/>
    <s v="Jessica Barden"/>
    <s v="Vicky Krieps"/>
    <s v="John Macmillan"/>
    <x v="0"/>
    <x v="112"/>
    <n v="40247512"/>
    <x v="0"/>
    <n v="111"/>
    <x v="62"/>
    <s v="assassin|female warrior|martial arts|playground|training"/>
    <n v="6.8"/>
    <n v="417"/>
    <n v="438"/>
    <n v="159198"/>
    <n v="257"/>
    <x v="0"/>
    <n v="2.35"/>
    <x v="0"/>
  </r>
  <r>
    <x v="1542"/>
    <n v="1997"/>
    <s v="John R. Leonetti"/>
    <s v="Brian Thompson"/>
    <s v="Talisa Soto"/>
    <s v="Robin Shou"/>
    <x v="0"/>
    <x v="112"/>
    <n v="35927406"/>
    <x v="0"/>
    <n v="95"/>
    <x v="19"/>
    <s v="alternate reality|battle|martial arts|mortal kombat|warrior"/>
    <n v="3.7"/>
    <n v="59"/>
    <n v="256"/>
    <n v="36363"/>
    <n v="2266"/>
    <x v="0"/>
    <n v="1.85"/>
    <x v="0"/>
  </r>
  <r>
    <x v="1543"/>
    <n v="2011"/>
    <s v="Tom Hanks"/>
    <s v="Tom Hanks"/>
    <s v="Rob Riggle"/>
    <s v="Randall Park"/>
    <x v="0"/>
    <x v="112"/>
    <n v="35565975"/>
    <x v="0"/>
    <n v="98"/>
    <x v="99"/>
    <s v="bus stop|college|community college|scooter|speech class"/>
    <n v="6.1"/>
    <n v="218"/>
    <n v="184"/>
    <n v="49205"/>
    <n v="16827"/>
    <x v="0"/>
    <n v="2.35"/>
    <x v="0"/>
  </r>
  <r>
    <x v="1544"/>
    <n v="2013"/>
    <s v="Kimberly Peirce"/>
    <s v="Chloë Grace Moretz"/>
    <s v="Judy Greer"/>
    <s v="Portia Doubleday"/>
    <x v="3"/>
    <x v="112"/>
    <n v="35266619"/>
    <x v="0"/>
    <n v="100"/>
    <x v="346"/>
    <s v="outcast|prom|self injury|telekinesis|tragic event"/>
    <n v="5.9"/>
    <n v="359"/>
    <n v="371"/>
    <n v="108242"/>
    <n v="20051"/>
    <x v="0"/>
    <n v="2.35"/>
    <x v="0"/>
  </r>
  <r>
    <x v="1545"/>
    <n v="2006"/>
    <s v="Liz Friedlander"/>
    <s v="Alfre Woodard"/>
    <s v="Yaya DaCosta"/>
    <s v="Jasika Nicole"/>
    <x v="0"/>
    <x v="112"/>
    <n v="34703228"/>
    <x v="0"/>
    <n v="118"/>
    <x v="394"/>
    <s v="ballroom|dance|dance teacher|student|teacher"/>
    <n v="6.7"/>
    <n v="101"/>
    <n v="127"/>
    <n v="21767"/>
    <n v="3797"/>
    <x v="0"/>
    <n v="1.85"/>
    <x v="0"/>
  </r>
  <r>
    <x v="1546"/>
    <n v="2006"/>
    <s v="Phil Joanou"/>
    <s v="Dwayne Johnson"/>
    <s v="Jurnee Smollett-Bell"/>
    <s v="Kevin Dunn"/>
    <x v="0"/>
    <x v="112"/>
    <n v="38432823"/>
    <x v="0"/>
    <n v="125"/>
    <x v="480"/>
    <s v="alliterative title|football|football coach|football practice|football team"/>
    <n v="6.9"/>
    <n v="85"/>
    <n v="134"/>
    <n v="33067"/>
    <n v="15811"/>
    <x v="0"/>
    <n v="2.35"/>
    <x v="0"/>
  </r>
  <r>
    <x v="1547"/>
    <n v="2001"/>
    <s v="Sam Weisman"/>
    <s v="Bernie Mac"/>
    <s v="Larry Miller"/>
    <s v="Richard Schiff"/>
    <x v="0"/>
    <x v="88"/>
    <n v="32095318"/>
    <x v="0"/>
    <n v="94"/>
    <x v="67"/>
    <s v="businessman|ring|thief|vulgarity|washington d.c."/>
    <n v="5.5"/>
    <n v="64"/>
    <n v="84"/>
    <n v="12466"/>
    <n v="3664"/>
    <x v="0"/>
    <n v="1.85"/>
    <x v="1"/>
  </r>
  <r>
    <x v="1548"/>
    <n v="2009"/>
    <s v="Shane Acker"/>
    <s v="Martin Landau"/>
    <s v="Alan Oppenheimer"/>
    <s v="Tom Kane"/>
    <x v="0"/>
    <x v="112"/>
    <n v="31743332"/>
    <x v="0"/>
    <n v="79"/>
    <x v="481"/>
    <s v="hope|key|machine|number|rag doll"/>
    <n v="7.1"/>
    <n v="263"/>
    <n v="245"/>
    <n v="111117"/>
    <n v="1594"/>
    <x v="0"/>
    <n v="1.85"/>
    <x v="0"/>
  </r>
  <r>
    <x v="1549"/>
    <n v="2013"/>
    <s v="Steven Soderbergh"/>
    <s v="Channing Tatum"/>
    <s v="David Costabile"/>
    <s v="Katie Lowes"/>
    <x v="3"/>
    <x v="112"/>
    <n v="32154410"/>
    <x v="0"/>
    <n v="106"/>
    <x v="161"/>
    <s v="clinical trial|female protagonist|neuropharmacology|psychiatrist|side effect"/>
    <n v="7.1"/>
    <n v="450"/>
    <n v="274"/>
    <n v="148327"/>
    <n v="18469"/>
    <x v="0"/>
    <n v="1.85"/>
    <x v="0"/>
  </r>
  <r>
    <x v="1550"/>
    <n v="2011"/>
    <s v="Stephen J. Anderson"/>
    <s v="Craig Ferguson"/>
    <s v="Robert Lopez"/>
    <s v="Huell Howser"/>
    <x v="2"/>
    <x v="112"/>
    <n v="26687172"/>
    <x v="0"/>
    <n v="63"/>
    <x v="88"/>
    <s v="disney|owl|rabbit|sequel|tiger"/>
    <n v="7.3"/>
    <n v="162"/>
    <n v="55"/>
    <n v="15600"/>
    <n v="1002"/>
    <x v="0"/>
    <n v="1.85"/>
    <x v="1"/>
  </r>
  <r>
    <x v="1551"/>
    <n v="2003"/>
    <s v="Troy Miller"/>
    <s v="Elden Henson"/>
    <s v="Mimi Rogers"/>
    <s v="Cheri Oteri"/>
    <x v="0"/>
    <x v="160"/>
    <n v="26096584"/>
    <x v="0"/>
    <n v="85"/>
    <x v="149"/>
    <s v="1980s|buddy|high school|prequel to cult favorite|teenager"/>
    <n v="3.4"/>
    <n v="85"/>
    <n v="267"/>
    <n v="30651"/>
    <n v="1653"/>
    <x v="0"/>
    <n v="1.37"/>
    <x v="0"/>
  </r>
  <r>
    <x v="1552"/>
    <n v="1998"/>
    <s v="Warren Beatty"/>
    <s v="Warren Beatty"/>
    <s v="Kirk Baltz"/>
    <s v="Graham Beckel"/>
    <x v="3"/>
    <x v="112"/>
    <n v="26525834"/>
    <x v="0"/>
    <n v="108"/>
    <x v="99"/>
    <s v="hip hop|liberal|politics|senator|truth"/>
    <n v="6.8"/>
    <n v="110"/>
    <n v="227"/>
    <n v="21998"/>
    <n v="1023"/>
    <x v="0"/>
    <n v="1.85"/>
    <x v="1"/>
  </r>
  <r>
    <x v="1553"/>
    <n v="2014"/>
    <s v="Tate Taylor"/>
    <s v="Tika Sumpter"/>
    <s v="Josh Hopkins"/>
    <s v="Aunjanue Ellis"/>
    <x v="0"/>
    <x v="112"/>
    <n v="30513940"/>
    <x v="0"/>
    <n v="139"/>
    <x v="302"/>
    <s v="1970s|1980s|african american|breaking the fourth wall|mother son relationship"/>
    <n v="6.9"/>
    <n v="165"/>
    <n v="104"/>
    <n v="15843"/>
    <n v="2060"/>
    <x v="0"/>
    <n v="1.85"/>
    <x v="0"/>
  </r>
  <r>
    <x v="1554"/>
    <n v="1998"/>
    <s v="Carl Franklin"/>
    <s v="Meryl Streep"/>
    <s v="William Hurt"/>
    <s v="Tom Everett Scott"/>
    <x v="3"/>
    <x v="112"/>
    <n v="23209440"/>
    <x v="0"/>
    <n v="127"/>
    <x v="256"/>
    <s v="cancer|job|love|new york|professor"/>
    <n v="7"/>
    <n v="64"/>
    <n v="112"/>
    <n v="9283"/>
    <n v="12785"/>
    <x v="0"/>
    <n v="1.85"/>
    <x v="1"/>
  </r>
  <r>
    <x v="1555"/>
    <n v="1995"/>
    <s v="Brett Leonard"/>
    <s v="Denzel Washington"/>
    <s v="Costas Mandylor"/>
    <s v="Traci Lords"/>
    <x v="3"/>
    <x v="112"/>
    <n v="24048000"/>
    <x v="0"/>
    <n v="106"/>
    <x v="97"/>
    <s v="android|ex cop|serial killer|virtual character come to life|virtual reality"/>
    <n v="5.5"/>
    <n v="44"/>
    <n v="88"/>
    <n v="23579"/>
    <n v="20772"/>
    <x v="0"/>
    <n v="2.35"/>
    <x v="1"/>
  </r>
  <r>
    <x v="1556"/>
    <n v="2006"/>
    <s v="Ivan Reitman"/>
    <s v="Rainn Wilson"/>
    <s v="Eddie Izzard"/>
    <s v="Wanda Sykes"/>
    <x v="0"/>
    <x v="112"/>
    <n v="22526144"/>
    <x v="0"/>
    <n v="95"/>
    <x v="185"/>
    <s v="architect|boyfriend girlfriend relationship|superhero|superhero spoof|supernatural power"/>
    <n v="5.0999999999999996"/>
    <n v="147"/>
    <n v="203"/>
    <n v="53884"/>
    <n v="2737"/>
    <x v="0"/>
    <n v="2.35"/>
    <x v="1"/>
  </r>
  <r>
    <x v="1557"/>
    <n v="2014"/>
    <s v="Scott Derrickson"/>
    <s v="Olivia Munn"/>
    <s v="Dorian Missick"/>
    <s v="Edgar Ramírez"/>
    <x v="3"/>
    <x v="112"/>
    <n v="30523568"/>
    <x v="0"/>
    <n v="118"/>
    <x v="224"/>
    <s v="confession|demonic possession|exorcism|flickering light|priest"/>
    <n v="6.2"/>
    <n v="242"/>
    <n v="201"/>
    <n v="54447"/>
    <n v="5697"/>
    <x v="0"/>
    <n v="2.35"/>
    <x v="0"/>
  </r>
  <r>
    <x v="1558"/>
    <n v="2011"/>
    <s v="Alister Grierson"/>
    <s v="Ioan Gruffudd"/>
    <s v="Rhys Wakefield"/>
    <s v="Richard Roxburgh"/>
    <x v="3"/>
    <x v="112"/>
    <n v="23070045"/>
    <x v="0"/>
    <n v="108"/>
    <x v="131"/>
    <s v="cave|expedition|panic|rebreather|underwater"/>
    <n v="5.9"/>
    <n v="244"/>
    <n v="215"/>
    <n v="47003"/>
    <n v="3892"/>
    <x v="0"/>
    <n v="1.85"/>
    <x v="1"/>
  </r>
  <r>
    <x v="1559"/>
    <n v="2004"/>
    <s v="Nick Hurran"/>
    <s v="Holly Hunter"/>
    <s v="Kevin Sussman"/>
    <s v="Dave Annable"/>
    <x v="0"/>
    <x v="79"/>
    <n v="20422207"/>
    <x v="0"/>
    <n v="105"/>
    <x v="99"/>
    <s v="electronic devices|gynecologist|little black book|plan|set up"/>
    <n v="5.2"/>
    <n v="73"/>
    <n v="116"/>
    <n v="15052"/>
    <n v="4369"/>
    <x v="0"/>
    <n v="2.35"/>
    <x v="1"/>
  </r>
  <r>
    <x v="1560"/>
    <n v="2012"/>
    <s v="Nicholas Stoller"/>
    <s v="Alison Brie"/>
    <s v="Jacki Weaver"/>
    <s v="David Paymer"/>
    <x v="3"/>
    <x v="112"/>
    <n v="28644770"/>
    <x v="0"/>
    <n v="131"/>
    <x v="119"/>
    <s v="kissing while having sex|kitchen|reference to princess diana|wedding band|wedding ring"/>
    <n v="6.2"/>
    <n v="232"/>
    <n v="141"/>
    <n v="78974"/>
    <n v="3479"/>
    <x v="0"/>
    <n v="1.85"/>
    <x v="1"/>
  </r>
  <r>
    <x v="1561"/>
    <n v="2004"/>
    <s v="Charles Stone III"/>
    <s v="Bernie Mac"/>
    <s v="Chris Noth"/>
    <s v="Paul Sorvino"/>
    <x v="0"/>
    <x v="112"/>
    <n v="21800302"/>
    <x v="0"/>
    <n v="104"/>
    <x v="320"/>
    <s v="baseball|baseball movie|cartoon on tv|dodge viper|retirement"/>
    <n v="5.5"/>
    <n v="63"/>
    <n v="63"/>
    <n v="12164"/>
    <n v="4462"/>
    <x v="0"/>
    <n v="1.85"/>
    <x v="1"/>
  </r>
  <r>
    <x v="1562"/>
    <n v="2010"/>
    <s v="Paul Haggis"/>
    <s v="Olivia Wilde"/>
    <s v="Daniel Stern"/>
    <s v="Aisha Hinds"/>
    <x v="0"/>
    <x v="79"/>
    <n v="21129348"/>
    <x v="0"/>
    <n v="133"/>
    <x v="351"/>
    <s v="argument|evidence|fingerprints|murder|murder weapon"/>
    <n v="7.4"/>
    <n v="239"/>
    <n v="237"/>
    <n v="146364"/>
    <n v="11799"/>
    <x v="0"/>
    <n v="2.35"/>
    <x v="1"/>
  </r>
  <r>
    <x v="1563"/>
    <n v="2006"/>
    <s v="Kurt Wimmer"/>
    <s v="Milla Jovovich"/>
    <s v="Cameron Bright"/>
    <s v="Nick Chinlund"/>
    <x v="0"/>
    <x v="112"/>
    <n v="18500966"/>
    <x v="0"/>
    <n v="94"/>
    <x v="171"/>
    <s v="boy|disease|hemophagia|speed|vampire"/>
    <n v="4.4000000000000004"/>
    <n v="158"/>
    <n v="830"/>
    <n v="70341"/>
    <n v="15271"/>
    <x v="0"/>
    <n v="1.85"/>
    <x v="1"/>
  </r>
  <r>
    <x v="1564"/>
    <n v="2005"/>
    <s v="Jean-François Richet"/>
    <s v="Brian Dennehy"/>
    <s v="Drea de Matteo"/>
    <s v="Hugh Dillon"/>
    <x v="3"/>
    <x v="75"/>
    <n v="19976073"/>
    <x v="0"/>
    <n v="109"/>
    <x v="27"/>
    <s v="criminal|mobster|new year's eve|police|sergeant"/>
    <n v="6.3"/>
    <n v="152"/>
    <n v="220"/>
    <n v="65979"/>
    <n v="3148"/>
    <x v="0"/>
    <n v="2.35"/>
    <x v="1"/>
  </r>
  <r>
    <x v="1565"/>
    <n v="1998"/>
    <s v="Antoine Fuqua"/>
    <s v="Mira Sorvino"/>
    <s v="Clifton Collins Jr."/>
    <s v="Patrick Kilpatrick"/>
    <x v="3"/>
    <x v="112"/>
    <n v="18967571"/>
    <x v="0"/>
    <n v="96"/>
    <x v="22"/>
    <s v="forger|hitman|passport|police|replacement"/>
    <n v="6.1"/>
    <n v="105"/>
    <n v="167"/>
    <n v="23345"/>
    <n v="3072"/>
    <x v="0"/>
    <n v="2.35"/>
    <x v="1"/>
  </r>
  <r>
    <x v="1566"/>
    <n v="1996"/>
    <s v="Kevin Hooks"/>
    <s v="Salma Hayek"/>
    <s v="Stephen Baldwin"/>
    <s v="Will Patton"/>
    <x v="3"/>
    <x v="123"/>
    <n v="17100000"/>
    <x v="0"/>
    <n v="105"/>
    <x v="482"/>
    <s v="disk|floppy disk|mafia|prison|prisoner"/>
    <n v="5.3"/>
    <n v="36"/>
    <n v="29"/>
    <n v="7073"/>
    <n v="6152"/>
    <x v="0"/>
    <n v="1.85"/>
    <x v="1"/>
  </r>
  <r>
    <x v="1567"/>
    <n v="2002"/>
    <s v="Ellory Elkayem"/>
    <s v="Scarlett Johansson"/>
    <s v="Doug E. Doug"/>
    <s v="Riley Smith"/>
    <x v="0"/>
    <x v="112"/>
    <n v="17266505"/>
    <x v="0"/>
    <n v="99"/>
    <x v="483"/>
    <s v="creature feature|human versus spider|spider|spider feature|woman sheriff"/>
    <n v="5.4"/>
    <n v="181"/>
    <n v="291"/>
    <n v="43764"/>
    <n v="22554"/>
    <x v="0"/>
    <n v="2.35"/>
    <x v="1"/>
  </r>
  <r>
    <x v="1568"/>
    <n v="2010"/>
    <s v="Edward Zwick"/>
    <s v="Jake Gyllenhaal"/>
    <s v="Anne Hathaway"/>
    <s v="Judy Greer"/>
    <x v="3"/>
    <x v="112"/>
    <n v="32357532"/>
    <x v="0"/>
    <n v="112"/>
    <x v="99"/>
    <s v="female nudity|male objectification|pfizer|viagra|zoloft"/>
    <n v="6.7"/>
    <n v="219"/>
    <n v="215"/>
    <n v="143368"/>
    <n v="31278"/>
    <x v="0"/>
    <n v="1.85"/>
    <x v="0"/>
  </r>
  <r>
    <x v="1569"/>
    <n v="2007"/>
    <s v="Jon Avnet"/>
    <s v="Al Pacino"/>
    <s v="Alicia Witt"/>
    <s v="Deborah Kara Unger"/>
    <x v="3"/>
    <x v="112"/>
    <n v="16930884"/>
    <x v="0"/>
    <n v="108"/>
    <x v="164"/>
    <s v="death|fbi|forensics|murder|serial killer"/>
    <n v="5.9"/>
    <n v="158"/>
    <n v="262"/>
    <n v="65628"/>
    <n v="16722"/>
    <x v="0"/>
    <n v="2.35"/>
    <x v="1"/>
  </r>
  <r>
    <x v="1570"/>
    <n v="2005"/>
    <s v="Niki Caro"/>
    <s v="Jeremy Renner"/>
    <s v="Charlize Theron"/>
    <s v="Sissy Spacek"/>
    <x v="3"/>
    <x v="79"/>
    <n v="18324242"/>
    <x v="0"/>
    <n v="126"/>
    <x v="256"/>
    <s v="based on true story|innocence|lawsuit|mine|sexual harassment"/>
    <n v="7.3"/>
    <n v="155"/>
    <n v="214"/>
    <n v="32815"/>
    <n v="20563"/>
    <x v="0"/>
    <n v="2.35"/>
    <x v="1"/>
  </r>
  <r>
    <x v="1571"/>
    <n v="2004"/>
    <s v="Howard Deutch"/>
    <s v="Bruce Willis"/>
    <s v="Matthew Perry"/>
    <s v="Natasha Henstridge"/>
    <x v="0"/>
    <x v="85"/>
    <n v="16323969"/>
    <x v="0"/>
    <n v="98"/>
    <x v="386"/>
    <s v="dentist|face slap|flashback|hitman|killing an animal"/>
    <n v="5.5"/>
    <n v="74"/>
    <n v="112"/>
    <n v="45775"/>
    <n v="18085"/>
    <x v="0"/>
    <n v="1.85"/>
    <x v="1"/>
  </r>
  <r>
    <x v="1572"/>
    <n v="2009"/>
    <s v="Vincenzo Natali"/>
    <s v="Sarah Polley"/>
    <s v="David Hewlett"/>
    <s v="Delphine Chanéac"/>
    <x v="3"/>
    <x v="129"/>
    <n v="16999046"/>
    <x v="3"/>
    <n v="104"/>
    <x v="52"/>
    <s v="dna|experiment|genetics|interspecies sex|scientist"/>
    <n v="5.8"/>
    <n v="368"/>
    <n v="354"/>
    <n v="79517"/>
    <n v="2222"/>
    <x v="0"/>
    <n v="1.85"/>
    <x v="1"/>
  </r>
  <r>
    <x v="1573"/>
    <n v="1986"/>
    <s v="Willard Huyck"/>
    <s v="Lea Thompson"/>
    <s v="Jeffrey Jones"/>
    <s v="Jordan Prentice"/>
    <x v="1"/>
    <x v="79"/>
    <n v="16295774"/>
    <x v="0"/>
    <n v="110"/>
    <x v="315"/>
    <s v="alien|duck|laser|planet|singer"/>
    <n v="4.5999999999999996"/>
    <n v="81"/>
    <n v="269"/>
    <n v="33669"/>
    <n v="3000"/>
    <x v="0"/>
    <n v="1.85"/>
    <x v="1"/>
  </r>
  <r>
    <x v="1574"/>
    <n v="2008"/>
    <s v="Gavin O'Connor"/>
    <s v="Jennifer Ehle"/>
    <s v="Rick Gonzalez"/>
    <s v="Frank Grillo"/>
    <x v="3"/>
    <x v="112"/>
    <n v="15709385"/>
    <x v="0"/>
    <n v="130"/>
    <x v="161"/>
    <s v="brother in law|corruption|drug dealer|drugs|police"/>
    <n v="6.7"/>
    <n v="154"/>
    <n v="132"/>
    <n v="53053"/>
    <n v="5101"/>
    <x v="0"/>
    <n v="1.85"/>
    <x v="1"/>
  </r>
  <r>
    <x v="1575"/>
    <n v="2005"/>
    <s v="Bruce Hunt"/>
    <s v="Eddie Cibrian"/>
    <s v="Cole Hauser"/>
    <s v="Marcel Iures"/>
    <x v="0"/>
    <x v="112"/>
    <n v="14888028"/>
    <x v="0"/>
    <n v="93"/>
    <x v="484"/>
    <s v="cave|diver|diving|flare|parasite"/>
    <n v="5.0999999999999996"/>
    <n v="140"/>
    <n v="262"/>
    <n v="28606"/>
    <n v="2178"/>
    <x v="0"/>
    <n v="2.35"/>
    <x v="1"/>
  </r>
  <r>
    <x v="1576"/>
    <n v="2003"/>
    <s v="Rob Reiner"/>
    <s v="David Paymer"/>
    <s v="Lobo Sebastian"/>
    <s v="Robert Costanzo"/>
    <x v="0"/>
    <x v="112"/>
    <n v="14208384"/>
    <x v="0"/>
    <n v="96"/>
    <x v="119"/>
    <s v="gambling|novel|stenographer|writer|writer's block"/>
    <n v="5.6"/>
    <n v="73"/>
    <n v="105"/>
    <n v="11520"/>
    <n v="977"/>
    <x v="0"/>
    <n v="1.85"/>
    <x v="1"/>
  </r>
  <r>
    <x v="1577"/>
    <n v="2004"/>
    <s v="Paul McGuigan"/>
    <s v="Jessica Paré"/>
    <s v="Christopher Cousins"/>
    <s v="Mark Camacho"/>
    <x v="0"/>
    <x v="112"/>
    <n v="12831121"/>
    <x v="0"/>
    <n v="114"/>
    <x v="247"/>
    <s v="flashback|flashback within a flashback|multiple perspectives|obsession|split screen"/>
    <n v="7"/>
    <n v="98"/>
    <n v="298"/>
    <n v="44979"/>
    <n v="679"/>
    <x v="0"/>
    <n v="2.35"/>
    <x v="1"/>
  </r>
  <r>
    <x v="1578"/>
    <n v="2011"/>
    <s v="Craig Gillespie"/>
    <s v="Grace Phipps"/>
    <s v="Reid Ewing"/>
    <s v="Sandra Vergara"/>
    <x v="3"/>
    <x v="112"/>
    <n v="18298649"/>
    <x v="0"/>
    <n v="106"/>
    <x v="449"/>
    <s v="neighbor|remake|suburb|teenager|vampire"/>
    <n v="6.4"/>
    <n v="358"/>
    <n v="242"/>
    <n v="85024"/>
    <n v="1393"/>
    <x v="0"/>
    <n v="1.85"/>
    <x v="1"/>
  </r>
  <r>
    <x v="1579"/>
    <n v="2005"/>
    <s v="Terrence Malick"/>
    <s v="Christian Bale"/>
    <s v="Michael Greyeyes"/>
    <s v="Wes Studi"/>
    <x v="0"/>
    <x v="112"/>
    <n v="12712093"/>
    <x v="0"/>
    <n v="150"/>
    <x v="391"/>
    <s v="captain|fort|love|native american|trade"/>
    <n v="6.7"/>
    <n v="222"/>
    <n v="671"/>
    <n v="70771"/>
    <n v="27829"/>
    <x v="0"/>
    <n v="2.35"/>
    <x v="1"/>
  </r>
  <r>
    <x v="1580"/>
    <n v="1999"/>
    <s v="Chris Roberts"/>
    <s v="Saffron Burrows"/>
    <s v="David Suchet"/>
    <s v="Jürgen Prochnow"/>
    <x v="0"/>
    <x v="112"/>
    <n v="11576087"/>
    <x v="0"/>
    <n v="100"/>
    <x v="4"/>
    <s v="27th century|fighter pilot|orchestral music score|outer space|space opera"/>
    <n v="4.0999999999999996"/>
    <n v="85"/>
    <n v="338"/>
    <n v="14747"/>
    <n v="2497"/>
    <x v="0"/>
    <n v="2.35"/>
    <x v="1"/>
  </r>
  <r>
    <x v="1581"/>
    <n v="1999"/>
    <s v="Neil Jordan"/>
    <s v="Robert Downey Jr."/>
    <s v="Aidan Quinn"/>
    <s v="Paul Guilfoyle"/>
    <x v="3"/>
    <x v="112"/>
    <n v="11900000"/>
    <x v="0"/>
    <n v="100"/>
    <x v="152"/>
    <s v="dream|mental institution|padded cell|serial killer|suicide attempt"/>
    <n v="5.5"/>
    <n v="62"/>
    <n v="148"/>
    <n v="11003"/>
    <n v="22006"/>
    <x v="0"/>
    <n v="1.85"/>
    <x v="1"/>
  </r>
  <r>
    <x v="1582"/>
    <n v="2009"/>
    <s v="James Wong"/>
    <s v="Ian Whyte"/>
    <s v="Texas Battle"/>
    <s v="Randall Duk Kim"/>
    <x v="1"/>
    <x v="88"/>
    <n v="9353573"/>
    <x v="0"/>
    <n v="100"/>
    <x v="19"/>
    <s v="bad|dragon|grandfather|orb|warrior"/>
    <n v="2.7"/>
    <n v="130"/>
    <n v="524"/>
    <n v="56451"/>
    <n v="1100"/>
    <x v="0"/>
    <n v="2.35"/>
    <x v="1"/>
  </r>
  <r>
    <x v="1583"/>
    <n v="2013"/>
    <s v="Jee-woon Kim"/>
    <s v="Zach Gilford"/>
    <s v="James Burnett"/>
    <s v="Christiana Leucas"/>
    <x v="3"/>
    <x v="88"/>
    <n v="12026670"/>
    <x v="0"/>
    <n v="107"/>
    <x v="22"/>
    <s v="deputy|escape|fbi|modern western|sheriff"/>
    <n v="6.4"/>
    <n v="376"/>
    <n v="258"/>
    <n v="114241"/>
    <n v="1643"/>
    <x v="0"/>
    <n v="2.35"/>
    <x v="1"/>
  </r>
  <r>
    <x v="1584"/>
    <n v="2004"/>
    <s v="Nick Hamm"/>
    <s v="Robert De Niro"/>
    <s v="Cameron Bright"/>
    <s v="Munro Chambers"/>
    <x v="0"/>
    <x v="123"/>
    <n v="14334645"/>
    <x v="0"/>
    <n v="102"/>
    <x v="271"/>
    <s v="birthday|boy|clone|cloning|doctor"/>
    <n v="4.8"/>
    <n v="130"/>
    <n v="191"/>
    <n v="22449"/>
    <n v="23352"/>
    <x v="0"/>
    <n v="2.35"/>
    <x v="1"/>
  </r>
  <r>
    <x v="1585"/>
    <n v="2004"/>
    <s v="Andy Cadiff"/>
    <s v="Annabella Sciorra"/>
    <s v="Stark Sands"/>
    <s v="Terence Maynard"/>
    <x v="0"/>
    <x v="144"/>
    <n v="12189514"/>
    <x v="0"/>
    <n v="101"/>
    <x v="119"/>
    <s v="first daughter|photographer|prague|president|secret service agent"/>
    <n v="6.1"/>
    <n v="65"/>
    <n v="129"/>
    <n v="30092"/>
    <n v="842"/>
    <x v="0"/>
    <n v="2.35"/>
    <x v="1"/>
  </r>
  <r>
    <x v="1586"/>
    <n v="2011"/>
    <s v="Mike Disa"/>
    <s v="Amy Poehler"/>
    <s v="Phil LaMarr"/>
    <s v="Cheech Marin"/>
    <x v="1"/>
    <x v="112"/>
    <n v="10134754"/>
    <x v="0"/>
    <n v="86"/>
    <x v="221"/>
    <s v="3 dimensional|box office flop|critically bashed|red riding hood|wolf"/>
    <n v="4.8"/>
    <n v="77"/>
    <n v="38"/>
    <n v="9682"/>
    <n v="5393"/>
    <x v="0"/>
    <n v="1.85"/>
    <x v="1"/>
  </r>
  <r>
    <x v="1587"/>
    <n v="2005"/>
    <s v="Lasse Hallström"/>
    <s v="Morgan Freeman"/>
    <s v="Camryn Manheim"/>
    <s v="Lynda Boyd"/>
    <x v="0"/>
    <x v="112"/>
    <n v="8535575"/>
    <x v="0"/>
    <n v="108"/>
    <x v="256"/>
    <s v="abusive boyfriend|bear|car accident|ranch|wyoming"/>
    <n v="7"/>
    <n v="107"/>
    <n v="152"/>
    <n v="24033"/>
    <n v="11519"/>
    <x v="0"/>
    <n v="2.35"/>
    <x v="1"/>
  </r>
  <r>
    <x v="1588"/>
    <n v="2009"/>
    <s v="Terry Gilliam"/>
    <s v="Andrew Garfield"/>
    <s v="Lily Cole"/>
    <s v="Verne Troyer"/>
    <x v="0"/>
    <x v="85"/>
    <n v="7689458"/>
    <x v="1"/>
    <n v="123"/>
    <x v="485"/>
    <s v="birthday|bridge|midget|rescue|sideshow"/>
    <n v="6.8"/>
    <n v="292"/>
    <n v="210"/>
    <n v="126307"/>
    <n v="11769"/>
    <x v="0"/>
    <n v="1.85"/>
    <x v="1"/>
  </r>
  <r>
    <x v="1589"/>
    <n v="2013"/>
    <s v="Brad Furman"/>
    <s v="Justin Timberlake"/>
    <s v="John Heard"/>
    <s v="David Costabile"/>
    <x v="3"/>
    <x v="112"/>
    <n v="19316646"/>
    <x v="0"/>
    <n v="88"/>
    <x v="105"/>
    <s v="costa rica|fbi agent|gambling|money|online gambling"/>
    <n v="5.6"/>
    <n v="184"/>
    <n v="95"/>
    <n v="52069"/>
    <n v="5706"/>
    <x v="0"/>
    <n v="2.35"/>
    <x v="1"/>
  </r>
  <r>
    <x v="1590"/>
    <n v="2001"/>
    <s v="Peter Howitt"/>
    <s v="Tyler Labine"/>
    <s v="Richard Roundtree"/>
    <s v="Ned Bellamy"/>
    <x v="0"/>
    <x v="112"/>
    <n v="10965209"/>
    <x v="0"/>
    <n v="109"/>
    <x v="27"/>
    <s v="boss|communications|computer|genius|job"/>
    <n v="6.1"/>
    <n v="123"/>
    <n v="221"/>
    <n v="25558"/>
    <n v="1297"/>
    <x v="0"/>
    <n v="2.35"/>
    <x v="1"/>
  </r>
  <r>
    <x v="1591"/>
    <n v="1989"/>
    <s v="Edward Zwick"/>
    <s v="Denzel Washington"/>
    <s v="Morgan Freeman"/>
    <s v="Matthew Broderick"/>
    <x v="3"/>
    <x v="127"/>
    <n v="26830000"/>
    <x v="0"/>
    <n v="122"/>
    <x v="148"/>
    <s v="army|black soldier|military uniform|prejudice|u.s. civil war"/>
    <n v="7.9"/>
    <n v="60"/>
    <n v="365"/>
    <n v="101888"/>
    <n v="32930"/>
    <x v="0"/>
    <n v="1.85"/>
    <x v="0"/>
  </r>
  <r>
    <x v="1592"/>
    <n v="1984"/>
    <s v="Sergio Leone"/>
    <s v="Robert De Niro"/>
    <s v="Burt Young"/>
    <s v="Treat Williams"/>
    <x v="3"/>
    <x v="112"/>
    <n v="5300000"/>
    <x v="19"/>
    <n v="251"/>
    <x v="144"/>
    <s v="1920s|ambiguity|childhood friend|new york|speakeasy"/>
    <n v="8.4"/>
    <n v="111"/>
    <n v="495"/>
    <n v="221000"/>
    <n v="24719"/>
    <x v="0"/>
    <n v="1.85"/>
    <x v="1"/>
  </r>
  <r>
    <x v="1593"/>
    <n v="2013"/>
    <s v="Niels Arden Oplev"/>
    <s v="Dominic Cooper"/>
    <s v="Isabelle Huppert"/>
    <s v="James Biberi"/>
    <x v="3"/>
    <x v="112"/>
    <n v="10880926"/>
    <x v="0"/>
    <n v="118"/>
    <x v="27"/>
    <s v="crime lord|dead body|dead body in a freezer|new york city|truck explosion"/>
    <n v="6.5"/>
    <n v="217"/>
    <n v="127"/>
    <n v="54147"/>
    <n v="4253"/>
    <x v="0"/>
    <n v="2.35"/>
    <x v="1"/>
  </r>
  <r>
    <x v="1594"/>
    <n v="2004"/>
    <s v="Michael Radford"/>
    <s v="Al Pacino"/>
    <s v="Mackenzie Crook"/>
    <s v="Kris Marshall"/>
    <x v="3"/>
    <x v="127"/>
    <n v="3752725"/>
    <x v="0"/>
    <n v="131"/>
    <x v="16"/>
    <s v="debt|jew|loan|merchant|pound of flesh"/>
    <n v="7.1"/>
    <n v="117"/>
    <n v="161"/>
    <n v="29715"/>
    <n v="16252"/>
    <x v="0"/>
    <n v="2.35"/>
    <x v="1"/>
  </r>
  <r>
    <x v="1595"/>
    <n v="2002"/>
    <s v="Neil Jordan"/>
    <s v="Emir Kusturica"/>
    <s v="Saïd Taghmaoui"/>
    <s v="Tchéky Karyo"/>
    <x v="3"/>
    <x v="123"/>
    <n v="3517797"/>
    <x v="8"/>
    <n v="109"/>
    <x v="378"/>
    <s v="casino|french riviera|gambler|heist|partner"/>
    <n v="6.6"/>
    <n v="105"/>
    <n v="103"/>
    <n v="9004"/>
    <n v="2759"/>
    <x v="0"/>
    <n v="1.85"/>
    <x v="1"/>
  </r>
  <r>
    <x v="1596"/>
    <n v="2006"/>
    <s v="Chris Noonan"/>
    <s v="Emily Watson"/>
    <s v="Bill Paterson"/>
    <s v="Lucy Boynton"/>
    <x v="1"/>
    <x v="112"/>
    <n v="2975649"/>
    <x v="1"/>
    <n v="88"/>
    <x v="401"/>
    <s v="book|children|friend|illustrator|letter"/>
    <n v="7"/>
    <n v="124"/>
    <n v="142"/>
    <n v="23864"/>
    <n v="1518"/>
    <x v="0"/>
    <n v="2.35"/>
    <x v="1"/>
  </r>
  <r>
    <x v="1597"/>
    <n v="2005"/>
    <s v="Kaige Chen"/>
    <s v="Dong-gun Jang"/>
    <s v="Toby Leonard Moore"/>
    <s v="Nicholas Tse"/>
    <x v="0"/>
    <x v="78"/>
    <n v="668171"/>
    <x v="6"/>
    <n v="103"/>
    <x v="426"/>
    <s v="armor|general|king|princess|slave"/>
    <n v="5.6"/>
    <n v="90"/>
    <n v="132"/>
    <n v="8215"/>
    <n v="949"/>
    <x v="0"/>
    <n v="2.35"/>
    <x v="1"/>
  </r>
  <r>
    <x v="1598"/>
    <n v="2006"/>
    <s v="Corey Yuen"/>
    <s v="Steve Howey"/>
    <s v="Holly Valance"/>
    <s v="Sarah Carter"/>
    <x v="0"/>
    <x v="163"/>
    <n v="480314"/>
    <x v="0"/>
    <n v="87"/>
    <x v="8"/>
    <s v="female fighter|island|martial arts|parachute|tournament"/>
    <n v="4.8"/>
    <n v="110"/>
    <n v="180"/>
    <n v="38503"/>
    <n v="4473"/>
    <x v="0"/>
    <n v="2.35"/>
    <x v="1"/>
  </r>
  <r>
    <x v="1599"/>
    <n v="2007"/>
    <s v="Andrew Dominik"/>
    <s v="Brad Pitt"/>
    <s v="Jeremy Renner"/>
    <s v="Sam Shepard"/>
    <x v="3"/>
    <x v="112"/>
    <n v="3904982"/>
    <x v="0"/>
    <n v="160"/>
    <x v="486"/>
    <s v="long title|outlaw|robbery|train|train robbery"/>
    <n v="7.5"/>
    <n v="273"/>
    <n v="415"/>
    <n v="136104"/>
    <n v="22516"/>
    <x v="0"/>
    <n v="2.35"/>
    <x v="1"/>
  </r>
  <r>
    <x v="1600"/>
    <n v="2011"/>
    <s v="Li Zhang"/>
    <s v="Bingbing Li"/>
    <s v="Joan Chen"/>
    <s v="Jaycee Chan"/>
    <x v="3"/>
    <x v="127"/>
    <n v="127437"/>
    <x v="6"/>
    <n v="121"/>
    <x v="74"/>
    <s v="china|disarming someone|qing dynasty|stabbed with a bayonet|war violence"/>
    <n v="6"/>
    <n v="63"/>
    <n v="27"/>
    <n v="4670"/>
    <n v="1887"/>
    <x v="0"/>
    <n v="2.35"/>
    <x v="1"/>
  </r>
  <r>
    <x v="1601"/>
    <n v="2011"/>
    <s v="Marc Forster"/>
    <s v="Gerard Butler"/>
    <s v="Madeline Carroll"/>
    <s v="Kathy Baker"/>
    <x v="3"/>
    <x v="112"/>
    <n v="537580"/>
    <x v="0"/>
    <n v="129"/>
    <x v="487"/>
    <s v="africa|biker|church|orphanage|preacher"/>
    <n v="6.8"/>
    <n v="134"/>
    <n v="124"/>
    <n v="52972"/>
    <n v="19620"/>
    <x v="0"/>
    <n v="2.35"/>
    <x v="1"/>
  </r>
  <r>
    <x v="1602"/>
    <n v="2015"/>
    <s v="Elizabeth Banks"/>
    <s v="Anna Kendrick"/>
    <s v="Birgitte Hjort Sørensen"/>
    <s v="Hana Mae Lee"/>
    <x v="0"/>
    <x v="151"/>
    <n v="183436380"/>
    <x v="0"/>
    <n v="115"/>
    <x v="451"/>
    <s v="2010s|a cappella|box office hit|second part|sequel"/>
    <n v="6.5"/>
    <n v="221"/>
    <n v="185"/>
    <n v="97697"/>
    <n v="13159"/>
    <x v="0"/>
    <n v="1.85"/>
    <x v="0"/>
  </r>
  <r>
    <x v="1603"/>
    <n v="2005"/>
    <s v="James Mangold"/>
    <s v="Sandra Ellis Lafferty"/>
    <s v="Dallas Roberts"/>
    <s v="Tyler Hilton"/>
    <x v="0"/>
    <x v="155"/>
    <n v="119518352"/>
    <x v="0"/>
    <n v="153"/>
    <x v="488"/>
    <s v="1960s|accident|concert|guitar|prison"/>
    <n v="7.9"/>
    <n v="291"/>
    <n v="815"/>
    <n v="188637"/>
    <n v="1383"/>
    <x v="0"/>
    <n v="2.39"/>
    <x v="0"/>
  </r>
  <r>
    <x v="1604"/>
    <n v="2000"/>
    <s v="Edward Norton"/>
    <s v="Lisa Edelstein"/>
    <s v="Milos Forman"/>
    <s v="Anne Bancroft"/>
    <x v="0"/>
    <x v="112"/>
    <n v="37036404"/>
    <x v="0"/>
    <n v="128"/>
    <x v="99"/>
    <s v="celibacy|jewish|priest|rabbi|synagogue"/>
    <n v="6.4"/>
    <n v="148"/>
    <n v="259"/>
    <n v="44816"/>
    <n v="5404"/>
    <x v="0"/>
    <n v="1.85"/>
    <x v="0"/>
  </r>
  <r>
    <x v="1605"/>
    <n v="1997"/>
    <s v="Peter Hewitt"/>
    <s v="Jim Broadbent"/>
    <s v="Bradley Pierce"/>
    <s v="Mark Williams"/>
    <x v="1"/>
    <x v="151"/>
    <n v="22359293"/>
    <x v="1"/>
    <n v="89"/>
    <x v="53"/>
    <s v="child's point of view|house|lawyer|real estate|washing machine"/>
    <n v="5.8"/>
    <n v="42"/>
    <n v="39"/>
    <n v="16222"/>
    <n v="2056"/>
    <x v="0"/>
    <n v="1.85"/>
    <x v="1"/>
  </r>
  <r>
    <x v="1606"/>
    <n v="2008"/>
    <s v="Ron Howard"/>
    <s v="Toby Jones"/>
    <s v="Clint Howard"/>
    <s v="Oliver Platt"/>
    <x v="3"/>
    <x v="79"/>
    <n v="18593156"/>
    <x v="0"/>
    <n v="122"/>
    <x v="256"/>
    <s v="american president|political drama|scandal|u.s. president|washington post the newspaper"/>
    <n v="7.7"/>
    <n v="302"/>
    <n v="241"/>
    <n v="88682"/>
    <n v="6161"/>
    <x v="0"/>
    <n v="2.35"/>
    <x v="1"/>
  </r>
  <r>
    <x v="1607"/>
    <n v="2002"/>
    <s v="Reginald Hudlin"/>
    <s v="Matthew Perry"/>
    <s v="Jerry Stiller"/>
    <s v="Vincent Pastore"/>
    <x v="0"/>
    <x v="151"/>
    <n v="16930185"/>
    <x v="5"/>
    <n v="99"/>
    <x v="119"/>
    <s v="divorce|divorce papers|new york|process server|texas"/>
    <n v="5.3"/>
    <n v="64"/>
    <n v="101"/>
    <n v="14315"/>
    <n v="4169"/>
    <x v="0"/>
    <n v="1.85"/>
    <x v="1"/>
  </r>
  <r>
    <x v="1608"/>
    <n v="2016"/>
    <s v="Ben Falcone"/>
    <s v="Peter Dinklage"/>
    <s v="Tyler Labine"/>
    <s v="Ben Falcone"/>
    <x v="3"/>
    <x v="151"/>
    <n v="63034755"/>
    <x v="0"/>
    <n v="99"/>
    <x v="149"/>
    <s v="business|girl scouts|orphanage|overweight woman|quitting a job"/>
    <n v="5.3"/>
    <n v="154"/>
    <n v="96"/>
    <n v="16984"/>
    <n v="23562"/>
    <x v="0"/>
    <n v="1.85"/>
    <x v="0"/>
  </r>
  <r>
    <x v="1609"/>
    <n v="1987"/>
    <s v="Richard Attenborough"/>
    <s v="Denzel Washington"/>
    <s v="Kevin McNally"/>
    <s v="Penelope Wilton"/>
    <x v="1"/>
    <x v="151"/>
    <n v="5899797"/>
    <x v="1"/>
    <n v="147"/>
    <x v="384"/>
    <s v="activist|editor|journalist|newspaper|south africa"/>
    <n v="7.5"/>
    <n v="17"/>
    <n v="51"/>
    <n v="9913"/>
    <n v="18855"/>
    <x v="0"/>
    <n v="2.35"/>
    <x v="1"/>
  </r>
  <r>
    <x v="1610"/>
    <n v="1999"/>
    <s v="Lawrence Kasdan"/>
    <s v="Zooey Deschanel"/>
    <s v="Alfre Woodard"/>
    <s v="Mary McDonnell"/>
    <x v="3"/>
    <x v="155"/>
    <n v="4554569"/>
    <x v="0"/>
    <n v="112"/>
    <x v="191"/>
    <s v="college|drugs|patient|psychologist|secret"/>
    <n v="6.9"/>
    <n v="65"/>
    <n v="123"/>
    <n v="8134"/>
    <n v="17873"/>
    <x v="1"/>
    <n v="2.35"/>
    <x v="1"/>
  </r>
  <r>
    <x v="1611"/>
    <n v="2004"/>
    <s v="Don Mancini"/>
    <s v="Jason Flemyng"/>
    <s v="Billy Boyd"/>
    <s v="Hannah Spearritt"/>
    <x v="3"/>
    <x v="164"/>
    <n v="17016190"/>
    <x v="20"/>
    <n v="88"/>
    <x v="471"/>
    <s v="actress|killer doll|murder|vixen|vomiting"/>
    <n v="4.9000000000000004"/>
    <n v="148"/>
    <n v="214"/>
    <n v="28632"/>
    <n v="2567"/>
    <x v="0"/>
    <n v="1.85"/>
    <x v="0"/>
  </r>
  <r>
    <x v="1612"/>
    <n v="2005"/>
    <s v="John Maybury"/>
    <s v="Jennifer Jason Leigh"/>
    <s v="Jason Lewis"/>
    <s v="Angel Coulby"/>
    <x v="3"/>
    <x v="151"/>
    <n v="6301131"/>
    <x v="0"/>
    <n v="94"/>
    <x v="170"/>
    <s v="gulf war veteran|morgue|shot in the head|vermont|veteran"/>
    <n v="7.1"/>
    <n v="161"/>
    <n v="263"/>
    <n v="92850"/>
    <n v="5085"/>
    <x v="0"/>
    <n v="2.35"/>
    <x v="1"/>
  </r>
  <r>
    <x v="1613"/>
    <n v="1992"/>
    <s v="Ron Clements"/>
    <s v="Robin Williams"/>
    <s v="Frank Welker"/>
    <s v="Scott Weinger"/>
    <x v="2"/>
    <x v="155"/>
    <n v="217350219"/>
    <x v="0"/>
    <n v="90"/>
    <x v="6"/>
    <s v="arab|genie|magic|princess|reference to a thousand and one nights"/>
    <n v="8"/>
    <n v="124"/>
    <n v="244"/>
    <n v="260939"/>
    <n v="52970"/>
    <x v="0"/>
    <n v="1.33"/>
    <x v="0"/>
  </r>
  <r>
    <x v="1614"/>
    <n v="2015"/>
    <s v="F. Gary Gray"/>
    <s v="Aldis Hodge"/>
    <s v="Neil Brown Jr."/>
    <s v="R. Marcos Taylor"/>
    <x v="3"/>
    <x v="155"/>
    <n v="161029270"/>
    <x v="0"/>
    <n v="167"/>
    <x v="489"/>
    <s v="concert|gangsta rap|hip hop|nwa|rap music"/>
    <n v="7.9"/>
    <n v="349"/>
    <n v="331"/>
    <n v="119928"/>
    <n v="2702"/>
    <x v="0"/>
    <n v="2.35"/>
    <x v="0"/>
  </r>
  <r>
    <x v="1615"/>
    <n v="1984"/>
    <s v="Steven Spielberg"/>
    <s v="Harrison Ford"/>
    <s v="Amrish Puri"/>
    <s v="Kate Capshaw"/>
    <x v="1"/>
    <x v="155"/>
    <n v="179870271"/>
    <x v="0"/>
    <n v="118"/>
    <x v="8"/>
    <s v="children|studio logo segues into film|temple|village|white dinner jacket"/>
    <n v="7.6"/>
    <n v="148"/>
    <n v="524"/>
    <n v="329969"/>
    <n v="11898"/>
    <x v="0"/>
    <n v="2.35"/>
    <x v="0"/>
  </r>
  <r>
    <x v="1616"/>
    <n v="1998"/>
    <s v="Igor Kovalyov"/>
    <s v="Elizabeth Daily"/>
    <s v="Cree Summer"/>
    <s v="Christine Cavanaugh"/>
    <x v="2"/>
    <x v="141"/>
    <n v="100491683"/>
    <x v="0"/>
    <n v="83"/>
    <x v="490"/>
    <s v="baby|home|hospital|lost|newborn baby"/>
    <n v="5.9"/>
    <n v="45"/>
    <n v="67"/>
    <n v="14005"/>
    <n v="3438"/>
    <x v="0"/>
    <n v="1.85"/>
    <x v="0"/>
  </r>
  <r>
    <x v="1617"/>
    <n v="2001"/>
    <s v="Lee Tamahori"/>
    <s v="Morgan Freeman"/>
    <s v="Billy Burke"/>
    <s v="Monica Potter"/>
    <x v="3"/>
    <x v="78"/>
    <n v="74058698"/>
    <x v="0"/>
    <n v="104"/>
    <x v="161"/>
    <s v="kidnapping|partner|ransom|school|secret service"/>
    <n v="6.3"/>
    <n v="133"/>
    <n v="317"/>
    <n v="59232"/>
    <n v="17109"/>
    <x v="0"/>
    <n v="2.35"/>
    <x v="0"/>
  </r>
  <r>
    <x v="1618"/>
    <n v="2003"/>
    <s v="Robert Rodriguez"/>
    <s v="Johnny Depp"/>
    <s v="Salma Hayek"/>
    <s v="Enrique Iglesias"/>
    <x v="3"/>
    <x v="151"/>
    <n v="55845943"/>
    <x v="0"/>
    <n v="102"/>
    <x v="22"/>
    <s v="agent|cia|mariachi|mexican|president"/>
    <n v="6.4"/>
    <n v="178"/>
    <n v="471"/>
    <n v="130094"/>
    <n v="46186"/>
    <x v="0"/>
    <n v="1.78"/>
    <x v="0"/>
  </r>
  <r>
    <x v="1619"/>
    <n v="1988"/>
    <s v="John McTiernan"/>
    <s v="Alan Rickman"/>
    <s v="Bruce Willis"/>
    <s v="Reginald VelJohnson"/>
    <x v="3"/>
    <x v="155"/>
    <n v="81350242"/>
    <x v="0"/>
    <n v="131"/>
    <x v="3"/>
    <s v="christmas|christmas eve|christmas party|held at gunpoint|hostage"/>
    <n v="8.1999999999999993"/>
    <n v="233"/>
    <n v="722"/>
    <n v="592582"/>
    <n v="40585"/>
    <x v="0"/>
    <n v="2.35"/>
    <x v="0"/>
  </r>
  <r>
    <x v="1620"/>
    <n v="2008"/>
    <s v="David Wain"/>
    <s v="Joe Lo Truglio"/>
    <s v="Ken Marino"/>
    <s v="Bobb'e J. Thompson"/>
    <x v="3"/>
    <x v="155"/>
    <n v="67266300"/>
    <x v="5"/>
    <n v="101"/>
    <x v="149"/>
    <s v="absent father|big brother|community service|live action role playing|peter pan syndrome"/>
    <n v="6.9"/>
    <n v="173"/>
    <n v="170"/>
    <n v="195255"/>
    <n v="3400"/>
    <x v="0"/>
    <n v="1.85"/>
    <x v="0"/>
  </r>
  <r>
    <x v="1621"/>
    <n v="2015"/>
    <s v="Adam McKay"/>
    <s v="Ryan Gosling"/>
    <s v="Christian Bale"/>
    <s v="Charlie Talbert"/>
    <x v="3"/>
    <x v="155"/>
    <n v="70235322"/>
    <x v="0"/>
    <n v="130"/>
    <x v="227"/>
    <s v="bank|banking|finance|fraud|mortgage"/>
    <n v="7.8"/>
    <n v="426"/>
    <n v="374"/>
    <n v="182983"/>
    <n v="57308"/>
    <x v="0"/>
    <n v="2.35"/>
    <x v="0"/>
  </r>
  <r>
    <x v="1622"/>
    <n v="2009"/>
    <s v="Ang Lee"/>
    <s v="Imelda Staunton"/>
    <s v="Kevin Chamberlin"/>
    <s v="Demetri Martin"/>
    <x v="3"/>
    <x v="112"/>
    <n v="7443007"/>
    <x v="0"/>
    <n v="120"/>
    <x v="491"/>
    <s v="female full frontal nudity|female nudity|male frontal nudity|male full frontal nudity|male nudity"/>
    <n v="6.7"/>
    <n v="210"/>
    <n v="71"/>
    <n v="24663"/>
    <n v="1500"/>
    <x v="0"/>
    <n v="1.85"/>
    <x v="1"/>
  </r>
  <r>
    <x v="1623"/>
    <n v="2004"/>
    <s v="Gavin O'Connor"/>
    <s v="Eddie Cahill"/>
    <s v="Noah Emmerich"/>
    <s v="Kenneth Mitchell"/>
    <x v="1"/>
    <x v="155"/>
    <n v="64371181"/>
    <x v="0"/>
    <n v="135"/>
    <x v="298"/>
    <s v="1980s|hockey|ice hockey|olympics|soviet union"/>
    <n v="7.5"/>
    <n v="129"/>
    <n v="289"/>
    <n v="36636"/>
    <n v="1845"/>
    <x v="0"/>
    <n v="2.4"/>
    <x v="0"/>
  </r>
  <r>
    <x v="1624"/>
    <n v="2004"/>
    <s v="Zack Snyder"/>
    <s v="Ty Burrell"/>
    <s v="Kevin Zegers"/>
    <s v="Mekhi Phifer"/>
    <x v="3"/>
    <x v="129"/>
    <n v="58885635"/>
    <x v="0"/>
    <n v="110"/>
    <x v="339"/>
    <s v="mall|mayhem|nurse|rear entry sex|survival horror"/>
    <n v="7.4"/>
    <n v="287"/>
    <n v="1057"/>
    <n v="194422"/>
    <n v="10438"/>
    <x v="0"/>
    <n v="2.35"/>
    <x v="0"/>
  </r>
  <r>
    <x v="1625"/>
    <n v="2001"/>
    <s v="Adam Shankman"/>
    <s v="Matthew McConaughey"/>
    <s v="Judy Greer"/>
    <s v="Alex Rocco"/>
    <x v="0"/>
    <x v="79"/>
    <n v="60400856"/>
    <x v="5"/>
    <n v="103"/>
    <x v="119"/>
    <s v="chick flick|doctor|horseback riding|wedding|wedding planner"/>
    <n v="5.2"/>
    <n v="108"/>
    <n v="229"/>
    <n v="61317"/>
    <n v="17533"/>
    <x v="0"/>
    <n v="2.35"/>
    <x v="0"/>
  </r>
  <r>
    <x v="1626"/>
    <n v="2001"/>
    <s v="Wes Anderson"/>
    <s v="Bill Murray"/>
    <s v="Anjelica Huston"/>
    <s v="Seymour Cassel"/>
    <x v="3"/>
    <x v="163"/>
    <n v="52353636"/>
    <x v="0"/>
    <n v="110"/>
    <x v="191"/>
    <s v="brother brother relationship|family relationships|father daughter relationship|genius|thrown through a window"/>
    <n v="7.6"/>
    <n v="220"/>
    <n v="962"/>
    <n v="209133"/>
    <n v="14609"/>
    <x v="0"/>
    <n v="2.35"/>
    <x v="0"/>
  </r>
  <r>
    <x v="1627"/>
    <n v="2003"/>
    <s v="James Mangold"/>
    <s v="Clea DuVall"/>
    <s v="Rebecca De Mornay"/>
    <s v="Jake Busey"/>
    <x v="3"/>
    <x v="112"/>
    <n v="51475962"/>
    <x v="0"/>
    <n v="91"/>
    <x v="57"/>
    <s v="dissociative identity disorder|motel room key|murder|storm|stranded"/>
    <n v="7.3"/>
    <n v="136"/>
    <n v="714"/>
    <n v="177828"/>
    <n v="3969"/>
    <x v="0"/>
    <n v="2.35"/>
    <x v="0"/>
  </r>
  <r>
    <x v="1628"/>
    <n v="2013"/>
    <s v="Jon Turteltaub"/>
    <s v="Robert De Niro"/>
    <s v="Morgan Freeman"/>
    <s v="Romany Malco"/>
    <x v="0"/>
    <x v="155"/>
    <n v="63910583"/>
    <x v="0"/>
    <n v="105"/>
    <x v="119"/>
    <s v="bachelor party|bloody mary the drink|bouncer|brooklyn new york city|vegas"/>
    <n v="6.6"/>
    <n v="222"/>
    <n v="173"/>
    <n v="106755"/>
    <n v="35694"/>
    <x v="0"/>
    <n v="2.35"/>
    <x v="0"/>
  </r>
  <r>
    <x v="1629"/>
    <n v="1981"/>
    <s v="John Glen"/>
    <s v="Julian Glover"/>
    <s v="Topol"/>
    <s v="Desmond Llewelyn"/>
    <x v="1"/>
    <x v="155"/>
    <n v="62300000"/>
    <x v="1"/>
    <n v="127"/>
    <x v="2"/>
    <s v="agent|british|ice skater|ship|spy"/>
    <n v="6.8"/>
    <n v="112"/>
    <n v="263"/>
    <n v="72085"/>
    <n v="2118"/>
    <x v="0"/>
    <n v="2.35"/>
    <x v="0"/>
  </r>
  <r>
    <x v="1630"/>
    <n v="2001"/>
    <s v="Peter Chelsom"/>
    <s v="Lilli Lavine"/>
    <s v="David Sparrow"/>
    <s v="Ann Talman"/>
    <x v="0"/>
    <x v="155"/>
    <n v="49968653"/>
    <x v="0"/>
    <n v="82"/>
    <x v="119"/>
    <s v="christmas|destiny|fate|love|serendipity"/>
    <n v="6.9"/>
    <n v="122"/>
    <n v="374"/>
    <n v="85423"/>
    <n v="37"/>
    <x v="0"/>
    <n v="1.85"/>
    <x v="0"/>
  </r>
  <r>
    <x v="1631"/>
    <n v="1994"/>
    <s v="Peter Hyams"/>
    <s v="Mia Sara"/>
    <s v="Bruce McGill"/>
    <s v="Gloria Reuben"/>
    <x v="3"/>
    <x v="135"/>
    <n v="44450000"/>
    <x v="3"/>
    <n v="99"/>
    <x v="97"/>
    <s v="cop|corrupt politician|future|senator|time travel"/>
    <n v="5.8"/>
    <n v="62"/>
    <n v="115"/>
    <n v="44394"/>
    <n v="2010"/>
    <x v="0"/>
    <n v="2.35"/>
    <x v="0"/>
  </r>
  <r>
    <x v="1632"/>
    <n v="2001"/>
    <s v="Ben Stiller"/>
    <s v="Milla Jovovich"/>
    <s v="Alexander Skarsgård"/>
    <s v="Will Ferrell"/>
    <x v="0"/>
    <x v="155"/>
    <n v="45162741"/>
    <x v="5"/>
    <n v="90"/>
    <x v="149"/>
    <s v="fashion|malaysia|male model|reporter|rival"/>
    <n v="6.6"/>
    <n v="135"/>
    <n v="523"/>
    <n v="201084"/>
    <n v="34565"/>
    <x v="0"/>
    <n v="2.35"/>
    <x v="0"/>
  </r>
  <r>
    <x v="1633"/>
    <n v="2013"/>
    <s v="Lasse Hallström"/>
    <s v="David Lyons"/>
    <s v="Noah Lomax"/>
    <s v="Mimi Kirkland"/>
    <x v="0"/>
    <x v="155"/>
    <n v="71346930"/>
    <x v="0"/>
    <n v="115"/>
    <x v="492"/>
    <s v="abusive husband|chick flick|north carolina|secret|widower"/>
    <n v="6.7"/>
    <n v="184"/>
    <n v="160"/>
    <n v="78008"/>
    <n v="1554"/>
    <x v="0"/>
    <n v="2.35"/>
    <x v="0"/>
  </r>
  <r>
    <x v="1634"/>
    <n v="1993"/>
    <s v="Kenny Ortega"/>
    <s v="Vinessa Shaw"/>
    <s v="Omri Katz"/>
    <s v="Larry Bagby"/>
    <x v="1"/>
    <x v="155"/>
    <n v="39514713"/>
    <x v="0"/>
    <n v="96"/>
    <x v="34"/>
    <s v="candle|cat|halloween|spell|virgin"/>
    <n v="6.7"/>
    <n v="36"/>
    <n v="132"/>
    <n v="60494"/>
    <n v="1275"/>
    <x v="0"/>
    <n v="1.85"/>
    <x v="0"/>
  </r>
  <r>
    <x v="1635"/>
    <n v="2007"/>
    <s v="Scott Hicks"/>
    <s v="Zoë Kravitz"/>
    <s v="Lily Rabe"/>
    <s v="Bob Balaban"/>
    <x v="1"/>
    <x v="155"/>
    <n v="43097652"/>
    <x v="0"/>
    <n v="104"/>
    <x v="99"/>
    <s v="chef|cooking|guardian|kitchen|restaurant"/>
    <n v="6.3"/>
    <n v="171"/>
    <n v="128"/>
    <n v="59068"/>
    <n v="3497"/>
    <x v="0"/>
    <n v="2.35"/>
    <x v="0"/>
  </r>
  <r>
    <x v="1636"/>
    <n v="2010"/>
    <s v="Matthew Vaughn"/>
    <s v="Elizabeth McGovern"/>
    <s v="Deborah Twiss"/>
    <s v="Michael Rispoli"/>
    <x v="3"/>
    <x v="112"/>
    <n v="48043505"/>
    <x v="1"/>
    <n v="117"/>
    <x v="163"/>
    <s v="comic book|female killer|hit in the crotch|narrated by character|reference to batman"/>
    <n v="7.7"/>
    <n v="447"/>
    <n v="801"/>
    <n v="435864"/>
    <n v="2357"/>
    <x v="0"/>
    <n v="2.35"/>
    <x v="0"/>
  </r>
  <r>
    <x v="1637"/>
    <n v="2011"/>
    <s v="Ruben Fleischer"/>
    <s v="Bianca Kajlich"/>
    <s v="Dilshad Vadsaria"/>
    <s v="Fred Ward"/>
    <x v="3"/>
    <x v="155"/>
    <n v="37053924"/>
    <x v="5"/>
    <n v="83"/>
    <x v="124"/>
    <s v="bank heist|bank robbery|heist gone wrong|pizza delivery boy|unlikely criminal"/>
    <n v="6.1"/>
    <n v="220"/>
    <n v="122"/>
    <n v="77935"/>
    <n v="1987"/>
    <x v="0"/>
    <n v="2.35"/>
    <x v="0"/>
  </r>
  <r>
    <x v="1638"/>
    <n v="2000"/>
    <s v="Patrick Lussier"/>
    <s v="Gerard Butler"/>
    <s v="Danny Masterson"/>
    <s v="Jeri Ryan"/>
    <x v="3"/>
    <x v="155"/>
    <n v="33000377"/>
    <x v="0"/>
    <n v="99"/>
    <x v="493"/>
    <s v="dracula|gothic|painting|rescue|van helsing"/>
    <n v="4.9000000000000004"/>
    <n v="122"/>
    <n v="365"/>
    <n v="27378"/>
    <n v="23344"/>
    <x v="0"/>
    <n v="2.35"/>
    <x v="0"/>
  </r>
  <r>
    <x v="1639"/>
    <n v="2014"/>
    <s v="Miguel Arteta"/>
    <s v="Bella Thorne"/>
    <s v="Steve Carell"/>
    <s v="Jennifer Garner"/>
    <x v="1"/>
    <x v="155"/>
    <n v="66950483"/>
    <x v="0"/>
    <n v="81"/>
    <x v="226"/>
    <s v="bad day|based on book|birthday|job interview|long title"/>
    <n v="6.2"/>
    <n v="119"/>
    <n v="85"/>
    <n v="29738"/>
    <n v="47677"/>
    <x v="0"/>
    <n v="2.39"/>
    <x v="0"/>
  </r>
  <r>
    <x v="1640"/>
    <n v="2005"/>
    <s v="Joe Wright"/>
    <s v="Talulah Riley"/>
    <s v="Brenda Blethyn"/>
    <s v="Simon Woods"/>
    <x v="1"/>
    <x v="155"/>
    <n v="38372662"/>
    <x v="8"/>
    <n v="135"/>
    <x v="16"/>
    <s v="bachelor|england|gentleman|georgian|love"/>
    <n v="7.8"/>
    <n v="177"/>
    <n v="1058"/>
    <n v="193455"/>
    <n v="1083"/>
    <x v="0"/>
    <n v="2.35"/>
    <x v="0"/>
  </r>
  <r>
    <x v="1641"/>
    <n v="1982"/>
    <s v="Ridley Scott"/>
    <s v="Harrison Ford"/>
    <s v="Sean Young"/>
    <s v="M. Emmet Walsh"/>
    <x v="3"/>
    <x v="155"/>
    <n v="27000000"/>
    <x v="0"/>
    <n v="117"/>
    <x v="220"/>
    <s v="artificial intelligence|human android relationship|megacorporation|police detective|tech noir"/>
    <n v="8.1999999999999993"/>
    <n v="302"/>
    <n v="1168"/>
    <n v="461609"/>
    <n v="13877"/>
    <x v="0"/>
    <n v="2.35"/>
    <x v="1"/>
  </r>
  <r>
    <x v="1642"/>
    <n v="1995"/>
    <s v="Michael Caton-Jones"/>
    <s v="Liam Neeson"/>
    <s v="Jason Flemyng"/>
    <s v="Eric Stoltz"/>
    <x v="3"/>
    <x v="155"/>
    <n v="31600000"/>
    <x v="0"/>
    <n v="139"/>
    <x v="494"/>
    <s v="18th century|highlands|scotland|sexual cruelty|sword fight"/>
    <n v="6.9"/>
    <n v="44"/>
    <n v="126"/>
    <n v="34427"/>
    <n v="16125"/>
    <x v="0"/>
    <n v="2.35"/>
    <x v="0"/>
  </r>
  <r>
    <x v="1643"/>
    <n v="2014"/>
    <s v="McG"/>
    <s v="Connie Nielsen"/>
    <s v="Richard Sammel"/>
    <s v="Tómas Lemarquis"/>
    <x v="0"/>
    <x v="155"/>
    <n v="30688364"/>
    <x v="0"/>
    <n v="123"/>
    <x v="62"/>
    <s v="cancer|estranged wife|leather dress|spy|terrorist"/>
    <n v="6.2"/>
    <n v="211"/>
    <n v="211"/>
    <n v="69355"/>
    <n v="1286"/>
    <x v="0"/>
    <n v="2.35"/>
    <x v="0"/>
  </r>
  <r>
    <x v="1644"/>
    <n v="2007"/>
    <s v="James Gray"/>
    <s v="Robert Duvall"/>
    <s v="Oleg Taktarov"/>
    <s v="Antoni Corone"/>
    <x v="3"/>
    <x v="163"/>
    <n v="28563179"/>
    <x v="0"/>
    <n v="117"/>
    <x v="161"/>
    <s v="arrest|drugs|loyalty|raid|violence"/>
    <n v="6.9"/>
    <n v="222"/>
    <n v="199"/>
    <n v="72693"/>
    <n v="3681"/>
    <x v="0"/>
    <n v="1.85"/>
    <x v="0"/>
  </r>
  <r>
    <x v="1645"/>
    <n v="2000"/>
    <s v="Janusz Kaminski"/>
    <s v="Philip Baker Hall"/>
    <s v="Bob Clendenin"/>
    <s v="Ben Chaplin"/>
    <x v="3"/>
    <x v="155"/>
    <n v="16779636"/>
    <x v="0"/>
    <n v="97"/>
    <x v="313"/>
    <s v="faith|mental patient|priest|scheme|teacher"/>
    <n v="4.8"/>
    <n v="100"/>
    <n v="167"/>
    <n v="9338"/>
    <n v="1805"/>
    <x v="0"/>
    <n v="2.35"/>
    <x v="1"/>
  </r>
  <r>
    <x v="1646"/>
    <n v="2006"/>
    <s v="Donald Petrie"/>
    <s v="Samaire Armstrong"/>
    <s v="Carlos Ponce"/>
    <s v="Faizon Love"/>
    <x v="0"/>
    <x v="155"/>
    <n v="17324744"/>
    <x v="0"/>
    <n v="103"/>
    <x v="270"/>
    <s v="bad luck|band|kiss|luck|masquerade"/>
    <n v="5.3"/>
    <n v="98"/>
    <n v="149"/>
    <n v="44103"/>
    <n v="3211"/>
    <x v="0"/>
    <n v="1.85"/>
    <x v="1"/>
  </r>
  <r>
    <x v="1647"/>
    <n v="1999"/>
    <s v="Jay Roach"/>
    <s v="Scott Grimes"/>
    <s v="Mary McCormack"/>
    <s v="Ron Eldard"/>
    <x v="3"/>
    <x v="155"/>
    <n v="8888143"/>
    <x v="3"/>
    <n v="119"/>
    <x v="397"/>
    <s v="alaska|male nudity|nudity|sex|small town"/>
    <n v="6.7"/>
    <n v="74"/>
    <n v="123"/>
    <n v="22250"/>
    <n v="2171"/>
    <x v="0"/>
    <n v="2.35"/>
    <x v="1"/>
  </r>
  <r>
    <x v="1648"/>
    <n v="2010"/>
    <s v="Brian Levant"/>
    <s v="Madeline Carroll"/>
    <s v="Amber Valletta"/>
    <s v="George Lopez"/>
    <x v="1"/>
    <x v="155"/>
    <n v="24268828"/>
    <x v="0"/>
    <n v="94"/>
    <x v="495"/>
    <s v="chinese|cia|single mother|spy|terrorist"/>
    <n v="5.4"/>
    <n v="97"/>
    <n v="71"/>
    <n v="29971"/>
    <n v="3436"/>
    <x v="0"/>
    <n v="1.85"/>
    <x v="1"/>
  </r>
  <r>
    <x v="1649"/>
    <n v="1997"/>
    <s v="Michael Ritchie"/>
    <s v="Mara Wilson"/>
    <s v="Francis Capra"/>
    <s v="Kathleen Turner"/>
    <x v="1"/>
    <x v="155"/>
    <n v="8119205"/>
    <x v="0"/>
    <n v="89"/>
    <x v="34"/>
    <s v="8 year old|convention|magic|magic wand|male fairy godmother"/>
    <n v="5.4"/>
    <n v="21"/>
    <n v="21"/>
    <n v="4288"/>
    <n v="5535"/>
    <x v="0"/>
    <n v="1.85"/>
    <x v="1"/>
  </r>
  <r>
    <x v="1650"/>
    <n v="2001"/>
    <s v="John Carpenter"/>
    <s v="Jason Statham"/>
    <s v="Clea DuVall"/>
    <s v="Natasha Henstridge"/>
    <x v="3"/>
    <x v="155"/>
    <n v="8434601"/>
    <x v="0"/>
    <n v="98"/>
    <x v="296"/>
    <s v="head on a stake|machine gun|martian|nuclear reactor|outer space"/>
    <n v="4.9000000000000004"/>
    <n v="156"/>
    <n v="460"/>
    <n v="43006"/>
    <n v="28867"/>
    <x v="0"/>
    <n v="2.35"/>
    <x v="1"/>
  </r>
  <r>
    <x v="1651"/>
    <n v="2015"/>
    <s v="David Gordon Green"/>
    <s v="Dominic Flores"/>
    <s v="Zoe Kazan"/>
    <s v="Scoot McNairy"/>
    <x v="3"/>
    <x v="155"/>
    <n v="6998324"/>
    <x v="0"/>
    <n v="107"/>
    <x v="191"/>
    <s v="bolivia|box office flop|inspired by documentary|presidential campaign|year 2002"/>
    <n v="6.1"/>
    <n v="125"/>
    <n v="50"/>
    <n v="11476"/>
    <n v="3944"/>
    <x v="0"/>
    <n v="1.85"/>
    <x v="1"/>
  </r>
  <r>
    <x v="1652"/>
    <n v="2016"/>
    <s v="Burr Steers"/>
    <s v="Matt Smith"/>
    <s v="Bella Heathcote"/>
    <s v="Sam Riley"/>
    <x v="0"/>
    <x v="155"/>
    <n v="10907291"/>
    <x v="0"/>
    <n v="108"/>
    <x v="496"/>
    <s v="based on novel|damsel in distress|deception|england|zombie"/>
    <n v="5.8"/>
    <n v="225"/>
    <n v="134"/>
    <n v="23775"/>
    <n v="4710"/>
    <x v="0"/>
    <n v="2.35"/>
    <x v="1"/>
  </r>
  <r>
    <x v="1653"/>
    <n v="1997"/>
    <s v="Martin Scorsese"/>
    <s v="Tenzin Thuthob Tsarong"/>
    <s v="Tulku Jamyang Kunga Tenzin"/>
    <s v="Tencho Gyalpo"/>
    <x v="0"/>
    <x v="155"/>
    <n v="5532301"/>
    <x v="0"/>
    <n v="134"/>
    <x v="243"/>
    <s v="chinese|dalai lama|lama|tibet|tibetan"/>
    <n v="7"/>
    <n v="85"/>
    <n v="117"/>
    <n v="21606"/>
    <n v="4"/>
    <x v="0"/>
    <n v="2.35"/>
    <x v="1"/>
  </r>
  <r>
    <x v="1654"/>
    <n v="2008"/>
    <s v="Robert B. Weide"/>
    <s v="James Corden"/>
    <s v="Katherine Parkinson"/>
    <s v="Fenella Woolgar"/>
    <x v="3"/>
    <x v="135"/>
    <n v="2775593"/>
    <x v="1"/>
    <n v="110"/>
    <x v="99"/>
    <s v="celebrity|party|pig|starlet|writer"/>
    <n v="6.5"/>
    <n v="135"/>
    <n v="98"/>
    <n v="61269"/>
    <n v="858"/>
    <x v="0"/>
    <n v="1.85"/>
    <x v="1"/>
  </r>
  <r>
    <x v="1655"/>
    <n v="2013"/>
    <s v="Jeff Wadlow"/>
    <s v="Chloë Grace Moretz"/>
    <s v="Donald Faison"/>
    <s v="Augustus Prew"/>
    <x v="3"/>
    <x v="155"/>
    <n v="28751715"/>
    <x v="0"/>
    <n v="103"/>
    <x v="124"/>
    <s v="hit in the crotch|kicked in the crotch|punched in the crotch|sparring|superhero"/>
    <n v="6.6"/>
    <n v="350"/>
    <n v="378"/>
    <n v="202967"/>
    <n v="19168"/>
    <x v="0"/>
    <n v="2.35"/>
    <x v="0"/>
  </r>
  <r>
    <x v="1656"/>
    <n v="2014"/>
    <s v="Camille Delamarre"/>
    <s v="Paul Walker"/>
    <s v="Robert Maillet"/>
    <s v="RZA"/>
    <x v="0"/>
    <x v="155"/>
    <n v="20285518"/>
    <x v="8"/>
    <n v="100"/>
    <x v="27"/>
    <s v="bare chested male bondage|crime lord|die hard scenario|two word title|undercover"/>
    <n v="5.7"/>
    <n v="177"/>
    <n v="112"/>
    <n v="32103"/>
    <n v="25387"/>
    <x v="0"/>
    <n v="2.35"/>
    <x v="1"/>
  </r>
  <r>
    <x v="1657"/>
    <n v="1983"/>
    <s v="John Glen"/>
    <s v="Louis Jourdan"/>
    <s v="Kabir Bedi"/>
    <s v="Steven Berkoff"/>
    <x v="1"/>
    <x v="165"/>
    <n v="67900000"/>
    <x v="1"/>
    <n v="131"/>
    <x v="2"/>
    <s v="agent|egg|faberge egg|general|russian"/>
    <n v="6.6"/>
    <n v="106"/>
    <n v="225"/>
    <n v="74374"/>
    <n v="1898"/>
    <x v="0"/>
    <n v="2.35"/>
    <x v="0"/>
  </r>
  <r>
    <x v="1658"/>
    <n v="2007"/>
    <s v="Judd Apatow"/>
    <s v="Harold Ramis"/>
    <s v="Martin Starr"/>
    <s v="Charlyne Yi"/>
    <x v="3"/>
    <x v="112"/>
    <n v="148734225"/>
    <x v="0"/>
    <n v="133"/>
    <x v="119"/>
    <s v="one night stand|pregnancy|slacker|unplanned pregnancy|website"/>
    <n v="7"/>
    <n v="251"/>
    <n v="559"/>
    <n v="298590"/>
    <n v="12874"/>
    <x v="0"/>
    <n v="1.85"/>
    <x v="0"/>
  </r>
  <r>
    <x v="1659"/>
    <n v="2009"/>
    <s v="Nick Cassavetes"/>
    <s v="Jason Patric"/>
    <s v="Sofia Vassilieva"/>
    <s v="Jeffrey Markle"/>
    <x v="0"/>
    <x v="112"/>
    <n v="49185998"/>
    <x v="0"/>
    <n v="109"/>
    <x v="256"/>
    <s v="hospital|leukemia|oncology|sick child|terminal illness"/>
    <n v="7.4"/>
    <n v="148"/>
    <n v="184"/>
    <n v="74476"/>
    <n v="1775"/>
    <x v="0"/>
    <n v="2.35"/>
    <x v="0"/>
  </r>
  <r>
    <x v="1660"/>
    <n v="2008"/>
    <s v="Malcolm D. Lee"/>
    <s v="Mo'Nique"/>
    <s v="Mike Epps"/>
    <s v="Cedric the Entertainer"/>
    <x v="0"/>
    <x v="79"/>
    <n v="42168445"/>
    <x v="0"/>
    <n v="114"/>
    <x v="99"/>
    <s v="african american protagonist|comma in title|four word title|name in title|talk show host"/>
    <n v="5.3"/>
    <n v="76"/>
    <n v="39"/>
    <n v="10791"/>
    <n v="3565"/>
    <x v="0"/>
    <n v="1.85"/>
    <x v="0"/>
  </r>
  <r>
    <x v="1661"/>
    <n v="1984"/>
    <s v="David Lean"/>
    <s v="Richard Wilson"/>
    <s v="Judy Davis"/>
    <s v="Art Malik"/>
    <x v="1"/>
    <x v="166"/>
    <n v="26400000"/>
    <x v="1"/>
    <n v="164"/>
    <x v="272"/>
    <s v="doctor|english|india|magistrate|mosque"/>
    <n v="7.4"/>
    <n v="52"/>
    <n v="89"/>
    <n v="12980"/>
    <n v="1334"/>
    <x v="0"/>
    <n v="1.85"/>
    <x v="0"/>
  </r>
  <r>
    <x v="1662"/>
    <n v="2006"/>
    <s v="Richard Eyre"/>
    <s v="Phil Davis"/>
    <s v="Andrew Simpson"/>
    <s v="Shaun Parkes"/>
    <x v="3"/>
    <x v="148"/>
    <n v="17508670"/>
    <x v="1"/>
    <n v="92"/>
    <x v="351"/>
    <s v="age difference|school|student|teacher|writing"/>
    <n v="7.4"/>
    <n v="220"/>
    <n v="281"/>
    <n v="64625"/>
    <n v="646"/>
    <x v="0"/>
    <n v="1.85"/>
    <x v="0"/>
  </r>
  <r>
    <x v="1663"/>
    <n v="2007"/>
    <s v="Gavin Hood"/>
    <s v="J.K. Simmons"/>
    <s v="Jake Gyllenhaal"/>
    <s v="Meryl Streep"/>
    <x v="3"/>
    <x v="165"/>
    <n v="9664316"/>
    <x v="0"/>
    <n v="122"/>
    <x v="292"/>
    <s v="american|bare chested male bondage|cia|detention|interrogation"/>
    <n v="6.8"/>
    <n v="131"/>
    <n v="197"/>
    <n v="47203"/>
    <n v="50950"/>
    <x v="0"/>
    <n v="2.35"/>
    <x v="1"/>
  </r>
  <r>
    <x v="1664"/>
    <n v="1991"/>
    <s v="Nicholas Meyer"/>
    <s v="Leonard Nimoy"/>
    <s v="Kurtwood Smith"/>
    <s v="Nichelle Nichols"/>
    <x v="1"/>
    <x v="112"/>
    <n v="74888996"/>
    <x v="0"/>
    <n v="110"/>
    <x v="17"/>
    <s v="captain|explosion|klingon|moon|peace"/>
    <n v="7.2"/>
    <n v="112"/>
    <n v="188"/>
    <n v="55513"/>
    <n v="16230"/>
    <x v="0"/>
    <n v="2.35"/>
    <x v="0"/>
  </r>
  <r>
    <x v="1665"/>
    <n v="2002"/>
    <s v="Callie Khouri"/>
    <s v="Ellen Burstyn"/>
    <s v="Fionnula Flanagan"/>
    <s v="Matthew Settle"/>
    <x v="0"/>
    <x v="135"/>
    <n v="69586544"/>
    <x v="0"/>
    <n v="116"/>
    <x v="256"/>
    <s v="flashback|interview|louisiana|playwright|secret society"/>
    <n v="6"/>
    <n v="93"/>
    <n v="199"/>
    <n v="15352"/>
    <n v="3845"/>
    <x v="0"/>
    <n v="2.35"/>
    <x v="0"/>
  </r>
  <r>
    <x v="77"/>
    <n v="2016"/>
    <s v="Jon Favreau"/>
    <s v="Scarlett Johansson"/>
    <s v="Bill Murray"/>
    <s v="Garry Shandling"/>
    <x v="1"/>
    <x v="25"/>
    <n v="362645141"/>
    <x v="1"/>
    <n v="106"/>
    <x v="36"/>
    <s v="fire|jungle|remake|tiger|wolf"/>
    <n v="7.8"/>
    <n v="370"/>
    <n v="398"/>
    <n v="106221"/>
    <n v="32921"/>
    <x v="0"/>
    <n v="1.85"/>
    <x v="0"/>
  </r>
  <r>
    <x v="1666"/>
    <n v="1997"/>
    <s v="Gary Fleder"/>
    <s v="Morgan Freeman"/>
    <s v="Tony Goldwyn"/>
    <s v="Tatyana Ali"/>
    <x v="3"/>
    <x v="135"/>
    <n v="60491560"/>
    <x v="0"/>
    <n v="115"/>
    <x v="164"/>
    <s v="detective|kidnapping|punching a heavy bag|serial killer|tied to a tree"/>
    <n v="6.6"/>
    <n v="83"/>
    <n v="143"/>
    <n v="50653"/>
    <n v="14322"/>
    <x v="0"/>
    <n v="2.35"/>
    <x v="0"/>
  </r>
  <r>
    <x v="1667"/>
    <n v="1980"/>
    <s v="John Landis"/>
    <s v="John Belushi"/>
    <s v="Aretha Franklin"/>
    <s v="Ray Charles"/>
    <x v="3"/>
    <x v="135"/>
    <n v="54200000"/>
    <x v="0"/>
    <n v="148"/>
    <x v="497"/>
    <s v="band|catholic|money|parolee|prison"/>
    <n v="7.9"/>
    <n v="125"/>
    <n v="319"/>
    <n v="142448"/>
    <n v="2566"/>
    <x v="0"/>
    <n v="1.85"/>
    <x v="0"/>
  </r>
  <r>
    <x v="1668"/>
    <n v="2012"/>
    <s v="Todd Graff"/>
    <s v="Dolly Parton"/>
    <s v="Jeremy Jordan"/>
    <s v="Jesse L. Martin"/>
    <x v="0"/>
    <x v="123"/>
    <n v="30920167"/>
    <x v="0"/>
    <n v="118"/>
    <x v="451"/>
    <s v="bare chested male|chips|two word title"/>
    <n v="5.7"/>
    <n v="98"/>
    <n v="71"/>
    <n v="6476"/>
    <n v="3389"/>
    <x v="0"/>
    <n v="2.35"/>
    <x v="0"/>
  </r>
  <r>
    <x v="1669"/>
    <n v="2002"/>
    <s v="Chris Weitz"/>
    <s v="Sharon Small"/>
    <s v="Christopher Webster"/>
    <s v="Peter McNicholl"/>
    <x v="0"/>
    <x v="112"/>
    <n v="40566655"/>
    <x v="1"/>
    <n v="101"/>
    <x v="99"/>
    <s v="boy|friend|imaginary son|single father|single mother"/>
    <n v="7.1"/>
    <n v="158"/>
    <n v="391"/>
    <n v="144021"/>
    <n v="74"/>
    <x v="0"/>
    <n v="2.35"/>
    <x v="0"/>
  </r>
  <r>
    <x v="1670"/>
    <n v="1999"/>
    <s v="Steve Miner"/>
    <s v="Oliver Platt"/>
    <s v="Bridget Fonda"/>
    <s v="Ty Olsson"/>
    <x v="3"/>
    <x v="135"/>
    <n v="31768374"/>
    <x v="0"/>
    <n v="82"/>
    <x v="483"/>
    <s v="crocodile|eaten alive|lake|maine|sheriff"/>
    <n v="5.6"/>
    <n v="152"/>
    <n v="366"/>
    <n v="42761"/>
    <n v="3313"/>
    <x v="0"/>
    <n v="2.35"/>
    <x v="0"/>
  </r>
  <r>
    <x v="1671"/>
    <n v="2006"/>
    <s v="Paul McGuigan"/>
    <s v="Bruce Willis"/>
    <s v="Morgan Freeman"/>
    <s v="Dorian Missick"/>
    <x v="3"/>
    <x v="135"/>
    <n v="22494487"/>
    <x v="5"/>
    <n v="110"/>
    <x v="164"/>
    <s v="coroner|death|gay son|love|mistaken identity"/>
    <n v="7.8"/>
    <n v="202"/>
    <n v="507"/>
    <n v="262153"/>
    <n v="26451"/>
    <x v="0"/>
    <n v="2.35"/>
    <x v="1"/>
  </r>
  <r>
    <x v="1672"/>
    <n v="1983"/>
    <s v="Philip Kaufman"/>
    <s v="Dennis Quaid"/>
    <s v="Scott Glenn"/>
    <s v="Sam Shepard"/>
    <x v="1"/>
    <x v="135"/>
    <n v="21500000"/>
    <x v="0"/>
    <n v="193"/>
    <x v="272"/>
    <s v="astronaut|sound barrier|space program|u.s. air force|u.s. space program"/>
    <n v="7.9"/>
    <n v="80"/>
    <n v="170"/>
    <n v="45271"/>
    <n v="6341"/>
    <x v="0"/>
    <n v="1.85"/>
    <x v="1"/>
  </r>
  <r>
    <x v="1673"/>
    <n v="2011"/>
    <s v="Roland Emmerich"/>
    <s v="Vanessa Redgrave"/>
    <s v="Joely Richardson"/>
    <s v="Rafe Spall"/>
    <x v="0"/>
    <x v="112"/>
    <n v="4463292"/>
    <x v="1"/>
    <n v="130"/>
    <x v="212"/>
    <s v="earl of oxford|play|queen|rebellion|shakespeare play"/>
    <n v="6.9"/>
    <n v="288"/>
    <n v="136"/>
    <n v="34488"/>
    <n v="2452"/>
    <x v="0"/>
    <n v="2.35"/>
    <x v="1"/>
  </r>
  <r>
    <x v="1674"/>
    <n v="1998"/>
    <s v="Alex Proyas"/>
    <s v="Rufus Sewell"/>
    <s v="William Hurt"/>
    <s v="Bruce Spence"/>
    <x v="3"/>
    <x v="135"/>
    <n v="14337579"/>
    <x v="4"/>
    <n v="111"/>
    <x v="498"/>
    <s v="memory|murder|neo noir|retrofuturism|tech noir"/>
    <n v="7.7"/>
    <n v="222"/>
    <n v="624"/>
    <n v="156929"/>
    <n v="4696"/>
    <x v="0"/>
    <n v="2.35"/>
    <x v="1"/>
  </r>
  <r>
    <x v="1675"/>
    <n v="2008"/>
    <s v="Saul Dibb"/>
    <s v="Dominic Cooper"/>
    <s v="Hayley Atwell"/>
    <s v="Charlotte Rampling"/>
    <x v="0"/>
    <x v="167"/>
    <n v="13823741"/>
    <x v="1"/>
    <n v="110"/>
    <x v="391"/>
    <s v="duchess|duke|heir|infidelity|marriage"/>
    <n v="6.9"/>
    <n v="194"/>
    <n v="140"/>
    <n v="61777"/>
    <n v="6420"/>
    <x v="0"/>
    <n v="2.35"/>
    <x v="0"/>
  </r>
  <r>
    <x v="1676"/>
    <n v="1998"/>
    <s v="Richard Linklater"/>
    <s v="Matthew McConaughey"/>
    <s v="Lew Temple"/>
    <s v="Dwight Yoakam"/>
    <x v="0"/>
    <x v="135"/>
    <n v="10297897"/>
    <x v="0"/>
    <n v="123"/>
    <x v="499"/>
    <s v="bank robber|brother brother relationship|crime spree|explosive|train"/>
    <n v="6"/>
    <n v="63"/>
    <n v="39"/>
    <n v="8309"/>
    <n v="11969"/>
    <x v="0"/>
    <n v="2.35"/>
    <x v="1"/>
  </r>
  <r>
    <x v="1677"/>
    <n v="2009"/>
    <s v="Christian Alvart"/>
    <s v="Bradley Cooper"/>
    <s v="Callum Rennie"/>
    <s v="Vanesa Tomasino"/>
    <x v="3"/>
    <x v="135"/>
    <n v="13248477"/>
    <x v="0"/>
    <n v="109"/>
    <x v="224"/>
    <s v="death|fear|hairy chest|social worker|spinning in chair"/>
    <n v="6.2"/>
    <n v="167"/>
    <n v="174"/>
    <n v="60555"/>
    <n v="15790"/>
    <x v="0"/>
    <n v="2.35"/>
    <x v="1"/>
  </r>
  <r>
    <x v="1678"/>
    <n v="2004"/>
    <s v="E. Elias Merhige"/>
    <s v="Harry Lennix"/>
    <s v="Kevin Chamberlin"/>
    <s v="William Mapother"/>
    <x v="3"/>
    <x v="135"/>
    <n v="8712564"/>
    <x v="0"/>
    <n v="99"/>
    <x v="164"/>
    <s v="fbi|fbi agent|murder|salesman|serial killer"/>
    <n v="5.9"/>
    <n v="101"/>
    <n v="139"/>
    <n v="16555"/>
    <n v="1721"/>
    <x v="0"/>
    <n v="1.33"/>
    <x v="1"/>
  </r>
  <r>
    <x v="1679"/>
    <n v="2007"/>
    <s v="Menno Meyjes"/>
    <s v="Oliver Platt"/>
    <s v="Richard Schiff"/>
    <s v="Sophie Okonedo"/>
    <x v="1"/>
    <x v="135"/>
    <n v="7486906"/>
    <x v="0"/>
    <n v="106"/>
    <x v="287"/>
    <s v="adopted son|adoption|boy|mars the planet|widower"/>
    <n v="6.8"/>
    <n v="118"/>
    <n v="71"/>
    <n v="17436"/>
    <n v="2495"/>
    <x v="0"/>
    <n v="1.85"/>
    <x v="1"/>
  </r>
  <r>
    <x v="1680"/>
    <n v="2011"/>
    <s v="Robert Rodriguez"/>
    <s v="Alexa PenaVega"/>
    <s v="Joel McHale"/>
    <s v="Daryl Sabara"/>
    <x v="1"/>
    <x v="135"/>
    <n v="38536376"/>
    <x v="0"/>
    <n v="89"/>
    <x v="225"/>
    <s v="2010s|3 dimensional|breath holding contest|child spy|spy"/>
    <n v="3.6"/>
    <n v="76"/>
    <n v="83"/>
    <n v="15866"/>
    <n v="4311"/>
    <x v="0"/>
    <n v="1.85"/>
    <x v="0"/>
  </r>
  <r>
    <x v="1681"/>
    <n v="2016"/>
    <s v="Jodie Foster"/>
    <s v="Julia Roberts"/>
    <s v="Jack O'Connell"/>
    <s v="Chris Bauer"/>
    <x v="3"/>
    <x v="135"/>
    <n v="41008532"/>
    <x v="0"/>
    <n v="98"/>
    <x v="161"/>
    <s v="death|hostage|money|shot in the chest|shot in the heart"/>
    <n v="6.7"/>
    <n v="268"/>
    <n v="103"/>
    <n v="19611"/>
    <n v="10894"/>
    <x v="0"/>
    <n v="2.35"/>
    <x v="0"/>
  </r>
  <r>
    <x v="1682"/>
    <n v="2001"/>
    <s v="Ronny Yu"/>
    <s v="Meat Loaf"/>
    <s v="Junix Inocian"/>
    <s v="Paul Barber"/>
    <x v="3"/>
    <x v="155"/>
    <n v="5204007"/>
    <x v="1"/>
    <n v="93"/>
    <x v="25"/>
    <s v="american in the uk|drug lord|drugs|gangster|organized crime"/>
    <n v="6.3"/>
    <n v="95"/>
    <n v="167"/>
    <n v="42876"/>
    <n v="1044"/>
    <x v="0"/>
    <n v="2.35"/>
    <x v="1"/>
  </r>
  <r>
    <x v="1683"/>
    <n v="1999"/>
    <s v="Joel Schumacher"/>
    <s v="Robert De Niro"/>
    <s v="Philip Seymour Hoffman"/>
    <s v="Chris Bauer"/>
    <x v="3"/>
    <x v="148"/>
    <n v="4485485"/>
    <x v="0"/>
    <n v="112"/>
    <x v="500"/>
    <s v="gay interest|gay lead character|gay republican|homosexual|neighbor"/>
    <n v="6.4"/>
    <n v="78"/>
    <n v="105"/>
    <n v="14612"/>
    <n v="46022"/>
    <x v="0"/>
    <n v="1.85"/>
    <x v="1"/>
  </r>
  <r>
    <x v="1684"/>
    <n v="2004"/>
    <s v="Renny Harlin"/>
    <s v="LL Cool J"/>
    <s v="Clifton Collins Jr."/>
    <s v="Eion Bailey"/>
    <x v="3"/>
    <x v="135"/>
    <n v="4476235"/>
    <x v="0"/>
    <n v="101"/>
    <x v="459"/>
    <s v="fbi|group|island|serial killer|training"/>
    <n v="6.4"/>
    <n v="127"/>
    <n v="226"/>
    <n v="49405"/>
    <n v="4186"/>
    <x v="0"/>
    <n v="2.35"/>
    <x v="1"/>
  </r>
  <r>
    <x v="1685"/>
    <n v="2008"/>
    <s v="Barry Levinson"/>
    <s v="Robert De Niro"/>
    <s v="Robin Wright"/>
    <s v="Kristen Stewart"/>
    <x v="3"/>
    <x v="123"/>
    <n v="1089365"/>
    <x v="0"/>
    <n v="104"/>
    <x v="191"/>
    <s v="actor|agent|beard|cannes|hollywood"/>
    <n v="5.7"/>
    <n v="137"/>
    <n v="111"/>
    <n v="23767"/>
    <n v="71973"/>
    <x v="0"/>
    <n v="2.35"/>
    <x v="1"/>
  </r>
  <r>
    <x v="1686"/>
    <n v="2003"/>
    <s v="Norman Jewison"/>
    <s v="Charlotte Rampling"/>
    <s v="Colin Salmon"/>
    <s v="John Neville"/>
    <x v="3"/>
    <x v="144"/>
    <n v="763044"/>
    <x v="3"/>
    <n v="120"/>
    <x v="292"/>
    <s v="eiffel tower|nazi|police|ritual|stew"/>
    <n v="6.2"/>
    <n v="54"/>
    <n v="52"/>
    <n v="4257"/>
    <n v="3286"/>
    <x v="1"/>
    <n v="1.85"/>
    <x v="1"/>
  </r>
  <r>
    <x v="1687"/>
    <n v="2009"/>
    <s v="Steve Carr"/>
    <s v="Erick Avari"/>
    <s v="Adhir Kalyan"/>
    <s v="Allen Covert"/>
    <x v="1"/>
    <x v="129"/>
    <n v="20819129"/>
    <x v="0"/>
    <n v="91"/>
    <x v="124"/>
    <s v="cell phone|hostage|mall|security guard|text messaging"/>
    <n v="5.2"/>
    <n v="167"/>
    <n v="201"/>
    <n v="84209"/>
    <n v="2954"/>
    <x v="0"/>
    <n v="1.85"/>
    <x v="1"/>
  </r>
  <r>
    <x v="1688"/>
    <n v="2003"/>
    <s v="Mark Waters"/>
    <s v="Jamie Lee Curtis"/>
    <s v="Julie Gonzalo"/>
    <s v="Willie Garson"/>
    <x v="1"/>
    <x v="129"/>
    <n v="110222438"/>
    <x v="0"/>
    <n v="97"/>
    <x v="501"/>
    <s v="body swap|camera shot of feet|foot closeup|reference to keith richards|reference to the rolling stones"/>
    <n v="6.1"/>
    <n v="129"/>
    <n v="271"/>
    <n v="96693"/>
    <n v="3984"/>
    <x v="0"/>
    <n v="1.85"/>
    <x v="0"/>
  </r>
  <r>
    <x v="1689"/>
    <n v="2005"/>
    <s v="Judd Apatow"/>
    <s v="Steve Carell"/>
    <s v="Romany Malco"/>
    <s v="Gerry Bednob"/>
    <x v="3"/>
    <x v="129"/>
    <n v="109243478"/>
    <x v="0"/>
    <n v="133"/>
    <x v="119"/>
    <s v="40 year old|car accident|cheating on girlfriend|collection|porno movie"/>
    <n v="7.1"/>
    <n v="217"/>
    <n v="546"/>
    <n v="313797"/>
    <n v="8341"/>
    <x v="0"/>
    <n v="1.85"/>
    <x v="0"/>
  </r>
  <r>
    <x v="1690"/>
    <n v="1998"/>
    <s v="John Madden"/>
    <s v="Tom Wilkinson"/>
    <s v="Martin Clunes"/>
    <s v="Simon Callow"/>
    <x v="3"/>
    <x v="123"/>
    <n v="100241322"/>
    <x v="0"/>
    <n v="123"/>
    <x v="99"/>
    <s v="actor|audition|muse|playwright|theater"/>
    <n v="7.2"/>
    <n v="134"/>
    <n v="752"/>
    <n v="175524"/>
    <n v="1690"/>
    <x v="0"/>
    <n v="2.35"/>
    <x v="0"/>
  </r>
  <r>
    <x v="1691"/>
    <n v="2014"/>
    <s v="Scott Frank"/>
    <s v="Liam Neeson"/>
    <s v="Boyd Holbrook"/>
    <s v="David Harbour"/>
    <x v="3"/>
    <x v="155"/>
    <n v="25977365"/>
    <x v="0"/>
    <n v="114"/>
    <x v="164"/>
    <s v="drug dealer|ex cop|murder of wife|revenge|violence"/>
    <n v="6.5"/>
    <n v="253"/>
    <n v="207"/>
    <n v="87950"/>
    <n v="15428"/>
    <x v="0"/>
    <n v="2.35"/>
    <x v="1"/>
  </r>
  <r>
    <x v="1692"/>
    <n v="1990"/>
    <s v="Ivan Reitman"/>
    <s v="Richard Tyson"/>
    <s v="Cathy Moriarty"/>
    <s v="Penelope Ann Miller"/>
    <x v="0"/>
    <x v="129"/>
    <n v="91457688"/>
    <x v="0"/>
    <n v="111"/>
    <x v="124"/>
    <s v="astoria|kindergarten|kindergarten teacher|school|teacher"/>
    <n v="6"/>
    <n v="46"/>
    <n v="109"/>
    <n v="107801"/>
    <n v="2403"/>
    <x v="0"/>
    <n v="1.85"/>
    <x v="0"/>
  </r>
  <r>
    <x v="1693"/>
    <n v="2008"/>
    <s v="David Gordon Green"/>
    <s v="James Franco"/>
    <s v="Gary Cole"/>
    <s v="Rosie Perez"/>
    <x v="3"/>
    <x v="135"/>
    <n v="87341380"/>
    <x v="0"/>
    <n v="117"/>
    <x v="124"/>
    <s v="murder|paranoia|process server|roach|stoner"/>
    <n v="7"/>
    <n v="232"/>
    <n v="374"/>
    <n v="255257"/>
    <n v="15590"/>
    <x v="0"/>
    <n v="2.35"/>
    <x v="0"/>
  </r>
  <r>
    <x v="1694"/>
    <n v="1998"/>
    <s v="Andy Tennant"/>
    <s v="Anjelica Huston"/>
    <s v="Dougray Scott"/>
    <s v="Jeanne Moreau"/>
    <x v="0"/>
    <x v="129"/>
    <n v="65703412"/>
    <x v="0"/>
    <n v="121"/>
    <x v="99"/>
    <s v="based on fairy tale|bechdel test passed|cinderella|fairy tale|leonardo da vinci"/>
    <n v="7"/>
    <n v="92"/>
    <n v="345"/>
    <n v="57958"/>
    <n v="2747"/>
    <x v="0"/>
    <n v="2.35"/>
    <x v="0"/>
  </r>
  <r>
    <x v="1695"/>
    <n v="2003"/>
    <s v="Kevin Costner"/>
    <s v="Robert Duvall"/>
    <s v="Michael Jeter"/>
    <s v="Julian Richings"/>
    <x v="3"/>
    <x v="126"/>
    <n v="58328680"/>
    <x v="0"/>
    <n v="139"/>
    <x v="290"/>
    <s v="boss|cattle|cowboy|rancher|violence"/>
    <n v="7.5"/>
    <n v="153"/>
    <n v="494"/>
    <n v="54096"/>
    <n v="5458"/>
    <x v="0"/>
    <n v="2.35"/>
    <x v="0"/>
  </r>
  <r>
    <x v="1696"/>
    <n v="1990"/>
    <s v="Joel Schumacher"/>
    <s v="Julia Roberts"/>
    <s v="Oliver Platt"/>
    <s v="Hope Davis"/>
    <x v="3"/>
    <x v="129"/>
    <n v="61490000"/>
    <x v="0"/>
    <n v="115"/>
    <x v="271"/>
    <s v="childhood trauma|death|medical student|memory|near death experience"/>
    <n v="6.6"/>
    <n v="49"/>
    <n v="148"/>
    <n v="62037"/>
    <n v="10493"/>
    <x v="0"/>
    <n v="2.35"/>
    <x v="0"/>
  </r>
  <r>
    <x v="1697"/>
    <n v="1977"/>
    <s v="Richard Attenborough"/>
    <s v="Ryan O'Neal"/>
    <s v="Dirk Bogarde"/>
    <s v="Wolfgang Preiss"/>
    <x v="1"/>
    <x v="129"/>
    <n v="50800000"/>
    <x v="0"/>
    <n v="175"/>
    <x v="148"/>
    <s v="airborne troops|allies|operation market garden|panzer|paratrooper"/>
    <n v="7.4"/>
    <n v="56"/>
    <n v="210"/>
    <n v="40277"/>
    <n v="669"/>
    <x v="1"/>
    <n v="2.35"/>
    <x v="0"/>
  </r>
  <r>
    <x v="1698"/>
    <n v="2005"/>
    <s v="Wes Craven"/>
    <s v="Robert Pine"/>
    <s v="Carl Gilliard"/>
    <s v="Suzie Plakson"/>
    <x v="0"/>
    <x v="129"/>
    <n v="57859105"/>
    <x v="0"/>
    <n v="85"/>
    <x v="57"/>
    <s v="airport|flight|hotel|hotel manager|plane"/>
    <n v="6.5"/>
    <n v="224"/>
    <n v="673"/>
    <n v="94108"/>
    <n v="1090"/>
    <x v="0"/>
    <n v="2.35"/>
    <x v="0"/>
  </r>
  <r>
    <x v="1699"/>
    <n v="2003"/>
    <s v="David R. Ellis"/>
    <s v="Sarah Carter"/>
    <s v="Michael Landes"/>
    <s v="Keegan Connor Tracy"/>
    <x v="3"/>
    <x v="129"/>
    <n v="46455802"/>
    <x v="0"/>
    <n v="90"/>
    <x v="414"/>
    <s v="car accident|death|freak accident|hospital|premonition"/>
    <n v="6.2"/>
    <n v="175"/>
    <n v="472"/>
    <n v="120786"/>
    <n v="3172"/>
    <x v="0"/>
    <n v="1.85"/>
    <x v="0"/>
  </r>
  <r>
    <x v="1700"/>
    <n v="2000"/>
    <s v="Joel Coen"/>
    <s v="Holly Hunter"/>
    <s v="Tim Blake Nelson"/>
    <s v="Daniel von Bargen"/>
    <x v="0"/>
    <x v="129"/>
    <n v="45506619"/>
    <x v="1"/>
    <n v="107"/>
    <x v="502"/>
    <s v="baby|bank|blind prophet|convict|sirens"/>
    <n v="7.8"/>
    <n v="197"/>
    <n v="862"/>
    <n v="225102"/>
    <n v="3066"/>
    <x v="0"/>
    <n v="2.35"/>
    <x v="0"/>
  </r>
  <r>
    <x v="1701"/>
    <n v="2010"/>
    <s v="Scott Stewart"/>
    <s v="Dennis Quaid"/>
    <s v="Kate Walsh"/>
    <s v="Charles S. Dutton"/>
    <x v="3"/>
    <x v="129"/>
    <n v="40168080"/>
    <x v="0"/>
    <n v="100"/>
    <x v="261"/>
    <s v="angel|diner|faith|human race|religious faith"/>
    <n v="5.2"/>
    <n v="226"/>
    <n v="315"/>
    <n v="80870"/>
    <n v="3889"/>
    <x v="0"/>
    <n v="2.35"/>
    <x v="0"/>
  </r>
  <r>
    <x v="1702"/>
    <n v="2013"/>
    <s v="Michael Bay"/>
    <s v="Dwayne Johnson"/>
    <s v="Larry Hankin"/>
    <s v="Michael Rispoli"/>
    <x v="3"/>
    <x v="129"/>
    <n v="49874933"/>
    <x v="0"/>
    <n v="129"/>
    <x v="500"/>
    <s v="american dream|bodybuilder|money|punch into the camera|reference to julia roberts"/>
    <n v="6.5"/>
    <n v="335"/>
    <n v="287"/>
    <n v="161168"/>
    <n v="13573"/>
    <x v="0"/>
    <n v="2.35"/>
    <x v="0"/>
  </r>
  <r>
    <x v="1703"/>
    <n v="2004"/>
    <s v="Paul Weitz"/>
    <s v="Scarlett Johansson"/>
    <s v="Ty Burrell"/>
    <s v="Dennis Quaid"/>
    <x v="0"/>
    <x v="129"/>
    <n v="45489752"/>
    <x v="0"/>
    <n v="109"/>
    <x v="99"/>
    <s v="company|corporate takeover|executive|magazine|new boss"/>
    <n v="6.5"/>
    <n v="157"/>
    <n v="214"/>
    <n v="48973"/>
    <n v="28493"/>
    <x v="0"/>
    <n v="1.85"/>
    <x v="0"/>
  </r>
  <r>
    <x v="1704"/>
    <n v="2002"/>
    <s v="Jonathan Frakes"/>
    <s v="Michael Biehn"/>
    <s v="Paula Garcés"/>
    <s v="Jason George"/>
    <x v="1"/>
    <x v="129"/>
    <n v="36985501"/>
    <x v="0"/>
    <n v="94"/>
    <x v="503"/>
    <s v="frozen time|stopped time|time freeze|watch|wristwatch"/>
    <n v="5.2"/>
    <n v="69"/>
    <n v="94"/>
    <n v="11212"/>
    <n v="3917"/>
    <x v="0"/>
    <n v="1.85"/>
    <x v="0"/>
  </r>
  <r>
    <x v="1705"/>
    <n v="1985"/>
    <s v="Lawrence Kasdan"/>
    <s v="Scott Glenn"/>
    <s v="Todd Allen"/>
    <s v="Brad Leland"/>
    <x v="0"/>
    <x v="129"/>
    <n v="33200000"/>
    <x v="0"/>
    <n v="133"/>
    <x v="504"/>
    <s v="1880s|kiss|small town|table broken in fight|wild west"/>
    <n v="7.2"/>
    <n v="46"/>
    <n v="149"/>
    <n v="28247"/>
    <n v="1154"/>
    <x v="0"/>
    <n v="2.35"/>
    <x v="0"/>
  </r>
  <r>
    <x v="1706"/>
    <n v="2009"/>
    <s v="Jim Sheridan"/>
    <s v="Natalie Portman"/>
    <s v="Jake Gyllenhaal"/>
    <s v="Bailee Madison"/>
    <x v="3"/>
    <x v="129"/>
    <n v="28501651"/>
    <x v="0"/>
    <n v="105"/>
    <x v="292"/>
    <s v="afghanistan|death of soldier|presumed dead|prisoner|war trauma"/>
    <n v="7.1"/>
    <n v="217"/>
    <n v="201"/>
    <n v="88035"/>
    <n v="42473"/>
    <x v="0"/>
    <n v="2.35"/>
    <x v="0"/>
  </r>
  <r>
    <x v="1707"/>
    <n v="2004"/>
    <s v="Kevin Allen"/>
    <s v="Daniel Roebuck"/>
    <s v="Frankie Muniz"/>
    <s v="David Kelly"/>
    <x v="1"/>
    <x v="129"/>
    <n v="23222861"/>
    <x v="0"/>
    <n v="100"/>
    <x v="505"/>
    <s v="chase|evil scientist|gadget|mind control|tough girl"/>
    <n v="4.5"/>
    <n v="55"/>
    <n v="44"/>
    <n v="11092"/>
    <n v="3742"/>
    <x v="0"/>
    <n v="2.35"/>
    <x v="1"/>
  </r>
  <r>
    <x v="1708"/>
    <n v="2011"/>
    <s v="Garry Marshall"/>
    <s v="Robert De Niro"/>
    <s v="Common"/>
    <s v="Seth Meyers"/>
    <x v="0"/>
    <x v="115"/>
    <n v="54540525"/>
    <x v="0"/>
    <n v="113"/>
    <x v="119"/>
    <s v="expecting|kiss|new year|new year's eve|singer"/>
    <n v="5.7"/>
    <n v="200"/>
    <n v="134"/>
    <n v="66579"/>
    <n v="23456"/>
    <x v="0"/>
    <n v="1.85"/>
    <x v="1"/>
  </r>
  <r>
    <x v="1709"/>
    <n v="2001"/>
    <s v="Michael Cristofer"/>
    <s v="Angelina Jolie Pitt"/>
    <s v="Gregory Itzin"/>
    <s v="Jack Thompson"/>
    <x v="3"/>
    <x v="110"/>
    <n v="16252765"/>
    <x v="8"/>
    <n v="118"/>
    <x v="247"/>
    <s v="delaware|erotica|money|pursuit|sex scene"/>
    <n v="6"/>
    <n v="93"/>
    <n v="181"/>
    <n v="44913"/>
    <n v="11662"/>
    <x v="0"/>
    <n v="2.35"/>
    <x v="1"/>
  </r>
  <r>
    <x v="1710"/>
    <n v="2012"/>
    <s v="James McTeigue"/>
    <s v="Pam Ferris"/>
    <s v="Dave Legeno"/>
    <s v="Kevin McNally"/>
    <x v="3"/>
    <x v="129"/>
    <n v="16005978"/>
    <x v="0"/>
    <n v="110"/>
    <x v="172"/>
    <s v="mask|murder|newspaper|poem|serial killer"/>
    <n v="6.4"/>
    <n v="265"/>
    <n v="190"/>
    <n v="72886"/>
    <n v="2356"/>
    <x v="0"/>
    <n v="2.35"/>
    <x v="1"/>
  </r>
  <r>
    <x v="1711"/>
    <n v="2004"/>
    <s v="Donald Petrie"/>
    <s v="Rip Torn"/>
    <s v="Ray Romano"/>
    <s v="Maura Tierney"/>
    <x v="0"/>
    <x v="129"/>
    <n v="14469428"/>
    <x v="0"/>
    <n v="110"/>
    <x v="119"/>
    <s v="mayor|pink panties|upskirt|white panties|yellow panties"/>
    <n v="5.2"/>
    <n v="82"/>
    <n v="95"/>
    <n v="10667"/>
    <n v="2466"/>
    <x v="0"/>
    <n v="1.85"/>
    <x v="1"/>
  </r>
  <r>
    <x v="1712"/>
    <n v="1994"/>
    <s v="Andrew Morahan"/>
    <s v="Christopher Lambert"/>
    <s v="Mako"/>
    <s v="Mario Van Peebles"/>
    <x v="0"/>
    <x v="129"/>
    <n v="13829734"/>
    <x v="3"/>
    <n v="99"/>
    <x v="506"/>
    <s v="cave|highlander|illusion|immortal|japan"/>
    <n v="4.3"/>
    <n v="32"/>
    <n v="79"/>
    <n v="16194"/>
    <n v="2960"/>
    <x v="0"/>
    <n v="2.35"/>
    <x v="1"/>
  </r>
  <r>
    <x v="1713"/>
    <n v="1996"/>
    <s v="Bob Rafelson"/>
    <s v="Harold Perrineau"/>
    <s v="Mike Starr"/>
    <s v="Judy Davis"/>
    <x v="3"/>
    <x v="126"/>
    <n v="1075288"/>
    <x v="0"/>
    <n v="101"/>
    <x v="161"/>
    <s v="diamond|necklace|safecracker|wine|wine dealer"/>
    <n v="6.1"/>
    <n v="42"/>
    <n v="55"/>
    <n v="7772"/>
    <n v="2228"/>
    <x v="0"/>
    <n v="1.85"/>
    <x v="1"/>
  </r>
  <r>
    <x v="1714"/>
    <n v="2001"/>
    <s v="Woody Allen"/>
    <s v="Woody Allen"/>
    <s v="Elizabeth Berkley"/>
    <s v="Peter Gerety"/>
    <x v="0"/>
    <x v="129"/>
    <n v="7496522"/>
    <x v="0"/>
    <n v="103"/>
    <x v="507"/>
    <s v="efficiency expert|insurance investigator|magician|scorpion|thief"/>
    <n v="6.8"/>
    <n v="116"/>
    <n v="178"/>
    <n v="31798"/>
    <n v="12534"/>
    <x v="0"/>
    <n v="1.37"/>
    <x v="1"/>
  </r>
  <r>
    <x v="1715"/>
    <n v="1996"/>
    <s v="Alan Shapiro"/>
    <s v="Paul Hogan"/>
    <s v="Chelsea Field"/>
    <s v="Jessica Wesson"/>
    <x v="1"/>
    <x v="168"/>
    <n v="20047715"/>
    <x v="0"/>
    <n v="95"/>
    <x v="508"/>
    <s v="dolphin|florida|florida keys|summer|vomiting"/>
    <n v="5.2"/>
    <n v="23"/>
    <n v="26"/>
    <n v="8008"/>
    <n v="616"/>
    <x v="0"/>
    <n v="2.35"/>
    <x v="1"/>
  </r>
  <r>
    <x v="1716"/>
    <n v="2015"/>
    <s v="Tarsem Singh"/>
    <s v="Ryan Reynolds"/>
    <s v="Derek Luke"/>
    <s v="Sandra Ellis Lafferty"/>
    <x v="0"/>
    <x v="129"/>
    <n v="12276810"/>
    <x v="0"/>
    <n v="117"/>
    <x v="116"/>
    <s v="cancer|elderly man|funeral|medical|transhumanism"/>
    <n v="6.5"/>
    <n v="178"/>
    <n v="126"/>
    <n v="57674"/>
    <n v="17847"/>
    <x v="0"/>
    <n v="2.35"/>
    <x v="1"/>
  </r>
  <r>
    <x v="1717"/>
    <n v="2005"/>
    <s v="Fernando Meirelles"/>
    <s v="Archie Panjabi"/>
    <s v="Danny Huston"/>
    <s v="Donald Sumpter"/>
    <x v="3"/>
    <x v="148"/>
    <n v="33565375"/>
    <x v="1"/>
    <n v="129"/>
    <x v="247"/>
    <s v="death|diplomat|doctor|kenya|murder"/>
    <n v="7.5"/>
    <n v="226"/>
    <n v="568"/>
    <n v="111351"/>
    <n v="1565"/>
    <x v="0"/>
    <n v="1.85"/>
    <x v="0"/>
  </r>
  <r>
    <x v="1718"/>
    <n v="2004"/>
    <s v="Mel Gibson"/>
    <s v="Christo Jivkov"/>
    <s v="Maia Morgenstern"/>
    <s v="Hristo Shopov"/>
    <x v="3"/>
    <x v="112"/>
    <n v="499263"/>
    <x v="0"/>
    <n v="120"/>
    <x v="256"/>
    <s v="anti semitism|cult film|grindhouse|suffering|torture"/>
    <n v="7.1"/>
    <n v="406"/>
    <n v="2814"/>
    <n v="179235"/>
    <n v="705"/>
    <x v="0"/>
    <n v="2.35"/>
    <x v="1"/>
  </r>
  <r>
    <x v="1719"/>
    <n v="1993"/>
    <s v="Chris Columbus"/>
    <s v="Robin Williams"/>
    <s v="Mara Wilson"/>
    <s v="Matthew Lawrence"/>
    <x v="0"/>
    <x v="123"/>
    <n v="219200000"/>
    <x v="0"/>
    <n v="125"/>
    <x v="509"/>
    <s v="actor|based on novel|fancy restaurant|male actor playing a female character|party"/>
    <n v="6.9"/>
    <n v="57"/>
    <n v="223"/>
    <n v="181380"/>
    <n v="52201"/>
    <x v="0"/>
    <n v="2.35"/>
    <x v="0"/>
  </r>
  <r>
    <x v="1720"/>
    <n v="1988"/>
    <s v="Barry Levinson"/>
    <s v="Tom Cruise"/>
    <s v="Valeria Golino"/>
    <s v="Beth Grant"/>
    <x v="3"/>
    <x v="123"/>
    <n v="172825435"/>
    <x v="0"/>
    <n v="133"/>
    <x v="256"/>
    <s v="buick|convertible|last will and testament|savant|travel"/>
    <n v="8"/>
    <n v="100"/>
    <n v="331"/>
    <n v="383784"/>
    <n v="12285"/>
    <x v="0"/>
    <n v="1.85"/>
    <x v="0"/>
  </r>
  <r>
    <x v="1721"/>
    <n v="2008"/>
    <s v="Clint Eastwood"/>
    <s v="Clint Eastwood"/>
    <s v="Dreama Walker"/>
    <s v="Ahney Her"/>
    <x v="3"/>
    <x v="142"/>
    <n v="148085755"/>
    <x v="0"/>
    <n v="116"/>
    <x v="256"/>
    <s v="gang|gang rape|hmong|teenager|widower"/>
    <n v="8.1999999999999993"/>
    <n v="366"/>
    <n v="871"/>
    <n v="561773"/>
    <n v="17347"/>
    <x v="0"/>
    <n v="2.35"/>
    <x v="0"/>
  </r>
  <r>
    <x v="1722"/>
    <n v="2008"/>
    <s v="Oliver Stone"/>
    <s v="Toby Jones"/>
    <s v="Scott Glenn"/>
    <s v="Bruce McGill"/>
    <x v="0"/>
    <x v="169"/>
    <n v="25517500"/>
    <x v="0"/>
    <n v="129"/>
    <x v="384"/>
    <s v="bible|cabinet meeting|dog|drinking|family relationships"/>
    <n v="6.4"/>
    <n v="242"/>
    <n v="320"/>
    <n v="40941"/>
    <n v="4264"/>
    <x v="0"/>
    <n v="2.35"/>
    <x v="0"/>
  </r>
  <r>
    <x v="1723"/>
    <n v="2008"/>
    <s v="Pierre Morel"/>
    <s v="Liam Neeson"/>
    <s v="Holly Valance"/>
    <s v="Xander Berkeley"/>
    <x v="0"/>
    <x v="123"/>
    <n v="145000989"/>
    <x v="8"/>
    <n v="93"/>
    <x v="3"/>
    <s v="agent|cia|france|rescue|teenage abduction"/>
    <n v="7.9"/>
    <n v="309"/>
    <n v="974"/>
    <n v="483756"/>
    <n v="16461"/>
    <x v="0"/>
    <n v="2.35"/>
    <x v="0"/>
  </r>
  <r>
    <x v="1724"/>
    <n v="2014"/>
    <s v="Michael Hoffman"/>
    <s v="Luke Bracey"/>
    <s v="Gerald McRaney"/>
    <s v="Clarke Peters"/>
    <x v="0"/>
    <x v="129"/>
    <n v="26761283"/>
    <x v="0"/>
    <n v="118"/>
    <x v="16"/>
    <s v="adultery|based on novel|heart transplant|infidelity|protective male"/>
    <n v="6.7"/>
    <n v="85"/>
    <n v="99"/>
    <n v="43084"/>
    <n v="3197"/>
    <x v="0"/>
    <n v="2.35"/>
    <x v="0"/>
  </r>
  <r>
    <x v="1725"/>
    <n v="1992"/>
    <s v="Mick Jackson"/>
    <s v="Bill Cobbs"/>
    <s v="Mike Starr"/>
    <s v="DeVaughn Nixon"/>
    <x v="3"/>
    <x v="123"/>
    <n v="121945720"/>
    <x v="0"/>
    <n v="129"/>
    <x v="510"/>
    <s v="bodyguard|manager|pop singer|secret service agent|singer"/>
    <n v="6.1"/>
    <n v="48"/>
    <n v="126"/>
    <n v="89972"/>
    <n v="2551"/>
    <x v="0"/>
    <n v="1.85"/>
    <x v="0"/>
  </r>
  <r>
    <x v="1726"/>
    <n v="1993"/>
    <s v="Steven Spielberg"/>
    <s v="Liam Neeson"/>
    <s v="Embeth Davidtz"/>
    <s v="Caroline Goodall"/>
    <x v="3"/>
    <x v="126"/>
    <n v="96067179"/>
    <x v="0"/>
    <n v="185"/>
    <x v="384"/>
    <s v="german|german soldier|jew|jewish|nazi"/>
    <n v="8.9"/>
    <n v="174"/>
    <n v="1273"/>
    <n v="865020"/>
    <n v="15233"/>
    <x v="1"/>
    <n v="1.85"/>
    <x v="0"/>
  </r>
  <r>
    <x v="1727"/>
    <n v="2011"/>
    <s v="Tate Taylor"/>
    <s v="Emma Stone"/>
    <s v="Bryce Dallas Howard"/>
    <s v="Mike Vogel"/>
    <x v="0"/>
    <x v="123"/>
    <n v="169705587"/>
    <x v="0"/>
    <n v="146"/>
    <x v="256"/>
    <s v="black servant|chocolate pie|jackson mississippi|maid|writing a novel"/>
    <n v="8.1"/>
    <n v="373"/>
    <n v="460"/>
    <n v="318955"/>
    <n v="23227"/>
    <x v="0"/>
    <n v="1.85"/>
    <x v="0"/>
  </r>
  <r>
    <x v="1728"/>
    <n v="2013"/>
    <s v="Bill Condon"/>
    <s v="Benedict Cumberbatch"/>
    <s v="Peter Capaldi"/>
    <s v="Jamie Blackley"/>
    <x v="3"/>
    <x v="155"/>
    <n v="3254172"/>
    <x v="0"/>
    <n v="128"/>
    <x v="268"/>
    <s v="computer hacker|internet|news leak|whistleblowing|wikileaks"/>
    <n v="6.2"/>
    <n v="224"/>
    <n v="105"/>
    <n v="29282"/>
    <n v="36337"/>
    <x v="0"/>
    <n v="2.35"/>
    <x v="1"/>
  </r>
  <r>
    <x v="1729"/>
    <n v="2004"/>
    <s v="Raja Gosnell"/>
    <s v="Sarah Michelle Gellar"/>
    <s v="Linda Cardellini"/>
    <s v="Tim Blake Nelson"/>
    <x v="1"/>
    <x v="64"/>
    <n v="84185387"/>
    <x v="0"/>
    <n v="93"/>
    <x v="511"/>
    <s v="ghost|masked villain|monster|museum|tv"/>
    <n v="4.9000000000000004"/>
    <n v="94"/>
    <n v="149"/>
    <n v="33180"/>
    <n v="7800"/>
    <x v="0"/>
    <n v="1.85"/>
    <x v="0"/>
  </r>
  <r>
    <x v="1730"/>
    <n v="2003"/>
    <s v="Ronny Yu"/>
    <s v="Katharine Isabelle"/>
    <s v="Jason Ritter"/>
    <s v="Zack Ward"/>
    <x v="3"/>
    <x v="112"/>
    <n v="82163317"/>
    <x v="0"/>
    <n v="97"/>
    <x v="339"/>
    <s v="elm street|freddy krueger|jason voorhees|serial killer|slasher"/>
    <n v="5.8"/>
    <n v="273"/>
    <n v="885"/>
    <n v="89101"/>
    <n v="4692"/>
    <x v="0"/>
    <n v="2.35"/>
    <x v="0"/>
  </r>
  <r>
    <x v="1731"/>
    <n v="2001"/>
    <s v="John A. Davis"/>
    <s v="Martin Short"/>
    <s v="Rob Paulsen"/>
    <s v="Andrea Martin"/>
    <x v="2"/>
    <x v="112"/>
    <n v="80920948"/>
    <x v="0"/>
    <n v="82"/>
    <x v="29"/>
    <s v="alien|boy genius|children|genius|rescue"/>
    <n v="6"/>
    <n v="66"/>
    <n v="118"/>
    <n v="23943"/>
    <n v="2251"/>
    <x v="0"/>
    <n v="1.85"/>
    <x v="0"/>
  </r>
  <r>
    <x v="1732"/>
    <n v="2008"/>
    <s v="Matt Reeves"/>
    <s v="Mike Vogel"/>
    <s v="Ben Feldman"/>
    <s v="Liza Lapira"/>
    <x v="0"/>
    <x v="123"/>
    <n v="80034302"/>
    <x v="0"/>
    <n v="85"/>
    <x v="260"/>
    <s v="brooklyn new york city|found footage|night vision|statue of liberty new york city|subway tunnel"/>
    <n v="7"/>
    <n v="459"/>
    <n v="2192"/>
    <n v="296787"/>
    <n v="3958"/>
    <x v="0"/>
    <n v="1.85"/>
    <x v="0"/>
  </r>
  <r>
    <x v="1733"/>
    <n v="1991"/>
    <s v="Michael Pressman"/>
    <s v="Kevin Nash"/>
    <s v="Paige Turco"/>
    <s v="Ernie Reyes Jr."/>
    <x v="1"/>
    <x v="123"/>
    <n v="78656813"/>
    <x v="0"/>
    <n v="88"/>
    <x v="225"/>
    <s v="chop socky|mutant|ninja|shredder|turtle"/>
    <n v="6"/>
    <n v="68"/>
    <n v="93"/>
    <n v="42765"/>
    <n v="2501"/>
    <x v="0"/>
    <n v="1.85"/>
    <x v="0"/>
  </r>
  <r>
    <x v="1734"/>
    <n v="1987"/>
    <s v="Brian De Palma"/>
    <s v="Robert De Niro"/>
    <s v="Billy Drago"/>
    <s v="Charles Martin Smith"/>
    <x v="3"/>
    <x v="123"/>
    <n v="76270454"/>
    <x v="0"/>
    <n v="119"/>
    <x v="161"/>
    <s v="corrupt judge|tax evasion|tough cop|white suit|year 1930"/>
    <n v="7.9"/>
    <n v="123"/>
    <n v="418"/>
    <n v="219008"/>
    <n v="22767"/>
    <x v="0"/>
    <n v="2.35"/>
    <x v="0"/>
  </r>
  <r>
    <x v="1735"/>
    <n v="2007"/>
    <s v="Ethan Coen"/>
    <s v="Kelly Macdonald"/>
    <s v="Stephen Root"/>
    <s v="Barry Corbin"/>
    <x v="3"/>
    <x v="123"/>
    <n v="74273505"/>
    <x v="0"/>
    <n v="122"/>
    <x v="161"/>
    <s v="coin toss|desert|sheriff|texas|tracking device"/>
    <n v="8.1"/>
    <n v="488"/>
    <n v="1518"/>
    <n v="612060"/>
    <n v="4738"/>
    <x v="0"/>
    <n v="2.35"/>
    <x v="0"/>
  </r>
  <r>
    <x v="1736"/>
    <n v="2014"/>
    <s v="Tim Story"/>
    <s v="Bruce McGill"/>
    <s v="Tika Sumpter"/>
    <s v="Bryan Callen"/>
    <x v="0"/>
    <x v="123"/>
    <n v="134141530"/>
    <x v="0"/>
    <n v="99"/>
    <x v="372"/>
    <s v="gunfight|outrunning explosion|police|security guard|street shootout"/>
    <n v="6.2"/>
    <n v="146"/>
    <n v="109"/>
    <n v="75903"/>
    <n v="2394"/>
    <x v="0"/>
    <n v="2.35"/>
    <x v="0"/>
  </r>
  <r>
    <x v="1737"/>
    <n v="2001"/>
    <s v="Sharon Maguire"/>
    <s v="Colin Firth"/>
    <s v="Jim Broadbent"/>
    <s v="Shirley Henderson"/>
    <x v="3"/>
    <x v="129"/>
    <n v="71500556"/>
    <x v="1"/>
    <n v="97"/>
    <x v="99"/>
    <s v="american actress playing british character|book publishing|calorie counting|employer employee relationship|rabbit costume"/>
    <n v="6.7"/>
    <n v="168"/>
    <n v="571"/>
    <n v="171568"/>
    <n v="16999"/>
    <x v="0"/>
    <n v="2.35"/>
    <x v="0"/>
  </r>
  <r>
    <x v="1738"/>
    <n v="2000"/>
    <s v="Lasse Hallström"/>
    <s v="Lena Olin"/>
    <s v="Leslie Caron"/>
    <s v="Hugh O'Conor"/>
    <x v="0"/>
    <x v="123"/>
    <n v="71309760"/>
    <x v="1"/>
    <n v="121"/>
    <x v="16"/>
    <s v="chocolate|chocolate shop|food|france|village"/>
    <n v="7.3"/>
    <n v="152"/>
    <n v="498"/>
    <n v="150308"/>
    <n v="1323"/>
    <x v="0"/>
    <n v="1.85"/>
    <x v="0"/>
  </r>
  <r>
    <x v="1739"/>
    <n v="2003"/>
    <s v="Charles Herman-Wurmfeld"/>
    <s v="Mary Lynn Rajskub"/>
    <s v="Bruce McGill"/>
    <s v="Bob Newhart"/>
    <x v="0"/>
    <x v="88"/>
    <n v="89808372"/>
    <x v="0"/>
    <n v="95"/>
    <x v="149"/>
    <s v="animal rights|congresswoman|doorman|transvestism|washington d.c."/>
    <n v="4.5999999999999996"/>
    <n v="133"/>
    <n v="297"/>
    <n v="46417"/>
    <n v="3500"/>
    <x v="0"/>
    <n v="1.85"/>
    <x v="0"/>
  </r>
  <r>
    <x v="1740"/>
    <n v="2012"/>
    <s v="Andy Fickman"/>
    <s v="Bailee Madison"/>
    <s v="Gedde Watanabe"/>
    <s v="Tom Everett Scott"/>
    <x v="1"/>
    <x v="123"/>
    <n v="77264926"/>
    <x v="0"/>
    <n v="105"/>
    <x v="226"/>
    <s v="chores|father figure|helicopter parents|in laws|punishment"/>
    <n v="6.1"/>
    <n v="139"/>
    <n v="107"/>
    <n v="21176"/>
    <n v="5740"/>
    <x v="0"/>
    <n v="1.85"/>
    <x v="0"/>
  </r>
  <r>
    <x v="1741"/>
    <n v="2011"/>
    <s v="Ivan Reitman"/>
    <s v="Natalie Portman"/>
    <s v="Greta Gerwig"/>
    <s v="Mindy Kaling"/>
    <x v="3"/>
    <x v="123"/>
    <n v="70625986"/>
    <x v="0"/>
    <n v="108"/>
    <x v="119"/>
    <s v="ex girlfriend|funeral|hospital|male objectification|summer camp"/>
    <n v="6.2"/>
    <n v="245"/>
    <n v="178"/>
    <n v="168717"/>
    <n v="22739"/>
    <x v="0"/>
    <n v="2.35"/>
    <x v="0"/>
  </r>
  <r>
    <x v="1742"/>
    <n v="1993"/>
    <s v="George P. Cosmatos"/>
    <s v="Michael Biehn"/>
    <s v="Dana Delany"/>
    <s v="Powers Boothe"/>
    <x v="3"/>
    <x v="123"/>
    <n v="56505065"/>
    <x v="0"/>
    <n v="134"/>
    <x v="512"/>
    <s v="cigar smoking|cowboy|duel|outlaw|tombstone arizona"/>
    <n v="7.8"/>
    <n v="84"/>
    <n v="439"/>
    <n v="95241"/>
    <n v="4453"/>
    <x v="0"/>
    <n v="2.35"/>
    <x v="0"/>
  </r>
  <r>
    <x v="1743"/>
    <n v="2000"/>
    <s v="Andrzej Bartkowiak"/>
    <s v="Jet Li"/>
    <s v="Delroy Lindo"/>
    <s v="Aaliyah"/>
    <x v="3"/>
    <x v="123"/>
    <n v="55973336"/>
    <x v="0"/>
    <n v="115"/>
    <x v="22"/>
    <s v="death|hong kong|kung fu|prison|waterfront"/>
    <n v="6.1"/>
    <n v="70"/>
    <n v="365"/>
    <n v="57040"/>
    <n v="9082"/>
    <x v="0"/>
    <n v="2.35"/>
    <x v="0"/>
  </r>
  <r>
    <x v="1744"/>
    <n v="2006"/>
    <s v="James Wong"/>
    <s v="Chelan Simmons"/>
    <s v="Gina Holden"/>
    <s v="Crystal Lowe"/>
    <x v="3"/>
    <x v="123"/>
    <n v="54098051"/>
    <x v="5"/>
    <n v="86"/>
    <x v="405"/>
    <s v="amusement park|death|fate|premonition|roller coaster"/>
    <n v="5.8"/>
    <n v="216"/>
    <n v="571"/>
    <n v="102861"/>
    <n v="2420"/>
    <x v="0"/>
    <n v="2.35"/>
    <x v="0"/>
  </r>
  <r>
    <x v="1745"/>
    <n v="2012"/>
    <s v="Scott Hicks"/>
    <s v="Blythe Danner"/>
    <s v="Riley Thomas Stewart"/>
    <s v="Jay R. Ferguson"/>
    <x v="0"/>
    <x v="123"/>
    <n v="60443237"/>
    <x v="0"/>
    <n v="101"/>
    <x v="16"/>
    <s v="arrogance|child in peril|disarming someone|kennel|post traumatic stress disorder"/>
    <n v="6.5"/>
    <n v="170"/>
    <n v="106"/>
    <n v="76882"/>
    <n v="1852"/>
    <x v="0"/>
    <n v="2.35"/>
    <x v="0"/>
  </r>
  <r>
    <x v="1746"/>
    <n v="2007"/>
    <s v="Gabor Csupo"/>
    <s v="Josh Hutcherson"/>
    <s v="Zooey Deschanel"/>
    <s v="Bailee Madison"/>
    <x v="1"/>
    <x v="161"/>
    <n v="82234139"/>
    <x v="0"/>
    <n v="96"/>
    <x v="36"/>
    <s v="bully|friend|imagination|reality|troll"/>
    <n v="7.2"/>
    <n v="181"/>
    <n v="522"/>
    <n v="110390"/>
    <n v="28071"/>
    <x v="0"/>
    <n v="1.85"/>
    <x v="0"/>
  </r>
  <r>
    <x v="1747"/>
    <n v="2004"/>
    <s v="Marc Forster"/>
    <s v="Johnny Depp"/>
    <s v="Kate Winslet"/>
    <s v="Kelly Macdonald"/>
    <x v="1"/>
    <x v="123"/>
    <n v="51676606"/>
    <x v="0"/>
    <n v="101"/>
    <x v="513"/>
    <s v="boy|inspiration|reference to peter pan|stage play|widow"/>
    <n v="7.8"/>
    <n v="226"/>
    <n v="632"/>
    <n v="174591"/>
    <n v="58823"/>
    <x v="0"/>
    <n v="2.35"/>
    <x v="0"/>
  </r>
  <r>
    <x v="1748"/>
    <n v="2013"/>
    <s v="Tyler Perry"/>
    <s v="Alicia Witt"/>
    <s v="Tika Sumpter"/>
    <s v="Larry the Cable Guy"/>
    <x v="0"/>
    <x v="123"/>
    <n v="52528330"/>
    <x v="0"/>
    <n v="100"/>
    <x v="191"/>
    <s v="christmas|holiday|madea series|rural setting|stubbornness"/>
    <n v="4.7"/>
    <n v="24"/>
    <n v="27"/>
    <n v="4265"/>
    <n v="3202"/>
    <x v="0"/>
    <n v="1.85"/>
    <x v="0"/>
  </r>
  <r>
    <x v="1749"/>
    <n v="2011"/>
    <s v="Joe Carnahan"/>
    <s v="Liam Neeson"/>
    <s v="Frank Grillo"/>
    <s v="James Badge Dale"/>
    <x v="3"/>
    <x v="123"/>
    <n v="51533608"/>
    <x v="0"/>
    <n v="117"/>
    <x v="48"/>
    <s v="alaska|leadership|snow|survival|wilderness"/>
    <n v="6.8"/>
    <n v="408"/>
    <n v="755"/>
    <n v="203111"/>
    <n v="16606"/>
    <x v="0"/>
    <n v="2.35"/>
    <x v="0"/>
  </r>
  <r>
    <x v="1750"/>
    <n v="2005"/>
    <s v="John Polson"/>
    <s v="Robert De Niro"/>
    <s v="Dylan Baker"/>
    <s v="Robert John Burke"/>
    <x v="3"/>
    <x v="112"/>
    <n v="51097664"/>
    <x v="0"/>
    <n v="101"/>
    <x v="392"/>
    <s v="bathtub|psychologist|pushed out a window|smothered with a pillow|telescope"/>
    <n v="5.9"/>
    <n v="180"/>
    <n v="450"/>
    <n v="70205"/>
    <n v="23328"/>
    <x v="0"/>
    <n v="2.35"/>
    <x v="0"/>
  </r>
  <r>
    <x v="1751"/>
    <n v="2004"/>
    <s v="Adam McKay"/>
    <s v="Darcy Donavan"/>
    <s v="Will Ferrell"/>
    <s v="Steve Carell"/>
    <x v="0"/>
    <x v="129"/>
    <n v="84136909"/>
    <x v="0"/>
    <n v="98"/>
    <x v="149"/>
    <s v="1970s|anchorman|news anchor|newsroom|tv station"/>
    <n v="7.2"/>
    <n v="181"/>
    <n v="577"/>
    <n v="267921"/>
    <n v="656730"/>
    <x v="0"/>
    <n v="1.85"/>
    <x v="0"/>
  </r>
  <r>
    <x v="1752"/>
    <n v="1990"/>
    <s v="Martin Scorsese"/>
    <s v="Robert De Niro"/>
    <s v="Mike Starr"/>
    <s v="Paul Sorvino"/>
    <x v="3"/>
    <x v="123"/>
    <n v="46836394"/>
    <x v="0"/>
    <n v="146"/>
    <x v="122"/>
    <s v="betrayal|gangster|mafia|organized crime|robbery"/>
    <n v="8.6999999999999993"/>
    <n v="192"/>
    <n v="989"/>
    <n v="728685"/>
    <n v="24783"/>
    <x v="0"/>
    <n v="1.85"/>
    <x v="0"/>
  </r>
  <r>
    <x v="1753"/>
    <n v="2003"/>
    <s v="Harald Zwart"/>
    <s v="Daniel Roebuck"/>
    <s v="Frankie Muniz"/>
    <s v="Chris Gauthier"/>
    <x v="1"/>
    <x v="129"/>
    <n v="47285499"/>
    <x v="0"/>
    <n v="102"/>
    <x v="514"/>
    <s v="cia|nanobot|prep school|scientist|teenager"/>
    <n v="5"/>
    <n v="79"/>
    <n v="104"/>
    <n v="26755"/>
    <n v="3037"/>
    <x v="0"/>
    <n v="2.35"/>
    <x v="0"/>
  </r>
  <r>
    <x v="1754"/>
    <n v="2005"/>
    <s v="Kirk Jones"/>
    <s v="Colin Firth"/>
    <s v="Kelly Macdonald"/>
    <s v="Imelda Staunton"/>
    <x v="1"/>
    <x v="123"/>
    <n v="47124400"/>
    <x v="0"/>
    <n v="97"/>
    <x v="34"/>
    <s v="father|governess|magic|nanny|widower"/>
    <n v="6.6"/>
    <n v="128"/>
    <n v="181"/>
    <n v="49676"/>
    <n v="17278"/>
    <x v="0"/>
    <n v="2.35"/>
    <x v="0"/>
  </r>
  <r>
    <x v="1755"/>
    <n v="1983"/>
    <s v="Brian De Palma"/>
    <s v="Al Pacino"/>
    <s v="F. Murray Abraham"/>
    <s v="Mary Elizabeth Mastrantonio"/>
    <x v="3"/>
    <x v="123"/>
    <n v="44700000"/>
    <x v="0"/>
    <n v="142"/>
    <x v="144"/>
    <s v="assassination attempt|capitalism|cocaine|cuban american|cuban refugee"/>
    <n v="8.3000000000000007"/>
    <n v="147"/>
    <n v="851"/>
    <n v="537442"/>
    <n v="16464"/>
    <x v="0"/>
    <n v="2.35"/>
    <x v="0"/>
  </r>
  <r>
    <x v="1756"/>
    <n v="1997"/>
    <s v="Steve Oedekerk"/>
    <s v="Kelly Preston"/>
    <s v="Michael McKean"/>
    <s v="Rebecca Gayheart"/>
    <x v="3"/>
    <x v="123"/>
    <n v="44455658"/>
    <x v="0"/>
    <n v="98"/>
    <x v="94"/>
    <s v="boss|ghetto|money|robber|robbery"/>
    <n v="6.7"/>
    <n v="49"/>
    <n v="92"/>
    <n v="36253"/>
    <n v="2457"/>
    <x v="0"/>
    <n v="1.85"/>
    <x v="0"/>
  </r>
  <r>
    <x v="1757"/>
    <n v="1987"/>
    <s v="Bernardo Bertolucci"/>
    <s v="Cary-Hiroyuki Tagawa"/>
    <s v="Joan Chen"/>
    <s v="Victor Wong"/>
    <x v="0"/>
    <x v="144"/>
    <n v="43984230"/>
    <x v="6"/>
    <n v="219"/>
    <x v="384"/>
    <s v="abdication|china|emperor|forbidden city|republic"/>
    <n v="7.8"/>
    <n v="75"/>
    <n v="133"/>
    <n v="70274"/>
    <n v="2451"/>
    <x v="0"/>
    <n v="2.35"/>
    <x v="0"/>
  </r>
  <r>
    <x v="1758"/>
    <n v="2012"/>
    <s v="Baltasar Kormákur"/>
    <s v="J.K. Simmons"/>
    <s v="David O'Hara"/>
    <s v="Lukas Haas"/>
    <x v="3"/>
    <x v="123"/>
    <n v="66489425"/>
    <x v="0"/>
    <n v="109"/>
    <x v="27"/>
    <s v="cocaine|contraband|drug lord|prison|smuggling"/>
    <n v="6.5"/>
    <n v="270"/>
    <n v="161"/>
    <n v="101977"/>
    <n v="26625"/>
    <x v="0"/>
    <n v="2.35"/>
    <x v="0"/>
  </r>
  <r>
    <x v="1759"/>
    <n v="1997"/>
    <s v="Brett Ratner"/>
    <s v="Heather Locklear"/>
    <s v="Paul Sorvino"/>
    <s v="Faizon Love"/>
    <x v="3"/>
    <x v="123"/>
    <n v="41067398"/>
    <x v="0"/>
    <n v="97"/>
    <x v="25"/>
    <s v="blood splatter|fistfight|murder|police|prison bus"/>
    <n v="6.1"/>
    <n v="29"/>
    <n v="41"/>
    <n v="22748"/>
    <n v="2530"/>
    <x v="0"/>
    <n v="2.35"/>
    <x v="0"/>
  </r>
  <r>
    <x v="1760"/>
    <n v="2007"/>
    <s v="Paul Thomas Anderson"/>
    <s v="Jim Meskimen"/>
    <s v="Paul F. Tompkins"/>
    <s v="Kevin Breznahan"/>
    <x v="3"/>
    <x v="123"/>
    <n v="40218903"/>
    <x v="0"/>
    <n v="158"/>
    <x v="256"/>
    <s v="alcoholic|alcoholism|money|oil|turn of the century"/>
    <n v="8.1"/>
    <n v="398"/>
    <n v="1107"/>
    <n v="372990"/>
    <n v="533"/>
    <x v="0"/>
    <n v="2.35"/>
    <x v="0"/>
  </r>
  <r>
    <x v="1761"/>
    <n v="2002"/>
    <s v="Cathy Malkasian"/>
    <s v="Alfre Woodard"/>
    <s v="Flea"/>
    <s v="Cree Summer"/>
    <x v="1"/>
    <x v="123"/>
    <n v="39880476"/>
    <x v="0"/>
    <n v="85"/>
    <x v="20"/>
    <s v="africa|chimpanzee|elephant|safari|shaman"/>
    <n v="5.2"/>
    <n v="38"/>
    <n v="33"/>
    <n v="12218"/>
    <n v="2908"/>
    <x v="0"/>
    <n v="2.35"/>
    <x v="0"/>
  </r>
  <r>
    <x v="1762"/>
    <n v="2003"/>
    <s v="John Eng"/>
    <s v="Elizabeth Daily"/>
    <s v="Cree Summer"/>
    <s v="Nancy Cartwright"/>
    <x v="1"/>
    <x v="123"/>
    <n v="39399750"/>
    <x v="0"/>
    <n v="80"/>
    <x v="56"/>
    <s v="kid|oxygen|rugrats|trapped underwater|underwater"/>
    <n v="5.6"/>
    <n v="45"/>
    <n v="35"/>
    <n v="5674"/>
    <n v="3017"/>
    <x v="0"/>
    <n v="2.35"/>
    <x v="0"/>
  </r>
  <r>
    <x v="1763"/>
    <n v="2002"/>
    <s v="Malcolm D. Lee"/>
    <s v="Dave Chappelle"/>
    <s v="Eddie Griffin"/>
    <s v="Chi McBride"/>
    <x v="0"/>
    <x v="123"/>
    <n v="38230435"/>
    <x v="0"/>
    <n v="86"/>
    <x v="163"/>
    <s v="african american|cadillac|disguise|secret agent|undercover"/>
    <n v="5.8"/>
    <n v="81"/>
    <n v="179"/>
    <n v="29661"/>
    <n v="3001"/>
    <x v="0"/>
    <n v="1.85"/>
    <x v="0"/>
  </r>
  <r>
    <x v="1764"/>
    <n v="2005"/>
    <s v="Ken Kwapis"/>
    <s v="Mike Vogel"/>
    <s v="America Ferrera"/>
    <s v="Kyle Schmid"/>
    <x v="1"/>
    <x v="123"/>
    <n v="39008741"/>
    <x v="0"/>
    <n v="119"/>
    <x v="509"/>
    <s v="friendship|jeans|pants|summer|vacation"/>
    <n v="6.6"/>
    <n v="88"/>
    <n v="223"/>
    <n v="44838"/>
    <n v="6862"/>
    <x v="0"/>
    <n v="2.35"/>
    <x v="0"/>
  </r>
  <r>
    <x v="1765"/>
    <n v="2001"/>
    <s v="Chris Nahon"/>
    <s v="Jet Li"/>
    <s v="Bridget Fonda"/>
    <s v="Max Ryan"/>
    <x v="3"/>
    <x v="123"/>
    <n v="36833473"/>
    <x v="8"/>
    <n v="98"/>
    <x v="27"/>
    <s v="action hero|chinese|forced prostitution|one man army|title spoken by character"/>
    <n v="6.6"/>
    <n v="116"/>
    <n v="254"/>
    <n v="53126"/>
    <n v="7945"/>
    <x v="0"/>
    <n v="2.35"/>
    <x v="0"/>
  </r>
  <r>
    <x v="1766"/>
    <n v="2008"/>
    <s v="Fred Wolf"/>
    <s v="Emma Stone"/>
    <s v="Katharine McPhee"/>
    <s v="Beverly D'Angelo"/>
    <x v="0"/>
    <x v="123"/>
    <n v="48237389"/>
    <x v="0"/>
    <n v="97"/>
    <x v="119"/>
    <s v="makeover|party|playboy|playboy mansion|sorority"/>
    <n v="5.5"/>
    <n v="129"/>
    <n v="126"/>
    <n v="63969"/>
    <n v="18789"/>
    <x v="0"/>
    <n v="2.35"/>
    <x v="0"/>
  </r>
  <r>
    <x v="1767"/>
    <n v="2014"/>
    <s v="Craig Gillespie"/>
    <s v="Jon Hamm"/>
    <s v="Suraj Sharma"/>
    <s v="Gregory Alan Williams"/>
    <x v="1"/>
    <x v="123"/>
    <n v="36447959"/>
    <x v="0"/>
    <n v="124"/>
    <x v="115"/>
    <s v="baseball|based on true story|india|sports agent|training"/>
    <n v="7"/>
    <n v="151"/>
    <n v="96"/>
    <n v="35833"/>
    <n v="6393"/>
    <x v="0"/>
    <n v="2.39"/>
    <x v="0"/>
  </r>
  <r>
    <x v="1768"/>
    <n v="2014"/>
    <s v="Phillip Noyce"/>
    <s v="Jeff Bridges"/>
    <s v="Meryl Streep"/>
    <s v="Alexander Skarsgård"/>
    <x v="0"/>
    <x v="123"/>
    <n v="45089048"/>
    <x v="18"/>
    <n v="97"/>
    <x v="515"/>
    <s v="black and white segues into color|color|community|dystopia|infanticide"/>
    <n v="6.5"/>
    <n v="198"/>
    <n v="260"/>
    <n v="86251"/>
    <n v="36064"/>
    <x v="1"/>
    <n v="2.35"/>
    <x v="0"/>
  </r>
  <r>
    <x v="1769"/>
    <n v="2003"/>
    <s v="Dennie Gordon"/>
    <s v="Colin Firth"/>
    <s v="Oliver James"/>
    <s v="Kelly Preston"/>
    <x v="1"/>
    <x v="75"/>
    <n v="35990505"/>
    <x v="0"/>
    <n v="105"/>
    <x v="509"/>
    <s v="american|daughter|england|father|politician"/>
    <n v="5.8"/>
    <n v="66"/>
    <n v="194"/>
    <n v="48095"/>
    <n v="16400"/>
    <x v="0"/>
    <n v="2.35"/>
    <x v="0"/>
  </r>
  <r>
    <x v="1770"/>
    <n v="2003"/>
    <s v="Victor Salva"/>
    <s v="Nicki Aycox"/>
    <s v="Jonathan Breck"/>
    <s v="Billy Aaron Brown"/>
    <x v="3"/>
    <x v="161"/>
    <n v="35143332"/>
    <x v="0"/>
    <n v="104"/>
    <x v="405"/>
    <s v="cheerleader|farmer|fear|high school basketball|nightmare"/>
    <n v="5.6"/>
    <n v="167"/>
    <n v="316"/>
    <n v="45102"/>
    <n v="1340"/>
    <x v="0"/>
    <n v="2.35"/>
    <x v="0"/>
  </r>
  <r>
    <x v="1771"/>
    <n v="2007"/>
    <s v="Mark Helfrich"/>
    <s v="Dane Cook"/>
    <s v="Dan Fogler"/>
    <s v="Chelan Simmons"/>
    <x v="3"/>
    <x v="123"/>
    <n v="35000629"/>
    <x v="0"/>
    <n v="101"/>
    <x v="119"/>
    <s v="breasts|leg spreading|mini skirt|sex|sex in bed"/>
    <n v="5.6"/>
    <n v="127"/>
    <n v="150"/>
    <n v="74622"/>
    <n v="2822"/>
    <x v="0"/>
    <n v="1.85"/>
    <x v="0"/>
  </r>
  <r>
    <x v="1772"/>
    <n v="2003"/>
    <s v="Andrzej Bartkowiak"/>
    <s v="Jet Li"/>
    <s v="Tom Arnold"/>
    <s v="DMX"/>
    <x v="3"/>
    <x v="112"/>
    <n v="34604054"/>
    <x v="0"/>
    <n v="101"/>
    <x v="27"/>
    <s v="camera shot from inside human body|diamond|evil man|heist|terrorism"/>
    <n v="5.8"/>
    <n v="109"/>
    <n v="185"/>
    <n v="34942"/>
    <n v="6867"/>
    <x v="0"/>
    <n v="2.35"/>
    <x v="0"/>
  </r>
  <r>
    <x v="1773"/>
    <n v="2002"/>
    <s v="Stephen Daldry"/>
    <s v="Meryl Streep"/>
    <s v="Stephen Dillane"/>
    <s v="Miranda Richardson"/>
    <x v="0"/>
    <x v="123"/>
    <n v="41597830"/>
    <x v="0"/>
    <n v="114"/>
    <x v="16"/>
    <s v="housewife|lesbian|novel|party|reading"/>
    <n v="7.6"/>
    <n v="174"/>
    <n v="660"/>
    <n v="102123"/>
    <n v="12624"/>
    <x v="0"/>
    <n v="1.85"/>
    <x v="0"/>
  </r>
  <r>
    <x v="1774"/>
    <n v="2006"/>
    <s v="Andy Fickman"/>
    <s v="Channing Tatum"/>
    <s v="Alexandra Breckenridge"/>
    <s v="Laura Ramsey"/>
    <x v="0"/>
    <x v="75"/>
    <n v="33687630"/>
    <x v="0"/>
    <n v="105"/>
    <x v="119"/>
    <s v="disguise|roommate|school|soccer|twin"/>
    <n v="6.4"/>
    <n v="91"/>
    <n v="261"/>
    <n v="116762"/>
    <n v="20109"/>
    <x v="0"/>
    <n v="1.85"/>
    <x v="0"/>
  </r>
  <r>
    <x v="1775"/>
    <n v="2007"/>
    <s v="Steve Bendelack"/>
    <s v="Lily Atkinson"/>
    <s v="Emma de Caunes"/>
    <s v="Steve Pemberton"/>
    <x v="1"/>
    <x v="123"/>
    <n v="32553210"/>
    <x v="1"/>
    <n v="90"/>
    <x v="226"/>
    <s v="camcorder|cannes|director|lost passport|train"/>
    <n v="6.3"/>
    <n v="151"/>
    <n v="235"/>
    <n v="88714"/>
    <n v="794"/>
    <x v="0"/>
    <n v="1.85"/>
    <x v="0"/>
  </r>
  <r>
    <x v="1776"/>
    <n v="2004"/>
    <s v="Dwight H. Little"/>
    <s v="Nicholas Gonzalez"/>
    <s v="Salli Richardson-Whitfield"/>
    <s v="Johnny Messner"/>
    <x v="0"/>
    <x v="123"/>
    <n v="31526393"/>
    <x v="0"/>
    <n v="97"/>
    <x v="376"/>
    <s v="anaconda|blood|borneo|flower|orchid"/>
    <n v="4.5999999999999996"/>
    <n v="94"/>
    <n v="144"/>
    <n v="22243"/>
    <n v="2730"/>
    <x v="0"/>
    <n v="2.35"/>
    <x v="0"/>
  </r>
  <r>
    <x v="1777"/>
    <n v="2013"/>
    <s v="Guillaume Canet"/>
    <s v="Mila Kunis"/>
    <s v="Lili Taylor"/>
    <s v="Billy Crudup"/>
    <x v="3"/>
    <x v="170"/>
    <n v="41229"/>
    <x v="8"/>
    <n v="144"/>
    <x v="161"/>
    <s v="1970s|flashback|love|money|murder"/>
    <n v="6.5"/>
    <n v="91"/>
    <n v="41"/>
    <n v="14612"/>
    <n v="18442"/>
    <x v="0"/>
    <n v="2.35"/>
    <x v="1"/>
  </r>
  <r>
    <x v="1778"/>
    <n v="2007"/>
    <s v="Kirsten Sheridan"/>
    <s v="Robin Williams"/>
    <s v="Aaron Staton"/>
    <s v="Marian Seldes"/>
    <x v="1"/>
    <x v="112"/>
    <n v="31655091"/>
    <x v="0"/>
    <n v="114"/>
    <x v="394"/>
    <s v="baby|cellist|genius|prodigy|rhapsody"/>
    <n v="7.5"/>
    <n v="148"/>
    <n v="364"/>
    <n v="87331"/>
    <n v="50927"/>
    <x v="0"/>
    <n v="2.35"/>
    <x v="0"/>
  </r>
  <r>
    <x v="1779"/>
    <n v="1998"/>
    <s v="Shekhar Kapur"/>
    <s v="Fanny Ardant"/>
    <s v="John Gielgud"/>
    <s v="Eric Cantona"/>
    <x v="3"/>
    <x v="123"/>
    <n v="30012990"/>
    <x v="1"/>
    <n v="124"/>
    <x v="384"/>
    <s v="16th century|british royal family|catholic|queen|queen elizabeth i"/>
    <n v="7.5"/>
    <n v="141"/>
    <n v="409"/>
    <n v="75973"/>
    <n v="1006"/>
    <x v="0"/>
    <n v="1.85"/>
    <x v="0"/>
  </r>
  <r>
    <x v="1780"/>
    <n v="1998"/>
    <s v="Ronny Yu"/>
    <s v="Alexis Arquette"/>
    <s v="Park Bench"/>
    <s v="Vince Corazza"/>
    <x v="3"/>
    <x v="123"/>
    <n v="32368960"/>
    <x v="3"/>
    <n v="89"/>
    <x v="516"/>
    <s v="blood|doll|gore|murder|serial killer"/>
    <n v="5.3"/>
    <n v="114"/>
    <n v="292"/>
    <n v="39768"/>
    <n v="667"/>
    <x v="0"/>
    <n v="1.85"/>
    <x v="0"/>
  </r>
  <r>
    <x v="1781"/>
    <n v="1970"/>
    <s v="Richard Fleischer"/>
    <s v="Joseph Cotten"/>
    <s v="Richard Anderson"/>
    <s v="James Whitmore"/>
    <x v="2"/>
    <x v="123"/>
    <n v="14500000"/>
    <x v="9"/>
    <n v="160"/>
    <x v="68"/>
    <s v="attack|hawaii|navy|pearl harbor|u.s. navy"/>
    <n v="7.5"/>
    <n v="79"/>
    <n v="159"/>
    <n v="25019"/>
    <n v="1548"/>
    <x v="0"/>
    <n v="2.35"/>
    <x v="1"/>
  </r>
  <r>
    <x v="1782"/>
    <n v="1997"/>
    <s v="Bob Spiers"/>
    <s v="Jason Flemyng"/>
    <s v="Richard Briers"/>
    <s v="Victoria Beckham"/>
    <x v="1"/>
    <x v="123"/>
    <n v="29247405"/>
    <x v="1"/>
    <n v="93"/>
    <x v="517"/>
    <s v="bus|concert|live concert|pop group|spice girl"/>
    <n v="3.3"/>
    <n v="33"/>
    <n v="261"/>
    <n v="28377"/>
    <n v="2176"/>
    <x v="0"/>
    <n v="1.85"/>
    <x v="0"/>
  </r>
  <r>
    <x v="1783"/>
    <n v="2009"/>
    <s v="Damien Dante Wayans"/>
    <s v="Damon Wayans Jr."/>
    <s v="Essence Atkins"/>
    <s v="Chris Elliott"/>
    <x v="0"/>
    <x v="123"/>
    <n v="25615792"/>
    <x v="0"/>
    <n v="88"/>
    <x v="518"/>
    <s v="african american|dance|overalls|parody|rap"/>
    <n v="3.5"/>
    <n v="83"/>
    <n v="50"/>
    <n v="10161"/>
    <n v="4378"/>
    <x v="0"/>
    <n v="1.85"/>
    <x v="0"/>
  </r>
  <r>
    <x v="1784"/>
    <n v="1994"/>
    <s v="Frank Darabont"/>
    <s v="Morgan Freeman"/>
    <s v="Jeffrey DeMunn"/>
    <s v="Bob Gunton"/>
    <x v="3"/>
    <x v="123"/>
    <n v="28341469"/>
    <x v="0"/>
    <n v="142"/>
    <x v="144"/>
    <s v="escape from prison|first person narration|prison|prison cell search|wrongful imprisonment"/>
    <n v="9.3000000000000007"/>
    <n v="199"/>
    <n v="4144"/>
    <n v="1689764"/>
    <n v="13495"/>
    <x v="0"/>
    <n v="1.85"/>
    <x v="0"/>
  </r>
  <r>
    <x v="1785"/>
    <n v="2001"/>
    <s v="Simon Wincer"/>
    <s v="Jere Burns"/>
    <s v="Paul Hogan"/>
    <s v="Linda Kozlowski"/>
    <x v="1"/>
    <x v="171"/>
    <n v="25590119"/>
    <x v="4"/>
    <n v="92"/>
    <x v="519"/>
    <s v="boat|crocodile|garbage can|knife|paramount pictures"/>
    <n v="4.8"/>
    <n v="71"/>
    <n v="119"/>
    <n v="19699"/>
    <n v="1315"/>
    <x v="0"/>
    <n v="1.85"/>
    <x v="0"/>
  </r>
  <r>
    <x v="1786"/>
    <n v="1996"/>
    <s v="Bobby Farrelly"/>
    <s v="Bill Murray"/>
    <s v="Lin Shaye"/>
    <s v="Richard Tyson"/>
    <x v="0"/>
    <x v="135"/>
    <n v="24944213"/>
    <x v="0"/>
    <n v="117"/>
    <x v="286"/>
    <s v="amish|bowling|on the road|rubber hand|tournament"/>
    <n v="6.9"/>
    <n v="62"/>
    <n v="185"/>
    <n v="63459"/>
    <n v="16937"/>
    <x v="0"/>
    <n v="2.35"/>
    <x v="1"/>
  </r>
  <r>
    <x v="1787"/>
    <n v="2014"/>
    <s v="Rupert Wyatt"/>
    <s v="George Kennedy"/>
    <s v="Cjon Saulsberry"/>
    <s v="Griffin Cleveland"/>
    <x v="3"/>
    <x v="123"/>
    <n v="33631221"/>
    <x v="0"/>
    <n v="111"/>
    <x v="161"/>
    <s v="dog|gambler|gambling|gangster|professor"/>
    <n v="6"/>
    <n v="175"/>
    <n v="145"/>
    <n v="48559"/>
    <n v="3784"/>
    <x v="0"/>
    <n v="2.35"/>
    <x v="0"/>
  </r>
  <r>
    <x v="1788"/>
    <n v="2013"/>
    <s v="John Wells"/>
    <s v="Benedict Cumberbatch"/>
    <s v="Meryl Streep"/>
    <s v="Julia Roberts"/>
    <x v="3"/>
    <x v="123"/>
    <n v="37738400"/>
    <x v="0"/>
    <n v="121"/>
    <x v="256"/>
    <s v="based on play|incestuous relationship|pedophilia|secret|teenage daughter"/>
    <n v="7.3"/>
    <n v="322"/>
    <n v="285"/>
    <n v="67797"/>
    <n v="39690"/>
    <x v="0"/>
    <n v="2.35"/>
    <x v="0"/>
  </r>
  <r>
    <x v="1789"/>
    <n v="2005"/>
    <s v="Nigel Cole"/>
    <s v="Aimee Garcia"/>
    <s v="Tyrone Giordano"/>
    <s v="James Read"/>
    <x v="0"/>
    <x v="112"/>
    <n v="21835784"/>
    <x v="0"/>
    <n v="107"/>
    <x v="99"/>
    <s v="flight|hasselblad camera|los angeles california|love|medium format camera"/>
    <n v="6.6"/>
    <n v="112"/>
    <n v="161"/>
    <n v="58297"/>
    <n v="1095"/>
    <x v="0"/>
    <n v="1.85"/>
    <x v="1"/>
  </r>
  <r>
    <x v="1790"/>
    <n v="2016"/>
    <s v="Dexter Fletcher"/>
    <s v="Hugh Jackman"/>
    <s v="Taron Egerton"/>
    <s v="Tim McInnerny"/>
    <x v="0"/>
    <x v="144"/>
    <n v="15785632"/>
    <x v="1"/>
    <n v="106"/>
    <x v="520"/>
    <s v="1988 winter olympics|coach|ski jumper|winter|winter olympics"/>
    <n v="7.5"/>
    <n v="216"/>
    <n v="119"/>
    <n v="32507"/>
    <n v="21195"/>
    <x v="0"/>
    <n v="2.35"/>
    <x v="1"/>
  </r>
  <r>
    <x v="1791"/>
    <n v="1998"/>
    <s v="Spike Lee"/>
    <s v="Denzel Washington"/>
    <s v="Milla Jovovich"/>
    <s v="Rosario Dawson"/>
    <x v="3"/>
    <x v="123"/>
    <n v="21554585"/>
    <x v="0"/>
    <n v="136"/>
    <x v="277"/>
    <s v="basketball|basketball player|female nudity|porn actor in mainstream movie|prison"/>
    <n v="6.9"/>
    <n v="48"/>
    <n v="109"/>
    <n v="36108"/>
    <n v="37315"/>
    <x v="0"/>
    <n v="1.85"/>
    <x v="1"/>
  </r>
  <r>
    <x v="1792"/>
    <n v="1994"/>
    <s v="Jeremy Leven"/>
    <s v="Johnny Depp"/>
    <s v="Marlon Brando"/>
    <s v="Faye Dunaway"/>
    <x v="0"/>
    <x v="123"/>
    <n v="22200000"/>
    <x v="0"/>
    <n v="97"/>
    <x v="99"/>
    <s v="don juan|mental institution|patient|psychiatrist|retirement"/>
    <n v="6.8"/>
    <n v="44"/>
    <n v="117"/>
    <n v="41310"/>
    <n v="52122"/>
    <x v="0"/>
    <n v="1.85"/>
    <x v="1"/>
  </r>
  <r>
    <x v="1793"/>
    <n v="2010"/>
    <s v="Sylvain White"/>
    <s v="Chris Evans"/>
    <s v="Jason Patric"/>
    <s v="Óscar Jaenada"/>
    <x v="0"/>
    <x v="123"/>
    <n v="23527955"/>
    <x v="0"/>
    <n v="97"/>
    <x v="181"/>
    <s v="hacking|hijacking|martial arts|revenge|special forces"/>
    <n v="6.4"/>
    <n v="213"/>
    <n v="165"/>
    <n v="74691"/>
    <n v="12841"/>
    <x v="0"/>
    <n v="2.35"/>
    <x v="1"/>
  </r>
  <r>
    <x v="1794"/>
    <n v="2010"/>
    <s v="Troy Nixey"/>
    <s v="Bailee Madison"/>
    <s v="Alan Dale"/>
    <s v="Jack Thompson"/>
    <x v="3"/>
    <x v="123"/>
    <n v="24042490"/>
    <x v="0"/>
    <n v="99"/>
    <x v="521"/>
    <s v="basement|creature|disappearance|interior designer|mansion"/>
    <n v="5.6"/>
    <n v="298"/>
    <n v="250"/>
    <n v="40776"/>
    <n v="3744"/>
    <x v="0"/>
    <n v="1.85"/>
    <x v="1"/>
  </r>
  <r>
    <x v="1795"/>
    <n v="2007"/>
    <s v="Philip G. Atwell"/>
    <s v="Jason Statham"/>
    <s v="Jet Li"/>
    <s v="Nadine Velazquez"/>
    <x v="3"/>
    <x v="123"/>
    <n v="22466994"/>
    <x v="0"/>
    <n v="103"/>
    <x v="22"/>
    <s v="assassin|betrayal|fbi|fbi agent|yakuza"/>
    <n v="6.3"/>
    <n v="119"/>
    <n v="166"/>
    <n v="72673"/>
    <n v="33565"/>
    <x v="0"/>
    <n v="2.35"/>
    <x v="1"/>
  </r>
  <r>
    <x v="1796"/>
    <n v="2002"/>
    <s v="Paul Thomas Anderson"/>
    <s v="Adam Sandler"/>
    <s v="Emily Watson"/>
    <s v="Don McManus"/>
    <x v="3"/>
    <x v="123"/>
    <n v="17791031"/>
    <x v="0"/>
    <n v="95"/>
    <x v="522"/>
    <s v="harmonium|love|phone sex|pudding|sister"/>
    <n v="7.3"/>
    <n v="251"/>
    <n v="888"/>
    <n v="109855"/>
    <n v="11994"/>
    <x v="0"/>
    <n v="2.35"/>
    <x v="1"/>
  </r>
  <r>
    <x v="1797"/>
    <n v="2004"/>
    <s v="Jeff Schaffer"/>
    <s v="Matt Damon"/>
    <s v="Scott Mechlowicz"/>
    <s v="Jacob Pitts"/>
    <x v="3"/>
    <x v="123"/>
    <n v="17718223"/>
    <x v="0"/>
    <n v="93"/>
    <x v="149"/>
    <s v="female frontal nudity|male frontal nudity|nudist|nudity|public nudity"/>
    <n v="6.6"/>
    <n v="92"/>
    <n v="316"/>
    <n v="162067"/>
    <n v="14180"/>
    <x v="0"/>
    <n v="1.85"/>
    <x v="1"/>
  </r>
  <r>
    <x v="1798"/>
    <n v="2002"/>
    <s v="Don Michael Paul"/>
    <s v="Claudia Christian"/>
    <s v="Nia Peeples"/>
    <s v="Tony Plana"/>
    <x v="0"/>
    <x v="172"/>
    <n v="15361537"/>
    <x v="5"/>
    <n v="98"/>
    <x v="22"/>
    <s v="alcatraz|fbi|gold|prison|undercover"/>
    <n v="4.5999999999999996"/>
    <n v="58"/>
    <n v="132"/>
    <n v="12263"/>
    <n v="1855"/>
    <x v="0"/>
    <n v="1.85"/>
    <x v="0"/>
  </r>
  <r>
    <x v="1799"/>
    <n v="2006"/>
    <s v="Paul Feig"/>
    <s v="Tyler James Williams"/>
    <s v="Rob Riggle"/>
    <s v="B.J. Novak"/>
    <x v="1"/>
    <x v="129"/>
    <n v="16647384"/>
    <x v="0"/>
    <n v="90"/>
    <x v="523"/>
    <s v="airport|black comedy|blizzard|christmas|pennsylvania"/>
    <n v="5.0999999999999996"/>
    <n v="73"/>
    <n v="56"/>
    <n v="8398"/>
    <n v="4431"/>
    <x v="0"/>
    <n v="2.35"/>
    <x v="1"/>
  </r>
  <r>
    <x v="1800"/>
    <n v="1988"/>
    <s v="James Bridges"/>
    <s v="Dianne Wiest"/>
    <s v="Phoebe Cates"/>
    <s v="Swoosie Kurtz"/>
    <x v="3"/>
    <x v="123"/>
    <n v="16118077"/>
    <x v="0"/>
    <n v="107"/>
    <x v="256"/>
    <s v="estranged wife|fashion show|magazine|new york city|writer"/>
    <n v="5.6"/>
    <n v="28"/>
    <n v="37"/>
    <n v="5817"/>
    <n v="3067"/>
    <x v="0"/>
    <n v="1.85"/>
    <x v="1"/>
  </r>
  <r>
    <x v="1801"/>
    <n v="1996"/>
    <s v="Steve Barron"/>
    <s v="Martin Landau"/>
    <s v="Udo Kier"/>
    <s v="Bebe Neuwirth"/>
    <x v="2"/>
    <x v="123"/>
    <n v="15091542"/>
    <x v="1"/>
    <n v="90"/>
    <x v="524"/>
    <s v="based on novel|human becoming an animal|slow motion|transformation|young boy"/>
    <n v="5.3"/>
    <n v="19"/>
    <n v="22"/>
    <n v="4086"/>
    <n v="2465"/>
    <x v="0"/>
    <n v="2.35"/>
    <x v="1"/>
  </r>
  <r>
    <x v="1802"/>
    <n v="2009"/>
    <s v="Richard Kelly"/>
    <s v="Frank Langella"/>
    <s v="Gillian Jacobs"/>
    <s v="Celia Weston"/>
    <x v="0"/>
    <x v="166"/>
    <n v="15045676"/>
    <x v="0"/>
    <n v="115"/>
    <x v="252"/>
    <s v="alien|library|moral dilemma|nosebleed|supernatural power"/>
    <n v="5.6"/>
    <n v="287"/>
    <n v="376"/>
    <n v="76303"/>
    <n v="2466"/>
    <x v="0"/>
    <n v="2.35"/>
    <x v="1"/>
  </r>
  <r>
    <x v="1803"/>
    <n v="2008"/>
    <s v="Carter Smith"/>
    <s v="Laura Ramsey"/>
    <s v="Jonathan Tucker"/>
    <s v="Sergio Calderón"/>
    <x v="3"/>
    <x v="137"/>
    <n v="17427926"/>
    <x v="0"/>
    <n v="93"/>
    <x v="405"/>
    <s v="bow and arrow|group of friends|horse|rifle|ruins"/>
    <n v="5.9"/>
    <n v="233"/>
    <n v="351"/>
    <n v="60062"/>
    <n v="1749"/>
    <x v="0"/>
    <n v="2.35"/>
    <x v="0"/>
  </r>
  <r>
    <x v="1804"/>
    <n v="2000"/>
    <s v="John Schlesinger"/>
    <s v="Mark Valley"/>
    <s v="Rupert Everett"/>
    <s v="Illeana Douglas"/>
    <x v="0"/>
    <x v="123"/>
    <n v="14983572"/>
    <x v="0"/>
    <n v="99"/>
    <x v="99"/>
    <s v="best friend|cartoon on tv|custody battle|gay|gay friend"/>
    <n v="4.7"/>
    <n v="86"/>
    <n v="162"/>
    <n v="9361"/>
    <n v="2498"/>
    <x v="0"/>
    <n v="1.85"/>
    <x v="1"/>
  </r>
  <r>
    <x v="1805"/>
    <n v="2010"/>
    <s v="Wes Craven"/>
    <s v="Frank Grillo"/>
    <s v="Emily Meade"/>
    <s v="Zena Grey"/>
    <x v="3"/>
    <x v="123"/>
    <n v="14637490"/>
    <x v="0"/>
    <n v="107"/>
    <x v="224"/>
    <s v="evil|killer|murder|psychopath|serial killer"/>
    <n v="4.8"/>
    <n v="160"/>
    <n v="136"/>
    <n v="16411"/>
    <n v="2537"/>
    <x v="0"/>
    <n v="2.35"/>
    <x v="1"/>
  </r>
  <r>
    <x v="1806"/>
    <n v="2004"/>
    <s v="Luke Greenfield"/>
    <s v="Chris Marquette"/>
    <s v="Timothy Bottoms"/>
    <s v="Jacob Young"/>
    <x v="3"/>
    <x v="123"/>
    <n v="14589444"/>
    <x v="0"/>
    <n v="110"/>
    <x v="99"/>
    <s v="forced to strip|male rear nudity|porn actress|scantily clad female|teenager"/>
    <n v="6.8"/>
    <n v="126"/>
    <n v="513"/>
    <n v="171151"/>
    <n v="911"/>
    <x v="0"/>
    <n v="1.85"/>
    <x v="1"/>
  </r>
  <r>
    <x v="1807"/>
    <n v="1996"/>
    <s v="Ringo Lam"/>
    <s v="Natasha Henstridge"/>
    <s v="Zach Grenier"/>
    <s v="Paul Ben-Victor"/>
    <x v="3"/>
    <x v="123"/>
    <n v="14095303"/>
    <x v="0"/>
    <n v="101"/>
    <x v="202"/>
    <s v="fbi|fbi agent|mafia|russian mafia|twin"/>
    <n v="5.4"/>
    <n v="50"/>
    <n v="68"/>
    <n v="15814"/>
    <n v="1634"/>
    <x v="0"/>
    <n v="2.35"/>
    <x v="1"/>
  </r>
  <r>
    <x v="1808"/>
    <n v="2002"/>
    <s v="Bruce McCulloch"/>
    <s v="Martin Starr"/>
    <s v="Megan Mullally"/>
    <s v="Chris Penn"/>
    <x v="0"/>
    <x v="123"/>
    <n v="13973532"/>
    <x v="0"/>
    <n v="85"/>
    <x v="67"/>
    <s v="black humor|crying during sex|harvard|humor|man with glasses"/>
    <n v="5.0999999999999996"/>
    <n v="52"/>
    <n v="92"/>
    <n v="11211"/>
    <n v="3065"/>
    <x v="0"/>
    <n v="1.85"/>
    <x v="1"/>
  </r>
  <r>
    <x v="1809"/>
    <n v="2015"/>
    <s v="Brian Helgeland"/>
    <s v="Tom Hardy"/>
    <s v="Paul Anderson"/>
    <s v="Tara Fitzgerald"/>
    <x v="3"/>
    <x v="112"/>
    <n v="1865774"/>
    <x v="1"/>
    <n v="132"/>
    <x v="525"/>
    <s v="1960s|based on a true story|gangster|identical twins|murder"/>
    <n v="7"/>
    <n v="260"/>
    <n v="174"/>
    <n v="87682"/>
    <n v="27659"/>
    <x v="0"/>
    <n v="2.35"/>
    <x v="1"/>
  </r>
  <r>
    <x v="1810"/>
    <n v="2011"/>
    <s v="David R. Ellis"/>
    <s v="Chris Zylka"/>
    <s v="Joel David Moore"/>
    <s v="Katharine McPhee"/>
    <x v="0"/>
    <x v="123"/>
    <n v="18860403"/>
    <x v="0"/>
    <n v="90"/>
    <x v="414"/>
    <s v="lake|louisiana|redneck|shark|vacation"/>
    <n v="4"/>
    <n v="231"/>
    <n v="130"/>
    <n v="20823"/>
    <n v="4952"/>
    <x v="0"/>
    <n v="1.85"/>
    <x v="1"/>
  </r>
  <r>
    <x v="1811"/>
    <n v="1999"/>
    <s v="Alan Parker"/>
    <s v="Emily Watson"/>
    <s v="Devon Murray"/>
    <s v="Pauline McLynn"/>
    <x v="3"/>
    <x v="123"/>
    <n v="13038660"/>
    <x v="0"/>
    <n v="145"/>
    <x v="256"/>
    <s v="drink|ira|irish|limerick|prejudice"/>
    <n v="7.3"/>
    <n v="99"/>
    <n v="163"/>
    <n v="16995"/>
    <n v="1282"/>
    <x v="0"/>
    <n v="1.85"/>
    <x v="1"/>
  </r>
  <r>
    <x v="1812"/>
    <n v="2014"/>
    <s v="Ivan Reitman"/>
    <s v="Jennifer Garner"/>
    <s v="Chi McBride"/>
    <s v="Patrick St. Esprit"/>
    <x v="3"/>
    <x v="123"/>
    <n v="28831145"/>
    <x v="0"/>
    <n v="110"/>
    <x v="277"/>
    <s v="cleveland browns|head coach|linebacker|nfl|team owner"/>
    <n v="6.8"/>
    <n v="159"/>
    <n v="113"/>
    <n v="39357"/>
    <n v="3757"/>
    <x v="0"/>
    <n v="2.35"/>
    <x v="0"/>
  </r>
  <r>
    <x v="1813"/>
    <n v="2010"/>
    <s v="Robert Redford"/>
    <s v="Robin Wright"/>
    <s v="Tom Wilkinson"/>
    <s v="Stephen Root"/>
    <x v="0"/>
    <x v="123"/>
    <n v="11538204"/>
    <x v="0"/>
    <n v="122"/>
    <x v="526"/>
    <s v="john wilkes booth|lawyer|lincoln assassination|trial|truth"/>
    <n v="7"/>
    <n v="199"/>
    <n v="135"/>
    <n v="23696"/>
    <n v="21163"/>
    <x v="0"/>
    <n v="2.35"/>
    <x v="1"/>
  </r>
  <r>
    <x v="1814"/>
    <n v="2005"/>
    <s v="Catherine Hardwicke"/>
    <s v="Heath Ledger"/>
    <s v="Michael Angarano"/>
    <s v="Rebecca De Mornay"/>
    <x v="0"/>
    <x v="123"/>
    <n v="11008432"/>
    <x v="0"/>
    <n v="107"/>
    <x v="115"/>
    <s v="1970s|skateboarder|skateboarding|surf|swimming pool"/>
    <n v="7.1"/>
    <n v="119"/>
    <n v="194"/>
    <n v="43903"/>
    <n v="16651"/>
    <x v="0"/>
    <n v="1.85"/>
    <x v="1"/>
  </r>
  <r>
    <x v="1815"/>
    <n v="2015"/>
    <s v="Patricia Riggen"/>
    <s v="Marco Treviño"/>
    <s v="James Brolin"/>
    <s v="Jacob Vargas"/>
    <x v="0"/>
    <x v="129"/>
    <n v="12188642"/>
    <x v="21"/>
    <n v="127"/>
    <x v="384"/>
    <s v="disaster movie|mine|minister|president|trapped in a mine"/>
    <n v="6.9"/>
    <n v="120"/>
    <n v="56"/>
    <n v="21098"/>
    <n v="2230"/>
    <x v="0"/>
    <n v="2.35"/>
    <x v="1"/>
  </r>
  <r>
    <x v="1816"/>
    <n v="1986"/>
    <s v="John Carpenter"/>
    <s v="Victor Wong"/>
    <s v="Kate Burton"/>
    <s v="Peter Kwong"/>
    <x v="0"/>
    <x v="123"/>
    <n v="11100000"/>
    <x v="0"/>
    <n v="99"/>
    <x v="182"/>
    <s v="1980s|airport|cb radio|truck|truck driver"/>
    <n v="7.3"/>
    <n v="180"/>
    <n v="331"/>
    <n v="92464"/>
    <n v="896"/>
    <x v="0"/>
    <n v="2.35"/>
    <x v="1"/>
  </r>
  <r>
    <x v="1817"/>
    <n v="2011"/>
    <s v="Gavin O'Connor"/>
    <s v="Tom Hardy"/>
    <s v="Frank Grillo"/>
    <s v="Kevin Dunn"/>
    <x v="0"/>
    <x v="123"/>
    <n v="13651662"/>
    <x v="0"/>
    <n v="140"/>
    <x v="277"/>
    <s v="alcoholic|mixed martial arts|return home|tournament|underdog"/>
    <n v="8.1999999999999993"/>
    <n v="317"/>
    <n v="514"/>
    <n v="332276"/>
    <n v="29692"/>
    <x v="0"/>
    <n v="2.35"/>
    <x v="1"/>
  </r>
  <r>
    <x v="1818"/>
    <n v="1996"/>
    <s v="Neil Jordan"/>
    <s v="Alan Rickman"/>
    <s v="Liam Neeson"/>
    <s v="Julia Roberts"/>
    <x v="3"/>
    <x v="155"/>
    <n v="11030963"/>
    <x v="1"/>
    <n v="133"/>
    <x v="527"/>
    <s v="ireland|irish|irish civil war|irish free state|sinn fein"/>
    <n v="7.1"/>
    <n v="44"/>
    <n v="93"/>
    <n v="24145"/>
    <n v="48482"/>
    <x v="1"/>
    <n v="1.85"/>
    <x v="1"/>
  </r>
  <r>
    <x v="1819"/>
    <n v="1993"/>
    <s v="Ron Maxwell"/>
    <s v="Tom Berenger"/>
    <s v="William Morgan Sheppard"/>
    <s v="James Patrick Stuart"/>
    <x v="1"/>
    <x v="123"/>
    <n v="10769960"/>
    <x v="0"/>
    <n v="271"/>
    <x v="148"/>
    <s v="american civil war|battle|blood splatter|civil war|irish american"/>
    <n v="7.7"/>
    <n v="22"/>
    <n v="256"/>
    <n v="21940"/>
    <n v="2107"/>
    <x v="0"/>
    <n v="1.85"/>
    <x v="1"/>
  </r>
  <r>
    <x v="1820"/>
    <n v="2008"/>
    <s v="Kimberly Peirce"/>
    <s v="Joseph Gordon-Levitt"/>
    <s v="Channing Tatum"/>
    <s v="Abbie Cornish"/>
    <x v="3"/>
    <x v="123"/>
    <n v="10911750"/>
    <x v="0"/>
    <n v="112"/>
    <x v="255"/>
    <s v="friendship|honor|iraq war|soldier|texas"/>
    <n v="6.5"/>
    <n v="143"/>
    <n v="99"/>
    <n v="17757"/>
    <n v="43560"/>
    <x v="0"/>
    <n v="1.85"/>
    <x v="1"/>
  </r>
  <r>
    <x v="1821"/>
    <n v="2002"/>
    <s v="Stephen Gaghan"/>
    <s v="Charlie Hunnam"/>
    <s v="Zooey Deschanel"/>
    <s v="Tony Goldwyn"/>
    <x v="0"/>
    <x v="123"/>
    <n v="10719367"/>
    <x v="0"/>
    <n v="99"/>
    <x v="528"/>
    <s v="college|detective|disappearance|police detective|thesis"/>
    <n v="4.9000000000000004"/>
    <n v="72"/>
    <n v="157"/>
    <n v="7909"/>
    <n v="28987"/>
    <x v="0"/>
    <n v="2.35"/>
    <x v="1"/>
  </r>
  <r>
    <x v="1822"/>
    <n v="1999"/>
    <s v="Jonathan Kaplan"/>
    <s v="John Doe"/>
    <s v="Tom Amandes"/>
    <s v="Daniel Lapaine"/>
    <x v="0"/>
    <x v="123"/>
    <n v="10114315"/>
    <x v="0"/>
    <n v="100"/>
    <x v="142"/>
    <s v="bangkok|friend|lawyer|smuggling|thailand"/>
    <n v="6.4"/>
    <n v="70"/>
    <n v="187"/>
    <n v="18693"/>
    <n v="582"/>
    <x v="0"/>
    <n v="2.35"/>
    <x v="1"/>
  </r>
  <r>
    <x v="1823"/>
    <n v="2012"/>
    <s v="Ole Bornedal"/>
    <s v="Kyra Sedgwick"/>
    <s v="Madison Davenport"/>
    <s v="Natasha Calis"/>
    <x v="0"/>
    <x v="173"/>
    <n v="49122319"/>
    <x v="0"/>
    <n v="92"/>
    <x v="414"/>
    <s v="basketball coach|box|jewish|rabbi|yard sale"/>
    <n v="5.9"/>
    <n v="264"/>
    <n v="162"/>
    <n v="47169"/>
    <n v="2348"/>
    <x v="0"/>
    <n v="2.35"/>
    <x v="0"/>
  </r>
  <r>
    <x v="1824"/>
    <n v="1996"/>
    <s v="Richard Benjamin"/>
    <s v="Brendan Fraser"/>
    <s v="Jane Krakowski"/>
    <s v="Cathryn de Prume"/>
    <x v="0"/>
    <x v="123"/>
    <n v="10070000"/>
    <x v="0"/>
    <n v="105"/>
    <x v="99"/>
    <s v="love|train|train wreck|twin brother|two word title"/>
    <n v="6.2"/>
    <n v="20"/>
    <n v="50"/>
    <n v="5668"/>
    <n v="5023"/>
    <x v="0"/>
    <n v="1.85"/>
    <x v="1"/>
  </r>
  <r>
    <x v="1825"/>
    <n v="2011"/>
    <s v="Rod Lurie"/>
    <s v="Alexander Skarsgård"/>
    <s v="Laz Alonso"/>
    <s v="Rhys Coiro"/>
    <x v="3"/>
    <x v="123"/>
    <n v="10324441"/>
    <x v="0"/>
    <n v="110"/>
    <x v="62"/>
    <s v="gang rape|panties pulled down|rape|rape victim|sexual humiliation"/>
    <n v="5.8"/>
    <n v="190"/>
    <n v="140"/>
    <n v="27117"/>
    <n v="11431"/>
    <x v="0"/>
    <n v="2.35"/>
    <x v="1"/>
  </r>
  <r>
    <x v="1826"/>
    <n v="2006"/>
    <s v="Lasse Hallström"/>
    <s v="Hope Davis"/>
    <s v="Christopher Evan Welch"/>
    <s v="James Biberi"/>
    <x v="3"/>
    <x v="123"/>
    <n v="7156933"/>
    <x v="0"/>
    <n v="116"/>
    <x v="191"/>
    <s v="book|fabrication|fake|hoax|manuscript"/>
    <n v="6.7"/>
    <n v="142"/>
    <n v="74"/>
    <n v="14581"/>
    <n v="1134"/>
    <x v="0"/>
    <n v="1.85"/>
    <x v="1"/>
  </r>
  <r>
    <x v="1827"/>
    <n v="1991"/>
    <s v="Craig R. Baxley"/>
    <s v="Brian Bosworth"/>
    <s v="Sam McMurray"/>
    <s v="Richard Gant"/>
    <x v="3"/>
    <x v="161"/>
    <n v="9286314"/>
    <x v="0"/>
    <n v="88"/>
    <x v="27"/>
    <s v="biker|biker gang|fbi|mississippi|undercover"/>
    <n v="5.9"/>
    <n v="27"/>
    <n v="62"/>
    <n v="4972"/>
    <n v="583"/>
    <x v="0"/>
    <n v="1.85"/>
    <x v="1"/>
  </r>
  <r>
    <x v="1828"/>
    <n v="2009"/>
    <s v="John Hillcoat"/>
    <s v="Viggo Mortensen"/>
    <s v="Charlize Theron"/>
    <s v="Robert Duvall"/>
    <x v="3"/>
    <x v="123"/>
    <n v="56692"/>
    <x v="0"/>
    <n v="111"/>
    <x v="431"/>
    <s v="apocalypse|boy|food|pistol|survival"/>
    <n v="7.3"/>
    <n v="355"/>
    <n v="504"/>
    <n v="177401"/>
    <n v="23566"/>
    <x v="0"/>
    <n v="2.35"/>
    <x v="1"/>
  </r>
  <r>
    <x v="1829"/>
    <n v="2005"/>
    <s v="Marcos Siega"/>
    <s v="Cheech Marin"/>
    <s v="Nick Cannon"/>
    <s v="Kaylee DeFer"/>
    <x v="0"/>
    <x v="123"/>
    <n v="5654777"/>
    <x v="0"/>
    <n v="95"/>
    <x v="266"/>
    <s v="police|private school|shootout|undercover|wigger"/>
    <n v="4.0999999999999996"/>
    <n v="31"/>
    <n v="26"/>
    <n v="4875"/>
    <n v="2165"/>
    <x v="0"/>
    <n v="2.35"/>
    <x v="1"/>
  </r>
  <r>
    <x v="1830"/>
    <n v="2001"/>
    <s v="J.B. Rogers"/>
    <s v="Eddie Cibrian"/>
    <s v="Chris Klein"/>
    <s v="Jack Plotnick"/>
    <x v="3"/>
    <x v="123"/>
    <n v="5516708"/>
    <x v="0"/>
    <n v="95"/>
    <x v="119"/>
    <s v="bestiality|brother sister incest|fisting|hit on the head with a pipe|wedding"/>
    <n v="4.9000000000000004"/>
    <n v="87"/>
    <n v="91"/>
    <n v="11375"/>
    <n v="2413"/>
    <x v="0"/>
    <n v="1.85"/>
    <x v="1"/>
  </r>
  <r>
    <x v="1831"/>
    <n v="2005"/>
    <s v="Roger Donaldson"/>
    <s v="Anthony Hopkins"/>
    <s v="Antony Starr"/>
    <s v="Craig Hall"/>
    <x v="0"/>
    <x v="123"/>
    <n v="5128124"/>
    <x v="2"/>
    <n v="127"/>
    <x v="115"/>
    <s v="mortgage|motorcycle|speed|trailer|utah"/>
    <n v="7.9"/>
    <n v="126"/>
    <n v="251"/>
    <n v="44198"/>
    <n v="12574"/>
    <x v="0"/>
    <n v="2.35"/>
    <x v="1"/>
  </r>
  <r>
    <x v="1421"/>
    <n v="2006"/>
    <s v="David R. Ellis"/>
    <s v="Lin Shaye"/>
    <s v="Kenan Thompson"/>
    <s v="Rachel Blanchard"/>
    <x v="3"/>
    <x v="142"/>
    <n v="34014398"/>
    <x v="5"/>
    <n v="105"/>
    <x v="458"/>
    <s v="baby rattle|famous line|murder|passenger|snake"/>
    <n v="5.6"/>
    <n v="285"/>
    <n v="1033"/>
    <n v="115650"/>
    <n v="2603"/>
    <x v="0"/>
    <n v="2.35"/>
    <x v="0"/>
  </r>
  <r>
    <x v="1832"/>
    <n v="1995"/>
    <s v="Rachel Talalay"/>
    <s v="Naomi Watts"/>
    <s v="Lori Petty"/>
    <s v="Jeff Kober"/>
    <x v="3"/>
    <x v="123"/>
    <n v="4064333"/>
    <x v="0"/>
    <n v="104"/>
    <x v="140"/>
    <s v="2030s|21st century|desert|jet|tank"/>
    <n v="5.2"/>
    <n v="60"/>
    <n v="173"/>
    <n v="24790"/>
    <n v="9662"/>
    <x v="0"/>
    <n v="2.35"/>
    <x v="1"/>
  </r>
  <r>
    <x v="1833"/>
    <n v="2005"/>
    <s v="Jeffrey W. Byrd"/>
    <s v="Donald Faison"/>
    <s v="Loretta Devine"/>
    <s v="Regina Hall"/>
    <x v="0"/>
    <x v="148"/>
    <n v="4006906"/>
    <x v="0"/>
    <n v="95"/>
    <x v="67"/>
    <s v="hit in the crotch|kidnapping|nail gun|police|release from prison"/>
    <n v="4.0999999999999996"/>
    <n v="23"/>
    <n v="20"/>
    <n v="3229"/>
    <n v="4990"/>
    <x v="0"/>
    <n v="1.85"/>
    <x v="1"/>
  </r>
  <r>
    <x v="1834"/>
    <n v="2008"/>
    <s v="Fernando Meirelles"/>
    <s v="Don McKellar"/>
    <s v="Joe Pingue"/>
    <s v="Yûsuke Iseya"/>
    <x v="3"/>
    <x v="123"/>
    <n v="3073392"/>
    <x v="3"/>
    <n v="121"/>
    <x v="170"/>
    <s v="blindness|epidemic|hospital|pubic hair|quarantine"/>
    <n v="6.6"/>
    <n v="229"/>
    <n v="300"/>
    <n v="59462"/>
    <n v="142"/>
    <x v="0"/>
    <n v="1.85"/>
    <x v="1"/>
  </r>
  <r>
    <x v="1835"/>
    <n v="2005"/>
    <s v="Uwe Boll"/>
    <s v="Meat Loaf"/>
    <s v="Udo Kier"/>
    <s v="Michael Paré"/>
    <x v="3"/>
    <x v="123"/>
    <n v="1550000"/>
    <x v="0"/>
    <n v="92"/>
    <x v="529"/>
    <s v="escape|half human|king|vampire|vampire hunter"/>
    <n v="2.9"/>
    <n v="143"/>
    <n v="471"/>
    <n v="30628"/>
    <n v="2930"/>
    <x v="0"/>
    <n v="2.35"/>
    <x v="1"/>
  </r>
  <r>
    <x v="1836"/>
    <n v="2005"/>
    <s v="Atom Egoyan"/>
    <s v="Colin Firth"/>
    <s v="Alison Lohman"/>
    <s v="Rachel Blanchard"/>
    <x v="3"/>
    <x v="123"/>
    <n v="871527"/>
    <x v="3"/>
    <n v="107"/>
    <x v="164"/>
    <s v="breasts|death|female rear nudity|lesbian cunnilingus|rear entry sex"/>
    <n v="6.5"/>
    <n v="97"/>
    <n v="128"/>
    <n v="14982"/>
    <n v="16090"/>
    <x v="0"/>
    <n v="2.35"/>
    <x v="1"/>
  </r>
  <r>
    <x v="1837"/>
    <n v="1998"/>
    <s v="Robert Towne"/>
    <s v="Billy Burke"/>
    <s v="Monica Potter"/>
    <s v="Billy Crudup"/>
    <x v="0"/>
    <x v="123"/>
    <n v="777423"/>
    <x v="0"/>
    <n v="117"/>
    <x v="115"/>
    <s v="car crash|coach|death|oregon|university of oregon"/>
    <n v="7.2"/>
    <n v="28"/>
    <n v="57"/>
    <n v="5841"/>
    <n v="4351"/>
    <x v="0"/>
    <n v="2.35"/>
    <x v="1"/>
  </r>
  <r>
    <x v="1838"/>
    <n v="2008"/>
    <s v="Richard Linklater"/>
    <s v="Zoe Kazan"/>
    <s v="Aidan McArdle"/>
    <s v="James Tupper"/>
    <x v="0"/>
    <x v="123"/>
    <n v="1186957"/>
    <x v="1"/>
    <n v="107"/>
    <x v="256"/>
    <s v="high school|mercury theatre|opening night|school|theatre"/>
    <n v="6.8"/>
    <n v="160"/>
    <n v="69"/>
    <n v="9264"/>
    <n v="1591"/>
    <x v="0"/>
    <n v="2.35"/>
    <x v="1"/>
  </r>
  <r>
    <x v="1839"/>
    <n v="2013"/>
    <s v="Giuseppe Tornatore"/>
    <s v="Jim Sturgess"/>
    <s v="Sean Buchanan"/>
    <s v="Liya Kebede"/>
    <x v="3"/>
    <x v="167"/>
    <n v="85433"/>
    <x v="19"/>
    <n v="131"/>
    <x v="530"/>
    <s v="antique|art|heiress|older man younger woman relationship|plot twist"/>
    <n v="7.8"/>
    <n v="124"/>
    <n v="131"/>
    <n v="69676"/>
    <n v="5954"/>
    <x v="0"/>
    <n v="2.35"/>
    <x v="1"/>
  </r>
  <r>
    <x v="1840"/>
    <n v="2009"/>
    <s v="Werner Herzog"/>
    <s v="Nicolas Cage"/>
    <s v="Shea Whigham"/>
    <s v="Shawn Hatosy"/>
    <x v="3"/>
    <x v="75"/>
    <n v="1697956"/>
    <x v="0"/>
    <n v="122"/>
    <x v="144"/>
    <s v="drugs|flood|hallucination|lieutenant|murder investigation"/>
    <n v="6.7"/>
    <n v="280"/>
    <n v="212"/>
    <n v="64944"/>
    <n v="13809"/>
    <x v="0"/>
    <n v="1.85"/>
    <x v="1"/>
  </r>
  <r>
    <x v="1841"/>
    <n v="2010"/>
    <s v="Guillaume Canet"/>
    <s v="François Cluzet"/>
    <s v="Benoît Magimel"/>
    <s v="Gilles Lellouche"/>
    <x v="7"/>
    <x v="123"/>
    <n v="183662"/>
    <x v="8"/>
    <n v="134"/>
    <x v="191"/>
    <s v="friend|restaurant|secret|unrequited love|vacation"/>
    <n v="7.1"/>
    <n v="118"/>
    <n v="48"/>
    <n v="18395"/>
    <n v="890"/>
    <x v="0"/>
    <n v="2.35"/>
    <x v="1"/>
  </r>
  <r>
    <x v="1842"/>
    <n v="2010"/>
    <s v="Taylor Hackford"/>
    <s v="Scout Taylor-Compton"/>
    <s v="Bai Ling"/>
    <s v="Gil Birmingham"/>
    <x v="3"/>
    <x v="123"/>
    <n v="134904"/>
    <x v="0"/>
    <n v="117"/>
    <x v="320"/>
    <s v="argentine|brothel|cancer|female full frontal nudity|fight"/>
    <n v="5.7"/>
    <n v="49"/>
    <n v="17"/>
    <n v="2395"/>
    <n v="3204"/>
    <x v="0"/>
    <n v="1.78"/>
    <x v="1"/>
  </r>
  <r>
    <x v="1843"/>
    <n v="2013"/>
    <s v="Ridley Scott"/>
    <s v="Michael Fassbender"/>
    <s v="Brad Pitt"/>
    <s v="Goran Visnjic"/>
    <x v="3"/>
    <x v="123"/>
    <n v="16969390"/>
    <x v="0"/>
    <n v="138"/>
    <x v="161"/>
    <s v="cunnilingus|drug trafficking|lawyer|no panties|shootout"/>
    <n v="5.3"/>
    <n v="336"/>
    <n v="431"/>
    <n v="80861"/>
    <n v="27797"/>
    <x v="0"/>
    <n v="2.35"/>
    <x v="1"/>
  </r>
  <r>
    <x v="1844"/>
    <n v="1988"/>
    <s v="Stephen Frears"/>
    <s v="Keanu Reeves"/>
    <s v="Peter Capaldi"/>
    <s v="Swoosie Kurtz"/>
    <x v="3"/>
    <x v="173"/>
    <n v="34700000"/>
    <x v="0"/>
    <n v="119"/>
    <x v="16"/>
    <s v="catholic|corruption|emotional abuse|france|seduction"/>
    <n v="7.7"/>
    <n v="51"/>
    <n v="143"/>
    <n v="52846"/>
    <n v="35501"/>
    <x v="0"/>
    <n v="1.85"/>
    <x v="0"/>
  </r>
  <r>
    <x v="1845"/>
    <n v="2012"/>
    <s v="Walter Salles"/>
    <s v="Kristen Stewart"/>
    <s v="Viggo Mortensen"/>
    <s v="Kirsten Dunst"/>
    <x v="3"/>
    <x v="123"/>
    <n v="717753"/>
    <x v="8"/>
    <n v="137"/>
    <x v="431"/>
    <s v="benzedrine|cactus|drugs|poem|year 1949"/>
    <n v="6.1"/>
    <n v="252"/>
    <n v="128"/>
    <n v="33107"/>
    <n v="33747"/>
    <x v="0"/>
    <n v="2.35"/>
    <x v="1"/>
  </r>
  <r>
    <x v="1846"/>
    <n v="1986"/>
    <s v="Leonard Nimoy"/>
    <s v="Leonard Nimoy"/>
    <s v="Nichelle Nichols"/>
    <s v="Walter Koenig"/>
    <x v="1"/>
    <x v="123"/>
    <n v="109713132"/>
    <x v="0"/>
    <n v="119"/>
    <x v="137"/>
    <s v="alien probe|humpback whales|probe|time travel|whale"/>
    <n v="7.3"/>
    <n v="106"/>
    <n v="219"/>
    <n v="61621"/>
    <n v="15449"/>
    <x v="0"/>
    <n v="2.35"/>
    <x v="0"/>
  </r>
  <r>
    <x v="1847"/>
    <n v="2006"/>
    <s v="Sylvester Stallone"/>
    <s v="Sylvester Stallone"/>
    <s v="Burt Young"/>
    <s v="Mike Tyson"/>
    <x v="1"/>
    <x v="141"/>
    <n v="70269171"/>
    <x v="0"/>
    <n v="139"/>
    <x v="277"/>
    <s v="boxing|fight|heavyweight champion|restaurant|retired boxer"/>
    <n v="7.2"/>
    <n v="285"/>
    <n v="962"/>
    <n v="162130"/>
    <n v="15111"/>
    <x v="0"/>
    <n v="1.85"/>
    <x v="0"/>
  </r>
  <r>
    <x v="302"/>
    <n v="2015"/>
    <s v="Ericson Core"/>
    <s v="Ray Winstone"/>
    <s v="Edgar Ramírez"/>
    <s v="Delroy Lindo"/>
    <x v="0"/>
    <x v="20"/>
    <n v="28772222"/>
    <x v="0"/>
    <n v="114"/>
    <x v="138"/>
    <s v="athlete|extreme sports|fbi|fbi agent|heist"/>
    <n v="5.3"/>
    <n v="163"/>
    <n v="163"/>
    <n v="33958"/>
    <n v="3962"/>
    <x v="0"/>
    <n v="2.35"/>
    <x v="1"/>
  </r>
  <r>
    <x v="1848"/>
    <n v="1997"/>
    <s v="Wes Craven"/>
    <s v="Omar Epps"/>
    <s v="Jada Pinkett Smith"/>
    <s v="Kevin Williamson"/>
    <x v="3"/>
    <x v="141"/>
    <n v="101334374"/>
    <x v="0"/>
    <n v="120"/>
    <x v="398"/>
    <s v="college|ghostface|killer|killing spree|murder"/>
    <n v="6.1"/>
    <n v="195"/>
    <n v="488"/>
    <n v="124941"/>
    <n v="2321"/>
    <x v="0"/>
    <n v="2.35"/>
    <x v="0"/>
  </r>
  <r>
    <x v="1849"/>
    <n v="2016"/>
    <s v="Gavin O'Connor"/>
    <s v="Natalie Portman"/>
    <s v="Noah Emmerich"/>
    <s v="Boyd Holbrook"/>
    <x v="3"/>
    <x v="123"/>
    <n v="1512815"/>
    <x v="0"/>
    <n v="98"/>
    <x v="531"/>
    <s v="brothel|death of husband|ex lover|haunted by the past|redemption"/>
    <n v="5.8"/>
    <n v="123"/>
    <n v="56"/>
    <n v="8885"/>
    <n v="21414"/>
    <x v="0"/>
    <n v="2.35"/>
    <x v="1"/>
  </r>
  <r>
    <x v="1850"/>
    <n v="2014"/>
    <s v="Tim Story"/>
    <s v="Romany Malco"/>
    <s v="Regina Hall"/>
    <s v="David Walton"/>
    <x v="0"/>
    <x v="141"/>
    <n v="65182182"/>
    <x v="0"/>
    <n v="106"/>
    <x v="119"/>
    <s v="african american|imperative in title|las vegas nevada|nevada|wedding"/>
    <n v="5.7"/>
    <n v="52"/>
    <n v="38"/>
    <n v="15310"/>
    <n v="4830"/>
    <x v="0"/>
    <n v="2.35"/>
    <x v="0"/>
  </r>
  <r>
    <x v="1851"/>
    <n v="2000"/>
    <s v="Jonathan Lynn"/>
    <s v="Bruce Willis"/>
    <s v="Matthew Perry"/>
    <s v="Natasha Henstridge"/>
    <x v="3"/>
    <x v="141"/>
    <n v="57262492"/>
    <x v="0"/>
    <n v="98"/>
    <x v="67"/>
    <s v="adultery|black humor|dentist|hitman|sex in bed"/>
    <n v="6.7"/>
    <n v="129"/>
    <n v="318"/>
    <n v="90374"/>
    <n v="17582"/>
    <x v="0"/>
    <n v="1.85"/>
    <x v="0"/>
  </r>
  <r>
    <x v="1852"/>
    <n v="1984"/>
    <s v="Herbert Ross"/>
    <s v="Dianne Wiest"/>
    <s v="Chris Penn"/>
    <s v="Lori Singer"/>
    <x v="1"/>
    <x v="174"/>
    <n v="80000000"/>
    <x v="0"/>
    <n v="107"/>
    <x v="457"/>
    <s v="church|cowboy boots|dancing|high school dance|teenager"/>
    <n v="6.5"/>
    <n v="60"/>
    <n v="113"/>
    <n v="51459"/>
    <n v="1962"/>
    <x v="0"/>
    <n v="1.85"/>
    <x v="0"/>
  </r>
  <r>
    <x v="1853"/>
    <n v="2003"/>
    <s v="Todd Phillips"/>
    <s v="Will Ferrell"/>
    <s v="Leah Remini"/>
    <s v="Patrick Fischler"/>
    <x v="3"/>
    <x v="141"/>
    <n v="74608545"/>
    <x v="0"/>
    <n v="88"/>
    <x v="149"/>
    <s v="college|fraternity|friend|house|party"/>
    <n v="7.2"/>
    <n v="123"/>
    <n v="404"/>
    <n v="185258"/>
    <n v="10325"/>
    <x v="0"/>
    <n v="2.35"/>
    <x v="0"/>
  </r>
  <r>
    <x v="1854"/>
    <n v="1991"/>
    <s v="Terry Gilliam"/>
    <s v="Jeff Bridges"/>
    <s v="David Hyde Pierce"/>
    <s v="Harry Shearer"/>
    <x v="3"/>
    <x v="141"/>
    <n v="41895491"/>
    <x v="0"/>
    <n v="137"/>
    <x v="461"/>
    <s v="friendship|holy grail|massacre|redemption|video store"/>
    <n v="7.6"/>
    <n v="84"/>
    <n v="170"/>
    <n v="63274"/>
    <n v="12947"/>
    <x v="0"/>
    <n v="1.85"/>
    <x v="0"/>
  </r>
  <r>
    <x v="1855"/>
    <n v="1998"/>
    <s v="Danny Cannon"/>
    <s v="Muse Watson"/>
    <s v="Mekhi Phifer"/>
    <s v="Bill Cobbs"/>
    <x v="3"/>
    <x v="141"/>
    <n v="39989008"/>
    <x v="0"/>
    <n v="100"/>
    <x v="398"/>
    <s v="bahamas|fisherman|hook|island|roommate"/>
    <n v="4.5999999999999996"/>
    <n v="125"/>
    <n v="418"/>
    <n v="55398"/>
    <n v="49847"/>
    <x v="0"/>
    <n v="2.35"/>
    <x v="0"/>
  </r>
  <r>
    <x v="1856"/>
    <n v="2000"/>
    <s v="Bonnie Hunt"/>
    <s v="Minnie Driver"/>
    <s v="Jim Belushi"/>
    <s v="Bonnie Hunt"/>
    <x v="1"/>
    <x v="141"/>
    <n v="32662299"/>
    <x v="0"/>
    <n v="115"/>
    <x v="99"/>
    <s v="heart|italian restaurant|restaurant|transplant|waitress"/>
    <n v="6.9"/>
    <n v="106"/>
    <n v="275"/>
    <n v="16469"/>
    <n v="3946"/>
    <x v="0"/>
    <n v="1.85"/>
    <x v="0"/>
  </r>
  <r>
    <x v="1857"/>
    <n v="2008"/>
    <s v="Kevin Smith"/>
    <s v="Gerry Bednob"/>
    <s v="Jeff Anderson"/>
    <s v="Jennifer Schwalbach Smith"/>
    <x v="3"/>
    <x v="141"/>
    <n v="31452765"/>
    <x v="0"/>
    <n v="101"/>
    <x v="119"/>
    <s v="actor|friend|male frontal nudity|male full frontal nudity|penis"/>
    <n v="6.6"/>
    <n v="247"/>
    <n v="243"/>
    <n v="149835"/>
    <n v="638"/>
    <x v="0"/>
    <n v="1.85"/>
    <x v="0"/>
  </r>
  <r>
    <x v="1858"/>
    <n v="2000"/>
    <s v="Neil LaBute"/>
    <s v="Morgan Freeman"/>
    <s v="Pruitt Taylor Vince"/>
    <s v="Kathleen Wilhoite"/>
    <x v="3"/>
    <x v="141"/>
    <n v="25167270"/>
    <x v="5"/>
    <n v="110"/>
    <x v="500"/>
    <s v="hospital|kansas city|obsession|salesman|soap opera"/>
    <n v="6.3"/>
    <n v="156"/>
    <n v="263"/>
    <n v="30119"/>
    <n v="12254"/>
    <x v="0"/>
    <n v="2.35"/>
    <x v="0"/>
  </r>
  <r>
    <x v="1859"/>
    <n v="2009"/>
    <s v="Grant Heslov"/>
    <s v="Kevin Spacey"/>
    <s v="Jeff Bridges"/>
    <s v="Stephen Root"/>
    <x v="3"/>
    <x v="123"/>
    <n v="32416109"/>
    <x v="0"/>
    <n v="94"/>
    <x v="532"/>
    <s v="first person narration|general|hampster|reference to loch ness monster|reporter"/>
    <n v="6.2"/>
    <n v="271"/>
    <n v="268"/>
    <n v="109620"/>
    <n v="32474"/>
    <x v="0"/>
    <n v="2.35"/>
    <x v="0"/>
  </r>
  <r>
    <x v="1860"/>
    <n v="2001"/>
    <s v="George Gallo"/>
    <s v="Daniel Roebuck"/>
    <s v="Eddie Griffin"/>
    <s v="Garcelle Beauvais"/>
    <x v="0"/>
    <x v="141"/>
    <n v="20218"/>
    <x v="0"/>
    <n v="88"/>
    <x v="25"/>
    <s v="cia|cia agent|fbi|mexico|train"/>
    <n v="5.3"/>
    <n v="45"/>
    <n v="50"/>
    <n v="5431"/>
    <n v="2557"/>
    <x v="0"/>
    <n v="2.35"/>
    <x v="1"/>
  </r>
  <r>
    <x v="1861"/>
    <n v="1999"/>
    <s v="James Mangold"/>
    <s v="Angelina Jolie Pitt"/>
    <s v="Clea DuVall"/>
    <s v="Vanessa Redgrave"/>
    <x v="3"/>
    <x v="141"/>
    <n v="28871190"/>
    <x v="0"/>
    <n v="127"/>
    <x v="107"/>
    <s v="1960s|father daughter incest|mental hospital|suicide|suicide attempt"/>
    <n v="7.3"/>
    <n v="133"/>
    <n v="385"/>
    <n v="125421"/>
    <n v="13433"/>
    <x v="0"/>
    <n v="1.85"/>
    <x v="0"/>
  </r>
  <r>
    <x v="1862"/>
    <n v="2004"/>
    <s v="Robert Luketic"/>
    <s v="Topher Grace"/>
    <s v="Gary Cole"/>
    <s v="Nathan Lane"/>
    <x v="0"/>
    <x v="141"/>
    <n v="16964743"/>
    <x v="0"/>
    <n v="95"/>
    <x v="119"/>
    <s v="best friend|contest|date|small town|west virginia"/>
    <n v="5.6"/>
    <n v="84"/>
    <n v="140"/>
    <n v="22844"/>
    <n v="4681"/>
    <x v="0"/>
    <n v="2.35"/>
    <x v="1"/>
  </r>
  <r>
    <x v="1863"/>
    <n v="1999"/>
    <s v="Tim Hill"/>
    <s v="Josh Charles"/>
    <s v="F. Murray Abraham"/>
    <s v="David Arquette"/>
    <x v="2"/>
    <x v="141"/>
    <n v="16290976"/>
    <x v="0"/>
    <n v="87"/>
    <x v="533"/>
    <s v="alien|breakfast|escape|rat|ufo"/>
    <n v="6.2"/>
    <n v="70"/>
    <n v="100"/>
    <n v="14637"/>
    <n v="3243"/>
    <x v="0"/>
    <n v="1.85"/>
    <x v="1"/>
  </r>
  <r>
    <x v="1864"/>
    <n v="1978"/>
    <s v="Sidney Lumet"/>
    <s v="Lena Horne"/>
    <s v="Diana Ross"/>
    <s v="Theresa Merritt"/>
    <x v="2"/>
    <x v="141"/>
    <n v="13000000"/>
    <x v="0"/>
    <n v="118"/>
    <x v="534"/>
    <s v="melancholy|new york city|sadness|teacher|wizard"/>
    <n v="5.2"/>
    <n v="32"/>
    <n v="150"/>
    <n v="10895"/>
    <n v="1458"/>
    <x v="0"/>
    <n v="1.85"/>
    <x v="1"/>
  </r>
  <r>
    <x v="1865"/>
    <n v="2000"/>
    <s v="Brian Robbins"/>
    <s v="Oliver Platt"/>
    <s v="Ellen Albertini Dow"/>
    <s v="Martin Landau"/>
    <x v="0"/>
    <x v="141"/>
    <n v="12372410"/>
    <x v="0"/>
    <n v="107"/>
    <x v="286"/>
    <s v="gay subtext|homoerotic fight|homoeroticism|homosexual subtext|wcw wrestling"/>
    <n v="5.3"/>
    <n v="51"/>
    <n v="101"/>
    <n v="11709"/>
    <n v="4971"/>
    <x v="0"/>
    <n v="1.85"/>
    <x v="1"/>
  </r>
  <r>
    <x v="1866"/>
    <n v="1999"/>
    <s v="Ron Shelton"/>
    <s v="Willie Garson"/>
    <s v="Robert Wagner"/>
    <s v="Lolita Davidovich"/>
    <x v="3"/>
    <x v="141"/>
    <n v="8427204"/>
    <x v="0"/>
    <n v="124"/>
    <x v="397"/>
    <s v="boxing movie|friendship|highway travel|male rear nudity|road movie"/>
    <n v="5.4"/>
    <n v="73"/>
    <n v="59"/>
    <n v="10100"/>
    <n v="1523"/>
    <x v="0"/>
    <n v="2.35"/>
    <x v="1"/>
  </r>
  <r>
    <x v="1867"/>
    <n v="2011"/>
    <s v="Douglas McGrath"/>
    <s v="Olivia Munn"/>
    <s v="Busy Philipps"/>
    <s v="Jessica Szohr"/>
    <x v="0"/>
    <x v="141"/>
    <n v="9639242"/>
    <x v="0"/>
    <n v="89"/>
    <x v="119"/>
    <s v="black comedy|delivery boy|dinner|gym|punishment"/>
    <n v="4.9000000000000004"/>
    <n v="169"/>
    <n v="68"/>
    <n v="16437"/>
    <n v="5470"/>
    <x v="0"/>
    <n v="1.85"/>
    <x v="1"/>
  </r>
  <r>
    <x v="1868"/>
    <n v="2010"/>
    <s v="Alexandre Aja"/>
    <s v="Adam Scott"/>
    <s v="Kelly Brook"/>
    <s v="Jessica Szohr"/>
    <x v="3"/>
    <x v="141"/>
    <n v="25003072"/>
    <x v="0"/>
    <n v="88"/>
    <x v="449"/>
    <s v="bloody water|boat|party|piranha|spring break"/>
    <n v="5.5"/>
    <n v="365"/>
    <n v="374"/>
    <n v="72552"/>
    <n v="5737"/>
    <x v="0"/>
    <n v="2.35"/>
    <x v="0"/>
  </r>
  <r>
    <x v="1869"/>
    <n v="2004"/>
    <s v="Kevin Spacey"/>
    <s v="Kevin Spacey"/>
    <s v="Bob Hoskins"/>
    <s v="Brenda Blethyn"/>
    <x v="0"/>
    <x v="144"/>
    <n v="6144806"/>
    <x v="0"/>
    <n v="118"/>
    <x v="407"/>
    <s v="bobby darin|career|love|marriage|sandra dee"/>
    <n v="6.7"/>
    <n v="113"/>
    <n v="248"/>
    <n v="12821"/>
    <n v="23689"/>
    <x v="1"/>
    <n v="2.35"/>
    <x v="1"/>
  </r>
  <r>
    <x v="1870"/>
    <n v="1993"/>
    <s v="Richard Williams"/>
    <s v="Donald Pleasence"/>
    <s v="Kenneth Williams"/>
    <s v="Clive Revill"/>
    <x v="2"/>
    <x v="155"/>
    <n v="669276"/>
    <x v="1"/>
    <n v="80"/>
    <x v="535"/>
    <s v="cobbler|desert|gold|princess|thief"/>
    <n v="7.2"/>
    <n v="10"/>
    <n v="47"/>
    <n v="2541"/>
    <n v="1088"/>
    <x v="0"/>
    <n v="2.35"/>
    <x v="1"/>
  </r>
  <r>
    <x v="1871"/>
    <n v="2004"/>
    <s v="Mary McGuckian"/>
    <s v="Robert De Niro"/>
    <s v="F. Murray Abraham"/>
    <s v="Geraldine Chaplin"/>
    <x v="1"/>
    <x v="141"/>
    <n v="42880"/>
    <x v="1"/>
    <n v="120"/>
    <x v="16"/>
    <s v="bridge|friar|inquisition|peru|rope bridge"/>
    <n v="5.0999999999999996"/>
    <n v="16"/>
    <n v="50"/>
    <n v="2919"/>
    <n v="23769"/>
    <x v="0"/>
    <n v="1.85"/>
    <x v="1"/>
  </r>
  <r>
    <x v="1872"/>
    <n v="2010"/>
    <s v="George Tillman Jr."/>
    <s v="Dwayne Johnson"/>
    <s v="Tom Berenger"/>
    <s v="Mike Epps"/>
    <x v="3"/>
    <x v="141"/>
    <n v="23225911"/>
    <x v="0"/>
    <n v="98"/>
    <x v="27"/>
    <s v="gun|prison|reference to god|reference to jesus christ|vengeance"/>
    <n v="6.5"/>
    <n v="196"/>
    <n v="157"/>
    <n v="80574"/>
    <n v="14699"/>
    <x v="0"/>
    <n v="2.35"/>
    <x v="1"/>
  </r>
  <r>
    <x v="1873"/>
    <n v="2004"/>
    <s v="Hayao Miyazaki"/>
    <s v="Christian Bale"/>
    <s v="Blythe Danner"/>
    <s v="Jean Simmons"/>
    <x v="1"/>
    <x v="141"/>
    <n v="4710455"/>
    <x v="9"/>
    <n v="119"/>
    <x v="43"/>
    <s v="anime|castle|demon|steampunk|witch"/>
    <n v="8.1999999999999993"/>
    <n v="212"/>
    <n v="330"/>
    <n v="214091"/>
    <n v="24263"/>
    <x v="0"/>
    <n v="1.85"/>
    <x v="1"/>
  </r>
  <r>
    <x v="1874"/>
    <n v="2009"/>
    <s v="Ruben Fleischer"/>
    <s v="Emma Stone"/>
    <s v="Bill Murray"/>
    <s v="Derek Graf"/>
    <x v="3"/>
    <x v="175"/>
    <n v="75590286"/>
    <x v="0"/>
    <n v="88"/>
    <x v="536"/>
    <s v="amusement park|on the road|zombie|zombie apocalypse|zombie spoof"/>
    <n v="7.7"/>
    <n v="445"/>
    <n v="553"/>
    <n v="386217"/>
    <n v="28011"/>
    <x v="0"/>
    <n v="2.35"/>
    <x v="0"/>
  </r>
  <r>
    <x v="24"/>
    <n v="2005"/>
    <s v="Peter Jackson"/>
    <s v="Naomi Watts"/>
    <s v="Thomas Kretschmann"/>
    <s v="Evan Parke"/>
    <x v="0"/>
    <x v="14"/>
    <n v="218051260"/>
    <x v="2"/>
    <n v="201"/>
    <x v="15"/>
    <s v="animal name in title|ape abducts a woman|gorilla|island|king kong"/>
    <n v="7.2"/>
    <n v="446"/>
    <n v="2618"/>
    <n v="316020"/>
    <n v="7122"/>
    <x v="0"/>
    <n v="2.35"/>
    <x v="0"/>
  </r>
  <r>
    <x v="1875"/>
    <n v="1998"/>
    <s v="Frank Coraci"/>
    <s v="Adam Sandler"/>
    <s v="Clint Howard"/>
    <s v="Peter Dante"/>
    <x v="0"/>
    <x v="75"/>
    <n v="161487252"/>
    <x v="0"/>
    <n v="90"/>
    <x v="286"/>
    <s v="coach|college|college football|domineering mother|football"/>
    <n v="6.1"/>
    <n v="108"/>
    <n v="300"/>
    <n v="119450"/>
    <n v="13823"/>
    <x v="1"/>
    <n v="1.85"/>
    <x v="0"/>
  </r>
  <r>
    <x v="1876"/>
    <n v="1980"/>
    <s v="Irvin Kershner"/>
    <s v="Harrison Ford"/>
    <s v="Kenny Baker"/>
    <s v="Anthony Daniels"/>
    <x v="1"/>
    <x v="127"/>
    <n v="290158751"/>
    <x v="0"/>
    <n v="127"/>
    <x v="0"/>
    <s v="duel|famous twist|rebel|rescue|snowy landscape"/>
    <n v="8.8000000000000007"/>
    <n v="223"/>
    <n v="900"/>
    <n v="837759"/>
    <n v="12643"/>
    <x v="0"/>
    <n v="2.35"/>
    <x v="0"/>
  </r>
  <r>
    <x v="1877"/>
    <n v="1995"/>
    <s v="Michael Bay"/>
    <s v="Will Smith"/>
    <s v="Tchéky Karyo"/>
    <s v="Theresa Randle"/>
    <x v="3"/>
    <x v="160"/>
    <n v="65807024"/>
    <x v="0"/>
    <n v="119"/>
    <x v="266"/>
    <s v="drugs|heroin|murder|police|witness"/>
    <n v="6.8"/>
    <n v="63"/>
    <n v="203"/>
    <n v="172405"/>
    <n v="11013"/>
    <x v="0"/>
    <n v="1.85"/>
    <x v="0"/>
  </r>
  <r>
    <x v="1878"/>
    <n v="1991"/>
    <s v="David Zucker"/>
    <s v="George Kennedy"/>
    <s v="Priscilla Presley"/>
    <s v="O.J. Simpson"/>
    <x v="0"/>
    <x v="144"/>
    <n v="86930411"/>
    <x v="0"/>
    <n v="85"/>
    <x v="67"/>
    <s v="american president|evil industrialist|ex girlfriend|political leader|president"/>
    <n v="6.8"/>
    <n v="43"/>
    <n v="87"/>
    <n v="83269"/>
    <n v="3847"/>
    <x v="0"/>
    <n v="1.85"/>
    <x v="0"/>
  </r>
  <r>
    <x v="1879"/>
    <n v="2000"/>
    <s v="James Wong"/>
    <s v="Daniel Roebuck"/>
    <s v="Brendan Fehr"/>
    <s v="Kerr Smith"/>
    <x v="3"/>
    <x v="144"/>
    <n v="53302314"/>
    <x v="0"/>
    <n v="98"/>
    <x v="414"/>
    <s v="dead teenager|death|explosion|premonition|teenager"/>
    <n v="6.7"/>
    <n v="211"/>
    <n v="674"/>
    <n v="181058"/>
    <n v="3345"/>
    <x v="0"/>
    <n v="1.85"/>
    <x v="0"/>
  </r>
  <r>
    <x v="1880"/>
    <n v="2011"/>
    <s v="George Clooney"/>
    <s v="Ryan Gosling"/>
    <s v="Philip Seymour Hoffman"/>
    <s v="Jennifer Ehle"/>
    <x v="3"/>
    <x v="176"/>
    <n v="40962534"/>
    <x v="0"/>
    <n v="101"/>
    <x v="256"/>
    <s v="governor|intern|manager|ohio|politics"/>
    <n v="7.1"/>
    <n v="421"/>
    <n v="288"/>
    <n v="188652"/>
    <n v="57077"/>
    <x v="0"/>
    <n v="2.35"/>
    <x v="0"/>
  </r>
  <r>
    <x v="1881"/>
    <n v="2000"/>
    <s v="David Twohy"/>
    <s v="Vin Diesel"/>
    <s v="Radha Mitchell"/>
    <s v="Cole Hauser"/>
    <x v="3"/>
    <x v="144"/>
    <n v="39235088"/>
    <x v="0"/>
    <n v="112"/>
    <x v="537"/>
    <s v="captain|darkness|eclipse|space|survival"/>
    <n v="7.1"/>
    <n v="214"/>
    <n v="805"/>
    <n v="193962"/>
    <n v="16196"/>
    <x v="0"/>
    <n v="2.35"/>
    <x v="0"/>
  </r>
  <r>
    <x v="1882"/>
    <n v="2001"/>
    <s v="Tony Goldwyn"/>
    <s v="Hugh Jackman"/>
    <s v="Ellen Barkin"/>
    <s v="Catherine Dent"/>
    <x v="0"/>
    <x v="144"/>
    <n v="27338033"/>
    <x v="0"/>
    <n v="97"/>
    <x v="119"/>
    <s v="apartment|girl in panties|roommate|thong panties|upskirt"/>
    <n v="6.1"/>
    <n v="92"/>
    <n v="167"/>
    <n v="19709"/>
    <n v="20798"/>
    <x v="0"/>
    <n v="1.85"/>
    <x v="0"/>
  </r>
  <r>
    <x v="1883"/>
    <n v="2013"/>
    <s v="Spike Jonze"/>
    <s v="Scarlett Johansson"/>
    <s v="Brian Johnson"/>
    <s v="Matt Letscher"/>
    <x v="3"/>
    <x v="144"/>
    <n v="25556065"/>
    <x v="0"/>
    <n v="126"/>
    <x v="515"/>
    <s v="divorce|female frontal nudity|future|loneliness|operating system"/>
    <n v="8"/>
    <n v="574"/>
    <n v="748"/>
    <n v="355126"/>
    <n v="19359"/>
    <x v="0"/>
    <n v="1.85"/>
    <x v="0"/>
  </r>
  <r>
    <x v="1790"/>
    <n v="2016"/>
    <s v="Dexter Fletcher"/>
    <s v="Hugh Jackman"/>
    <s v="Taron Egerton"/>
    <s v="Tim McInnerny"/>
    <x v="0"/>
    <x v="144"/>
    <n v="15785632"/>
    <x v="1"/>
    <n v="106"/>
    <x v="520"/>
    <s v="1988 winter olympics|coach|ski jumper|winter|winter olympics"/>
    <n v="7.5"/>
    <n v="216"/>
    <n v="119"/>
    <n v="32513"/>
    <n v="21195"/>
    <x v="0"/>
    <n v="2.35"/>
    <x v="1"/>
  </r>
  <r>
    <x v="1884"/>
    <n v="2001"/>
    <s v="John Dahl"/>
    <s v="Paul Walker"/>
    <s v="Jessica Bowman"/>
    <s v="Dell Yount"/>
    <x v="3"/>
    <x v="144"/>
    <n v="21973182"/>
    <x v="0"/>
    <n v="97"/>
    <x v="57"/>
    <s v="embarrassing male nudity|embarrassing nudity|male nudity|truck|truck driver"/>
    <n v="6.6"/>
    <n v="140"/>
    <n v="339"/>
    <n v="53415"/>
    <n v="23242"/>
    <x v="0"/>
    <n v="2.35"/>
    <x v="1"/>
  </r>
  <r>
    <x v="1885"/>
    <n v="2013"/>
    <s v="Jonathan Newman"/>
    <s v="Ioan Gruffudd"/>
    <s v="Keeley Hawes"/>
    <s v="Oliver Stark"/>
    <x v="1"/>
    <x v="123"/>
    <n v="4756"/>
    <x v="1"/>
    <n v="100"/>
    <x v="14"/>
    <s v="based on novel|drowning|hanging from a flagpole|hanging from a rope|magic"/>
    <n v="5.4"/>
    <n v="28"/>
    <n v="32"/>
    <n v="4191"/>
    <n v="2450"/>
    <x v="0"/>
    <n v="2.35"/>
    <x v="1"/>
  </r>
  <r>
    <x v="1886"/>
    <n v="1999"/>
    <s v="Wayne Wang"/>
    <s v="Natalie Portman"/>
    <s v="Eva Amurri Martino"/>
    <s v="Shawn Hatosy"/>
    <x v="0"/>
    <x v="144"/>
    <n v="18653615"/>
    <x v="0"/>
    <n v="114"/>
    <x v="191"/>
    <s v="family relationships|female protagonist|nubile woman|policeman|teenager"/>
    <n v="6.1"/>
    <n v="36"/>
    <n v="103"/>
    <n v="14786"/>
    <n v="22040"/>
    <x v="0"/>
    <n v="2.35"/>
    <x v="1"/>
  </r>
  <r>
    <x v="1585"/>
    <n v="2004"/>
    <s v="Andy Cadiff"/>
    <s v="Annabella Sciorra"/>
    <s v="Stark Sands"/>
    <s v="Terence Maynard"/>
    <x v="0"/>
    <x v="144"/>
    <n v="12189514"/>
    <x v="0"/>
    <n v="101"/>
    <x v="119"/>
    <s v="first daughter|photographer|prague|president|secret service agent"/>
    <n v="6.1"/>
    <n v="65"/>
    <n v="129"/>
    <n v="30092"/>
    <n v="829"/>
    <x v="0"/>
    <n v="2.35"/>
    <x v="1"/>
  </r>
  <r>
    <x v="1887"/>
    <n v="2000"/>
    <s v="Michael Dinner"/>
    <s v="Seymour Cassel"/>
    <s v="Dan Hedaya"/>
    <s v="Lainie Kazan"/>
    <x v="0"/>
    <x v="144"/>
    <n v="13019253"/>
    <x v="0"/>
    <n v="88"/>
    <x v="67"/>
    <s v="beach|drug lord|drugs|hotel|stripper"/>
    <n v="5.6"/>
    <n v="53"/>
    <n v="47"/>
    <n v="3914"/>
    <n v="1509"/>
    <x v="0"/>
    <n v="1.85"/>
    <x v="1"/>
  </r>
  <r>
    <x v="1888"/>
    <n v="2011"/>
    <s v="Steven Soderbergh"/>
    <s v="Channing Tatum"/>
    <s v="Michael Fassbender"/>
    <s v="Michael Angarano"/>
    <x v="3"/>
    <x v="144"/>
    <n v="18934858"/>
    <x v="17"/>
    <n v="93"/>
    <x v="3"/>
    <s v="die hard scenario|one woman army|rescue|soldier|super soldier"/>
    <n v="5.8"/>
    <n v="394"/>
    <n v="397"/>
    <n v="72646"/>
    <n v="31187"/>
    <x v="0"/>
    <n v="2.35"/>
    <x v="1"/>
  </r>
  <r>
    <x v="1889"/>
    <n v="1987"/>
    <s v="Joseph Sargent"/>
    <s v="Judith Barsi"/>
    <s v="Mario Van Peebles"/>
    <s v="Lynn Whitfield"/>
    <x v="0"/>
    <x v="144"/>
    <n v="20763013"/>
    <x v="0"/>
    <n v="92"/>
    <x v="484"/>
    <s v="banana boat|boat|christmas|sea|shark"/>
    <n v="2.8"/>
    <n v="80"/>
    <n v="383"/>
    <n v="30840"/>
    <n v="2355"/>
    <x v="0"/>
    <n v="2.35"/>
    <x v="1"/>
  </r>
  <r>
    <x v="1890"/>
    <n v="1996"/>
    <s v="Jerry Zaks"/>
    <s v="Leonardo DiCaprio"/>
    <s v="Robert De Niro"/>
    <s v="Meryl Streep"/>
    <x v="0"/>
    <x v="144"/>
    <n v="12782508"/>
    <x v="0"/>
    <n v="98"/>
    <x v="256"/>
    <s v="house|leukemia|mental institution|nursing home|transplant"/>
    <n v="6.7"/>
    <n v="45"/>
    <n v="71"/>
    <n v="20163"/>
    <n v="63194"/>
    <x v="0"/>
    <n v="1.85"/>
    <x v="1"/>
  </r>
  <r>
    <x v="1891"/>
    <n v="2008"/>
    <s v="Fred Durst"/>
    <s v="Tasha Smith"/>
    <s v="Dash Mihok"/>
    <s v="Garrett Morris"/>
    <x v="1"/>
    <x v="144"/>
    <n v="11508423"/>
    <x v="0"/>
    <n v="94"/>
    <x v="538"/>
    <s v="absent father|american football|based on true story|middle school"/>
    <n v="5.0999999999999996"/>
    <n v="47"/>
    <n v="19"/>
    <n v="3174"/>
    <n v="2453"/>
    <x v="0"/>
    <n v="2.35"/>
    <x v="1"/>
  </r>
  <r>
    <x v="1892"/>
    <n v="1999"/>
    <s v="Neil Jordan"/>
    <s v="Stephen Rea"/>
    <s v="Ian Hart"/>
    <s v="James Bolam"/>
    <x v="3"/>
    <x v="144"/>
    <n v="10660147"/>
    <x v="1"/>
    <n v="102"/>
    <x v="16"/>
    <s v="breasts|jealousy|obsession|sex scene|spiritual"/>
    <n v="7.2"/>
    <n v="90"/>
    <n v="165"/>
    <n v="17740"/>
    <n v="672"/>
    <x v="0"/>
    <n v="1.85"/>
    <x v="1"/>
  </r>
  <r>
    <x v="1893"/>
    <n v="1991"/>
    <s v="Simon Wincer"/>
    <s v="Vanessa Williams"/>
    <s v="Tia Carrere"/>
    <s v="Don Johnson"/>
    <x v="3"/>
    <x v="144"/>
    <n v="7434726"/>
    <x v="0"/>
    <n v="98"/>
    <x v="539"/>
    <s v="bar|biker|cowboy|drugs|marlboro"/>
    <n v="6"/>
    <n v="30"/>
    <n v="81"/>
    <n v="14473"/>
    <n v="3671"/>
    <x v="0"/>
    <n v="1.85"/>
    <x v="1"/>
  </r>
  <r>
    <x v="1894"/>
    <n v="2009"/>
    <s v="Anne Fontaine"/>
    <s v="Alessandro Nivola"/>
    <s v="Benoît Poelvoorde"/>
    <s v="Marie Gillain"/>
    <x v="0"/>
    <x v="177"/>
    <n v="6109075"/>
    <x v="8"/>
    <n v="111"/>
    <x v="107"/>
    <s v="baron|fashion|hat|nickname|orphanage"/>
    <n v="6.7"/>
    <n v="165"/>
    <n v="65"/>
    <n v="32003"/>
    <n v="735"/>
    <x v="0"/>
    <n v="2.35"/>
    <x v="1"/>
  </r>
  <r>
    <x v="1895"/>
    <n v="2009"/>
    <s v="Stephen Frears"/>
    <s v="Tom Burke"/>
    <s v="Iben Hjejle"/>
    <s v="Gaye Brown"/>
    <x v="3"/>
    <x v="144"/>
    <n v="2708188"/>
    <x v="1"/>
    <n v="100"/>
    <x v="99"/>
    <s v="age difference|courtesan|mansion|marriage|prostitute"/>
    <n v="6.2"/>
    <n v="155"/>
    <n v="43"/>
    <n v="8924"/>
    <n v="365"/>
    <x v="0"/>
    <n v="2.35"/>
    <x v="1"/>
  </r>
  <r>
    <x v="1896"/>
    <n v="2004"/>
    <s v="Mira Nair"/>
    <s v="Romola Garai"/>
    <s v="Roger Lloyd Pack"/>
    <s v="Lillete Dubey"/>
    <x v="0"/>
    <x v="144"/>
    <n v="16123851"/>
    <x v="0"/>
    <n v="141"/>
    <x v="256"/>
    <s v="aristocrat|english|painter|painting|singer"/>
    <n v="6.2"/>
    <n v="118"/>
    <n v="148"/>
    <n v="17373"/>
    <n v="1618"/>
    <x v="0"/>
    <n v="2.35"/>
    <x v="1"/>
  </r>
  <r>
    <x v="1897"/>
    <n v="2007"/>
    <s v="Mikael Håfström"/>
    <s v="Drew Powell"/>
    <s v="Kim Thomson"/>
    <s v="Alexandra Silber"/>
    <x v="0"/>
    <x v="123"/>
    <n v="71975611"/>
    <x v="0"/>
    <n v="114"/>
    <x v="445"/>
    <s v="book|debunking|evil|hotel|paranormal phenomena"/>
    <n v="6.8"/>
    <n v="314"/>
    <n v="580"/>
    <n v="209396"/>
    <n v="214"/>
    <x v="0"/>
    <n v="2.35"/>
    <x v="0"/>
  </r>
  <r>
    <x v="1898"/>
    <n v="1987"/>
    <s v="Mel Brooks"/>
    <s v="Joan Rivers"/>
    <s v="Dick Van Patten"/>
    <s v="Michael Winslow"/>
    <x v="1"/>
    <x v="178"/>
    <n v="38119483"/>
    <x v="0"/>
    <n v="96"/>
    <x v="137"/>
    <s v="parody|planet enclosed within shield|sci fi spoof|self referential|winnebago"/>
    <n v="7.1"/>
    <n v="103"/>
    <n v="273"/>
    <n v="136667"/>
    <n v="2936"/>
    <x v="0"/>
    <n v="1.85"/>
    <x v="0"/>
  </r>
  <r>
    <x v="1899"/>
    <n v="2014"/>
    <s v="Russell Crowe"/>
    <s v="Cem Yilmaz"/>
    <s v="Ryan Corr"/>
    <s v="Steve Bastoni"/>
    <x v="3"/>
    <x v="179"/>
    <n v="4190530"/>
    <x v="4"/>
    <n v="111"/>
    <x v="255"/>
    <s v="australian|battle|battle of gallipoli|gallipoli|world war one"/>
    <n v="7.1"/>
    <n v="183"/>
    <n v="185"/>
    <n v="53341"/>
    <n v="1795"/>
    <x v="0"/>
    <n v="2.35"/>
    <x v="1"/>
  </r>
  <r>
    <x v="1900"/>
    <n v="1990"/>
    <s v="Jerry Zucker"/>
    <s v="Demi Moore"/>
    <s v="Tony Goldwyn"/>
    <s v="Phil Leeds"/>
    <x v="0"/>
    <x v="126"/>
    <n v="217631306"/>
    <x v="0"/>
    <n v="127"/>
    <x v="540"/>
    <s v="death|film blanc|invisibility|love|unrequited love"/>
    <n v="7"/>
    <n v="77"/>
    <n v="252"/>
    <n v="154199"/>
    <n v="3100"/>
    <x v="0"/>
    <n v="1.85"/>
    <x v="0"/>
  </r>
  <r>
    <x v="1901"/>
    <n v="1998"/>
    <s v="Bobby Farrelly"/>
    <s v="Sarah Silverman"/>
    <s v="Lin Shaye"/>
    <s v="Richard Tyson"/>
    <x v="3"/>
    <x v="144"/>
    <n v="176483808"/>
    <x v="0"/>
    <n v="107"/>
    <x v="119"/>
    <s v="accident|curtain call|dream girl|high school|prom"/>
    <n v="7.1"/>
    <n v="171"/>
    <n v="611"/>
    <n v="247289"/>
    <n v="4664"/>
    <x v="0"/>
    <n v="1.85"/>
    <x v="0"/>
  </r>
  <r>
    <x v="1902"/>
    <n v="1994"/>
    <s v="John Pasquin"/>
    <s v="Judge Reinhold"/>
    <s v="Eric Lloyd"/>
    <s v="Peter Boyle"/>
    <x v="1"/>
    <x v="126"/>
    <n v="144833357"/>
    <x v="0"/>
    <n v="97"/>
    <x v="333"/>
    <s v="1990s|christmas|christmas eve|sleigh|surrealism"/>
    <n v="6.4"/>
    <n v="64"/>
    <n v="111"/>
    <n v="64742"/>
    <n v="2790"/>
    <x v="0"/>
    <n v="1.85"/>
    <x v="0"/>
  </r>
  <r>
    <x v="1903"/>
    <n v="2002"/>
    <s v="John Lee Hancock"/>
    <s v="Dennis Quaid"/>
    <s v="Jay Hernandez"/>
    <s v="Angus T. Jones"/>
    <x v="2"/>
    <x v="75"/>
    <n v="75597042"/>
    <x v="0"/>
    <n v="127"/>
    <x v="464"/>
    <s v="baseball|coach|high school|pitching|texas"/>
    <n v="7"/>
    <n v="92"/>
    <n v="174"/>
    <n v="26434"/>
    <n v="6657"/>
    <x v="0"/>
    <n v="2.35"/>
    <x v="0"/>
  </r>
  <r>
    <x v="1904"/>
    <n v="2007"/>
    <s v="Andy Fickman"/>
    <s v="Dwayne Johnson"/>
    <s v="Kyra Sedgwick"/>
    <s v="Madison Pettis"/>
    <x v="1"/>
    <x v="126"/>
    <n v="90636983"/>
    <x v="0"/>
    <n v="110"/>
    <x v="462"/>
    <s v="family relationships|football movie|publicist|sports team|tween girl"/>
    <n v="6.2"/>
    <n v="112"/>
    <n v="83"/>
    <n v="44021"/>
    <n v="15170"/>
    <x v="0"/>
    <n v="2.35"/>
    <x v="0"/>
  </r>
  <r>
    <x v="1905"/>
    <n v="1995"/>
    <s v="Clint Eastwood"/>
    <s v="Clint Eastwood"/>
    <s v="Meryl Streep"/>
    <s v="Debra Monk"/>
    <x v="0"/>
    <x v="79"/>
    <n v="70960517"/>
    <x v="0"/>
    <n v="135"/>
    <x v="16"/>
    <s v="1960s|bridge|housewife|love|photographer"/>
    <n v="7.5"/>
    <n v="69"/>
    <n v="192"/>
    <n v="54631"/>
    <n v="27237"/>
    <x v="0"/>
    <n v="1.85"/>
    <x v="0"/>
  </r>
  <r>
    <x v="1906"/>
    <n v="2001"/>
    <s v="Luke Greenfield"/>
    <s v="Louis Lombardi"/>
    <s v="Michael Papajohn"/>
    <s v="Colleen Haskell"/>
    <x v="0"/>
    <x v="126"/>
    <n v="55762229"/>
    <x v="0"/>
    <n v="84"/>
    <x v="359"/>
    <s v="camera focus on a female butt|cartoon on tv|forest|hairy buttocks|seal the animal"/>
    <n v="4.8"/>
    <n v="75"/>
    <n v="132"/>
    <n v="47383"/>
    <n v="1203"/>
    <x v="0"/>
    <n v="1.85"/>
    <x v="0"/>
  </r>
  <r>
    <x v="1907"/>
    <n v="2014"/>
    <s v="Lasse Hallström"/>
    <s v="Manish Dayal"/>
    <s v="Charlotte Le Bon"/>
    <s v="Juhi Chawla"/>
    <x v="1"/>
    <x v="126"/>
    <n v="54235441"/>
    <x v="0"/>
    <n v="122"/>
    <x v="191"/>
    <s v="chef|haute cuisine|indian cuisine|michelin guide|restaurant"/>
    <n v="7.3"/>
    <n v="180"/>
    <n v="185"/>
    <n v="52894"/>
    <n v="1484"/>
    <x v="0"/>
    <n v="2.35"/>
    <x v="0"/>
  </r>
  <r>
    <x v="1908"/>
    <n v="1995"/>
    <s v="Irwin Winkler"/>
    <s v="Ken Howard"/>
    <s v="Jeremy Northam"/>
    <s v="Ray McKinnon"/>
    <x v="0"/>
    <x v="126"/>
    <n v="50728000"/>
    <x v="0"/>
    <n v="114"/>
    <x v="181"/>
    <s v="chat room|computer|computer hacker|identity|identity theft"/>
    <n v="5.8"/>
    <n v="53"/>
    <n v="166"/>
    <n v="48909"/>
    <n v="1725"/>
    <x v="0"/>
    <n v="1.85"/>
    <x v="0"/>
  </r>
  <r>
    <x v="1909"/>
    <n v="2001"/>
    <s v="Jessie Nelson"/>
    <s v="Dianne Wiest"/>
    <s v="Loretta Devine"/>
    <s v="Richard Schiff"/>
    <x v="0"/>
    <x v="126"/>
    <n v="40270895"/>
    <x v="0"/>
    <n v="132"/>
    <x v="256"/>
    <s v="child custody|custody battle|disability|mentally impaired man|single father"/>
    <n v="7.6"/>
    <n v="129"/>
    <n v="431"/>
    <n v="121937"/>
    <n v="3152"/>
    <x v="0"/>
    <n v="1.85"/>
    <x v="0"/>
  </r>
  <r>
    <x v="1910"/>
    <n v="2014"/>
    <s v="Christopher Spencer"/>
    <s v="Roma Downey"/>
    <s v="Amber Rose Revah"/>
    <s v="Darwin Shaw"/>
    <x v="0"/>
    <x v="126"/>
    <n v="59696176"/>
    <x v="0"/>
    <n v="170"/>
    <x v="384"/>
    <s v="bare chested male bondage|crucifixion|loincloth|reference to god|resurrection"/>
    <n v="5.6"/>
    <n v="61"/>
    <n v="174"/>
    <n v="15448"/>
    <n v="775"/>
    <x v="0"/>
    <n v="2.35"/>
    <x v="0"/>
  </r>
  <r>
    <x v="1911"/>
    <n v="2003"/>
    <s v="Len Wiseman"/>
    <s v="Sophia Myles"/>
    <s v="Kevin Grevioux"/>
    <s v="Shane Brolly"/>
    <x v="3"/>
    <x v="126"/>
    <n v="51483949"/>
    <x v="1"/>
    <n v="133"/>
    <x v="93"/>
    <s v="blood|death|hybrid|vampire|werewolf"/>
    <n v="7"/>
    <n v="226"/>
    <n v="806"/>
    <n v="208092"/>
    <n v="1777"/>
    <x v="0"/>
    <n v="2.35"/>
    <x v="0"/>
  </r>
  <r>
    <x v="1912"/>
    <n v="2005"/>
    <s v="Mikael Håfström"/>
    <s v="Denis O'Hare"/>
    <s v="RZA"/>
    <s v="Xzibit"/>
    <x v="3"/>
    <x v="126"/>
    <n v="36020063"/>
    <x v="0"/>
    <n v="112"/>
    <x v="292"/>
    <s v="drink|hotel|police|staged rape|thief"/>
    <n v="6.6"/>
    <n v="116"/>
    <n v="375"/>
    <n v="62584"/>
    <n v="2019"/>
    <x v="0"/>
    <n v="2.35"/>
    <x v="0"/>
  </r>
  <r>
    <x v="1913"/>
    <n v="2009"/>
    <s v="Steven Soderbergh"/>
    <s v="Matt Damon"/>
    <s v="Joel McHale"/>
    <s v="Thomas F. Wilson"/>
    <x v="3"/>
    <x v="163"/>
    <n v="33313582"/>
    <x v="0"/>
    <n v="108"/>
    <x v="352"/>
    <s v="compulsive liar|fbi|informant|investigation|spy"/>
    <n v="6.5"/>
    <n v="248"/>
    <n v="175"/>
    <n v="52888"/>
    <n v="16031"/>
    <x v="0"/>
    <n v="1.85"/>
    <x v="0"/>
  </r>
  <r>
    <x v="1914"/>
    <n v="1993"/>
    <s v="Richard Attenborough"/>
    <s v="Anthony Hopkins"/>
    <s v="James Frain"/>
    <s v="Julian Fellowes"/>
    <x v="1"/>
    <x v="126"/>
    <n v="25842000"/>
    <x v="1"/>
    <n v="115"/>
    <x v="401"/>
    <s v="author|book|england|friend|oxford"/>
    <n v="7.4"/>
    <n v="23"/>
    <n v="87"/>
    <n v="13455"/>
    <n v="13619"/>
    <x v="0"/>
    <n v="2.35"/>
    <x v="0"/>
  </r>
  <r>
    <x v="1915"/>
    <n v="2005"/>
    <s v="Mike Bigelow"/>
    <s v="Carlos Ponce"/>
    <s v="Eddie Griffin"/>
    <s v="Charles Keating"/>
    <x v="3"/>
    <x v="126"/>
    <n v="22264487"/>
    <x v="0"/>
    <n v="83"/>
    <x v="149"/>
    <s v="dolphin|gigolo|pimp|serial killer|villain arrested"/>
    <n v="4.5999999999999996"/>
    <n v="98"/>
    <n v="166"/>
    <n v="41239"/>
    <n v="1729"/>
    <x v="0"/>
    <n v="1.85"/>
    <x v="0"/>
  </r>
  <r>
    <x v="1916"/>
    <n v="2013"/>
    <s v="Ken Scott"/>
    <s v="Jack Reynor"/>
    <s v="Bobby Moynihan"/>
    <s v="Matthew Daddario"/>
    <x v="0"/>
    <x v="129"/>
    <n v="30659817"/>
    <x v="0"/>
    <n v="105"/>
    <x v="191"/>
    <s v="children|identity|lawsuit|lawyer|sperm donor"/>
    <n v="6.4"/>
    <n v="168"/>
    <n v="95"/>
    <n v="59805"/>
    <n v="1006"/>
    <x v="0"/>
    <n v="2.35"/>
    <x v="0"/>
  </r>
  <r>
    <x v="1071"/>
    <n v="2015"/>
    <s v="Paul McGuigan"/>
    <s v="Daniel Radcliffe"/>
    <s v="Spencer Wilding"/>
    <s v="Daniel Mays"/>
    <x v="0"/>
    <x v="85"/>
    <n v="5773519"/>
    <x v="0"/>
    <n v="110"/>
    <x v="271"/>
    <s v="assistant|experiment|frankenstein|medical student|scientist"/>
    <n v="6"/>
    <n v="159"/>
    <n v="91"/>
    <n v="28621"/>
    <n v="12876"/>
    <x v="0"/>
    <n v="2.35"/>
    <x v="1"/>
  </r>
  <r>
    <x v="1917"/>
    <n v="2001"/>
    <s v="Dennis Dugan"/>
    <s v="Amanda Detmer"/>
    <s v="Neil Diamond"/>
    <s v="Kyle Gass"/>
    <x v="0"/>
    <x v="126"/>
    <n v="19351569"/>
    <x v="0"/>
    <n v="96"/>
    <x v="300"/>
    <s v="female nudity|friend|kidnapping|love|nun"/>
    <n v="5.9"/>
    <n v="97"/>
    <n v="201"/>
    <n v="33287"/>
    <n v="664"/>
    <x v="0"/>
    <n v="1.85"/>
    <x v="1"/>
  </r>
  <r>
    <x v="1918"/>
    <n v="2012"/>
    <s v="David Bowers"/>
    <s v="Zachary Gordon"/>
    <s v="Rachael Harris"/>
    <s v="Karan Brar"/>
    <x v="1"/>
    <x v="126"/>
    <n v="49002815"/>
    <x v="0"/>
    <n v="94"/>
    <x v="226"/>
    <s v="best friend|camping|country club|no opening credits|summer vacation"/>
    <n v="6.4"/>
    <n v="88"/>
    <n v="35"/>
    <n v="15665"/>
    <n v="3153"/>
    <x v="0"/>
    <n v="2.35"/>
    <x v="0"/>
  </r>
  <r>
    <x v="1919"/>
    <n v="1999"/>
    <s v="Spike Lee"/>
    <s v="Mira Sorvino"/>
    <s v="Jennifer Esposito"/>
    <s v="Mike Starr"/>
    <x v="3"/>
    <x v="126"/>
    <n v="19283782"/>
    <x v="0"/>
    <n v="142"/>
    <x v="351"/>
    <s v="distrust|fear|murder|neighborhood|new york city"/>
    <n v="6.6"/>
    <n v="85"/>
    <n v="354"/>
    <n v="31227"/>
    <n v="5386"/>
    <x v="0"/>
    <n v="1.85"/>
    <x v="1"/>
  </r>
  <r>
    <x v="1920"/>
    <n v="2001"/>
    <s v="Kevin Smith"/>
    <s v="Will Ferrell"/>
    <s v="Shannon Elizabeth"/>
    <s v="Jason Mewes"/>
    <x v="3"/>
    <x v="126"/>
    <n v="30059386"/>
    <x v="0"/>
    <n v="104"/>
    <x v="149"/>
    <s v="internet|jay and silent bob|new jersey|orangutan|police"/>
    <n v="6.9"/>
    <n v="181"/>
    <n v="867"/>
    <n v="128593"/>
    <n v="11632"/>
    <x v="0"/>
    <n v="2.35"/>
    <x v="0"/>
  </r>
  <r>
    <x v="265"/>
    <n v="2005"/>
    <s v="Michael Bay"/>
    <s v="Scarlett Johansson"/>
    <s v="Steve Buscemi"/>
    <s v="Djimon Hounsou"/>
    <x v="0"/>
    <x v="59"/>
    <n v="35799026"/>
    <x v="0"/>
    <n v="136"/>
    <x v="118"/>
    <s v="clone|environment|escape|island|lottery"/>
    <n v="6.9"/>
    <n v="257"/>
    <n v="899"/>
    <n v="263336"/>
    <n v="34838"/>
    <x v="0"/>
    <n v="2.35"/>
    <x v="1"/>
  </r>
  <r>
    <x v="1921"/>
    <n v="2001"/>
    <s v="Daniel Sackheim"/>
    <s v="Chris Noth"/>
    <s v="Bruce Dern"/>
    <s v="Trevor Morgan"/>
    <x v="0"/>
    <x v="112"/>
    <n v="17951431"/>
    <x v="0"/>
    <n v="106"/>
    <x v="164"/>
    <s v="car|car accident|death|friend|glass"/>
    <n v="5.8"/>
    <n v="95"/>
    <n v="200"/>
    <n v="25462"/>
    <n v="4239"/>
    <x v="0"/>
    <n v="2.35"/>
    <x v="1"/>
  </r>
  <r>
    <x v="1922"/>
    <n v="2016"/>
    <s v="Ethan Coen"/>
    <s v="Scarlett Johansson"/>
    <s v="Channing Tatum"/>
    <s v="Alden Ehrenreich"/>
    <x v="0"/>
    <x v="126"/>
    <n v="29997095"/>
    <x v="1"/>
    <n v="106"/>
    <x v="541"/>
    <s v="50s|film within a film|hollywood|illegitimate pregnancy|twins"/>
    <n v="6.4"/>
    <n v="423"/>
    <n v="302"/>
    <n v="60926"/>
    <n v="38494"/>
    <x v="0"/>
    <n v="1.85"/>
    <x v="0"/>
  </r>
  <r>
    <x v="1923"/>
    <n v="2001"/>
    <s v="Harry Elfont"/>
    <s v="Rosario Dawson"/>
    <s v="Paulo Costanzo"/>
    <s v="Aries Spears"/>
    <x v="0"/>
    <x v="126"/>
    <n v="14252830"/>
    <x v="3"/>
    <n v="98"/>
    <x v="451"/>
    <s v="based on tv series|fictional band|girl band|music industry|pop band"/>
    <n v="5.3"/>
    <n v="93"/>
    <n v="242"/>
    <n v="18900"/>
    <n v="3769"/>
    <x v="0"/>
    <n v="1.85"/>
    <x v="1"/>
  </r>
  <r>
    <x v="1924"/>
    <n v="2013"/>
    <s v="Gary Fleder"/>
    <s v="Jason Statham"/>
    <s v="James Franco"/>
    <s v="Frank Grillo"/>
    <x v="3"/>
    <x v="126"/>
    <n v="19783777"/>
    <x v="0"/>
    <n v="100"/>
    <x v="27"/>
    <s v="biker|biker gang|dea|dea agent|fight"/>
    <n v="6.5"/>
    <n v="203"/>
    <n v="154"/>
    <n v="82804"/>
    <n v="39989"/>
    <x v="0"/>
    <n v="2.35"/>
    <x v="1"/>
  </r>
  <r>
    <x v="1925"/>
    <n v="2000"/>
    <s v="Uli Edel"/>
    <s v="Richard E. Grant"/>
    <s v="Jim Carter"/>
    <s v="Alice Krige"/>
    <x v="1"/>
    <x v="126"/>
    <n v="13555988"/>
    <x v="5"/>
    <n v="95"/>
    <x v="53"/>
    <s v="boy|pushed off a cliff|rat|secret passage|vampire"/>
    <n v="5.7"/>
    <n v="38"/>
    <n v="38"/>
    <n v="7242"/>
    <n v="2216"/>
    <x v="0"/>
    <n v="1.85"/>
    <x v="1"/>
  </r>
  <r>
    <x v="1926"/>
    <n v="2004"/>
    <s v="David O. Russell"/>
    <s v="Naomi Watts"/>
    <s v="Lily Tomlin"/>
    <s v="Isabelle Huppert"/>
    <x v="3"/>
    <x v="126"/>
    <n v="12784713"/>
    <x v="0"/>
    <n v="107"/>
    <x v="149"/>
    <s v="coincidence|cult film|overalls|suburb|vomiting"/>
    <n v="6.7"/>
    <n v="183"/>
    <n v="381"/>
    <n v="56813"/>
    <n v="8094"/>
    <x v="0"/>
    <n v="2.35"/>
    <x v="1"/>
  </r>
  <r>
    <x v="1927"/>
    <n v="1993"/>
    <s v="Fred Dekker"/>
    <s v="CCH Pounder"/>
    <s v="Rip Torn"/>
    <s v="Mako"/>
    <x v="0"/>
    <x v="180"/>
    <n v="10696210"/>
    <x v="0"/>
    <n v="104"/>
    <x v="97"/>
    <s v="android|corporation|ninja|police|robocop"/>
    <n v="3.9"/>
    <n v="75"/>
    <n v="180"/>
    <n v="35018"/>
    <n v="3148"/>
    <x v="0"/>
    <n v="1.85"/>
    <x v="1"/>
  </r>
  <r>
    <x v="1928"/>
    <n v="2001"/>
    <s v="Brian Trenchard-Smith"/>
    <s v="Michael Biehn"/>
    <s v="Udo Kier"/>
    <s v="Franco Nero"/>
    <x v="0"/>
    <x v="126"/>
    <n v="5974653"/>
    <x v="0"/>
    <n v="104"/>
    <x v="19"/>
    <s v="armageddon|battle|end times|reference to satan|sequel"/>
    <n v="4.0999999999999996"/>
    <n v="18"/>
    <n v="111"/>
    <n v="2253"/>
    <n v="4221"/>
    <x v="0"/>
    <n v="1.85"/>
    <x v="1"/>
  </r>
  <r>
    <x v="1929"/>
    <n v="1970"/>
    <s v="Blake Edwards"/>
    <s v="Rock Hudson"/>
    <s v="Vernon Dobtcheff"/>
    <s v="Jeremy Kemp"/>
    <x v="2"/>
    <x v="123"/>
    <n v="5000000"/>
    <x v="0"/>
    <n v="143"/>
    <x v="542"/>
    <s v="crepe suzette|french|mata hari spoof|song|spy"/>
    <n v="6.2"/>
    <n v="22"/>
    <n v="50"/>
    <n v="1547"/>
    <n v="788"/>
    <x v="0"/>
    <n v="2.35"/>
    <x v="1"/>
  </r>
  <r>
    <x v="1930"/>
    <n v="1999"/>
    <s v="Hugh Wilson"/>
    <s v="Brendan Fraser"/>
    <s v="Alex Rocco"/>
    <s v="Eric Idle"/>
    <x v="1"/>
    <x v="126"/>
    <n v="9694105"/>
    <x v="0"/>
    <n v="77"/>
    <x v="205"/>
    <s v="gold|gold rush|mirror|police officer|singer"/>
    <n v="3.8"/>
    <n v="41"/>
    <n v="77"/>
    <n v="8176"/>
    <n v="5568"/>
    <x v="0"/>
    <n v="2.35"/>
    <x v="1"/>
  </r>
  <r>
    <x v="1931"/>
    <n v="2015"/>
    <s v="Camille Delamarre"/>
    <s v="Ed Skrein"/>
    <s v="Noémie Lenoir"/>
    <s v="Radivoje Bukvic"/>
    <x v="0"/>
    <x v="123"/>
    <n v="16027866"/>
    <x v="8"/>
    <n v="96"/>
    <x v="22"/>
    <s v="airfield|car|car stunt|driver|private jet"/>
    <n v="5.0999999999999996"/>
    <n v="148"/>
    <n v="121"/>
    <n v="26767"/>
    <n v="1411"/>
    <x v="0"/>
    <n v="2.35"/>
    <x v="1"/>
  </r>
  <r>
    <x v="1932"/>
    <n v="2006"/>
    <s v="Paul Verhoeven"/>
    <s v="Michiel Huisman"/>
    <s v="Sebastian Koch"/>
    <s v="Christian Berkel"/>
    <x v="3"/>
    <x v="163"/>
    <n v="4398392"/>
    <x v="22"/>
    <n v="145"/>
    <x v="450"/>
    <s v="boat|escape|hiding|nazi|resistance"/>
    <n v="7.8"/>
    <n v="231"/>
    <n v="232"/>
    <n v="59507"/>
    <n v="2590"/>
    <x v="0"/>
    <n v="2.35"/>
    <x v="1"/>
  </r>
  <r>
    <x v="1933"/>
    <n v="2005"/>
    <s v="Christian Carion"/>
    <s v="Gary Lewis"/>
    <s v="Dany Boon"/>
    <s v="Ian Richardson"/>
    <x v="0"/>
    <x v="126"/>
    <n v="1050445"/>
    <x v="8"/>
    <n v="116"/>
    <x v="543"/>
    <s v="christmas|no man's land|soldier|trench|world war one"/>
    <n v="7.8"/>
    <n v="115"/>
    <n v="147"/>
    <n v="21394"/>
    <n v="773"/>
    <x v="0"/>
    <n v="2.35"/>
    <x v="1"/>
  </r>
  <r>
    <x v="1934"/>
    <n v="2012"/>
    <s v="David Palmer"/>
    <s v="Bradley Cooper"/>
    <s v="Tom Arnold"/>
    <s v="Beau Bridges"/>
    <x v="3"/>
    <x v="181"/>
    <n v="13746550"/>
    <x v="0"/>
    <n v="100"/>
    <x v="100"/>
    <s v="gay cop|getaway driver|masturbation|penis|witness protection"/>
    <n v="6.1"/>
    <n v="176"/>
    <n v="104"/>
    <n v="29322"/>
    <n v="15922"/>
    <x v="0"/>
    <n v="2.35"/>
    <x v="0"/>
  </r>
  <r>
    <x v="1935"/>
    <n v="2008"/>
    <s v="Callie Khouri"/>
    <s v="Stephen Root"/>
    <s v="Ted Danson"/>
    <s v="Roger Cross"/>
    <x v="0"/>
    <x v="126"/>
    <n v="20668843"/>
    <x v="0"/>
    <n v="104"/>
    <x v="386"/>
    <s v="bank|federal reserve bank|money|security guard|shredder"/>
    <n v="5.8"/>
    <n v="98"/>
    <n v="54"/>
    <n v="16831"/>
    <n v="2453"/>
    <x v="0"/>
    <n v="2.35"/>
    <x v="1"/>
  </r>
  <r>
    <x v="1936"/>
    <n v="2014"/>
    <s v="Rowan Joffe"/>
    <s v="Colin Firth"/>
    <s v="Ben Crompton"/>
    <s v="Anne-Marie Duff"/>
    <x v="3"/>
    <x v="126"/>
    <n v="2963012"/>
    <x v="1"/>
    <n v="92"/>
    <x v="142"/>
    <s v="amnesia|female nudity|infidelity|nudity|therapist"/>
    <n v="6.3"/>
    <n v="149"/>
    <n v="105"/>
    <n v="48873"/>
    <n v="14617"/>
    <x v="0"/>
    <n v="2.35"/>
    <x v="1"/>
  </r>
  <r>
    <x v="1937"/>
    <n v="2010"/>
    <s v="John Curran"/>
    <s v="Robert De Niro"/>
    <s v="Milla Jovovich"/>
    <s v="Frances Conroy"/>
    <x v="3"/>
    <x v="126"/>
    <n v="1796024"/>
    <x v="0"/>
    <n v="105"/>
    <x v="292"/>
    <s v="arsonist|blood splatter on face|deception|parole|parole officer"/>
    <n v="5.4"/>
    <n v="138"/>
    <n v="135"/>
    <n v="34985"/>
    <n v="37766"/>
    <x v="0"/>
    <n v="2.35"/>
    <x v="1"/>
  </r>
  <r>
    <x v="1938"/>
    <n v="2007"/>
    <s v="Laurent Tirard"/>
    <s v="Romain Duris"/>
    <s v="Ludivine Sagnier"/>
    <s v="Fabrice Luchini"/>
    <x v="0"/>
    <x v="166"/>
    <n v="634277"/>
    <x v="8"/>
    <n v="120"/>
    <x v="544"/>
    <s v="deathbed|play|playwright|prison|theater"/>
    <n v="7.3"/>
    <n v="78"/>
    <n v="27"/>
    <n v="5166"/>
    <n v="1651"/>
    <x v="0"/>
    <n v="2.35"/>
    <x v="1"/>
  </r>
  <r>
    <x v="1939"/>
    <n v="2013"/>
    <s v="Scott Cooper"/>
    <s v="Christian Bale"/>
    <s v="Sam Shepard"/>
    <s v="Dendrie Taylor"/>
    <x v="3"/>
    <x v="126"/>
    <n v="11326836"/>
    <x v="0"/>
    <n v="116"/>
    <x v="161"/>
    <s v="ambiguous ending|brother brother relationship|drug dealer|fight club|revenge"/>
    <n v="6.8"/>
    <n v="288"/>
    <n v="231"/>
    <n v="83171"/>
    <n v="24134"/>
    <x v="0"/>
    <n v="2.35"/>
    <x v="1"/>
  </r>
  <r>
    <x v="1940"/>
    <n v="2007"/>
    <s v="Tony Gilroy"/>
    <s v="Tom Wilkinson"/>
    <s v="Denis O'Hare"/>
    <s v="Sydney Pollack"/>
    <x v="3"/>
    <x v="123"/>
    <n v="49024969"/>
    <x v="0"/>
    <n v="119"/>
    <x v="164"/>
    <s v="attorney|debt|fixer|law|law firm"/>
    <n v="7.3"/>
    <n v="299"/>
    <n v="363"/>
    <n v="133367"/>
    <n v="3284"/>
    <x v="0"/>
    <n v="2.35"/>
    <x v="0"/>
  </r>
  <r>
    <x v="1941"/>
    <n v="1996"/>
    <s v="Peter Segal"/>
    <s v="Wilford Brimley"/>
    <s v="Bradley Whitford"/>
    <s v="Sela Ward"/>
    <x v="0"/>
    <x v="182"/>
    <n v="22294341"/>
    <x v="0"/>
    <n v="101"/>
    <x v="297"/>
    <s v="gay pride|highway travel|president|road movie|u.s. president"/>
    <n v="6.5"/>
    <n v="27"/>
    <n v="71"/>
    <n v="12278"/>
    <n v="4629"/>
    <x v="0"/>
    <n v="1.85"/>
    <x v="0"/>
  </r>
  <r>
    <x v="1942"/>
    <n v="1999"/>
    <s v="Mark Pellington"/>
    <s v="Jeff Bridges"/>
    <s v="Spencer Treat Clark"/>
    <s v="Hope Davis"/>
    <x v="3"/>
    <x v="182"/>
    <n v="24362501"/>
    <x v="0"/>
    <n v="117"/>
    <x v="161"/>
    <s v="death|fbi|fbi agent|neighbor|professor"/>
    <n v="7.2"/>
    <n v="155"/>
    <n v="591"/>
    <n v="69980"/>
    <n v="13576"/>
    <x v="0"/>
    <n v="2.35"/>
    <x v="0"/>
  </r>
  <r>
    <x v="1943"/>
    <n v="2012"/>
    <s v="Woody Allen"/>
    <s v="Ornella Muti"/>
    <s v="Judy Davis"/>
    <s v="Alessandra Mastronardi"/>
    <x v="3"/>
    <x v="161"/>
    <n v="16684352"/>
    <x v="0"/>
    <n v="112"/>
    <x v="119"/>
    <s v="architect|celebrity|prostitute|shower|tourist"/>
    <n v="6.3"/>
    <n v="275"/>
    <n v="163"/>
    <n v="67893"/>
    <n v="1205"/>
    <x v="0"/>
    <n v="1.85"/>
    <x v="1"/>
  </r>
  <r>
    <x v="1944"/>
    <n v="1982"/>
    <s v="Clint Eastwood"/>
    <s v="Clint Eastwood"/>
    <s v="Warren Clarke"/>
    <s v="Kenneth Colley"/>
    <x v="1"/>
    <x v="163"/>
    <n v="46700000"/>
    <x v="0"/>
    <n v="136"/>
    <x v="2"/>
    <s v="fighter plane|jet fighter|refueling|russia|soviet union"/>
    <n v="5.9"/>
    <n v="43"/>
    <n v="98"/>
    <n v="19832"/>
    <n v="16805"/>
    <x v="0"/>
    <n v="2.35"/>
    <x v="0"/>
  </r>
  <r>
    <x v="1945"/>
    <n v="1999"/>
    <s v="Trey Parker"/>
    <s v="Minnie Driver"/>
    <s v="Eric Idle"/>
    <s v="Trey Parker"/>
    <x v="3"/>
    <x v="163"/>
    <n v="52008288"/>
    <x v="0"/>
    <n v="81"/>
    <x v="545"/>
    <s v="boy|canada|hell|misunderstanding|refrence to liza minnelli"/>
    <n v="7.8"/>
    <n v="163"/>
    <n v="928"/>
    <n v="162037"/>
    <n v="3003"/>
    <x v="0"/>
    <n v="1.85"/>
    <x v="0"/>
  </r>
  <r>
    <x v="1946"/>
    <n v="2007"/>
    <s v="Frank Oz"/>
    <s v="Peter Dinklage"/>
    <s v="Ewen Bremner"/>
    <s v="Kris Marshall"/>
    <x v="3"/>
    <x v="183"/>
    <n v="8579684"/>
    <x v="0"/>
    <n v="87"/>
    <x v="149"/>
    <s v="end credits roll call|four word title|funeral|secret|uncle"/>
    <n v="7.4"/>
    <n v="168"/>
    <n v="199"/>
    <n v="89547"/>
    <n v="24324"/>
    <x v="0"/>
    <n v="1.85"/>
    <x v="1"/>
  </r>
  <r>
    <x v="1947"/>
    <n v="1993"/>
    <s v="Stuart Gillard"/>
    <s v="Paige Turco"/>
    <s v="John Aylward"/>
    <s v="Matt Hill"/>
    <x v="1"/>
    <x v="161"/>
    <n v="42660000"/>
    <x v="0"/>
    <n v="96"/>
    <x v="11"/>
    <s v="battle|japan|magic|samurai|turtle"/>
    <n v="4.8"/>
    <n v="60"/>
    <n v="87"/>
    <n v="25086"/>
    <n v="1254"/>
    <x v="0"/>
    <n v="1.85"/>
    <x v="0"/>
  </r>
  <r>
    <x v="1948"/>
    <n v="2001"/>
    <s v="Brian Robbins"/>
    <s v="Keanu Reeves"/>
    <s v="D.B. Sweeney"/>
    <s v="DeWayne Warren"/>
    <x v="0"/>
    <x v="163"/>
    <n v="40219708"/>
    <x v="0"/>
    <n v="106"/>
    <x v="277"/>
    <s v="coach|gambling|housing project|little league|little league baseball"/>
    <n v="6.3"/>
    <n v="85"/>
    <n v="131"/>
    <n v="22649"/>
    <n v="18630"/>
    <x v="0"/>
    <n v="1.85"/>
    <x v="0"/>
  </r>
  <r>
    <x v="1949"/>
    <n v="2012"/>
    <s v="David O. Russell"/>
    <s v="Jennifer Lawrence"/>
    <s v="Robert De Niro"/>
    <s v="Bradley Cooper"/>
    <x v="3"/>
    <x v="163"/>
    <n v="132088910"/>
    <x v="0"/>
    <n v="122"/>
    <x v="99"/>
    <s v="adulterous wife|bipolar disorder|obsessive compulsive personality disorder|unhappy marriage|widow"/>
    <n v="7.8"/>
    <n v="539"/>
    <n v="692"/>
    <n v="533607"/>
    <n v="72115"/>
    <x v="0"/>
    <n v="2.35"/>
    <x v="0"/>
  </r>
  <r>
    <x v="1950"/>
    <n v="2007"/>
    <s v="Richard LaGravenese"/>
    <s v="Hunter Parrish"/>
    <s v="Scott Glenn"/>
    <s v="Imelda Staunton"/>
    <x v="0"/>
    <x v="163"/>
    <n v="36581633"/>
    <x v="5"/>
    <n v="123"/>
    <x v="122"/>
    <s v="gang violence|high school|journal|marriage|teacher"/>
    <n v="7.5"/>
    <n v="84"/>
    <n v="235"/>
    <n v="52533"/>
    <n v="3994"/>
    <x v="0"/>
    <n v="1.85"/>
    <x v="0"/>
  </r>
  <r>
    <x v="1951"/>
    <n v="2002"/>
    <s v="Louis Leterrier"/>
    <s v="Jason Statham"/>
    <s v="Qi Shu"/>
    <s v="Matt Schulze"/>
    <x v="0"/>
    <x v="163"/>
    <n v="25296447"/>
    <x v="8"/>
    <n v="92"/>
    <x v="22"/>
    <s v="bar|gunfight|human trafficking|mixed martial arts|tire iron"/>
    <n v="6.8"/>
    <n v="171"/>
    <n v="460"/>
    <n v="237248"/>
    <n v="27572"/>
    <x v="0"/>
    <n v="2.35"/>
    <x v="0"/>
  </r>
  <r>
    <x v="1952"/>
    <n v="2008"/>
    <s v="Jeff Wadlow"/>
    <s v="Djimon Hounsou"/>
    <s v="Neil Brown Jr."/>
    <s v="Leslie Hope"/>
    <x v="0"/>
    <x v="75"/>
    <n v="24848292"/>
    <x v="0"/>
    <n v="110"/>
    <x v="245"/>
    <s v="club|fight|fighting|high school|mixed martial arts"/>
    <n v="6.6"/>
    <n v="140"/>
    <n v="184"/>
    <n v="80556"/>
    <n v="4089"/>
    <x v="0"/>
    <n v="2.35"/>
    <x v="0"/>
  </r>
  <r>
    <x v="1953"/>
    <n v="1999"/>
    <s v="Katt Shea"/>
    <s v="Jason London"/>
    <s v="Rachel Blanchard"/>
    <s v="Eddie Kaye Thomas"/>
    <x v="3"/>
    <x v="163"/>
    <n v="17757087"/>
    <x v="0"/>
    <n v="104"/>
    <x v="307"/>
    <s v="high school|party|prom|suicide|teenage girl"/>
    <n v="4.5999999999999996"/>
    <n v="85"/>
    <n v="253"/>
    <n v="13065"/>
    <n v="3162"/>
    <x v="1"/>
    <n v="1.85"/>
    <x v="1"/>
  </r>
  <r>
    <x v="1954"/>
    <n v="2009"/>
    <s v="Sam Mendes"/>
    <s v="Catherine O'Hara"/>
    <s v="Jim Gaffigan"/>
    <s v="Carmen Ejogo"/>
    <x v="3"/>
    <x v="161"/>
    <n v="9430988"/>
    <x v="0"/>
    <n v="98"/>
    <x v="99"/>
    <s v="baby|children|friend|love|road trip"/>
    <n v="7.1"/>
    <n v="217"/>
    <n v="115"/>
    <n v="45992"/>
    <n v="1997"/>
    <x v="0"/>
    <n v="2.35"/>
    <x v="1"/>
  </r>
  <r>
    <x v="1955"/>
    <n v="2008"/>
    <s v="Joshua Michael Stern"/>
    <s v="Madeline Carroll"/>
    <s v="Judge Reinhold"/>
    <s v="Nathan Lane"/>
    <x v="0"/>
    <x v="163"/>
    <n v="16284360"/>
    <x v="0"/>
    <n v="120"/>
    <x v="191"/>
    <s v="ballot|election|new mexico|vote|voting"/>
    <n v="6.1"/>
    <n v="131"/>
    <n v="79"/>
    <n v="15079"/>
    <n v="6212"/>
    <x v="0"/>
    <n v="2.35"/>
    <x v="1"/>
  </r>
  <r>
    <x v="1956"/>
    <n v="2002"/>
    <s v="Brad Silberling"/>
    <s v="Jake Gyllenhaal"/>
    <s v="Holly Hunter"/>
    <s v="Bob Clendenin"/>
    <x v="0"/>
    <x v="163"/>
    <n v="6830957"/>
    <x v="0"/>
    <n v="112"/>
    <x v="16"/>
    <s v="1970s|death|district attorney|fiancee|watching television"/>
    <n v="6.7"/>
    <n v="111"/>
    <n v="147"/>
    <n v="11983"/>
    <n v="16692"/>
    <x v="0"/>
    <n v="2.35"/>
    <x v="1"/>
  </r>
  <r>
    <x v="1957"/>
    <n v="2011"/>
    <s v="Tomas Alfredson"/>
    <s v="Benedict Cumberbatch"/>
    <s v="Colin Firth"/>
    <s v="Gary Oldman"/>
    <x v="3"/>
    <x v="75"/>
    <n v="24104113"/>
    <x v="8"/>
    <n v="127"/>
    <x v="142"/>
    <s v="cold war|hungary|mole|spy|woman on top"/>
    <n v="7.1"/>
    <n v="466"/>
    <n v="517"/>
    <n v="149066"/>
    <n v="46241"/>
    <x v="0"/>
    <n v="2.35"/>
    <x v="0"/>
  </r>
  <r>
    <x v="1958"/>
    <n v="1999"/>
    <s v="John Duigan"/>
    <s v="Elaine Hendrix"/>
    <s v="Jill Hennessy"/>
    <s v="Sarah Wynter"/>
    <x v="0"/>
    <x v="163"/>
    <n v="15593"/>
    <x v="0"/>
    <n v="102"/>
    <x v="99"/>
    <s v="autism|experimental surgery|female nudity|forename as title|regression"/>
    <n v="5.8"/>
    <n v="16"/>
    <n v="40"/>
    <n v="2295"/>
    <n v="1562"/>
    <x v="0"/>
    <n v="1.85"/>
    <x v="1"/>
  </r>
  <r>
    <x v="1959"/>
    <n v="2011"/>
    <s v="Jodie Foster"/>
    <s v="Jennifer Lawrence"/>
    <s v="Cherry Jones"/>
    <s v="Riley Thomas Stewart"/>
    <x v="0"/>
    <x v="163"/>
    <n v="958319"/>
    <x v="0"/>
    <n v="91"/>
    <x v="256"/>
    <s v="beaver puppet|depression|dysfunctional family|puppet|speech"/>
    <n v="6.7"/>
    <n v="276"/>
    <n v="148"/>
    <n v="39764"/>
    <n v="34705"/>
    <x v="0"/>
    <n v="2.35"/>
    <x v="1"/>
  </r>
  <r>
    <x v="1960"/>
    <n v="1982"/>
    <s v="Colin Higgins"/>
    <s v="Dolly Parton"/>
    <s v="Barry Corbin"/>
    <s v="Dom DeLuise"/>
    <x v="3"/>
    <x v="79"/>
    <n v="69700000"/>
    <x v="0"/>
    <n v="114"/>
    <x v="383"/>
    <s v="chicken|governor|locker room|sheriff|texas"/>
    <n v="5.8"/>
    <n v="11"/>
    <n v="48"/>
    <n v="7748"/>
    <n v="3688"/>
    <x v="0"/>
    <n v="2.35"/>
    <x v="0"/>
  </r>
  <r>
    <x v="1961"/>
    <n v="1999"/>
    <s v="David Cronenberg"/>
    <s v="Jennifer Jason Leigh"/>
    <s v="Sarah Polley"/>
    <s v="Callum Rennie"/>
    <x v="3"/>
    <x v="134"/>
    <n v="2840417"/>
    <x v="3"/>
    <n v="115"/>
    <x v="307"/>
    <s v="assassin|game|game designer|pod|virtual reality"/>
    <n v="6.8"/>
    <n v="196"/>
    <n v="527"/>
    <n v="77493"/>
    <n v="2990"/>
    <x v="0"/>
    <n v="1.85"/>
    <x v="1"/>
  </r>
  <r>
    <x v="1962"/>
    <n v="1981"/>
    <s v="Steven Spielberg"/>
    <s v="Harrison Ford"/>
    <s v="Karen Allen"/>
    <s v="William Hootkins"/>
    <x v="1"/>
    <x v="127"/>
    <n v="242374454"/>
    <x v="0"/>
    <n v="115"/>
    <x v="8"/>
    <s v="archeological dig|archeologist|ark of the covenant|egypt|nazi"/>
    <n v="8.5"/>
    <n v="234"/>
    <n v="771"/>
    <n v="661017"/>
    <n v="12906"/>
    <x v="0"/>
    <n v="2.35"/>
    <x v="0"/>
  </r>
  <r>
    <x v="1963"/>
    <n v="1992"/>
    <s v="Chris Columbus"/>
    <s v="Macaulay Culkin"/>
    <s v="Kieran Culkin"/>
    <s v="Devin Ratray"/>
    <x v="1"/>
    <x v="127"/>
    <n v="173585516"/>
    <x v="0"/>
    <n v="120"/>
    <x v="180"/>
    <s v="airport|christmas|florida|new york city|toy store"/>
    <n v="6.6"/>
    <n v="37"/>
    <n v="189"/>
    <n v="200077"/>
    <n v="7860"/>
    <x v="0"/>
    <n v="1.85"/>
    <x v="0"/>
  </r>
  <r>
    <x v="1964"/>
    <n v="1977"/>
    <s v="Steven Spielberg"/>
    <s v="Bob Balaban"/>
    <s v="Teri Garr"/>
    <s v="Melinda Dillon"/>
    <x v="1"/>
    <x v="184"/>
    <n v="128300000"/>
    <x v="0"/>
    <n v="135"/>
    <x v="134"/>
    <s v="alien|close encounter of the third kind|mothership|ufo|vision"/>
    <n v="7.7"/>
    <n v="171"/>
    <n v="339"/>
    <n v="139288"/>
    <n v="1591"/>
    <x v="0"/>
    <n v="2.35"/>
    <x v="0"/>
  </r>
  <r>
    <x v="1965"/>
    <n v="2006"/>
    <s v="Jim Sonzero"/>
    <s v="Ian Somerhalder"/>
    <s v="Christina Milian"/>
    <s v="Rick Gonzalez"/>
    <x v="0"/>
    <x v="75"/>
    <n v="20259297"/>
    <x v="0"/>
    <n v="90"/>
    <x v="271"/>
    <s v="cell phone|computer|computer hacker|e mail|technology"/>
    <n v="4.7"/>
    <n v="148"/>
    <n v="258"/>
    <n v="24969"/>
    <n v="19952"/>
    <x v="0"/>
    <n v="2.35"/>
    <x v="0"/>
  </r>
  <r>
    <x v="1966"/>
    <n v="1987"/>
    <s v="Tony Scott"/>
    <s v="Dean Stockwell"/>
    <s v="Judge Reinhold"/>
    <s v="Ronny Cox"/>
    <x v="3"/>
    <x v="155"/>
    <n v="153665036"/>
    <x v="0"/>
    <n v="100"/>
    <x v="25"/>
    <s v="detective|police|police chief|robbery|tall woman"/>
    <n v="6.4"/>
    <n v="50"/>
    <n v="95"/>
    <n v="84824"/>
    <n v="4121"/>
    <x v="0"/>
    <n v="2.35"/>
    <x v="0"/>
  </r>
  <r>
    <x v="1967"/>
    <n v="2003"/>
    <s v="Adam Shankman"/>
    <s v="Angus T. Jones"/>
    <s v="Kimberly J. Brown"/>
    <s v="Steve Harris"/>
    <x v="0"/>
    <x v="142"/>
    <n v="132541238"/>
    <x v="0"/>
    <n v="105"/>
    <x v="149"/>
    <s v="divorce|lawyer|spanking|villain arrested|wrongful conviction"/>
    <n v="5.5"/>
    <n v="121"/>
    <n v="236"/>
    <n v="30058"/>
    <n v="2505"/>
    <x v="0"/>
    <n v="2.35"/>
    <x v="0"/>
  </r>
  <r>
    <x v="1968"/>
    <n v="1991"/>
    <s v="Jonathan Demme"/>
    <s v="Anthony Hopkins"/>
    <s v="Scott Glenn"/>
    <s v="Anthony Heald"/>
    <x v="3"/>
    <x v="160"/>
    <n v="130727000"/>
    <x v="0"/>
    <n v="138"/>
    <x v="413"/>
    <s v="case file|fbi agent|psycho thriller|psychopath|serial killer"/>
    <n v="8.6"/>
    <n v="185"/>
    <n v="916"/>
    <n v="887467"/>
    <n v="13184"/>
    <x v="0"/>
    <n v="1.85"/>
    <x v="0"/>
  </r>
  <r>
    <x v="1969"/>
    <n v="1992"/>
    <s v="Penelope Spheeris"/>
    <s v="Tia Carrere"/>
    <s v="Lara Flynn Boyle"/>
    <s v="Kurt Fuller"/>
    <x v="0"/>
    <x v="75"/>
    <n v="121697350"/>
    <x v="0"/>
    <n v="94"/>
    <x v="451"/>
    <s v="basement|lead actor's first film|long hair|public access|title directed by female"/>
    <n v="7"/>
    <n v="61"/>
    <n v="176"/>
    <n v="114610"/>
    <n v="4263"/>
    <x v="0"/>
    <n v="1.85"/>
    <x v="0"/>
  </r>
  <r>
    <x v="1970"/>
    <n v="2010"/>
    <s v="Jeff Tremaine"/>
    <s v="Bam Margera"/>
    <s v="Steve-O"/>
    <s v="Chris Pontius"/>
    <x v="3"/>
    <x v="75"/>
    <n v="117224271"/>
    <x v="0"/>
    <n v="101"/>
    <x v="546"/>
    <s v="full frontal male nudity|man wearing a jock strap|man wearing a thong|rear male nudity|stripped prison uniform"/>
    <n v="7.1"/>
    <n v="156"/>
    <n v="81"/>
    <n v="47794"/>
    <n v="1787"/>
    <x v="0"/>
    <n v="1.78"/>
    <x v="0"/>
  </r>
  <r>
    <x v="1971"/>
    <n v="1978"/>
    <s v="Jeannot Szwarc"/>
    <s v="Roy Scheider"/>
    <s v="Murray Hamilton"/>
    <s v="Joseph Mascolo"/>
    <x v="1"/>
    <x v="75"/>
    <n v="102922376"/>
    <x v="0"/>
    <n v="131"/>
    <x v="484"/>
    <s v="great white shark|island|mayor|police chief|shark"/>
    <n v="5.7"/>
    <n v="75"/>
    <n v="265"/>
    <n v="51314"/>
    <n v="1520"/>
    <x v="0"/>
    <n v="2.35"/>
    <x v="0"/>
  </r>
  <r>
    <x v="1972"/>
    <n v="2008"/>
    <s v="Raja Gosnell"/>
    <s v="Jamie Lee Curtis"/>
    <s v="Nick Zano"/>
    <s v="Ali Hillis"/>
    <x v="1"/>
    <x v="75"/>
    <n v="94497271"/>
    <x v="0"/>
    <n v="91"/>
    <x v="547"/>
    <s v="chihuahua|german shepherd|mexico|potted plant|tijuana mexico"/>
    <n v="3.7"/>
    <n v="100"/>
    <n v="99"/>
    <n v="17829"/>
    <n v="4729"/>
    <x v="0"/>
    <n v="2.35"/>
    <x v="0"/>
  </r>
  <r>
    <x v="1973"/>
    <n v="2013"/>
    <s v="James Wan"/>
    <s v="Mackenzie Foy"/>
    <s v="Lili Taylor"/>
    <s v="Hayley McFarland"/>
    <x v="3"/>
    <x v="75"/>
    <n v="137387272"/>
    <x v="0"/>
    <n v="112"/>
    <x v="224"/>
    <s v="based on true story|farmhouse|paranormal investigator|rhode island|supernatural power"/>
    <n v="7.5"/>
    <n v="511"/>
    <n v="807"/>
    <n v="300110"/>
    <n v="9049"/>
    <x v="0"/>
    <n v="2.35"/>
    <x v="0"/>
  </r>
  <r>
    <x v="1974"/>
    <n v="2005"/>
    <s v="Brian Levant"/>
    <s v="Nia Long"/>
    <s v="Tracy Morgan"/>
    <s v="Jay Mohr"/>
    <x v="1"/>
    <x v="133"/>
    <n v="82301521"/>
    <x v="0"/>
    <n v="95"/>
    <x v="523"/>
    <s v="car fire|children|cockroach|independent film|new year"/>
    <n v="4.5999999999999996"/>
    <n v="75"/>
    <n v="149"/>
    <n v="22679"/>
    <n v="3558"/>
    <x v="0"/>
    <n v="1.85"/>
    <x v="0"/>
  </r>
  <r>
    <x v="1975"/>
    <n v="2014"/>
    <s v="Ben Falcone"/>
    <s v="Gary Cole"/>
    <s v="Mark Duplass"/>
    <s v="Ben Falcone"/>
    <x v="3"/>
    <x v="75"/>
    <n v="84518155"/>
    <x v="0"/>
    <n v="100"/>
    <x v="149"/>
    <s v="alcoholic|grandmother|highway travel|niagara falls|on the road"/>
    <n v="4.9000000000000004"/>
    <n v="148"/>
    <n v="144"/>
    <n v="35965"/>
    <n v="2654"/>
    <x v="0"/>
    <n v="1.85"/>
    <x v="0"/>
  </r>
  <r>
    <x v="1236"/>
    <n v="2007"/>
    <s v="D.J. Caruso"/>
    <s v="Sarah Roemer"/>
    <s v="Aaron Yoo"/>
    <s v="Jose Pablo Cantillo"/>
    <x v="0"/>
    <x v="75"/>
    <n v="80050171"/>
    <x v="0"/>
    <n v="105"/>
    <x v="142"/>
    <s v="binoculars|electronic tag|house arrest|neighbor|watching someone"/>
    <n v="6.9"/>
    <n v="253"/>
    <n v="491"/>
    <n v="186984"/>
    <n v="2287"/>
    <x v="0"/>
    <n v="1.85"/>
    <x v="0"/>
  </r>
  <r>
    <x v="1976"/>
    <n v="2003"/>
    <s v="Richard Linklater"/>
    <s v="Miranda Cosgrove"/>
    <s v="Sarah Silverman"/>
    <s v="Mike White"/>
    <x v="0"/>
    <x v="79"/>
    <n v="81257845"/>
    <x v="0"/>
    <n v="108"/>
    <x v="451"/>
    <s v="battle of the bands|rock band|school teacher|substitute teacher|teacher"/>
    <n v="7.1"/>
    <n v="204"/>
    <n v="479"/>
    <n v="210680"/>
    <n v="4403"/>
    <x v="0"/>
    <n v="1.85"/>
    <x v="0"/>
  </r>
  <r>
    <x v="1977"/>
    <n v="1995"/>
    <s v="Paul W.S. Anderson"/>
    <s v="Christopher Lambert"/>
    <s v="Cary-Hiroyuki Tagawa"/>
    <s v="Bridgette Wilson-Sampras"/>
    <x v="0"/>
    <x v="127"/>
    <n v="70360285"/>
    <x v="0"/>
    <n v="101"/>
    <x v="19"/>
    <s v="based on video game|island|mortal kombat|tournament|warrior"/>
    <n v="5.8"/>
    <n v="72"/>
    <n v="283"/>
    <n v="81783"/>
    <n v="3816"/>
    <x v="0"/>
    <n v="1.85"/>
    <x v="0"/>
  </r>
  <r>
    <x v="1577"/>
    <n v="2004"/>
    <s v="Paul McGuigan"/>
    <s v="Jessica Paré"/>
    <s v="Christopher Cousins"/>
    <s v="Mark Camacho"/>
    <x v="0"/>
    <x v="112"/>
    <n v="12831121"/>
    <x v="0"/>
    <n v="114"/>
    <x v="247"/>
    <s v="flashback|flashback within a flashback|multiple perspectives|obsession|split screen"/>
    <n v="7"/>
    <n v="98"/>
    <n v="298"/>
    <n v="44979"/>
    <n v="679"/>
    <x v="0"/>
    <n v="2.35"/>
    <x v="1"/>
  </r>
  <r>
    <x v="1978"/>
    <n v="2004"/>
    <s v="Keenen Ivory Wayans"/>
    <s v="Busy Philipps"/>
    <s v="Jaime King"/>
    <s v="Brittany Daniel"/>
    <x v="0"/>
    <x v="149"/>
    <n v="69148997"/>
    <x v="0"/>
    <n v="109"/>
    <x v="67"/>
    <s v="african american|crossdresser|fbi|undercover|vomiting"/>
    <n v="5.4"/>
    <n v="62"/>
    <n v="251"/>
    <n v="98794"/>
    <n v="6313"/>
    <x v="0"/>
    <n v="1.85"/>
    <x v="0"/>
  </r>
  <r>
    <x v="1979"/>
    <n v="2011"/>
    <s v="Alexander Payne"/>
    <s v="Shailene Woodley"/>
    <s v="Nick Krause"/>
    <s v="Beau Bridges"/>
    <x v="3"/>
    <x v="75"/>
    <n v="82624961"/>
    <x v="0"/>
    <n v="115"/>
    <x v="191"/>
    <s v="boating accident|daughters|father daughter relationship|hospital|marriage"/>
    <n v="7.3"/>
    <n v="549"/>
    <n v="439"/>
    <n v="205284"/>
    <n v="9578"/>
    <x v="0"/>
    <n v="2.35"/>
    <x v="0"/>
  </r>
  <r>
    <x v="1980"/>
    <n v="2003"/>
    <s v="Andrew Davis"/>
    <s v="Tim Blake Nelson"/>
    <s v="Zane Holtz"/>
    <s v="Ski Carr"/>
    <x v="1"/>
    <x v="75"/>
    <n v="67325559"/>
    <x v="0"/>
    <n v="117"/>
    <x v="548"/>
    <s v="bad luck|camp|curse|digging|hole"/>
    <n v="7.1"/>
    <n v="106"/>
    <n v="331"/>
    <n v="58222"/>
    <n v="1293"/>
    <x v="1"/>
    <n v="1.85"/>
    <x v="0"/>
  </r>
  <r>
    <x v="1981"/>
    <n v="2010"/>
    <s v="Julie Anne Robinson"/>
    <s v="Kelly Preston"/>
    <s v="Bobby Coleman"/>
    <s v="Melissa Ordway"/>
    <x v="1"/>
    <x v="75"/>
    <n v="62933793"/>
    <x v="0"/>
    <n v="107"/>
    <x v="549"/>
    <s v="beach|fire|love|pianist|summer"/>
    <n v="5.8"/>
    <n v="123"/>
    <n v="185"/>
    <n v="62421"/>
    <n v="2341"/>
    <x v="0"/>
    <n v="2.35"/>
    <x v="0"/>
  </r>
  <r>
    <x v="1982"/>
    <n v="2013"/>
    <s v="Steve McQueen"/>
    <s v="Quvenzhané Wallis"/>
    <s v="Scoot McNairy"/>
    <s v="Taran Killam"/>
    <x v="3"/>
    <x v="75"/>
    <n v="56667870"/>
    <x v="0"/>
    <n v="134"/>
    <x v="384"/>
    <s v="racism|separation from family|social injustice|torture|whipping"/>
    <n v="8.1"/>
    <n v="597"/>
    <n v="695"/>
    <n v="439176"/>
    <n v="4251"/>
    <x v="0"/>
    <n v="2.35"/>
    <x v="0"/>
  </r>
  <r>
    <x v="1983"/>
    <n v="2002"/>
    <s v="Charles Stone III"/>
    <s v="Leonard Roberts"/>
    <s v="Nick Cannon"/>
    <s v="Jason Weaver"/>
    <x v="0"/>
    <x v="75"/>
    <n v="56398162"/>
    <x v="0"/>
    <n v="118"/>
    <x v="377"/>
    <s v="drumline|drummer|fish out of water|marching band|university"/>
    <n v="5.7"/>
    <n v="64"/>
    <n v="185"/>
    <n v="28649"/>
    <n v="2390"/>
    <x v="0"/>
    <n v="2.35"/>
    <x v="0"/>
  </r>
  <r>
    <x v="1984"/>
    <n v="2010"/>
    <s v="Tyler Perry"/>
    <s v="Michael Jai White"/>
    <s v="Cicely Tyson"/>
    <s v="Tasha Smith"/>
    <x v="0"/>
    <x v="75"/>
    <n v="60072596"/>
    <x v="0"/>
    <n v="121"/>
    <x v="99"/>
    <s v="question mark in title|returning character killed off|sequel|six word title|writer director"/>
    <n v="4.4000000000000004"/>
    <n v="40"/>
    <n v="68"/>
    <n v="7664"/>
    <n v="6657"/>
    <x v="0"/>
    <n v="1.85"/>
    <x v="0"/>
  </r>
  <r>
    <x v="1985"/>
    <n v="1990"/>
    <s v="Tim Burton"/>
    <s v="Johnny Depp"/>
    <s v="Dianne Wiest"/>
    <s v="Conchata Ferrell"/>
    <x v="0"/>
    <x v="75"/>
    <n v="56362352"/>
    <x v="0"/>
    <n v="105"/>
    <x v="550"/>
    <s v="creation|inventor|magical realism|scissors|suburb"/>
    <n v="7.9"/>
    <n v="111"/>
    <n v="588"/>
    <n v="357581"/>
    <n v="42330"/>
    <x v="0"/>
    <n v="1.85"/>
    <x v="0"/>
  </r>
  <r>
    <x v="1986"/>
    <n v="2016"/>
    <s v="Thea Sharrock"/>
    <s v="Sam Claflin"/>
    <s v="Emilia Clarke"/>
    <s v="Brendan Coyle"/>
    <x v="0"/>
    <x v="75"/>
    <n v="56154094"/>
    <x v="1"/>
    <n v="110"/>
    <x v="16"/>
    <s v="accident|caretaker|economic hardship|quadriplegic|wheelchair"/>
    <n v="7.6"/>
    <n v="151"/>
    <n v="130"/>
    <n v="44723"/>
    <n v="21852"/>
    <x v="0"/>
    <n v="2.35"/>
    <x v="0"/>
  </r>
  <r>
    <x v="1987"/>
    <n v="2012"/>
    <s v="Tyler Perry"/>
    <s v="John Amos"/>
    <s v="Tom Arnold"/>
    <s v="Romeo Miller"/>
    <x v="0"/>
    <x v="75"/>
    <n v="65623128"/>
    <x v="0"/>
    <n v="114"/>
    <x v="500"/>
    <s v="critically bashed|culture shock|interracial relationship|madea series|ponzi scheme"/>
    <n v="4.8"/>
    <n v="31"/>
    <n v="50"/>
    <n v="7354"/>
    <n v="2753"/>
    <x v="0"/>
    <n v="1.85"/>
    <x v="0"/>
  </r>
  <r>
    <x v="1988"/>
    <n v="2006"/>
    <s v="Aaron Seltzer"/>
    <s v="Alyson Hannigan"/>
    <s v="Carmen Electra"/>
    <s v="Fred Willard"/>
    <x v="0"/>
    <x v="75"/>
    <n v="48546578"/>
    <x v="0"/>
    <n v="85"/>
    <x v="119"/>
    <s v="female protagonist|greek|overweight|spoof|wedding planner"/>
    <n v="2.7"/>
    <n v="99"/>
    <n v="613"/>
    <n v="50415"/>
    <n v="6539"/>
    <x v="0"/>
    <n v="1.85"/>
    <x v="0"/>
  </r>
  <r>
    <x v="1989"/>
    <n v="2002"/>
    <s v="Robin Budd"/>
    <s v="Roger Rees"/>
    <s v="Rob Paulsen"/>
    <s v="Spencer Breslin"/>
    <x v="2"/>
    <x v="75"/>
    <n v="48423368"/>
    <x v="0"/>
    <n v="72"/>
    <x v="43"/>
    <s v="1940s|gang that lives together|outlaw gang|rescue|sequel"/>
    <n v="5.8"/>
    <n v="80"/>
    <n v="79"/>
    <n v="13324"/>
    <n v="3402"/>
    <x v="0"/>
    <n v="1.66"/>
    <x v="0"/>
  </r>
  <r>
    <x v="1990"/>
    <n v="2014"/>
    <s v="Ava DuVernay"/>
    <s v="David Oyelowo"/>
    <s v="Tom Wilkinson"/>
    <s v="Oprah Winfrey"/>
    <x v="0"/>
    <x v="75"/>
    <n v="52066000"/>
    <x v="1"/>
    <n v="128"/>
    <x v="384"/>
    <s v="civil rights|courage|protest|selma alabama|u.s. politics"/>
    <n v="7.5"/>
    <n v="364"/>
    <n v="212"/>
    <n v="61114"/>
    <n v="3869"/>
    <x v="0"/>
    <n v="2.35"/>
    <x v="0"/>
  </r>
  <r>
    <x v="1991"/>
    <n v="2003"/>
    <s v="Steve Trenbirth"/>
    <s v="Haley Joel Osment"/>
    <s v="Phil Collins"/>
    <s v="Tony Jay"/>
    <x v="2"/>
    <x v="75"/>
    <n v="47887943"/>
    <x v="0"/>
    <n v="72"/>
    <x v="551"/>
    <s v="dog|jungle|shot gun|tiger|village"/>
    <n v="5.4"/>
    <n v="85"/>
    <n v="58"/>
    <n v="11634"/>
    <n v="4480"/>
    <x v="0"/>
    <n v="1.85"/>
    <x v="0"/>
  </r>
  <r>
    <x v="1992"/>
    <n v="2005"/>
    <s v="Stephen Kay"/>
    <s v="Barry Watson"/>
    <s v="Skye McCole Bartusiak"/>
    <s v="Charles Mesure"/>
    <x v="0"/>
    <x v="75"/>
    <n v="46363118"/>
    <x v="0"/>
    <n v="89"/>
    <x v="392"/>
    <s v="boogeyman|childhood|fear|hometown|uncle"/>
    <n v="4.0999999999999996"/>
    <n v="140"/>
    <n v="389"/>
    <n v="25960"/>
    <n v="1383"/>
    <x v="0"/>
    <n v="1.85"/>
    <x v="0"/>
  </r>
  <r>
    <x v="1993"/>
    <n v="2007"/>
    <s v="Mennan Yapo"/>
    <s v="Nia Long"/>
    <s v="Amber Valletta"/>
    <s v="Marc Macaulay"/>
    <x v="0"/>
    <x v="75"/>
    <n v="47852604"/>
    <x v="0"/>
    <n v="96"/>
    <x v="142"/>
    <s v="car|car accident|housewife|sheriff|suburb"/>
    <n v="5.9"/>
    <n v="184"/>
    <n v="337"/>
    <n v="62364"/>
    <n v="1825"/>
    <x v="0"/>
    <n v="2.35"/>
    <x v="0"/>
  </r>
  <r>
    <x v="1994"/>
    <n v="2000"/>
    <s v="Jun Falkenstein"/>
    <s v="Kath Soucie"/>
    <s v="John Fiedler"/>
    <s v="Ken Sansom"/>
    <x v="2"/>
    <x v="112"/>
    <n v="45542421"/>
    <x v="0"/>
    <n v="77"/>
    <x v="552"/>
    <s v="cartoon tiger|coming of age|tiger|tigger|title directed by female"/>
    <n v="6.3"/>
    <n v="89"/>
    <n v="53"/>
    <n v="13319"/>
    <n v="575"/>
    <x v="0"/>
    <n v="1.78"/>
    <x v="0"/>
  </r>
  <r>
    <x v="1995"/>
    <n v="2015"/>
    <s v="Boaz Yakin"/>
    <s v="Jay Hernandez"/>
    <s v="Joseph Julian Soria"/>
    <s v="Edgar Arreola"/>
    <x v="1"/>
    <x v="75"/>
    <n v="42652003"/>
    <x v="0"/>
    <n v="111"/>
    <x v="508"/>
    <s v="afghanistan|death of marine|dog|dog adoption|man dog relationship"/>
    <n v="6.8"/>
    <n v="61"/>
    <n v="87"/>
    <n v="18915"/>
    <n v="2851"/>
    <x v="0"/>
    <n v="2.35"/>
    <x v="0"/>
  </r>
  <r>
    <x v="1996"/>
    <n v="2007"/>
    <s v="Jason Friedberg"/>
    <s v="David Carradine"/>
    <s v="Carmen Electra"/>
    <s v="Fred Willard"/>
    <x v="0"/>
    <x v="75"/>
    <n v="39737645"/>
    <x v="0"/>
    <n v="93"/>
    <x v="297"/>
    <s v="chocolate|chocolate factory|factory|orphan|student"/>
    <n v="2.2999999999999998"/>
    <n v="112"/>
    <n v="666"/>
    <n v="89687"/>
    <n v="4293"/>
    <x v="0"/>
    <n v="1.85"/>
    <x v="0"/>
  </r>
  <r>
    <x v="372"/>
    <n v="1982"/>
    <s v="John Milius"/>
    <s v="William Smith"/>
    <s v="Mako"/>
    <s v="Sandahl Bergman"/>
    <x v="3"/>
    <x v="75"/>
    <n v="37567440"/>
    <x v="0"/>
    <n v="129"/>
    <x v="12"/>
    <s v="actual animal killed|cult|evil sorcerer|gladiator|warlord"/>
    <n v="6.9"/>
    <n v="166"/>
    <n v="337"/>
    <n v="113068"/>
    <n v="2024"/>
    <x v="0"/>
    <n v="2.35"/>
    <x v="0"/>
  </r>
  <r>
    <x v="1997"/>
    <n v="2015"/>
    <s v="Tom McCarthy"/>
    <s v="Billy Crudup"/>
    <s v="Jamey Sheridan"/>
    <s v="Brian d'Arcy James"/>
    <x v="3"/>
    <x v="75"/>
    <n v="44988180"/>
    <x v="0"/>
    <n v="128"/>
    <x v="553"/>
    <s v="cover up|investigation|journalist|newspaper|sexual abuse"/>
    <n v="8.1"/>
    <n v="474"/>
    <n v="409"/>
    <n v="195333"/>
    <n v="1058"/>
    <x v="0"/>
    <n v="1.85"/>
    <x v="0"/>
  </r>
  <r>
    <x v="1998"/>
    <n v="2008"/>
    <s v="Neil LaBute"/>
    <s v="Jay Hernandez"/>
    <s v="Justin Chambers"/>
    <s v="Robert Pine"/>
    <x v="0"/>
    <x v="126"/>
    <n v="39263506"/>
    <x v="0"/>
    <n v="110"/>
    <x v="161"/>
    <s v="interracial couple|lapd|male nudity|neighbor|nudity"/>
    <n v="6.1"/>
    <n v="165"/>
    <n v="135"/>
    <n v="40469"/>
    <n v="2382"/>
    <x v="0"/>
    <n v="2.35"/>
    <x v="0"/>
  </r>
  <r>
    <x v="1999"/>
    <n v="2006"/>
    <s v="Takashi Shimizu"/>
    <s v="Sarah Michelle Gellar"/>
    <s v="Sarah Roemer"/>
    <s v="Matthew Knight"/>
    <x v="0"/>
    <x v="75"/>
    <n v="39143839"/>
    <x v="0"/>
    <n v="137"/>
    <x v="414"/>
    <s v="curse|ghost|haunted house|high school|schoolgirl"/>
    <n v="5"/>
    <n v="131"/>
    <n v="284"/>
    <n v="38658"/>
    <n v="5746"/>
    <x v="0"/>
    <n v="1.85"/>
    <x v="0"/>
  </r>
  <r>
    <x v="2000"/>
    <n v="1998"/>
    <s v="Kevin Rodney Sullivan"/>
    <s v="Richard Lawson"/>
    <s v="James Pickens Jr."/>
    <s v="Barry Shabaka Henley"/>
    <x v="3"/>
    <x v="75"/>
    <n v="37672350"/>
    <x v="0"/>
    <n v="124"/>
    <x v="99"/>
    <s v="female protagonist|jamaica|six word title|tragic event|vacation"/>
    <n v="5.5"/>
    <n v="29"/>
    <n v="51"/>
    <n v="5427"/>
    <n v="1660"/>
    <x v="0"/>
    <n v="1.85"/>
    <x v="0"/>
  </r>
  <r>
    <x v="2001"/>
    <n v="1991"/>
    <s v="Peter Hewitt"/>
    <s v="Keanu Reeves"/>
    <s v="George Carlin"/>
    <s v="Alex Winter"/>
    <x v="1"/>
    <x v="75"/>
    <n v="38037513"/>
    <x v="0"/>
    <n v="93"/>
    <x v="554"/>
    <s v="battle of the bands|bill and ted|heaven|hell|robot"/>
    <n v="6.2"/>
    <n v="43"/>
    <n v="117"/>
    <n v="49680"/>
    <n v="20188"/>
    <x v="0"/>
    <n v="1.85"/>
    <x v="0"/>
  </r>
  <r>
    <x v="2002"/>
    <n v="2006"/>
    <s v="Barry Levinson"/>
    <s v="Robin Williams"/>
    <s v="Tina Fey"/>
    <s v="Amy Poehler"/>
    <x v="0"/>
    <x v="75"/>
    <n v="37442180"/>
    <x v="0"/>
    <n v="115"/>
    <x v="522"/>
    <s v="campaign|election|president|presidential election|satire"/>
    <n v="6.2"/>
    <n v="111"/>
    <n v="236"/>
    <n v="28005"/>
    <n v="52571"/>
    <x v="0"/>
    <n v="2.35"/>
    <x v="0"/>
  </r>
  <r>
    <x v="2003"/>
    <n v="2010"/>
    <s v="Anton Corbijn"/>
    <s v="Violante Placido"/>
    <s v="Thekla Reuten"/>
    <s v="Filippo Timi"/>
    <x v="3"/>
    <x v="75"/>
    <n v="35596227"/>
    <x v="0"/>
    <n v="105"/>
    <x v="161"/>
    <s v="ambush|assassin|priest|prostitute|sweden"/>
    <n v="6.3"/>
    <n v="333"/>
    <n v="463"/>
    <n v="79461"/>
    <n v="1454"/>
    <x v="0"/>
    <n v="2.35"/>
    <x v="0"/>
  </r>
  <r>
    <x v="2004"/>
    <n v="1997"/>
    <s v="Gregory Nava"/>
    <s v="Jon Seda"/>
    <s v="Constance Marie"/>
    <s v="Jacob Vargas"/>
    <x v="1"/>
    <x v="75"/>
    <n v="35422828"/>
    <x v="0"/>
    <n v="127"/>
    <x v="302"/>
    <s v="latin music|marriage|on tour|singer|tejano"/>
    <n v="6.7"/>
    <n v="37"/>
    <n v="155"/>
    <n v="19126"/>
    <n v="1735"/>
    <x v="0"/>
    <n v="2.35"/>
    <x v="0"/>
  </r>
  <r>
    <x v="2005"/>
    <n v="2010"/>
    <s v="Jason Friedberg"/>
    <s v="Diedrich Bader"/>
    <s v="Dave Foley"/>
    <s v="Anneliese van der Pol"/>
    <x v="0"/>
    <x v="75"/>
    <n v="36658108"/>
    <x v="0"/>
    <n v="82"/>
    <x v="149"/>
    <s v="cat|friend|love|sheriff|teenager"/>
    <n v="3.5"/>
    <n v="122"/>
    <n v="187"/>
    <n v="39095"/>
    <n v="2898"/>
    <x v="0"/>
    <n v="1.85"/>
    <x v="0"/>
  </r>
  <r>
    <x v="2006"/>
    <n v="2006"/>
    <s v="Alejandro G. Iñárritu"/>
    <s v="Brad Pitt"/>
    <s v="Harriet Walter"/>
    <s v="Dermot Crowley"/>
    <x v="3"/>
    <x v="123"/>
    <n v="34300771"/>
    <x v="8"/>
    <n v="143"/>
    <x v="256"/>
    <s v="american|destiny|mexican border|multiple perspectives|muslim"/>
    <n v="7.5"/>
    <n v="285"/>
    <n v="908"/>
    <n v="243799"/>
    <n v="11248"/>
    <x v="0"/>
    <n v="1.85"/>
    <x v="0"/>
  </r>
  <r>
    <x v="2007"/>
    <n v="2014"/>
    <s v="Shawn Levy"/>
    <s v="Tina Fey"/>
    <s v="Abigail Spencer"/>
    <s v="Jane Fonda"/>
    <x v="3"/>
    <x v="185"/>
    <n v="34290142"/>
    <x v="0"/>
    <n v="103"/>
    <x v="191"/>
    <s v="brother sister relationship|childhood home|man child|sibling|vomiting"/>
    <n v="6.6"/>
    <n v="156"/>
    <n v="145"/>
    <n v="54242"/>
    <n v="4662"/>
    <x v="0"/>
    <n v="2.35"/>
    <x v="0"/>
  </r>
  <r>
    <x v="2008"/>
    <n v="2008"/>
    <s v="John Patrick Shanley"/>
    <s v="Philip Seymour Hoffman"/>
    <s v="Meryl Streep"/>
    <s v="Carrie Preston"/>
    <x v="0"/>
    <x v="75"/>
    <n v="33422556"/>
    <x v="0"/>
    <n v="104"/>
    <x v="470"/>
    <s v="boy|catholic|nun|priest|student"/>
    <n v="7.5"/>
    <n v="293"/>
    <n v="321"/>
    <n v="99236"/>
    <n v="33903"/>
    <x v="0"/>
    <n v="1.85"/>
    <x v="0"/>
  </r>
  <r>
    <x v="2009"/>
    <n v="2004"/>
    <s v="Trey Parker"/>
    <s v="Jeremy Shada"/>
    <s v="Maurice LaMarche"/>
    <s v="Trey Parker"/>
    <x v="3"/>
    <x v="112"/>
    <n v="32774834"/>
    <x v="0"/>
    <n v="98"/>
    <x v="163"/>
    <s v="actor|arab stereotype|broadway|terrorist|vomiting"/>
    <n v="7.2"/>
    <n v="233"/>
    <n v="700"/>
    <n v="136048"/>
    <n v="2609"/>
    <x v="0"/>
    <n v="2.35"/>
    <x v="0"/>
  </r>
  <r>
    <x v="2010"/>
    <n v="2013"/>
    <s v="John Luessenhop"/>
    <s v="Gunnar Hansen"/>
    <s v="Keram Malicki-Sánchez"/>
    <s v="Shaun Sipos"/>
    <x v="3"/>
    <x v="186"/>
    <n v="34334256"/>
    <x v="0"/>
    <n v="92"/>
    <x v="414"/>
    <s v="chainsaw|halloween|mansion|massacre|texas"/>
    <n v="4.8"/>
    <n v="282"/>
    <n v="255"/>
    <n v="35131"/>
    <n v="1945"/>
    <x v="0"/>
    <n v="2.35"/>
    <x v="0"/>
  </r>
  <r>
    <x v="2011"/>
    <n v="1995"/>
    <s v="Jon Amiel"/>
    <s v="William McNamara"/>
    <s v="Holly Hunter"/>
    <s v="Harry Connick Jr."/>
    <x v="3"/>
    <x v="75"/>
    <n v="32051917"/>
    <x v="0"/>
    <n v="123"/>
    <x v="164"/>
    <s v="agoraphobia|copycat murder|detective|psychologist|serial killer"/>
    <n v="6.6"/>
    <n v="57"/>
    <n v="140"/>
    <n v="42315"/>
    <n v="12338"/>
    <x v="0"/>
    <n v="2.35"/>
    <x v="0"/>
  </r>
  <r>
    <x v="2012"/>
    <n v="2013"/>
    <s v="Malcolm D. Lee"/>
    <s v="Marisa Saks"/>
    <s v="Snoop Dogg"/>
    <s v="Molly Shannon"/>
    <x v="0"/>
    <x v="75"/>
    <n v="32014289"/>
    <x v="0"/>
    <n v="88"/>
    <x v="149"/>
    <s v="2010s|ape|ballet|psychic|supernatural"/>
    <n v="3.5"/>
    <n v="153"/>
    <n v="177"/>
    <n v="50337"/>
    <n v="34319"/>
    <x v="0"/>
    <n v="1.85"/>
    <x v="0"/>
  </r>
  <r>
    <x v="2013"/>
    <n v="2008"/>
    <s v="Gus Van Sant"/>
    <s v="James Franco"/>
    <s v="Denis O'Hare"/>
    <s v="Lucas Grabeel"/>
    <x v="3"/>
    <x v="75"/>
    <n v="31838002"/>
    <x v="0"/>
    <n v="128"/>
    <x v="384"/>
    <s v="california|gay|gay activist|gay pickup|gay rights"/>
    <n v="7.6"/>
    <n v="324"/>
    <n v="281"/>
    <n v="136673"/>
    <n v="13189"/>
    <x v="0"/>
    <n v="1.85"/>
    <x v="0"/>
  </r>
  <r>
    <x v="2014"/>
    <n v="2016"/>
    <s v="Kevin Reynolds"/>
    <s v="Peter Firth"/>
    <s v="Jan Cornet"/>
    <s v="María Botto"/>
    <x v="0"/>
    <x v="75"/>
    <n v="36874745"/>
    <x v="0"/>
    <n v="107"/>
    <x v="555"/>
    <s v="biblical|crucifixion|judea|resurrection|roman soldier"/>
    <n v="6.3"/>
    <n v="122"/>
    <n v="117"/>
    <n v="12276"/>
    <n v="389"/>
    <x v="0"/>
    <n v="2.35"/>
    <x v="0"/>
  </r>
  <r>
    <x v="2015"/>
    <n v="2002"/>
    <s v="Steve Beck"/>
    <s v="Isaiah Washington"/>
    <s v="Ron Eldard"/>
    <s v="Francesca Rettondini"/>
    <x v="3"/>
    <x v="79"/>
    <n v="30079316"/>
    <x v="0"/>
    <n v="91"/>
    <x v="405"/>
    <s v="decapitation|ghost ship|passenger|severed head|torso cut in half"/>
    <n v="5.5"/>
    <n v="156"/>
    <n v="474"/>
    <n v="75920"/>
    <n v="1083"/>
    <x v="0"/>
    <n v="1.85"/>
    <x v="1"/>
  </r>
  <r>
    <x v="2016"/>
    <n v="2011"/>
    <s v="Todd Strauss-Schulson"/>
    <s v="Patton Oswalt"/>
    <s v="Thomas Lennon"/>
    <s v="Paula Garcés"/>
    <x v="3"/>
    <x v="160"/>
    <n v="35033759"/>
    <x v="0"/>
    <n v="90"/>
    <x v="297"/>
    <s v="christmas|christmas tree|fire|new york city|stoner"/>
    <n v="6.3"/>
    <n v="161"/>
    <n v="93"/>
    <n v="55008"/>
    <n v="2462"/>
    <x v="0"/>
    <n v="2.35"/>
    <x v="0"/>
  </r>
  <r>
    <x v="2017"/>
    <n v="1998"/>
    <s v="John McNaughton"/>
    <s v="Bill Murray"/>
    <s v="Robert Wagner"/>
    <s v="Jeff Perry"/>
    <x v="3"/>
    <x v="75"/>
    <n v="29753944"/>
    <x v="0"/>
    <n v="115"/>
    <x v="164"/>
    <s v="erotic thriller|forbidden sex|lesbian sex|sex with a student|taboo sex"/>
    <n v="6.5"/>
    <n v="69"/>
    <n v="389"/>
    <n v="90677"/>
    <n v="14275"/>
    <x v="0"/>
    <n v="2.35"/>
    <x v="0"/>
  </r>
  <r>
    <x v="2018"/>
    <n v="2010"/>
    <s v="John Madden"/>
    <s v="Tom Wilkinson"/>
    <s v="Jesper Christensen"/>
    <s v="Romi Aboulafia"/>
    <x v="3"/>
    <x v="75"/>
    <n v="31146570"/>
    <x v="0"/>
    <n v="113"/>
    <x v="292"/>
    <s v="east berlin|kiev ukraine|mossad|nazi|nazi war criminal"/>
    <n v="6.9"/>
    <n v="258"/>
    <n v="165"/>
    <n v="55441"/>
    <n v="1136"/>
    <x v="0"/>
    <n v="2.35"/>
    <x v="0"/>
  </r>
  <r>
    <x v="2019"/>
    <n v="2000"/>
    <s v="Stephen Frears"/>
    <s v="Drake Bell"/>
    <s v="Lili Taylor"/>
    <s v="Lisa Bonet"/>
    <x v="3"/>
    <x v="75"/>
    <n v="27277055"/>
    <x v="1"/>
    <n v="113"/>
    <x v="377"/>
    <s v="employer employee relationship|record store|store|thirty something|vinyl"/>
    <n v="7.6"/>
    <n v="174"/>
    <n v="602"/>
    <n v="143137"/>
    <n v="3141"/>
    <x v="0"/>
    <n v="1.85"/>
    <x v="0"/>
  </r>
  <r>
    <x v="2020"/>
    <n v="2008"/>
    <s v="Eric Valette"/>
    <s v="Johnny Lewis"/>
    <s v="Jason Beghe"/>
    <s v="Margaret Cho"/>
    <x v="0"/>
    <x v="135"/>
    <n v="26876529"/>
    <x v="9"/>
    <n v="87"/>
    <x v="398"/>
    <s v="death|lifting someone into the air|telephone|telephone call|voice mail"/>
    <n v="3.9"/>
    <n v="141"/>
    <n v="189"/>
    <n v="26624"/>
    <n v="1834"/>
    <x v="0"/>
    <n v="1.85"/>
    <x v="1"/>
  </r>
  <r>
    <x v="2021"/>
    <n v="1996"/>
    <s v="John Schlesinger"/>
    <s v="Joe Mantegna"/>
    <s v="Beverly D'Angelo"/>
    <s v="Philip Baker Hall"/>
    <x v="3"/>
    <x v="75"/>
    <n v="53146000"/>
    <x v="0"/>
    <n v="101"/>
    <x v="161"/>
    <s v="justice|rape|self defense|support group|vigilante"/>
    <n v="6.1"/>
    <n v="31"/>
    <n v="77"/>
    <n v="9845"/>
    <n v="3174"/>
    <x v="0"/>
    <n v="1.85"/>
    <x v="0"/>
  </r>
  <r>
    <x v="2022"/>
    <n v="2008"/>
    <s v="Roger Donaldson"/>
    <s v="Jason Statham"/>
    <s v="Saffron Burrows"/>
    <s v="Daniel Mays"/>
    <x v="3"/>
    <x v="75"/>
    <n v="30028592"/>
    <x v="1"/>
    <n v="111"/>
    <x v="351"/>
    <s v="chase|heist|london england|mobster|safe deposit"/>
    <n v="7.3"/>
    <n v="222"/>
    <n v="189"/>
    <n v="152247"/>
    <n v="27755"/>
    <x v="0"/>
    <n v="2.35"/>
    <x v="0"/>
  </r>
  <r>
    <x v="2023"/>
    <n v="2004"/>
    <s v="Michel Gondry"/>
    <s v="Kate Winslet"/>
    <s v="Kirsten Dunst"/>
    <s v="Tom Wilkinson"/>
    <x v="3"/>
    <x v="75"/>
    <n v="34126138"/>
    <x v="0"/>
    <n v="108"/>
    <x v="427"/>
    <s v="borderline personality disorder|loneliness|memory|playing against type|retrograde narrative"/>
    <n v="8.3000000000000007"/>
    <n v="273"/>
    <n v="1514"/>
    <n v="666937"/>
    <n v="19364"/>
    <x v="0"/>
    <n v="1.85"/>
    <x v="0"/>
  </r>
  <r>
    <x v="2024"/>
    <n v="2010"/>
    <s v="Andy Fickman"/>
    <s v="Jamie Lee Curtis"/>
    <s v="James Wolk"/>
    <s v="Christine Lakin"/>
    <x v="1"/>
    <x v="75"/>
    <n v="25677801"/>
    <x v="0"/>
    <n v="105"/>
    <x v="205"/>
    <s v="dancing|dog|flight|hostility|travel"/>
    <n v="5.8"/>
    <n v="91"/>
    <n v="136"/>
    <n v="41273"/>
    <n v="4813"/>
    <x v="0"/>
    <n v="2.35"/>
    <x v="0"/>
  </r>
  <r>
    <x v="2025"/>
    <n v="2008"/>
    <s v="David Ayer"/>
    <s v="Keanu Reeves"/>
    <s v="Chris Evans"/>
    <s v="Noel Gugliemi"/>
    <x v="3"/>
    <x v="75"/>
    <n v="26415649"/>
    <x v="0"/>
    <n v="109"/>
    <x v="27"/>
    <s v="captain|lapd|murder|undercover cop|violence"/>
    <n v="6.8"/>
    <n v="190"/>
    <n v="189"/>
    <n v="94892"/>
    <n v="33878"/>
    <x v="0"/>
    <n v="2.35"/>
    <x v="0"/>
  </r>
  <r>
    <x v="2026"/>
    <n v="2013"/>
    <s v="Edgar Wright"/>
    <s v="Michael Smiley"/>
    <s v="Thomas Law"/>
    <s v="Jasper Levine"/>
    <x v="3"/>
    <x v="75"/>
    <n v="26003149"/>
    <x v="1"/>
    <n v="109"/>
    <x v="140"/>
    <s v="alcoholic|doppelganger|group therapy|self mutilation|twin actresses for twin sisters"/>
    <n v="7"/>
    <n v="427"/>
    <n v="401"/>
    <n v="185587"/>
    <n v="278"/>
    <x v="0"/>
    <n v="2.35"/>
    <x v="0"/>
  </r>
  <r>
    <x v="2027"/>
    <n v="2007"/>
    <s v="Andrew Fleming"/>
    <s v="Kay Panabaker"/>
    <s v="Laura Harring"/>
    <s v="Tate Donovan"/>
    <x v="1"/>
    <x v="75"/>
    <n v="25584685"/>
    <x v="0"/>
    <n v="99"/>
    <x v="556"/>
    <s v="chase|clue|detective|movie star|murder"/>
    <n v="5.9"/>
    <n v="93"/>
    <n v="102"/>
    <n v="15877"/>
    <n v="3327"/>
    <x v="0"/>
    <n v="2.35"/>
    <x v="0"/>
  </r>
  <r>
    <x v="2028"/>
    <n v="2009"/>
    <s v="Michael Spierig"/>
    <s v="Jay Laga'aia"/>
    <s v="Damien Garvey"/>
    <s v="Tiffany Lamb"/>
    <x v="3"/>
    <x v="75"/>
    <n v="29975979"/>
    <x v="4"/>
    <n v="98"/>
    <x v="171"/>
    <s v="blood|rationing|vampire|vampire society|year 2019"/>
    <n v="6.5"/>
    <n v="292"/>
    <n v="281"/>
    <n v="105797"/>
    <n v="189"/>
    <x v="0"/>
    <n v="2.35"/>
    <x v="0"/>
  </r>
  <r>
    <x v="2029"/>
    <n v="2010"/>
    <s v="Jim Field Smith"/>
    <s v="Mike Vogel"/>
    <s v="Kim Shaw"/>
    <s v="Geoff Stults"/>
    <x v="3"/>
    <x v="75"/>
    <n v="31584722"/>
    <x v="0"/>
    <n v="104"/>
    <x v="119"/>
    <s v="airport|airport security|confidence|iphone|love"/>
    <n v="6.4"/>
    <n v="180"/>
    <n v="131"/>
    <n v="101730"/>
    <n v="5707"/>
    <x v="0"/>
    <n v="2.35"/>
    <x v="0"/>
  </r>
  <r>
    <x v="2030"/>
    <n v="2011"/>
    <s v="Thomas Bezucha"/>
    <s v="Leighton Meester"/>
    <s v="Luke Bracey"/>
    <s v="Brett Cullen"/>
    <x v="1"/>
    <x v="75"/>
    <n v="23179303"/>
    <x v="23"/>
    <n v="109"/>
    <x v="523"/>
    <s v="cell phone|hotel|misunderstanding|monte carlo|young woman"/>
    <n v="5.8"/>
    <n v="94"/>
    <n v="44"/>
    <n v="32951"/>
    <n v="4257"/>
    <x v="0"/>
    <n v="1.85"/>
    <x v="0"/>
  </r>
  <r>
    <x v="2031"/>
    <n v="2006"/>
    <s v="William Brent Bell"/>
    <s v="Adam Goldberg"/>
    <s v="Frankie Muniz"/>
    <s v="Samaire Armstrong"/>
    <x v="0"/>
    <x v="183"/>
    <n v="23078294"/>
    <x v="0"/>
    <n v="75"/>
    <x v="414"/>
    <s v="countess|game reality crossover|ghost|group of friends|tower"/>
    <n v="5.0999999999999996"/>
    <n v="112"/>
    <n v="281"/>
    <n v="25870"/>
    <n v="3590"/>
    <x v="0"/>
    <n v="2.35"/>
    <x v="0"/>
  </r>
  <r>
    <x v="2032"/>
    <n v="1990"/>
    <s v="Simon Wincer"/>
    <s v="Alan Rickman"/>
    <s v="Tom Selleck"/>
    <s v="Ben Mendelsohn"/>
    <x v="0"/>
    <x v="75"/>
    <n v="21413105"/>
    <x v="4"/>
    <n v="119"/>
    <x v="557"/>
    <s v="aborigine|australian|australian aborigine|australian outback|rancher"/>
    <n v="6.8"/>
    <n v="20"/>
    <n v="97"/>
    <n v="15230"/>
    <n v="45841"/>
    <x v="0"/>
    <n v="2.35"/>
    <x v="0"/>
  </r>
  <r>
    <x v="2033"/>
    <n v="2010"/>
    <s v="Anthony Bell"/>
    <s v="Kevin Sussman"/>
    <s v="Larry Miller"/>
    <s v="Christine Lakin"/>
    <x v="1"/>
    <x v="75"/>
    <n v="25077977"/>
    <x v="0"/>
    <n v="90"/>
    <x v="150"/>
    <s v="arranged marriage|geese|idaho|national park|park"/>
    <n v="5.3"/>
    <n v="84"/>
    <n v="84"/>
    <n v="10986"/>
    <n v="2486"/>
    <x v="0"/>
    <n v="1.85"/>
    <x v="0"/>
  </r>
  <r>
    <x v="2034"/>
    <n v="2006"/>
    <s v="Renny Harlin"/>
    <s v="Laura Ramsey"/>
    <s v="Kyle Schmid"/>
    <s v="Toby Hemingway"/>
    <x v="0"/>
    <x v="75"/>
    <n v="23292105"/>
    <x v="0"/>
    <n v="97"/>
    <x v="493"/>
    <s v="family secret|friendship between men|magic|supernatural power|teenager"/>
    <n v="5.3"/>
    <n v="120"/>
    <n v="334"/>
    <n v="39541"/>
    <n v="3261"/>
    <x v="0"/>
    <n v="2.35"/>
    <x v="0"/>
  </r>
  <r>
    <x v="2035"/>
    <n v="2009"/>
    <s v="Robert Rodriguez"/>
    <s v="Jimmy Bennett"/>
    <s v="Leo Howard"/>
    <s v="Jake Short"/>
    <x v="1"/>
    <x v="85"/>
    <n v="20916309"/>
    <x v="0"/>
    <n v="89"/>
    <x v="34"/>
    <s v="boy|family relationships|rock|twin|two headed person"/>
    <n v="4.9000000000000004"/>
    <n v="103"/>
    <n v="37"/>
    <n v="5332"/>
    <n v="88422"/>
    <x v="0"/>
    <n v="1.85"/>
    <x v="1"/>
  </r>
  <r>
    <x v="2036"/>
    <n v="1995"/>
    <s v="Gus Van Sant"/>
    <s v="Kurtwood Smith"/>
    <s v="Wayne Knight"/>
    <s v="Holland Taylor"/>
    <x v="3"/>
    <x v="75"/>
    <n v="21200000"/>
    <x v="0"/>
    <n v="106"/>
    <x v="500"/>
    <s v="career|fame|murder|new hampshire|television"/>
    <n v="6.8"/>
    <n v="59"/>
    <n v="162"/>
    <n v="34774"/>
    <n v="3598"/>
    <x v="0"/>
    <n v="1.85"/>
    <x v="0"/>
  </r>
  <r>
    <x v="2037"/>
    <n v="1998"/>
    <s v="John Carpenter"/>
    <s v="Sheryl Lee"/>
    <s v="Cary-Hiroyuki Tagawa"/>
    <s v="Maximilian Schell"/>
    <x v="3"/>
    <x v="75"/>
    <n v="20241395"/>
    <x v="0"/>
    <n v="104"/>
    <x v="339"/>
    <s v="cross|relic|team|vampire|vampire hunter"/>
    <n v="6.1"/>
    <n v="114"/>
    <n v="403"/>
    <n v="42664"/>
    <n v="5123"/>
    <x v="0"/>
    <n v="2.35"/>
    <x v="0"/>
  </r>
  <r>
    <x v="2038"/>
    <n v="1960"/>
    <s v="Alfred Hitchcock"/>
    <s v="Janet Leigh"/>
    <s v="Vera Miles"/>
    <s v="John Gavin"/>
    <x v="3"/>
    <x v="187"/>
    <n v="32000000"/>
    <x v="0"/>
    <n v="108"/>
    <x v="224"/>
    <s v="money|motel|rain|shower|theft"/>
    <n v="8.5"/>
    <n v="290"/>
    <n v="1040"/>
    <n v="422432"/>
    <n v="1885"/>
    <x v="1"/>
    <n v="1.85"/>
    <x v="0"/>
  </r>
  <r>
    <x v="2039"/>
    <n v="2008"/>
    <s v="Howard Deutch"/>
    <s v="Dane Cook"/>
    <s v="Taran Killam"/>
    <s v="Riki Lindhome"/>
    <x v="3"/>
    <x v="85"/>
    <n v="19151864"/>
    <x v="0"/>
    <n v="112"/>
    <x v="119"/>
    <s v="breasts|female rear nudity|jesus crust pizza parlor|thong panties|wedding"/>
    <n v="5.9"/>
    <n v="80"/>
    <n v="100"/>
    <n v="36983"/>
    <n v="3301"/>
    <x v="0"/>
    <n v="1.85"/>
    <x v="1"/>
  </r>
  <r>
    <x v="2040"/>
    <n v="2014"/>
    <s v="Shana Feste"/>
    <s v="Alex Pettyfer"/>
    <s v="Bruce Greenwood"/>
    <s v="Rhys Wakefield"/>
    <x v="0"/>
    <x v="75"/>
    <n v="23393765"/>
    <x v="0"/>
    <n v="104"/>
    <x v="16"/>
    <s v="brother sister relationship|high school graduation|love|sparkler|unfaithful husband"/>
    <n v="6.3"/>
    <n v="98"/>
    <n v="76"/>
    <n v="31323"/>
    <n v="18760"/>
    <x v="0"/>
    <n v="2.35"/>
    <x v="0"/>
  </r>
  <r>
    <x v="2041"/>
    <n v="2007"/>
    <s v="Garry Marshall"/>
    <s v="Hector Elizondo"/>
    <s v="Zachary Gordon"/>
    <s v="Jane Fonda"/>
    <x v="3"/>
    <x v="75"/>
    <n v="18882880"/>
    <x v="0"/>
    <n v="113"/>
    <x v="191"/>
    <s v="alcoholic|rules|secret|summer|teenager"/>
    <n v="5.9"/>
    <n v="88"/>
    <n v="125"/>
    <n v="20539"/>
    <n v="4039"/>
    <x v="0"/>
    <n v="2.35"/>
    <x v="1"/>
  </r>
  <r>
    <x v="2042"/>
    <n v="1981"/>
    <s v="Steve Rash"/>
    <s v="Mako"/>
    <s v="Adam Arkin"/>
    <s v="Billy Barty"/>
    <x v="1"/>
    <x v="75"/>
    <n v="8500000"/>
    <x v="0"/>
    <n v="98"/>
    <x v="149"/>
    <s v="assassin|hotel|japanese tourist|secret service|wizard of oz"/>
    <n v="5.4"/>
    <n v="13"/>
    <n v="34"/>
    <n v="2061"/>
    <n v="1761"/>
    <x v="0"/>
    <n v="1.78"/>
    <x v="1"/>
  </r>
  <r>
    <x v="2043"/>
    <n v="1998"/>
    <s v="Mark Steven Johnson"/>
    <s v="Oliver Platt"/>
    <s v="Jan Hooks"/>
    <s v="Dana Ivey"/>
    <x v="1"/>
    <x v="112"/>
    <n v="18252684"/>
    <x v="0"/>
    <n v="114"/>
    <x v="287"/>
    <s v="boy|christmas|christmas pageant|friendship|illegitimate son"/>
    <n v="6.9"/>
    <n v="60"/>
    <n v="219"/>
    <n v="18366"/>
    <n v="1816"/>
    <x v="0"/>
    <n v="1.85"/>
    <x v="1"/>
  </r>
  <r>
    <x v="2044"/>
    <n v="2007"/>
    <s v="Mike Binder"/>
    <s v="Adam Sandler"/>
    <s v="Don Cheadle"/>
    <s v="John de Lancie"/>
    <x v="3"/>
    <x v="75"/>
    <n v="19661987"/>
    <x v="0"/>
    <n v="124"/>
    <x v="256"/>
    <s v="college|depression|grief|mental breakdown|post september 11 2001"/>
    <n v="7.5"/>
    <n v="154"/>
    <n v="231"/>
    <n v="83786"/>
    <n v="17050"/>
    <x v="0"/>
    <n v="2.35"/>
    <x v="1"/>
  </r>
  <r>
    <x v="2045"/>
    <n v="2007"/>
    <s v="Sean Penn"/>
    <s v="Kristen Stewart"/>
    <s v="William Hurt"/>
    <s v="Hal Holbrook"/>
    <x v="3"/>
    <x v="148"/>
    <n v="18352454"/>
    <x v="0"/>
    <n v="148"/>
    <x v="558"/>
    <s v="alaska|based on true story|male nudity|self discovery|wilderness"/>
    <n v="8.1999999999999993"/>
    <n v="274"/>
    <n v="760"/>
    <n v="426359"/>
    <n v="18752"/>
    <x v="0"/>
    <n v="2.35"/>
    <x v="0"/>
  </r>
  <r>
    <x v="2046"/>
    <n v="2006"/>
    <s v="Todd Phillips"/>
    <s v="Jon Heder"/>
    <s v="Sarah Silverman"/>
    <s v="Jacinda Barrett"/>
    <x v="0"/>
    <x v="75"/>
    <n v="17803796"/>
    <x v="0"/>
    <n v="108"/>
    <x v="149"/>
    <s v="paintball|paintball gun|pepper spray|tennis|what happened to epilogue"/>
    <n v="5.9"/>
    <n v="110"/>
    <n v="97"/>
    <n v="26100"/>
    <n v="4374"/>
    <x v="0"/>
    <n v="2.35"/>
    <x v="1"/>
  </r>
  <r>
    <x v="2047"/>
    <n v="2012"/>
    <s v="Michael J. Bassett"/>
    <s v="Radha Mitchell"/>
    <s v="Deborah Kara Unger"/>
    <s v="Martin Donovan"/>
    <x v="3"/>
    <x v="75"/>
    <n v="17529157"/>
    <x v="8"/>
    <n v="95"/>
    <x v="559"/>
    <s v="18th birthday|alternate reality|introduction|nightmare|on the run"/>
    <n v="5"/>
    <n v="173"/>
    <n v="220"/>
    <n v="49888"/>
    <n v="2173"/>
    <x v="0"/>
    <n v="2.35"/>
    <x v="1"/>
  </r>
  <r>
    <x v="2048"/>
    <n v="1996"/>
    <s v="Robert Rodriguez"/>
    <s v="Quentin Tarantino"/>
    <s v="Salma Hayek"/>
    <s v="Cheech Marin"/>
    <x v="3"/>
    <x v="160"/>
    <n v="25753840"/>
    <x v="0"/>
    <n v="108"/>
    <x v="560"/>
    <s v="brother|human versus vampire|rapist|stripper|vampire"/>
    <n v="7.3"/>
    <n v="165"/>
    <n v="592"/>
    <n v="219091"/>
    <n v="23296"/>
    <x v="0"/>
    <n v="1.85"/>
    <x v="0"/>
  </r>
  <r>
    <x v="2049"/>
    <n v="2005"/>
    <s v="Frank Nissen"/>
    <s v="Kath Soucie"/>
    <s v="Brenda Blethyn"/>
    <s v="John Fiedler"/>
    <x v="2"/>
    <x v="75"/>
    <n v="18081626"/>
    <x v="0"/>
    <n v="68"/>
    <x v="561"/>
    <s v="creature|forest|mother son relationship|rabbit|winnie the pooh"/>
    <n v="6.4"/>
    <n v="45"/>
    <n v="32"/>
    <n v="4180"/>
    <n v="861"/>
    <x v="0"/>
    <n v="1.85"/>
    <x v="1"/>
  </r>
  <r>
    <x v="2050"/>
    <n v="1995"/>
    <s v="Jodie Foster"/>
    <s v="Robert Downey Jr."/>
    <s v="Holly Hunter"/>
    <s v="Steve Guttenberg"/>
    <x v="0"/>
    <x v="75"/>
    <n v="17518220"/>
    <x v="0"/>
    <n v="103"/>
    <x v="99"/>
    <s v="dinner|gay interest|gay sibling|homosexual|thanksgiving"/>
    <n v="6.6"/>
    <n v="45"/>
    <n v="76"/>
    <n v="9105"/>
    <n v="25263"/>
    <x v="0"/>
    <n v="1.85"/>
    <x v="1"/>
  </r>
  <r>
    <x v="2051"/>
    <n v="2004"/>
    <s v="Stephen Chow"/>
    <s v="Shengyi Huang"/>
    <s v="Chi Ling Chiu"/>
    <s v="Qiu Yuen"/>
    <x v="3"/>
    <x v="75"/>
    <n v="17104669"/>
    <x v="11"/>
    <n v="99"/>
    <x v="562"/>
    <s v="1940s|axe|china|gang|sign language"/>
    <n v="7.8"/>
    <n v="377"/>
    <n v="354"/>
    <n v="99353"/>
    <n v="537"/>
    <x v="0"/>
    <n v="2.35"/>
    <x v="1"/>
  </r>
  <r>
    <x v="2052"/>
    <n v="2002"/>
    <s v="Peter Hastings"/>
    <s v="Haley Joel Osment"/>
    <s v="Alex Rocco"/>
    <s v="Stephen Root"/>
    <x v="2"/>
    <x v="79"/>
    <n v="16988996"/>
    <x v="0"/>
    <n v="88"/>
    <x v="563"/>
    <s v="animal in title|bear|box office flop|disney|satire"/>
    <n v="4"/>
    <n v="43"/>
    <n v="75"/>
    <n v="3875"/>
    <n v="8189"/>
    <x v="0"/>
    <n v="1.85"/>
    <x v="1"/>
  </r>
  <r>
    <x v="2053"/>
    <n v="2007"/>
    <s v="Marc Forster"/>
    <s v="Mustafa Haidari"/>
    <s v="Shaun Toub"/>
    <s v="Khalid Abdalla"/>
    <x v="0"/>
    <x v="75"/>
    <n v="15797907"/>
    <x v="0"/>
    <n v="128"/>
    <x v="256"/>
    <s v="afghanistan|based on novel|boy|friend|kite"/>
    <n v="7.6"/>
    <n v="201"/>
    <n v="230"/>
    <n v="68119"/>
    <n v="904"/>
    <x v="0"/>
    <n v="2.35"/>
    <x v="1"/>
  </r>
  <r>
    <x v="2054"/>
    <n v="2003"/>
    <s v="Alejandro G. Iñárritu"/>
    <s v="Naomi Watts"/>
    <s v="Eddie Marsan"/>
    <s v="Danny Huston"/>
    <x v="3"/>
    <x v="75"/>
    <n v="16248701"/>
    <x v="0"/>
    <n v="124"/>
    <x v="256"/>
    <s v="accident|faith|love|mathematician|nonlinear timeline"/>
    <n v="7.7"/>
    <n v="192"/>
    <n v="559"/>
    <n v="189683"/>
    <n v="7567"/>
    <x v="0"/>
    <n v="1.85"/>
    <x v="1"/>
  </r>
  <r>
    <x v="2055"/>
    <n v="2004"/>
    <s v="Paul Abascal"/>
    <s v="Cole Hauser"/>
    <s v="Tom Hollander"/>
    <s v="Kelly Carlson"/>
    <x v="0"/>
    <x v="75"/>
    <n v="15712072"/>
    <x v="0"/>
    <n v="84"/>
    <x v="27"/>
    <s v="actor|coma|movie star|paparazzi|revenge"/>
    <n v="5.8"/>
    <n v="77"/>
    <n v="138"/>
    <n v="13210"/>
    <n v="2915"/>
    <x v="0"/>
    <n v="2.35"/>
    <x v="1"/>
  </r>
  <r>
    <x v="1287"/>
    <n v="2008"/>
    <s v="Catherine Hardwicke"/>
    <s v="Kristen Stewart"/>
    <s v="Taylor Lautner"/>
    <s v="Anna Kendrick"/>
    <x v="0"/>
    <x v="149"/>
    <n v="191449475"/>
    <x v="0"/>
    <n v="122"/>
    <x v="46"/>
    <s v="blood|high school|love|school|vampire"/>
    <n v="5.2"/>
    <n v="350"/>
    <n v="1535"/>
    <n v="348010"/>
    <n v="44061"/>
    <x v="0"/>
    <n v="2.35"/>
    <x v="0"/>
  </r>
  <r>
    <x v="2056"/>
    <n v="2003"/>
    <s v="Chris Koch"/>
    <s v="Thomas Lennon"/>
    <s v="Lochlyn Munro"/>
    <s v="James Brolin"/>
    <x v="0"/>
    <x v="75"/>
    <n v="15408822"/>
    <x v="0"/>
    <n v="101"/>
    <x v="119"/>
    <s v="bachelor party|climbing a tree|taxi|toilet|wedding"/>
    <n v="5.6"/>
    <n v="81"/>
    <n v="92"/>
    <n v="14147"/>
    <n v="2698"/>
    <x v="0"/>
    <n v="1.85"/>
    <x v="1"/>
  </r>
  <r>
    <x v="2057"/>
    <n v="2000"/>
    <s v="Amy Heckerling"/>
    <s v="Andy Dick"/>
    <s v="Robert Miano"/>
    <s v="Zak Orth"/>
    <x v="0"/>
    <x v="75"/>
    <n v="15464026"/>
    <x v="0"/>
    <n v="98"/>
    <x v="119"/>
    <s v="college|loser|love|new york city|overdose"/>
    <n v="5.3"/>
    <n v="81"/>
    <n v="158"/>
    <n v="23076"/>
    <n v="1189"/>
    <x v="0"/>
    <n v="1.85"/>
    <x v="1"/>
  </r>
  <r>
    <x v="2058"/>
    <n v="1965"/>
    <s v="George Stevens"/>
    <s v="Martin Landau"/>
    <s v="Carroll Baker"/>
    <s v="José Ferrer"/>
    <x v="2"/>
    <x v="75"/>
    <n v="8000000"/>
    <x v="0"/>
    <n v="225"/>
    <x v="384"/>
    <s v="70mm film|biblical epic|faith|jewish|king herod"/>
    <n v="6.6"/>
    <n v="27"/>
    <n v="100"/>
    <n v="6484"/>
    <n v="1934"/>
    <x v="0"/>
    <n v="2.76"/>
    <x v="1"/>
  </r>
  <r>
    <x v="2059"/>
    <n v="2008"/>
    <s v="Jason Friedberg"/>
    <s v="Carmen Electra"/>
    <s v="Tony Cox"/>
    <s v="Ike Barinholtz"/>
    <x v="0"/>
    <x v="123"/>
    <n v="14174654"/>
    <x v="0"/>
    <n v="88"/>
    <x v="149"/>
    <s v="disaster|glass|mousetrap|natural disaster|scatological humor"/>
    <n v="1.9"/>
    <n v="111"/>
    <n v="359"/>
    <n v="74945"/>
    <n v="2857"/>
    <x v="0"/>
    <n v="1.85"/>
    <x v="1"/>
  </r>
  <r>
    <x v="2060"/>
    <n v="2009"/>
    <s v="Nimród Antal"/>
    <s v="Andrew Fiscella"/>
    <s v="Fred Ward"/>
    <s v="Lorna Raver"/>
    <x v="0"/>
    <x v="135"/>
    <n v="15988876"/>
    <x v="0"/>
    <n v="88"/>
    <x v="22"/>
    <s v="armored truck|blood splatter|die hard scenario|guard|heist"/>
    <n v="5.7"/>
    <n v="107"/>
    <n v="110"/>
    <n v="26236"/>
    <n v="137712"/>
    <x v="0"/>
    <n v="2.35"/>
    <x v="1"/>
  </r>
  <r>
    <x v="2061"/>
    <n v="1997"/>
    <s v="Jon Amiel"/>
    <s v="Bill Murray"/>
    <s v="Peter Gallagher"/>
    <s v="Joanne Whalley"/>
    <x v="1"/>
    <x v="75"/>
    <n v="13801755"/>
    <x v="0"/>
    <n v="94"/>
    <x v="25"/>
    <s v="assassin|bomb|dominatrix|mistaken identity|spy"/>
    <n v="6.6"/>
    <n v="34"/>
    <n v="100"/>
    <n v="23928"/>
    <n v="15183"/>
    <x v="0"/>
    <n v="1.85"/>
    <x v="1"/>
  </r>
  <r>
    <x v="2062"/>
    <n v="2011"/>
    <s v="Mark Mylod"/>
    <s v="Chris Evans"/>
    <s v="Ari Graynor"/>
    <s v="Ed Begley Jr."/>
    <x v="3"/>
    <x v="75"/>
    <n v="13987482"/>
    <x v="0"/>
    <n v="117"/>
    <x v="119"/>
    <s v="ex boyfriend|morning after|prince charming|quarrel|womanizer"/>
    <n v="6"/>
    <n v="151"/>
    <n v="91"/>
    <n v="58957"/>
    <n v="15713"/>
    <x v="0"/>
    <n v="1.85"/>
    <x v="1"/>
  </r>
  <r>
    <x v="2063"/>
    <n v="2012"/>
    <s v="James Mather"/>
    <s v="Joseph Gilgun"/>
    <s v="Vincent Regan"/>
    <s v="Jacky Ido"/>
    <x v="0"/>
    <x v="75"/>
    <n v="14291570"/>
    <x v="8"/>
    <n v="95"/>
    <x v="17"/>
    <s v="bodyguard|maximum security prison|outer space|president|prison"/>
    <n v="6.1"/>
    <n v="289"/>
    <n v="236"/>
    <n v="82082"/>
    <n v="1414"/>
    <x v="0"/>
    <n v="2.35"/>
    <x v="1"/>
  </r>
  <r>
    <x v="2064"/>
    <n v="2004"/>
    <s v="Barry Levinson"/>
    <s v="Amy Poehler"/>
    <s v="Ariel Gade"/>
    <s v="Sam Lerner"/>
    <x v="0"/>
    <x v="85"/>
    <n v="12181484"/>
    <x v="0"/>
    <n v="99"/>
    <x v="149"/>
    <s v="best friend|dog|envy|jealousy|neighbor"/>
    <n v="4.8"/>
    <n v="76"/>
    <n v="176"/>
    <n v="26390"/>
    <n v="1189"/>
    <x v="0"/>
    <n v="1.85"/>
    <x v="1"/>
  </r>
  <r>
    <x v="2065"/>
    <n v="2009"/>
    <s v="Mark Neveldine"/>
    <s v="Jason Statham"/>
    <s v="Clifton Collins Jr."/>
    <s v="David Carradine"/>
    <x v="3"/>
    <x v="75"/>
    <n v="13630226"/>
    <x v="0"/>
    <n v="96"/>
    <x v="97"/>
    <s v="artificial heart|heart|horse penis|prostitute|stripper"/>
    <n v="6.2"/>
    <n v="150"/>
    <n v="223"/>
    <n v="112516"/>
    <n v="30541"/>
    <x v="0"/>
    <n v="1.85"/>
    <x v="1"/>
  </r>
  <r>
    <x v="2066"/>
    <n v="1994"/>
    <s v="Woody Allen"/>
    <s v="Jim Broadbent"/>
    <s v="Chazz Palminteri"/>
    <s v="Dianne Wiest"/>
    <x v="3"/>
    <x v="75"/>
    <n v="13383737"/>
    <x v="0"/>
    <n v="98"/>
    <x v="67"/>
    <s v="actress|bodyguard|new york city|play|playwright"/>
    <n v="7.5"/>
    <n v="67"/>
    <n v="86"/>
    <n v="29385"/>
    <n v="4302"/>
    <x v="0"/>
    <n v="1.85"/>
    <x v="1"/>
  </r>
  <r>
    <x v="2067"/>
    <n v="2006"/>
    <s v="Michael O. Sajbel"/>
    <s v="James Callis"/>
    <s v="Tiffany Dupont"/>
    <s v="Nimrat Kaur"/>
    <x v="1"/>
    <x v="75"/>
    <n v="13391174"/>
    <x v="0"/>
    <n v="123"/>
    <x v="384"/>
    <s v="biblical|book of esther|esther|persia|treachery"/>
    <n v="6.3"/>
    <n v="36"/>
    <n v="177"/>
    <n v="5796"/>
    <n v="908"/>
    <x v="0"/>
    <n v="2.35"/>
    <x v="1"/>
  </r>
  <r>
    <x v="2068"/>
    <n v="2002"/>
    <s v="Phillip Noyce"/>
    <s v="Brendan Fraser"/>
    <s v="Tzi Ma"/>
    <s v="Holmes Osborne"/>
    <x v="3"/>
    <x v="112"/>
    <n v="12987647"/>
    <x v="1"/>
    <n v="101"/>
    <x v="564"/>
    <s v="american|french|saigon|vietnam|vietnamese"/>
    <n v="7.1"/>
    <n v="149"/>
    <n v="199"/>
    <n v="24019"/>
    <n v="3431"/>
    <x v="0"/>
    <n v="2.35"/>
    <x v="1"/>
  </r>
  <r>
    <x v="2069"/>
    <n v="2005"/>
    <s v="Gore Verbinski"/>
    <s v="Nicolas Cage"/>
    <s v="Hope Davis"/>
    <s v="Michael Rispoli"/>
    <x v="3"/>
    <x v="126"/>
    <n v="12469811"/>
    <x v="0"/>
    <n v="102"/>
    <x v="191"/>
    <s v="corndog|failure|funeral in the rain|new york city|weatherman"/>
    <n v="6.6"/>
    <n v="156"/>
    <n v="316"/>
    <n v="69172"/>
    <n v="13156"/>
    <x v="0"/>
    <n v="1.85"/>
    <x v="1"/>
  </r>
  <r>
    <x v="2070"/>
    <n v="2002"/>
    <s v="Walter Hill"/>
    <s v="Fisher Stevens"/>
    <s v="Wes Studi"/>
    <s v="Jon Seda"/>
    <x v="3"/>
    <x v="75"/>
    <n v="12398628"/>
    <x v="0"/>
    <n v="94"/>
    <x v="565"/>
    <s v="boxing|fight|heavyweight champion|iceman|prison"/>
    <n v="6.1"/>
    <n v="64"/>
    <n v="88"/>
    <n v="21542"/>
    <n v="2880"/>
    <x v="1"/>
    <n v="2.35"/>
    <x v="1"/>
  </r>
  <r>
    <x v="2071"/>
    <n v="2008"/>
    <s v="David Koepp"/>
    <s v="Aasif Mandvi"/>
    <s v="Dequina Moore"/>
    <s v="Jordan Carlos"/>
    <x v="0"/>
    <x v="75"/>
    <n v="13214030"/>
    <x v="0"/>
    <n v="102"/>
    <x v="187"/>
    <s v="bouquet of roses|bright light|cardiopulmonary resuscitation|ghost|white rose"/>
    <n v="6.7"/>
    <n v="210"/>
    <n v="147"/>
    <n v="60516"/>
    <n v="500"/>
    <x v="0"/>
    <n v="1.85"/>
    <x v="1"/>
  </r>
  <r>
    <x v="2072"/>
    <n v="2009"/>
    <s v="Renny Harlin"/>
    <s v="Taylor Cole"/>
    <s v="Ashley Scott"/>
    <s v="Nick Gomez"/>
    <x v="0"/>
    <x v="126"/>
    <n v="12232937"/>
    <x v="0"/>
    <n v="108"/>
    <x v="22"/>
    <s v="2000s|detective|sadist|terrorism|terrorist"/>
    <n v="5.6"/>
    <n v="113"/>
    <n v="113"/>
    <n v="22823"/>
    <n v="2799"/>
    <x v="0"/>
    <n v="2.35"/>
    <x v="1"/>
  </r>
  <r>
    <x v="2073"/>
    <n v="2010"/>
    <s v="Matt Reeves"/>
    <s v="Chloë Grace Moretz"/>
    <s v="Dylan Minnette"/>
    <s v="Kodi Smit-McPhee"/>
    <x v="3"/>
    <x v="75"/>
    <n v="12134420"/>
    <x v="1"/>
    <n v="116"/>
    <x v="566"/>
    <s v="blood|boy|night|school|vampire"/>
    <n v="7.2"/>
    <n v="390"/>
    <n v="366"/>
    <n v="92237"/>
    <n v="20258"/>
    <x v="0"/>
    <n v="2.35"/>
    <x v="1"/>
  </r>
  <r>
    <x v="2074"/>
    <n v="1994"/>
    <s v="Charles T. Kanganis"/>
    <s v="Victor Wong"/>
    <s v="Dustin Nguyen"/>
    <s v="Don Stark"/>
    <x v="1"/>
    <x v="75"/>
    <n v="11784000"/>
    <x v="0"/>
    <n v="93"/>
    <x v="495"/>
    <s v="1990s|dagger|japan|mousetrap|stick fight"/>
    <n v="4.3"/>
    <n v="5"/>
    <n v="26"/>
    <n v="6701"/>
    <n v="1151"/>
    <x v="0"/>
    <n v="1.85"/>
    <x v="1"/>
  </r>
  <r>
    <x v="2075"/>
    <n v="2008"/>
    <s v="Michel Gondry"/>
    <s v="Quinton Aaron"/>
    <s v="Mia Farrow"/>
    <s v="Melonie Diaz"/>
    <x v="0"/>
    <x v="75"/>
    <n v="11169531"/>
    <x v="1"/>
    <n v="102"/>
    <x v="149"/>
    <s v="friend|power plant|sabotage|store clerk|video store"/>
    <n v="6.4"/>
    <n v="248"/>
    <n v="235"/>
    <n v="79855"/>
    <n v="1778"/>
    <x v="0"/>
    <n v="2.35"/>
    <x v="1"/>
  </r>
  <r>
    <x v="2076"/>
    <n v="2005"/>
    <s v="Stephen Frears"/>
    <s v="Bob Hoskins"/>
    <s v="Christopher Guest"/>
    <s v="Sarah Solemani"/>
    <x v="3"/>
    <x v="75"/>
    <n v="11034436"/>
    <x v="1"/>
    <n v="103"/>
    <x v="567"/>
    <s v="anti semitism|breasts|chamberlain|friend|theatre"/>
    <n v="7.1"/>
    <n v="137"/>
    <n v="180"/>
    <n v="13505"/>
    <n v="5637"/>
    <x v="0"/>
    <n v="1.85"/>
    <x v="1"/>
  </r>
  <r>
    <x v="2077"/>
    <n v="2016"/>
    <s v="John Hillcoat"/>
    <s v="Kate Winslet"/>
    <s v="Norman Reedus"/>
    <s v="Clifton Collins Jr."/>
    <x v="3"/>
    <x v="75"/>
    <n v="12626905"/>
    <x v="0"/>
    <n v="115"/>
    <x v="27"/>
    <s v="betrayal|corrupt cop|heist|murder of a police officer|police detective"/>
    <n v="6.3"/>
    <n v="214"/>
    <n v="106"/>
    <n v="32567"/>
    <n v="27214"/>
    <x v="0"/>
    <n v="2.35"/>
    <x v="1"/>
  </r>
  <r>
    <x v="2078"/>
    <n v="1997"/>
    <s v="Woody Allen"/>
    <s v="Woody Allen"/>
    <s v="Lynn Cohen"/>
    <s v="Judy Davis"/>
    <x v="3"/>
    <x v="75"/>
    <n v="10569071"/>
    <x v="0"/>
    <n v="96"/>
    <x v="149"/>
    <s v="marriage|novelist|panties pulled down|writer's block|writing"/>
    <n v="7.4"/>
    <n v="104"/>
    <n v="131"/>
    <n v="35586"/>
    <n v="11867"/>
    <x v="0"/>
    <n v="1.85"/>
    <x v="1"/>
  </r>
  <r>
    <x v="2079"/>
    <n v="1999"/>
    <s v="Damon Santostefano"/>
    <s v="Matthew Perry"/>
    <s v="Oliver Platt"/>
    <s v="David Ramsey"/>
    <x v="0"/>
    <x v="75"/>
    <n v="10544143"/>
    <x v="4"/>
    <n v="98"/>
    <x v="119"/>
    <s v="architect|award|farce|love|misunderstanding"/>
    <n v="6.1"/>
    <n v="81"/>
    <n v="121"/>
    <n v="16372"/>
    <n v="4843"/>
    <x v="0"/>
    <n v="1.37"/>
    <x v="1"/>
  </r>
  <r>
    <x v="2080"/>
    <n v="2015"/>
    <s v="John Wells"/>
    <s v="Bradley Cooper"/>
    <s v="Omar Sy"/>
    <s v="Riccardo Scamarcio"/>
    <x v="3"/>
    <x v="75"/>
    <n v="13650738"/>
    <x v="0"/>
    <n v="101"/>
    <x v="191"/>
    <s v="chef|gay kiss|michelin star|restaurant|violent behavior"/>
    <n v="6.6"/>
    <n v="175"/>
    <n v="129"/>
    <n v="61360"/>
    <n v="16926"/>
    <x v="0"/>
    <n v="2.35"/>
    <x v="1"/>
  </r>
  <r>
    <x v="2081"/>
    <n v="1989"/>
    <s v="Neil Jordan"/>
    <s v="Robert De Niro"/>
    <s v="Demi Moore"/>
    <s v="James Russo"/>
    <x v="0"/>
    <x v="75"/>
    <n v="10555348"/>
    <x v="0"/>
    <n v="106"/>
    <x v="67"/>
    <s v="con|convict|escape|police|priest"/>
    <n v="6"/>
    <n v="20"/>
    <n v="42"/>
    <n v="17349"/>
    <n v="24887"/>
    <x v="0"/>
    <n v="2.35"/>
    <x v="1"/>
  </r>
  <r>
    <x v="2082"/>
    <n v="1996"/>
    <s v="Woody Allen"/>
    <s v="Natasha Lyonne"/>
    <s v="Gaby Hoffmann"/>
    <s v="Jeff DeRocker"/>
    <x v="3"/>
    <x v="75"/>
    <n v="9714482"/>
    <x v="0"/>
    <n v="101"/>
    <x v="568"/>
    <s v="engagement|grandfather|liberal|maid|song"/>
    <n v="6.8"/>
    <n v="69"/>
    <n v="140"/>
    <n v="30083"/>
    <n v="1614"/>
    <x v="0"/>
    <n v="1.85"/>
    <x v="1"/>
  </r>
  <r>
    <x v="1946"/>
    <n v="2007"/>
    <s v="Frank Oz"/>
    <s v="Peter Dinklage"/>
    <s v="Ewen Bremner"/>
    <s v="Kris Marshall"/>
    <x v="3"/>
    <x v="183"/>
    <n v="8579684"/>
    <x v="0"/>
    <n v="87"/>
    <x v="149"/>
    <s v="end credits roll call|four word title|funeral|secret|uncle"/>
    <n v="7.4"/>
    <n v="168"/>
    <n v="199"/>
    <n v="89547"/>
    <n v="24324"/>
    <x v="0"/>
    <n v="1.85"/>
    <x v="1"/>
  </r>
  <r>
    <x v="2083"/>
    <n v="2007"/>
    <s v="James Wan"/>
    <s v="Aisha Tyler"/>
    <s v="Kelly Preston"/>
    <s v="Edi Gathegi"/>
    <x v="3"/>
    <x v="75"/>
    <n v="9525276"/>
    <x v="0"/>
    <n v="111"/>
    <x v="22"/>
    <s v="blood|death|gang|murder|revenge"/>
    <n v="6.8"/>
    <n v="166"/>
    <n v="299"/>
    <n v="60156"/>
    <n v="3309"/>
    <x v="0"/>
    <n v="2.35"/>
    <x v="1"/>
  </r>
  <r>
    <x v="2084"/>
    <n v="2009"/>
    <s v="Kirk Jones"/>
    <s v="Robert De Niro"/>
    <s v="James Frain"/>
    <s v="Brendan Sexton III"/>
    <x v="0"/>
    <x v="163"/>
    <n v="8855646"/>
    <x v="0"/>
    <n v="99"/>
    <x v="431"/>
    <s v="bus trip|parental love|retirement|surprise visit|train ride"/>
    <n v="7.2"/>
    <n v="160"/>
    <n v="117"/>
    <n v="49855"/>
    <n v="23409"/>
    <x v="0"/>
    <n v="2.35"/>
    <x v="1"/>
  </r>
  <r>
    <x v="2085"/>
    <n v="2004"/>
    <s v="Bob Clark"/>
    <s v="Scott Baio"/>
    <s v="Vanessa Angel"/>
    <s v="Peter Wingfield"/>
    <x v="1"/>
    <x v="75"/>
    <n v="9109322"/>
    <x v="5"/>
    <n v="88"/>
    <x v="197"/>
    <s v="computer|good versus evil|mind control|science experiment|sequel"/>
    <n v="1.9"/>
    <n v="32"/>
    <n v="129"/>
    <n v="25371"/>
    <n v="1343"/>
    <x v="0"/>
    <n v="2.35"/>
    <x v="1"/>
  </r>
  <r>
    <x v="2086"/>
    <n v="2005"/>
    <s v="Les Mayfield"/>
    <s v="Miguel Ferrer"/>
    <s v="Susie Essman"/>
    <s v="Gigi Rice"/>
    <x v="0"/>
    <x v="142"/>
    <n v="8326035"/>
    <x v="5"/>
    <n v="83"/>
    <x v="124"/>
    <s v="buddy comedy|criminal|gun smuggling|mistaken identity|salesman"/>
    <n v="5.5"/>
    <n v="72"/>
    <n v="76"/>
    <n v="21933"/>
    <n v="1019"/>
    <x v="0"/>
    <n v="1.85"/>
    <x v="1"/>
  </r>
  <r>
    <x v="2087"/>
    <n v="2007"/>
    <s v="Les Mayfield"/>
    <s v="Callum Rennie"/>
    <s v="Will Patton"/>
    <s v="Cedric the Entertainer"/>
    <x v="0"/>
    <x v="75"/>
    <n v="8104069"/>
    <x v="0"/>
    <n v="91"/>
    <x v="124"/>
    <s v="comic violence|hand to hand combat|kung fu|talking to self in mirror|violence"/>
    <n v="4.5"/>
    <n v="53"/>
    <n v="26"/>
    <n v="9785"/>
    <n v="2700"/>
    <x v="0"/>
    <n v="1.85"/>
    <x v="1"/>
  </r>
  <r>
    <x v="2088"/>
    <n v="2004"/>
    <s v="Michael Lembeck"/>
    <s v="Debbie Reynolds"/>
    <s v="Nia Vardalos"/>
    <s v="Dash Mihok"/>
    <x v="0"/>
    <x v="75"/>
    <n v="8054280"/>
    <x v="0"/>
    <n v="108"/>
    <x v="229"/>
    <s v="box office flop|drag queen|gender disguise|mafia|witness"/>
    <n v="6.3"/>
    <n v="76"/>
    <n v="117"/>
    <n v="6838"/>
    <n v="2730"/>
    <x v="0"/>
    <n v="1.85"/>
    <x v="1"/>
  </r>
  <r>
    <x v="2089"/>
    <n v="2014"/>
    <s v="Paul Thomas Anderson"/>
    <s v="Martin Dew"/>
    <s v="Katherine Waterston"/>
    <s v="Serena Scott Thomas"/>
    <x v="3"/>
    <x v="75"/>
    <n v="8093318"/>
    <x v="0"/>
    <n v="148"/>
    <x v="569"/>
    <s v="1960s|based on novel|ex boyfriend ex girlfriend relationship|southern california|voice over narration"/>
    <n v="6.7"/>
    <n v="401"/>
    <n v="242"/>
    <n v="61935"/>
    <n v="707"/>
    <x v="0"/>
    <n v="1.85"/>
    <x v="1"/>
  </r>
  <r>
    <x v="2090"/>
    <n v="2006"/>
    <s v="Dave Borthwick"/>
    <s v="Jimmy Fallon"/>
    <s v="Kylie Minogue"/>
    <s v="Jon Stewart"/>
    <x v="2"/>
    <x v="75"/>
    <n v="7382993"/>
    <x v="0"/>
    <n v="77"/>
    <x v="20"/>
    <s v="diamond|lava|magic|mountain|sorcerer"/>
    <n v="2.8"/>
    <n v="31"/>
    <n v="114"/>
    <n v="3851"/>
    <n v="2185"/>
    <x v="0"/>
    <n v="1.85"/>
    <x v="1"/>
  </r>
  <r>
    <x v="2091"/>
    <n v="2013"/>
    <s v="Benson Lee"/>
    <s v="Chris Brown"/>
    <s v="Caity Lotz"/>
    <s v="Laz Alonso"/>
    <x v="0"/>
    <x v="75"/>
    <n v="8888355"/>
    <x v="0"/>
    <n v="110"/>
    <x v="394"/>
    <s v="3 dimensional|box office flop|critically bashed|dancing"/>
    <n v="5"/>
    <n v="65"/>
    <n v="25"/>
    <n v="7894"/>
    <n v="3177"/>
    <x v="0"/>
    <n v="1.85"/>
    <x v="1"/>
  </r>
  <r>
    <x v="2092"/>
    <n v="2008"/>
    <s v="David Zucker"/>
    <s v="Chriss Anglin"/>
    <s v="Geoffrey Arend"/>
    <s v="Gary Coleman"/>
    <x v="0"/>
    <x v="164"/>
    <n v="7001720"/>
    <x v="0"/>
    <n v="83"/>
    <x v="209"/>
    <s v="arab stereotype|box office flop|documentary filmmaker|filmmaker|terrorist"/>
    <n v="4.3"/>
    <n v="45"/>
    <n v="205"/>
    <n v="8560"/>
    <n v="2907"/>
    <x v="0"/>
    <n v="2.35"/>
    <x v="1"/>
  </r>
  <r>
    <x v="2093"/>
    <n v="2013"/>
    <s v="Robert Rodriguez"/>
    <s v="Alexa PenaVega"/>
    <s v="Demián Bichir"/>
    <s v="Marko Zaror"/>
    <x v="3"/>
    <x v="75"/>
    <n v="7268659"/>
    <x v="24"/>
    <n v="107"/>
    <x v="25"/>
    <s v="arms dealer|battle|bomb|machete|missile"/>
    <n v="5.6"/>
    <n v="260"/>
    <n v="164"/>
    <n v="59248"/>
    <n v="2848"/>
    <x v="0"/>
    <n v="1.85"/>
    <x v="1"/>
  </r>
  <r>
    <x v="2094"/>
    <n v="2003"/>
    <s v="Glen Morgan"/>
    <s v="Laura Harring"/>
    <s v="Ty Olsson"/>
    <s v="Jackie Burroughs"/>
    <x v="0"/>
    <x v="126"/>
    <n v="6852144"/>
    <x v="3"/>
    <n v="100"/>
    <x v="271"/>
    <s v="at work|rat|revenge|vermin|work"/>
    <n v="6.2"/>
    <n v="129"/>
    <n v="213"/>
    <n v="15169"/>
    <n v="1267"/>
    <x v="0"/>
    <n v="2.35"/>
    <x v="1"/>
  </r>
  <r>
    <x v="2095"/>
    <n v="2008"/>
    <s v="Fred Wolf"/>
    <s v="Kevin Alejandro"/>
    <s v="Ashley Scott"/>
    <s v="Jeff Garlin"/>
    <x v="3"/>
    <x v="75"/>
    <n v="6563357"/>
    <x v="0"/>
    <n v="87"/>
    <x v="297"/>
    <s v="bigfoot|critically bashed|ecuador|friend|tv show"/>
    <n v="5.3"/>
    <n v="58"/>
    <n v="120"/>
    <n v="18571"/>
    <n v="4218"/>
    <x v="0"/>
    <n v="2.35"/>
    <x v="1"/>
  </r>
  <r>
    <x v="2096"/>
    <n v="1999"/>
    <s v="Mike Leigh"/>
    <s v="Jim Broadbent"/>
    <s v="Dexter Fletcher"/>
    <s v="Lesley Manville"/>
    <x v="3"/>
    <x v="67"/>
    <n v="6201757"/>
    <x v="1"/>
    <n v="154"/>
    <x v="570"/>
    <s v="19th century|exhibition|gilbert and sullivan|gilbert and sullivan's princess ida|japanese"/>
    <n v="7.4"/>
    <n v="103"/>
    <n v="202"/>
    <n v="10037"/>
    <n v="1690"/>
    <x v="0"/>
    <n v="1.66"/>
    <x v="1"/>
  </r>
  <r>
    <x v="2097"/>
    <n v="2011"/>
    <s v="David Cronenberg"/>
    <s v="Michael Fassbender"/>
    <s v="Viggo Mortensen"/>
    <s v="Sarah Gadon"/>
    <x v="3"/>
    <x v="148"/>
    <n v="5702083"/>
    <x v="1"/>
    <n v="99"/>
    <x v="268"/>
    <s v="carl jung|patient|psychoanalysis|russian|sigmund freud"/>
    <n v="6.5"/>
    <n v="345"/>
    <n v="190"/>
    <n v="80617"/>
    <n v="23755"/>
    <x v="0"/>
    <n v="1.85"/>
    <x v="1"/>
  </r>
  <r>
    <x v="2098"/>
    <n v="2006"/>
    <s v="Richard Linklater"/>
    <s v="Robert Downey Jr."/>
    <s v="Keanu Reeves"/>
    <s v="Rory Cochrane"/>
    <x v="3"/>
    <x v="188"/>
    <n v="5480996"/>
    <x v="0"/>
    <n v="100"/>
    <x v="571"/>
    <s v="detective|drugs|substance d|undercover|undercover cop"/>
    <n v="7.1"/>
    <n v="232"/>
    <n v="293"/>
    <n v="89383"/>
    <n v="39507"/>
    <x v="0"/>
    <n v="1.85"/>
    <x v="1"/>
  </r>
  <r>
    <x v="2099"/>
    <n v="2012"/>
    <s v="Michael Apted"/>
    <s v="Gerard Butler"/>
    <s v="Abigail Spencer"/>
    <s v="Leven Rambin"/>
    <x v="1"/>
    <x v="75"/>
    <n v="6002756"/>
    <x v="0"/>
    <n v="116"/>
    <x v="115"/>
    <s v="box office flop|no opening credits|surfing|two word title|year 1987"/>
    <n v="7.2"/>
    <n v="116"/>
    <n v="75"/>
    <n v="24997"/>
    <n v="21200"/>
    <x v="0"/>
    <n v="1.85"/>
    <x v="1"/>
  </r>
  <r>
    <x v="2100"/>
    <n v="2005"/>
    <s v="Uwe Boll"/>
    <s v="Catherine Lough Haggquist"/>
    <s v="Darren Shahlavi"/>
    <s v="Karin Konoval"/>
    <x v="3"/>
    <x v="75"/>
    <n v="5132655"/>
    <x v="3"/>
    <n v="94"/>
    <x v="537"/>
    <s v="artifact|creature|darkness|demon|museum"/>
    <n v="2.2999999999999998"/>
    <n v="148"/>
    <n v="521"/>
    <n v="37626"/>
    <n v="838"/>
    <x v="0"/>
    <n v="2.35"/>
    <x v="1"/>
  </r>
  <r>
    <x v="2101"/>
    <n v="2009"/>
    <s v="Todd Graff"/>
    <s v="Scott Porter"/>
    <s v="Charlie Saxton"/>
    <s v="Ryan Donowho"/>
    <x v="1"/>
    <x v="75"/>
    <n v="5205343"/>
    <x v="0"/>
    <n v="111"/>
    <x v="474"/>
    <s v="battle of the bands|high school|rock 'n' roll|school|teenager"/>
    <n v="6.4"/>
    <n v="79"/>
    <n v="39"/>
    <n v="11958"/>
    <n v="1573"/>
    <x v="0"/>
    <n v="2.35"/>
    <x v="1"/>
  </r>
  <r>
    <x v="2102"/>
    <n v="2004"/>
    <s v="Jonathan Glazer"/>
    <s v="Cameron Bright"/>
    <s v="Anne Heche"/>
    <s v="Danny Huston"/>
    <x v="3"/>
    <x v="75"/>
    <n v="5005883"/>
    <x v="0"/>
    <n v="100"/>
    <x v="247"/>
    <s v="birthday|boy|dead husband|death|widow"/>
    <n v="6.1"/>
    <n v="167"/>
    <n v="361"/>
    <n v="29649"/>
    <n v="2295"/>
    <x v="0"/>
    <n v="1.85"/>
    <x v="1"/>
  </r>
  <r>
    <x v="2103"/>
    <n v="2014"/>
    <s v="J.C. Chandor"/>
    <s v="David Oyelowo"/>
    <s v="Ashley Williams"/>
    <s v="Albert Brooks"/>
    <x v="3"/>
    <x v="75"/>
    <n v="5749134"/>
    <x v="0"/>
    <n v="125"/>
    <x v="27"/>
    <s v="american dream|immigrant|new york city|oil|violence"/>
    <n v="7"/>
    <n v="350"/>
    <n v="180"/>
    <n v="45799"/>
    <n v="3979"/>
    <x v="0"/>
    <n v="2.35"/>
    <x v="1"/>
  </r>
  <r>
    <x v="2104"/>
    <n v="2008"/>
    <s v="Marc Abraham"/>
    <s v="Dylan Authors"/>
    <s v="Bill Lake"/>
    <s v="Victoria Learn"/>
    <x v="0"/>
    <x v="75"/>
    <n v="4234040"/>
    <x v="0"/>
    <n v="119"/>
    <x v="107"/>
    <s v="flash of genius|genius|intellectual property|professor|university"/>
    <n v="7"/>
    <n v="99"/>
    <n v="45"/>
    <n v="14301"/>
    <n v="64"/>
    <x v="0"/>
    <n v="2.35"/>
    <x v="1"/>
  </r>
  <r>
    <x v="2105"/>
    <n v="2007"/>
    <s v="Todd Haynes"/>
    <s v="Christian Bale"/>
    <s v="Heath Ledger"/>
    <s v="Tyrone Benskin"/>
    <x v="3"/>
    <x v="75"/>
    <n v="4001121"/>
    <x v="0"/>
    <n v="135"/>
    <x v="302"/>
    <s v="1960s|actor|horseback riding|reporter|riding the rails"/>
    <n v="7"/>
    <n v="231"/>
    <n v="230"/>
    <n v="48346"/>
    <n v="36398"/>
    <x v="1"/>
    <n v="2.35"/>
    <x v="1"/>
  </r>
  <r>
    <x v="2106"/>
    <n v="2012"/>
    <s v="Mabrouk El Mechri"/>
    <s v="Henry Cavill"/>
    <s v="Bruce Willis"/>
    <s v="Óscar Jaenada"/>
    <x v="0"/>
    <x v="75"/>
    <n v="3749061"/>
    <x v="0"/>
    <n v="93"/>
    <x v="3"/>
    <s v="driving a car down stairs|duct tape gag|held captive|murder of a police officer|sailing"/>
    <n v="4.9000000000000004"/>
    <n v="119"/>
    <n v="113"/>
    <n v="28629"/>
    <n v="30134"/>
    <x v="0"/>
    <n v="2.35"/>
    <x v="1"/>
  </r>
  <r>
    <x v="2107"/>
    <n v="2008"/>
    <s v="Rian Johnson"/>
    <s v="Zachary Gordon"/>
    <s v="Maximilian Schell"/>
    <s v="Nora Zehetner"/>
    <x v="0"/>
    <x v="75"/>
    <n v="3519627"/>
    <x v="0"/>
    <n v="114"/>
    <x v="572"/>
    <s v="con man|eccentric|heiress|love|revenge"/>
    <n v="6.9"/>
    <n v="182"/>
    <n v="105"/>
    <n v="41737"/>
    <n v="3014"/>
    <x v="0"/>
    <n v="2.35"/>
    <x v="1"/>
  </r>
  <r>
    <x v="2108"/>
    <n v="2008"/>
    <s v="Charlie Kaufman"/>
    <s v="Philip Seymour Hoffman"/>
    <s v="Jennifer Jason Leigh"/>
    <s v="Samantha Morton"/>
    <x v="3"/>
    <x v="163"/>
    <n v="3081925"/>
    <x v="0"/>
    <n v="124"/>
    <x v="99"/>
    <s v="actress|director|play|theatre director|warehouse"/>
    <n v="7.5"/>
    <n v="245"/>
    <n v="274"/>
    <n v="55842"/>
    <n v="24732"/>
    <x v="0"/>
    <n v="2.35"/>
    <x v="1"/>
  </r>
  <r>
    <x v="2109"/>
    <n v="1997"/>
    <s v="Hayao Miyazaki"/>
    <s v="Minnie Driver"/>
    <s v="Jada Pinkett Smith"/>
    <s v="Billy Crudup"/>
    <x v="0"/>
    <x v="189"/>
    <n v="2298191"/>
    <x v="9"/>
    <n v="134"/>
    <x v="573"/>
    <s v="anime|cult film|forest|princess|studio ghibli"/>
    <n v="8.4"/>
    <n v="174"/>
    <n v="570"/>
    <n v="221552"/>
    <n v="2710"/>
    <x v="0"/>
    <n v="1.85"/>
    <x v="1"/>
  </r>
  <r>
    <x v="2110"/>
    <n v="2003"/>
    <s v="Jean-Paul Rappeneau"/>
    <s v="Isabelle Adjani"/>
    <s v="Peter Coyote"/>
    <s v="Virginie Ledoyen"/>
    <x v="0"/>
    <x v="75"/>
    <n v="2353728"/>
    <x v="8"/>
    <n v="114"/>
    <x v="574"/>
    <s v="actress|bordeaux|german|heavy water|nazi"/>
    <n v="6.9"/>
    <n v="69"/>
    <n v="53"/>
    <n v="4293"/>
    <n v="1776"/>
    <x v="1"/>
    <n v="2.35"/>
    <x v="1"/>
  </r>
  <r>
    <x v="2111"/>
    <n v="1980"/>
    <s v="Nancy Walker"/>
    <s v="Steve Guttenberg"/>
    <s v="Randy Jones"/>
    <s v="Caitlyn Jenner"/>
    <x v="1"/>
    <x v="75"/>
    <n v="2000000"/>
    <x v="0"/>
    <n v="124"/>
    <x v="575"/>
    <s v="male frontal nudity|male full frontal nudity|male nudity|male rear nudity|new york city"/>
    <n v="4.5"/>
    <n v="26"/>
    <n v="74"/>
    <n v="2998"/>
    <n v="1462"/>
    <x v="0"/>
    <n v="2.35"/>
    <x v="1"/>
  </r>
  <r>
    <x v="2112"/>
    <n v="2005"/>
    <s v="John Hillcoat"/>
    <s v="Ray Winstone"/>
    <s v="Noah Taylor"/>
    <s v="Danny Huston"/>
    <x v="3"/>
    <x v="181"/>
    <n v="1900725"/>
    <x v="4"/>
    <n v="104"/>
    <x v="576"/>
    <s v="aborigine|foreboding|gang|hideout|outlaw"/>
    <n v="7.4"/>
    <n v="168"/>
    <n v="232"/>
    <n v="43205"/>
    <n v="2129"/>
    <x v="0"/>
    <n v="2.35"/>
    <x v="1"/>
  </r>
  <r>
    <x v="2113"/>
    <n v="2015"/>
    <s v="Angelo Pizzo"/>
    <s v="Donny Boaz"/>
    <s v="Finn Wittrock"/>
    <s v="Brent Anderson"/>
    <x v="1"/>
    <x v="75"/>
    <n v="2246000"/>
    <x v="0"/>
    <n v="118"/>
    <x v="115"/>
    <s v="coach|football|football movie|football team|high school sweethearts"/>
    <n v="7"/>
    <n v="27"/>
    <n v="20"/>
    <n v="2302"/>
    <n v="3384"/>
    <x v="0"/>
    <n v="2.35"/>
    <x v="1"/>
  </r>
  <r>
    <x v="2114"/>
    <n v="2003"/>
    <s v="Richard Benjamin"/>
    <s v="Damon Wayans"/>
    <s v="Jane Krakowski"/>
    <s v="Paula Garcés"/>
    <x v="3"/>
    <x v="75"/>
    <n v="1646664"/>
    <x v="0"/>
    <n v="80"/>
    <x v="451"/>
    <s v="female protagonist|hip hop|jewish american princess|rapper|record label"/>
    <n v="2.8"/>
    <n v="28"/>
    <n v="66"/>
    <n v="4518"/>
    <n v="2467"/>
    <x v="0"/>
    <n v="1.85"/>
    <x v="1"/>
  </r>
  <r>
    <x v="2115"/>
    <n v="2002"/>
    <s v="Kurt Wimmer"/>
    <s v="Christian Bale"/>
    <s v="Emily Watson"/>
    <s v="Sean Pertwee"/>
    <x v="3"/>
    <x v="75"/>
    <n v="1190018"/>
    <x v="0"/>
    <n v="107"/>
    <x v="96"/>
    <s v="cleric|dystopia|fascist|law|neo noir"/>
    <n v="7.5"/>
    <n v="146"/>
    <n v="1137"/>
    <n v="261317"/>
    <n v="25088"/>
    <x v="0"/>
    <n v="2.35"/>
    <x v="1"/>
  </r>
  <r>
    <x v="2116"/>
    <n v="2008"/>
    <s v="Roger Spottiswoode"/>
    <s v="Radha Mitchell"/>
    <s v="Guang Li"/>
    <s v="Matthew Walker"/>
    <x v="3"/>
    <x v="85"/>
    <n v="1027749"/>
    <x v="4"/>
    <n v="125"/>
    <x v="255"/>
    <s v="british|communist|journalist|nurse|orphan"/>
    <n v="7.1"/>
    <n v="67"/>
    <n v="33"/>
    <n v="8087"/>
    <n v="1003"/>
    <x v="0"/>
    <n v="2.35"/>
    <x v="1"/>
  </r>
  <r>
    <x v="2117"/>
    <n v="2000"/>
    <s v="James Gray"/>
    <s v="Charlize Theron"/>
    <s v="Ellen Burstyn"/>
    <s v="Faye Dunaway"/>
    <x v="3"/>
    <x v="141"/>
    <n v="882710"/>
    <x v="0"/>
    <n v="115"/>
    <x v="351"/>
    <s v="best friend|corruption|fall to death|female nudity|friend"/>
    <n v="6.4"/>
    <n v="93"/>
    <n v="138"/>
    <n v="16215"/>
    <n v="11433"/>
    <x v="0"/>
    <n v="2.35"/>
    <x v="1"/>
  </r>
  <r>
    <x v="2118"/>
    <n v="2015"/>
    <s v="Angelina Jolie Pitt"/>
    <s v="Brad Pitt"/>
    <s v="Angelina Jolie Pitt"/>
    <s v="Melvil Poupaud"/>
    <x v="3"/>
    <x v="67"/>
    <n v="531009"/>
    <x v="0"/>
    <n v="122"/>
    <x v="16"/>
    <s v="cheating wife|cigarette smoking|male in shower|male nudity|male rear nudity"/>
    <n v="5.3"/>
    <n v="131"/>
    <n v="61"/>
    <n v="7976"/>
    <n v="22319"/>
    <x v="0"/>
    <n v="2.35"/>
    <x v="1"/>
  </r>
  <r>
    <x v="2119"/>
    <n v="2004"/>
    <s v="Katsuhiro Ôtomo"/>
    <s v="William Hootkins"/>
    <s v="Robin Atkin Downes"/>
    <s v="Rosalind Ayres"/>
    <x v="0"/>
    <x v="190"/>
    <n v="410388"/>
    <x v="9"/>
    <n v="103"/>
    <x v="577"/>
    <s v="19th century|ball|boy|inventor|steam"/>
    <n v="6.9"/>
    <n v="105"/>
    <n v="79"/>
    <n v="13727"/>
    <n v="991"/>
    <x v="0"/>
    <n v="1.85"/>
    <x v="1"/>
  </r>
  <r>
    <x v="2120"/>
    <n v="2005"/>
    <s v="David Anspaugh"/>
    <s v="Gerard Butler"/>
    <s v="Costas Mandylor"/>
    <s v="Jimmy Jean-Louis"/>
    <x v="1"/>
    <x v="75"/>
    <n v="375474"/>
    <x v="0"/>
    <n v="101"/>
    <x v="176"/>
    <s v="1950s|brazil|soccer|soccer movie|world cup"/>
    <n v="6.2"/>
    <n v="21"/>
    <n v="46"/>
    <n v="2613"/>
    <n v="20354"/>
    <x v="0"/>
    <n v="2.35"/>
    <x v="1"/>
  </r>
  <r>
    <x v="2121"/>
    <n v="1994"/>
    <s v="Kevin Reynolds"/>
    <s v="Esai Morales"/>
    <s v="Jason Scott Lee"/>
    <s v="Sandrine Holt"/>
    <x v="3"/>
    <x v="75"/>
    <n v="305070"/>
    <x v="0"/>
    <n v="107"/>
    <x v="216"/>
    <s v="easter island|location in title|statue|topless female nudity|two word title"/>
    <n v="6.4"/>
    <n v="9"/>
    <n v="25"/>
    <n v="3843"/>
    <n v="1592"/>
    <x v="0"/>
    <n v="2.35"/>
    <x v="1"/>
  </r>
  <r>
    <x v="2122"/>
    <n v="2010"/>
    <s v="Kevin Munroe"/>
    <s v="Marco St. John"/>
    <s v="Laura Spencer"/>
    <s v="Anita Briem"/>
    <x v="0"/>
    <x v="75"/>
    <n v="1183354"/>
    <x v="0"/>
    <n v="107"/>
    <x v="578"/>
    <s v="close up of eyes|monster|quirkiness|supernatural|vomiting"/>
    <n v="5.0999999999999996"/>
    <n v="138"/>
    <n v="75"/>
    <n v="13026"/>
    <n v="1577"/>
    <x v="0"/>
    <n v="2.35"/>
    <x v="1"/>
  </r>
  <r>
    <x v="2123"/>
    <n v="2002"/>
    <s v="Daniel Algrant"/>
    <s v="Al Pacino"/>
    <s v="Richard Schiff"/>
    <s v="Mark Webber"/>
    <x v="3"/>
    <x v="126"/>
    <n v="121972"/>
    <x v="0"/>
    <n v="100"/>
    <x v="579"/>
    <s v="actor|client|new york|protection|scandal"/>
    <n v="5.5"/>
    <n v="42"/>
    <n v="81"/>
    <n v="9868"/>
    <n v="15612"/>
    <x v="0"/>
    <n v="1.85"/>
    <x v="1"/>
  </r>
  <r>
    <x v="2124"/>
    <n v="2010"/>
    <s v="Julie Taymor"/>
    <s v="Djimon Hounsou"/>
    <s v="Reeve Carney"/>
    <s v="Tom Conti"/>
    <x v="0"/>
    <x v="75"/>
    <n v="263365"/>
    <x v="0"/>
    <n v="110"/>
    <x v="187"/>
    <s v="banishment|sorcery|spirit|staff|storm at sea"/>
    <n v="5.4"/>
    <n v="92"/>
    <n v="36"/>
    <n v="6147"/>
    <n v="3785"/>
    <x v="0"/>
    <n v="2.35"/>
    <x v="1"/>
  </r>
  <r>
    <x v="2125"/>
    <n v="2006"/>
    <s v="John Curran"/>
    <s v="Toby Jones"/>
    <s v="Sally Hawkins"/>
    <s v="Alan David"/>
    <x v="0"/>
    <x v="191"/>
    <n v="8047690"/>
    <x v="6"/>
    <n v="125"/>
    <x v="16"/>
    <s v="china|cholera|epidemic|love|marriage"/>
    <n v="7.5"/>
    <n v="143"/>
    <n v="220"/>
    <n v="77656"/>
    <n v="2608"/>
    <x v="0"/>
    <n v="2.35"/>
    <x v="1"/>
  </r>
  <r>
    <x v="2126"/>
    <n v="2008"/>
    <s v="Uli Edel"/>
    <s v="Moritz Bleibtreu"/>
    <s v="Alexandra Maria Lara"/>
    <s v="Martina Gedeck"/>
    <x v="3"/>
    <x v="75"/>
    <n v="476270"/>
    <x v="5"/>
    <n v="184"/>
    <x v="487"/>
    <s v="bonn germany|failed kidnapping|handcuffs|projectile|terrorist"/>
    <n v="7.4"/>
    <n v="160"/>
    <n v="110"/>
    <n v="29602"/>
    <n v="1601"/>
    <x v="0"/>
    <n v="1.85"/>
    <x v="1"/>
  </r>
  <r>
    <x v="2127"/>
    <n v="1990"/>
    <s v="Kevin Costner"/>
    <s v="Mary McDonnell"/>
    <s v="Michael Spears"/>
    <s v="Maury Chaykin"/>
    <x v="0"/>
    <x v="126"/>
    <n v="184208848"/>
    <x v="0"/>
    <n v="236"/>
    <x v="390"/>
    <s v="friendship|frontier|honor|outpost|soldier"/>
    <n v="8"/>
    <n v="92"/>
    <n v="382"/>
    <n v="186485"/>
    <n v="2398"/>
    <x v="0"/>
    <n v="2.35"/>
    <x v="0"/>
  </r>
  <r>
    <x v="2128"/>
    <n v="2011"/>
    <s v="Jake Kasdan"/>
    <s v="Justin Timberlake"/>
    <s v="John Michael Higgins"/>
    <s v="Phyllis Smith"/>
    <x v="3"/>
    <x v="75"/>
    <n v="100292856"/>
    <x v="0"/>
    <n v="97"/>
    <x v="149"/>
    <s v="boob job|breast enlargement|breast surgery|cheating on a test|ejaculation"/>
    <n v="5.7"/>
    <n v="286"/>
    <n v="296"/>
    <n v="160418"/>
    <n v="5547"/>
    <x v="0"/>
    <n v="1.85"/>
    <x v="0"/>
  </r>
  <r>
    <x v="2129"/>
    <n v="1989"/>
    <s v="Harold Becker"/>
    <s v="Al Pacino"/>
    <s v="Michael O'Neill"/>
    <s v="Ellen Barkin"/>
    <x v="3"/>
    <x v="160"/>
    <n v="58571513"/>
    <x v="0"/>
    <n v="113"/>
    <x v="164"/>
    <s v="detective|love|single|suspect|title from song"/>
    <n v="6.8"/>
    <n v="43"/>
    <n v="112"/>
    <n v="30213"/>
    <n v="15914"/>
    <x v="0"/>
    <n v="1.85"/>
    <x v="0"/>
  </r>
  <r>
    <x v="2130"/>
    <n v="2004"/>
    <s v="Mark Rosman"/>
    <s v="Dan Byrd"/>
    <s v="Lin Shaye"/>
    <s v="Julie Gonzalo"/>
    <x v="1"/>
    <x v="75"/>
    <n v="51431160"/>
    <x v="0"/>
    <n v="95"/>
    <x v="205"/>
    <s v="cinderella story|correspondence|evil step mother|female protagonist|teenage girl"/>
    <n v="5.9"/>
    <n v="69"/>
    <n v="232"/>
    <n v="62861"/>
    <n v="3092"/>
    <x v="0"/>
    <n v="1.85"/>
    <x v="0"/>
  </r>
  <r>
    <x v="2131"/>
    <n v="1996"/>
    <s v="Wes Craven"/>
    <s v="David Arquette"/>
    <s v="W. Earl Brown"/>
    <s v="Roger Jackson"/>
    <x v="3"/>
    <x v="148"/>
    <n v="103001286"/>
    <x v="0"/>
    <n v="103"/>
    <x v="398"/>
    <s v="mask|mystery killer|slasher|teenage girl|telephone"/>
    <n v="7.2"/>
    <n v="242"/>
    <n v="869"/>
    <n v="222018"/>
    <n v="1212"/>
    <x v="0"/>
    <n v="2.35"/>
    <x v="0"/>
  </r>
  <r>
    <x v="2132"/>
    <n v="2001"/>
    <s v="Steve Beck"/>
    <s v="Shannon Elizabeth"/>
    <s v="Embeth Davidtz"/>
    <s v="F. Murray Abraham"/>
    <x v="3"/>
    <x v="75"/>
    <n v="41867960"/>
    <x v="0"/>
    <n v="91"/>
    <x v="405"/>
    <s v="collector|ghost|ghost hunter|glass house|machine"/>
    <n v="5.5"/>
    <n v="149"/>
    <n v="478"/>
    <n v="65512"/>
    <n v="3023"/>
    <x v="0"/>
    <n v="1.33"/>
    <x v="0"/>
  </r>
  <r>
    <x v="2133"/>
    <n v="1985"/>
    <s v="Robert Zemeckis"/>
    <s v="Lea Thompson"/>
    <s v="Thomas F. Wilson"/>
    <s v="J.J. Cohen"/>
    <x v="1"/>
    <x v="160"/>
    <n v="210609762"/>
    <x v="0"/>
    <n v="116"/>
    <x v="137"/>
    <s v="clock tower|delorean|future|time travel|time travel comedy"/>
    <n v="8.5"/>
    <n v="198"/>
    <n v="809"/>
    <n v="732212"/>
    <n v="3230"/>
    <x v="0"/>
    <n v="1.18"/>
    <x v="0"/>
  </r>
  <r>
    <x v="2134"/>
    <n v="1999"/>
    <s v="William Malone"/>
    <s v="Jeffrey Combs"/>
    <s v="Peter Gallagher"/>
    <s v="Bridgette Wilson-Sampras"/>
    <x v="3"/>
    <x v="160"/>
    <n v="40846082"/>
    <x v="0"/>
    <n v="93"/>
    <x v="224"/>
    <s v="billionaire|corpse|eccentric|haunted hospital|haunted house"/>
    <n v="5.6"/>
    <n v="147"/>
    <n v="536"/>
    <n v="45317"/>
    <n v="2872"/>
    <x v="0"/>
    <n v="1.37"/>
    <x v="0"/>
  </r>
  <r>
    <x v="2135"/>
    <n v="2009"/>
    <s v="Tyler Perry"/>
    <s v="Eric Mendenhall"/>
    <s v="Mary J. Blige"/>
    <s v="Hope Olaide Wilson"/>
    <x v="0"/>
    <x v="172"/>
    <n v="51697449"/>
    <x v="0"/>
    <n v="113"/>
    <x v="191"/>
    <s v="aunt|immigrant|looting|love|nightclub singer"/>
    <n v="4.0999999999999996"/>
    <n v="36"/>
    <n v="59"/>
    <n v="8346"/>
    <n v="1465"/>
    <x v="0"/>
    <n v="1.85"/>
    <x v="0"/>
  </r>
  <r>
    <x v="2136"/>
    <n v="2010"/>
    <s v="Josh Gordon"/>
    <s v="Caroline Dhavernas"/>
    <s v="Scott Elrod"/>
    <s v="Kelli Barrett"/>
    <x v="0"/>
    <x v="160"/>
    <n v="27758465"/>
    <x v="0"/>
    <n v="101"/>
    <x v="99"/>
    <s v="artificial insemination|best friend|new york city|sperm|sperm donor"/>
    <n v="6.1"/>
    <n v="181"/>
    <n v="120"/>
    <n v="77987"/>
    <n v="1292"/>
    <x v="0"/>
    <n v="2.35"/>
    <x v="0"/>
  </r>
  <r>
    <x v="2137"/>
    <n v="2003"/>
    <s v="Shawn Levy"/>
    <s v="Taran Killam"/>
    <s v="David Agranov"/>
    <s v="David Moscow"/>
    <x v="0"/>
    <x v="127"/>
    <n v="56127162"/>
    <x v="0"/>
    <n v="95"/>
    <x v="119"/>
    <s v="fall|honeymoon|love|marriage|newlywed"/>
    <n v="5.4"/>
    <n v="97"/>
    <n v="205"/>
    <n v="57479"/>
    <n v="2020"/>
    <x v="0"/>
    <n v="1.85"/>
    <x v="0"/>
  </r>
  <r>
    <x v="2138"/>
    <n v="2011"/>
    <s v="Lee Tamahori"/>
    <s v="Mem Ferda"/>
    <s v="Dominic Cooper"/>
    <s v="Ludivine Sagnier"/>
    <x v="3"/>
    <x v="148"/>
    <n v="1357042"/>
    <x v="25"/>
    <n v="109"/>
    <x v="268"/>
    <s v="betrayal|debauchery|lust|palace|saddam hussein"/>
    <n v="7.1"/>
    <n v="167"/>
    <n v="125"/>
    <n v="53977"/>
    <n v="35561"/>
    <x v="0"/>
    <n v="2.35"/>
    <x v="1"/>
  </r>
  <r>
    <x v="2139"/>
    <n v="2000"/>
    <s v="Britt Allcroft"/>
    <s v="Mara Wilson"/>
    <s v="Colm Feore"/>
    <s v="Peter Fonda"/>
    <x v="2"/>
    <x v="160"/>
    <n v="15911333"/>
    <x v="1"/>
    <n v="85"/>
    <x v="183"/>
    <s v="locomotive|magic|mountain|railroad|steam locomotive"/>
    <n v="3.6"/>
    <n v="47"/>
    <n v="119"/>
    <n v="2855"/>
    <n v="2429"/>
    <x v="0"/>
    <n v="1.85"/>
    <x v="1"/>
  </r>
  <r>
    <x v="2140"/>
    <n v="2010"/>
    <s v="Breck Eisner"/>
    <s v="Radha Mitchell"/>
    <s v="Glenn Morshower"/>
    <s v="John Aylward"/>
    <x v="3"/>
    <x v="75"/>
    <n v="39103378"/>
    <x v="0"/>
    <n v="101"/>
    <x v="414"/>
    <s v="deputy|iowa|rural setting|sheriff|survival"/>
    <n v="6.5"/>
    <n v="308"/>
    <n v="251"/>
    <n v="93272"/>
    <n v="2609"/>
    <x v="0"/>
    <n v="2.35"/>
    <x v="0"/>
  </r>
  <r>
    <x v="2141"/>
    <n v="2001"/>
    <s v="Hayao Miyazaki"/>
    <s v="Bunta Sugawara"/>
    <s v="Ryûnosuke Kamiki"/>
    <s v="Miyu Irino"/>
    <x v="1"/>
    <x v="160"/>
    <n v="10049886"/>
    <x v="9"/>
    <n v="125"/>
    <x v="43"/>
    <s v="anime|bathhouse|pig|spirit|work"/>
    <n v="8.6"/>
    <n v="246"/>
    <n v="902"/>
    <n v="417971"/>
    <n v="44"/>
    <x v="0"/>
    <n v="1.85"/>
    <x v="1"/>
  </r>
  <r>
    <x v="2142"/>
    <n v="1984"/>
    <s v="Roger Donaldson"/>
    <s v="Liam Neeson"/>
    <s v="Anthony Hopkins"/>
    <s v="Laurence Olivier"/>
    <x v="1"/>
    <x v="123"/>
    <n v="8600000"/>
    <x v="1"/>
    <n v="132"/>
    <x v="216"/>
    <s v="lieutenant|lifeboat|mutiny|sailing ship|ship"/>
    <n v="7"/>
    <n v="29"/>
    <n v="95"/>
    <n v="17982"/>
    <n v="28094"/>
    <x v="0"/>
    <n v="2.35"/>
    <x v="1"/>
  </r>
  <r>
    <x v="2143"/>
    <n v="2013"/>
    <s v="Brian Percival"/>
    <s v="Emily Watson"/>
    <s v="Sophie Nélisse"/>
    <s v="Roger Allam"/>
    <x v="0"/>
    <x v="160"/>
    <n v="21483154"/>
    <x v="0"/>
    <n v="131"/>
    <x v="255"/>
    <s v="basement|book|girl|library|track"/>
    <n v="7.6"/>
    <n v="252"/>
    <n v="236"/>
    <n v="98741"/>
    <n v="1985"/>
    <x v="0"/>
    <n v="2.35"/>
    <x v="0"/>
  </r>
  <r>
    <x v="2144"/>
    <n v="2008"/>
    <s v="Sean Anders"/>
    <s v="Katrina Bowden"/>
    <s v="Michael Cudlitz"/>
    <s v="Alice Greczyn"/>
    <x v="3"/>
    <x v="160"/>
    <n v="8396942"/>
    <x v="0"/>
    <n v="129"/>
    <x v="580"/>
    <s v="amish|friend|friendship|high school|virgin"/>
    <n v="6.5"/>
    <n v="102"/>
    <n v="103"/>
    <n v="72715"/>
    <n v="4324"/>
    <x v="0"/>
    <n v="1.85"/>
    <x v="1"/>
  </r>
  <r>
    <x v="2145"/>
    <n v="2010"/>
    <s v="Anand Tucker"/>
    <s v="Adam Scott"/>
    <s v="Kaitlin Olson"/>
    <s v="Dominique McElligott"/>
    <x v="1"/>
    <x v="160"/>
    <n v="12561"/>
    <x v="0"/>
    <n v="100"/>
    <x v="119"/>
    <s v="ireland|irish|journey|tradition|travel"/>
    <n v="6.4"/>
    <n v="134"/>
    <n v="181"/>
    <n v="71276"/>
    <n v="4094"/>
    <x v="0"/>
    <n v="2.35"/>
    <x v="1"/>
  </r>
  <r>
    <x v="2146"/>
    <n v="2011"/>
    <s v="Michael Dowse"/>
    <s v="Topher Grace"/>
    <s v="Michael Biehn"/>
    <s v="Dan Fogler"/>
    <x v="3"/>
    <x v="144"/>
    <n v="6923891"/>
    <x v="0"/>
    <n v="97"/>
    <x v="99"/>
    <s v="friend|night|party|sex scene|sister"/>
    <n v="6.3"/>
    <n v="136"/>
    <n v="83"/>
    <n v="43867"/>
    <n v="5519"/>
    <x v="0"/>
    <n v="2.35"/>
    <x v="1"/>
  </r>
  <r>
    <x v="2147"/>
    <n v="1993"/>
    <s v="Emile Ardolino"/>
    <s v="Darci Kistler"/>
    <s v="Kyra Nichols"/>
    <s v="Margaret Tracey"/>
    <x v="2"/>
    <x v="160"/>
    <n v="2119994"/>
    <x v="0"/>
    <n v="92"/>
    <x v="581"/>
    <s v="christmas|lifting female in air|lifting male in air|lifting someone into the air|little girl"/>
    <n v="5.7"/>
    <n v="10"/>
    <n v="15"/>
    <n v="1153"/>
    <n v="2"/>
    <x v="0"/>
    <n v="1.85"/>
    <x v="1"/>
  </r>
  <r>
    <x v="2148"/>
    <n v="1996"/>
    <s v="Robert Altman"/>
    <s v="Steve Buscemi"/>
    <s v="Jennifer Jason Leigh"/>
    <s v="Miranda Richardson"/>
    <x v="3"/>
    <x v="160"/>
    <n v="1292527"/>
    <x v="8"/>
    <n v="116"/>
    <x v="582"/>
    <s v="1930s|election|female frontal nudity|kansas city|politician"/>
    <n v="6.3"/>
    <n v="31"/>
    <n v="44"/>
    <n v="3536"/>
    <n v="14579"/>
    <x v="0"/>
    <n v="1.85"/>
    <x v="1"/>
  </r>
  <r>
    <x v="2149"/>
    <n v="2005"/>
    <s v="Andrew Douglas"/>
    <s v="Jimmy Bennett"/>
    <s v="Chloë Grace Moretz"/>
    <s v="Ryan Reynolds"/>
    <x v="3"/>
    <x v="160"/>
    <n v="64255243"/>
    <x v="0"/>
    <n v="90"/>
    <x v="392"/>
    <s v="ghost|haunted house|murder|nightmare|priest"/>
    <n v="6"/>
    <n v="220"/>
    <n v="518"/>
    <n v="80903"/>
    <n v="120797"/>
    <x v="0"/>
    <n v="2.35"/>
    <x v="0"/>
  </r>
  <r>
    <x v="2150"/>
    <n v="2002"/>
    <s v="Spike Jonze"/>
    <s v="Nicolas Cage"/>
    <s v="Meryl Streep"/>
    <s v="Roger Willie"/>
    <x v="3"/>
    <x v="160"/>
    <n v="22245861"/>
    <x v="0"/>
    <n v="81"/>
    <x v="191"/>
    <s v="book|orchid|screenwriter|thief|twin"/>
    <n v="7.7"/>
    <n v="241"/>
    <n v="710"/>
    <n v="143251"/>
    <n v="25489"/>
    <x v="0"/>
    <n v="1.85"/>
    <x v="0"/>
  </r>
  <r>
    <x v="2151"/>
    <n v="2005"/>
    <s v="George A. Romero"/>
    <s v="Tony Nappo"/>
    <s v="Shawn Roberts"/>
    <s v="Pedro Miguel Arce"/>
    <x v="3"/>
    <x v="148"/>
    <n v="20433940"/>
    <x v="3"/>
    <n v="97"/>
    <x v="405"/>
    <s v="apocalypse|mercenary|skyscraper|urban setting|zombie apocalypse"/>
    <n v="6.2"/>
    <n v="252"/>
    <n v="662"/>
    <n v="78883"/>
    <n v="1876"/>
    <x v="1"/>
    <n v="2.35"/>
    <x v="0"/>
  </r>
  <r>
    <x v="2152"/>
    <n v="1998"/>
    <s v="Terry Gilliam"/>
    <s v="Johnny Depp"/>
    <s v="Michael Jeter"/>
    <s v="Ellen Barkin"/>
    <x v="3"/>
    <x v="192"/>
    <n v="10562387"/>
    <x v="0"/>
    <n v="118"/>
    <x v="354"/>
    <s v="american dream|convertible|drugs|journalist|lawyer"/>
    <n v="7.7"/>
    <n v="156"/>
    <n v="648"/>
    <n v="213226"/>
    <n v="43105"/>
    <x v="0"/>
    <n v="2.35"/>
    <x v="1"/>
  </r>
  <r>
    <x v="2153"/>
    <n v="2009"/>
    <s v="Ricky Gervais"/>
    <s v="Jennifer Garner"/>
    <s v="Tina Fey"/>
    <s v="Martin Starr"/>
    <x v="0"/>
    <x v="192"/>
    <n v="18439082"/>
    <x v="0"/>
    <n v="100"/>
    <x v="270"/>
    <s v="genetics|heaven|lie|screenwriter|truth"/>
    <n v="6.4"/>
    <n v="192"/>
    <n v="287"/>
    <n v="94292"/>
    <n v="7252"/>
    <x v="0"/>
    <n v="1.85"/>
    <x v="1"/>
  </r>
  <r>
    <x v="2154"/>
    <n v="2014"/>
    <s v="Nicholas Stoller"/>
    <s v="Craig Roberts"/>
    <s v="Carla Gallo"/>
    <s v="Ike Barinholtz"/>
    <x v="3"/>
    <x v="127"/>
    <n v="150056505"/>
    <x v="0"/>
    <n v="97"/>
    <x v="149"/>
    <s v="broken leg|friendship|jewish|topless female nudity|urination"/>
    <n v="6.4"/>
    <n v="351"/>
    <n v="397"/>
    <n v="216581"/>
    <n v="2771"/>
    <x v="0"/>
    <n v="2.35"/>
    <x v="0"/>
  </r>
  <r>
    <x v="2155"/>
    <n v="1994"/>
    <s v="Chuck Russell"/>
    <s v="Peter Greene"/>
    <s v="Amy Yasbeck"/>
    <s v="Reg E. Cathey"/>
    <x v="0"/>
    <x v="127"/>
    <n v="119938730"/>
    <x v="0"/>
    <n v="114"/>
    <x v="562"/>
    <s v="bank|bank clerk|gangster|loki|mask"/>
    <n v="6.9"/>
    <n v="57"/>
    <n v="213"/>
    <n v="265818"/>
    <n v="2085"/>
    <x v="0"/>
    <n v="1.85"/>
    <x v="0"/>
  </r>
  <r>
    <x v="2156"/>
    <n v="1988"/>
    <s v="Penny Marshall"/>
    <s v="Tom Hanks"/>
    <s v="Jon Lovitz"/>
    <s v="John Heard"/>
    <x v="1"/>
    <x v="127"/>
    <n v="114968774"/>
    <x v="0"/>
    <n v="130"/>
    <x v="404"/>
    <s v="friend|job|new york city|toy|wish"/>
    <n v="7.3"/>
    <n v="99"/>
    <n v="204"/>
    <n v="153468"/>
    <n v="28018"/>
    <x v="0"/>
    <n v="1.85"/>
    <x v="0"/>
  </r>
  <r>
    <x v="2157"/>
    <n v="2006"/>
    <s v="Larry Charles"/>
    <s v="Luenell"/>
    <s v="Ken Davitian"/>
    <s v="Chester"/>
    <x v="3"/>
    <x v="127"/>
    <n v="128505958"/>
    <x v="0"/>
    <n v="82"/>
    <x v="149"/>
    <s v="california|city|kazakhstan|travel|tv reporter"/>
    <n v="7.3"/>
    <n v="343"/>
    <n v="1198"/>
    <n v="297014"/>
    <n v="505"/>
    <x v="0"/>
    <n v="1.85"/>
    <x v="0"/>
  </r>
  <r>
    <x v="2158"/>
    <n v="2001"/>
    <s v="Robert Luketic"/>
    <s v="Linda Cardellini"/>
    <s v="Raquel Welch"/>
    <s v="Alanna Ubach"/>
    <x v="0"/>
    <x v="127"/>
    <n v="95001351"/>
    <x v="0"/>
    <n v="96"/>
    <x v="119"/>
    <s v="blonde|harvard|law|law school|sorority"/>
    <n v="6.2"/>
    <n v="163"/>
    <n v="548"/>
    <n v="131801"/>
    <n v="4380"/>
    <x v="0"/>
    <n v="2.35"/>
    <x v="0"/>
  </r>
  <r>
    <x v="2159"/>
    <n v="1984"/>
    <s v="Leonard Nimoy"/>
    <s v="Leonard Nimoy"/>
    <s v="Nichelle Nichols"/>
    <s v="Walter Koenig"/>
    <x v="1"/>
    <x v="161"/>
    <n v="76400000"/>
    <x v="0"/>
    <n v="105"/>
    <x v="4"/>
    <s v="dying planet|planet|regaining one's memory|sacrifice|stabbed to death"/>
    <n v="6.6"/>
    <n v="110"/>
    <n v="192"/>
    <n v="58743"/>
    <n v="14762"/>
    <x v="0"/>
    <n v="2.35"/>
    <x v="0"/>
  </r>
  <r>
    <x v="2160"/>
    <n v="2005"/>
    <s v="Scott Derrickson"/>
    <s v="Tom Wilkinson"/>
    <s v="Colm Feore"/>
    <s v="JR Bourne"/>
    <x v="0"/>
    <x v="75"/>
    <n v="75072454"/>
    <x v="0"/>
    <n v="122"/>
    <x v="313"/>
    <s v="death|demonic possession|exorcism|lawyer|priest"/>
    <n v="6.7"/>
    <n v="233"/>
    <n v="522"/>
    <n v="96569"/>
    <n v="2759"/>
    <x v="0"/>
    <n v="2.35"/>
    <x v="0"/>
  </r>
  <r>
    <x v="2161"/>
    <n v="1999"/>
    <s v="Mike Mitchell"/>
    <s v="Amy Poehler"/>
    <s v="Eddie Griffin"/>
    <s v="Bree Turner"/>
    <x v="3"/>
    <x v="161"/>
    <n v="65535067"/>
    <x v="0"/>
    <n v="88"/>
    <x v="119"/>
    <s v="aquarium|fish|fish tank|gigolo|norwegian"/>
    <n v="5.7"/>
    <n v="91"/>
    <n v="202"/>
    <n v="59380"/>
    <n v="2604"/>
    <x v="0"/>
    <n v="1.85"/>
    <x v="0"/>
  </r>
  <r>
    <x v="2162"/>
    <n v="2014"/>
    <s v="Vic Armstrong"/>
    <s v="Nicolas Cage"/>
    <s v="Lea Thompson"/>
    <s v="Quinton Aaron"/>
    <x v="0"/>
    <x v="166"/>
    <n v="13998282"/>
    <x v="0"/>
    <n v="110"/>
    <x v="583"/>
    <s v="bible quote|chaos|faith|riot|shrine"/>
    <n v="3.1"/>
    <n v="169"/>
    <n v="374"/>
    <n v="24854"/>
    <n v="15044"/>
    <x v="0"/>
    <n v="2.35"/>
    <x v="1"/>
  </r>
  <r>
    <x v="2163"/>
    <n v="2005"/>
    <s v="Thomas Bezucha"/>
    <s v="Craig T. Nelson"/>
    <s v="Paul Schneider"/>
    <s v="Tyrone Giordano"/>
    <x v="0"/>
    <x v="161"/>
    <n v="6061759"/>
    <x v="0"/>
    <n v="103"/>
    <x v="99"/>
    <s v="christmas|cruelty|ring|secret|tension"/>
    <n v="6.3"/>
    <n v="142"/>
    <n v="475"/>
    <n v="49077"/>
    <n v="1615"/>
    <x v="0"/>
    <n v="1.85"/>
    <x v="1"/>
  </r>
  <r>
    <x v="2164"/>
    <n v="2004"/>
    <s v="Kevin Rodney Sullivan"/>
    <s v="Harry Lennix"/>
    <s v="Sean Patrick Thomas"/>
    <s v="Kenan Thompson"/>
    <x v="0"/>
    <x v="127"/>
    <n v="64955956"/>
    <x v="0"/>
    <n v="106"/>
    <x v="191"/>
    <s v="barbecue|barbershop|blaxploitation|marriage|politics"/>
    <n v="5.7"/>
    <n v="50"/>
    <n v="69"/>
    <n v="10104"/>
    <n v="3956"/>
    <x v="1"/>
    <n v="1.85"/>
    <x v="0"/>
  </r>
  <r>
    <x v="2165"/>
    <n v="2003"/>
    <s v="Terry Zwigoff"/>
    <s v="Bernie Mac"/>
    <s v="Tony Cox"/>
    <s v="Alex Borstein"/>
    <x v="3"/>
    <x v="127"/>
    <n v="60057639"/>
    <x v="0"/>
    <n v="98"/>
    <x v="500"/>
    <s v="bartender|christmas|christmas eve|department store|drink"/>
    <n v="7.1"/>
    <n v="195"/>
    <n v="485"/>
    <n v="107815"/>
    <n v="3151"/>
    <x v="0"/>
    <n v="1.85"/>
    <x v="0"/>
  </r>
  <r>
    <x v="2166"/>
    <n v="1997"/>
    <s v="Jay Roach"/>
    <s v="Will Ferrell"/>
    <s v="Charles Napier"/>
    <s v="Robert Wagner"/>
    <x v="0"/>
    <x v="161"/>
    <n v="53868030"/>
    <x v="0"/>
    <n v="68"/>
    <x v="67"/>
    <s v="cartoon on tv|reference to frankenstein|reference to jimi hendrix|scene during end credits|surrealism"/>
    <n v="7"/>
    <n v="129"/>
    <n v="425"/>
    <n v="183425"/>
    <n v="10557"/>
    <x v="0"/>
    <n v="2.35"/>
    <x v="0"/>
  </r>
  <r>
    <x v="2167"/>
    <n v="2016"/>
    <s v="Kirk Jones"/>
    <s v="Nia Vardalos"/>
    <s v="Louis Mandylor"/>
    <s v="Joey Fatone"/>
    <x v="0"/>
    <x v="127"/>
    <n v="59573085"/>
    <x v="0"/>
    <n v="94"/>
    <x v="205"/>
    <s v="family restaurant|greek|remarriage|suburb|wedding"/>
    <n v="6.1"/>
    <n v="156"/>
    <n v="103"/>
    <n v="13562"/>
    <n v="2259"/>
    <x v="0"/>
    <n v="2.35"/>
    <x v="0"/>
  </r>
  <r>
    <x v="2168"/>
    <n v="2011"/>
    <s v="David Bowers"/>
    <s v="Zachary Gordon"/>
    <s v="Rachael Harris"/>
    <s v="Fran Kranz"/>
    <x v="1"/>
    <x v="163"/>
    <n v="52691009"/>
    <x v="0"/>
    <n v="99"/>
    <x v="226"/>
    <s v="brother|middle school|no opening credits|photograph|school"/>
    <n v="6.6"/>
    <n v="103"/>
    <n v="45"/>
    <n v="18727"/>
    <n v="3567"/>
    <x v="0"/>
    <n v="2.35"/>
    <x v="0"/>
  </r>
  <r>
    <x v="2169"/>
    <n v="1987"/>
    <s v="John McTiernan"/>
    <s v="Shane Black"/>
    <s v="Bill Duke"/>
    <s v="Carl Weathers"/>
    <x v="3"/>
    <x v="148"/>
    <n v="59735548"/>
    <x v="0"/>
    <n v="107"/>
    <x v="296"/>
    <s v="box office hit|commando|death of friend|jungle|severed arm"/>
    <n v="7.8"/>
    <n v="217"/>
    <n v="629"/>
    <n v="290949"/>
    <n v="4223"/>
    <x v="0"/>
    <n v="1.85"/>
    <x v="0"/>
  </r>
  <r>
    <x v="2170"/>
    <n v="1984"/>
    <s v="Milos Forman"/>
    <s v="Jeffrey Jones"/>
    <s v="F. Murray Abraham"/>
    <s v="Tom Hulce"/>
    <x v="3"/>
    <x v="127"/>
    <n v="51600000"/>
    <x v="0"/>
    <n v="180"/>
    <x v="584"/>
    <s v="1800s|classical composer|composer|first person narration|opera"/>
    <n v="8.3000000000000007"/>
    <n v="134"/>
    <n v="549"/>
    <n v="270790"/>
    <n v="3076"/>
    <x v="0"/>
    <n v="2.35"/>
    <x v="0"/>
  </r>
  <r>
    <x v="2171"/>
    <n v="2008"/>
    <s v="Nelson McCormick"/>
    <s v="Ming-Na Wen"/>
    <s v="Scott Porter"/>
    <s v="Collins Pennie"/>
    <x v="0"/>
    <x v="75"/>
    <n v="43818159"/>
    <x v="0"/>
    <n v="89"/>
    <x v="398"/>
    <s v="friend|hotel|killer|murder|prom"/>
    <n v="3.9"/>
    <n v="146"/>
    <n v="260"/>
    <n v="27664"/>
    <n v="4867"/>
    <x v="0"/>
    <n v="2.35"/>
    <x v="0"/>
  </r>
  <r>
    <x v="2172"/>
    <n v="2004"/>
    <s v="Mark Waters"/>
    <s v="Tina Fey"/>
    <s v="Amy Poehler"/>
    <s v="Neil Flynn"/>
    <x v="0"/>
    <x v="161"/>
    <n v="86049418"/>
    <x v="0"/>
    <n v="97"/>
    <x v="149"/>
    <s v="bully|clique|high school|high school girl|secret"/>
    <n v="7"/>
    <n v="159"/>
    <n v="554"/>
    <n v="245989"/>
    <n v="5032"/>
    <x v="0"/>
    <n v="1.85"/>
    <x v="0"/>
  </r>
  <r>
    <x v="2173"/>
    <n v="2003"/>
    <s v="Audrey Wells"/>
    <s v="Raoul Bova"/>
    <s v="Lindsay Duncan"/>
    <s v="Mario Monicelli"/>
    <x v="0"/>
    <x v="127"/>
    <n v="43601508"/>
    <x v="0"/>
    <n v="113"/>
    <x v="99"/>
    <s v="author|book|vacation|villa|writer"/>
    <n v="6.7"/>
    <n v="111"/>
    <n v="317"/>
    <n v="35718"/>
    <n v="1310"/>
    <x v="0"/>
    <n v="1.85"/>
    <x v="0"/>
  </r>
  <r>
    <x v="2174"/>
    <n v="2001"/>
    <s v="Robert Altman"/>
    <s v="Kristin Scott Thomas"/>
    <s v="Bob Balaban"/>
    <s v="Tom Hollander"/>
    <x v="3"/>
    <x v="185"/>
    <n v="41300105"/>
    <x v="1"/>
    <n v="131"/>
    <x v="470"/>
    <s v="country house|murder|producer|servant|shooting party"/>
    <n v="7.3"/>
    <n v="187"/>
    <n v="651"/>
    <n v="65201"/>
    <n v="3261"/>
    <x v="0"/>
    <n v="2.35"/>
    <x v="0"/>
  </r>
  <r>
    <x v="2175"/>
    <n v="1986"/>
    <s v="Francis Ford Coppola"/>
    <s v="Nicolas Cage"/>
    <s v="Kathleen Turner"/>
    <s v="Joan Allen"/>
    <x v="0"/>
    <x v="127"/>
    <n v="41382841"/>
    <x v="0"/>
    <n v="103"/>
    <x v="187"/>
    <s v="alternate history|alternate timeline|divorce|high school|reunion"/>
    <n v="6.3"/>
    <n v="44"/>
    <n v="96"/>
    <n v="27149"/>
    <n v="14672"/>
    <x v="0"/>
    <n v="1.85"/>
    <x v="0"/>
  </r>
  <r>
    <x v="2176"/>
    <n v="2014"/>
    <s v="Alejandro G. Iñárritu"/>
    <s v="Emma Stone"/>
    <s v="Naomi Watts"/>
    <s v="Merritt Wever"/>
    <x v="3"/>
    <x v="127"/>
    <n v="42335698"/>
    <x v="0"/>
    <n v="119"/>
    <x v="99"/>
    <s v="actor|artist|broadway play|replacement|stage"/>
    <n v="7.8"/>
    <n v="588"/>
    <n v="1101"/>
    <n v="395087"/>
    <n v="21668"/>
    <x v="0"/>
    <n v="1.85"/>
    <x v="0"/>
  </r>
  <r>
    <x v="2177"/>
    <n v="2013"/>
    <s v="Woody Allen"/>
    <s v="Sally Hawkins"/>
    <s v="Charlie Tahan"/>
    <s v="Andrew Dice Clay"/>
    <x v="0"/>
    <x v="127"/>
    <n v="33404871"/>
    <x v="0"/>
    <n v="98"/>
    <x v="256"/>
    <s v="congenital liar|mental breakdown|self deception|snob|talking to oneself"/>
    <n v="7.3"/>
    <n v="415"/>
    <n v="384"/>
    <n v="150082"/>
    <n v="1353"/>
    <x v="0"/>
    <n v="2.35"/>
    <x v="0"/>
  </r>
  <r>
    <x v="2178"/>
    <n v="2006"/>
    <s v="Paul Greengrass"/>
    <s v="Christian Clemenson"/>
    <s v="David Alan Basche"/>
    <s v="Susan Blommaert"/>
    <x v="3"/>
    <x v="148"/>
    <n v="31471430"/>
    <x v="0"/>
    <n v="111"/>
    <x v="212"/>
    <s v="flight|passenger|plane|september 11 2001|terrorist"/>
    <n v="7.6"/>
    <n v="279"/>
    <n v="828"/>
    <n v="83374"/>
    <n v="313"/>
    <x v="0"/>
    <n v="2.35"/>
    <x v="0"/>
  </r>
  <r>
    <x v="2179"/>
    <n v="2003"/>
    <s v="Bille Woodruff"/>
    <s v="Christian Monzon"/>
    <s v="Mekhi Phifer"/>
    <s v="Romeo Miller"/>
    <x v="0"/>
    <x v="123"/>
    <n v="30222640"/>
    <x v="0"/>
    <n v="94"/>
    <x v="457"/>
    <s v="choreographer|dance|dancer|dancing|hip hop"/>
    <n v="5.3"/>
    <n v="97"/>
    <n v="144"/>
    <n v="36666"/>
    <n v="4868"/>
    <x v="0"/>
    <n v="1.85"/>
    <x v="0"/>
  </r>
  <r>
    <x v="1591"/>
    <n v="1989"/>
    <s v="Edward Zwick"/>
    <s v="Denzel Washington"/>
    <s v="Morgan Freeman"/>
    <s v="Matthew Broderick"/>
    <x v="3"/>
    <x v="127"/>
    <n v="26830000"/>
    <x v="0"/>
    <n v="122"/>
    <x v="148"/>
    <s v="army|black soldier|military uniform|prejudice|u.s. civil war"/>
    <n v="7.9"/>
    <n v="60"/>
    <n v="365"/>
    <n v="101889"/>
    <n v="32930"/>
    <x v="0"/>
    <n v="1.85"/>
    <x v="0"/>
  </r>
  <r>
    <x v="2180"/>
    <n v="1996"/>
    <s v="Rick Friedberg"/>
    <s v="Hulk Hogan"/>
    <s v="Barry Bostwick"/>
    <s v="Nicollette Sheridan"/>
    <x v="0"/>
    <x v="127"/>
    <n v="26906039"/>
    <x v="0"/>
    <n v="81"/>
    <x v="163"/>
    <s v="1990s|dentist|hit with a door|martial arts|museum"/>
    <n v="5.3"/>
    <n v="27"/>
    <n v="76"/>
    <n v="29621"/>
    <n v="2653"/>
    <x v="0"/>
    <n v="1.85"/>
    <x v="0"/>
  </r>
  <r>
    <x v="2181"/>
    <n v="1980"/>
    <s v="John Carpenter"/>
    <s v="Jamie Lee Curtis"/>
    <s v="Hal Holbrook"/>
    <s v="Janet Leigh"/>
    <x v="3"/>
    <x v="193"/>
    <n v="21378000"/>
    <x v="0"/>
    <n v="89"/>
    <x v="445"/>
    <s v="california|fog|leper|lighthouse|ship"/>
    <n v="6.8"/>
    <n v="212"/>
    <n v="335"/>
    <n v="46492"/>
    <n v="4877"/>
    <x v="0"/>
    <n v="2.35"/>
    <x v="0"/>
  </r>
  <r>
    <x v="2182"/>
    <n v="2011"/>
    <s v="Sean McNamara"/>
    <s v="Dennis Quaid"/>
    <s v="Chris Brochu"/>
    <s v="Craig T. Nelson"/>
    <x v="1"/>
    <x v="127"/>
    <n v="43853424"/>
    <x v="0"/>
    <n v="106"/>
    <x v="585"/>
    <s v="christian|christian film|shark|surfer|surfing"/>
    <n v="7.1"/>
    <n v="110"/>
    <n v="114"/>
    <n v="35514"/>
    <n v="5024"/>
    <x v="0"/>
    <n v="2.35"/>
    <x v="0"/>
  </r>
  <r>
    <x v="2183"/>
    <n v="2009"/>
    <s v="Jody Hill"/>
    <s v="Collette Wolfe"/>
    <s v="Celia Weston"/>
    <s v="Dan Bakkedahl"/>
    <x v="3"/>
    <x v="127"/>
    <n v="23993605"/>
    <x v="0"/>
    <n v="86"/>
    <x v="500"/>
    <s v="male pubic hair|mall|police detective|pubic hair|security guard"/>
    <n v="5.8"/>
    <n v="190"/>
    <n v="248"/>
    <n v="52467"/>
    <n v="727"/>
    <x v="0"/>
    <n v="2.35"/>
    <x v="0"/>
  </r>
  <r>
    <x v="2184"/>
    <n v="1984"/>
    <s v="Richard Fleischer"/>
    <s v="Mako"/>
    <s v="Olivia d'Abo"/>
    <s v="Grace Jones"/>
    <x v="1"/>
    <x v="127"/>
    <n v="26400000"/>
    <x v="0"/>
    <n v="103"/>
    <x v="1"/>
    <s v="gods|princess|queen|rescue|wizard"/>
    <n v="5.8"/>
    <n v="77"/>
    <n v="109"/>
    <n v="62009"/>
    <n v="2481"/>
    <x v="0"/>
    <n v="2.35"/>
    <x v="0"/>
  </r>
  <r>
    <x v="2185"/>
    <n v="1980"/>
    <s v="Martin Scorsese"/>
    <s v="Robert De Niro"/>
    <s v="Cathy Moriarty"/>
    <s v="Frank Vincent"/>
    <x v="3"/>
    <x v="127"/>
    <n v="45250"/>
    <x v="0"/>
    <n v="121"/>
    <x v="115"/>
    <s v="boxing|domestic violence|hot temper|jealousy|rage"/>
    <n v="8.3000000000000007"/>
    <n v="151"/>
    <n v="494"/>
    <n v="235133"/>
    <n v="23008"/>
    <x v="1"/>
    <n v="1.85"/>
    <x v="1"/>
  </r>
  <r>
    <x v="2186"/>
    <n v="2009"/>
    <s v="Brandon Camp"/>
    <s v="Judy Greer"/>
    <s v="Sasha Alexander"/>
    <s v="Frances Conroy"/>
    <x v="0"/>
    <x v="127"/>
    <n v="22927390"/>
    <x v="0"/>
    <n v="109"/>
    <x v="16"/>
    <s v="florist|motivational speaker|self help guru|seminar|widower"/>
    <n v="5.6"/>
    <n v="111"/>
    <n v="77"/>
    <n v="25344"/>
    <n v="4947"/>
    <x v="0"/>
    <n v="1.85"/>
    <x v="0"/>
  </r>
  <r>
    <x v="2187"/>
    <n v="1985"/>
    <s v="Barry Levinson"/>
    <s v="Nicholas Rowe"/>
    <s v="Roger Ashton-Griffiths"/>
    <s v="Freddie Jones"/>
    <x v="0"/>
    <x v="127"/>
    <n v="4250320"/>
    <x v="0"/>
    <n v="109"/>
    <x v="586"/>
    <s v="cult|death|delusion|girl|sherlock holmes"/>
    <n v="6.8"/>
    <n v="64"/>
    <n v="86"/>
    <n v="14870"/>
    <n v="605"/>
    <x v="0"/>
    <n v="1.85"/>
    <x v="1"/>
  </r>
  <r>
    <x v="2188"/>
    <n v="2009"/>
    <s v="Kevin Tancharoen"/>
    <s v="Kelsey Grammer"/>
    <s v="Kay Panabaker"/>
    <s v="Megan Mullally"/>
    <x v="1"/>
    <x v="127"/>
    <n v="22452209"/>
    <x v="0"/>
    <n v="123"/>
    <x v="262"/>
    <s v="new york|performing arts|school|student|teacher"/>
    <n v="5"/>
    <n v="134"/>
    <n v="82"/>
    <n v="14062"/>
    <n v="5734"/>
    <x v="0"/>
    <n v="2.35"/>
    <x v="0"/>
  </r>
  <r>
    <x v="2189"/>
    <n v="2010"/>
    <s v="Danny Boyle"/>
    <s v="James Franco"/>
    <s v="Treat Williams"/>
    <s v="Kate Burton"/>
    <x v="3"/>
    <x v="127"/>
    <n v="18329466"/>
    <x v="0"/>
    <n v="94"/>
    <x v="454"/>
    <s v="alone|aron ralston|based on autobiography|canyon|survival"/>
    <n v="7.6"/>
    <n v="450"/>
    <n v="440"/>
    <n v="279179"/>
    <n v="11984"/>
    <x v="0"/>
    <n v="1.85"/>
    <x v="0"/>
  </r>
  <r>
    <x v="2190"/>
    <n v="2000"/>
    <s v="Woody Allen"/>
    <s v="Woody Allen"/>
    <s v="Jon Lovitz"/>
    <s v="Michael Rapaport"/>
    <x v="1"/>
    <x v="127"/>
    <n v="17071230"/>
    <x v="0"/>
    <n v="94"/>
    <x v="67"/>
    <s v="apartment building|crook|new york city|three word title|written and directed by cast member"/>
    <n v="6.7"/>
    <n v="128"/>
    <n v="192"/>
    <n v="31169"/>
    <n v="23283"/>
    <x v="0"/>
    <n v="1.85"/>
    <x v="1"/>
  </r>
  <r>
    <x v="2191"/>
    <n v="2000"/>
    <s v="Nicholas Hytner"/>
    <s v="Amanda Schull"/>
    <s v="Susan May Pratt"/>
    <s v="Ethan Stiefel"/>
    <x v="0"/>
    <x v="127"/>
    <n v="17174870"/>
    <x v="0"/>
    <n v="115"/>
    <x v="457"/>
    <s v="ballet|dance|dancer|dancing|love"/>
    <n v="6.7"/>
    <n v="68"/>
    <n v="210"/>
    <n v="15817"/>
    <n v="1201"/>
    <x v="0"/>
    <n v="2.35"/>
    <x v="1"/>
  </r>
  <r>
    <x v="2192"/>
    <n v="2015"/>
    <s v="Jessie Nelson"/>
    <s v="Olivia Wilde"/>
    <s v="Alex Borstein"/>
    <s v="Timothée Chalamet"/>
    <x v="0"/>
    <x v="161"/>
    <n v="26284475"/>
    <x v="0"/>
    <n v="107"/>
    <x v="149"/>
    <s v="christmas|family dinner|husband wife conflict|husband wife kiss|large family"/>
    <n v="5.7"/>
    <n v="97"/>
    <n v="68"/>
    <n v="9051"/>
    <n v="10691"/>
    <x v="0"/>
    <n v="2.35"/>
    <x v="0"/>
  </r>
  <r>
    <x v="2193"/>
    <n v="2004"/>
    <s v="Bart Freundlich"/>
    <s v="Kristen Stewart"/>
    <s v="Corbin Bleu"/>
    <s v="Kevin G. Schmidt"/>
    <x v="1"/>
    <x v="127"/>
    <n v="16702864"/>
    <x v="0"/>
    <n v="91"/>
    <x v="67"/>
    <s v="caper|computer genius|dog|heist|security chief"/>
    <n v="5.2"/>
    <n v="54"/>
    <n v="49"/>
    <n v="8023"/>
    <n v="18711"/>
    <x v="0"/>
    <n v="1.85"/>
    <x v="1"/>
  </r>
  <r>
    <x v="2194"/>
    <n v="2001"/>
    <s v="Irwin Winkler"/>
    <s v="Ian Somerhalder"/>
    <s v="Hayden Christensen"/>
    <s v="Kristin Scott Thomas"/>
    <x v="3"/>
    <x v="127"/>
    <n v="15561627"/>
    <x v="0"/>
    <n v="125"/>
    <x v="256"/>
    <s v="cancer|construction|house|house construction|neighbor"/>
    <n v="7.5"/>
    <n v="99"/>
    <n v="359"/>
    <n v="39105"/>
    <n v="21622"/>
    <x v="0"/>
    <n v="2.35"/>
    <x v="1"/>
  </r>
  <r>
    <x v="2195"/>
    <n v="2015"/>
    <s v="Danny Boyle"/>
    <s v="Kate Winslet"/>
    <s v="Michael Fassbender"/>
    <s v="Michael Stuhlbarg"/>
    <x v="3"/>
    <x v="112"/>
    <n v="17750583"/>
    <x v="1"/>
    <n v="122"/>
    <x v="107"/>
    <s v="apple computer|box office flop|computer|dialogue driven|father daughter relationship"/>
    <n v="7.2"/>
    <n v="412"/>
    <n v="307"/>
    <n v="93548"/>
    <n v="28933"/>
    <x v="0"/>
    <n v="2.35"/>
    <x v="1"/>
  </r>
  <r>
    <x v="2196"/>
    <n v="2009"/>
    <s v="Chris Columbus"/>
    <s v="Alan Ruck"/>
    <s v="Marie Avgeropoulos"/>
    <s v="Shawn Roberts"/>
    <x v="0"/>
    <x v="127"/>
    <n v="14793904"/>
    <x v="3"/>
    <n v="102"/>
    <x v="119"/>
    <s v="cheerleader|party|popular girl|speech|valedictorian"/>
    <n v="5.3"/>
    <n v="107"/>
    <n v="80"/>
    <n v="28209"/>
    <n v="4072"/>
    <x v="0"/>
    <n v="1.85"/>
    <x v="1"/>
  </r>
  <r>
    <x v="2197"/>
    <n v="2009"/>
    <s v="Miguel Arteta"/>
    <s v="Steve Buscemi"/>
    <s v="Ari Graynor"/>
    <s v="Fred Willard"/>
    <x v="3"/>
    <x v="127"/>
    <n v="15281286"/>
    <x v="0"/>
    <n v="90"/>
    <x v="99"/>
    <s v="alter ego|boarding school|love|masturbation|teen movie"/>
    <n v="6.5"/>
    <n v="192"/>
    <n v="105"/>
    <n v="64646"/>
    <n v="16004"/>
    <x v="0"/>
    <n v="1.85"/>
    <x v="1"/>
  </r>
  <r>
    <x v="2198"/>
    <n v="1981"/>
    <s v="William A. Fraker"/>
    <s v="Jason Robards"/>
    <s v="Richard Farnsworth"/>
    <s v="Michael Horse"/>
    <x v="1"/>
    <x v="127"/>
    <n v="8000000"/>
    <x v="0"/>
    <n v="98"/>
    <x v="9"/>
    <s v="ambush|hero|masked hero|outlaw|texas ranger"/>
    <n v="5"/>
    <n v="25"/>
    <n v="41"/>
    <n v="1400"/>
    <n v="927"/>
    <x v="0"/>
    <n v="2.35"/>
    <x v="1"/>
  </r>
  <r>
    <x v="2199"/>
    <n v="2001"/>
    <s v="John Boorman"/>
    <s v="Daniel Radcliffe"/>
    <s v="Jamie Lee Curtis"/>
    <s v="Mark Margolis"/>
    <x v="3"/>
    <x v="127"/>
    <n v="13491653"/>
    <x v="0"/>
    <n v="109"/>
    <x v="292"/>
    <s v="canal|panama|president|spy|tailor"/>
    <n v="6.1"/>
    <n v="104"/>
    <n v="213"/>
    <n v="23728"/>
    <n v="14995"/>
    <x v="0"/>
    <n v="2.35"/>
    <x v="1"/>
  </r>
  <r>
    <x v="2200"/>
    <n v="2013"/>
    <s v="Courtney Solomon"/>
    <s v="Rebecca Budig"/>
    <s v="Paul Freeman"/>
    <s v="Bruce Payne"/>
    <x v="0"/>
    <x v="127"/>
    <n v="10494494"/>
    <x v="0"/>
    <n v="90"/>
    <x v="22"/>
    <s v="die hard scenario|earth viewed from space|race against time|race car driver|title at the end"/>
    <n v="4.4000000000000004"/>
    <n v="146"/>
    <n v="109"/>
    <n v="19586"/>
    <n v="676"/>
    <x v="0"/>
    <n v="2.35"/>
    <x v="1"/>
  </r>
  <r>
    <x v="2201"/>
    <n v="1997"/>
    <s v="Ang Lee"/>
    <s v="Joan Allen"/>
    <s v="Kate Burton"/>
    <s v="Henry Czerny"/>
    <x v="3"/>
    <x v="127"/>
    <n v="7837632"/>
    <x v="0"/>
    <n v="112"/>
    <x v="256"/>
    <s v="ice|ice storm|storm|thanksgiving|virgin"/>
    <n v="7.5"/>
    <n v="124"/>
    <n v="287"/>
    <n v="46396"/>
    <n v="1466"/>
    <x v="0"/>
    <n v="1.85"/>
    <x v="1"/>
  </r>
  <r>
    <x v="2202"/>
    <n v="2014"/>
    <s v="Rob Reiner"/>
    <s v="Yaya DaCosta"/>
    <s v="Annie Parisse"/>
    <s v="Frankie Valli"/>
    <x v="0"/>
    <x v="127"/>
    <n v="15155772"/>
    <x v="0"/>
    <n v="94"/>
    <x v="99"/>
    <s v="four word title|grandparent grandchild relationship|reference to facebook|reference to the internet|singer"/>
    <n v="5.7"/>
    <n v="107"/>
    <n v="48"/>
    <n v="8895"/>
    <n v="1673"/>
    <x v="0"/>
    <n v="2.35"/>
    <x v="1"/>
  </r>
  <r>
    <x v="2203"/>
    <n v="1989"/>
    <s v="Jeff Kanew"/>
    <s v="Craig T. Nelson"/>
    <s v="Shelley Long"/>
    <s v="Kellie Martin"/>
    <x v="1"/>
    <x v="127"/>
    <n v="8508843"/>
    <x v="0"/>
    <n v="105"/>
    <x v="297"/>
    <s v="beverly hills hotel|divorce|girl|troop|wilderness"/>
    <n v="5.5"/>
    <n v="11"/>
    <n v="35"/>
    <n v="7470"/>
    <n v="2368"/>
    <x v="0"/>
    <n v="1.37"/>
    <x v="1"/>
  </r>
  <r>
    <x v="2204"/>
    <n v="2004"/>
    <s v="István Szabó"/>
    <s v="Miriam Margolyes"/>
    <s v="Shaun Evans"/>
    <s v="Juliet Stevenson"/>
    <x v="3"/>
    <x v="127"/>
    <n v="7739049"/>
    <x v="3"/>
    <n v="104"/>
    <x v="99"/>
    <s v="diva|marriage|open marriage|revenge|social climber"/>
    <n v="7.1"/>
    <n v="93"/>
    <n v="112"/>
    <n v="10680"/>
    <n v="847"/>
    <x v="0"/>
    <n v="1.85"/>
    <x v="1"/>
  </r>
  <r>
    <x v="2205"/>
    <n v="1986"/>
    <s v="Adrian Lyne"/>
    <s v="David Margulies"/>
    <s v="Karen Young"/>
    <s v="Kim Chan"/>
    <x v="3"/>
    <x v="161"/>
    <n v="6734844"/>
    <x v="0"/>
    <n v="112"/>
    <x v="16"/>
    <s v="blindfolded woman|control|male dominance|sex game|sex in public"/>
    <n v="5.9"/>
    <n v="38"/>
    <n v="118"/>
    <n v="29591"/>
    <n v="711"/>
    <x v="0"/>
    <n v="1.85"/>
    <x v="1"/>
  </r>
  <r>
    <x v="2206"/>
    <n v="1981"/>
    <s v="Matthew Robbins"/>
    <s v="Ian McDiarmid"/>
    <s v="Ralph Richardson"/>
    <s v="Albert Salmi"/>
    <x v="1"/>
    <x v="127"/>
    <n v="6000000"/>
    <x v="0"/>
    <n v="108"/>
    <x v="1"/>
    <s v="apprentice|dragon|king|kingdom|wizard"/>
    <n v="6.7"/>
    <n v="60"/>
    <n v="102"/>
    <n v="10832"/>
    <n v="1263"/>
    <x v="0"/>
    <n v="2.35"/>
    <x v="1"/>
  </r>
  <r>
    <x v="2207"/>
    <n v="2009"/>
    <s v="Michael Hoffman"/>
    <s v="David Masterson"/>
    <s v="Kerry Condon"/>
    <s v="Anne-Marie Duff"/>
    <x v="3"/>
    <x v="172"/>
    <n v="6615578"/>
    <x v="5"/>
    <n v="112"/>
    <x v="401"/>
    <s v="countess|leo tolstoy|russian|wealth|writing"/>
    <n v="7"/>
    <n v="184"/>
    <n v="82"/>
    <n v="15352"/>
    <n v="1341"/>
    <x v="0"/>
    <n v="2.35"/>
    <x v="1"/>
  </r>
  <r>
    <x v="2208"/>
    <n v="1994"/>
    <s v="Tim Burton"/>
    <s v="Johnny Depp"/>
    <s v="Bill Murray"/>
    <s v="Martin Landau"/>
    <x v="3"/>
    <x v="127"/>
    <n v="5887457"/>
    <x v="0"/>
    <n v="127"/>
    <x v="295"/>
    <s v="1950s|director|friend|friendship|transvestism"/>
    <n v="7.9"/>
    <n v="148"/>
    <n v="420"/>
    <n v="142416"/>
    <n v="56585"/>
    <x v="1"/>
    <n v="1.85"/>
    <x v="1"/>
  </r>
  <r>
    <x v="2209"/>
    <n v="2013"/>
    <s v="Jason Reitman"/>
    <s v="J.K. Simmons"/>
    <s v="Kate Winslet"/>
    <s v="Brooke Smith"/>
    <x v="0"/>
    <x v="127"/>
    <n v="13362308"/>
    <x v="0"/>
    <n v="111"/>
    <x v="256"/>
    <s v="baseball|baseball practice|escaped convict|neighbor|tied to a chair"/>
    <n v="6.9"/>
    <n v="217"/>
    <n v="111"/>
    <n v="31898"/>
    <n v="39307"/>
    <x v="0"/>
    <n v="2.35"/>
    <x v="1"/>
  </r>
  <r>
    <x v="2210"/>
    <n v="2007"/>
    <s v="Sergey Bodrov"/>
    <s v="Tadanobu Asano"/>
    <s v="Khulan Chuluun"/>
    <s v="Honglei Sun"/>
    <x v="3"/>
    <x v="75"/>
    <n v="5701643"/>
    <x v="24"/>
    <n v="126"/>
    <x v="259"/>
    <s v="epic|genghis khan|one word title|slave|starving"/>
    <n v="7.3"/>
    <n v="160"/>
    <n v="165"/>
    <n v="37635"/>
    <n v="653"/>
    <x v="0"/>
    <n v="2.35"/>
    <x v="1"/>
  </r>
  <r>
    <x v="2211"/>
    <n v="2008"/>
    <s v="Guy Ritchie"/>
    <s v="Tom Hardy"/>
    <s v="Gerard Butler"/>
    <s v="Tom Wilkinson"/>
    <x v="3"/>
    <x v="127"/>
    <n v="5694401"/>
    <x v="1"/>
    <n v="114"/>
    <x v="22"/>
    <s v="accountant|finger gun|homosexual|killed in an elevator|painting"/>
    <n v="7.3"/>
    <n v="209"/>
    <n v="192"/>
    <n v="194489"/>
    <n v="46944"/>
    <x v="0"/>
    <n v="2.35"/>
    <x v="1"/>
  </r>
  <r>
    <x v="2212"/>
    <n v="1982"/>
    <s v="Hal Needham"/>
    <s v="Barry Bostwick"/>
    <s v="Michael Beck"/>
    <s v="Henry Silva"/>
    <x v="1"/>
    <x v="75"/>
    <n v="5333658"/>
    <x v="0"/>
    <n v="99"/>
    <x v="44"/>
    <s v="dictator|electronic music score|one word title|secret headquarters|soldier"/>
    <n v="3.5"/>
    <n v="40"/>
    <n v="54"/>
    <n v="2541"/>
    <n v="1356"/>
    <x v="0"/>
    <n v="1.85"/>
    <x v="1"/>
  </r>
  <r>
    <x v="2213"/>
    <n v="1996"/>
    <s v="Kenneth Branagh"/>
    <s v="Julie Christie"/>
    <s v="Brian Blessed"/>
    <s v="Richard Briers"/>
    <x v="0"/>
    <x v="127"/>
    <n v="4414535"/>
    <x v="1"/>
    <n v="150"/>
    <x v="256"/>
    <s v="classic literature|denmark|funeral|madness|prince"/>
    <n v="7.8"/>
    <n v="85"/>
    <n v="224"/>
    <n v="30618"/>
    <n v="1645"/>
    <x v="0"/>
    <n v="2.2000000000000002"/>
    <x v="1"/>
  </r>
  <r>
    <x v="2214"/>
    <n v="2016"/>
    <s v="Jeff Nichols"/>
    <s v="Kirsten Dunst"/>
    <s v="Sam Shepard"/>
    <s v="Paul Sparks"/>
    <x v="0"/>
    <x v="127"/>
    <n v="3707794"/>
    <x v="26"/>
    <n v="112"/>
    <x v="103"/>
    <s v="cult|father son relationship|gas station|on the run|supernatural ability"/>
    <n v="6.7"/>
    <n v="263"/>
    <n v="156"/>
    <n v="31359"/>
    <n v="5671"/>
    <x v="0"/>
    <n v="2.35"/>
    <x v="1"/>
  </r>
  <r>
    <x v="2215"/>
    <n v="2003"/>
    <s v="Woody Allen"/>
    <s v="Woody Allen"/>
    <s v="Stockard Channing"/>
    <s v="Fisher Stevens"/>
    <x v="3"/>
    <x v="127"/>
    <n v="3203044"/>
    <x v="0"/>
    <n v="108"/>
    <x v="119"/>
    <s v="love at first sight|new york city|sex|teacher|writer"/>
    <n v="6.4"/>
    <n v="128"/>
    <n v="155"/>
    <n v="25165"/>
    <n v="14843"/>
    <x v="0"/>
    <n v="2.35"/>
    <x v="1"/>
  </r>
  <r>
    <x v="2216"/>
    <n v="2013"/>
    <s v="Jonathan Teplitzky"/>
    <s v="Jeremy Irvine"/>
    <s v="Colin Firth"/>
    <s v="Sam Reid"/>
    <x v="3"/>
    <x v="127"/>
    <n v="4435083"/>
    <x v="4"/>
    <n v="116"/>
    <x v="587"/>
    <s v="japanese soldier|physical torture|pow camp|prisoner of war|reference to adolf hitler"/>
    <n v="7.1"/>
    <n v="186"/>
    <n v="119"/>
    <n v="27882"/>
    <n v="39463"/>
    <x v="0"/>
    <n v="2.35"/>
    <x v="1"/>
  </r>
  <r>
    <x v="2217"/>
    <n v="2009"/>
    <s v="Michael Haneke"/>
    <s v="Ulrich Tukur"/>
    <s v="Burghart Klaußner"/>
    <s v="Leonie Benesch"/>
    <x v="3"/>
    <x v="164"/>
    <n v="2222647"/>
    <x v="5"/>
    <n v="144"/>
    <x v="470"/>
    <s v="children|doctor|mysterious event|pastor|small village"/>
    <n v="7.8"/>
    <n v="292"/>
    <n v="193"/>
    <n v="52958"/>
    <n v="167"/>
    <x v="1"/>
    <n v="1.85"/>
    <x v="1"/>
  </r>
  <r>
    <x v="2218"/>
    <n v="1986"/>
    <s v="Mike Marvin"/>
    <s v="Clint Howard"/>
    <s v="Randy Quaid"/>
    <s v="Nick Cassavetes"/>
    <x v="3"/>
    <x v="194"/>
    <n v="3500000"/>
    <x v="0"/>
    <n v="93"/>
    <x v="588"/>
    <s v="arizona|death|gang|police|sheriff"/>
    <n v="5.9"/>
    <n v="70"/>
    <n v="100"/>
    <n v="10082"/>
    <n v="2319"/>
    <x v="0"/>
    <n v="1.85"/>
    <x v="0"/>
  </r>
  <r>
    <x v="2219"/>
    <n v="2002"/>
    <s v="D.J. Caruso"/>
    <s v="Adam Goldberg"/>
    <s v="Meat Loaf"/>
    <s v="Anthony LaPaglia"/>
    <x v="3"/>
    <x v="127"/>
    <n v="676698"/>
    <x v="0"/>
    <n v="103"/>
    <x v="164"/>
    <s v="male in shower|murder|neighbor neighbor relationship|remote control car|sex scene"/>
    <n v="7.2"/>
    <n v="79"/>
    <n v="180"/>
    <n v="26730"/>
    <n v="4094"/>
    <x v="0"/>
    <n v="1.85"/>
    <x v="1"/>
  </r>
  <r>
    <x v="2220"/>
    <n v="1999"/>
    <s v="Lance Hool"/>
    <s v="Tom Berenger"/>
    <s v="Joaquim de Almeida"/>
    <s v="Mark Moses"/>
    <x v="3"/>
    <x v="195"/>
    <n v="229311"/>
    <x v="10"/>
    <n v="121"/>
    <x v="589"/>
    <s v="american|battalion|catholic|mexican|sergeant"/>
    <n v="6.2"/>
    <n v="10"/>
    <n v="42"/>
    <n v="899"/>
    <n v="2705"/>
    <x v="0"/>
    <n v="2.35"/>
    <x v="1"/>
  </r>
  <r>
    <x v="2221"/>
    <n v="2006"/>
    <s v="Christian Volckman"/>
    <s v="Romola Garai"/>
    <s v="Catherine McCormack"/>
    <s v="Kevork Malikyan"/>
    <x v="3"/>
    <x v="173"/>
    <n v="63260"/>
    <x v="8"/>
    <n v="105"/>
    <x v="590"/>
    <s v="future|kidnapping|missing file|paris france|year 2054"/>
    <n v="6.7"/>
    <n v="112"/>
    <n v="90"/>
    <n v="14325"/>
    <n v="1185"/>
    <x v="0"/>
    <n v="2.35"/>
    <x v="1"/>
  </r>
  <r>
    <x v="2222"/>
    <n v="2007"/>
    <s v="Greg Mottola"/>
    <s v="Emma Stone"/>
    <s v="Joe Lo Truglio"/>
    <s v="Kevin Corrigan"/>
    <x v="3"/>
    <x v="75"/>
    <n v="121463226"/>
    <x v="0"/>
    <n v="119"/>
    <x v="149"/>
    <s v="black comedy|bromance|party|school|teen comedy"/>
    <n v="7.6"/>
    <n v="256"/>
    <n v="555"/>
    <n v="422606"/>
    <n v="17584"/>
    <x v="0"/>
    <n v="1.85"/>
    <x v="0"/>
  </r>
  <r>
    <x v="2223"/>
    <n v="2008"/>
    <s v="Jon M. Chu"/>
    <s v="Cassie Ventura"/>
    <s v="Mari Koda"/>
    <s v="Luis Rosado"/>
    <x v="0"/>
    <x v="144"/>
    <n v="58006147"/>
    <x v="0"/>
    <n v="98"/>
    <x v="335"/>
    <s v="audition|dance|kissing in the rain|student|subway"/>
    <n v="6.2"/>
    <n v="97"/>
    <n v="108"/>
    <n v="67653"/>
    <n v="816"/>
    <x v="0"/>
    <n v="1.85"/>
    <x v="0"/>
  </r>
  <r>
    <x v="2224"/>
    <n v="2005"/>
    <s v="Cory Edwards"/>
    <s v="Anne Hathaway"/>
    <s v="Chazz Palminteri"/>
    <s v="Jim Belushi"/>
    <x v="1"/>
    <x v="196"/>
    <n v="51053787"/>
    <x v="0"/>
    <n v="80"/>
    <x v="591"/>
    <s v="animal|axe|red riding hood|wolf|woodsman"/>
    <n v="6.5"/>
    <n v="142"/>
    <n v="247"/>
    <n v="45900"/>
    <n v="14385"/>
    <x v="0"/>
    <n v="1.85"/>
    <x v="0"/>
  </r>
  <r>
    <x v="2225"/>
    <n v="2004"/>
    <s v="Terry George"/>
    <s v="Don Cheadle"/>
    <s v="Sophie Okonedo"/>
    <s v="Hakeem Kae-Kazim"/>
    <x v="0"/>
    <x v="196"/>
    <n v="23472900"/>
    <x v="1"/>
    <n v="121"/>
    <x v="148"/>
    <s v="atrocity|central africa|ethnic warfare|united nations peace keeping force|united nations soldier"/>
    <n v="8.1"/>
    <n v="187"/>
    <n v="609"/>
    <n v="264533"/>
    <n v="4142"/>
    <x v="0"/>
    <n v="2.35"/>
    <x v="0"/>
  </r>
  <r>
    <x v="2226"/>
    <n v="2007"/>
    <s v="Xavier Gens"/>
    <s v="Henry Ian Cusick"/>
    <s v="Dougray Scott"/>
    <s v="Ulrich Thomsen"/>
    <x v="3"/>
    <x v="141"/>
    <n v="39687528"/>
    <x v="8"/>
    <n v="94"/>
    <x v="27"/>
    <s v="hitman|impersonation|see through dress|topless female nudity|woman on top"/>
    <n v="6.3"/>
    <n v="193"/>
    <n v="376"/>
    <n v="140780"/>
    <n v="2124"/>
    <x v="0"/>
    <n v="2.35"/>
    <x v="0"/>
  </r>
  <r>
    <x v="2227"/>
    <n v="2013"/>
    <s v="Kasi Lemmons"/>
    <s v="Jennifer Hudson"/>
    <s v="Mary J. Blige"/>
    <s v="Vondie Curtis-Hall"/>
    <x v="1"/>
    <x v="196"/>
    <n v="7017178"/>
    <x v="0"/>
    <n v="93"/>
    <x v="592"/>
    <s v="based on stage musical|based on the bible|christmas|color in title|nativity"/>
    <n v="4.4000000000000004"/>
    <n v="40"/>
    <n v="17"/>
    <n v="1633"/>
    <n v="1373"/>
    <x v="0"/>
    <n v="2.35"/>
    <x v="1"/>
  </r>
  <r>
    <x v="2228"/>
    <n v="2002"/>
    <s v="Matt Dillon"/>
    <s v="Kirk Fox"/>
    <s v="Shawn Andrews"/>
    <s v="Rob Campbell"/>
    <x v="3"/>
    <x v="196"/>
    <n v="325491"/>
    <x v="0"/>
    <n v="116"/>
    <x v="161"/>
    <s v="bag over head|buddhist temple|loss of friend|male bonding|nightclub"/>
    <n v="6"/>
    <n v="38"/>
    <n v="67"/>
    <n v="4387"/>
    <n v="245"/>
    <x v="0"/>
    <n v="1.85"/>
    <x v="1"/>
  </r>
  <r>
    <x v="2229"/>
    <n v="2001"/>
    <s v="Alejandro Amenábar"/>
    <s v="Fionnula Flanagan"/>
    <s v="Elaine Cassidy"/>
    <s v="Eric Sykes"/>
    <x v="0"/>
    <x v="161"/>
    <n v="96471845"/>
    <x v="0"/>
    <n v="101"/>
    <x v="521"/>
    <s v="curtain|haunting|mansion|mute|xeroderma pigmentosum"/>
    <n v="7.6"/>
    <n v="239"/>
    <n v="1109"/>
    <n v="268581"/>
    <n v="956"/>
    <x v="0"/>
    <n v="1.85"/>
    <x v="0"/>
  </r>
  <r>
    <x v="2230"/>
    <n v="1986"/>
    <s v="James Cameron"/>
    <s v="Michael Biehn"/>
    <s v="Carrie Henn"/>
    <s v="Jenette Goldstein"/>
    <x v="3"/>
    <x v="192"/>
    <n v="85200000"/>
    <x v="0"/>
    <n v="154"/>
    <x v="4"/>
    <s v="alien|human versus alien|monster|rescue mission|space marine"/>
    <n v="8.4"/>
    <n v="250"/>
    <n v="1076"/>
    <n v="488537"/>
    <n v="4228"/>
    <x v="0"/>
    <n v="1.85"/>
    <x v="0"/>
  </r>
  <r>
    <x v="2231"/>
    <n v="1964"/>
    <s v="George Cukor"/>
    <s v="Jeremy Brett"/>
    <s v="Rex Harrison"/>
    <s v="Theodore Bikel"/>
    <x v="4"/>
    <x v="161"/>
    <n v="72000000"/>
    <x v="0"/>
    <n v="170"/>
    <x v="593"/>
    <s v="colonel|flower girl|professor|street|wager"/>
    <n v="7.9"/>
    <n v="82"/>
    <n v="258"/>
    <n v="66959"/>
    <n v="1164"/>
    <x v="0"/>
    <n v="2.2000000000000002"/>
    <x v="0"/>
  </r>
  <r>
    <x v="2232"/>
    <n v="1997"/>
    <s v="Jim Gillespie"/>
    <s v="Muse Watson"/>
    <s v="Sarah Michelle Gellar"/>
    <s v="Anne Heche"/>
    <x v="3"/>
    <x v="161"/>
    <n v="72219395"/>
    <x v="0"/>
    <n v="99"/>
    <x v="224"/>
    <s v="beach|corpse|fourth of july|overalls|revenge"/>
    <n v="5.6"/>
    <n v="140"/>
    <n v="419"/>
    <n v="105585"/>
    <n v="50284"/>
    <x v="0"/>
    <n v="2.35"/>
    <x v="0"/>
  </r>
  <r>
    <x v="2233"/>
    <n v="2014"/>
    <s v="Luke Greenfield"/>
    <s v="Rob Riggle"/>
    <s v="Damon Wayans Jr."/>
    <s v="James D'Arcy"/>
    <x v="3"/>
    <x v="161"/>
    <n v="82389560"/>
    <x v="0"/>
    <n v="104"/>
    <x v="149"/>
    <s v="friendship between men|impersonating a police officer|mobster|party|police officer"/>
    <n v="6.5"/>
    <n v="129"/>
    <n v="147"/>
    <n v="106820"/>
    <n v="3627"/>
    <x v="0"/>
    <n v="1.85"/>
    <x v="0"/>
  </r>
  <r>
    <x v="2234"/>
    <n v="2004"/>
    <s v="Alexander Payne"/>
    <s v="Virginia Madsen"/>
    <s v="Patrick Gallagher"/>
    <s v="M.C. Gainey"/>
    <x v="3"/>
    <x v="164"/>
    <n v="71502303"/>
    <x v="0"/>
    <n v="126"/>
    <x v="572"/>
    <s v="actor|california|teacher|wine|writer"/>
    <n v="7.5"/>
    <n v="285"/>
    <n v="835"/>
    <n v="149966"/>
    <n v="2170"/>
    <x v="0"/>
    <n v="1.85"/>
    <x v="0"/>
  </r>
  <r>
    <x v="2235"/>
    <n v="2006"/>
    <s v="Jay Chandrasekhar"/>
    <s v="Chris Moss"/>
    <s v="Owain Yeoman"/>
    <s v="Jay Chandrasekhar"/>
    <x v="3"/>
    <x v="196"/>
    <n v="19179969"/>
    <x v="0"/>
    <n v="110"/>
    <x v="149"/>
    <s v="beer|competition|germany|oktoberfest|prostitute"/>
    <n v="6.3"/>
    <n v="91"/>
    <n v="177"/>
    <n v="54710"/>
    <n v="35345"/>
    <x v="0"/>
    <n v="2.35"/>
    <x v="0"/>
  </r>
  <r>
    <x v="2236"/>
    <n v="1978"/>
    <s v="John Carpenter"/>
    <s v="Jamie Lee Curtis"/>
    <s v="Donald Pleasence"/>
    <s v="P.J. Soles"/>
    <x v="3"/>
    <x v="197"/>
    <n v="47000000"/>
    <x v="0"/>
    <n v="101"/>
    <x v="414"/>
    <s v="halloween|masked killer|michael myers|slasher|trick or treat"/>
    <n v="7.9"/>
    <n v="318"/>
    <n v="1191"/>
    <n v="157857"/>
    <n v="4400"/>
    <x v="0"/>
    <n v="2.35"/>
    <x v="0"/>
  </r>
  <r>
    <x v="1096"/>
    <n v="2002"/>
    <s v="Yimou Zhang"/>
    <s v="Jet Li"/>
    <s v="Tony Chiu Wai Leung"/>
    <s v="Maggie Cheung"/>
    <x v="0"/>
    <x v="134"/>
    <n v="84961"/>
    <x v="6"/>
    <n v="80"/>
    <x v="90"/>
    <s v="china|flying|king|palace|sword"/>
    <n v="7.9"/>
    <n v="283"/>
    <n v="841"/>
    <n v="149414"/>
    <n v="6229"/>
    <x v="1"/>
    <n v="2.35"/>
    <x v="1"/>
  </r>
  <r>
    <x v="2237"/>
    <n v="2003"/>
    <s v="John Hoffman"/>
    <s v="Liam Aiken"/>
    <s v="Molly Shannon"/>
    <s v="Kevin Nealon"/>
    <x v="1"/>
    <x v="161"/>
    <n v="37566230"/>
    <x v="0"/>
    <n v="87"/>
    <x v="594"/>
    <s v="dog|friend|neighborhood|planet|star"/>
    <n v="5.0999999999999996"/>
    <n v="52"/>
    <n v="48"/>
    <n v="3407"/>
    <n v="2164"/>
    <x v="0"/>
    <n v="1.85"/>
    <x v="0"/>
  </r>
  <r>
    <x v="2238"/>
    <n v="2013"/>
    <s v="Malcolm D. Lee"/>
    <s v="Harold Perrineau"/>
    <s v="Sanaa Lathan"/>
    <s v="Eddie Cibrian"/>
    <x v="3"/>
    <x v="161"/>
    <n v="70492685"/>
    <x v="0"/>
    <n v="123"/>
    <x v="191"/>
    <s v="childbirth|christmas|gay slur|infidelity|punched in the nose"/>
    <n v="6.7"/>
    <n v="56"/>
    <n v="64"/>
    <n v="11600"/>
    <n v="5306"/>
    <x v="0"/>
    <n v="2.35"/>
    <x v="0"/>
  </r>
  <r>
    <x v="2239"/>
    <n v="2006"/>
    <s v="Joe Carnahan"/>
    <s v="Ryan Reynolds"/>
    <s v="Common"/>
    <s v="Alex Rocco"/>
    <x v="3"/>
    <x v="161"/>
    <n v="35635046"/>
    <x v="1"/>
    <n v="109"/>
    <x v="27"/>
    <s v="casino|fbi|mafia|mob hit|sniper"/>
    <n v="6.7"/>
    <n v="186"/>
    <n v="482"/>
    <n v="121058"/>
    <n v="19410"/>
    <x v="0"/>
    <n v="2.35"/>
    <x v="0"/>
  </r>
  <r>
    <x v="2240"/>
    <n v="2010"/>
    <s v="Kevin Greutert"/>
    <s v="Costas Mandylor"/>
    <s v="Gina Holden"/>
    <s v="Betsy Russell"/>
    <x v="3"/>
    <x v="75"/>
    <n v="45670855"/>
    <x v="3"/>
    <n v="90"/>
    <x v="398"/>
    <s v="blood splatter|self help guru|sequel|support group|survivor"/>
    <n v="5.6"/>
    <n v="178"/>
    <n v="279"/>
    <n v="67978"/>
    <n v="1978"/>
    <x v="0"/>
    <n v="1.85"/>
    <x v="0"/>
  </r>
  <r>
    <x v="2241"/>
    <n v="2002"/>
    <s v="Michael Lehmann"/>
    <s v="Emmanuelle Vaugier"/>
    <s v="Vinessa Shaw"/>
    <s v="Paulo Costanzo"/>
    <x v="3"/>
    <x v="161"/>
    <n v="37939782"/>
    <x v="0"/>
    <n v="96"/>
    <x v="119"/>
    <s v="female on male rape|lent|male rear nudity|masturbation|sex"/>
    <n v="5.6"/>
    <n v="140"/>
    <n v="207"/>
    <n v="62272"/>
    <n v="3294"/>
    <x v="0"/>
    <n v="1.85"/>
    <x v="0"/>
  </r>
  <r>
    <x v="39"/>
    <n v="2010"/>
    <s v="Joseph Kosinski"/>
    <s v="Jeff Bridges"/>
    <s v="Olivia Wilde"/>
    <s v="James Frain"/>
    <x v="1"/>
    <x v="17"/>
    <n v="172051787"/>
    <x v="0"/>
    <n v="125"/>
    <x v="4"/>
    <s v="arcade|bridge|disappearance|escape|warrior"/>
    <n v="6.8"/>
    <n v="469"/>
    <n v="665"/>
    <n v="264186"/>
    <n v="25549"/>
    <x v="0"/>
    <n v="2.35"/>
    <x v="0"/>
  </r>
  <r>
    <x v="2242"/>
    <n v="1998"/>
    <s v="John Fortenberry"/>
    <s v="Will Ferrell"/>
    <s v="Chris Kattan"/>
    <s v="Dan Hedaya"/>
    <x v="0"/>
    <x v="161"/>
    <n v="30324946"/>
    <x v="0"/>
    <n v="82"/>
    <x v="595"/>
    <s v="1990s|bar|car accident|nightclub|whipped cream"/>
    <n v="6.2"/>
    <n v="63"/>
    <n v="239"/>
    <n v="48458"/>
    <n v="9271"/>
    <x v="0"/>
    <n v="1.85"/>
    <x v="0"/>
  </r>
  <r>
    <x v="2243"/>
    <n v="2011"/>
    <s v="Daniel Barnz"/>
    <s v="Alex Pettyfer"/>
    <s v="Mary-Kate Olsen"/>
    <s v="Erik Knudsen"/>
    <x v="0"/>
    <x v="161"/>
    <n v="27854896"/>
    <x v="0"/>
    <n v="86"/>
    <x v="46"/>
    <s v="love|maid|newscaster|student|tutor"/>
    <n v="5.6"/>
    <n v="148"/>
    <n v="129"/>
    <n v="64190"/>
    <n v="17396"/>
    <x v="0"/>
    <n v="2.35"/>
    <x v="0"/>
  </r>
  <r>
    <x v="2244"/>
    <n v="2006"/>
    <s v="Alexandre Aja"/>
    <s v="Dan Byrd"/>
    <s v="Greg Nicotero"/>
    <s v="Vinessa Shaw"/>
    <x v="3"/>
    <x v="148"/>
    <n v="41777564"/>
    <x v="0"/>
    <n v="108"/>
    <x v="405"/>
    <s v="desert|horror movie remake|murder of family|rape|slasher"/>
    <n v="6.4"/>
    <n v="265"/>
    <n v="855"/>
    <n v="129719"/>
    <n v="4500"/>
    <x v="0"/>
    <n v="2.35"/>
    <x v="0"/>
  </r>
  <r>
    <x v="2245"/>
    <n v="2003"/>
    <s v="Sam Weisman"/>
    <s v="Kevin Grevioux"/>
    <s v="Jenna Boyd"/>
    <s v="Mary McCormack"/>
    <x v="0"/>
    <x v="161"/>
    <n v="22734486"/>
    <x v="0"/>
    <n v="98"/>
    <x v="149"/>
    <s v="dental braces|dental headgear|former child star|panties|white panties"/>
    <n v="5.6"/>
    <n v="75"/>
    <n v="117"/>
    <n v="11815"/>
    <n v="2713"/>
    <x v="0"/>
    <n v="2.35"/>
    <x v="0"/>
  </r>
  <r>
    <x v="2246"/>
    <n v="2015"/>
    <s v="Niki Caro"/>
    <s v="Morgan Saylor"/>
    <s v="Valente Rodriguez"/>
    <s v="Diana Maria Riva"/>
    <x v="1"/>
    <x v="161"/>
    <n v="44469602"/>
    <x v="0"/>
    <n v="129"/>
    <x v="115"/>
    <s v="coach|high school|place name in title|school|student"/>
    <n v="7.4"/>
    <n v="113"/>
    <n v="83"/>
    <n v="23480"/>
    <n v="952"/>
    <x v="0"/>
    <n v="2.35"/>
    <x v="0"/>
  </r>
  <r>
    <x v="2247"/>
    <n v="2012"/>
    <s v="Jason Moore"/>
    <s v="Anna Kendrick"/>
    <s v="Hana Mae Lee"/>
    <s v="Ben Platt"/>
    <x v="0"/>
    <x v="161"/>
    <n v="64998368"/>
    <x v="0"/>
    <n v="112"/>
    <x v="595"/>
    <s v="a cappella|competition|dj|female protagonist|lesbian"/>
    <n v="7.2"/>
    <n v="223"/>
    <n v="250"/>
    <n v="213898"/>
    <n v="12676"/>
    <x v="0"/>
    <n v="1.85"/>
    <x v="0"/>
  </r>
  <r>
    <x v="2248"/>
    <n v="2001"/>
    <s v="Michael Tollin"/>
    <s v="Marc Blucas"/>
    <s v="Brian Dennehy"/>
    <s v="Bruce Davison"/>
    <x v="0"/>
    <x v="138"/>
    <n v="19693891"/>
    <x v="0"/>
    <n v="108"/>
    <x v="320"/>
    <s v="baseball|baseball player|night|rivalry|summer"/>
    <n v="4.9000000000000004"/>
    <n v="50"/>
    <n v="107"/>
    <n v="12993"/>
    <n v="3344"/>
    <x v="0"/>
    <n v="1.85"/>
    <x v="1"/>
  </r>
  <r>
    <x v="2249"/>
    <n v="1998"/>
    <s v="Sam Raimi"/>
    <s v="Gary Cole"/>
    <s v="Bridget Fonda"/>
    <s v="Chelcie Ross"/>
    <x v="3"/>
    <x v="161"/>
    <n v="16311763"/>
    <x v="1"/>
    <n v="121"/>
    <x v="161"/>
    <s v="bag of money|found money|minnesota|screenplay adapted by author|snow"/>
    <n v="7.5"/>
    <n v="125"/>
    <n v="416"/>
    <n v="50656"/>
    <n v="2365"/>
    <x v="0"/>
    <n v="1.85"/>
    <x v="1"/>
  </r>
  <r>
    <x v="2250"/>
    <n v="2002"/>
    <s v="Robert Harmon"/>
    <s v="Alexander Gould"/>
    <s v="Ethan Embry"/>
    <s v="Marc Blucas"/>
    <x v="0"/>
    <x v="161"/>
    <n v="12693621"/>
    <x v="0"/>
    <n v="89"/>
    <x v="224"/>
    <s v="darkness|friend|kiss|nightmare|suicide"/>
    <n v="4.8"/>
    <n v="81"/>
    <n v="271"/>
    <n v="10885"/>
    <n v="4060"/>
    <x v="0"/>
    <n v="2.35"/>
    <x v="1"/>
  </r>
  <r>
    <x v="2251"/>
    <n v="2006"/>
    <s v="Trent Cooper"/>
    <s v="Thomas F. Wilson"/>
    <s v="Larry the Cable Guy"/>
    <s v="Megyn Price"/>
    <x v="0"/>
    <x v="198"/>
    <n v="15655665"/>
    <x v="0"/>
    <n v="89"/>
    <x v="119"/>
    <s v="diner|food poisoning|health inspector|restaurant|undercover"/>
    <n v="3.1"/>
    <n v="37"/>
    <n v="112"/>
    <n v="9104"/>
    <n v="2135"/>
    <x v="0"/>
    <n v="1.33"/>
    <x v="0"/>
  </r>
  <r>
    <x v="2252"/>
    <n v="1999"/>
    <s v="Gary Halvorson"/>
    <s v="Vanessa Williams"/>
    <s v="Kevin Clash"/>
    <s v="Caroll Spinney"/>
    <x v="2"/>
    <x v="161"/>
    <n v="11634458"/>
    <x v="0"/>
    <n v="73"/>
    <x v="596"/>
    <s v="based on tv series|blanket|box office flop|rescue|sesame street"/>
    <n v="5.8"/>
    <n v="44"/>
    <n v="37"/>
    <n v="2045"/>
    <n v="2020"/>
    <x v="0"/>
    <n v="1.85"/>
    <x v="1"/>
  </r>
  <r>
    <x v="2253"/>
    <n v="2009"/>
    <s v="Antoine Fuqua"/>
    <s v="Don Cheadle"/>
    <s v="Lili Taylor"/>
    <s v="Armando Riesco"/>
    <x v="3"/>
    <x v="161"/>
    <n v="27154426"/>
    <x v="0"/>
    <n v="132"/>
    <x v="161"/>
    <s v="catholic|corrupt cop|new york city|police detective|police officer killed"/>
    <n v="6.7"/>
    <n v="197"/>
    <n v="138"/>
    <n v="52852"/>
    <n v="6317"/>
    <x v="0"/>
    <n v="2.35"/>
    <x v="0"/>
  </r>
  <r>
    <x v="2254"/>
    <n v="2013"/>
    <s v="Fede Alvarez"/>
    <s v="Lou Taylor Pucci"/>
    <s v="Elizabeth Blackmore"/>
    <s v="Ellen Sandweiss"/>
    <x v="3"/>
    <x v="161"/>
    <n v="54239856"/>
    <x v="0"/>
    <n v="96"/>
    <x v="405"/>
    <s v="book of the dead|demon|h.p. lovecraft|lesbian kiss|promise"/>
    <n v="6.5"/>
    <n v="543"/>
    <n v="789"/>
    <n v="125016"/>
    <n v="673"/>
    <x v="0"/>
    <n v="2.35"/>
    <x v="0"/>
  </r>
  <r>
    <x v="2255"/>
    <n v="2009"/>
    <s v="Donald Petrie"/>
    <s v="Nia Vardalos"/>
    <s v="Harland Williams"/>
    <s v="Rachel Dratch"/>
    <x v="0"/>
    <x v="161"/>
    <n v="8662318"/>
    <x v="0"/>
    <n v="98"/>
    <x v="119"/>
    <s v="greece|greek|tour bus|tour guide|tourist"/>
    <n v="5.9"/>
    <n v="112"/>
    <n v="75"/>
    <n v="15033"/>
    <n v="2016"/>
    <x v="0"/>
    <n v="1.85"/>
    <x v="1"/>
  </r>
  <r>
    <x v="2256"/>
    <n v="2006"/>
    <s v="Paul Weitz"/>
    <s v="Judy Greer"/>
    <s v="Dennis Quaid"/>
    <s v="Chris Klein"/>
    <x v="0"/>
    <x v="160"/>
    <n v="7156725"/>
    <x v="0"/>
    <n v="107"/>
    <x v="451"/>
    <s v="chief of staff|contest|president|singing|terrorist"/>
    <n v="5.5"/>
    <n v="153"/>
    <n v="217"/>
    <n v="22639"/>
    <n v="5992"/>
    <x v="0"/>
    <n v="1.85"/>
    <x v="1"/>
  </r>
  <r>
    <x v="2257"/>
    <n v="1987"/>
    <s v="Sidney J. Furie"/>
    <s v="Jim Broadbent"/>
    <s v="Margot Kidder"/>
    <s v="William Hootkins"/>
    <x v="1"/>
    <x v="161"/>
    <n v="15681020"/>
    <x v="1"/>
    <n v="134"/>
    <x v="453"/>
    <s v="box office flop|dc comics|hair|nuclear disarmament|superman"/>
    <n v="3.6"/>
    <n v="94"/>
    <n v="259"/>
    <n v="33570"/>
    <n v="3007"/>
    <x v="0"/>
    <n v="2.35"/>
    <x v="1"/>
  </r>
  <r>
    <x v="2258"/>
    <n v="2006"/>
    <s v="Wayne Kramer"/>
    <s v="Paul Walker"/>
    <s v="Chazz Palminteri"/>
    <s v="Ivana Milicevic"/>
    <x v="3"/>
    <x v="161"/>
    <n v="6855137"/>
    <x v="5"/>
    <n v="122"/>
    <x v="27"/>
    <s v="adult child friendship|corrupt cop|fistfight|gangster|thug"/>
    <n v="7.4"/>
    <n v="157"/>
    <n v="419"/>
    <n v="88590"/>
    <n v="27381"/>
    <x v="0"/>
    <n v="2.35"/>
    <x v="1"/>
  </r>
  <r>
    <x v="2259"/>
    <n v="1986"/>
    <s v="Jim Goddard"/>
    <s v="Victor Wong"/>
    <s v="Paul Freeman"/>
    <s v="Clyde Kusatsu"/>
    <x v="0"/>
    <x v="161"/>
    <n v="2315683"/>
    <x v="1"/>
    <n v="97"/>
    <x v="597"/>
    <s v="china|missionary|opium|villain|year 1937"/>
    <n v="3"/>
    <n v="21"/>
    <n v="28"/>
    <n v="4081"/>
    <n v="805"/>
    <x v="0"/>
    <n v="1.85"/>
    <x v="1"/>
  </r>
  <r>
    <x v="2260"/>
    <n v="2006"/>
    <s v="Neil Burger"/>
    <s v="Rufus Sewell"/>
    <s v="Eddie Marsan"/>
    <s v="Jake Wood"/>
    <x v="0"/>
    <x v="166"/>
    <n v="39825798"/>
    <x v="0"/>
    <n v="110"/>
    <x v="247"/>
    <s v="duchess|illusionist|magician|prince|supernatural power"/>
    <n v="7.6"/>
    <n v="236"/>
    <n v="645"/>
    <n v="295375"/>
    <n v="4210"/>
    <x v="0"/>
    <n v="1.85"/>
    <x v="0"/>
  </r>
  <r>
    <x v="2261"/>
    <n v="1981"/>
    <s v="Noel Marshall"/>
    <s v="Tippi Hedren"/>
    <s v="Melanie Griffith"/>
    <s v="Zakes Mokae"/>
    <x v="1"/>
    <x v="161"/>
    <n v="2000000"/>
    <x v="0"/>
    <n v="102"/>
    <x v="484"/>
    <s v="chase|dead man|jungle|killing a lion|killing a tiger"/>
    <n v="6.4"/>
    <n v="50"/>
    <n v="27"/>
    <n v="1275"/>
    <n v="1262"/>
    <x v="0"/>
    <n v="2.35"/>
    <x v="1"/>
  </r>
  <r>
    <x v="2262"/>
    <n v="2003"/>
    <s v="Joel Schumacher"/>
    <s v="Brenda Fricker"/>
    <s v="David Murray"/>
    <s v="Gerard McSorley"/>
    <x v="3"/>
    <x v="161"/>
    <n v="1569918"/>
    <x v="17"/>
    <n v="98"/>
    <x v="598"/>
    <s v="criminal|drug lord|gunshot|irish|journalist"/>
    <n v="6.9"/>
    <n v="106"/>
    <n v="113"/>
    <n v="16234"/>
    <n v="409"/>
    <x v="0"/>
    <n v="2.35"/>
    <x v="1"/>
  </r>
  <r>
    <x v="2263"/>
    <n v="2006"/>
    <s v="Richard Kelly"/>
    <s v="Janeane Garofalo"/>
    <s v="Curtis Armstrong"/>
    <s v="Chris Andrew Ciulla"/>
    <x v="3"/>
    <x v="161"/>
    <n v="273420"/>
    <x v="8"/>
    <n v="160"/>
    <x v="599"/>
    <s v="amnesia|boxer|conspiracy|police|porn star"/>
    <n v="5.5"/>
    <n v="173"/>
    <n v="238"/>
    <n v="32671"/>
    <n v="2340"/>
    <x v="0"/>
    <n v="2.35"/>
    <x v="1"/>
  </r>
  <r>
    <x v="2264"/>
    <n v="2012"/>
    <s v="Todd Lincoln"/>
    <s v="Julianna Guill"/>
    <s v="Rick Gomez"/>
    <s v="Tim Williams"/>
    <x v="0"/>
    <x v="161"/>
    <n v="4930798"/>
    <x v="0"/>
    <n v="83"/>
    <x v="414"/>
    <s v="e mail|evil spirit|experiment|fear|supernatural"/>
    <n v="4.0999999999999996"/>
    <n v="145"/>
    <n v="108"/>
    <n v="16268"/>
    <n v="730"/>
    <x v="0"/>
    <n v="2.35"/>
    <x v="1"/>
  </r>
  <r>
    <x v="2265"/>
    <n v="1991"/>
    <s v="Howard Zieff"/>
    <s v="Macaulay Culkin"/>
    <s v="Jamie Lee Curtis"/>
    <s v="Griffin Dunne"/>
    <x v="0"/>
    <x v="199"/>
    <n v="59847242"/>
    <x v="0"/>
    <n v="102"/>
    <x v="509"/>
    <s v="best friend|funeral|girl|overalls|summer"/>
    <n v="6.8"/>
    <n v="31"/>
    <n v="115"/>
    <n v="55895"/>
    <n v="5433"/>
    <x v="0"/>
    <n v="1.85"/>
    <x v="0"/>
  </r>
  <r>
    <x v="2266"/>
    <n v="2006"/>
    <s v="Steven Shainberg"/>
    <s v="Robert Downey Jr."/>
    <s v="Ty Burrell"/>
    <s v="Matt Servitto"/>
    <x v="3"/>
    <x v="200"/>
    <n v="220914"/>
    <x v="0"/>
    <n v="122"/>
    <x v="401"/>
    <s v="character name in title|diane arbus|male full frontal nudity|photographer|pubic hair"/>
    <n v="6.5"/>
    <n v="105"/>
    <n v="97"/>
    <n v="13239"/>
    <n v="25173"/>
    <x v="0"/>
    <n v="1.85"/>
    <x v="1"/>
  </r>
  <r>
    <x v="2260"/>
    <n v="2006"/>
    <s v="Neil Burger"/>
    <s v="Rufus Sewell"/>
    <s v="Eddie Marsan"/>
    <s v="Jake Wood"/>
    <x v="0"/>
    <x v="166"/>
    <n v="39825798"/>
    <x v="0"/>
    <n v="110"/>
    <x v="247"/>
    <s v="duchess|illusionist|magician|prince|supernatural power"/>
    <n v="7.6"/>
    <n v="236"/>
    <n v="645"/>
    <n v="295375"/>
    <n v="4210"/>
    <x v="0"/>
    <n v="1.85"/>
    <x v="0"/>
  </r>
  <r>
    <x v="2267"/>
    <n v="1987"/>
    <s v="Oliver Stone"/>
    <s v="Hal Holbrook"/>
    <s v="Tamara Tunie"/>
    <s v="James Karen"/>
    <x v="3"/>
    <x v="148"/>
    <n v="43848100"/>
    <x v="0"/>
    <n v="126"/>
    <x v="144"/>
    <s v="1980s|argument|critique of capitalism|f word|fired from the job"/>
    <n v="7.4"/>
    <n v="114"/>
    <n v="219"/>
    <n v="119150"/>
    <n v="1607"/>
    <x v="0"/>
    <n v="1.85"/>
    <x v="0"/>
  </r>
  <r>
    <x v="2268"/>
    <n v="1995"/>
    <s v="Ang Lee"/>
    <s v="Alan Rickman"/>
    <s v="Kate Winslet"/>
    <s v="Tom Wilkinson"/>
    <x v="1"/>
    <x v="199"/>
    <n v="42700000"/>
    <x v="0"/>
    <n v="136"/>
    <x v="16"/>
    <s v="1810s|female protagonist|horseback riding|inheritance|three word title"/>
    <n v="7.7"/>
    <n v="69"/>
    <n v="196"/>
    <n v="78392"/>
    <n v="41059"/>
    <x v="0"/>
    <n v="1.85"/>
    <x v="0"/>
  </r>
  <r>
    <x v="2269"/>
    <n v="2007"/>
    <s v="Julian Jarrold"/>
    <s v="Anne Hathaway"/>
    <s v="Julie Walters"/>
    <s v="Laurence Fox"/>
    <x v="1"/>
    <x v="199"/>
    <n v="18663911"/>
    <x v="1"/>
    <n v="120"/>
    <x v="401"/>
    <s v="country estate|jane austen|lady|love|writing"/>
    <n v="7.1"/>
    <n v="150"/>
    <n v="151"/>
    <n v="46204"/>
    <n v="12554"/>
    <x v="0"/>
    <n v="2.35"/>
    <x v="0"/>
  </r>
  <r>
    <x v="2270"/>
    <n v="2007"/>
    <s v="Joe Nussbaum"/>
    <s v="Danny Strong"/>
    <s v="Matt Long"/>
    <s v="Samm Levine"/>
    <x v="0"/>
    <x v="199"/>
    <n v="11702090"/>
    <x v="0"/>
    <n v="108"/>
    <x v="119"/>
    <s v="college|college girl|female protagonist|sorority|sorority house"/>
    <n v="6.3"/>
    <n v="72"/>
    <n v="50"/>
    <n v="37700"/>
    <n v="2785"/>
    <x v="0"/>
    <n v="2.35"/>
    <x v="1"/>
  </r>
  <r>
    <x v="2271"/>
    <n v="2003"/>
    <s v="Vadim Perelman"/>
    <s v="Frances Fisher"/>
    <s v="Kim Dickens"/>
    <s v="Ron Eldard"/>
    <x v="3"/>
    <x v="148"/>
    <n v="13005485"/>
    <x v="0"/>
    <n v="126"/>
    <x v="256"/>
    <s v="auction|home|house|iranian|marriage"/>
    <n v="7.6"/>
    <n v="158"/>
    <n v="469"/>
    <n v="56665"/>
    <n v="2282"/>
    <x v="0"/>
    <n v="1.85"/>
    <x v="1"/>
  </r>
  <r>
    <x v="2272"/>
    <n v="1989"/>
    <s v="Peter Weir"/>
    <s v="Robin Williams"/>
    <s v="Josh Charles"/>
    <s v="Kurtwood Smith"/>
    <x v="1"/>
    <x v="201"/>
    <n v="95860116"/>
    <x v="0"/>
    <n v="128"/>
    <x v="191"/>
    <s v="education|english teacher|poet|professor|student"/>
    <n v="8"/>
    <n v="96"/>
    <n v="491"/>
    <n v="277451"/>
    <n v="51609"/>
    <x v="0"/>
    <n v="1.85"/>
    <x v="0"/>
  </r>
  <r>
    <x v="2273"/>
    <n v="1994"/>
    <s v="Peter Farrelly"/>
    <s v="Lauren Holly"/>
    <s v="Mike Starr"/>
    <s v="Teri Garr"/>
    <x v="0"/>
    <x v="166"/>
    <n v="127175354"/>
    <x v="0"/>
    <n v="113"/>
    <x v="149"/>
    <s v="briefcase full of money|character repeating someone else's dialogue|character says i love you|friendship|reference to cinderella"/>
    <n v="7.3"/>
    <n v="84"/>
    <n v="438"/>
    <n v="288451"/>
    <n v="2985"/>
    <x v="0"/>
    <n v="1.85"/>
    <x v="0"/>
  </r>
  <r>
    <x v="2274"/>
    <n v="1989"/>
    <s v="Rob Reiner"/>
    <s v="Bruno Kirby"/>
    <s v="Gretchen Palmer"/>
    <s v="Harley Jane Kozak"/>
    <x v="3"/>
    <x v="166"/>
    <n v="92823600"/>
    <x v="0"/>
    <n v="89"/>
    <x v="99"/>
    <s v="friendship|love|male female friendship|new york|sex"/>
    <n v="7.6"/>
    <n v="114"/>
    <n v="273"/>
    <n v="149108"/>
    <n v="485"/>
    <x v="0"/>
    <n v="1.85"/>
    <x v="0"/>
  </r>
  <r>
    <x v="2275"/>
    <n v="1982"/>
    <s v="Sidney Lumet"/>
    <s v="Charlotte Rampling"/>
    <s v="James Mason"/>
    <s v="Jack Warden"/>
    <x v="3"/>
    <x v="166"/>
    <n v="54000000"/>
    <x v="0"/>
    <n v="129"/>
    <x v="256"/>
    <s v="archdiocese|court|hospital|lawyer|malpractice"/>
    <n v="7.8"/>
    <n v="79"/>
    <n v="154"/>
    <n v="26310"/>
    <n v="2330"/>
    <x v="0"/>
    <n v="1.85"/>
    <x v="0"/>
  </r>
  <r>
    <x v="2276"/>
    <n v="2000"/>
    <s v="Todd Phillips"/>
    <s v="Ethan Suplee"/>
    <s v="Rachel Blanchard"/>
    <s v="Paulo Costanzo"/>
    <x v="3"/>
    <x v="202"/>
    <n v="68525609"/>
    <x v="0"/>
    <n v="94"/>
    <x v="149"/>
    <s v="blonde|college|friend|highway travel|road trip"/>
    <n v="6.5"/>
    <n v="103"/>
    <n v="302"/>
    <n v="132963"/>
    <n v="3889"/>
    <x v="0"/>
    <n v="1.85"/>
    <x v="0"/>
  </r>
  <r>
    <x v="2277"/>
    <n v="1999"/>
    <s v="Brian Robbins"/>
    <s v="Paul Walker"/>
    <s v="Ron Lester"/>
    <s v="Mark Walters"/>
    <x v="3"/>
    <x v="166"/>
    <n v="52885587"/>
    <x v="0"/>
    <n v="106"/>
    <x v="320"/>
    <s v="coach|coyote|popularity|quarterback|texas"/>
    <n v="6.4"/>
    <n v="67"/>
    <n v="267"/>
    <n v="35312"/>
    <n v="23369"/>
    <x v="0"/>
    <n v="1.85"/>
    <x v="0"/>
  </r>
  <r>
    <x v="2278"/>
    <n v="2011"/>
    <s v="Michel Hazanavicius"/>
    <s v="Bérénice Bejo"/>
    <s v="Ed Lauter"/>
    <s v="Beth Grant"/>
    <x v="0"/>
    <x v="148"/>
    <n v="44667095"/>
    <x v="8"/>
    <n v="100"/>
    <x v="99"/>
    <s v="1920s|jack russell terrier|modern silent movie|movie star|movie studio"/>
    <n v="8"/>
    <n v="576"/>
    <n v="583"/>
    <n v="190030"/>
    <n v="4606"/>
    <x v="1"/>
    <n v="1.33"/>
    <x v="0"/>
  </r>
  <r>
    <x v="2279"/>
    <n v="2009"/>
    <s v="David S. Goyer"/>
    <s v="Gary Oldman"/>
    <s v="Atticus Shaffer"/>
    <s v="Rachel Brosnahan"/>
    <x v="0"/>
    <x v="166"/>
    <n v="42638165"/>
    <x v="0"/>
    <n v="89"/>
    <x v="157"/>
    <s v="babysitting|experiment|nightmare|possession|twin"/>
    <n v="4.8"/>
    <n v="178"/>
    <n v="230"/>
    <n v="42182"/>
    <n v="12183"/>
    <x v="0"/>
    <n v="2.35"/>
    <x v="0"/>
  </r>
  <r>
    <x v="2280"/>
    <n v="2012"/>
    <s v="Wes Anderson"/>
    <s v="Bruce Willis"/>
    <s v="Bill Murray"/>
    <s v="Bob Balaban"/>
    <x v="0"/>
    <x v="166"/>
    <n v="45507053"/>
    <x v="0"/>
    <n v="94"/>
    <x v="572"/>
    <s v="1960s|boy scouts|boy scouts camp|coming of age|young love"/>
    <n v="7.8"/>
    <n v="487"/>
    <n v="377"/>
    <n v="237848"/>
    <n v="27911"/>
    <x v="0"/>
    <n v="1.85"/>
    <x v="0"/>
  </r>
  <r>
    <x v="2281"/>
    <n v="2006"/>
    <s v="Jonathan Liebesman"/>
    <s v="Matt Bomer"/>
    <s v="Jordana Brewster"/>
    <s v="Lew Temple"/>
    <x v="3"/>
    <x v="166"/>
    <n v="39511038"/>
    <x v="0"/>
    <n v="83"/>
    <x v="405"/>
    <s v="cannibal|car accident|leatherface|psychopath|slaughterhouse"/>
    <n v="5.9"/>
    <n v="196"/>
    <n v="366"/>
    <n v="56269"/>
    <n v="26402"/>
    <x v="0"/>
    <n v="1.85"/>
    <x v="0"/>
  </r>
  <r>
    <x v="2282"/>
    <n v="2016"/>
    <s v="Cyrus Nowrasteh"/>
    <s v="Clive Russell"/>
    <s v="Vincent Walsh"/>
    <s v="Finn Ireland"/>
    <x v="0"/>
    <x v="192"/>
    <n v="6462576"/>
    <x v="0"/>
    <n v="111"/>
    <x v="256"/>
    <s v="based on novel"/>
    <n v="5.4"/>
    <n v="24"/>
    <n v="30"/>
    <n v="1449"/>
    <n v="824"/>
    <x v="0"/>
    <n v="2.35"/>
    <x v="1"/>
  </r>
  <r>
    <x v="2283"/>
    <n v="2002"/>
    <s v="Perry Andelin Blake"/>
    <s v="Jennifer Esposito"/>
    <s v="Kenan Thompson"/>
    <s v="James Brolin"/>
    <x v="1"/>
    <x v="166"/>
    <n v="40363530"/>
    <x v="0"/>
    <n v="80"/>
    <x v="226"/>
    <s v="disguise|mask|master of disguise|restaurant|waiter"/>
    <n v="3.3"/>
    <n v="56"/>
    <n v="307"/>
    <n v="18254"/>
    <n v="3058"/>
    <x v="0"/>
    <n v="1.85"/>
    <x v="0"/>
  </r>
  <r>
    <x v="2284"/>
    <n v="2006"/>
    <s v="Guillermo del Toro"/>
    <s v="Ivana Baquero"/>
    <s v="Maribel Verdú"/>
    <s v="Sergi López"/>
    <x v="3"/>
    <x v="167"/>
    <n v="37623143"/>
    <x v="10"/>
    <n v="112"/>
    <x v="600"/>
    <s v="fairy|fairy tale|faun|princess|spain"/>
    <n v="8.1999999999999993"/>
    <n v="406"/>
    <n v="1083"/>
    <n v="467234"/>
    <n v="1322"/>
    <x v="0"/>
    <n v="1.85"/>
    <x v="0"/>
  </r>
  <r>
    <x v="2285"/>
    <n v="2001"/>
    <s v="John Whitesell"/>
    <s v="Leslie Bibb"/>
    <s v="Angus T. Jones"/>
    <s v="Paul Sorvino"/>
    <x v="1"/>
    <x v="79"/>
    <n v="33357476"/>
    <x v="0"/>
    <n v="94"/>
    <x v="601"/>
    <s v="boy|fbi|mailman|van|witness protection"/>
    <n v="5.4"/>
    <n v="51"/>
    <n v="53"/>
    <n v="7392"/>
    <n v="4194"/>
    <x v="0"/>
    <n v="1.85"/>
    <x v="1"/>
  </r>
  <r>
    <x v="2286"/>
    <n v="2001"/>
    <s v="John Singleton"/>
    <s v="Mo'Nique"/>
    <s v="Snoop Dogg"/>
    <s v="Angell Conwell"/>
    <x v="3"/>
    <x v="166"/>
    <n v="28734552"/>
    <x v="0"/>
    <n v="130"/>
    <x v="351"/>
    <s v="cartoon on tv|family relationships|physical abuse|single parent|two word title"/>
    <n v="6.4"/>
    <n v="41"/>
    <n v="81"/>
    <n v="9566"/>
    <n v="3107"/>
    <x v="1"/>
    <n v="1.85"/>
    <x v="0"/>
  </r>
  <r>
    <x v="2287"/>
    <n v="2011"/>
    <s v="Christian E. Christiansen"/>
    <s v="Leighton Meester"/>
    <s v="Danneel Ackles"/>
    <s v="Frances Fisher"/>
    <x v="0"/>
    <x v="166"/>
    <n v="37300107"/>
    <x v="0"/>
    <n v="91"/>
    <x v="313"/>
    <s v="animal abuse(non graphic)|cat killer|college|dead cat|death of cat"/>
    <n v="4.8"/>
    <n v="138"/>
    <n v="115"/>
    <n v="29147"/>
    <n v="5349"/>
    <x v="0"/>
    <n v="2.35"/>
    <x v="0"/>
  </r>
  <r>
    <x v="2288"/>
    <n v="2001"/>
    <s v="Dennie Gordon"/>
    <s v="Brittany Daniel"/>
    <s v="Erik Per Sullivan"/>
    <s v="Fred Ward"/>
    <x v="0"/>
    <x v="203"/>
    <n v="27087695"/>
    <x v="0"/>
    <n v="91"/>
    <x v="354"/>
    <s v="first part|grand canyon|highway travel|indian|janitor"/>
    <n v="5.9"/>
    <n v="78"/>
    <n v="205"/>
    <n v="41664"/>
    <n v="2543"/>
    <x v="0"/>
    <n v="1.85"/>
    <x v="0"/>
  </r>
  <r>
    <x v="2289"/>
    <n v="1991"/>
    <s v="Sheldon Lettich"/>
    <s v="Bolo Yeung"/>
    <s v="Alonna Shaw"/>
    <s v="Kamel Krifa"/>
    <x v="3"/>
    <x v="148"/>
    <n v="30102717"/>
    <x v="0"/>
    <n v="110"/>
    <x v="324"/>
    <s v="boat|hong kong|murder|tunnel|twins"/>
    <n v="5.5"/>
    <n v="40"/>
    <n v="72"/>
    <n v="28736"/>
    <n v="874"/>
    <x v="0"/>
    <n v="1.85"/>
    <x v="0"/>
  </r>
  <r>
    <x v="2290"/>
    <n v="2007"/>
    <s v="Edgar Wright"/>
    <s v="Bill Bailey"/>
    <s v="Joe Cornish"/>
    <s v="Billie Whitelaw"/>
    <x v="3"/>
    <x v="137"/>
    <n v="23618786"/>
    <x v="1"/>
    <n v="121"/>
    <x v="602"/>
    <s v="accident|conspiracy|police|police officer|village"/>
    <n v="7.9"/>
    <n v="285"/>
    <n v="687"/>
    <n v="352695"/>
    <n v="485"/>
    <x v="0"/>
    <n v="2.35"/>
    <x v="0"/>
  </r>
  <r>
    <x v="2291"/>
    <n v="2008"/>
    <s v="Diane English"/>
    <s v="Jada Pinkett Smith"/>
    <s v="Debi Mazar"/>
    <s v="Debra Messing"/>
    <x v="0"/>
    <x v="199"/>
    <n v="26896744"/>
    <x v="0"/>
    <n v="114"/>
    <x v="191"/>
    <s v="beauty salon|divorce|fashion|new york|perfume"/>
    <n v="4.9000000000000004"/>
    <n v="124"/>
    <n v="125"/>
    <n v="16582"/>
    <n v="3485"/>
    <x v="0"/>
    <n v="1.85"/>
    <x v="0"/>
  </r>
  <r>
    <x v="2292"/>
    <n v="2008"/>
    <s v="Woody Allen"/>
    <s v="Scarlett Johansson"/>
    <s v="Kevin Dunn"/>
    <s v="Christopher Evan Welch"/>
    <x v="0"/>
    <x v="204"/>
    <n v="23213577"/>
    <x v="10"/>
    <n v="96"/>
    <x v="16"/>
    <s v="art|artist|painter|sex|summer"/>
    <n v="7.2"/>
    <n v="275"/>
    <n v="365"/>
    <n v="198111"/>
    <n v="19894"/>
    <x v="0"/>
    <n v="1.85"/>
    <x v="0"/>
  </r>
  <r>
    <x v="2293"/>
    <n v="2000"/>
    <s v="Robert Iscove"/>
    <s v="Alyson Hannigan"/>
    <s v="Amanda Detmer"/>
    <s v="Tsianina Joelson"/>
    <x v="0"/>
    <x v="166"/>
    <n v="20627372"/>
    <x v="0"/>
    <n v="94"/>
    <x v="99"/>
    <s v="best friend|break up|friendship|graduation|male in underwear"/>
    <n v="5.3"/>
    <n v="67"/>
    <n v="134"/>
    <n v="13661"/>
    <n v="3451"/>
    <x v="0"/>
    <n v="1.85"/>
    <x v="0"/>
  </r>
  <r>
    <x v="2294"/>
    <n v="2002"/>
    <s v="Peter Kosminsky"/>
    <s v="Patrick Fugit"/>
    <s v="Cole Hauser"/>
    <s v="Marc Donato"/>
    <x v="0"/>
    <x v="166"/>
    <n v="16346122"/>
    <x v="0"/>
    <n v="109"/>
    <x v="256"/>
    <s v="california|foster home|love|oleander|prison"/>
    <n v="7.2"/>
    <n v="103"/>
    <n v="171"/>
    <n v="25549"/>
    <n v="2572"/>
    <x v="0"/>
    <n v="1.85"/>
    <x v="0"/>
  </r>
  <r>
    <x v="2295"/>
    <n v="2009"/>
    <s v="Karyn Kusama"/>
    <s v="J.K. Simmons"/>
    <s v="Amy Sedaris"/>
    <s v="Cynthia Stevenson"/>
    <x v="3"/>
    <x v="166"/>
    <n v="16204793"/>
    <x v="0"/>
    <n v="107"/>
    <x v="60"/>
    <s v="cannibalism|cheerleader|condom|hook for hand|satanic ritual"/>
    <n v="5.0999999999999996"/>
    <n v="300"/>
    <n v="294"/>
    <n v="92712"/>
    <n v="24805"/>
    <x v="0"/>
    <n v="1.85"/>
    <x v="0"/>
  </r>
  <r>
    <x v="2296"/>
    <n v="2000"/>
    <s v="Nick Gomez"/>
    <s v="Will Ferrell"/>
    <s v="Jamie Lee Curtis"/>
    <s v="Tracey Walter"/>
    <x v="0"/>
    <x v="166"/>
    <n v="15427192"/>
    <x v="0"/>
    <n v="96"/>
    <x v="603"/>
    <s v="crying woman|plot|suspect|waitress|younger man older woman relationship"/>
    <n v="5.6"/>
    <n v="84"/>
    <n v="148"/>
    <n v="11768"/>
    <n v="11078"/>
    <x v="0"/>
    <n v="1.85"/>
    <x v="1"/>
  </r>
  <r>
    <x v="2297"/>
    <n v="1987"/>
    <s v="Woody Allen"/>
    <s v="Mike Starr"/>
    <s v="Don Pardo"/>
    <s v="Julie Kavner"/>
    <x v="1"/>
    <x v="166"/>
    <n v="14792779"/>
    <x v="0"/>
    <n v="88"/>
    <x v="149"/>
    <s v="beach|cigarette girl|radio|woman holding a baby|working class"/>
    <n v="7.6"/>
    <n v="64"/>
    <n v="91"/>
    <n v="24256"/>
    <n v="1653"/>
    <x v="0"/>
    <n v="1.85"/>
    <x v="1"/>
  </r>
  <r>
    <x v="2162"/>
    <n v="2014"/>
    <s v="Vic Armstrong"/>
    <s v="Nicolas Cage"/>
    <s v="Lea Thompson"/>
    <s v="Quinton Aaron"/>
    <x v="0"/>
    <x v="166"/>
    <n v="13998282"/>
    <x v="0"/>
    <n v="110"/>
    <x v="583"/>
    <s v="bible quote|chaos|faith|riot|shrine"/>
    <n v="3.1"/>
    <n v="169"/>
    <n v="374"/>
    <n v="24854"/>
    <n v="15044"/>
    <x v="0"/>
    <n v="2.35"/>
    <x v="1"/>
  </r>
  <r>
    <x v="2298"/>
    <n v="2010"/>
    <s v="Allen Coulter"/>
    <s v="Robert Pattinson"/>
    <s v="Lena Olin"/>
    <s v="Ruby Jerins"/>
    <x v="0"/>
    <x v="166"/>
    <n v="19057024"/>
    <x v="0"/>
    <n v="113"/>
    <x v="16"/>
    <s v="binge drinking|new york|new york city|september 11 2001|suicide"/>
    <n v="7.2"/>
    <n v="158"/>
    <n v="361"/>
    <n v="113963"/>
    <n v="22088"/>
    <x v="0"/>
    <n v="1.85"/>
    <x v="0"/>
  </r>
  <r>
    <x v="2299"/>
    <n v="2003"/>
    <s v="Clare Kilner"/>
    <s v="Dylan Baker"/>
    <s v="Alexandra Holden"/>
    <s v="Trent Ford"/>
    <x v="0"/>
    <x v="166"/>
    <n v="14108518"/>
    <x v="0"/>
    <n v="101"/>
    <x v="99"/>
    <s v="best friend|high school|mother|sister|wedding"/>
    <n v="5.7"/>
    <n v="46"/>
    <n v="95"/>
    <n v="8215"/>
    <n v="1882"/>
    <x v="0"/>
    <n v="1.85"/>
    <x v="1"/>
  </r>
  <r>
    <x v="2300"/>
    <n v="1988"/>
    <s v="Richard Benjamin"/>
    <s v="Jon Lovitz"/>
    <s v="Alyson Hannigan"/>
    <s v="Tony Jay"/>
    <x v="0"/>
    <x v="75"/>
    <n v="13854000"/>
    <x v="0"/>
    <n v="105"/>
    <x v="185"/>
    <s v="alien|earth|female alien|mission|secret"/>
    <n v="5.2"/>
    <n v="15"/>
    <n v="55"/>
    <n v="21079"/>
    <n v="14677"/>
    <x v="0"/>
    <n v="1.85"/>
    <x v="1"/>
  </r>
  <r>
    <x v="2301"/>
    <n v="1993"/>
    <s v="Jonathan Demme"/>
    <s v="Denzel Washington"/>
    <s v="Tom Hanks"/>
    <s v="Jason Robards"/>
    <x v="0"/>
    <x v="129"/>
    <n v="77324422"/>
    <x v="0"/>
    <n v="125"/>
    <x v="256"/>
    <s v="aids|city name in title|gay|homophobia|lawyer"/>
    <n v="7.7"/>
    <n v="68"/>
    <n v="261"/>
    <n v="178731"/>
    <n v="33865"/>
    <x v="0"/>
    <n v="1.85"/>
    <x v="0"/>
  </r>
  <r>
    <x v="2302"/>
    <n v="1999"/>
    <s v="Josef Rusnak"/>
    <s v="Gretchen Mol"/>
    <s v="Craig Bierko"/>
    <s v="Brad William Henke"/>
    <x v="3"/>
    <x v="166"/>
    <n v="15500000"/>
    <x v="5"/>
    <n v="100"/>
    <x v="345"/>
    <s v="amnesia|barricade|letter|time|virtual reality"/>
    <n v="7"/>
    <n v="111"/>
    <n v="302"/>
    <n v="51996"/>
    <n v="2389"/>
    <x v="0"/>
    <n v="2.35"/>
    <x v="1"/>
  </r>
  <r>
    <x v="2303"/>
    <n v="2000"/>
    <s v="Bruce Paltrow"/>
    <s v="Lochlyn Munro"/>
    <s v="Marian Seldes"/>
    <s v="Huey Lewis"/>
    <x v="3"/>
    <x v="148"/>
    <n v="4734235"/>
    <x v="0"/>
    <n v="112"/>
    <x v="491"/>
    <s v="convict|karaoke|middle america|salesman|singer"/>
    <n v="6"/>
    <n v="65"/>
    <n v="123"/>
    <n v="8217"/>
    <n v="1227"/>
    <x v="0"/>
    <n v="1.85"/>
    <x v="1"/>
  </r>
  <r>
    <x v="2304"/>
    <n v="2002"/>
    <s v="Woody Allen"/>
    <s v="Woody Allen"/>
    <s v="Debra Messing"/>
    <s v="Treat Williams"/>
    <x v="0"/>
    <x v="166"/>
    <n v="4839383"/>
    <x v="0"/>
    <n v="112"/>
    <x v="119"/>
    <s v="blind|director|psychosomatic blindness|self deprecating|studio"/>
    <n v="6.6"/>
    <n v="109"/>
    <n v="148"/>
    <n v="21613"/>
    <n v="12766"/>
    <x v="0"/>
    <n v="1.85"/>
    <x v="1"/>
  </r>
  <r>
    <x v="2305"/>
    <n v="1999"/>
    <s v="Adam Rifkin"/>
    <s v="Natasha Lyonne"/>
    <s v="Lin Shaye"/>
    <s v="Shannon Tweed"/>
    <x v="3"/>
    <x v="148"/>
    <n v="4193025"/>
    <x v="0"/>
    <n v="95"/>
    <x v="451"/>
    <s v="band|concert|high school|kiss|teenager"/>
    <n v="6.8"/>
    <n v="42"/>
    <n v="194"/>
    <n v="30682"/>
    <n v="2518"/>
    <x v="0"/>
    <n v="2.35"/>
    <x v="1"/>
  </r>
  <r>
    <x v="2306"/>
    <n v="1986"/>
    <s v="Russell Mulcahy"/>
    <s v="Christopher Lambert"/>
    <s v="Jon Polito"/>
    <s v="Celia Imrie"/>
    <x v="3"/>
    <x v="166"/>
    <n v="5900000"/>
    <x v="1"/>
    <n v="110"/>
    <x v="1"/>
    <s v="combat|head cut off|immortal|scotland|swordsman"/>
    <n v="7.2"/>
    <n v="112"/>
    <n v="316"/>
    <n v="98629"/>
    <n v="1852"/>
    <x v="0"/>
    <n v="1.85"/>
    <x v="1"/>
  </r>
  <r>
    <x v="2307"/>
    <n v="2007"/>
    <s v="Susanne Bier"/>
    <s v="Alison Lohman"/>
    <s v="Omar Benson Miller"/>
    <s v="Robin Weigert"/>
    <x v="3"/>
    <x v="166"/>
    <n v="2849142"/>
    <x v="0"/>
    <n v="118"/>
    <x v="256"/>
    <s v="best friend|dinner|garage|narcotics anonymous|recovery"/>
    <n v="7.2"/>
    <n v="146"/>
    <n v="88"/>
    <n v="24104"/>
    <n v="1889"/>
    <x v="0"/>
    <n v="2.35"/>
    <x v="1"/>
  </r>
  <r>
    <x v="2308"/>
    <n v="1997"/>
    <s v="Kenneth Johnson"/>
    <s v="Charles Napier"/>
    <s v="Annabeth Gish"/>
    <s v="Hill Harper"/>
    <x v="0"/>
    <x v="166"/>
    <n v="1686429"/>
    <x v="0"/>
    <n v="97"/>
    <x v="604"/>
    <s v="fight|gang|junkyard|military|soldier"/>
    <n v="2.8"/>
    <n v="36"/>
    <n v="62"/>
    <n v="8687"/>
    <n v="3100"/>
    <x v="0"/>
    <n v="1.85"/>
    <x v="1"/>
  </r>
  <r>
    <x v="2309"/>
    <n v="2013"/>
    <s v="James Gray"/>
    <s v="Jeremy Renner"/>
    <s v="Dagmara Dominczyk"/>
    <s v="Angela Sarafyan"/>
    <x v="3"/>
    <x v="166"/>
    <n v="1984743"/>
    <x v="0"/>
    <n v="120"/>
    <x v="16"/>
    <s v="immigrant|immigration|magician|money|prostitution"/>
    <n v="6.6"/>
    <n v="230"/>
    <n v="70"/>
    <n v="20616"/>
    <n v="11019"/>
    <x v="0"/>
    <n v="2.35"/>
    <x v="1"/>
  </r>
  <r>
    <x v="2310"/>
    <n v="2005"/>
    <s v="James Ivory"/>
    <s v="Vanessa Redgrave"/>
    <s v="Natasha Richardson"/>
    <s v="Lynn Redgrave"/>
    <x v="0"/>
    <x v="166"/>
    <n v="1666262"/>
    <x v="1"/>
    <n v="135"/>
    <x v="145"/>
    <s v="countess|diplomat|japanese|russian|shanghai"/>
    <n v="6.7"/>
    <n v="64"/>
    <n v="78"/>
    <n v="5321"/>
    <n v="2096"/>
    <x v="0"/>
    <n v="1.66"/>
    <x v="1"/>
  </r>
  <r>
    <x v="2311"/>
    <n v="2013"/>
    <s v="Danny Boyle"/>
    <s v="Rosario Dawson"/>
    <s v="Spencer Wilding"/>
    <s v="Tuppence Middleton"/>
    <x v="3"/>
    <x v="75"/>
    <n v="2319187"/>
    <x v="1"/>
    <n v="101"/>
    <x v="164"/>
    <s v="amnesia|criminal|heist|hypnotherapy|lost painting"/>
    <n v="7"/>
    <n v="393"/>
    <n v="212"/>
    <n v="92640"/>
    <n v="5056"/>
    <x v="0"/>
    <n v="2.35"/>
    <x v="1"/>
  </r>
  <r>
    <x v="2312"/>
    <n v="2004"/>
    <s v="Jessy Terrero"/>
    <s v="Mo'Nique"/>
    <s v="Snoop Dogg"/>
    <s v="Tom Arnold"/>
    <x v="3"/>
    <x v="166"/>
    <n v="13922211"/>
    <x v="0"/>
    <n v="92"/>
    <x v="149"/>
    <s v="airline|airplane|bathroom|sex|toilet"/>
    <n v="4.4000000000000004"/>
    <n v="75"/>
    <n v="150"/>
    <n v="18271"/>
    <n v="3935"/>
    <x v="0"/>
    <n v="1.85"/>
    <x v="1"/>
  </r>
  <r>
    <x v="2313"/>
    <n v="2008"/>
    <s v="Vicente Amorim"/>
    <s v="Viggo Mortensen"/>
    <s v="Jodie Whittaker"/>
    <s v="Steven Mackintosh"/>
    <x v="3"/>
    <x v="148"/>
    <n v="23091"/>
    <x v="1"/>
    <n v="92"/>
    <x v="441"/>
    <s v="censorship|children|corpse|heil hitler|suffering"/>
    <n v="6.2"/>
    <n v="67"/>
    <n v="42"/>
    <n v="5664"/>
    <n v="11091"/>
    <x v="0"/>
    <n v="2.35"/>
    <x v="1"/>
  </r>
  <r>
    <x v="2314"/>
    <n v="2009"/>
    <s v="Gaspar Noé"/>
    <s v="Paz de la Huerta"/>
    <s v="Emily Alyn Lind"/>
    <s v="Olly Alexander"/>
    <x v="7"/>
    <x v="172"/>
    <n v="336467"/>
    <x v="8"/>
    <n v="161"/>
    <x v="353"/>
    <s v="drug deal|drugs|explicit sex|love|stripper"/>
    <n v="7.3"/>
    <n v="216"/>
    <n v="192"/>
    <n v="45449"/>
    <n v="943"/>
    <x v="0"/>
    <n v="2.35"/>
    <x v="1"/>
  </r>
  <r>
    <x v="2315"/>
    <n v="2012"/>
    <s v="Amy Heckerling"/>
    <s v="Taylor Negron"/>
    <s v="Justin Kirk"/>
    <s v="Ivan Sergei"/>
    <x v="0"/>
    <x v="166"/>
    <n v="2964"/>
    <x v="0"/>
    <n v="92"/>
    <x v="475"/>
    <s v="murder|new york city|one word title|vampire|vampire slayer"/>
    <n v="5.0999999999999996"/>
    <n v="54"/>
    <n v="42"/>
    <n v="7444"/>
    <n v="3086"/>
    <x v="0"/>
    <n v="1.78"/>
    <x v="1"/>
  </r>
  <r>
    <x v="2316"/>
    <n v="2014"/>
    <s v="Tommy Lee Jones"/>
    <s v="Barry Corbin"/>
    <s v="Tim Blake Nelson"/>
    <s v="Miranda Otto"/>
    <x v="3"/>
    <x v="166"/>
    <n v="2428883"/>
    <x v="0"/>
    <n v="122"/>
    <x v="126"/>
    <s v="abusive marriage|pastor|prison wagon|roast pig|suicide by hanging"/>
    <n v="6.6"/>
    <n v="208"/>
    <n v="132"/>
    <n v="21370"/>
    <n v="2896"/>
    <x v="0"/>
    <n v="2.35"/>
    <x v="1"/>
  </r>
  <r>
    <x v="2317"/>
    <n v="2002"/>
    <s v="Jesse Vaughan"/>
    <s v="Vivica A. Fox"/>
    <s v="Jenifer Lewis"/>
    <s v="Kevin Pollak"/>
    <x v="0"/>
    <x v="202"/>
    <n v="13571817"/>
    <x v="0"/>
    <n v="91"/>
    <x v="320"/>
    <s v="basketball|dodge viper|hit in the crotch|male nudity|the star spangled banner"/>
    <n v="4.5"/>
    <n v="32"/>
    <n v="40"/>
    <n v="5312"/>
    <n v="3104"/>
    <x v="0"/>
    <n v="1.85"/>
    <x v="1"/>
  </r>
  <r>
    <x v="2318"/>
    <n v="2005"/>
    <s v="Wayne Beach"/>
    <s v="Mekhi Phifer"/>
    <s v="LL Cool J"/>
    <s v="Fisher Stevens"/>
    <x v="3"/>
    <x v="204"/>
    <n v="1181197"/>
    <x v="0"/>
    <n v="93"/>
    <x v="142"/>
    <s v="district attorney|interview|murder|prosecutor|reporter"/>
    <n v="5.9"/>
    <n v="40"/>
    <n v="24"/>
    <n v="3299"/>
    <n v="4329"/>
    <x v="0"/>
    <n v="1.85"/>
    <x v="1"/>
  </r>
  <r>
    <x v="2319"/>
    <n v="2001"/>
    <s v="Gérard Krawczyk"/>
    <s v="Carole Bouquet"/>
    <s v="Ryôko Hirosue"/>
    <s v="Michel Muller"/>
    <x v="3"/>
    <x v="205"/>
    <n v="81525"/>
    <x v="8"/>
    <n v="94"/>
    <x v="266"/>
    <s v="french|inheritance|japan|letter|police detective hero"/>
    <n v="6.6"/>
    <n v="40"/>
    <n v="91"/>
    <n v="29392"/>
    <n v="303"/>
    <x v="0"/>
    <n v="2.35"/>
    <x v="1"/>
  </r>
  <r>
    <x v="2320"/>
    <n v="2006"/>
    <s v="James Gunn"/>
    <s v="Dustin Milligan"/>
    <s v="Gregg Henry"/>
    <s v="Tania Saulnier"/>
    <x v="3"/>
    <x v="204"/>
    <n v="7774730"/>
    <x v="3"/>
    <n v="95"/>
    <x v="605"/>
    <s v="alien|b movie|sex|slug|small town"/>
    <n v="6.5"/>
    <n v="251"/>
    <n v="352"/>
    <n v="61912"/>
    <n v="1120"/>
    <x v="0"/>
    <n v="1.85"/>
    <x v="1"/>
  </r>
  <r>
    <x v="2321"/>
    <n v="1984"/>
    <s v="Martin Brest"/>
    <s v="Judge Reinhold"/>
    <s v="Ronny Cox"/>
    <s v="James Russo"/>
    <x v="3"/>
    <x v="173"/>
    <n v="234760500"/>
    <x v="0"/>
    <n v="105"/>
    <x v="124"/>
    <s v="drug dealer|drugs|murder|police brutality|police shootout"/>
    <n v="7.3"/>
    <n v="94"/>
    <n v="175"/>
    <n v="126464"/>
    <n v="3464"/>
    <x v="0"/>
    <n v="1.85"/>
    <x v="0"/>
  </r>
  <r>
    <x v="2322"/>
    <n v="1990"/>
    <s v="Chris Columbus"/>
    <s v="Macaulay Culkin"/>
    <s v="Devin Ratray"/>
    <s v="Catherine O'Hara"/>
    <x v="1"/>
    <x v="127"/>
    <n v="285761243"/>
    <x v="0"/>
    <n v="103"/>
    <x v="226"/>
    <s v="airport|child protagonist|child swearing|christmas|home alone"/>
    <n v="7.5"/>
    <n v="102"/>
    <n v="305"/>
    <n v="311075"/>
    <n v="7521"/>
    <x v="0"/>
    <n v="1.85"/>
    <x v="0"/>
  </r>
  <r>
    <x v="2323"/>
    <n v="1987"/>
    <s v="Leonard Nimoy"/>
    <s v="Tom Selleck"/>
    <s v="Ted Danson"/>
    <s v="Steve Guttenberg"/>
    <x v="1"/>
    <x v="186"/>
    <n v="167780960"/>
    <x v="0"/>
    <n v="102"/>
    <x v="287"/>
    <s v="1980s|baby|heroin|package|questioned by police"/>
    <n v="5.9"/>
    <n v="21"/>
    <n v="42"/>
    <n v="36918"/>
    <n v="21499"/>
    <x v="0"/>
    <n v="1.85"/>
    <x v="0"/>
  </r>
  <r>
    <x v="2324"/>
    <n v="1982"/>
    <s v="Sydney Pollack"/>
    <s v="Bill Murray"/>
    <s v="Sydney Pollack"/>
    <s v="Teri Garr"/>
    <x v="1"/>
    <x v="126"/>
    <n v="177200000"/>
    <x v="0"/>
    <n v="116"/>
    <x v="99"/>
    <s v="actor|actress|friend|love|reputation"/>
    <n v="7.4"/>
    <n v="94"/>
    <n v="194"/>
    <n v="77366"/>
    <n v="14701"/>
    <x v="0"/>
    <n v="2.35"/>
    <x v="0"/>
  </r>
  <r>
    <x v="2325"/>
    <n v="1986"/>
    <s v="Tony Scott"/>
    <s v="Tom Cruise"/>
    <s v="Tom Skerritt"/>
    <s v="Adrian Pasdar"/>
    <x v="1"/>
    <x v="148"/>
    <n v="176781728"/>
    <x v="0"/>
    <n v="110"/>
    <x v="120"/>
    <s v="flying|gay subtext|machismo|male objectification|pilot"/>
    <n v="6.9"/>
    <n v="173"/>
    <n v="388"/>
    <n v="219171"/>
    <n v="13069"/>
    <x v="0"/>
    <n v="1.33"/>
    <x v="0"/>
  </r>
  <r>
    <x v="2326"/>
    <n v="2000"/>
    <s v="Ang Lee"/>
    <s v="Chen Chang"/>
    <s v="Pei-Pei Cheng"/>
    <s v="Sihung Lung"/>
    <x v="0"/>
    <x v="148"/>
    <n v="128067808"/>
    <x v="27"/>
    <n v="120"/>
    <x v="120"/>
    <s v="bare midriff|china|magical realism|martial arts|sword"/>
    <n v="7.9"/>
    <n v="287"/>
    <n v="1641"/>
    <n v="217740"/>
    <n v="129"/>
    <x v="0"/>
    <n v="2.35"/>
    <x v="0"/>
  </r>
  <r>
    <x v="2327"/>
    <n v="1999"/>
    <s v="Sam Mendes"/>
    <s v="Kevin Spacey"/>
    <s v="Peter Gallagher"/>
    <s v="Ara Celi"/>
    <x v="3"/>
    <x v="148"/>
    <n v="130058047"/>
    <x v="0"/>
    <n v="122"/>
    <x v="256"/>
    <s v="domestic violence|drug dealer|homosexuality|midlife crisis|unfaithfulness"/>
    <n v="8.4"/>
    <n v="176"/>
    <n v="2715"/>
    <n v="822500"/>
    <n v="19078"/>
    <x v="0"/>
    <n v="2.35"/>
    <x v="0"/>
  </r>
  <r>
    <x v="2328"/>
    <n v="2010"/>
    <s v="Tom Hooper"/>
    <s v="Colin Firth"/>
    <s v="Jennifer Ehle"/>
    <s v="Derek Jacobi"/>
    <x v="3"/>
    <x v="148"/>
    <n v="138795342"/>
    <x v="1"/>
    <n v="118"/>
    <x v="391"/>
    <s v="king|king george vi|speech|speech therapist|throne"/>
    <n v="8"/>
    <n v="479"/>
    <n v="636"/>
    <n v="503631"/>
    <n v="15732"/>
    <x v="0"/>
    <n v="1.85"/>
    <x v="0"/>
  </r>
  <r>
    <x v="2329"/>
    <n v="1988"/>
    <s v="Ivan Reitman"/>
    <s v="Kelly Preston"/>
    <s v="Tony Jay"/>
    <s v="Hugh O'Brian"/>
    <x v="1"/>
    <x v="148"/>
    <n v="111936400"/>
    <x v="0"/>
    <n v="107"/>
    <x v="67"/>
    <s v="bare chested male|brother|catholic orphanage|long lost siblings|twins"/>
    <n v="6"/>
    <n v="27"/>
    <n v="79"/>
    <n v="87538"/>
    <n v="2151"/>
    <x v="0"/>
    <n v="1.85"/>
    <x v="0"/>
  </r>
  <r>
    <x v="2330"/>
    <n v="2008"/>
    <s v="Udayan Prasad"/>
    <s v="Kristen Stewart"/>
    <s v="Eddie Redmayne"/>
    <s v="William Hurt"/>
    <x v="0"/>
    <x v="204"/>
    <n v="317040"/>
    <x v="0"/>
    <n v="102"/>
    <x v="16"/>
    <s v="louisiana|overalls|road trip|southern u.s.|teenage boy"/>
    <n v="6.8"/>
    <n v="60"/>
    <n v="36"/>
    <n v="6723"/>
    <n v="30978"/>
    <x v="0"/>
    <n v="2.35"/>
    <x v="1"/>
  </r>
  <r>
    <x v="2331"/>
    <n v="1985"/>
    <s v="Steven Spielberg"/>
    <s v="Oprah Winfrey"/>
    <s v="Rae Dawn Chong"/>
    <s v="Dana Ivey"/>
    <x v="0"/>
    <x v="148"/>
    <n v="94175854"/>
    <x v="0"/>
    <n v="154"/>
    <x v="256"/>
    <s v="book strap|girl|racial discrimination|racial tension|stereotype"/>
    <n v="7.8"/>
    <n v="70"/>
    <n v="199"/>
    <n v="60988"/>
    <n v="2592"/>
    <x v="0"/>
    <n v="1.85"/>
    <x v="0"/>
  </r>
  <r>
    <x v="2332"/>
    <n v="2014"/>
    <s v="Morten Tyldum"/>
    <s v="Benedict Cumberbatch"/>
    <s v="Rory Kinnear"/>
    <s v="Allen Leech"/>
    <x v="0"/>
    <x v="173"/>
    <n v="91121452"/>
    <x v="1"/>
    <n v="114"/>
    <x v="527"/>
    <s v="crossword puzzle|cryptography|enigma code|gay lead character|world war two"/>
    <n v="8.1"/>
    <n v="454"/>
    <n v="608"/>
    <n v="467613"/>
    <n v="20295"/>
    <x v="0"/>
    <n v="2.35"/>
    <x v="0"/>
  </r>
  <r>
    <x v="2333"/>
    <n v="1980"/>
    <s v="Howard Zieff"/>
    <s v="Eileen Brennan"/>
    <s v="Albert Brooks"/>
    <s v="Alan Oppenheimer"/>
    <x v="3"/>
    <x v="67"/>
    <n v="69800000"/>
    <x v="0"/>
    <n v="109"/>
    <x v="532"/>
    <s v="camera shot of feet|female stockinged feet|loss of husband|pantyhose|suntan pantyhose"/>
    <n v="6.1"/>
    <n v="25"/>
    <n v="60"/>
    <n v="18140"/>
    <n v="2419"/>
    <x v="0"/>
    <n v="1.85"/>
    <x v="0"/>
  </r>
  <r>
    <x v="2334"/>
    <n v="2010"/>
    <s v="Thor Freudenthal"/>
    <s v="Chloë Grace Moretz"/>
    <s v="Zachary Gordon"/>
    <s v="Rachael Harris"/>
    <x v="1"/>
    <x v="148"/>
    <n v="64001297"/>
    <x v="0"/>
    <n v="94"/>
    <x v="226"/>
    <s v="cheese|diary|friend|middle school|school"/>
    <n v="6.2"/>
    <n v="111"/>
    <n v="103"/>
    <n v="32002"/>
    <n v="20154"/>
    <x v="0"/>
    <n v="1.85"/>
    <x v="0"/>
  </r>
  <r>
    <x v="2335"/>
    <n v="2013"/>
    <s v="Andrés Muschietti"/>
    <s v="Javier Botet"/>
    <s v="Megan Charpentier"/>
    <s v="Isabelle Nélisse"/>
    <x v="0"/>
    <x v="75"/>
    <n v="71588220"/>
    <x v="3"/>
    <n v="100"/>
    <x v="445"/>
    <s v="aunt|children|death of sister|forest|hiding in a closet"/>
    <n v="6.2"/>
    <n v="393"/>
    <n v="304"/>
    <n v="134869"/>
    <n v="1949"/>
    <x v="0"/>
    <n v="1.85"/>
    <x v="0"/>
  </r>
  <r>
    <x v="2236"/>
    <n v="1978"/>
    <s v="John Carpenter"/>
    <s v="Jamie Lee Curtis"/>
    <s v="Donald Pleasence"/>
    <s v="P.J. Soles"/>
    <x v="3"/>
    <x v="197"/>
    <n v="47000000"/>
    <x v="0"/>
    <n v="101"/>
    <x v="414"/>
    <s v="halloween|masked killer|michael myers|slasher|trick or treat"/>
    <n v="7.9"/>
    <n v="318"/>
    <n v="1191"/>
    <n v="157857"/>
    <n v="4400"/>
    <x v="0"/>
    <n v="2.35"/>
    <x v="0"/>
  </r>
  <r>
    <x v="2336"/>
    <n v="1983"/>
    <s v="Harold Ramis"/>
    <s v="Beverly D'Angelo"/>
    <s v="Randy Quaid"/>
    <s v="Jane Krakowski"/>
    <x v="3"/>
    <x v="148"/>
    <n v="61400000"/>
    <x v="0"/>
    <n v="98"/>
    <x v="297"/>
    <s v="amusement park|dog|family vacation|national lampoon series|vacation"/>
    <n v="7.4"/>
    <n v="55"/>
    <n v="183"/>
    <n v="71183"/>
    <n v="3617"/>
    <x v="0"/>
    <n v="1.85"/>
    <x v="0"/>
  </r>
  <r>
    <x v="2337"/>
    <n v="2013"/>
    <s v="Jeff Tremaine"/>
    <s v="Jackson Nicoll"/>
    <s v="Georgina Cates"/>
    <s v="Grasie Mercedes"/>
    <x v="3"/>
    <x v="148"/>
    <n v="101978840"/>
    <x v="0"/>
    <n v="102"/>
    <x v="149"/>
    <s v="child beauty pageant|grandson|hidden camera|jackass|road trip"/>
    <n v="6.6"/>
    <n v="157"/>
    <n v="162"/>
    <n v="77724"/>
    <n v="1018"/>
    <x v="0"/>
    <n v="1.85"/>
    <x v="0"/>
  </r>
  <r>
    <x v="2338"/>
    <n v="2006"/>
    <s v="Stephen Frears"/>
    <s v="Roger Allam"/>
    <s v="Sylvia Syms"/>
    <s v="Alex Jennings"/>
    <x v="0"/>
    <x v="206"/>
    <n v="56437947"/>
    <x v="1"/>
    <n v="94"/>
    <x v="107"/>
    <s v="monarchy|prime minister|princess diana|queen|speech"/>
    <n v="7.3"/>
    <n v="280"/>
    <n v="421"/>
    <n v="85333"/>
    <n v="486"/>
    <x v="0"/>
    <n v="1.85"/>
    <x v="0"/>
  </r>
  <r>
    <x v="2339"/>
    <n v="1988"/>
    <s v="Tim Burton"/>
    <s v="Catherine O'Hara"/>
    <s v="Jeffrey Jones"/>
    <s v="Glenn Shadix"/>
    <x v="1"/>
    <x v="148"/>
    <n v="73326666"/>
    <x v="0"/>
    <n v="92"/>
    <x v="209"/>
    <s v="attic|ghost|surrealism|teenage girl|yuppie"/>
    <n v="7.5"/>
    <n v="109"/>
    <n v="306"/>
    <n v="189413"/>
    <n v="1953"/>
    <x v="0"/>
    <n v="1.85"/>
    <x v="0"/>
  </r>
  <r>
    <x v="2340"/>
    <n v="2007"/>
    <s v="Tyler Perry"/>
    <s v="Michael Jai White"/>
    <s v="Tasha Smith"/>
    <s v="Lamman Rucker"/>
    <x v="0"/>
    <x v="148"/>
    <n v="55184721"/>
    <x v="0"/>
    <n v="113"/>
    <x v="191"/>
    <s v="marriage|overweight|psychologist|secret|work"/>
    <n v="5.6"/>
    <n v="41"/>
    <n v="100"/>
    <n v="9811"/>
    <n v="6510"/>
    <x v="0"/>
    <n v="1.85"/>
    <x v="0"/>
  </r>
  <r>
    <x v="2341"/>
    <n v="1994"/>
    <s v="Gillian Armstrong"/>
    <s v="Christian Bale"/>
    <s v="Kirsten Dunst"/>
    <s v="Eric Stoltz"/>
    <x v="1"/>
    <x v="148"/>
    <n v="50003300"/>
    <x v="0"/>
    <n v="115"/>
    <x v="606"/>
    <s v="civil war|female protagonist|post civil war|reference to friedrich schiller|u.s. civil war"/>
    <n v="7.3"/>
    <n v="27"/>
    <n v="132"/>
    <n v="36624"/>
    <n v="29370"/>
    <x v="0"/>
    <n v="1.85"/>
    <x v="0"/>
  </r>
  <r>
    <x v="2342"/>
    <n v="2012"/>
    <s v="James Watkins"/>
    <s v="Daniel Radcliffe"/>
    <s v="Roger Allam"/>
    <s v="Jessica Raine"/>
    <x v="0"/>
    <x v="161"/>
    <n v="54322273"/>
    <x v="1"/>
    <n v="95"/>
    <x v="61"/>
    <s v="afterlife|baby boy|bird in a cage|ghost|reunited family"/>
    <n v="6.4"/>
    <n v="462"/>
    <n v="509"/>
    <n v="139749"/>
    <n v="11946"/>
    <x v="0"/>
    <n v="2.35"/>
    <x v="0"/>
  </r>
  <r>
    <x v="2343"/>
    <n v="2006"/>
    <s v="Simon West"/>
    <s v="Madeline Carroll"/>
    <s v="Tessa Thompson"/>
    <s v="Brian Geraghty"/>
    <x v="0"/>
    <x v="148"/>
    <n v="47860214"/>
    <x v="0"/>
    <n v="87"/>
    <x v="414"/>
    <s v="babysitting|cell phone|high school|nightmare|teenager"/>
    <n v="5"/>
    <n v="152"/>
    <n v="468"/>
    <n v="34711"/>
    <n v="2452"/>
    <x v="0"/>
    <n v="2.35"/>
    <x v="0"/>
  </r>
  <r>
    <x v="2344"/>
    <n v="2002"/>
    <s v="Shawn Levy"/>
    <s v="Frankie Muniz"/>
    <s v="Donald Faison"/>
    <s v="Lee Majors"/>
    <x v="1"/>
    <x v="148"/>
    <n v="47811275"/>
    <x v="0"/>
    <n v="88"/>
    <x v="180"/>
    <s v="brunette|film producer|liar|prank|stunt"/>
    <n v="5.4"/>
    <n v="69"/>
    <n v="99"/>
    <n v="29008"/>
    <n v="3707"/>
    <x v="0"/>
    <n v="1.85"/>
    <x v="0"/>
  </r>
  <r>
    <x v="2345"/>
    <n v="1997"/>
    <s v="Barry Levinson"/>
    <s v="Robert De Niro"/>
    <s v="Kirsten Dunst"/>
    <s v="John Michael Higgins"/>
    <x v="3"/>
    <x v="148"/>
    <n v="43022524"/>
    <x v="0"/>
    <n v="97"/>
    <x v="191"/>
    <s v="death|election|hollywood|president|scandal"/>
    <n v="7.1"/>
    <n v="130"/>
    <n v="218"/>
    <n v="67604"/>
    <n v="29252"/>
    <x v="0"/>
    <n v="1.85"/>
    <x v="0"/>
  </r>
  <r>
    <x v="2346"/>
    <n v="2003"/>
    <s v="Jim Fall"/>
    <s v="Clayton Snyder"/>
    <s v="Adam Lamberg"/>
    <s v="Alex Borstein"/>
    <x v="1"/>
    <x v="161"/>
    <n v="42672630"/>
    <x v="0"/>
    <n v="94"/>
    <x v="607"/>
    <s v="best friend|roma|singer|spaghetti|teenager"/>
    <n v="5.3"/>
    <n v="66"/>
    <n v="172"/>
    <n v="27580"/>
    <n v="3423"/>
    <x v="0"/>
    <n v="2.35"/>
    <x v="0"/>
  </r>
  <r>
    <x v="2347"/>
    <n v="2013"/>
    <s v="Ric Roman Waugh"/>
    <s v="Dwayne Johnson"/>
    <s v="Harold Perrineau"/>
    <s v="Nadine Velazquez"/>
    <x v="0"/>
    <x v="148"/>
    <n v="42919096"/>
    <x v="0"/>
    <n v="112"/>
    <x v="62"/>
    <s v="cigarette smoking|dea|drugs|inspired by true events|undercover"/>
    <n v="6.5"/>
    <n v="238"/>
    <n v="122"/>
    <n v="64747"/>
    <n v="15800"/>
    <x v="0"/>
    <n v="2.35"/>
    <x v="0"/>
  </r>
  <r>
    <x v="2348"/>
    <n v="2015"/>
    <s v="Michael Dougherty"/>
    <s v="Adam Scott"/>
    <s v="Conchata Ferrell"/>
    <s v="Allison Tolman"/>
    <x v="0"/>
    <x v="148"/>
    <n v="42592530"/>
    <x v="0"/>
    <n v="98"/>
    <x v="60"/>
    <s v="christmas|german|holiday|krampus|santa claus"/>
    <n v="6.2"/>
    <n v="198"/>
    <n v="181"/>
    <n v="29867"/>
    <n v="4567"/>
    <x v="0"/>
    <n v="2.35"/>
    <x v="0"/>
  </r>
  <r>
    <x v="2349"/>
    <n v="1998"/>
    <s v="Robert Rodriguez"/>
    <s v="Jordana Brewster"/>
    <s v="Salma Hayek"/>
    <s v="Clea DuVall"/>
    <x v="3"/>
    <x v="148"/>
    <n v="40064955"/>
    <x v="0"/>
    <n v="104"/>
    <x v="432"/>
    <s v="alien|high school|ohio|photographer|water"/>
    <n v="6.4"/>
    <n v="154"/>
    <n v="502"/>
    <n v="92074"/>
    <n v="12170"/>
    <x v="0"/>
    <n v="1.85"/>
    <x v="0"/>
  </r>
  <r>
    <x v="2350"/>
    <n v="1997"/>
    <s v="James Mangold"/>
    <s v="Robert De Niro"/>
    <s v="Sylvester Stallone"/>
    <s v="Janeane Garofalo"/>
    <x v="3"/>
    <x v="67"/>
    <n v="44886089"/>
    <x v="0"/>
    <n v="120"/>
    <x v="161"/>
    <s v="corruption|faked death|falling off a roof|internal affairs|nypd"/>
    <n v="6.9"/>
    <n v="131"/>
    <n v="207"/>
    <n v="69576"/>
    <n v="40117"/>
    <x v="0"/>
    <n v="1.85"/>
    <x v="0"/>
  </r>
  <r>
    <x v="2351"/>
    <n v="2001"/>
    <s v="Joel Gallen"/>
    <s v="Chris Evans"/>
    <s v="JoAnna Garcia Swisher"/>
    <s v="Mia Kirshner"/>
    <x v="3"/>
    <x v="166"/>
    <n v="37882551"/>
    <x v="0"/>
    <n v="99"/>
    <x v="149"/>
    <s v="cheerleader|foreign exchange student|incestuous desire|incestuous kiss|prom"/>
    <n v="5.7"/>
    <n v="97"/>
    <n v="393"/>
    <n v="80305"/>
    <n v="15369"/>
    <x v="0"/>
    <n v="1.85"/>
    <x v="0"/>
  </r>
  <r>
    <x v="2352"/>
    <n v="2012"/>
    <s v="David Ayer"/>
    <s v="Jake Gyllenhaal"/>
    <s v="Anna Kendrick"/>
    <s v="America Ferrera"/>
    <x v="3"/>
    <x v="207"/>
    <n v="40983001"/>
    <x v="0"/>
    <n v="109"/>
    <x v="161"/>
    <s v="lapd|police|police officer|south central los angeles|street gang"/>
    <n v="7.7"/>
    <n v="355"/>
    <n v="336"/>
    <n v="181025"/>
    <n v="27788"/>
    <x v="0"/>
    <n v="1.85"/>
    <x v="0"/>
  </r>
  <r>
    <x v="1297"/>
    <n v="2015"/>
    <s v="Cameron Crowe"/>
    <s v="Emma Stone"/>
    <s v="Bradley Cooper"/>
    <s v="Bill Murray"/>
    <x v="0"/>
    <x v="149"/>
    <n v="20991497"/>
    <x v="0"/>
    <n v="105"/>
    <x v="99"/>
    <s v="box office flop|critically bashed|hawaii|one word title|written by director"/>
    <n v="5.4"/>
    <n v="138"/>
    <n v="172"/>
    <n v="39782"/>
    <n v="44037"/>
    <x v="0"/>
    <n v="1.85"/>
    <x v="1"/>
  </r>
  <r>
    <x v="2353"/>
    <n v="2000"/>
    <s v="Rob Cohen"/>
    <s v="Paul Walker"/>
    <s v="Leslie Bibb"/>
    <s v="William Petersen"/>
    <x v="0"/>
    <x v="148"/>
    <n v="35007180"/>
    <x v="0"/>
    <n v="106"/>
    <x v="27"/>
    <s v="college|friend|ivy league|secret society|suicide"/>
    <n v="5.6"/>
    <n v="102"/>
    <n v="193"/>
    <n v="26846"/>
    <n v="26652"/>
    <x v="0"/>
    <n v="1.85"/>
    <x v="0"/>
  </r>
  <r>
    <x v="2354"/>
    <n v="2014"/>
    <s v="James Marsh"/>
    <s v="Eddie Redmayne"/>
    <s v="Emily Watson"/>
    <s v="Simon McBurney"/>
    <x v="0"/>
    <x v="148"/>
    <n v="35887263"/>
    <x v="1"/>
    <n v="123"/>
    <x v="401"/>
    <s v="based on memoir|cambridge university|husband wife relationship|lou gehrig's disease|physicist"/>
    <n v="7.7"/>
    <n v="419"/>
    <n v="388"/>
    <n v="265507"/>
    <n v="14100"/>
    <x v="0"/>
    <n v="2.35"/>
    <x v="0"/>
  </r>
  <r>
    <x v="2355"/>
    <n v="2003"/>
    <s v="John Whitesell"/>
    <s v="Greg Grunberg"/>
    <s v="Regina Hall"/>
    <s v="Blair Underwood"/>
    <x v="0"/>
    <x v="166"/>
    <n v="34308901"/>
    <x v="0"/>
    <n v="86"/>
    <x v="67"/>
    <s v="los angeles california|person in car trunk|racial impersonation|south asian|street gang"/>
    <n v="5.0999999999999996"/>
    <n v="37"/>
    <n v="87"/>
    <n v="15939"/>
    <n v="4435"/>
    <x v="0"/>
    <n v="2.35"/>
    <x v="0"/>
  </r>
  <r>
    <x v="2356"/>
    <n v="2000"/>
    <s v="Matt Williams"/>
    <s v="Natalie Portman"/>
    <s v="James Frain"/>
    <s v="Stockard Channing"/>
    <x v="0"/>
    <x v="148"/>
    <n v="33771174"/>
    <x v="0"/>
    <n v="120"/>
    <x v="99"/>
    <s v="birth|oklahoma|photographer|tennessee|wal mart"/>
    <n v="6.8"/>
    <n v="78"/>
    <n v="240"/>
    <n v="27044"/>
    <n v="22383"/>
    <x v="0"/>
    <n v="1.85"/>
    <x v="0"/>
  </r>
  <r>
    <x v="2357"/>
    <n v="1962"/>
    <s v="David Lean"/>
    <s v="Claude Rains"/>
    <s v="José Ferrer"/>
    <s v="Jack Hawkins"/>
    <x v="1"/>
    <x v="148"/>
    <n v="6000000"/>
    <x v="1"/>
    <n v="227"/>
    <x v="259"/>
    <s v="arab|british military|desert|ottoman empire|t.e. lawrence"/>
    <n v="8.4"/>
    <n v="181"/>
    <n v="559"/>
    <n v="192775"/>
    <n v="1076"/>
    <x v="0"/>
    <n v="2.2000000000000002"/>
    <x v="1"/>
  </r>
  <r>
    <x v="2358"/>
    <n v="2009"/>
    <s v="Rob Zombie"/>
    <s v="Scout Taylor-Compton"/>
    <s v="Tyler Mane"/>
    <s v="Margot Kidder"/>
    <x v="3"/>
    <x v="148"/>
    <n v="33386128"/>
    <x v="0"/>
    <n v="119"/>
    <x v="405"/>
    <s v="halloween|hospital|michael myers|rampage|vomiting"/>
    <n v="4.9000000000000004"/>
    <n v="220"/>
    <n v="491"/>
    <n v="36372"/>
    <n v="3226"/>
    <x v="0"/>
    <n v="1.85"/>
    <x v="0"/>
  </r>
  <r>
    <x v="2359"/>
    <n v="2014"/>
    <s v="Jean-Marc Vallée"/>
    <s v="Michiel Huisman"/>
    <s v="Kevin Rankin"/>
    <s v="Gaby Hoffmann"/>
    <x v="3"/>
    <x v="148"/>
    <n v="37877959"/>
    <x v="0"/>
    <n v="115"/>
    <x v="558"/>
    <s v="female protagonist|grief|hiking|loss of mother|mother daughter relationship"/>
    <n v="7.1"/>
    <n v="349"/>
    <n v="252"/>
    <n v="86664"/>
    <n v="4896"/>
    <x v="0"/>
    <n v="2.35"/>
    <x v="0"/>
  </r>
  <r>
    <x v="2360"/>
    <n v="2009"/>
    <s v="Dennis Iliadis"/>
    <s v="Tony Goldwyn"/>
    <s v="Monica Potter"/>
    <s v="Martha MacIsaac"/>
    <x v="3"/>
    <x v="148"/>
    <n v="32721635"/>
    <x v="0"/>
    <n v="114"/>
    <x v="420"/>
    <s v="kidnapping|lake|microwave oven|psychopath|woods"/>
    <n v="6.6"/>
    <n v="241"/>
    <n v="279"/>
    <n v="67822"/>
    <n v="3861"/>
    <x v="0"/>
    <n v="1.85"/>
    <x v="0"/>
  </r>
  <r>
    <x v="2361"/>
    <n v="2005"/>
    <s v="Clare Kilner"/>
    <s v="Jack Davenport"/>
    <s v="Debra Messing"/>
    <s v="Holland Taylor"/>
    <x v="0"/>
    <x v="148"/>
    <n v="31585300"/>
    <x v="0"/>
    <n v="90"/>
    <x v="119"/>
    <s v="chick flick|escort|male escort|wedding|wedding date"/>
    <n v="6.1"/>
    <n v="103"/>
    <n v="250"/>
    <n v="38248"/>
    <n v="2666"/>
    <x v="0"/>
    <n v="1.85"/>
    <x v="0"/>
  </r>
  <r>
    <x v="2362"/>
    <n v="2002"/>
    <s v="Rick Rosenthal"/>
    <s v="Jamie Lee Curtis"/>
    <s v="Thomas Ian Nicholas"/>
    <s v="Bianca Kajlich"/>
    <x v="3"/>
    <x v="148"/>
    <n v="30259652"/>
    <x v="0"/>
    <n v="94"/>
    <x v="608"/>
    <s v="cult film|halloween|killer|michael myers|serial killer"/>
    <n v="4.0999999999999996"/>
    <n v="151"/>
    <n v="614"/>
    <n v="26905"/>
    <n v="5440"/>
    <x v="0"/>
    <n v="2.35"/>
    <x v="0"/>
  </r>
  <r>
    <x v="202"/>
    <n v="2010"/>
    <s v="Louis Leterrier"/>
    <s v="Liam Neeson"/>
    <s v="Jason Flemyng"/>
    <s v="Alexa Davalos"/>
    <x v="0"/>
    <x v="42"/>
    <n v="163192114"/>
    <x v="0"/>
    <n v="106"/>
    <x v="1"/>
    <s v="famous line|hand to hand combat|kraken|rape|zeus"/>
    <n v="5.8"/>
    <n v="344"/>
    <n v="637"/>
    <n v="229687"/>
    <n v="18003"/>
    <x v="0"/>
    <n v="2.35"/>
    <x v="0"/>
  </r>
  <r>
    <x v="2363"/>
    <n v="1987"/>
    <s v="Rob Reiner"/>
    <s v="Robin Wright"/>
    <s v="Carol Kane"/>
    <s v="André the Giant"/>
    <x v="1"/>
    <x v="166"/>
    <n v="30857814"/>
    <x v="0"/>
    <n v="98"/>
    <x v="258"/>
    <s v="fairy tale|giant|pirate|princess|true love"/>
    <n v="8.1"/>
    <n v="185"/>
    <n v="718"/>
    <n v="294163"/>
    <n v="20060"/>
    <x v="0"/>
    <n v="1.85"/>
    <x v="0"/>
  </r>
  <r>
    <x v="2364"/>
    <n v="2007"/>
    <s v="Denzel Washington"/>
    <s v="Denzel Washington"/>
    <s v="Jurnee Smollett-Bell"/>
    <s v="John Heard"/>
    <x v="0"/>
    <x v="148"/>
    <n v="30226144"/>
    <x v="0"/>
    <n v="126"/>
    <x v="107"/>
    <s v="college|debate|student|texas|wiley college"/>
    <n v="7.6"/>
    <n v="112"/>
    <n v="118"/>
    <n v="47626"/>
    <n v="22745"/>
    <x v="0"/>
    <n v="2.35"/>
    <x v="0"/>
  </r>
  <r>
    <x v="2365"/>
    <n v="2011"/>
    <s v="Nicolas Winding Refn"/>
    <s v="Ryan Gosling"/>
    <s v="Albert Brooks"/>
    <s v="Russ Tamblyn"/>
    <x v="3"/>
    <x v="148"/>
    <n v="35054909"/>
    <x v="0"/>
    <n v="100"/>
    <x v="144"/>
    <s v="kissing in an elevator|mythical hero|neo noir|protective male|silent protagonist"/>
    <n v="7.8"/>
    <n v="676"/>
    <n v="1264"/>
    <n v="431578"/>
    <n v="34337"/>
    <x v="0"/>
    <n v="2.35"/>
    <x v="0"/>
  </r>
  <r>
    <x v="2366"/>
    <n v="2004"/>
    <s v="Sara Sugarman"/>
    <s v="Adam Garcia"/>
    <s v="Carol Kane"/>
    <s v="Glenne Headly"/>
    <x v="1"/>
    <x v="148"/>
    <n v="29302097"/>
    <x v="5"/>
    <n v="89"/>
    <x v="609"/>
    <s v="band|friend|new york city|suburb|teenager"/>
    <n v="4.5999999999999996"/>
    <n v="74"/>
    <n v="105"/>
    <n v="23408"/>
    <n v="2167"/>
    <x v="0"/>
    <n v="1.85"/>
    <x v="0"/>
  </r>
  <r>
    <x v="2367"/>
    <n v="1998"/>
    <s v="Nicholas Hytner"/>
    <s v="Liam Aiken"/>
    <s v="Tim Daly"/>
    <s v="Kali Rocha"/>
    <x v="3"/>
    <x v="148"/>
    <n v="29106737"/>
    <x v="0"/>
    <n v="111"/>
    <x v="99"/>
    <s v="baby|dancing|gay|name calling|penis slur"/>
    <n v="6"/>
    <n v="65"/>
    <n v="132"/>
    <n v="15582"/>
    <n v="1450"/>
    <x v="0"/>
    <n v="1.85"/>
    <x v="0"/>
  </r>
  <r>
    <x v="2368"/>
    <n v="2007"/>
    <s v="Juan Carlos Fresnadillo"/>
    <s v="Jeremy Renner"/>
    <s v="Harold Perrineau"/>
    <s v="Catherine McCormack"/>
    <x v="3"/>
    <x v="148"/>
    <n v="28637507"/>
    <x v="1"/>
    <n v="100"/>
    <x v="52"/>
    <s v="paris france|rage|sniper|u.s. army|zombie apocalypse"/>
    <n v="7"/>
    <n v="274"/>
    <n v="713"/>
    <n v="212167"/>
    <n v="11471"/>
    <x v="0"/>
    <n v="1.85"/>
    <x v="0"/>
  </r>
  <r>
    <x v="2369"/>
    <n v="2014"/>
    <s v="Thomas Carter"/>
    <s v="Jessie T. Usher"/>
    <s v="Matthew Daddario"/>
    <s v="Ser'Darius Blain"/>
    <x v="1"/>
    <x v="148"/>
    <n v="30127963"/>
    <x v="0"/>
    <n v="115"/>
    <x v="464"/>
    <s v="coach|high school football"/>
    <n v="6.7"/>
    <n v="50"/>
    <n v="64"/>
    <n v="12596"/>
    <n v="525"/>
    <x v="0"/>
    <n v="1.85"/>
    <x v="0"/>
  </r>
  <r>
    <x v="2370"/>
    <n v="2005"/>
    <s v="Wayne Wang"/>
    <s v="Cicely Tyson"/>
    <s v="Luke Benward"/>
    <s v="Eva Marie Saint"/>
    <x v="1"/>
    <x v="173"/>
    <n v="32645546"/>
    <x v="0"/>
    <n v="106"/>
    <x v="287"/>
    <s v="10 year old|dog|florida|girl|supermarket"/>
    <n v="6.4"/>
    <n v="96"/>
    <n v="88"/>
    <n v="8427"/>
    <n v="3462"/>
    <x v="0"/>
    <n v="1.85"/>
    <x v="0"/>
  </r>
  <r>
    <x v="2371"/>
    <n v="2000"/>
    <s v="Gina Prince-Bythewood"/>
    <s v="Alfre Woodard"/>
    <s v="Sanaa Lathan"/>
    <s v="Omar Epps"/>
    <x v="0"/>
    <x v="148"/>
    <n v="27441122"/>
    <x v="0"/>
    <n v="124"/>
    <x v="341"/>
    <s v="basketball movie|female basketball player|high school|nba|title directed by female"/>
    <n v="7.2"/>
    <n v="68"/>
    <n v="116"/>
    <n v="14322"/>
    <n v="5135"/>
    <x v="0"/>
    <n v="1.85"/>
    <x v="0"/>
  </r>
  <r>
    <x v="2372"/>
    <n v="1997"/>
    <s v="George Armitage"/>
    <s v="Minnie Driver"/>
    <s v="Michael Cudlitz"/>
    <s v="Mitchell Ryan"/>
    <x v="3"/>
    <x v="148"/>
    <n v="28014536"/>
    <x v="0"/>
    <n v="107"/>
    <x v="106"/>
    <s v="assassin|high school|high school reunion|reunion|suburb"/>
    <n v="7.4"/>
    <n v="111"/>
    <n v="296"/>
    <n v="73347"/>
    <n v="2044"/>
    <x v="0"/>
    <n v="1.85"/>
    <x v="0"/>
  </r>
  <r>
    <x v="2373"/>
    <n v="2009"/>
    <s v="Phil Traill"/>
    <s v="Bradley Cooper"/>
    <s v="Katy Mixon"/>
    <s v="Beth Grant"/>
    <x v="0"/>
    <x v="148"/>
    <n v="33860010"/>
    <x v="0"/>
    <n v="99"/>
    <x v="119"/>
    <s v="blind date|crossword puzzle|eccentric|fall|mine shaft"/>
    <n v="4.8"/>
    <n v="128"/>
    <n v="143"/>
    <n v="33088"/>
    <n v="16461"/>
    <x v="0"/>
    <n v="1.85"/>
    <x v="0"/>
  </r>
  <r>
    <x v="2374"/>
    <n v="2000"/>
    <s v="Joe Berlinger"/>
    <s v="Kim Director"/>
    <s v="Erica Leerhsen"/>
    <s v="Kurt Loder"/>
    <x v="3"/>
    <x v="148"/>
    <n v="26421314"/>
    <x v="0"/>
    <n v="90"/>
    <x v="610"/>
    <s v="convenience store|digit in title|punctuation in title|violence|witch"/>
    <n v="4"/>
    <n v="160"/>
    <n v="457"/>
    <n v="28964"/>
    <n v="608"/>
    <x v="0"/>
    <n v="1.85"/>
    <x v="0"/>
  </r>
  <r>
    <x v="2375"/>
    <n v="1996"/>
    <s v="Andrew Fleming"/>
    <s v="Christine Taylor"/>
    <s v="Rachel True"/>
    <s v="Brenda Strong"/>
    <x v="3"/>
    <x v="148"/>
    <n v="24881000"/>
    <x v="0"/>
    <n v="101"/>
    <x v="61"/>
    <s v="coven|occult|outcast|spell|witch"/>
    <n v="6.2"/>
    <n v="93"/>
    <n v="195"/>
    <n v="57140"/>
    <n v="1812"/>
    <x v="0"/>
    <n v="1.85"/>
    <x v="0"/>
  </r>
  <r>
    <x v="2376"/>
    <n v="2005"/>
    <s v="Woody Allen"/>
    <s v="Scarlett Johansson"/>
    <s v="Mark Gatiss"/>
    <s v="Penelope Wilton"/>
    <x v="3"/>
    <x v="148"/>
    <n v="23089926"/>
    <x v="1"/>
    <n v="119"/>
    <x v="492"/>
    <s v="extramarital affair|infidelity|irony of fate|surprise ending|tennis"/>
    <n v="7.7"/>
    <n v="278"/>
    <n v="735"/>
    <n v="166269"/>
    <n v="20391"/>
    <x v="0"/>
    <n v="1.85"/>
    <x v="0"/>
  </r>
  <r>
    <x v="2377"/>
    <n v="2010"/>
    <s v="Elizabeth Allen Rosenbaum"/>
    <s v="Sierra McCormick"/>
    <s v="Hutch Dano"/>
    <s v="Jason Spevack"/>
    <x v="2"/>
    <x v="148"/>
    <n v="26161406"/>
    <x v="0"/>
    <n v="103"/>
    <x v="53"/>
    <s v="aunt|cat|death of pet|girl|no opening credits"/>
    <n v="6.7"/>
    <n v="81"/>
    <n v="52"/>
    <n v="13874"/>
    <n v="1002"/>
    <x v="0"/>
    <n v="2.35"/>
    <x v="0"/>
  </r>
  <r>
    <x v="2378"/>
    <n v="1993"/>
    <s v="James Ivory"/>
    <s v="Anthony Hopkins"/>
    <s v="Peter Vaughan"/>
    <s v="Ben Chaplin"/>
    <x v="1"/>
    <x v="208"/>
    <n v="22954968"/>
    <x v="1"/>
    <n v="134"/>
    <x v="16"/>
    <s v="butler|housekeeper|manor|servant|service"/>
    <n v="7.9"/>
    <n v="58"/>
    <n v="156"/>
    <n v="45703"/>
    <n v="12749"/>
    <x v="0"/>
    <n v="2.35"/>
    <x v="0"/>
  </r>
  <r>
    <x v="2379"/>
    <n v="1997"/>
    <s v="Paul Thomas Anderson"/>
    <s v="Don Cheadle"/>
    <s v="Nicole Ari Parker"/>
    <s v="Nina Hartley"/>
    <x v="3"/>
    <x v="148"/>
    <n v="26384919"/>
    <x v="0"/>
    <n v="155"/>
    <x v="256"/>
    <s v="1970s|adult entertainment industry|nightclub|porn industry|san fernando valley california"/>
    <n v="7.9"/>
    <n v="153"/>
    <n v="560"/>
    <n v="189032"/>
    <n v="3677"/>
    <x v="0"/>
    <n v="2.35"/>
    <x v="0"/>
  </r>
  <r>
    <x v="2380"/>
    <n v="1993"/>
    <s v="Robert Harmon"/>
    <s v="Kieran Culkin"/>
    <s v="Rosanna Arquette"/>
    <s v="Joss Ackland"/>
    <x v="3"/>
    <x v="148"/>
    <n v="22189039"/>
    <x v="0"/>
    <n v="94"/>
    <x v="378"/>
    <s v="business|escaped convict|farm|motorcycle|widow"/>
    <n v="5.5"/>
    <n v="25"/>
    <n v="55"/>
    <n v="17074"/>
    <n v="2210"/>
    <x v="0"/>
    <n v="1.85"/>
    <x v="0"/>
  </r>
  <r>
    <x v="2381"/>
    <n v="2006"/>
    <s v="Michael Mayer"/>
    <s v="Alison Lohman"/>
    <s v="Danny Pino"/>
    <s v="Tim McGraw"/>
    <x v="1"/>
    <x v="148"/>
    <n v="20998709"/>
    <x v="0"/>
    <n v="95"/>
    <x v="246"/>
    <s v="father son relationship|horse|horse ranch|ranch|wild mustang"/>
    <n v="6.2"/>
    <n v="46"/>
    <n v="76"/>
    <n v="6095"/>
    <n v="3845"/>
    <x v="0"/>
    <n v="2.35"/>
    <x v="0"/>
  </r>
  <r>
    <x v="2382"/>
    <n v="2007"/>
    <s v="Martin Weisz"/>
    <s v="Jeff Kober"/>
    <s v="Daniella Alonso"/>
    <s v="Jacob Vargas"/>
    <x v="3"/>
    <x v="148"/>
    <n v="20801344"/>
    <x v="0"/>
    <n v="89"/>
    <x v="405"/>
    <s v="desert|fight|hill|murder|mutant"/>
    <n v="5.0999999999999996"/>
    <n v="161"/>
    <n v="211"/>
    <n v="49721"/>
    <n v="2559"/>
    <x v="0"/>
    <n v="2.35"/>
    <x v="0"/>
  </r>
  <r>
    <x v="2383"/>
    <n v="2000"/>
    <s v="John Ottman"/>
    <s v="Loretta Devine"/>
    <s v="Joey Lawrence"/>
    <s v="Jacinda Barrett"/>
    <x v="3"/>
    <x v="173"/>
    <n v="21468807"/>
    <x v="0"/>
    <n v="97"/>
    <x v="224"/>
    <s v="film set|movie set|sequel|slow motion|urban legend"/>
    <n v="4.0999999999999996"/>
    <n v="108"/>
    <n v="227"/>
    <n v="13048"/>
    <n v="2682"/>
    <x v="0"/>
    <n v="2.35"/>
    <x v="0"/>
  </r>
  <r>
    <x v="2384"/>
    <n v="2002"/>
    <s v="Jay Russell"/>
    <s v="William Hurt"/>
    <s v="Sissy Spacek"/>
    <s v="Jonathan Jackson"/>
    <x v="1"/>
    <x v="148"/>
    <n v="19158074"/>
    <x v="0"/>
    <n v="90"/>
    <x v="151"/>
    <s v="fountain of youth|immortality|secret|woods|young man"/>
    <n v="6.7"/>
    <n v="69"/>
    <n v="127"/>
    <n v="17983"/>
    <n v="2661"/>
    <x v="0"/>
    <n v="2.35"/>
    <x v="0"/>
  </r>
  <r>
    <x v="2385"/>
    <n v="2006"/>
    <s v="John Bonito"/>
    <s v="Kelly Carlson"/>
    <s v="Firass Dirani"/>
    <s v="Drew Powell"/>
    <x v="0"/>
    <x v="75"/>
    <n v="18843314"/>
    <x v="0"/>
    <n v="92"/>
    <x v="62"/>
    <s v="beating|marine|muscleman|tied up|tough guy"/>
    <n v="4.7"/>
    <n v="78"/>
    <n v="284"/>
    <n v="27486"/>
    <n v="1045"/>
    <x v="0"/>
    <n v="1.85"/>
    <x v="1"/>
  </r>
  <r>
    <x v="2386"/>
    <n v="2016"/>
    <s v="Peter Atencio"/>
    <s v="Nia Long"/>
    <s v="Will Forte"/>
    <s v="Keegan-Michael Key"/>
    <x v="3"/>
    <x v="148"/>
    <n v="20566327"/>
    <x v="0"/>
    <n v="100"/>
    <x v="163"/>
    <s v="car chase|gangsta|gun fight|hitman|kitten"/>
    <n v="6.4"/>
    <n v="129"/>
    <n v="84"/>
    <n v="15385"/>
    <n v="2958"/>
    <x v="0"/>
    <n v="2.35"/>
    <x v="0"/>
  </r>
  <r>
    <x v="2387"/>
    <n v="2010"/>
    <s v="Shana Feste"/>
    <s v="Leighton Meester"/>
    <s v="Cinda McCain"/>
    <s v="Tim McGraw"/>
    <x v="0"/>
    <x v="148"/>
    <n v="20218921"/>
    <x v="28"/>
    <n v="117"/>
    <x v="394"/>
    <s v="country music|panties|pink panties|relapse|songwriter"/>
    <n v="6.3"/>
    <n v="135"/>
    <n v="114"/>
    <n v="14814"/>
    <n v="4204"/>
    <x v="0"/>
    <n v="2.35"/>
    <x v="0"/>
  </r>
  <r>
    <x v="2388"/>
    <n v="1998"/>
    <s v="David Nutter"/>
    <s v="Bruce Greenwood"/>
    <s v="Ethan Embry"/>
    <s v="Katharine Isabelle"/>
    <x v="3"/>
    <x v="148"/>
    <n v="17411331"/>
    <x v="4"/>
    <n v="84"/>
    <x v="301"/>
    <s v="blue ribbon|high school|jacket|jock|yogurt"/>
    <n v="5.5"/>
    <n v="96"/>
    <n v="237"/>
    <n v="17328"/>
    <n v="4660"/>
    <x v="0"/>
    <n v="1.85"/>
    <x v="0"/>
  </r>
  <r>
    <x v="2389"/>
    <n v="2012"/>
    <s v="Derek Cianfrance"/>
    <s v="Ryan Gosling"/>
    <s v="Ben Mendelsohn"/>
    <s v="Angelo Anthony Pizza"/>
    <x v="3"/>
    <x v="148"/>
    <n v="21383298"/>
    <x v="0"/>
    <n v="140"/>
    <x v="161"/>
    <s v="bank|carnival|motorcycle|police|rookie cop"/>
    <n v="7.3"/>
    <n v="417"/>
    <n v="376"/>
    <n v="187170"/>
    <n v="34413"/>
    <x v="0"/>
    <n v="2.35"/>
    <x v="0"/>
  </r>
  <r>
    <x v="2390"/>
    <n v="2014"/>
    <s v="Roger Donaldson"/>
    <s v="Luke Bracey"/>
    <s v="Akie Kotabe"/>
    <s v="Will Patton"/>
    <x v="3"/>
    <x v="148"/>
    <n v="24984868"/>
    <x v="0"/>
    <n v="108"/>
    <x v="22"/>
    <s v="critically bashed|premarital sex|sex scene|sex standing up|stripper"/>
    <n v="6.3"/>
    <n v="172"/>
    <n v="152"/>
    <n v="50056"/>
    <n v="3033"/>
    <x v="0"/>
    <n v="2.35"/>
    <x v="0"/>
  </r>
  <r>
    <x v="2391"/>
    <n v="1999"/>
    <s v="Stephan Elliott"/>
    <s v="Jason Priestley"/>
    <s v="Patrick Bergin"/>
    <s v="Geneviève Bujold"/>
    <x v="3"/>
    <x v="148"/>
    <n v="16459004"/>
    <x v="3"/>
    <n v="109"/>
    <x v="142"/>
    <s v="chicago illinois|false identity|femme fatale|new york city|spying"/>
    <n v="4.9000000000000004"/>
    <n v="88"/>
    <n v="415"/>
    <n v="13320"/>
    <n v="1069"/>
    <x v="0"/>
    <n v="2.35"/>
    <x v="0"/>
  </r>
  <r>
    <x v="2392"/>
    <n v="2008"/>
    <s v="Kathryn Bigelow"/>
    <s v="Jeremy Renner"/>
    <s v="Christian Camargo"/>
    <s v="Brian Geraghty"/>
    <x v="3"/>
    <x v="148"/>
    <n v="15700000"/>
    <x v="0"/>
    <n v="131"/>
    <x v="167"/>
    <s v="army|bomb|dangerous job|death|iraq"/>
    <n v="7.6"/>
    <n v="388"/>
    <n v="876"/>
    <n v="332065"/>
    <n v="11114"/>
    <x v="0"/>
    <n v="1.85"/>
    <x v="0"/>
  </r>
  <r>
    <x v="2393"/>
    <n v="1984"/>
    <s v="Mark L. Lester"/>
    <s v="Heather Locklear"/>
    <s v="George C. Scott"/>
    <s v="David Keith"/>
    <x v="3"/>
    <x v="148"/>
    <n v="15100000"/>
    <x v="0"/>
    <n v="114"/>
    <x v="171"/>
    <s v="captain|experiment|fire|psychic|secret government agency"/>
    <n v="6"/>
    <n v="45"/>
    <n v="96"/>
    <n v="22797"/>
    <n v="3444"/>
    <x v="0"/>
    <n v="2.35"/>
    <x v="0"/>
  </r>
  <r>
    <x v="2394"/>
    <n v="2012"/>
    <s v="Andrew Dominik"/>
    <s v="Brad Pitt"/>
    <s v="Sam Shepard"/>
    <s v="Ben Mendelsohn"/>
    <x v="3"/>
    <x v="148"/>
    <n v="14938570"/>
    <x v="0"/>
    <n v="97"/>
    <x v="105"/>
    <s v="exploding car|hit by a car|poker game|punched in the face|shot to death"/>
    <n v="6.2"/>
    <n v="414"/>
    <n v="369"/>
    <n v="111625"/>
    <n v="14025"/>
    <x v="0"/>
    <n v="2.35"/>
    <x v="1"/>
  </r>
  <r>
    <x v="2395"/>
    <n v="2014"/>
    <s v="Anton Corbijn"/>
    <s v="Philip Seymour Hoffman"/>
    <s v="Nina Hoss"/>
    <s v="Homayoun Ershadi"/>
    <x v="3"/>
    <x v="148"/>
    <n v="17237244"/>
    <x v="1"/>
    <n v="122"/>
    <x v="161"/>
    <s v="intelligence|intelligence agency|secret service|surveillance camera|war on terror"/>
    <n v="6.8"/>
    <n v="291"/>
    <n v="158"/>
    <n v="57210"/>
    <n v="22574"/>
    <x v="0"/>
    <n v="2.35"/>
    <x v="0"/>
  </r>
  <r>
    <x v="2396"/>
    <n v="2001"/>
    <s v="Tom Green"/>
    <s v="Rip Torn"/>
    <s v="Harland Williams"/>
    <s v="Eddie Kaye Thomas"/>
    <x v="3"/>
    <x v="148"/>
    <n v="14249005"/>
    <x v="0"/>
    <n v="87"/>
    <x v="149"/>
    <s v="animator|bamboo cane|cartoonist|sausage|slacker"/>
    <n v="4.5"/>
    <n v="97"/>
    <n v="619"/>
    <n v="39788"/>
    <n v="2689"/>
    <x v="0"/>
    <n v="1.85"/>
    <x v="1"/>
  </r>
  <r>
    <x v="2397"/>
    <n v="2008"/>
    <s v="Mike Nawrocki"/>
    <s v="Yuri Lowenthal"/>
    <s v="Cam Clarke"/>
    <s v="Phil Vischer"/>
    <x v="2"/>
    <x v="148"/>
    <n v="12701880"/>
    <x v="0"/>
    <n v="85"/>
    <x v="28"/>
    <s v="17th century|king|pirate|vegetable|waiter"/>
    <n v="5.7"/>
    <n v="37"/>
    <n v="22"/>
    <n v="2037"/>
    <n v="568"/>
    <x v="0"/>
    <n v="1.85"/>
    <x v="1"/>
  </r>
  <r>
    <x v="2398"/>
    <n v="2000"/>
    <s v="Douglas Aarniokoski"/>
    <s v="Christopher Lambert"/>
    <s v="Adrian Paul"/>
    <s v="Adam Copeland"/>
    <x v="3"/>
    <x v="148"/>
    <n v="12801190"/>
    <x v="0"/>
    <n v="101"/>
    <x v="0"/>
    <s v="battle|explosion|immortal|revenge|sequel to cult film"/>
    <n v="4.5999999999999996"/>
    <n v="90"/>
    <n v="355"/>
    <n v="16340"/>
    <n v="2764"/>
    <x v="0"/>
    <n v="2.35"/>
    <x v="1"/>
  </r>
  <r>
    <x v="2399"/>
    <n v="2006"/>
    <s v="Bryan Barber"/>
    <s v="Cicely Tyson"/>
    <s v="Faizon Love"/>
    <s v="Bobb'e J. Thompson"/>
    <x v="3"/>
    <x v="148"/>
    <n v="12549485"/>
    <x v="0"/>
    <n v="121"/>
    <x v="611"/>
    <s v="gangster|playing piano|song and dance|speakeasy|written and directed by cast member"/>
    <n v="6.2"/>
    <n v="81"/>
    <n v="91"/>
    <n v="4603"/>
    <n v="3633"/>
    <x v="0"/>
    <n v="2.35"/>
    <x v="1"/>
  </r>
  <r>
    <x v="2400"/>
    <n v="2011"/>
    <s v="Lone Scherfig"/>
    <s v="Anne Hathaway"/>
    <s v="Jim Sturgess"/>
    <s v="Rafe Spall"/>
    <x v="0"/>
    <x v="148"/>
    <n v="13766014"/>
    <x v="0"/>
    <n v="107"/>
    <x v="16"/>
    <s v="23 year time span|accidental death|best friend|loss of loved one|male female friendship"/>
    <n v="7"/>
    <n v="221"/>
    <n v="181"/>
    <n v="106111"/>
    <n v="17627"/>
    <x v="0"/>
    <n v="2.35"/>
    <x v="1"/>
  </r>
  <r>
    <x v="2401"/>
    <n v="2009"/>
    <s v="Drew Barrymore"/>
    <s v="Daniel Stern"/>
    <s v="Jimmy Fallon"/>
    <s v="Alia Shawkat"/>
    <x v="0"/>
    <x v="148"/>
    <n v="13034417"/>
    <x v="0"/>
    <n v="111"/>
    <x v="277"/>
    <s v="beauty pageant|friend|pageant|roller derby|texas"/>
    <n v="6.9"/>
    <n v="230"/>
    <n v="118"/>
    <n v="55665"/>
    <n v="2633"/>
    <x v="0"/>
    <n v="2.35"/>
    <x v="1"/>
  </r>
  <r>
    <x v="2402"/>
    <n v="2003"/>
    <s v="James Foley"/>
    <s v="Louis Lombardi"/>
    <s v="Brian Van Holt"/>
    <s v="Leland Orser"/>
    <x v="3"/>
    <x v="148"/>
    <n v="12212417"/>
    <x v="0"/>
    <n v="97"/>
    <x v="105"/>
    <s v="con|grifter|lap dance|organized crime|shot in the forehead"/>
    <n v="6.7"/>
    <n v="119"/>
    <n v="144"/>
    <n v="30643"/>
    <n v="1172"/>
    <x v="0"/>
    <n v="2.35"/>
    <x v="1"/>
  </r>
  <r>
    <x v="2403"/>
    <n v="1999"/>
    <s v="Albert Brooks"/>
    <s v="Jeff Bridges"/>
    <s v="Bradley Whitford"/>
    <s v="Albert Brooks"/>
    <x v="0"/>
    <x v="148"/>
    <n v="11614236"/>
    <x v="0"/>
    <n v="97"/>
    <x v="149"/>
    <s v="directed by star|muse|satire|screenwriter|tiffany's"/>
    <n v="5.6"/>
    <n v="97"/>
    <n v="140"/>
    <n v="9294"/>
    <n v="15209"/>
    <x v="0"/>
    <n v="1.37"/>
    <x v="1"/>
  </r>
  <r>
    <x v="2404"/>
    <n v="2004"/>
    <s v="Irwin Winkler"/>
    <s v="Kevin McNally"/>
    <s v="Keith Allen"/>
    <s v="Sandra Nelson"/>
    <x v="0"/>
    <x v="75"/>
    <n v="13337299"/>
    <x v="0"/>
    <n v="125"/>
    <x v="407"/>
    <s v="cole porter|composer|love|party|tears"/>
    <n v="6.6"/>
    <n v="119"/>
    <n v="226"/>
    <n v="9649"/>
    <n v="729"/>
    <x v="1"/>
    <n v="2.35"/>
    <x v="1"/>
  </r>
  <r>
    <x v="2405"/>
    <n v="1989"/>
    <s v="Woody Allen"/>
    <s v="Woody Allen"/>
    <s v="Larry David"/>
    <s v="Mia Farrow"/>
    <x v="1"/>
    <x v="148"/>
    <n v="10763469"/>
    <x v="0"/>
    <n v="124"/>
    <x v="99"/>
    <s v="12 year old|artist|hotel|three word title|written and directed by cast member"/>
    <n v="6.4"/>
    <n v="42"/>
    <n v="55"/>
    <n v="13692"/>
    <n v="12685"/>
    <x v="0"/>
    <n v="1.85"/>
    <x v="1"/>
  </r>
  <r>
    <x v="2406"/>
    <n v="1998"/>
    <s v="Steve Gomer"/>
    <s v="Trevor Morgan"/>
    <s v="Kyla Pratt"/>
    <s v="Shirley Douglas"/>
    <x v="2"/>
    <x v="148"/>
    <n v="11144518"/>
    <x v="3"/>
    <n v="76"/>
    <x v="508"/>
    <s v="apostrophe in title|critically bashed|hit on the head with a ball|punctuation in title|tyrannosaurus rex"/>
    <n v="2.8"/>
    <n v="24"/>
    <n v="53"/>
    <n v="2724"/>
    <n v="1139"/>
    <x v="0"/>
    <n v="1.85"/>
    <x v="1"/>
  </r>
  <r>
    <x v="2407"/>
    <n v="2012"/>
    <s v="RZA"/>
    <s v="Rick Yune"/>
    <s v="RZA"/>
    <s v="Daniel Wu"/>
    <x v="3"/>
    <x v="148"/>
    <n v="15608545"/>
    <x v="0"/>
    <n v="107"/>
    <x v="91"/>
    <s v="blacksmith|box office flop|chop socky|critically bashed|village"/>
    <n v="5.4"/>
    <n v="208"/>
    <n v="224"/>
    <n v="53471"/>
    <n v="2377"/>
    <x v="0"/>
    <n v="2.35"/>
    <x v="0"/>
  </r>
  <r>
    <x v="2408"/>
    <n v="1998"/>
    <s v="Dean Parisot"/>
    <s v="Catherine O'Hara"/>
    <s v="Jake Busey"/>
    <s v="Shelley Duvall"/>
    <x v="0"/>
    <x v="148"/>
    <n v="10443316"/>
    <x v="0"/>
    <n v="91"/>
    <x v="99"/>
    <s v="baby|infidelity|pilot|pregnant|waitress"/>
    <n v="5"/>
    <n v="42"/>
    <n v="88"/>
    <n v="7159"/>
    <n v="2913"/>
    <x v="0"/>
    <n v="1.85"/>
    <x v="1"/>
  </r>
  <r>
    <x v="2409"/>
    <n v="2000"/>
    <s v="Mark Piznarski"/>
    <s v="Bruce Greenwood"/>
    <s v="Chris Klein"/>
    <s v="Elaine Hendrix"/>
    <x v="0"/>
    <x v="148"/>
    <n v="10494147"/>
    <x v="0"/>
    <n v="96"/>
    <x v="16"/>
    <s v="diner|love|private school|school|small town"/>
    <n v="5.0999999999999996"/>
    <n v="44"/>
    <n v="162"/>
    <n v="7403"/>
    <n v="3142"/>
    <x v="0"/>
    <n v="1.85"/>
    <x v="1"/>
  </r>
  <r>
    <x v="2410"/>
    <n v="1985"/>
    <s v="Terry Gilliam"/>
    <s v="Robert De Niro"/>
    <s v="Bob Hoskins"/>
    <s v="Jim Broadbent"/>
    <x v="3"/>
    <x v="148"/>
    <n v="9929000"/>
    <x v="1"/>
    <n v="142"/>
    <x v="134"/>
    <s v="black comedy|bureaucracy|dream|terrorist|wrongful arrest"/>
    <n v="8"/>
    <n v="230"/>
    <n v="513"/>
    <n v="152306"/>
    <n v="29475"/>
    <x v="0"/>
    <n v="1.85"/>
    <x v="1"/>
  </r>
  <r>
    <x v="2411"/>
    <n v="2004"/>
    <s v="Sean McNamara"/>
    <s v="Oliver James"/>
    <s v="Rebecca De Mornay"/>
    <s v="Jason Ritter"/>
    <x v="1"/>
    <x v="148"/>
    <n v="10411980"/>
    <x v="0"/>
    <n v="103"/>
    <x v="612"/>
    <s v="music school|scholarship|small town|stage fright|three word title"/>
    <n v="5.9"/>
    <n v="46"/>
    <n v="212"/>
    <n v="22649"/>
    <n v="4676"/>
    <x v="0"/>
    <n v="2.35"/>
    <x v="1"/>
  </r>
  <r>
    <x v="2412"/>
    <n v="1998"/>
    <s v="Joel Coen"/>
    <s v="Philip Seymour Hoffman"/>
    <s v="Jeff Bridges"/>
    <s v="Steve Buscemi"/>
    <x v="3"/>
    <x v="148"/>
    <n v="17439163"/>
    <x v="0"/>
    <n v="117"/>
    <x v="67"/>
    <s v="death|drug|nihilism|rug|white russian"/>
    <n v="8.1999999999999993"/>
    <n v="249"/>
    <n v="1028"/>
    <n v="537419"/>
    <n v="47728"/>
    <x v="0"/>
    <n v="1.85"/>
    <x v="0"/>
  </r>
  <r>
    <x v="2413"/>
    <n v="2006"/>
    <s v="Craig Brewer"/>
    <s v="Justin Timberlake"/>
    <s v="Michael Raymond-James"/>
    <s v="S. Epatha Merkerson"/>
    <x v="3"/>
    <x v="148"/>
    <n v="9396487"/>
    <x v="0"/>
    <n v="116"/>
    <x v="394"/>
    <s v="breasts|nipples visible through clothing|nudity|rear entry sex|white panties"/>
    <n v="7"/>
    <n v="197"/>
    <n v="200"/>
    <n v="52421"/>
    <n v="5012"/>
    <x v="1"/>
    <n v="2.35"/>
    <x v="1"/>
  </r>
  <r>
    <x v="2414"/>
    <n v="2002"/>
    <s v="Ron Shelton"/>
    <s v="Khandi Alexander"/>
    <s v="Dash Mihok"/>
    <s v="Michael Michele"/>
    <x v="3"/>
    <x v="148"/>
    <n v="9059588"/>
    <x v="0"/>
    <n v="118"/>
    <x v="351"/>
    <s v="corrupt|criminal|investigation|lapd|police"/>
    <n v="6.6"/>
    <n v="71"/>
    <n v="125"/>
    <n v="17261"/>
    <n v="1873"/>
    <x v="0"/>
    <n v="2.35"/>
    <x v="1"/>
  </r>
  <r>
    <x v="2415"/>
    <n v="2007"/>
    <s v="Michael Winterbottom"/>
    <s v="Angelina Jolie Pitt"/>
    <s v="Archie Panjabi"/>
    <s v="Dan Futterman"/>
    <x v="3"/>
    <x v="166"/>
    <n v="9172810"/>
    <x v="0"/>
    <n v="108"/>
    <x v="613"/>
    <s v="fbi|journalist|missing|pakistan|reporter"/>
    <n v="6.7"/>
    <n v="190"/>
    <n v="118"/>
    <n v="24150"/>
    <n v="12178"/>
    <x v="0"/>
    <n v="2.35"/>
    <x v="1"/>
  </r>
  <r>
    <x v="2416"/>
    <n v="2000"/>
    <s v="David Raynr"/>
    <s v="James Franco"/>
    <s v="Jodi Lyn O'Keefe"/>
    <s v="Marla Sokoloff"/>
    <x v="0"/>
    <x v="148"/>
    <n v="8735529"/>
    <x v="0"/>
    <n v="94"/>
    <x v="99"/>
    <s v="male objectification|manipulative behavior|modern day adaptation|narcissistic woman|promiscuous woman"/>
    <n v="5.5"/>
    <n v="50"/>
    <n v="89"/>
    <n v="8055"/>
    <n v="13524"/>
    <x v="0"/>
    <n v="1.85"/>
    <x v="1"/>
  </r>
  <r>
    <x v="2417"/>
    <n v="2002"/>
    <s v="Mort Nathan"/>
    <s v="Vivica A. Fox"/>
    <s v="Lin Shaye"/>
    <s v="Bob Gunton"/>
    <x v="3"/>
    <x v="75"/>
    <n v="8586376"/>
    <x v="0"/>
    <n v="97"/>
    <x v="149"/>
    <s v="gay|hot air balloon|rejecting a marriage proposal|talking to a dog|vomiting on someone"/>
    <n v="4.9000000000000004"/>
    <n v="63"/>
    <n v="132"/>
    <n v="26598"/>
    <n v="3161"/>
    <x v="0"/>
    <n v="1.85"/>
    <x v="1"/>
  </r>
  <r>
    <x v="2418"/>
    <n v="2002"/>
    <s v="Oliver Parker"/>
    <s v="Colin Firth"/>
    <s v="Tom Wilkinson"/>
    <s v="Rupert Everett"/>
    <x v="1"/>
    <x v="148"/>
    <n v="8378141"/>
    <x v="1"/>
    <n v="97"/>
    <x v="99"/>
    <s v="comedy of manners|false identity|farce|love|period drama"/>
    <n v="6.9"/>
    <n v="104"/>
    <n v="141"/>
    <n v="18966"/>
    <n v="16502"/>
    <x v="0"/>
    <n v="2.35"/>
    <x v="1"/>
  </r>
  <r>
    <x v="2419"/>
    <n v="2006"/>
    <s v="Wil Shriner"/>
    <s v="Logan Lerman"/>
    <s v="Neil Flynn"/>
    <s v="Tim Blake Nelson"/>
    <x v="1"/>
    <x v="148"/>
    <n v="8080116"/>
    <x v="0"/>
    <n v="91"/>
    <x v="180"/>
    <s v="fight|florida|montana|owl|school"/>
    <n v="5.6"/>
    <n v="49"/>
    <n v="66"/>
    <n v="6562"/>
    <n v="10732"/>
    <x v="0"/>
    <n v="1.85"/>
    <x v="1"/>
  </r>
  <r>
    <x v="2420"/>
    <n v="2008"/>
    <s v="Martin McDonagh"/>
    <s v="Elizabeth Berrington"/>
    <s v="Anna Madeley"/>
    <s v="Eric Godon"/>
    <x v="3"/>
    <x v="148"/>
    <n v="7757130"/>
    <x v="1"/>
    <n v="107"/>
    <x v="500"/>
    <s v="bruges|bullet|hope|irish|tourist"/>
    <n v="8"/>
    <n v="300"/>
    <n v="513"/>
    <n v="307639"/>
    <n v="173"/>
    <x v="0"/>
    <n v="2.35"/>
    <x v="1"/>
  </r>
  <r>
    <x v="2421"/>
    <n v="2013"/>
    <s v="Tina Gordon Chism"/>
    <s v="Tyler James Williams"/>
    <s v="S. Epatha Merkerson"/>
    <s v="Diahann Carroll"/>
    <x v="0"/>
    <x v="148"/>
    <n v="9123834"/>
    <x v="0"/>
    <n v="95"/>
    <x v="119"/>
    <s v="african american"/>
    <n v="5.3"/>
    <n v="43"/>
    <n v="33"/>
    <n v="4065"/>
    <n v="3322"/>
    <x v="0"/>
    <n v="2.35"/>
    <x v="1"/>
  </r>
  <r>
    <x v="2422"/>
    <n v="2008"/>
    <s v="Peter Cattaneo"/>
    <s v="Emma Stone"/>
    <s v="Bradley Cooper"/>
    <s v="Josh Gad"/>
    <x v="0"/>
    <x v="148"/>
    <n v="6409206"/>
    <x v="0"/>
    <n v="102"/>
    <x v="451"/>
    <s v="20 years later|drummer|hdtv|rock band|rock star"/>
    <n v="6.2"/>
    <n v="132"/>
    <n v="104"/>
    <n v="32311"/>
    <n v="33153"/>
    <x v="0"/>
    <n v="1.85"/>
    <x v="1"/>
  </r>
  <r>
    <x v="2423"/>
    <n v="2009"/>
    <s v="Vicky Jenson"/>
    <s v="J.K. Simmons"/>
    <s v="Zach Gilford"/>
    <s v="Bobby Coleman"/>
    <x v="0"/>
    <x v="148"/>
    <n v="6373693"/>
    <x v="0"/>
    <n v="88"/>
    <x v="119"/>
    <s v="graduation|graduation speech|title directed by female|tv studio|unemployment"/>
    <n v="5.3"/>
    <n v="97"/>
    <n v="53"/>
    <n v="11498"/>
    <n v="25637"/>
    <x v="0"/>
    <n v="1.85"/>
    <x v="1"/>
  </r>
  <r>
    <x v="2424"/>
    <n v="2012"/>
    <s v="Gus Van Sant"/>
    <s v="Matt Damon"/>
    <s v="Hal Holbrook"/>
    <s v="Terry Kinney"/>
    <x v="3"/>
    <x v="148"/>
    <n v="7556708"/>
    <x v="0"/>
    <n v="106"/>
    <x v="256"/>
    <s v="corporate greed|corporation|natural gas|salesman|small town"/>
    <n v="6.6"/>
    <n v="242"/>
    <n v="102"/>
    <n v="30284"/>
    <n v="14544"/>
    <x v="0"/>
    <n v="1.85"/>
    <x v="1"/>
  </r>
  <r>
    <x v="2425"/>
    <n v="2009"/>
    <s v="Woody Allen"/>
    <s v="Larry David"/>
    <s v="Michael McKean"/>
    <s v="Conleth Hill"/>
    <x v="0"/>
    <x v="148"/>
    <n v="5306447"/>
    <x v="0"/>
    <n v="92"/>
    <x v="119"/>
    <s v="atheist|limp|quantum mechanics|religion|runaway"/>
    <n v="7.2"/>
    <n v="218"/>
    <n v="169"/>
    <n v="58967"/>
    <n v="2717"/>
    <x v="0"/>
    <n v="1.85"/>
    <x v="1"/>
  </r>
  <r>
    <x v="2426"/>
    <n v="2000"/>
    <s v="Mary Lambert"/>
    <s v="Matthew Settle"/>
    <s v="Susan Ward"/>
    <s v="A.J. Buckley"/>
    <x v="0"/>
    <x v="148"/>
    <n v="5217498"/>
    <x v="0"/>
    <n v="105"/>
    <x v="142"/>
    <s v="clique|country club|female protagonist|lip gloss|title directed by female"/>
    <n v="4.5999999999999996"/>
    <n v="49"/>
    <n v="85"/>
    <n v="3668"/>
    <n v="2312"/>
    <x v="1"/>
    <n v="1.85"/>
    <x v="1"/>
  </r>
  <r>
    <x v="2427"/>
    <n v="2005"/>
    <s v="Tommy Lee Jones"/>
    <s v="Levon Helm"/>
    <s v="Dwight Yoakam"/>
    <s v="Guillermo Arriaga"/>
    <x v="3"/>
    <x v="148"/>
    <n v="5023275"/>
    <x v="8"/>
    <n v="107"/>
    <x v="614"/>
    <s v="cemetery|friend|journey|mexico|promise"/>
    <n v="7.5"/>
    <n v="172"/>
    <n v="199"/>
    <n v="34194"/>
    <n v="1627"/>
    <x v="0"/>
    <n v="2.35"/>
    <x v="1"/>
  </r>
  <r>
    <x v="2428"/>
    <n v="1999"/>
    <s v="Peter Kassovitz"/>
    <s v="Robin Williams"/>
    <s v="Mark Margolis"/>
    <s v="Michael Jeter"/>
    <x v="0"/>
    <x v="148"/>
    <n v="4956401"/>
    <x v="8"/>
    <n v="120"/>
    <x v="255"/>
    <s v="german|ghetto|hope|nazi|radio"/>
    <n v="6.5"/>
    <n v="68"/>
    <n v="89"/>
    <n v="12601"/>
    <n v="51657"/>
    <x v="0"/>
    <n v="1.85"/>
    <x v="1"/>
  </r>
  <r>
    <x v="2429"/>
    <n v="2005"/>
    <s v="Shane Black"/>
    <s v="Robert Downey Jr."/>
    <s v="Corbin Bernsen"/>
    <s v="Larry Miller"/>
    <x v="3"/>
    <x v="148"/>
    <n v="4235837"/>
    <x v="0"/>
    <n v="103"/>
    <x v="603"/>
    <s v="actor|detective sergeant|hotel|nightclub|thief"/>
    <n v="7.6"/>
    <n v="223"/>
    <n v="336"/>
    <n v="175962"/>
    <n v="23932"/>
    <x v="0"/>
    <n v="2.35"/>
    <x v="1"/>
  </r>
  <r>
    <x v="2430"/>
    <n v="1999"/>
    <s v="Rodman Flender"/>
    <s v="Vivica A. Fox"/>
    <s v="Fred Willard"/>
    <s v="Elden Henson"/>
    <x v="3"/>
    <x v="75"/>
    <n v="4002955"/>
    <x v="0"/>
    <n v="92"/>
    <x v="471"/>
    <s v="breasts|female frontal nudity|nude woman murdered|slow motion scene|trailer home"/>
    <n v="6.2"/>
    <n v="59"/>
    <n v="198"/>
    <n v="33745"/>
    <n v="3654"/>
    <x v="0"/>
    <n v="1.85"/>
    <x v="1"/>
  </r>
  <r>
    <x v="2431"/>
    <n v="2001"/>
    <s v="David Lynch"/>
    <s v="Naomi Watts"/>
    <s v="Robert Forster"/>
    <s v="Laura Harring"/>
    <x v="3"/>
    <x v="148"/>
    <n v="7219578"/>
    <x v="8"/>
    <n v="147"/>
    <x v="142"/>
    <s v="amnesia|car accident|female protagonist|lesbian sex|loss of memory"/>
    <n v="8"/>
    <n v="252"/>
    <n v="1768"/>
    <n v="235992"/>
    <n v="8484"/>
    <x v="0"/>
    <n v="1.85"/>
    <x v="1"/>
  </r>
  <r>
    <x v="2432"/>
    <n v="2010"/>
    <s v="Woody Allen"/>
    <s v="Anthony Hopkins"/>
    <s v="Naomi Watts"/>
    <s v="Ewen Bremner"/>
    <x v="3"/>
    <x v="126"/>
    <n v="3247816"/>
    <x v="0"/>
    <n v="98"/>
    <x v="99"/>
    <s v="call girl|charlatan|fortune teller|manuscript|writer"/>
    <n v="6.3"/>
    <n v="223"/>
    <n v="108"/>
    <n v="36145"/>
    <n v="19310"/>
    <x v="0"/>
    <n v="1.85"/>
    <x v="1"/>
  </r>
  <r>
    <x v="2433"/>
    <n v="2010"/>
    <s v="Mark Romanek"/>
    <s v="Andrew Garfield"/>
    <s v="Charlie Rowe"/>
    <s v="Charlotte Rampling"/>
    <x v="3"/>
    <x v="148"/>
    <n v="2412045"/>
    <x v="1"/>
    <n v="103"/>
    <x v="515"/>
    <s v="boarding school|childhood|love|love triangle|organ donation"/>
    <n v="7.2"/>
    <n v="328"/>
    <n v="320"/>
    <n v="109873"/>
    <n v="12867"/>
    <x v="0"/>
    <n v="2.35"/>
    <x v="1"/>
  </r>
  <r>
    <x v="2434"/>
    <n v="2008"/>
    <s v="Brad Anderson"/>
    <s v="Thomas Kretschmann"/>
    <s v="Eduardo Noriega"/>
    <s v="Mac McDonald"/>
    <x v="3"/>
    <x v="148"/>
    <n v="2203641"/>
    <x v="10"/>
    <n v="111"/>
    <x v="164"/>
    <s v="35 mm digital camera|drugs|murder|train|travel"/>
    <n v="6.7"/>
    <n v="150"/>
    <n v="162"/>
    <n v="42792"/>
    <n v="1252"/>
    <x v="0"/>
    <n v="2.35"/>
    <x v="1"/>
  </r>
  <r>
    <x v="2435"/>
    <n v="1986"/>
    <s v="Michael Chapman"/>
    <s v="Curtis Armstrong"/>
    <s v="Pamela Reed"/>
    <s v="Mike Muscat"/>
    <x v="3"/>
    <x v="148"/>
    <n v="1953732"/>
    <x v="0"/>
    <n v="98"/>
    <x v="92"/>
    <s v="cave bear|cro magnon|neanderthal|survival|tradition"/>
    <n v="5.3"/>
    <n v="21"/>
    <n v="62"/>
    <n v="4996"/>
    <n v="1351"/>
    <x v="0"/>
    <n v="2.35"/>
    <x v="1"/>
  </r>
  <r>
    <x v="2436"/>
    <n v="1999"/>
    <s v="Antonio Banderas"/>
    <s v="Meat Loaf"/>
    <s v="Elizabeth Perkins"/>
    <s v="Noah Emmerich"/>
    <x v="0"/>
    <x v="148"/>
    <n v="1954202"/>
    <x v="0"/>
    <n v="111"/>
    <x v="500"/>
    <s v="abusive husband|alabama|boy|dream|sheriff"/>
    <n v="6.3"/>
    <n v="28"/>
    <n v="71"/>
    <n v="5917"/>
    <n v="4834"/>
    <x v="0"/>
    <n v="2.35"/>
    <x v="1"/>
  </r>
  <r>
    <x v="2437"/>
    <n v="2007"/>
    <s v="Michael Haneke"/>
    <s v="Naomi Watts"/>
    <s v="Siobhan Fallon Hogan"/>
    <s v="Brady Corbet"/>
    <x v="3"/>
    <x v="148"/>
    <n v="1294640"/>
    <x v="0"/>
    <n v="111"/>
    <x v="413"/>
    <s v="breaking the fourth wall|looking at the camera|remake|serial killer|violence"/>
    <n v="6.5"/>
    <n v="250"/>
    <n v="436"/>
    <n v="69569"/>
    <n v="6748"/>
    <x v="0"/>
    <n v="1.85"/>
    <x v="1"/>
  </r>
  <r>
    <x v="2438"/>
    <n v="1927"/>
    <s v="Fritz Lang"/>
    <s v="Brigitte Helm"/>
    <s v="Gustav Fröhlich"/>
    <s v="Rudolf Klein-Rogge"/>
    <x v="7"/>
    <x v="209"/>
    <n v="26435"/>
    <x v="5"/>
    <n v="145"/>
    <x v="134"/>
    <s v="art deco|bible quote|dance|silent film|worker"/>
    <n v="8.3000000000000007"/>
    <n v="260"/>
    <n v="413"/>
    <n v="111841"/>
    <n v="203"/>
    <x v="1"/>
    <n v="1.33"/>
    <x v="1"/>
  </r>
  <r>
    <x v="2439"/>
    <n v="2004"/>
    <s v="Pierre Morel"/>
    <s v="David Belle"/>
    <s v="Cyril Raffaelli"/>
    <s v="Dany Verissimo-Petit"/>
    <x v="3"/>
    <x v="164"/>
    <n v="1197786"/>
    <x v="8"/>
    <n v="84"/>
    <x v="22"/>
    <s v="bomb|gang|police|sister|undercover cop"/>
    <n v="7.2"/>
    <n v="141"/>
    <n v="157"/>
    <n v="55928"/>
    <n v="962"/>
    <x v="0"/>
    <n v="2.35"/>
    <x v="1"/>
  </r>
  <r>
    <x v="2440"/>
    <n v="1995"/>
    <s v="Gary Fleder"/>
    <s v="Steve Buscemi"/>
    <s v="Bill Cobbs"/>
    <s v="Treat Williams"/>
    <x v="3"/>
    <x v="207"/>
    <n v="529766"/>
    <x v="0"/>
    <n v="115"/>
    <x v="144"/>
    <s v="death|finger gun|video message|what happened to epilogue|wheelchair"/>
    <n v="6.8"/>
    <n v="52"/>
    <n v="144"/>
    <n v="22345"/>
    <n v="14889"/>
    <x v="0"/>
    <n v="1.85"/>
    <x v="1"/>
  </r>
  <r>
    <x v="2441"/>
    <n v="2015"/>
    <s v="Hsiao-Hsien Hou"/>
    <s v="Qi Shu"/>
    <s v="Chen Chang"/>
    <s v="Satoshi Tsumabuki"/>
    <x v="7"/>
    <x v="148"/>
    <n v="613556"/>
    <x v="27"/>
    <n v="105"/>
    <x v="51"/>
    <s v="black magic|china|love|refusal to kill|wuxia"/>
    <n v="6.4"/>
    <n v="205"/>
    <n v="87"/>
    <n v="9427"/>
    <n v="1172"/>
    <x v="0"/>
    <n v="1.37"/>
    <x v="1"/>
  </r>
  <r>
    <x v="2442"/>
    <n v="2001"/>
    <s v="Gregor Jordan"/>
    <s v="Dean Stockwell"/>
    <s v="Scott Glenn"/>
    <s v="Leon"/>
    <x v="3"/>
    <x v="148"/>
    <n v="353743"/>
    <x v="1"/>
    <n v="98"/>
    <x v="615"/>
    <s v="berlin wall|germany|murder|soldier|specialist"/>
    <n v="6.9"/>
    <n v="109"/>
    <n v="111"/>
    <n v="20730"/>
    <n v="3578"/>
    <x v="0"/>
    <n v="2.35"/>
    <x v="1"/>
  </r>
  <r>
    <x v="2443"/>
    <n v="2008"/>
    <s v="Tony Jaa"/>
    <s v="Nirut Sirichanya"/>
    <s v="Petchtai Wongkamlao"/>
    <s v="Sarunyu Wongkrachang"/>
    <x v="3"/>
    <x v="1"/>
    <n v="102055"/>
    <x v="29"/>
    <n v="110"/>
    <x v="91"/>
    <s v="cult film|elephant|jungle|martial arts|stylized violence"/>
    <n v="6.2"/>
    <n v="110"/>
    <n v="72"/>
    <n v="24570"/>
    <n v="134"/>
    <x v="0"/>
    <n v="2.35"/>
    <x v="1"/>
  </r>
  <r>
    <x v="2444"/>
    <n v="2008"/>
    <s v="Ryûhei Kitamura"/>
    <s v="Bradley Cooper"/>
    <s v="Brooke Shields"/>
    <s v="Leslie Bibb"/>
    <x v="3"/>
    <x v="148"/>
    <n v="73548"/>
    <x v="0"/>
    <n v="103"/>
    <x v="616"/>
    <s v="butcher|girlfriend|mute character|photographer|subway"/>
    <n v="6.1"/>
    <n v="177"/>
    <n v="209"/>
    <n v="47574"/>
    <n v="18639"/>
    <x v="0"/>
    <n v="2.35"/>
    <x v="1"/>
  </r>
  <r>
    <x v="2445"/>
    <n v="2011"/>
    <s v="Dito Montiel"/>
    <s v="Channing Tatum"/>
    <s v="Al Pacino"/>
    <s v="Tracy Morgan"/>
    <x v="3"/>
    <x v="148"/>
    <n v="28870"/>
    <x v="0"/>
    <n v="90"/>
    <x v="161"/>
    <s v="housing project|letter|man with glasses|murder|subjective camera"/>
    <n v="5.0999999999999996"/>
    <n v="62"/>
    <n v="41"/>
    <n v="14280"/>
    <n v="32814"/>
    <x v="0"/>
    <n v="2.35"/>
    <x v="1"/>
  </r>
  <r>
    <x v="2446"/>
    <n v="2001"/>
    <s v="Stefan Ruzowitzky"/>
    <s v="Eddie Izzard"/>
    <s v="Udo Kier"/>
    <s v="Edward Fox"/>
    <x v="0"/>
    <x v="123"/>
    <n v="22723"/>
    <x v="5"/>
    <n v="105"/>
    <x v="617"/>
    <s v="apostrophe in title|behind enemy lines|box office flop|gay interest|punctuation in title"/>
    <n v="4.5"/>
    <n v="19"/>
    <n v="40"/>
    <n v="2236"/>
    <n v="1732"/>
    <x v="0"/>
    <n v="2.35"/>
    <x v="1"/>
  </r>
  <r>
    <x v="2447"/>
    <n v="2007"/>
    <s v="Jake Paltrow"/>
    <s v="Stephen Graham"/>
    <s v="Gael Le Cornec"/>
    <s v="Keith Allen"/>
    <x v="3"/>
    <x v="148"/>
    <n v="20380"/>
    <x v="0"/>
    <n v="93"/>
    <x v="618"/>
    <s v="commercial|dream|dreaming|girl|new york city"/>
    <n v="5.9"/>
    <n v="50"/>
    <n v="39"/>
    <n v="7519"/>
    <n v="1245"/>
    <x v="0"/>
    <n v="1.85"/>
    <x v="1"/>
  </r>
  <r>
    <x v="2448"/>
    <n v="1993"/>
    <s v="Harold Ramis"/>
    <s v="Bill Murray"/>
    <s v="Chris Elliott"/>
    <s v="Willie Garson"/>
    <x v="1"/>
    <x v="210"/>
    <n v="70906973"/>
    <x v="0"/>
    <n v="101"/>
    <x v="270"/>
    <s v="cult film|existentialism|groundhog day|time loop|trapped in a time loop"/>
    <n v="8.1"/>
    <n v="147"/>
    <n v="609"/>
    <n v="437418"/>
    <n v="15500"/>
    <x v="0"/>
    <n v="1.85"/>
    <x v="0"/>
  </r>
  <r>
    <x v="2449"/>
    <n v="2015"/>
    <s v="Gregory Jacobs"/>
    <s v="Matt Bomer"/>
    <s v="Channing Tatum"/>
    <s v="Kevin Nash"/>
    <x v="3"/>
    <x v="211"/>
    <n v="66009973"/>
    <x v="0"/>
    <n v="115"/>
    <x v="491"/>
    <s v="male bonding|male friendship|male objectification|muscular|stripper"/>
    <n v="5.7"/>
    <n v="222"/>
    <n v="135"/>
    <n v="38202"/>
    <n v="38963"/>
    <x v="0"/>
    <n v="2.35"/>
    <x v="0"/>
  </r>
  <r>
    <x v="2450"/>
    <n v="1996"/>
    <s v="Baz Luhrmann"/>
    <s v="Leonardo DiCaprio"/>
    <s v="Harold Perrineau"/>
    <s v="Brian Dennehy"/>
    <x v="0"/>
    <x v="212"/>
    <n v="46338728"/>
    <x v="0"/>
    <n v="120"/>
    <x v="16"/>
    <s v="hawaiian shirt|love|shakespeare adaptation|shakespeare play|star crossed lovers"/>
    <n v="6.8"/>
    <n v="106"/>
    <n v="506"/>
    <n v="167750"/>
    <n v="33791"/>
    <x v="0"/>
    <n v="2.35"/>
    <x v="0"/>
  </r>
  <r>
    <x v="2451"/>
    <n v="2010"/>
    <s v="Gilles Paquet-Brenner"/>
    <s v="Kristin Scott Thomas"/>
    <s v="Aidan Quinn"/>
    <s v="Arben Bajraktaraj"/>
    <x v="0"/>
    <x v="67"/>
    <n v="7691700"/>
    <x v="8"/>
    <n v="111"/>
    <x v="255"/>
    <s v="apartment|escape|jewish family|journalist|key"/>
    <n v="7.5"/>
    <n v="136"/>
    <n v="73"/>
    <n v="12937"/>
    <n v="2140"/>
    <x v="0"/>
    <n v="2.35"/>
    <x v="1"/>
  </r>
  <r>
    <x v="2452"/>
    <n v="1992"/>
    <s v="Clint Eastwood"/>
    <s v="Clint Eastwood"/>
    <s v="Morgan Freeman"/>
    <s v="Frances Fisher"/>
    <x v="3"/>
    <x v="213"/>
    <n v="101157447"/>
    <x v="0"/>
    <n v="131"/>
    <x v="126"/>
    <s v="englishman|leaving flowers on a grave|one last job|reputation|visiting wife's grave"/>
    <n v="8.3000000000000007"/>
    <n v="131"/>
    <n v="495"/>
    <n v="277505"/>
    <n v="28544"/>
    <x v="0"/>
    <n v="2.35"/>
    <x v="0"/>
  </r>
  <r>
    <x v="2453"/>
    <n v="2005"/>
    <s v="Lars von Trier"/>
    <s v="Bryce Dallas Howard"/>
    <s v="Jeremy Davies"/>
    <s v="Jean-Marc Barr"/>
    <x v="7"/>
    <x v="214"/>
    <n v="74205"/>
    <x v="16"/>
    <n v="139"/>
    <x v="256"/>
    <s v="cotton|female frontal nudity|flogging|gangster|slavery"/>
    <n v="7.4"/>
    <n v="140"/>
    <n v="81"/>
    <n v="18646"/>
    <n v="4211"/>
    <x v="0"/>
    <n v="2.35"/>
    <x v="1"/>
  </r>
  <r>
    <x v="2454"/>
    <n v="2008"/>
    <s v="Danny Boyle"/>
    <s v="Anil Kapoor"/>
    <s v="Saurabh Shukla"/>
    <s v="Ayush Mahesh Khedekar"/>
    <x v="3"/>
    <x v="148"/>
    <n v="141319195"/>
    <x v="1"/>
    <n v="120"/>
    <x v="16"/>
    <s v="cheating|falling from height|murder|non professional cast|slum"/>
    <n v="8"/>
    <n v="418"/>
    <n v="1017"/>
    <n v="641997"/>
    <n v="820"/>
    <x v="0"/>
    <n v="2.35"/>
    <x v="0"/>
  </r>
  <r>
    <x v="2455"/>
    <n v="1987"/>
    <s v="Adrian Lyne"/>
    <s v="Fred Gwynne"/>
    <s v="Lois Smith"/>
    <s v="Anne Archer"/>
    <x v="3"/>
    <x v="173"/>
    <n v="156645693"/>
    <x v="0"/>
    <n v="119"/>
    <x v="492"/>
    <s v="borderline personality disorder|killing a pet|madame butterfly|new york|new york city"/>
    <n v="6.9"/>
    <n v="94"/>
    <n v="201"/>
    <n v="55101"/>
    <n v="1639"/>
    <x v="0"/>
    <n v="1.85"/>
    <x v="0"/>
  </r>
  <r>
    <x v="2456"/>
    <n v="1990"/>
    <s v="Garry Marshall"/>
    <s v="Julia Roberts"/>
    <s v="Hector Elizondo"/>
    <s v="Jason Alexander"/>
    <x v="3"/>
    <x v="173"/>
    <n v="178406268"/>
    <x v="0"/>
    <n v="125"/>
    <x v="119"/>
    <s v="businessman|falling in love with a prostitute|hotel|prostitute|rich man poor woman"/>
    <n v="6.9"/>
    <n v="82"/>
    <n v="271"/>
    <n v="213476"/>
    <n v="11135"/>
    <x v="0"/>
    <n v="1.85"/>
    <x v="0"/>
  </r>
  <r>
    <x v="2457"/>
    <n v="1988"/>
    <s v="John Cornell"/>
    <s v="Paul Hogan"/>
    <s v="Linda Kozlowski"/>
    <s v="John Meillon"/>
    <x v="1"/>
    <x v="215"/>
    <n v="109306210"/>
    <x v="4"/>
    <n v="108"/>
    <x v="114"/>
    <s v="australia|australian|crime boss|crocodile|gangster"/>
    <n v="5.5"/>
    <n v="32"/>
    <n v="62"/>
    <n v="44096"/>
    <n v="717"/>
    <x v="0"/>
    <n v="2.35"/>
    <x v="0"/>
  </r>
  <r>
    <x v="2458"/>
    <n v="1989"/>
    <s v="Oliver Stone"/>
    <s v="Tom Cruise"/>
    <s v="Tom Berenger"/>
    <s v="Stephen Baldwin"/>
    <x v="3"/>
    <x v="173"/>
    <n v="70001698"/>
    <x v="0"/>
    <n v="145"/>
    <x v="440"/>
    <s v="desert|drunkenness|religious mother|strict mother|vietnam war"/>
    <n v="7.2"/>
    <n v="72"/>
    <n v="173"/>
    <n v="76842"/>
    <n v="12098"/>
    <x v="0"/>
    <n v="2.35"/>
    <x v="0"/>
  </r>
  <r>
    <x v="2459"/>
    <n v="1993"/>
    <s v="Jon Turteltaub"/>
    <s v="Doug E. Doug"/>
    <s v="Leon"/>
    <s v="Malik Yoba"/>
    <x v="1"/>
    <x v="148"/>
    <n v="68856263"/>
    <x v="0"/>
    <n v="98"/>
    <x v="460"/>
    <s v="bobsled|coach|jamaica|olympic games|olympics"/>
    <n v="6.9"/>
    <n v="39"/>
    <n v="97"/>
    <n v="69733"/>
    <n v="2496"/>
    <x v="1"/>
    <n v="1.85"/>
    <x v="0"/>
  </r>
  <r>
    <x v="2460"/>
    <n v="2009"/>
    <s v="Patrick Lussier"/>
    <s v="Jensen Ackles"/>
    <s v="Jaime King"/>
    <s v="Edi Gathegi"/>
    <x v="3"/>
    <x v="148"/>
    <n v="51527787"/>
    <x v="0"/>
    <n v="101"/>
    <x v="414"/>
    <s v="coma|death|miner|valentine|valentine's day"/>
    <n v="5.5"/>
    <n v="264"/>
    <n v="268"/>
    <n v="45603"/>
    <n v="14159"/>
    <x v="0"/>
    <n v="1.85"/>
    <x v="0"/>
  </r>
  <r>
    <x v="1823"/>
    <n v="2012"/>
    <s v="Ole Bornedal"/>
    <s v="Kyra Sedgwick"/>
    <s v="Madison Davenport"/>
    <s v="Natasha Calis"/>
    <x v="0"/>
    <x v="173"/>
    <n v="49122319"/>
    <x v="0"/>
    <n v="92"/>
    <x v="414"/>
    <s v="basketball coach|box|jewish|rabbi|yard sale"/>
    <n v="5.9"/>
    <n v="264"/>
    <n v="162"/>
    <n v="47169"/>
    <n v="2348"/>
    <x v="0"/>
    <n v="2.35"/>
    <x v="0"/>
  </r>
  <r>
    <x v="2461"/>
    <n v="2007"/>
    <s v="Sylvain White"/>
    <s v="Chris Brown"/>
    <s v="Laz Alonso"/>
    <s v="Harry Lennix"/>
    <x v="0"/>
    <x v="173"/>
    <n v="61356221"/>
    <x v="0"/>
    <n v="109"/>
    <x v="457"/>
    <s v="atlanta georgia|competition|dancer|death|fraternity"/>
    <n v="5.2"/>
    <n v="86"/>
    <n v="162"/>
    <n v="19505"/>
    <n v="3544"/>
    <x v="0"/>
    <n v="2.35"/>
    <x v="0"/>
  </r>
  <r>
    <x v="2462"/>
    <n v="1977"/>
    <s v="Lewis Gilbert"/>
    <s v="Caroline Munro"/>
    <s v="Desmond Llewelyn"/>
    <s v="Barbara Bach"/>
    <x v="1"/>
    <x v="173"/>
    <n v="46800000"/>
    <x v="1"/>
    <n v="123"/>
    <x v="17"/>
    <s v="1970s|cult film|official james bond series|submarine|world war three"/>
    <n v="7.1"/>
    <n v="112"/>
    <n v="275"/>
    <n v="76477"/>
    <n v="1326"/>
    <x v="0"/>
    <n v="2.35"/>
    <x v="0"/>
  </r>
  <r>
    <x v="2463"/>
    <n v="1998"/>
    <s v="Jamie Blanks"/>
    <s v="Alicia Witt"/>
    <s v="Loretta Devine"/>
    <s v="Julian Richings"/>
    <x v="3"/>
    <x v="173"/>
    <n v="38048637"/>
    <x v="0"/>
    <n v="99"/>
    <x v="224"/>
    <s v="campus|death|friend|professor|urban legend"/>
    <n v="5.5"/>
    <n v="101"/>
    <n v="426"/>
    <n v="47814"/>
    <n v="3500"/>
    <x v="0"/>
    <n v="2.35"/>
    <x v="0"/>
  </r>
  <r>
    <x v="1844"/>
    <n v="1988"/>
    <s v="Stephen Frears"/>
    <s v="Keanu Reeves"/>
    <s v="Peter Capaldi"/>
    <s v="Swoosie Kurtz"/>
    <x v="3"/>
    <x v="173"/>
    <n v="34700000"/>
    <x v="0"/>
    <n v="119"/>
    <x v="16"/>
    <s v="catholic|corruption|emotional abuse|france|seduction"/>
    <n v="7.7"/>
    <n v="51"/>
    <n v="143"/>
    <n v="52846"/>
    <n v="35501"/>
    <x v="0"/>
    <n v="1.85"/>
    <x v="0"/>
  </r>
  <r>
    <x v="2464"/>
    <n v="1991"/>
    <s v="Randal Kleiser"/>
    <s v="Seymour Cassel"/>
    <s v="Klaus Maria Brandauer"/>
    <s v="Susan Hogan"/>
    <x v="1"/>
    <x v="173"/>
    <n v="34793160"/>
    <x v="0"/>
    <n v="107"/>
    <x v="431"/>
    <s v="alaska|dog|friendship|gold|yukon"/>
    <n v="6.7"/>
    <n v="10"/>
    <n v="31"/>
    <n v="15730"/>
    <n v="552"/>
    <x v="0"/>
    <n v="1.85"/>
    <x v="0"/>
  </r>
  <r>
    <x v="2465"/>
    <n v="1999"/>
    <s v="Bruce McCulloch"/>
    <s v="Will Ferrell"/>
    <s v="Elaine Hendrix"/>
    <s v="Molly Shannon"/>
    <x v="0"/>
    <x v="173"/>
    <n v="30628981"/>
    <x v="0"/>
    <n v="81"/>
    <x v="119"/>
    <s v="dancing|orphan|school|special education|student"/>
    <n v="5"/>
    <n v="43"/>
    <n v="160"/>
    <n v="15047"/>
    <n v="10792"/>
    <x v="0"/>
    <n v="1.85"/>
    <x v="0"/>
  </r>
  <r>
    <x v="2466"/>
    <n v="2011"/>
    <s v="Phyllida Lloyd"/>
    <s v="Meryl Streep"/>
    <s v="Jim Broadbent"/>
    <s v="Olivia Colman"/>
    <x v="0"/>
    <x v="172"/>
    <n v="29959436"/>
    <x v="1"/>
    <n v="105"/>
    <x v="384"/>
    <s v="british prime minister|female prime minister|politics|prime minister|told in flashback"/>
    <n v="6.4"/>
    <n v="331"/>
    <n v="350"/>
    <n v="82327"/>
    <n v="12894"/>
    <x v="0"/>
    <n v="2.35"/>
    <x v="0"/>
  </r>
  <r>
    <x v="2467"/>
    <n v="2002"/>
    <s v="Mike Nawrocki"/>
    <s v="Phil Vischer"/>
    <s v="Mike Nawrocki"/>
    <s v="Shelby Vischer"/>
    <x v="2"/>
    <x v="173"/>
    <n v="25571351"/>
    <x v="0"/>
    <n v="82"/>
    <x v="490"/>
    <s v="anthropomorphism|pirate|pirate ship|tomato|whale"/>
    <n v="6.6"/>
    <n v="38"/>
    <n v="78"/>
    <n v="3135"/>
    <n v="49"/>
    <x v="0"/>
    <n v="1.85"/>
    <x v="0"/>
  </r>
  <r>
    <x v="2468"/>
    <n v="1993"/>
    <s v="John Singleton"/>
    <s v="Janet Jackson"/>
    <s v="Khandi Alexander"/>
    <s v="Maya Angelou"/>
    <x v="3"/>
    <x v="173"/>
    <n v="27515786"/>
    <x v="0"/>
    <n v="109"/>
    <x v="16"/>
    <s v="african american|mail carrier|poetry|postal worker|south central los angeles"/>
    <n v="5.9"/>
    <n v="12"/>
    <n v="31"/>
    <n v="8904"/>
    <n v="1620"/>
    <x v="0"/>
    <n v="1.85"/>
    <x v="0"/>
  </r>
  <r>
    <x v="2469"/>
    <n v="2002"/>
    <s v="Kevin Bray"/>
    <s v="Mike Epps"/>
    <s v="Roger Guenveur Smith"/>
    <s v="Gino Salvano"/>
    <x v="3"/>
    <x v="173"/>
    <n v="25482931"/>
    <x v="0"/>
    <n v="95"/>
    <x v="25"/>
    <s v="black comedy|bounty hunter|diamond|machismo|money"/>
    <n v="5.7"/>
    <n v="40"/>
    <n v="33"/>
    <n v="9693"/>
    <n v="1421"/>
    <x v="0"/>
    <n v="2.35"/>
    <x v="0"/>
  </r>
  <r>
    <x v="2470"/>
    <n v="1995"/>
    <s v="Wes Craven"/>
    <s v="John Witherspoon"/>
    <s v="W. Earl Brown"/>
    <s v="Allen Payne"/>
    <x v="3"/>
    <x v="75"/>
    <n v="19900000"/>
    <x v="0"/>
    <n v="100"/>
    <x v="516"/>
    <s v="blood|destiny|nightmare|partner|vampire"/>
    <n v="4.5"/>
    <n v="34"/>
    <n v="53"/>
    <n v="17262"/>
    <n v="2348"/>
    <x v="0"/>
    <n v="1.85"/>
    <x v="1"/>
  </r>
  <r>
    <x v="2471"/>
    <n v="2005"/>
    <s v="Courtney Solomon"/>
    <s v="Sissy Spacek"/>
    <s v="James D'Arcy"/>
    <s v="Vernon Dobtcheff"/>
    <x v="0"/>
    <x v="173"/>
    <n v="16298046"/>
    <x v="1"/>
    <n v="91"/>
    <x v="224"/>
    <s v="flashback|lifting someone into the air|paranormal phenomena|voice over letter|year 1818"/>
    <n v="5"/>
    <n v="125"/>
    <n v="747"/>
    <n v="22207"/>
    <n v="1608"/>
    <x v="0"/>
    <n v="2.35"/>
    <x v="0"/>
  </r>
  <r>
    <x v="2472"/>
    <n v="2003"/>
    <s v="David Zucker"/>
    <s v="Carmen Electra"/>
    <s v="Tyler Labine"/>
    <s v="Molly Shannon"/>
    <x v="0"/>
    <x v="173"/>
    <n v="15549702"/>
    <x v="0"/>
    <n v="90"/>
    <x v="119"/>
    <s v="boss' daughter|crush|house sitter|housesitting|love interest"/>
    <n v="4.5999999999999996"/>
    <n v="56"/>
    <n v="123"/>
    <n v="24038"/>
    <n v="3007"/>
    <x v="0"/>
    <n v="1.85"/>
    <x v="0"/>
  </r>
  <r>
    <x v="2473"/>
    <n v="2009"/>
    <s v="David Twohy"/>
    <s v="Chris Hemsworth"/>
    <s v="Milla Jovovich"/>
    <s v="Marley Shelton"/>
    <x v="3"/>
    <x v="173"/>
    <n v="15483540"/>
    <x v="0"/>
    <n v="108"/>
    <x v="619"/>
    <s v="cliff|hawaii|island|newlywed|waterfall"/>
    <n v="6.5"/>
    <n v="160"/>
    <n v="215"/>
    <n v="56338"/>
    <n v="41359"/>
    <x v="0"/>
    <n v="2.35"/>
    <x v="0"/>
  </r>
  <r>
    <x v="2474"/>
    <n v="2010"/>
    <s v="Rick Famuyiwa"/>
    <s v="America Ferrera"/>
    <s v="Lance Gross"/>
    <s v="Lupe Ontiveros"/>
    <x v="0"/>
    <x v="173"/>
    <n v="20246959"/>
    <x v="0"/>
    <n v="103"/>
    <x v="119"/>
    <s v="california|love|marriage|wedding|wedding dress"/>
    <n v="4.9000000000000004"/>
    <n v="71"/>
    <n v="20"/>
    <n v="5721"/>
    <n v="3299"/>
    <x v="0"/>
    <n v="2.35"/>
    <x v="0"/>
  </r>
  <r>
    <x v="2475"/>
    <n v="1998"/>
    <s v="Alan Cohn"/>
    <s v="Alyson Hannigan"/>
    <s v="Linda Cardellini"/>
    <s v="Poppy Montgomery"/>
    <x v="3"/>
    <x v="173"/>
    <n v="15062898"/>
    <x v="0"/>
    <n v="96"/>
    <x v="149"/>
    <s v="college|college roommate|party|roommate|student"/>
    <n v="6"/>
    <n v="37"/>
    <n v="106"/>
    <n v="11729"/>
    <n v="6861"/>
    <x v="0"/>
    <n v="1.85"/>
    <x v="0"/>
  </r>
  <r>
    <x v="2476"/>
    <n v="1999"/>
    <s v="Franco Zeffirelli"/>
    <s v="Lily Tomlin"/>
    <s v="Joan Plowright"/>
    <s v="Paolo Seganti"/>
    <x v="1"/>
    <x v="164"/>
    <n v="14348123"/>
    <x v="19"/>
    <n v="117"/>
    <x v="620"/>
    <s v="ambassador|american|art|english|italy"/>
    <n v="6.9"/>
    <n v="62"/>
    <n v="157"/>
    <n v="9323"/>
    <n v="1148"/>
    <x v="0"/>
    <n v="1.85"/>
    <x v="0"/>
  </r>
  <r>
    <x v="2477"/>
    <n v="1996"/>
    <s v="Tom Holland"/>
    <s v="Joe Mantegna"/>
    <s v="Bethany Joy Lenz"/>
    <s v="Kari Wuhrer"/>
    <x v="3"/>
    <x v="216"/>
    <n v="15171475"/>
    <x v="0"/>
    <n v="93"/>
    <x v="445"/>
    <s v="death|doctor|gypsy|judge|lawyer"/>
    <n v="5.7"/>
    <n v="73"/>
    <n v="122"/>
    <n v="19805"/>
    <n v="2777"/>
    <x v="0"/>
    <n v="1.85"/>
    <x v="0"/>
  </r>
  <r>
    <x v="2478"/>
    <n v="1994"/>
    <s v="Spike Lee"/>
    <s v="Alfre Woodard"/>
    <s v="Delroy Lindo"/>
    <s v="Isaiah Washington"/>
    <x v="0"/>
    <x v="173"/>
    <n v="13640000"/>
    <x v="0"/>
    <n v="115"/>
    <x v="191"/>
    <s v="argument|birthday|bully|coming of age|semi autobiographical"/>
    <n v="6.9"/>
    <n v="25"/>
    <n v="39"/>
    <n v="6011"/>
    <n v="3267"/>
    <x v="0"/>
    <n v="1.85"/>
    <x v="1"/>
  </r>
  <r>
    <x v="2479"/>
    <n v="2001"/>
    <s v="James Isaac"/>
    <s v="Peter Mensah"/>
    <s v="Kane Hodder"/>
    <s v="Lexa Doig"/>
    <x v="3"/>
    <x v="186"/>
    <n v="12610731"/>
    <x v="0"/>
    <n v="85"/>
    <x v="171"/>
    <s v="jason voorhees|lake|machete|scientist|slasher"/>
    <n v="4.4000000000000004"/>
    <n v="205"/>
    <n v="673"/>
    <n v="38985"/>
    <n v="3050"/>
    <x v="0"/>
    <n v="1.85"/>
    <x v="0"/>
  </r>
  <r>
    <x v="2344"/>
    <n v="2002"/>
    <s v="Shawn Levy"/>
    <s v="Frankie Muniz"/>
    <s v="Donald Faison"/>
    <s v="Lee Majors"/>
    <x v="1"/>
    <x v="148"/>
    <n v="47811275"/>
    <x v="0"/>
    <n v="88"/>
    <x v="180"/>
    <s v="brunette|film producer|liar|prank|stunt"/>
    <n v="5.4"/>
    <n v="69"/>
    <n v="99"/>
    <n v="29008"/>
    <n v="3707"/>
    <x v="0"/>
    <n v="1.85"/>
    <x v="0"/>
  </r>
  <r>
    <x v="2480"/>
    <n v="2006"/>
    <s v="Emilio Estevez"/>
    <s v="Anthony Hopkins"/>
    <s v="Nick Cannon"/>
    <s v="Brian Geraghty"/>
    <x v="3"/>
    <x v="173"/>
    <n v="11204499"/>
    <x v="0"/>
    <n v="112"/>
    <x v="408"/>
    <s v="campaign|chess|friend|hotel|senator"/>
    <n v="7"/>
    <n v="195"/>
    <n v="270"/>
    <n v="38142"/>
    <n v="13528"/>
    <x v="0"/>
    <n v="2.35"/>
    <x v="1"/>
  </r>
  <r>
    <x v="2481"/>
    <n v="2001"/>
    <s v="Mark Waters"/>
    <s v="Monica Potter"/>
    <s v="Ivana Milicevic"/>
    <s v="China Chow"/>
    <x v="0"/>
    <x v="173"/>
    <n v="10397365"/>
    <x v="0"/>
    <n v="86"/>
    <x v="621"/>
    <s v="apartment|fast motion scene|model|private investigation|suspected murder"/>
    <n v="5.4"/>
    <n v="61"/>
    <n v="104"/>
    <n v="11693"/>
    <n v="2165"/>
    <x v="0"/>
    <n v="2.35"/>
    <x v="1"/>
  </r>
  <r>
    <x v="2482"/>
    <n v="2012"/>
    <s v="Josh Schwartz"/>
    <s v="Thomas McDonell"/>
    <s v="Jackson Nicoll"/>
    <s v="Osric Chau"/>
    <x v="0"/>
    <x v="173"/>
    <n v="9402410"/>
    <x v="0"/>
    <n v="86"/>
    <x v="297"/>
    <s v="adult humor|best friend|friend|halloween|teenage girl"/>
    <n v="5.4"/>
    <n v="77"/>
    <n v="32"/>
    <n v="11233"/>
    <n v="3715"/>
    <x v="0"/>
    <n v="2.35"/>
    <x v="1"/>
  </r>
  <r>
    <x v="2483"/>
    <n v="2006"/>
    <s v="Todd Field"/>
    <s v="Kate Winslet"/>
    <s v="Noah Emmerich"/>
    <s v="Jane Adams"/>
    <x v="3"/>
    <x v="129"/>
    <n v="5459824"/>
    <x v="0"/>
    <n v="137"/>
    <x v="16"/>
    <s v="adulterous wife|bar|dysfunctional marriage|sex offender|suburb"/>
    <n v="7.6"/>
    <n v="251"/>
    <n v="320"/>
    <n v="92781"/>
    <n v="15337"/>
    <x v="0"/>
    <n v="2.35"/>
    <x v="1"/>
  </r>
  <r>
    <x v="2484"/>
    <n v="2000"/>
    <s v="Davis Guggenheim"/>
    <s v="Norman Reedus"/>
    <s v="Sharon Lawrence"/>
    <s v="Noam Jenkins"/>
    <x v="3"/>
    <x v="141"/>
    <n v="5108820"/>
    <x v="0"/>
    <n v="90"/>
    <x v="142"/>
    <s v="college|college campus|gossip|rape|sex"/>
    <n v="5.9"/>
    <n v="63"/>
    <n v="112"/>
    <n v="12519"/>
    <n v="12776"/>
    <x v="0"/>
    <n v="2.35"/>
    <x v="1"/>
  </r>
  <r>
    <x v="2485"/>
    <n v="1999"/>
    <s v="Tony Goldwyn"/>
    <s v="Viggo Mortensen"/>
    <s v="Julie Kavner"/>
    <s v="Tovah Feldshuh"/>
    <x v="3"/>
    <x v="173"/>
    <n v="4741987"/>
    <x v="0"/>
    <n v="107"/>
    <x v="256"/>
    <s v="adulterous wife|cheating wife|summer|unfaithfulness|woodstock"/>
    <n v="6.6"/>
    <n v="47"/>
    <n v="114"/>
    <n v="6782"/>
    <n v="10368"/>
    <x v="0"/>
    <n v="1.85"/>
    <x v="1"/>
  </r>
  <r>
    <x v="2486"/>
    <n v="2006"/>
    <s v="Phillip Noyce"/>
    <s v="Derek Luke"/>
    <s v="Terry Pheto"/>
    <s v="Bonnie Henna"/>
    <x v="0"/>
    <x v="173"/>
    <n v="4291965"/>
    <x v="8"/>
    <n v="98"/>
    <x v="384"/>
    <s v="attack|coach|colonel|jail|oil refinery"/>
    <n v="6.7"/>
    <n v="108"/>
    <n v="59"/>
    <n v="9334"/>
    <n v="678"/>
    <x v="0"/>
    <n v="2.35"/>
    <x v="1"/>
  </r>
  <r>
    <x v="2487"/>
    <n v="2001"/>
    <s v="Stephen Carpenter"/>
    <s v="Melissa Sagemiller"/>
    <s v="Angela Featherstone"/>
    <s v="Candace Kroslak"/>
    <x v="0"/>
    <x v="173"/>
    <n v="3100650"/>
    <x v="0"/>
    <n v="84"/>
    <x v="392"/>
    <s v="car accident|college|ghost|girl in panties|white panties"/>
    <n v="3.9"/>
    <n v="64"/>
    <n v="181"/>
    <n v="7277"/>
    <n v="417"/>
    <x v="0"/>
    <n v="1.85"/>
    <x v="1"/>
  </r>
  <r>
    <x v="2488"/>
    <n v="1995"/>
    <s v="James Ivory"/>
    <s v="Seth Gilliam"/>
    <s v="Todd Boyce"/>
    <s v="Nigel Whitmey"/>
    <x v="0"/>
    <x v="173"/>
    <n v="2474000"/>
    <x v="8"/>
    <n v="139"/>
    <x v="391"/>
    <s v="18th century|ambassador|french revolution|friendship|thomas jefferson"/>
    <n v="5.7"/>
    <n v="20"/>
    <n v="27"/>
    <n v="2427"/>
    <n v="446"/>
    <x v="0"/>
    <n v="1.85"/>
    <x v="1"/>
  </r>
  <r>
    <x v="2489"/>
    <n v="1978"/>
    <s v="James Fargo"/>
    <s v="Christopher Lee"/>
    <s v="Joseph Cotten"/>
    <s v="Behrouz Vossoughi"/>
    <x v="1"/>
    <x v="173"/>
    <n v="1000000"/>
    <x v="30"/>
    <n v="127"/>
    <x v="90"/>
    <s v="afghanistan|caravan|rebel|russian|tribe"/>
    <n v="6.5"/>
    <n v="2"/>
    <n v="8"/>
    <n v="524"/>
    <n v="17250"/>
    <x v="0"/>
    <n v="2.35"/>
    <x v="1"/>
  </r>
  <r>
    <x v="2490"/>
    <n v="2014"/>
    <s v="Mike Leigh"/>
    <s v="Lesley Manville"/>
    <s v="Ruth Sheen"/>
    <s v="Karl Johnson"/>
    <x v="3"/>
    <x v="174"/>
    <n v="3958500"/>
    <x v="1"/>
    <n v="150"/>
    <x v="384"/>
    <s v="prism|rented room|scrofula|sketching|sunrise"/>
    <n v="6.8"/>
    <n v="262"/>
    <n v="165"/>
    <n v="17933"/>
    <n v="390"/>
    <x v="0"/>
    <n v="2.35"/>
    <x v="1"/>
  </r>
  <r>
    <x v="2491"/>
    <n v="2002"/>
    <s v="Costa-Gavras"/>
    <s v="Sebastian Koch"/>
    <s v="Mathieu Kassovitz"/>
    <s v="Ulrich Mühe"/>
    <x v="8"/>
    <x v="45"/>
    <n v="274299"/>
    <x v="8"/>
    <n v="132"/>
    <x v="622"/>
    <s v="jesuit|jew|pope|priest|ss"/>
    <n v="7.3"/>
    <n v="69"/>
    <n v="55"/>
    <n v="11077"/>
    <n v="1429"/>
    <x v="0"/>
    <n v="1.85"/>
    <x v="1"/>
  </r>
  <r>
    <x v="2492"/>
    <n v="2008"/>
    <s v="Neil Burger"/>
    <s v="John Heard"/>
    <s v="Katherine LaNasa"/>
    <s v="Mark L. Young"/>
    <x v="3"/>
    <x v="148"/>
    <n v="183088"/>
    <x v="0"/>
    <n v="115"/>
    <x v="620"/>
    <s v="college tuition|guitar|road trip|soldier|stranded"/>
    <n v="7"/>
    <n v="57"/>
    <n v="36"/>
    <n v="11704"/>
    <n v="2243"/>
    <x v="0"/>
    <n v="1.85"/>
    <x v="1"/>
  </r>
  <r>
    <x v="2493"/>
    <n v="2011"/>
    <s v="Kenneth Lonergan"/>
    <s v="Matt Damon"/>
    <s v="Kieran Culkin"/>
    <s v="John Gallagher Jr."/>
    <x v="3"/>
    <x v="173"/>
    <n v="46495"/>
    <x v="0"/>
    <n v="186"/>
    <x v="256"/>
    <s v="accident|bus|loss of virginity|new york city|virginity"/>
    <n v="6.5"/>
    <n v="116"/>
    <n v="119"/>
    <n v="12053"/>
    <n v="14638"/>
    <x v="0"/>
    <n v="1.85"/>
    <x v="1"/>
  </r>
  <r>
    <x v="2494"/>
    <n v="2010"/>
    <s v="Rob Reiner"/>
    <s v="Madeline Carroll"/>
    <s v="Rebecca De Mornay"/>
    <s v="Aidan Quinn"/>
    <x v="1"/>
    <x v="173"/>
    <n v="1752214"/>
    <x v="0"/>
    <n v="90"/>
    <x v="99"/>
    <s v="apology|falling in love|multiple perspectives|narrated by a girl|younger version of character"/>
    <n v="7.7"/>
    <n v="87"/>
    <n v="104"/>
    <n v="60460"/>
    <n v="4377"/>
    <x v="0"/>
    <n v="1.85"/>
    <x v="1"/>
  </r>
  <r>
    <x v="2495"/>
    <n v="2005"/>
    <s v="Ang Lee"/>
    <s v="Jake Gyllenhaal"/>
    <s v="Heath Ledger"/>
    <s v="Anne Hathaway"/>
    <x v="3"/>
    <x v="173"/>
    <n v="83025853"/>
    <x v="0"/>
    <n v="134"/>
    <x v="16"/>
    <s v="gay relationship|homosexuality|mountain|ranch|rodeo"/>
    <n v="7.7"/>
    <n v="357"/>
    <n v="2254"/>
    <n v="259837"/>
    <n v="39789"/>
    <x v="0"/>
    <n v="1.85"/>
    <x v="0"/>
  </r>
  <r>
    <x v="233"/>
    <n v="2014"/>
    <s v="Jonathan Liebesman"/>
    <s v="Noel Fisher"/>
    <s v="Danny Woodburn"/>
    <s v="Jeremy Howard"/>
    <x v="0"/>
    <x v="42"/>
    <n v="190871240"/>
    <x v="0"/>
    <n v="101"/>
    <x v="33"/>
    <s v="18 wheeler|mutant|ninja|sewer|turtle"/>
    <n v="5.9"/>
    <n v="348"/>
    <n v="491"/>
    <n v="167089"/>
    <n v="2690"/>
    <x v="0"/>
    <n v="2.35"/>
    <x v="0"/>
  </r>
  <r>
    <x v="2496"/>
    <n v="1995"/>
    <s v="Amy Heckerling"/>
    <s v="Donald Faison"/>
    <s v="Dan Hedaya"/>
    <s v="Elisa Donovan"/>
    <x v="0"/>
    <x v="164"/>
    <n v="56631572"/>
    <x v="0"/>
    <n v="97"/>
    <x v="119"/>
    <s v="female protagonist|high school|makeover|matchmaker|popularity"/>
    <n v="6.8"/>
    <n v="88"/>
    <n v="248"/>
    <n v="123390"/>
    <n v="1724"/>
    <x v="0"/>
    <n v="1.85"/>
    <x v="0"/>
  </r>
  <r>
    <x v="2497"/>
    <n v="2002"/>
    <s v="Todd Haynes"/>
    <s v="Dennis Quaid"/>
    <s v="Celia Weston"/>
    <s v="Michael Gaston"/>
    <x v="0"/>
    <x v="167"/>
    <n v="15854988"/>
    <x v="0"/>
    <n v="107"/>
    <x v="16"/>
    <s v="african american|catastrophe|family relationships|farewell scene|therapy"/>
    <n v="7.4"/>
    <n v="181"/>
    <n v="378"/>
    <n v="36542"/>
    <n v="2447"/>
    <x v="0"/>
    <n v="1.85"/>
    <x v="0"/>
  </r>
  <r>
    <x v="2498"/>
    <n v="2015"/>
    <s v="Steve Pink"/>
    <s v="Adam Scott"/>
    <s v="Gillian Jacobs"/>
    <s v="Collette Wolfe"/>
    <x v="3"/>
    <x v="173"/>
    <n v="12282677"/>
    <x v="0"/>
    <n v="99"/>
    <x v="359"/>
    <s v="acid trip|gameshow|hot tub|time lord|time machine"/>
    <n v="5.0999999999999996"/>
    <n v="107"/>
    <n v="96"/>
    <n v="28159"/>
    <n v="4702"/>
    <x v="0"/>
    <n v="1.85"/>
    <x v="1"/>
  </r>
  <r>
    <x v="2499"/>
    <n v="2000"/>
    <s v="Philip Kaufman"/>
    <s v="Kate Winslet"/>
    <s v="Stephen Marcus"/>
    <s v="Amelia Warner"/>
    <x v="3"/>
    <x v="167"/>
    <n v="7060876"/>
    <x v="1"/>
    <n v="124"/>
    <x v="107"/>
    <s v="asylum|lust|male pubic hair|penis|pubic hair"/>
    <n v="7.4"/>
    <n v="132"/>
    <n v="314"/>
    <n v="44795"/>
    <n v="14726"/>
    <x v="0"/>
    <n v="1.85"/>
    <x v="1"/>
  </r>
  <r>
    <x v="2500"/>
    <n v="2012"/>
    <s v="Martin McDonagh"/>
    <s v="Abbie Cornish"/>
    <s v="Gabourey Sidibe"/>
    <s v="Michael Stuhlbarg"/>
    <x v="3"/>
    <x v="148"/>
    <n v="14989761"/>
    <x v="1"/>
    <n v="110"/>
    <x v="67"/>
    <s v="dognapping|gangster|misfiring gun|screenwriter|shih tzu"/>
    <n v="7.2"/>
    <n v="401"/>
    <n v="284"/>
    <n v="185845"/>
    <n v="4757"/>
    <x v="0"/>
    <n v="2.35"/>
    <x v="1"/>
  </r>
  <r>
    <x v="2501"/>
    <n v="2004"/>
    <s v="Oliver Hirschbiegel"/>
    <s v="Thomas Kretschmann"/>
    <s v="Bruno Ganz"/>
    <s v="Alexandra Maria Lara"/>
    <x v="3"/>
    <x v="167"/>
    <n v="5501940"/>
    <x v="5"/>
    <n v="178"/>
    <x v="243"/>
    <s v="bunker|hitler|nazi|no exit|war ruins"/>
    <n v="8.3000000000000007"/>
    <n v="192"/>
    <n v="564"/>
    <n v="248354"/>
    <n v="2334"/>
    <x v="0"/>
    <n v="1.85"/>
    <x v="1"/>
  </r>
  <r>
    <x v="2502"/>
    <n v="2004"/>
    <s v="Alejandro Amenábar"/>
    <s v="Belén Rueda"/>
    <s v="Lola Dueñas"/>
    <s v="Tamar Novas"/>
    <x v="0"/>
    <x v="67"/>
    <n v="2086345"/>
    <x v="10"/>
    <n v="125"/>
    <x v="401"/>
    <s v="dignity|euthanasia|freedom|lawyer|sailor"/>
    <n v="8.1"/>
    <n v="157"/>
    <n v="140"/>
    <n v="64556"/>
    <n v="529"/>
    <x v="0"/>
    <n v="2.35"/>
    <x v="1"/>
  </r>
  <r>
    <x v="2503"/>
    <n v="1987"/>
    <s v="Barry Levinson"/>
    <s v="Robin Williams"/>
    <s v="J.T. Walsh"/>
    <s v="Bruno Kirby"/>
    <x v="3"/>
    <x v="172"/>
    <n v="123922370"/>
    <x v="0"/>
    <n v="121"/>
    <x v="623"/>
    <s v="disc jockey|friendship|radio|vietnam|vietnamese"/>
    <n v="7.3"/>
    <n v="62"/>
    <n v="131"/>
    <n v="98348"/>
    <n v="50141"/>
    <x v="0"/>
    <n v="1.85"/>
    <x v="0"/>
  </r>
  <r>
    <x v="2504"/>
    <n v="2010"/>
    <s v="Hyung-rae Shim"/>
    <s v="Jason Mewes"/>
    <s v="Stephanie Danielson"/>
    <s v="Michael Rispoli"/>
    <x v="0"/>
    <x v="217"/>
    <n v="163591"/>
    <x v="14"/>
    <n v="100"/>
    <x v="149"/>
    <s v="mafia|mafia boss|mafiosi|mafioso|three word title"/>
    <n v="3.6"/>
    <n v="4"/>
    <n v="17"/>
    <n v="912"/>
    <n v="2895"/>
    <x v="0"/>
    <n v="1.78"/>
    <x v="1"/>
  </r>
  <r>
    <x v="2505"/>
    <n v="2011"/>
    <s v="Jon M. Chu"/>
    <s v="Usher Raymond"/>
    <s v="Sean Kingston"/>
    <s v="Boys II Men"/>
    <x v="2"/>
    <x v="172"/>
    <n v="73000942"/>
    <x v="0"/>
    <n v="115"/>
    <x v="291"/>
    <s v="boyhood friend|manager|plasma tv|prodigy|star"/>
    <n v="1.6"/>
    <n v="84"/>
    <n v="233"/>
    <n v="74351"/>
    <n v="714"/>
    <x v="0"/>
    <n v="1.85"/>
    <x v="0"/>
  </r>
  <r>
    <x v="2506"/>
    <n v="2010"/>
    <s v="Darren Aronofsky"/>
    <s v="Natalie Portman"/>
    <s v="Mila Kunis"/>
    <s v="Mark Margolis"/>
    <x v="3"/>
    <x v="172"/>
    <n v="106952327"/>
    <x v="0"/>
    <n v="108"/>
    <x v="292"/>
    <s v="ballerina|ballet|fear|female protagonist|madness"/>
    <n v="8"/>
    <n v="669"/>
    <n v="1140"/>
    <n v="551363"/>
    <n v="38072"/>
    <x v="0"/>
    <n v="2.35"/>
    <x v="0"/>
  </r>
  <r>
    <x v="220"/>
    <n v="2014"/>
    <s v="José Padilha"/>
    <s v="Gary Oldman"/>
    <s v="Abbie Cornish"/>
    <s v="Jennifer Ehle"/>
    <x v="0"/>
    <x v="31"/>
    <n v="58607007"/>
    <x v="0"/>
    <n v="117"/>
    <x v="97"/>
    <s v="law enforcement|police|robocop|robot|technology"/>
    <n v="6.2"/>
    <n v="492"/>
    <n v="630"/>
    <n v="182910"/>
    <n v="14160"/>
    <x v="0"/>
    <n v="2.35"/>
    <x v="1"/>
  </r>
  <r>
    <x v="2507"/>
    <n v="1974"/>
    <s v="Francis Ford Coppola"/>
    <s v="Robert De Niro"/>
    <s v="Al Pacino"/>
    <s v="Robert Duvall"/>
    <x v="3"/>
    <x v="172"/>
    <n v="57300000"/>
    <x v="0"/>
    <n v="220"/>
    <x v="144"/>
    <s v="1950s|corrupt politician|lake tahoe nevada|melancholy|revenge"/>
    <n v="9"/>
    <n v="149"/>
    <n v="650"/>
    <n v="790926"/>
    <n v="39960"/>
    <x v="0"/>
    <n v="1.85"/>
    <x v="0"/>
  </r>
  <r>
    <x v="2508"/>
    <n v="2001"/>
    <s v="Thomas Carter"/>
    <s v="Sean Patrick Thomas"/>
    <s v="Terry Kinney"/>
    <s v="Fredro Starr"/>
    <x v="0"/>
    <x v="172"/>
    <n v="91038276"/>
    <x v="0"/>
    <n v="112"/>
    <x v="457"/>
    <s v="dance|dancing|ghetto|hip hop|imperative in title"/>
    <n v="6.1"/>
    <n v="101"/>
    <n v="320"/>
    <n v="47876"/>
    <n v="1307"/>
    <x v="0"/>
    <n v="1.85"/>
    <x v="0"/>
  </r>
  <r>
    <x v="2509"/>
    <n v="1988"/>
    <s v="Renny Harlin"/>
    <s v="Tuesday Knight"/>
    <s v="Rodney Eastman"/>
    <s v="Brooke Bundy"/>
    <x v="3"/>
    <x v="207"/>
    <n v="49369900"/>
    <x v="0"/>
    <n v="99"/>
    <x v="521"/>
    <s v="demon|dream|elm street|freddy krueger|nightmare"/>
    <n v="5.7"/>
    <n v="102"/>
    <n v="260"/>
    <n v="36108"/>
    <n v="450"/>
    <x v="0"/>
    <n v="1.85"/>
    <x v="0"/>
  </r>
  <r>
    <x v="2510"/>
    <n v="2016"/>
    <s v="Patricia Riggen"/>
    <s v="Jennifer Garner"/>
    <s v="Brighton Sharbino"/>
    <s v="Martin Henderson"/>
    <x v="1"/>
    <x v="172"/>
    <n v="61693523"/>
    <x v="0"/>
    <n v="109"/>
    <x v="256"/>
    <s v="child cancer|christian film|christianity|falling into a hole|inspiring"/>
    <n v="6.8"/>
    <n v="63"/>
    <n v="55"/>
    <n v="6276"/>
    <n v="7833"/>
    <x v="0"/>
    <n v="1.85"/>
    <x v="0"/>
  </r>
  <r>
    <x v="2511"/>
    <n v="2000"/>
    <s v="Danny Leiner"/>
    <s v="Jennifer Garner"/>
    <s v="Mary Lynn Rajskub"/>
    <s v="Marla Sokoloff"/>
    <x v="0"/>
    <x v="172"/>
    <n v="46729374"/>
    <x v="0"/>
    <n v="83"/>
    <x v="541"/>
    <s v="bare chested male|gay kiss|homoeroticism|lesbian kiss|transsexual"/>
    <n v="5.5"/>
    <n v="106"/>
    <n v="469"/>
    <n v="116625"/>
    <n v="6454"/>
    <x v="0"/>
    <n v="1.37"/>
    <x v="0"/>
  </r>
  <r>
    <x v="2512"/>
    <n v="1988"/>
    <s v="Christopher Cain"/>
    <s v="Jack Palance"/>
    <s v="Patrick Wayne"/>
    <s v="Brian Keith"/>
    <x v="3"/>
    <x v="172"/>
    <n v="44726644"/>
    <x v="0"/>
    <n v="107"/>
    <x v="539"/>
    <s v="army|cattle|deputy|new mexico|rancher"/>
    <n v="6.8"/>
    <n v="50"/>
    <n v="120"/>
    <n v="42614"/>
    <n v="1747"/>
    <x v="0"/>
    <n v="1.85"/>
    <x v="0"/>
  </r>
  <r>
    <x v="2513"/>
    <n v="2014"/>
    <s v="Theodore Melfi"/>
    <s v="Bill Murray"/>
    <s v="Naomi Watts"/>
    <s v="Reg E. Cathey"/>
    <x v="0"/>
    <x v="172"/>
    <n v="44134898"/>
    <x v="0"/>
    <n v="102"/>
    <x v="191"/>
    <s v="bullying|grumpy old man|school presentation|stroke|stroke recovery"/>
    <n v="7.3"/>
    <n v="275"/>
    <n v="171"/>
    <n v="72803"/>
    <n v="20330"/>
    <x v="0"/>
    <n v="1.85"/>
    <x v="0"/>
  </r>
  <r>
    <x v="2514"/>
    <n v="2014"/>
    <s v="Steve Pink"/>
    <s v="Joe Lo Truglio"/>
    <s v="Regina Hall"/>
    <s v="Bryan Callen"/>
    <x v="3"/>
    <x v="176"/>
    <n v="48637684"/>
    <x v="0"/>
    <n v="100"/>
    <x v="119"/>
    <s v="bedroom|boyfriend girlfriend relationship|hug|interrupted sex|urban setting"/>
    <n v="6.1"/>
    <n v="90"/>
    <n v="42"/>
    <n v="16979"/>
    <n v="2800"/>
    <x v="0"/>
    <n v="2.35"/>
    <x v="0"/>
  </r>
  <r>
    <x v="2515"/>
    <n v="1999"/>
    <s v="Gil Junger"/>
    <s v="Joseph Gordon-Levitt"/>
    <s v="Heath Ledger"/>
    <s v="Andrew Keegan"/>
    <x v="0"/>
    <x v="166"/>
    <n v="38176108"/>
    <x v="0"/>
    <n v="97"/>
    <x v="99"/>
    <s v="dating|protective father|school|shrew|teen movie"/>
    <n v="7.2"/>
    <n v="133"/>
    <n v="549"/>
    <n v="222099"/>
    <n v="37907"/>
    <x v="0"/>
    <n v="1.85"/>
    <x v="0"/>
  </r>
  <r>
    <x v="2516"/>
    <n v="2002"/>
    <s v="Ed Decter"/>
    <s v="Zooey Deschanel"/>
    <s v="Eddie Griffin"/>
    <s v="Gene Simmons"/>
    <x v="0"/>
    <x v="172"/>
    <n v="28972187"/>
    <x v="0"/>
    <n v="92"/>
    <x v="149"/>
    <s v="cheerleader|geek|high school|prison|reference to janet jackson"/>
    <n v="5.9"/>
    <n v="49"/>
    <n v="159"/>
    <n v="28805"/>
    <n v="12687"/>
    <x v="0"/>
    <n v="1.85"/>
    <x v="0"/>
  </r>
  <r>
    <x v="2517"/>
    <n v="1993"/>
    <s v="Gene Quintano"/>
    <s v="Jon Lovitz"/>
    <s v="Lin Shaye"/>
    <s v="Bill Nunn"/>
    <x v="0"/>
    <x v="174"/>
    <n v="27979400"/>
    <x v="0"/>
    <n v="84"/>
    <x v="124"/>
    <s v="cookie|detective|microfilm|parody|sergeant"/>
    <n v="6.1"/>
    <n v="19"/>
    <n v="72"/>
    <n v="37611"/>
    <n v="12322"/>
    <x v="0"/>
    <n v="1.85"/>
    <x v="0"/>
  </r>
  <r>
    <x v="2518"/>
    <n v="2016"/>
    <s v="Jaume Collet-Serra"/>
    <s v="Óscar Jaenada"/>
    <s v="Brett Cullen"/>
    <s v="Sedona Legge"/>
    <x v="0"/>
    <x v="161"/>
    <n v="54257433"/>
    <x v="0"/>
    <n v="86"/>
    <x v="313"/>
    <s v="beach|island|mexico|prey|trapped"/>
    <n v="6.8"/>
    <n v="186"/>
    <n v="139"/>
    <n v="12983"/>
    <n v="971"/>
    <x v="0"/>
    <n v="2.35"/>
    <x v="0"/>
  </r>
  <r>
    <x v="2519"/>
    <n v="2004"/>
    <s v="Eric Bress"/>
    <s v="Logan Lerman"/>
    <s v="Eric Stoltz"/>
    <s v="Cameron Bright"/>
    <x v="3"/>
    <x v="172"/>
    <n v="23947"/>
    <x v="0"/>
    <n v="120"/>
    <x v="220"/>
    <s v="blackout|child pornography|memory|surprise ending|time travel"/>
    <n v="7.7"/>
    <n v="185"/>
    <n v="1100"/>
    <n v="357579"/>
    <n v="12755"/>
    <x v="0"/>
    <n v="1.85"/>
    <x v="1"/>
  </r>
  <r>
    <x v="2520"/>
    <n v="2000"/>
    <s v="Chris Koch"/>
    <s v="Chris Elliott"/>
    <s v="Mark Webber"/>
    <s v="Jean Smart"/>
    <x v="1"/>
    <x v="172"/>
    <n v="60008303"/>
    <x v="0"/>
    <n v="89"/>
    <x v="180"/>
    <s v="meteorologist|snow|snowed in|snowplow|weather"/>
    <n v="4.9000000000000004"/>
    <n v="42"/>
    <n v="91"/>
    <n v="9285"/>
    <n v="2241"/>
    <x v="0"/>
    <n v="1.85"/>
    <x v="0"/>
  </r>
  <r>
    <x v="2521"/>
    <n v="2007"/>
    <s v="Preston A. Whitmore II"/>
    <s v="Mekhi Phifer"/>
    <s v="Chris Brown"/>
    <s v="Loretta Devine"/>
    <x v="0"/>
    <x v="172"/>
    <n v="49121934"/>
    <x v="0"/>
    <n v="117"/>
    <x v="99"/>
    <s v="christmas|family home|musician|piano|secret"/>
    <n v="6.1"/>
    <n v="37"/>
    <n v="32"/>
    <n v="6528"/>
    <n v="6554"/>
    <x v="0"/>
    <n v="2.35"/>
    <x v="0"/>
  </r>
  <r>
    <x v="2522"/>
    <n v="1999"/>
    <s v="Bob Clark"/>
    <s v="Kathleen Turner"/>
    <s v="Dom DeLuise"/>
    <s v="Ruby Dee"/>
    <x v="1"/>
    <x v="127"/>
    <n v="27141959"/>
    <x v="0"/>
    <n v="97"/>
    <x v="624"/>
    <s v="baby|boy|science|scientist|toddler"/>
    <n v="2.5"/>
    <n v="45"/>
    <n v="168"/>
    <n v="19547"/>
    <n v="2936"/>
    <x v="0"/>
    <n v="1.85"/>
    <x v="0"/>
  </r>
  <r>
    <x v="2523"/>
    <n v="1998"/>
    <s v="Kirk Wong"/>
    <s v="Bokeem Woodbine"/>
    <s v="Elliott Gould"/>
    <s v="Antonio Sabato Jr."/>
    <x v="3"/>
    <x v="172"/>
    <n v="27052167"/>
    <x v="0"/>
    <n v="91"/>
    <x v="25"/>
    <s v="hitman|kidnapping|kosher|vhs|video store"/>
    <n v="6.1"/>
    <n v="57"/>
    <n v="168"/>
    <n v="24834"/>
    <n v="3353"/>
    <x v="0"/>
    <n v="1.85"/>
    <x v="0"/>
  </r>
  <r>
    <x v="2524"/>
    <n v="1996"/>
    <s v="Bronwen Hughes"/>
    <s v="Gregory Smith"/>
    <s v="Eartha Kitt"/>
    <s v="Charlotte Sullivan"/>
    <x v="1"/>
    <x v="172"/>
    <n v="26539321"/>
    <x v="0"/>
    <n v="100"/>
    <x v="287"/>
    <s v="binoculars|child spy|notebook|secret|spy"/>
    <n v="5.9"/>
    <n v="25"/>
    <n v="42"/>
    <n v="7984"/>
    <n v="2486"/>
    <x v="0"/>
    <n v="1.85"/>
    <x v="0"/>
  </r>
  <r>
    <x v="2525"/>
    <n v="1990"/>
    <s v="John Lafia"/>
    <s v="Jenny Agutter"/>
    <s v="Beth Grant"/>
    <s v="Greg Germann"/>
    <x v="3"/>
    <x v="172"/>
    <n v="28501605"/>
    <x v="0"/>
    <n v="72"/>
    <x v="445"/>
    <s v="boy|doll|foster home|killer doll|serial killer"/>
    <n v="5.7"/>
    <n v="59"/>
    <n v="166"/>
    <n v="31371"/>
    <n v="2646"/>
    <x v="0"/>
    <n v="1.85"/>
    <x v="0"/>
  </r>
  <r>
    <x v="2526"/>
    <n v="2014"/>
    <s v="Sam Miller"/>
    <s v="Leslie Bibb"/>
    <s v="Kate del Castillo"/>
    <s v="Henry Simmons"/>
    <x v="0"/>
    <x v="218"/>
    <n v="52543632"/>
    <x v="0"/>
    <n v="84"/>
    <x v="105"/>
    <s v="home invasion|police officer shot|police officer shot in the chest|psychopath|three word title"/>
    <n v="5.6"/>
    <n v="58"/>
    <n v="84"/>
    <n v="12676"/>
    <n v="2297"/>
    <x v="0"/>
    <n v="2.35"/>
    <x v="0"/>
  </r>
  <r>
    <x v="2527"/>
    <n v="2007"/>
    <s v="Frank Darabont"/>
    <s v="Toby Jones"/>
    <s v="Alexa Davalos"/>
    <s v="Jeffrey DeMunn"/>
    <x v="3"/>
    <x v="127"/>
    <n v="25592632"/>
    <x v="0"/>
    <n v="126"/>
    <x v="405"/>
    <s v="desperation|fog|giant insect|survival|survival horror"/>
    <n v="7.2"/>
    <n v="330"/>
    <n v="1066"/>
    <n v="220475"/>
    <n v="5371"/>
    <x v="0"/>
    <n v="1.85"/>
    <x v="0"/>
  </r>
  <r>
    <x v="2528"/>
    <n v="2015"/>
    <s v="Alex Garland"/>
    <s v="Elina Alminas"/>
    <s v="Sonoya Mizuno"/>
    <s v="Corey Johnson"/>
    <x v="3"/>
    <x v="148"/>
    <n v="25440971"/>
    <x v="1"/>
    <n v="108"/>
    <x v="170"/>
    <s v="artificial intelligence|robot|robot human relationship|turing test|video surveillance"/>
    <n v="7.7"/>
    <n v="489"/>
    <n v="611"/>
    <n v="289508"/>
    <n v="430"/>
    <x v="1"/>
    <n v="2.35"/>
    <x v="0"/>
  </r>
  <r>
    <x v="2529"/>
    <n v="1999"/>
    <s v="Spike Jonze"/>
    <s v="Willie Garson"/>
    <s v="Orson Bean"/>
    <s v="Mary Kay Place"/>
    <x v="3"/>
    <x v="172"/>
    <n v="22858926"/>
    <x v="0"/>
    <n v="112"/>
    <x v="461"/>
    <s v="body swap|magical realism|portal|puppeteer|surrealism"/>
    <n v="7.8"/>
    <n v="242"/>
    <n v="840"/>
    <n v="254404"/>
    <n v="1171"/>
    <x v="0"/>
    <n v="1.85"/>
    <x v="0"/>
  </r>
  <r>
    <x v="2530"/>
    <n v="2001"/>
    <s v="Mark Brown"/>
    <s v="Mo'Nique"/>
    <s v="Vivica A. Fox"/>
    <s v="Tamala Jones"/>
    <x v="3"/>
    <x v="209"/>
    <n v="22235901"/>
    <x v="0"/>
    <n v="90"/>
    <x v="119"/>
    <s v="advice|battle of the sexes|lingerie|romantic rivalry|rule"/>
    <n v="6.1"/>
    <n v="40"/>
    <n v="31"/>
    <n v="4339"/>
    <n v="2815"/>
    <x v="0"/>
    <n v="1.85"/>
    <x v="0"/>
  </r>
  <r>
    <x v="2531"/>
    <n v="2014"/>
    <s v="Dave Green"/>
    <s v="Teo Halm"/>
    <s v="Ella Wahlestedt"/>
    <s v="Jason Gray-Stanford"/>
    <x v="1"/>
    <x v="172"/>
    <n v="38916903"/>
    <x v="0"/>
    <n v="91"/>
    <x v="625"/>
    <s v="alien|bar|construction worker|no opening credits|no title at beginning"/>
    <n v="5.8"/>
    <n v="112"/>
    <n v="149"/>
    <n v="15664"/>
    <n v="1921"/>
    <x v="0"/>
    <n v="1.85"/>
    <x v="0"/>
  </r>
  <r>
    <x v="2532"/>
    <n v="2001"/>
    <s v="John Stockwell"/>
    <s v="Kirsten Dunst"/>
    <s v="Jay Hernandez"/>
    <s v="Rolando Molina"/>
    <x v="0"/>
    <x v="173"/>
    <n v="16929123"/>
    <x v="0"/>
    <n v="135"/>
    <x v="16"/>
    <s v="congressman|high school|latino|pacific palisades|school"/>
    <n v="6.5"/>
    <n v="84"/>
    <n v="169"/>
    <n v="21406"/>
    <n v="6214"/>
    <x v="0"/>
    <n v="1.85"/>
    <x v="0"/>
  </r>
  <r>
    <x v="2533"/>
    <n v="2006"/>
    <s v="Clint Eastwood"/>
    <s v="Yuki Matsuzaki"/>
    <s v="Kazunari Ninomiya"/>
    <s v="Shidô Nakamura"/>
    <x v="3"/>
    <x v="160"/>
    <n v="13753931"/>
    <x v="0"/>
    <n v="141"/>
    <x v="148"/>
    <s v="blood splatter|general|island|japan|world war two"/>
    <n v="7.9"/>
    <n v="251"/>
    <n v="316"/>
    <n v="132149"/>
    <n v="751"/>
    <x v="0"/>
    <n v="2.35"/>
    <x v="1"/>
  </r>
  <r>
    <x v="2534"/>
    <n v="2006"/>
    <s v="Michael Polish"/>
    <s v="J.K. Simmons"/>
    <s v="Virginia Madsen"/>
    <s v="Bruce Dern"/>
    <x v="1"/>
    <x v="172"/>
    <n v="10996440"/>
    <x v="0"/>
    <n v="104"/>
    <x v="45"/>
    <s v="bank|fbi|fuel|rocket|space travel"/>
    <n v="6.3"/>
    <n v="113"/>
    <n v="128"/>
    <n v="19707"/>
    <n v="27806"/>
    <x v="0"/>
    <n v="2.35"/>
    <x v="1"/>
  </r>
  <r>
    <x v="2535"/>
    <n v="2015"/>
    <s v="Lenny Abrahamson"/>
    <s v="Joan Allen"/>
    <s v="Jacob Tremblay"/>
    <s v="Cas Anvar"/>
    <x v="3"/>
    <x v="172"/>
    <n v="14677654"/>
    <x v="17"/>
    <n v="118"/>
    <x v="256"/>
    <s v="based on novel|escape|imprisonment|kidnapping|mother son relationship"/>
    <n v="8.3000000000000007"/>
    <n v="421"/>
    <n v="351"/>
    <n v="161288"/>
    <n v="2499"/>
    <x v="0"/>
    <n v="2.35"/>
    <x v="0"/>
  </r>
  <r>
    <x v="2536"/>
    <n v="1998"/>
    <s v="Bob Saget"/>
    <s v="Don Rickles"/>
    <s v="Jack Warden"/>
    <s v="Traylor Howard"/>
    <x v="0"/>
    <x v="172"/>
    <n v="9975684"/>
    <x v="3"/>
    <n v="82"/>
    <x v="149"/>
    <s v="cult film|gambling debt|job|off screen murder|revenge"/>
    <n v="6.4"/>
    <n v="32"/>
    <n v="117"/>
    <n v="20033"/>
    <n v="1805"/>
    <x v="0"/>
    <n v="1.85"/>
    <x v="1"/>
  </r>
  <r>
    <x v="2537"/>
    <n v="1994"/>
    <s v="John Waters"/>
    <s v="Kathleen Turner"/>
    <s v="Sam Waterston"/>
    <s v="Traci Lords"/>
    <x v="3"/>
    <x v="172"/>
    <n v="7881335"/>
    <x v="0"/>
    <n v="95"/>
    <x v="386"/>
    <s v="dentist|housewife|howie scream|murder|perfection"/>
    <n v="6.7"/>
    <n v="52"/>
    <n v="107"/>
    <n v="21212"/>
    <n v="3092"/>
    <x v="0"/>
    <n v="1.66"/>
    <x v="1"/>
  </r>
  <r>
    <x v="2538"/>
    <n v="1999"/>
    <s v="Andrew Fleming"/>
    <s v="Ryan Reynolds"/>
    <s v="Will Ferrell"/>
    <s v="Kirsten Dunst"/>
    <x v="0"/>
    <x v="172"/>
    <n v="6241697"/>
    <x v="8"/>
    <n v="94"/>
    <x v="149"/>
    <s v="political cover up|political satire|teenage girl|white house|witness"/>
    <n v="6.1"/>
    <n v="81"/>
    <n v="210"/>
    <n v="16059"/>
    <n v="31005"/>
    <x v="0"/>
    <n v="1.85"/>
    <x v="1"/>
  </r>
  <r>
    <x v="2539"/>
    <n v="1999"/>
    <s v="Craig Bolotin"/>
    <s v="Rosario Dawson"/>
    <s v="Vanessa Williams"/>
    <s v="Robert Ri'chard"/>
    <x v="3"/>
    <x v="172"/>
    <n v="5871603"/>
    <x v="0"/>
    <n v="99"/>
    <x v="292"/>
    <s v="black cop|die hard scenario|hostage negotiator|police|police brutality"/>
    <n v="6"/>
    <n v="39"/>
    <n v="39"/>
    <n v="3116"/>
    <n v="6485"/>
    <x v="0"/>
    <n v="1.85"/>
    <x v="1"/>
  </r>
  <r>
    <x v="2540"/>
    <n v="1998"/>
    <s v="Mark Christopher"/>
    <s v="Salma Hayek"/>
    <s v="Ellen Albertini Dow"/>
    <s v="Sela Ward"/>
    <x v="3"/>
    <x v="172"/>
    <n v="16574731"/>
    <x v="0"/>
    <n v="121"/>
    <x v="394"/>
    <s v="angel dust the drug|disco|new york city|quaalude|reference to princess grace of monaco"/>
    <n v="5.8"/>
    <n v="63"/>
    <n v="181"/>
    <n v="27675"/>
    <n v="6910"/>
    <x v="0"/>
    <n v="1.85"/>
    <x v="0"/>
  </r>
  <r>
    <x v="2541"/>
    <n v="2001"/>
    <s v="Blair Hayes"/>
    <s v="Jake Gyllenhaal"/>
    <s v="Geoffrey Arend"/>
    <s v="Marley Shelton"/>
    <x v="0"/>
    <x v="172"/>
    <n v="5002310"/>
    <x v="0"/>
    <n v="84"/>
    <x v="626"/>
    <s v="cigarette smoking|hand on butt|niagara falls|plastic bubble|wedding"/>
    <n v="5.6"/>
    <n v="47"/>
    <n v="181"/>
    <n v="25541"/>
    <n v="18864"/>
    <x v="0"/>
    <n v="2.35"/>
    <x v="1"/>
  </r>
  <r>
    <x v="2542"/>
    <n v="2001"/>
    <s v="Jez Butterworth"/>
    <s v="Mark Gatiss"/>
    <s v="Mathieu Kassovitz"/>
    <s v="Ben Chaplin"/>
    <x v="3"/>
    <x v="172"/>
    <n v="4919896"/>
    <x v="1"/>
    <n v="93"/>
    <x v="386"/>
    <s v="bank|bank clerk|birthday|mail order bride|russian"/>
    <n v="6.1"/>
    <n v="111"/>
    <n v="159"/>
    <n v="21530"/>
    <n v="1775"/>
    <x v="0"/>
    <n v="2.35"/>
    <x v="1"/>
  </r>
  <r>
    <x v="2543"/>
    <n v="2013"/>
    <s v="Jon Lucas"/>
    <s v="Justin Chon"/>
    <s v="Josie Loren"/>
    <s v="Sarah Wright"/>
    <x v="3"/>
    <x v="172"/>
    <n v="25675765"/>
    <x v="0"/>
    <n v="93"/>
    <x v="149"/>
    <s v="21st birthday|college student|drunken man|pubic hair|standing up to father"/>
    <n v="5.9"/>
    <n v="168"/>
    <n v="84"/>
    <n v="60407"/>
    <n v="2730"/>
    <x v="0"/>
    <n v="2.35"/>
    <x v="0"/>
  </r>
  <r>
    <x v="2544"/>
    <n v="2006"/>
    <s v="Olivier Assayas"/>
    <s v="Steve Buscemi"/>
    <s v="Miranda Richardson"/>
    <s v="Catalina Sandino Moreno"/>
    <x v="3"/>
    <x v="172"/>
    <n v="4857376"/>
    <x v="8"/>
    <n v="120"/>
    <x v="99"/>
    <s v="baby|divorce|oscar wilde|pigalle|tourist"/>
    <n v="7.3"/>
    <n v="165"/>
    <n v="123"/>
    <n v="63084"/>
    <n v="13208"/>
    <x v="0"/>
    <n v="1.85"/>
    <x v="1"/>
  </r>
  <r>
    <x v="2545"/>
    <n v="2007"/>
    <s v="Rod Lurie"/>
    <s v="Harry Lennix"/>
    <s v="Kathryn Morris"/>
    <s v="Peter Coyote"/>
    <x v="0"/>
    <x v="172"/>
    <n v="3169424"/>
    <x v="0"/>
    <n v="112"/>
    <x v="277"/>
    <s v="boxing|colosseum|homeless man|reporter|writer"/>
    <n v="6.8"/>
    <n v="104"/>
    <n v="59"/>
    <n v="18442"/>
    <n v="2417"/>
    <x v="0"/>
    <n v="2.35"/>
    <x v="1"/>
  </r>
  <r>
    <x v="2546"/>
    <n v="2013"/>
    <s v="Paul Weitz"/>
    <s v="Tina Fey"/>
    <s v="Sarita Choudhury"/>
    <s v="Christopher Evan Welch"/>
    <x v="0"/>
    <x v="172"/>
    <n v="18004225"/>
    <x v="0"/>
    <n v="107"/>
    <x v="99"/>
    <s v="adoption|female protagonist|princeton university|wedding|working women"/>
    <n v="5.7"/>
    <n v="150"/>
    <n v="87"/>
    <n v="28573"/>
    <n v="3004"/>
    <x v="0"/>
    <n v="2.35"/>
    <x v="0"/>
  </r>
  <r>
    <x v="2547"/>
    <n v="2000"/>
    <s v="Patrice Leconte"/>
    <s v="Emir Kusturica"/>
    <s v="Daniel Auteuil"/>
    <s v="Yves Jacques"/>
    <x v="3"/>
    <x v="31"/>
    <n v="3058380"/>
    <x v="8"/>
    <n v="112"/>
    <x v="16"/>
    <s v="archipelago|guillotine|island|prison|redemption"/>
    <n v="7.3"/>
    <n v="61"/>
    <n v="69"/>
    <n v="4767"/>
    <n v="2389"/>
    <x v="0"/>
    <n v="2.35"/>
    <x v="1"/>
  </r>
  <r>
    <x v="2548"/>
    <n v="2009"/>
    <s v="Atom Egoyan"/>
    <s v="Liam Neeson"/>
    <s v="Meghan Heffern"/>
    <s v="Natalie Lisinska"/>
    <x v="3"/>
    <x v="186"/>
    <n v="3074838"/>
    <x v="0"/>
    <n v="96"/>
    <x v="247"/>
    <s v="bare chested boy|doctor|escort|infidelity|prostitute"/>
    <n v="6.3"/>
    <n v="226"/>
    <n v="166"/>
    <n v="56264"/>
    <n v="14372"/>
    <x v="0"/>
    <n v="1.85"/>
    <x v="1"/>
  </r>
  <r>
    <x v="2549"/>
    <n v="1996"/>
    <s v="Paul Mazursky"/>
    <s v="Chazz Palminteri"/>
    <s v="Ryan O'Neal"/>
    <s v="Paul Mazursky"/>
    <x v="3"/>
    <x v="172"/>
    <n v="2104000"/>
    <x v="0"/>
    <n v="91"/>
    <x v="500"/>
    <s v="bathroom|bathtub|female protagonist|flashback|kitchen"/>
    <n v="5.9"/>
    <n v="21"/>
    <n v="19"/>
    <n v="1595"/>
    <n v="1679"/>
    <x v="0"/>
    <n v="1.85"/>
    <x v="1"/>
  </r>
  <r>
    <x v="1706"/>
    <n v="2009"/>
    <s v="Jim Sheridan"/>
    <s v="Natalie Portman"/>
    <s v="Jake Gyllenhaal"/>
    <s v="Ethan Suplee"/>
    <x v="3"/>
    <x v="129"/>
    <n v="28501651"/>
    <x v="0"/>
    <n v="105"/>
    <x v="292"/>
    <s v="afghanistan|death of soldier|presumed dead|prisoner|war trauma"/>
    <n v="7.1"/>
    <n v="217"/>
    <n v="201"/>
    <n v="88037"/>
    <n v="39473"/>
    <x v="0"/>
    <n v="2.35"/>
    <x v="0"/>
  </r>
  <r>
    <x v="2550"/>
    <n v="2006"/>
    <s v="Sidney Lumet"/>
    <s v="Peter Dinklage"/>
    <s v="Vin Diesel"/>
    <s v="Alex Rocco"/>
    <x v="3"/>
    <x v="172"/>
    <n v="1172769"/>
    <x v="5"/>
    <n v="125"/>
    <x v="132"/>
    <s v="court|drugs|judge|mafia|mobster"/>
    <n v="7.1"/>
    <n v="94"/>
    <n v="108"/>
    <n v="28068"/>
    <n v="37606"/>
    <x v="0"/>
    <n v="1.85"/>
    <x v="1"/>
  </r>
  <r>
    <x v="2551"/>
    <n v="2012"/>
    <s v="Stephen Chbosky"/>
    <s v="Logan Lerman"/>
    <s v="Ezra Miller"/>
    <s v="Kate Walsh"/>
    <x v="0"/>
    <x v="172"/>
    <n v="17738570"/>
    <x v="0"/>
    <n v="102"/>
    <x v="16"/>
    <s v="coming of age|depression|gay|high school|mental illness"/>
    <n v="8"/>
    <n v="364"/>
    <n v="457"/>
    <n v="351274"/>
    <n v="13631"/>
    <x v="0"/>
    <n v="1.85"/>
    <x v="0"/>
  </r>
  <r>
    <x v="2552"/>
    <n v="1993"/>
    <s v="Jon Hess"/>
    <s v="Burt Young"/>
    <s v="Ian Gomez"/>
    <s v="Thomas Ian Griffith"/>
    <x v="3"/>
    <x v="219"/>
    <n v="1200000"/>
    <x v="0"/>
    <n v="87"/>
    <x v="91"/>
    <s v="exercise bicycle|face in food|police|police brutality|policeman"/>
    <n v="5.0999999999999996"/>
    <n v="19"/>
    <n v="23"/>
    <n v="922"/>
    <n v="1139"/>
    <x v="0"/>
    <n v="1.85"/>
    <x v="1"/>
  </r>
  <r>
    <x v="2553"/>
    <n v="2006"/>
    <s v="Douglas McGrath"/>
    <s v="Toby Jones"/>
    <s v="Isabella Rossellini"/>
    <s v="Hope Davis"/>
    <x v="3"/>
    <x v="172"/>
    <n v="1150403"/>
    <x v="0"/>
    <n v="118"/>
    <x v="122"/>
    <s v="blood|book|cold calculation|murder|writer"/>
    <n v="7.1"/>
    <n v="129"/>
    <n v="102"/>
    <n v="14143"/>
    <n v="3474"/>
    <x v="0"/>
    <n v="1.85"/>
    <x v="1"/>
  </r>
  <r>
    <x v="2554"/>
    <n v="2000"/>
    <s v="Michael Winterbottom"/>
    <s v="Milla Jovovich"/>
    <s v="Sarah Polley"/>
    <s v="Shirley Henderson"/>
    <x v="3"/>
    <x v="75"/>
    <n v="403932"/>
    <x v="1"/>
    <n v="115"/>
    <x v="290"/>
    <s v="gold|gold mine|miner|railroad|surveyor"/>
    <n v="6.5"/>
    <n v="71"/>
    <n v="92"/>
    <n v="5254"/>
    <n v="17104"/>
    <x v="0"/>
    <n v="2.35"/>
    <x v="1"/>
  </r>
  <r>
    <x v="2555"/>
    <n v="2015"/>
    <s v="Mark Neveldine"/>
    <s v="Djimon Hounsou"/>
    <s v="Alison Lohman"/>
    <s v="Dougray Scott"/>
    <x v="0"/>
    <x v="220"/>
    <n v="1712111"/>
    <x v="0"/>
    <n v="91"/>
    <x v="414"/>
    <s v="evil|injury|possession|priest|vatican"/>
    <n v="4.5"/>
    <n v="93"/>
    <n v="53"/>
    <n v="7199"/>
    <n v="7875"/>
    <x v="0"/>
    <n v="1.85"/>
    <x v="1"/>
  </r>
  <r>
    <x v="2556"/>
    <n v="2011"/>
    <s v="Joe Cornish"/>
    <s v="John Boyega"/>
    <s v="Luke Treadaway"/>
    <s v="Jodie Whittaker"/>
    <x v="3"/>
    <x v="172"/>
    <n v="1024175"/>
    <x v="1"/>
    <n v="88"/>
    <x v="448"/>
    <s v="alien|alien invasion|apartment|creature|gang"/>
    <n v="6.6"/>
    <n v="399"/>
    <n v="297"/>
    <n v="82331"/>
    <n v="2011"/>
    <x v="0"/>
    <n v="2.35"/>
    <x v="1"/>
  </r>
  <r>
    <x v="2557"/>
    <n v="2011"/>
    <s v="Angelina Jolie Pitt"/>
    <s v="Jelena Jovanova"/>
    <s v="Nikola Djuricko"/>
    <s v="Branko Djuric"/>
    <x v="3"/>
    <x v="172"/>
    <n v="301305"/>
    <x v="0"/>
    <n v="127"/>
    <x v="441"/>
    <s v="bosnian war|church|emaciation|soldier|violence"/>
    <n v="4.3"/>
    <n v="110"/>
    <n v="180"/>
    <n v="31414"/>
    <n v="796"/>
    <x v="0"/>
    <n v="2.35"/>
    <x v="1"/>
  </r>
  <r>
    <x v="2558"/>
    <n v="2013"/>
    <s v="Brad Anderson"/>
    <s v="Michael Imperioli"/>
    <s v="Tara Platt"/>
    <s v="Roma Maffia"/>
    <x v="3"/>
    <x v="172"/>
    <n v="51872378"/>
    <x v="0"/>
    <n v="94"/>
    <x v="105"/>
    <s v="911 operator|calling 911|die hard scenario|head held underwater|white villain"/>
    <n v="6.7"/>
    <n v="285"/>
    <n v="266"/>
    <n v="88241"/>
    <n v="2812"/>
    <x v="0"/>
    <n v="1.85"/>
    <x v="0"/>
  </r>
  <r>
    <x v="2559"/>
    <n v="2002"/>
    <s v="John Stainton"/>
    <s v="Steve Irwin"/>
    <s v="Aden Young"/>
    <s v="Steve Bastoni"/>
    <x v="1"/>
    <x v="172"/>
    <n v="28399192"/>
    <x v="4"/>
    <n v="90"/>
    <x v="627"/>
    <s v="cia|crocodile|satellite|snake|spider"/>
    <n v="5.4"/>
    <n v="61"/>
    <n v="106"/>
    <n v="5663"/>
    <n v="1483"/>
    <x v="0"/>
    <n v="2.35"/>
    <x v="0"/>
  </r>
  <r>
    <x v="2560"/>
    <n v="2009"/>
    <s v="Glenn Ficarra"/>
    <s v="Dameon Clarke"/>
    <s v="Louis Herthum"/>
    <s v="Annie Golden"/>
    <x v="3"/>
    <x v="172"/>
    <n v="2035566"/>
    <x v="8"/>
    <n v="102"/>
    <x v="628"/>
    <s v="character name in title|con artist|fraud|gay|prison break"/>
    <n v="6.6"/>
    <n v="242"/>
    <n v="162"/>
    <n v="77305"/>
    <n v="931"/>
    <x v="0"/>
    <n v="1.85"/>
    <x v="1"/>
  </r>
  <r>
    <x v="2561"/>
    <n v="2002"/>
    <s v="Denzel Washington"/>
    <s v="Denzel Washington"/>
    <s v="Kevin Connolly"/>
    <s v="Derek Luke"/>
    <x v="0"/>
    <x v="176"/>
    <n v="21078145"/>
    <x v="0"/>
    <n v="117"/>
    <x v="107"/>
    <s v="black american|extortion|navy|psychiatrist|sailor"/>
    <n v="7.3"/>
    <n v="121"/>
    <n v="159"/>
    <n v="26493"/>
    <n v="20456"/>
    <x v="0"/>
    <n v="2.35"/>
    <x v="0"/>
  </r>
  <r>
    <x v="2562"/>
    <n v="2002"/>
    <s v="Michael Hoffman"/>
    <s v="Gabriel Millman"/>
    <s v="Embeth Davidtz"/>
    <s v="Rob Morrow"/>
    <x v="0"/>
    <x v="176"/>
    <n v="14060950"/>
    <x v="0"/>
    <n v="109"/>
    <x v="256"/>
    <s v="classroom|fund raising|headmaster|reunion|roman"/>
    <n v="6.9"/>
    <n v="83"/>
    <n v="139"/>
    <n v="14354"/>
    <n v="14347"/>
    <x v="0"/>
    <n v="1.85"/>
    <x v="0"/>
  </r>
  <r>
    <x v="2563"/>
    <n v="1993"/>
    <s v="Tony Scott"/>
    <s v="Brad Pitt"/>
    <s v="Gary Oldman"/>
    <s v="Michael Rapaport"/>
    <x v="3"/>
    <x v="172"/>
    <n v="12281500"/>
    <x v="0"/>
    <n v="121"/>
    <x v="378"/>
    <s v="aspiring actor|cocaine|drugs|pimp|suitcase full of money"/>
    <n v="8"/>
    <n v="122"/>
    <n v="460"/>
    <n v="163492"/>
    <n v="23602"/>
    <x v="0"/>
    <n v="2.35"/>
    <x v="1"/>
  </r>
  <r>
    <x v="2564"/>
    <n v="1992"/>
    <s v="James Foley"/>
    <s v="Kevin Spacey"/>
    <s v="Al Pacino"/>
    <s v="Jude Ciccolella"/>
    <x v="3"/>
    <x v="176"/>
    <n v="10725228"/>
    <x v="0"/>
    <n v="100"/>
    <x v="579"/>
    <s v="office|pressure|real estate|robbery|sales"/>
    <n v="7.8"/>
    <n v="120"/>
    <n v="365"/>
    <n v="75675"/>
    <n v="32288"/>
    <x v="0"/>
    <n v="2.35"/>
    <x v="1"/>
  </r>
  <r>
    <x v="2565"/>
    <n v="2010"/>
    <s v="Michael Winterbottom"/>
    <s v="Liam Aiken"/>
    <s v="Ned Beatty"/>
    <s v="Jay R. Ferguson"/>
    <x v="3"/>
    <x v="172"/>
    <n v="214966"/>
    <x v="0"/>
    <n v="109"/>
    <x v="161"/>
    <s v="deputy|murder|revenge|sheriff|texas"/>
    <n v="6.1"/>
    <n v="225"/>
    <n v="176"/>
    <n v="28483"/>
    <n v="1813"/>
    <x v="0"/>
    <n v="2.35"/>
    <x v="1"/>
  </r>
  <r>
    <x v="2566"/>
    <n v="2009"/>
    <s v="Stewart Hendler"/>
    <s v="Julian Morris"/>
    <s v="Margo Harshman"/>
    <s v="Rumer Willis"/>
    <x v="3"/>
    <x v="166"/>
    <n v="11956207"/>
    <x v="0"/>
    <n v="101"/>
    <x v="398"/>
    <s v="prank gone wrong|scantily clad female|shotgun|sorority house|stabbed in the neck"/>
    <n v="5.0999999999999996"/>
    <n v="167"/>
    <n v="126"/>
    <n v="24012"/>
    <n v="3142"/>
    <x v="0"/>
    <n v="2.35"/>
    <x v="1"/>
  </r>
  <r>
    <x v="2567"/>
    <n v="2007"/>
    <s v="Craig Gillespie"/>
    <s v="Ryan Gosling"/>
    <s v="Kelli Garner"/>
    <s v="Paul Schneider"/>
    <x v="0"/>
    <x v="164"/>
    <n v="5949693"/>
    <x v="0"/>
    <n v="106"/>
    <x v="99"/>
    <s v="in love with an inanimate object|internet|introvert|psychologist|sex doll"/>
    <n v="7.4"/>
    <n v="226"/>
    <n v="299"/>
    <n v="114762"/>
    <n v="34351"/>
    <x v="0"/>
    <n v="1.85"/>
    <x v="1"/>
  </r>
  <r>
    <x v="2568"/>
    <n v="2008"/>
    <s v="Mark Herman"/>
    <s v="Richard Johnson"/>
    <s v="Sheila Hancock"/>
    <s v="Cara Horgan"/>
    <x v="0"/>
    <x v="176"/>
    <n v="9030581"/>
    <x v="1"/>
    <n v="94"/>
    <x v="255"/>
    <s v="boy|fence|jew|nazis|poison gas"/>
    <n v="7.8"/>
    <n v="185"/>
    <n v="398"/>
    <n v="132386"/>
    <n v="156"/>
    <x v="0"/>
    <n v="1.85"/>
    <x v="1"/>
  </r>
  <r>
    <x v="2569"/>
    <n v="2000"/>
    <s v="Lars von Trier"/>
    <s v="Catherine Deneuve"/>
    <s v="Udo Kier"/>
    <s v="Björk"/>
    <x v="3"/>
    <x v="221"/>
    <n v="4157491"/>
    <x v="16"/>
    <n v="140"/>
    <x v="629"/>
    <s v="ends with quotation|execution|factory|women's prison|year 1964"/>
    <n v="8"/>
    <n v="177"/>
    <n v="690"/>
    <n v="79330"/>
    <n v="2894"/>
    <x v="0"/>
    <n v="2.35"/>
    <x v="1"/>
  </r>
  <r>
    <x v="2570"/>
    <n v="1997"/>
    <s v="Gillian Armstrong"/>
    <s v="Tom Wilkinson"/>
    <s v="Richard Roxburgh"/>
    <s v="Clive Russell"/>
    <x v="3"/>
    <x v="166"/>
    <n v="1508689"/>
    <x v="0"/>
    <n v="132"/>
    <x v="16"/>
    <s v="australia|church|glass|inheritance|wager"/>
    <n v="6.7"/>
    <n v="28"/>
    <n v="50"/>
    <n v="5648"/>
    <n v="2004"/>
    <x v="0"/>
    <n v="2.35"/>
    <x v="1"/>
  </r>
  <r>
    <x v="2571"/>
    <n v="1996"/>
    <s v="Abel Ferrara"/>
    <s v="Isabella Rossellini"/>
    <s v="Vincent Gallo"/>
    <s v="Gretchen Mol"/>
    <x v="3"/>
    <x v="176"/>
    <n v="1227324"/>
    <x v="0"/>
    <n v="99"/>
    <x v="144"/>
    <s v="1930s|madness|murder|new york city|violence"/>
    <n v="6.6"/>
    <n v="48"/>
    <n v="48"/>
    <n v="6921"/>
    <n v="3337"/>
    <x v="0"/>
    <n v="1.85"/>
    <x v="1"/>
  </r>
  <r>
    <x v="2572"/>
    <n v="2009"/>
    <s v="Brian Koppelman"/>
    <s v="Jenna Fischer"/>
    <s v="David Costabile"/>
    <s v="Richard Schiff"/>
    <x v="3"/>
    <x v="148"/>
    <n v="4360548"/>
    <x v="0"/>
    <n v="90"/>
    <x v="99"/>
    <s v="aging|hdtv|high definition television|love|marriage"/>
    <n v="6.4"/>
    <n v="116"/>
    <n v="60"/>
    <n v="13371"/>
    <n v="2661"/>
    <x v="0"/>
    <n v="1.85"/>
    <x v="1"/>
  </r>
  <r>
    <x v="2573"/>
    <n v="2010"/>
    <s v="Ethan Maniquis"/>
    <s v="Robert De Niro"/>
    <s v="Don Johnson"/>
    <s v="Cheech Marin"/>
    <x v="3"/>
    <x v="222"/>
    <n v="26589953"/>
    <x v="0"/>
    <n v="105"/>
    <x v="22"/>
    <s v="machete|mexican|mexico|priest|texas"/>
    <n v="6.7"/>
    <n v="391"/>
    <n v="392"/>
    <n v="165792"/>
    <n v="26233"/>
    <x v="0"/>
    <n v="1.85"/>
    <x v="0"/>
  </r>
  <r>
    <x v="2574"/>
    <n v="2010"/>
    <s v="George Hickenlooper"/>
    <s v="Kevin Spacey"/>
    <s v="Eric Schweig"/>
    <s v="Christian Campbell"/>
    <x v="3"/>
    <x v="148"/>
    <n v="1039869"/>
    <x v="3"/>
    <n v="108"/>
    <x v="132"/>
    <s v="corruption|lobbyist|murder|washington d.c.|washington d.c. lobbyist"/>
    <n v="6.2"/>
    <n v="117"/>
    <n v="51"/>
    <n v="14757"/>
    <n v="18739"/>
    <x v="0"/>
    <n v="2.35"/>
    <x v="1"/>
  </r>
  <r>
    <x v="2575"/>
    <n v="1988"/>
    <s v="Don Bluth"/>
    <s v="Judith Barsi"/>
    <s v="Gabriel Damon"/>
    <s v="Bill Erwin"/>
    <x v="2"/>
    <x v="176"/>
    <n v="48092846"/>
    <x v="0"/>
    <n v="69"/>
    <x v="213"/>
    <s v="brontosaurus|classical music|dinosaur|dinosaur feature|earthquake"/>
    <n v="7.3"/>
    <n v="24"/>
    <n v="133"/>
    <n v="61753"/>
    <n v="1833"/>
    <x v="0"/>
    <n v="1.33"/>
    <x v="0"/>
  </r>
  <r>
    <x v="2576"/>
    <n v="2004"/>
    <s v="Je-kyu Kang"/>
    <s v="Min-sik Choi"/>
    <s v="Bin Won"/>
    <s v="Dong-gun Jang"/>
    <x v="3"/>
    <x v="221"/>
    <n v="1110186"/>
    <x v="14"/>
    <n v="148"/>
    <x v="102"/>
    <s v="1950s|archeologist|korea|korean war|soldier"/>
    <n v="8.1"/>
    <n v="86"/>
    <n v="224"/>
    <n v="31943"/>
    <n v="1730"/>
    <x v="0"/>
    <n v="2.35"/>
    <x v="1"/>
  </r>
  <r>
    <x v="2577"/>
    <n v="2009"/>
    <s v="William Dear"/>
    <s v="Clifton Collins Jr."/>
    <s v="Cheech Marin"/>
    <s v="Bruce McGill"/>
    <x v="1"/>
    <x v="176"/>
    <n v="1089445"/>
    <x v="3"/>
    <n v="118"/>
    <x v="630"/>
    <s v="baseball movie|little league|little league baseball|mexico|three word title"/>
    <n v="7"/>
    <n v="41"/>
    <n v="33"/>
    <n v="2676"/>
    <n v="4270"/>
    <x v="1"/>
    <n v="2.35"/>
    <x v="1"/>
  </r>
  <r>
    <x v="2578"/>
    <n v="1973"/>
    <s v="William Friedkin"/>
    <s v="Ellen Burstyn"/>
    <s v="Linda Blair"/>
    <s v="Lee J. Cobb"/>
    <x v="3"/>
    <x v="137"/>
    <n v="204565000"/>
    <x v="0"/>
    <n v="132"/>
    <x v="405"/>
    <s v="demonic possession|exorcism|exorcist|loss of innocence|priest"/>
    <n v="8"/>
    <n v="304"/>
    <n v="1058"/>
    <n v="284252"/>
    <n v="2466"/>
    <x v="0"/>
    <n v="1.37"/>
    <x v="0"/>
  </r>
  <r>
    <x v="2579"/>
    <n v="1975"/>
    <s v="Steven Spielberg"/>
    <s v="Roy Scheider"/>
    <s v="Robert Shaw"/>
    <s v="Murray Hamilton"/>
    <x v="1"/>
    <x v="137"/>
    <n v="260000000"/>
    <x v="0"/>
    <n v="130"/>
    <x v="131"/>
    <s v="beach|blockbuster|fishing|great white shark|shark"/>
    <n v="8"/>
    <n v="385"/>
    <n v="962"/>
    <n v="412454"/>
    <n v="2047"/>
    <x v="0"/>
    <n v="2.35"/>
    <x v="0"/>
  </r>
  <r>
    <x v="2580"/>
    <n v="1999"/>
    <s v="Paul Weitz"/>
    <s v="Alyson Hannigan"/>
    <s v="Shannon Elizabeth"/>
    <s v="Natasha Lyonne"/>
    <x v="3"/>
    <x v="186"/>
    <n v="101736215"/>
    <x v="0"/>
    <n v="95"/>
    <x v="149"/>
    <s v="1990s|first love|milf|prom|virginity"/>
    <n v="7"/>
    <n v="145"/>
    <n v="789"/>
    <n v="315549"/>
    <n v="8134"/>
    <x v="0"/>
    <n v="1.85"/>
    <x v="0"/>
  </r>
  <r>
    <x v="2581"/>
    <n v="2012"/>
    <s v="Stéphane Aubier"/>
    <s v="Mackenzie Foy"/>
    <s v="Megan Mullally"/>
    <s v="Lambert Wilson"/>
    <x v="1"/>
    <x v="223"/>
    <n v="71442"/>
    <x v="8"/>
    <n v="80"/>
    <x v="631"/>
    <s v="bear|dentist|friendship|mouse|prejudice"/>
    <n v="7.9"/>
    <n v="99"/>
    <n v="32"/>
    <n v="12029"/>
    <n v="6829"/>
    <x v="0"/>
    <n v="1.85"/>
    <x v="1"/>
  </r>
  <r>
    <x v="2582"/>
    <n v="1986"/>
    <s v="Michael Ritchie"/>
    <s v="Victor Wong"/>
    <s v="Randall 'Tex' Cobb"/>
    <s v="Charlotte Lewis"/>
    <x v="0"/>
    <x v="123"/>
    <n v="79817937"/>
    <x v="0"/>
    <n v="94"/>
    <x v="632"/>
    <s v="boy|child|chosen one|demon|detective"/>
    <n v="5.9"/>
    <n v="29"/>
    <n v="69"/>
    <n v="39798"/>
    <n v="1044"/>
    <x v="0"/>
    <n v="1.85"/>
    <x v="0"/>
  </r>
  <r>
    <x v="2583"/>
    <n v="2012"/>
    <s v="Tim Story"/>
    <s v="Chris Brown"/>
    <s v="Romany Malco"/>
    <s v="Regina Hall"/>
    <x v="0"/>
    <x v="164"/>
    <n v="91547205"/>
    <x v="0"/>
    <n v="122"/>
    <x v="119"/>
    <s v="advice|black romance|hip hop|reading a book|sex scene"/>
    <n v="6.6"/>
    <n v="77"/>
    <n v="62"/>
    <n v="34579"/>
    <n v="5165"/>
    <x v="0"/>
    <n v="2.35"/>
    <x v="0"/>
  </r>
  <r>
    <x v="2584"/>
    <n v="2002"/>
    <s v="Tim Story"/>
    <s v="Sean Patrick Thomas"/>
    <s v="Jason George"/>
    <s v="Cedric the Entertainer"/>
    <x v="0"/>
    <x v="164"/>
    <n v="75074950"/>
    <x v="0"/>
    <n v="102"/>
    <x v="191"/>
    <s v="barber|barbershop|blaxploitation|loan shark|theft"/>
    <n v="6.3"/>
    <n v="91"/>
    <n v="156"/>
    <n v="22147"/>
    <n v="2754"/>
    <x v="0"/>
    <n v="1.85"/>
    <x v="0"/>
  </r>
  <r>
    <x v="2585"/>
    <n v="1982"/>
    <s v="Nicholas Meyer"/>
    <s v="Leonard Nimoy"/>
    <s v="Kirstie Alley"/>
    <s v="Nichelle Nichols"/>
    <x v="1"/>
    <x v="186"/>
    <n v="78900000"/>
    <x v="0"/>
    <n v="116"/>
    <x v="4"/>
    <s v="jamming communications|planet|space station|taunt|trap"/>
    <n v="7.7"/>
    <n v="148"/>
    <n v="359"/>
    <n v="91414"/>
    <n v="16539"/>
    <x v="0"/>
    <n v="2.35"/>
    <x v="0"/>
  </r>
  <r>
    <x v="2586"/>
    <n v="1994"/>
    <s v="Tom Shadyac"/>
    <s v="Sean Young"/>
    <s v="Udo Kier"/>
    <s v="David Margulies"/>
    <x v="0"/>
    <x v="164"/>
    <n v="72217000"/>
    <x v="0"/>
    <n v="78"/>
    <x v="149"/>
    <s v="detective|dolphin|mascot|nudity|stupidity"/>
    <n v="6.9"/>
    <n v="61"/>
    <n v="242"/>
    <n v="216486"/>
    <n v="2462"/>
    <x v="0"/>
    <n v="1.85"/>
    <x v="0"/>
  </r>
  <r>
    <x v="2587"/>
    <n v="1983"/>
    <s v="John Badham"/>
    <s v="Matthew Broderick"/>
    <s v="Barry Corbin"/>
    <s v="Ally Sheedy"/>
    <x v="1"/>
    <x v="164"/>
    <n v="79568000"/>
    <x v="0"/>
    <n v="114"/>
    <x v="220"/>
    <s v="computer|game|high school|norad|teenager"/>
    <n v="7.1"/>
    <n v="84"/>
    <n v="152"/>
    <n v="71842"/>
    <n v="4537"/>
    <x v="0"/>
    <n v="1.85"/>
    <x v="0"/>
  </r>
  <r>
    <x v="2588"/>
    <n v="1985"/>
    <s v="Peter Weir"/>
    <s v="Harrison Ford"/>
    <s v="Viggo Mortensen"/>
    <s v="Lukas Haas"/>
    <x v="3"/>
    <x v="164"/>
    <n v="65500000"/>
    <x v="0"/>
    <n v="112"/>
    <x v="351"/>
    <s v="amish|love|murder|police|train"/>
    <n v="7.4"/>
    <n v="83"/>
    <n v="175"/>
    <n v="66966"/>
    <n v="22479"/>
    <x v="0"/>
    <n v="1.85"/>
    <x v="0"/>
  </r>
  <r>
    <x v="2589"/>
    <n v="2012"/>
    <s v="Mike McCoy"/>
    <s v="Alex Veadov"/>
    <s v="Jason Cottle"/>
    <s v="Rorke Denver"/>
    <x v="3"/>
    <x v="164"/>
    <n v="70011073"/>
    <x v="0"/>
    <n v="110"/>
    <x v="633"/>
    <s v="mission|navy seal|terrorist|torture|valor"/>
    <n v="6.5"/>
    <n v="216"/>
    <n v="349"/>
    <n v="57996"/>
    <n v="146"/>
    <x v="0"/>
    <n v="2.35"/>
    <x v="0"/>
  </r>
  <r>
    <x v="2590"/>
    <n v="2006"/>
    <s v="Anne Fletcher"/>
    <s v="Channing Tatum"/>
    <s v="Alyson Stoner"/>
    <s v="Josh Henderson"/>
    <x v="0"/>
    <x v="164"/>
    <n v="65269010"/>
    <x v="0"/>
    <n v="104"/>
    <x v="634"/>
    <s v="dance|dancer|school|showcase|student"/>
    <n v="6.5"/>
    <n v="107"/>
    <n v="271"/>
    <n v="90938"/>
    <n v="21380"/>
    <x v="0"/>
    <n v="2.35"/>
    <x v="0"/>
  </r>
  <r>
    <x v="2591"/>
    <n v="1996"/>
    <s v="Mike Judge"/>
    <s v="Bruce Willis"/>
    <s v="Demi Moore"/>
    <s v="John Doman"/>
    <x v="0"/>
    <x v="164"/>
    <n v="63071133"/>
    <x v="0"/>
    <n v="81"/>
    <x v="635"/>
    <s v="beavis and butt head|fbi|score|television|television set"/>
    <n v="6.8"/>
    <n v="63"/>
    <n v="154"/>
    <n v="42892"/>
    <n v="17035"/>
    <x v="0"/>
    <n v="1.85"/>
    <x v="0"/>
  </r>
  <r>
    <x v="2592"/>
    <n v="1997"/>
    <s v="Quentin Tarantino"/>
    <s v="Robert De Niro"/>
    <s v="Sid Haig"/>
    <s v="Robert Forster"/>
    <x v="3"/>
    <x v="164"/>
    <n v="39647595"/>
    <x v="0"/>
    <n v="154"/>
    <x v="105"/>
    <s v="arms dealer|atf|bail|money|multiple perspectives"/>
    <n v="7.5"/>
    <n v="140"/>
    <n v="462"/>
    <n v="239540"/>
    <n v="25522"/>
    <x v="0"/>
    <n v="1.85"/>
    <x v="0"/>
  </r>
  <r>
    <x v="2593"/>
    <n v="2008"/>
    <s v="Jon Hurwitz"/>
    <s v="Danneel Ackles"/>
    <s v="Eric Winter"/>
    <s v="Beverly D'Angelo"/>
    <x v="3"/>
    <x v="164"/>
    <n v="38087366"/>
    <x v="0"/>
    <n v="102"/>
    <x v="297"/>
    <s v="bong|escape|ex girlfriend|guantanamo bay|texas"/>
    <n v="6.6"/>
    <n v="153"/>
    <n v="165"/>
    <n v="113918"/>
    <n v="4065"/>
    <x v="0"/>
    <n v="1.85"/>
    <x v="0"/>
  </r>
  <r>
    <x v="2594"/>
    <n v="2012"/>
    <s v="Josh Trank"/>
    <s v="Michael Kelly"/>
    <s v="Alex Russell"/>
    <s v="Ashley Hinshaw"/>
    <x v="0"/>
    <x v="164"/>
    <n v="64572496"/>
    <x v="0"/>
    <n v="89"/>
    <x v="201"/>
    <s v="found footage|high school|subjective camera|teen angst|troubled teen"/>
    <n v="7.1"/>
    <n v="414"/>
    <n v="471"/>
    <n v="204327"/>
    <n v="2054"/>
    <x v="0"/>
    <n v="1.85"/>
    <x v="0"/>
  </r>
  <r>
    <x v="2595"/>
    <n v="1983"/>
    <s v="Barbra Streisand"/>
    <s v="Miriam Margolyes"/>
    <s v="Amy Irving"/>
    <s v="Steven Hill"/>
    <x v="1"/>
    <x v="164"/>
    <n v="30400000"/>
    <x v="1"/>
    <n v="132"/>
    <x v="214"/>
    <s v="love|study|talmud|wedding|yeshiva"/>
    <n v="6.6"/>
    <n v="16"/>
    <n v="68"/>
    <n v="9503"/>
    <n v="914"/>
    <x v="0"/>
    <n v="1.85"/>
    <x v="0"/>
  </r>
  <r>
    <x v="2596"/>
    <n v="1981"/>
    <s v="Terry Gilliam"/>
    <s v="Shelley Duvall"/>
    <s v="Michael Palin"/>
    <s v="Kenny Baker"/>
    <x v="1"/>
    <x v="224"/>
    <n v="42365600"/>
    <x v="1"/>
    <n v="103"/>
    <x v="636"/>
    <s v="cult director|dwarf|robin hood|satire|treasure"/>
    <n v="7"/>
    <n v="139"/>
    <n v="177"/>
    <n v="45890"/>
    <n v="2730"/>
    <x v="0"/>
    <n v="1.85"/>
    <x v="0"/>
  </r>
  <r>
    <x v="2597"/>
    <n v="2002"/>
    <s v="Tamra Davis"/>
    <s v="Britney Spears"/>
    <s v="Katherine Boecher"/>
    <s v="Dave Allen"/>
    <x v="0"/>
    <x v="164"/>
    <n v="37188667"/>
    <x v="0"/>
    <n v="93"/>
    <x v="191"/>
    <s v="audition|friendship|graduation|high school graduation|love"/>
    <n v="3.3"/>
    <n v="111"/>
    <n v="578"/>
    <n v="34219"/>
    <n v="1531"/>
    <x v="0"/>
    <n v="1.85"/>
    <x v="0"/>
  </r>
  <r>
    <x v="2598"/>
    <n v="2012"/>
    <s v="Nima Nourizadeh"/>
    <s v="Dax Flame"/>
    <s v="Kirby Bliss Blanton"/>
    <s v="Oliver Cooper"/>
    <x v="3"/>
    <x v="164"/>
    <n v="54724272"/>
    <x v="0"/>
    <n v="93"/>
    <x v="67"/>
    <s v="birthday party|high school|high school senior|millennial generation|party"/>
    <n v="6.7"/>
    <n v="229"/>
    <n v="261"/>
    <n v="157051"/>
    <n v="2043"/>
    <x v="0"/>
    <n v="1.85"/>
    <x v="0"/>
  </r>
  <r>
    <x v="2599"/>
    <n v="2002"/>
    <s v="Mark Romanek"/>
    <s v="Robin Williams"/>
    <s v="Gary Cole"/>
    <s v="Connie Nielsen"/>
    <x v="3"/>
    <x v="164"/>
    <n v="31597131"/>
    <x v="0"/>
    <n v="96"/>
    <x v="292"/>
    <s v="insanity|photo lab|photo shop|photography|voyeur"/>
    <n v="6.8"/>
    <n v="207"/>
    <n v="605"/>
    <n v="97938"/>
    <n v="52138"/>
    <x v="0"/>
    <n v="1.85"/>
    <x v="0"/>
  </r>
  <r>
    <x v="2600"/>
    <n v="2008"/>
    <s v="John Erick Dowdle"/>
    <s v="Andrew Fiscella"/>
    <s v="Jay Hernandez"/>
    <s v="Dania Ramirez"/>
    <x v="3"/>
    <x v="164"/>
    <n v="31691811"/>
    <x v="0"/>
    <n v="89"/>
    <x v="307"/>
    <s v="apartment building|found footage|television|trapped|virus"/>
    <n v="6"/>
    <n v="198"/>
    <n v="369"/>
    <n v="57446"/>
    <n v="140268"/>
    <x v="0"/>
    <n v="1.85"/>
    <x v="0"/>
  </r>
  <r>
    <x v="2601"/>
    <n v="2008"/>
    <s v="David Moreau"/>
    <s v="Chloë Grace Moretz"/>
    <s v="Alessandro Nivola"/>
    <s v="Obba Babatundé"/>
    <x v="0"/>
    <x v="164"/>
    <n v="31397498"/>
    <x v="0"/>
    <n v="92"/>
    <x v="398"/>
    <s v="cellular memory|eye|eye transplant|seeing dead people|violinist"/>
    <n v="5.4"/>
    <n v="172"/>
    <n v="156"/>
    <n v="44130"/>
    <n v="18765"/>
    <x v="0"/>
    <n v="2.35"/>
    <x v="0"/>
  </r>
  <r>
    <x v="2602"/>
    <n v="2004"/>
    <s v="Christopher Erskin"/>
    <s v="Vanessa Williams"/>
    <s v="Shannon Elizabeth"/>
    <s v="Shad Moss"/>
    <x v="0"/>
    <x v="164"/>
    <n v="31179516"/>
    <x v="0"/>
    <n v="97"/>
    <x v="149"/>
    <s v="cross country|cross country trip|highway travel|on the road|road movie"/>
    <n v="4.3"/>
    <n v="45"/>
    <n v="49"/>
    <n v="5928"/>
    <n v="5006"/>
    <x v="0"/>
    <n v="2.35"/>
    <x v="0"/>
  </r>
  <r>
    <x v="2603"/>
    <n v="2001"/>
    <s v="Jesse Dylan"/>
    <s v="Hector Elizondo"/>
    <s v="Fred Willard"/>
    <s v="T.J. Thyne"/>
    <x v="3"/>
    <x v="164"/>
    <n v="31155435"/>
    <x v="0"/>
    <n v="93"/>
    <x v="209"/>
    <s v="college|drugs|harvard|pot|smoke"/>
    <n v="6.2"/>
    <n v="34"/>
    <n v="102"/>
    <n v="42644"/>
    <n v="6105"/>
    <x v="0"/>
    <n v="1.85"/>
    <x v="0"/>
  </r>
  <r>
    <x v="2604"/>
    <n v="1992"/>
    <s v="Brian Henson"/>
    <s v="Steven Mackintosh"/>
    <s v="Jerry Nelson"/>
    <s v="Steve Whitmire"/>
    <x v="2"/>
    <x v="164"/>
    <n v="27281507"/>
    <x v="0"/>
    <n v="89"/>
    <x v="637"/>
    <s v="christmas|christmas eve|miser|muppet|scrooge"/>
    <n v="7.7"/>
    <n v="75"/>
    <n v="147"/>
    <n v="33850"/>
    <n v="534"/>
    <x v="0"/>
    <n v="1.85"/>
    <x v="0"/>
  </r>
  <r>
    <x v="271"/>
    <n v="2006"/>
    <s v="Martin Campbell"/>
    <s v="Eva Green"/>
    <s v="Tobias Menzies"/>
    <s v="Ivana Milicevic"/>
    <x v="0"/>
    <x v="15"/>
    <n v="167007184"/>
    <x v="1"/>
    <n v="144"/>
    <x v="2"/>
    <s v="casino|espionage|free running|james bond|terrorist"/>
    <n v="8"/>
    <n v="400"/>
    <n v="2301"/>
    <n v="470501"/>
    <n v="9125"/>
    <x v="1"/>
    <n v="2.35"/>
    <x v="0"/>
  </r>
  <r>
    <x v="2605"/>
    <n v="2002"/>
    <s v="Julie Taymor"/>
    <s v="Salma Hayek"/>
    <s v="Roger Rees"/>
    <s v="Valeria Golino"/>
    <x v="3"/>
    <x v="164"/>
    <n v="25776062"/>
    <x v="0"/>
    <n v="123"/>
    <x v="401"/>
    <s v="art|bisexual|marriage|pain|revolutionary"/>
    <n v="7.4"/>
    <n v="128"/>
    <n v="271"/>
    <n v="61651"/>
    <n v="7072"/>
    <x v="1"/>
    <n v="1.85"/>
    <x v="0"/>
  </r>
  <r>
    <x v="2606"/>
    <n v="2012"/>
    <s v="Dan Cutforth"/>
    <s v="Lexie Contursi"/>
    <s v="Ashley Ashida Dixon"/>
    <s v="Anthony Burrell"/>
    <x v="1"/>
    <x v="164"/>
    <n v="25240988"/>
    <x v="0"/>
    <n v="93"/>
    <x v="291"/>
    <s v="female protagonist|reference to britney spears|singer|song|world tour"/>
    <n v="5.9"/>
    <n v="68"/>
    <n v="50"/>
    <n v="12383"/>
    <n v="52"/>
    <x v="0"/>
    <n v="1.85"/>
    <x v="0"/>
  </r>
  <r>
    <x v="2607"/>
    <n v="2014"/>
    <s v="Josh Boone"/>
    <s v="Shailene Woodley"/>
    <s v="Sam Trammell"/>
    <s v="Nat Wolff"/>
    <x v="0"/>
    <x v="164"/>
    <n v="124868837"/>
    <x v="0"/>
    <n v="133"/>
    <x v="16"/>
    <s v="cancer|falling in love|friendship|novel|teenager"/>
    <n v="7.8"/>
    <n v="326"/>
    <n v="548"/>
    <n v="249688"/>
    <n v="10565"/>
    <x v="0"/>
    <n v="1.85"/>
    <x v="0"/>
  </r>
  <r>
    <x v="2608"/>
    <n v="1998"/>
    <s v="John Dahl"/>
    <s v="Matt Damon"/>
    <s v="Martin Landau"/>
    <s v="Gretchen Mol"/>
    <x v="3"/>
    <x v="164"/>
    <n v="22905674"/>
    <x v="0"/>
    <n v="121"/>
    <x v="144"/>
    <s v="breasts|cult film|loan shark|poker|reference to christy turlington"/>
    <n v="7.4"/>
    <n v="128"/>
    <n v="290"/>
    <n v="121676"/>
    <n v="14890"/>
    <x v="0"/>
    <n v="2.35"/>
    <x v="0"/>
  </r>
  <r>
    <x v="2609"/>
    <n v="2014"/>
    <s v="Chris Rock"/>
    <s v="Rosario Dawson"/>
    <s v="Romany Malco"/>
    <s v="J.B. Smoove"/>
    <x v="3"/>
    <x v="164"/>
    <n v="25277561"/>
    <x v="0"/>
    <n v="102"/>
    <x v="119"/>
    <s v="bare breasts|celebrity|in medias res|reference to planet of the apes|sex talk"/>
    <n v="6.5"/>
    <n v="161"/>
    <n v="93"/>
    <n v="21672"/>
    <n v="5592"/>
    <x v="0"/>
    <n v="2.35"/>
    <x v="0"/>
  </r>
  <r>
    <x v="2610"/>
    <n v="1999"/>
    <s v="David Koepp"/>
    <s v="Illeana Douglas"/>
    <s v="Kathryn Erbe"/>
    <s v="Lusia Strus"/>
    <x v="3"/>
    <x v="164"/>
    <n v="21133087"/>
    <x v="0"/>
    <n v="99"/>
    <x v="224"/>
    <s v="disappearance|hearing voices|hypnosis|post hypnotic suggestion|seeing a ghost"/>
    <n v="7"/>
    <n v="164"/>
    <n v="374"/>
    <n v="62468"/>
    <n v="1254"/>
    <x v="0"/>
    <n v="1.85"/>
    <x v="0"/>
  </r>
  <r>
    <x v="2611"/>
    <n v="2013"/>
    <s v="Stephen Frears"/>
    <s v="Steve Coogan"/>
    <s v="Mare Winningham"/>
    <s v="Peter Hermann"/>
    <x v="0"/>
    <x v="164"/>
    <n v="37707719"/>
    <x v="1"/>
    <n v="98"/>
    <x v="107"/>
    <s v="catholic|convent|gay love|gay relationship|irish adoption board"/>
    <n v="7.6"/>
    <n v="354"/>
    <n v="233"/>
    <n v="76094"/>
    <n v="2376"/>
    <x v="0"/>
    <n v="1.85"/>
    <x v="0"/>
  </r>
  <r>
    <x v="2612"/>
    <n v="2005"/>
    <s v="Mike Binder"/>
    <s v="Alicia Witt"/>
    <s v="Erika Christensen"/>
    <s v="Joan Allen"/>
    <x v="3"/>
    <x v="183"/>
    <n v="18761993"/>
    <x v="0"/>
    <n v="118"/>
    <x v="191"/>
    <s v="anger|baseball|drinking|radio|secretary"/>
    <n v="6.9"/>
    <n v="125"/>
    <n v="219"/>
    <n v="19007"/>
    <n v="2944"/>
    <x v="0"/>
    <n v="2.35"/>
    <x v="0"/>
  </r>
  <r>
    <x v="2613"/>
    <n v="2006"/>
    <s v="Elizabeth Allen Rosenbaum"/>
    <s v="Tammin Sursok"/>
    <s v="Joanna 'JoJo' Levesque"/>
    <s v="Dichen Lachman"/>
    <x v="1"/>
    <x v="164"/>
    <n v="18595716"/>
    <x v="0"/>
    <n v="104"/>
    <x v="195"/>
    <s v="beach|love|mermaid|storm|swimming"/>
    <n v="5.3"/>
    <n v="66"/>
    <n v="150"/>
    <n v="30462"/>
    <n v="3963"/>
    <x v="0"/>
    <n v="1.85"/>
    <x v="0"/>
  </r>
  <r>
    <x v="2614"/>
    <n v="2015"/>
    <s v="Jake Schreier"/>
    <s v="Nat Wolff"/>
    <s v="Cara Delevingne"/>
    <s v="Meg Crosbie"/>
    <x v="0"/>
    <x v="164"/>
    <n v="31990064"/>
    <x v="0"/>
    <n v="109"/>
    <x v="279"/>
    <s v="based on novel|female neighbor|friendship|travel|trip"/>
    <n v="6.4"/>
    <n v="191"/>
    <n v="160"/>
    <n v="63390"/>
    <n v="2753"/>
    <x v="0"/>
    <n v="2.35"/>
    <x v="0"/>
  </r>
  <r>
    <x v="2615"/>
    <n v="2013"/>
    <s v="Alexander Payne"/>
    <s v="Devin Ratray"/>
    <s v="Bruce Dern"/>
    <s v="Will Forte"/>
    <x v="3"/>
    <x v="164"/>
    <n v="17613460"/>
    <x v="0"/>
    <n v="115"/>
    <x v="354"/>
    <s v="aging|billings montana|lincoln nebraska|nebraska|pickup truck"/>
    <n v="7.8"/>
    <n v="433"/>
    <n v="274"/>
    <n v="91082"/>
    <n v="3798"/>
    <x v="1"/>
    <n v="2.35"/>
    <x v="0"/>
  </r>
  <r>
    <x v="2616"/>
    <n v="1995"/>
    <s v="Ernest R. Dickerson"/>
    <s v="CCH Pounder"/>
    <s v="Jada Pinkett Smith"/>
    <s v="Gary Farmer"/>
    <x v="3"/>
    <x v="172"/>
    <n v="21088568"/>
    <x v="0"/>
    <n v="92"/>
    <x v="493"/>
    <s v="blood|blood of christ|demon|key|loud sex"/>
    <n v="6.7"/>
    <n v="66"/>
    <n v="104"/>
    <n v="16646"/>
    <n v="3931"/>
    <x v="0"/>
    <n v="1.85"/>
    <x v="0"/>
  </r>
  <r>
    <x v="2617"/>
    <n v="2001"/>
    <s v="Tim Hill"/>
    <s v="Noel Fisher"/>
    <s v="Amber Valletta"/>
    <s v="Larry Miller"/>
    <x v="1"/>
    <x v="164"/>
    <n v="17292381"/>
    <x v="0"/>
    <n v="91"/>
    <x v="638"/>
    <s v="bully|moving|principal|revenge|school"/>
    <n v="5.3"/>
    <n v="37"/>
    <n v="69"/>
    <n v="5794"/>
    <n v="4551"/>
    <x v="0"/>
    <n v="1.85"/>
    <x v="0"/>
  </r>
  <r>
    <x v="2618"/>
    <n v="2011"/>
    <s v="Jason Reitman"/>
    <s v="Charlize Theron"/>
    <s v="Patton Oswalt"/>
    <s v="Collette Wolfe"/>
    <x v="3"/>
    <x v="164"/>
    <n v="16300302"/>
    <x v="0"/>
    <n v="94"/>
    <x v="191"/>
    <s v="car damage|computer printer|female band|fingernail polish|narcissism"/>
    <n v="6.3"/>
    <n v="325"/>
    <n v="203"/>
    <n v="64682"/>
    <n v="10575"/>
    <x v="0"/>
    <n v="1.85"/>
    <x v="0"/>
  </r>
  <r>
    <x v="2619"/>
    <n v="2006"/>
    <s v="Mark Neveldine"/>
    <s v="Jason Statham"/>
    <s v="Edi Gathegi"/>
    <s v="Jose Pablo Cantillo"/>
    <x v="3"/>
    <x v="164"/>
    <n v="27829874"/>
    <x v="0"/>
    <n v="93"/>
    <x v="22"/>
    <s v="assassin|cult film|doctor|heart|poison"/>
    <n v="7"/>
    <n v="170"/>
    <n v="444"/>
    <n v="196422"/>
    <n v="28767"/>
    <x v="0"/>
    <n v="1.78"/>
    <x v="0"/>
  </r>
  <r>
    <x v="2620"/>
    <n v="1998"/>
    <s v="Richard LaGravenese"/>
    <s v="Holly Hunter"/>
    <s v="Eddie Cibrian"/>
    <s v="Jenette Goldstein"/>
    <x v="3"/>
    <x v="164"/>
    <n v="12902790"/>
    <x v="0"/>
    <n v="100"/>
    <x v="99"/>
    <s v="brooklyn bridge|divorce|female protagonist|female star appears nude|lingerie slip"/>
    <n v="6.6"/>
    <n v="24"/>
    <n v="88"/>
    <n v="4052"/>
    <n v="3250"/>
    <x v="0"/>
    <n v="2.35"/>
    <x v="0"/>
  </r>
  <r>
    <x v="2621"/>
    <n v="1981"/>
    <s v="Wolfgang Petersen"/>
    <s v="Jürgen Prochnow"/>
    <s v="Martin Semmelrogge"/>
    <s v="Herbert Grönemeyer"/>
    <x v="3"/>
    <x v="173"/>
    <n v="11433134"/>
    <x v="31"/>
    <n v="293"/>
    <x v="639"/>
    <s v="duty|submarine|submarine movie|tension|u boat"/>
    <n v="8.4"/>
    <n v="96"/>
    <n v="426"/>
    <n v="168203"/>
    <n v="469"/>
    <x v="0"/>
    <n v="1.85"/>
    <x v="1"/>
  </r>
  <r>
    <x v="332"/>
    <n v="2004"/>
    <s v="John Lee Hancock"/>
    <s v="Dennis Quaid"/>
    <s v="Marc Blucas"/>
    <s v="Jordi Mollà"/>
    <x v="0"/>
    <x v="55"/>
    <n v="22406362"/>
    <x v="0"/>
    <n v="137"/>
    <x v="154"/>
    <s v="army|dictator|general|texan|texas"/>
    <n v="6"/>
    <n v="106"/>
    <n v="267"/>
    <n v="16832"/>
    <n v="5780"/>
    <x v="0"/>
    <n v="2.35"/>
    <x v="1"/>
  </r>
  <r>
    <x v="2622"/>
    <n v="2002"/>
    <s v="Wallace Wolodarsky"/>
    <s v="Heather Matarazzo"/>
    <s v="Barry Watson"/>
    <s v="Harland Williams"/>
    <x v="3"/>
    <x v="164"/>
    <n v="10198766"/>
    <x v="0"/>
    <n v="93"/>
    <x v="149"/>
    <s v="college|cruise|drag|female armpit hair|sorority"/>
    <n v="5.4"/>
    <n v="53"/>
    <n v="105"/>
    <n v="12007"/>
    <n v="2393"/>
    <x v="0"/>
    <n v="1.85"/>
    <x v="1"/>
  </r>
  <r>
    <x v="2623"/>
    <n v="2013"/>
    <s v="Richard Curtis"/>
    <s v="Tom Hughes"/>
    <s v="Tom Hollander"/>
    <s v="Lindsay Duncan"/>
    <x v="3"/>
    <x v="164"/>
    <n v="15294553"/>
    <x v="1"/>
    <n v="123"/>
    <x v="46"/>
    <s v="boyfriend girlfriend relationship|lingerie slip|time travel|time travel romance|wedding"/>
    <n v="7.8"/>
    <n v="274"/>
    <n v="391"/>
    <n v="202341"/>
    <n v="1595"/>
    <x v="0"/>
    <n v="2.35"/>
    <x v="0"/>
  </r>
  <r>
    <x v="2624"/>
    <n v="2004"/>
    <s v="Yimou Zhang"/>
    <s v="Takeshi Kaneshiro"/>
    <s v="Andy Lau"/>
    <s v="Zhengyong Zhang"/>
    <x v="0"/>
    <x v="31"/>
    <n v="11041228"/>
    <x v="6"/>
    <n v="119"/>
    <x v="15"/>
    <s v="flying|flying dagger|government|police|secret"/>
    <n v="7.6"/>
    <n v="248"/>
    <n v="420"/>
    <n v="92295"/>
    <n v="1244"/>
    <x v="0"/>
    <n v="2.35"/>
    <x v="1"/>
  </r>
  <r>
    <x v="2625"/>
    <n v="2012"/>
    <s v="Nicholas Jarecki"/>
    <s v="Nate Parker"/>
    <s v="Curtiss Cook"/>
    <s v="Reg E. Cathey"/>
    <x v="3"/>
    <x v="164"/>
    <n v="7918283"/>
    <x v="0"/>
    <n v="107"/>
    <x v="292"/>
    <s v="accidental death|dead woman|dead woman with eyes open|death of mistress|manager"/>
    <n v="6.6"/>
    <n v="288"/>
    <n v="145"/>
    <n v="41574"/>
    <n v="2440"/>
    <x v="0"/>
    <n v="1.85"/>
    <x v="1"/>
  </r>
  <r>
    <x v="2626"/>
    <n v="2015"/>
    <s v="Dean Israelite"/>
    <s v="Gary Weeks"/>
    <s v="Jonny Weston"/>
    <s v="Sofia Black-D'Elia"/>
    <x v="0"/>
    <x v="164"/>
    <n v="22331028"/>
    <x v="0"/>
    <n v="106"/>
    <x v="220"/>
    <s v="found footage|teenager|time machine|time travel|video footage"/>
    <n v="6.4"/>
    <n v="177"/>
    <n v="177"/>
    <n v="57349"/>
    <n v="1819"/>
    <x v="0"/>
    <n v="2.35"/>
    <x v="0"/>
  </r>
  <r>
    <x v="2627"/>
    <n v="2008"/>
    <s v="Darnell Martin"/>
    <s v="Cedric the Entertainer"/>
    <s v="Veronika Dash"/>
    <s v="Tammy Blanchard"/>
    <x v="3"/>
    <x v="164"/>
    <n v="8134217"/>
    <x v="0"/>
    <n v="109"/>
    <x v="302"/>
    <s v="1950s|jazz|jazz music|sex|title directed by female"/>
    <n v="7"/>
    <n v="81"/>
    <n v="90"/>
    <n v="15412"/>
    <n v="1141"/>
    <x v="0"/>
    <n v="2.35"/>
    <x v="1"/>
  </r>
  <r>
    <x v="2628"/>
    <n v="2000"/>
    <s v="Scott Alexander"/>
    <s v="Sarah Silverman"/>
    <s v="Dave Chappelle"/>
    <s v="Sherman Hemsley"/>
    <x v="0"/>
    <x v="67"/>
    <n v="6982680"/>
    <x v="0"/>
    <n v="81"/>
    <x v="67"/>
    <s v="chauffeur|disorganized crime|dog|ransom|slapstick"/>
    <n v="5.7"/>
    <n v="29"/>
    <n v="69"/>
    <n v="6965"/>
    <n v="3848"/>
    <x v="0"/>
    <n v="1.85"/>
    <x v="1"/>
  </r>
  <r>
    <x v="2629"/>
    <n v="1992"/>
    <s v="Stuart Gordon"/>
    <s v="Christopher Lambert"/>
    <s v="Kurtwood Smith"/>
    <s v="Clifton Collins Jr."/>
    <x v="3"/>
    <x v="137"/>
    <n v="6739141"/>
    <x v="4"/>
    <n v="95"/>
    <x v="97"/>
    <s v="escape|future|population control|prison|prisoner"/>
    <n v="5.9"/>
    <n v="58"/>
    <n v="68"/>
    <n v="23383"/>
    <n v="4755"/>
    <x v="0"/>
    <n v="1.85"/>
    <x v="1"/>
  </r>
  <r>
    <x v="2630"/>
    <n v="2006"/>
    <s v="Christopher Guest"/>
    <s v="John Michael Higgins"/>
    <s v="Catherine O'Hara"/>
    <s v="Ed Begley Jr."/>
    <x v="0"/>
    <x v="164"/>
    <n v="5542025"/>
    <x v="0"/>
    <n v="86"/>
    <x v="149"/>
    <s v="actor|internet|make up|publicist|purim"/>
    <n v="6.3"/>
    <n v="144"/>
    <n v="150"/>
    <n v="12197"/>
    <n v="3535"/>
    <x v="0"/>
    <n v="1.85"/>
    <x v="1"/>
  </r>
  <r>
    <x v="2631"/>
    <n v="1998"/>
    <s v="Woody Allen"/>
    <s v="Melanie Griffith"/>
    <s v="Aleksa Palladino"/>
    <s v="Greg Mottola"/>
    <x v="3"/>
    <x v="164"/>
    <n v="5032496"/>
    <x v="0"/>
    <n v="113"/>
    <x v="191"/>
    <s v="celebrity|journalist|lesbian kiss|strong female character|tv producer"/>
    <n v="6.3"/>
    <n v="114"/>
    <n v="161"/>
    <n v="20576"/>
    <n v="943"/>
    <x v="1"/>
    <n v="1.66"/>
    <x v="1"/>
  </r>
  <r>
    <x v="2632"/>
    <n v="2006"/>
    <s v="Ryan Murphy"/>
    <s v="Jill Clayburgh"/>
    <s v="Joseph Cross"/>
    <s v="Dagmara Dominczyk"/>
    <x v="3"/>
    <x v="164"/>
    <n v="6754898"/>
    <x v="0"/>
    <n v="122"/>
    <x v="191"/>
    <s v="alcoholic|fame|therapist|writer|writing"/>
    <n v="6.2"/>
    <n v="132"/>
    <n v="188"/>
    <n v="20000"/>
    <n v="1291"/>
    <x v="0"/>
    <n v="2.35"/>
    <x v="1"/>
  </r>
  <r>
    <x v="2633"/>
    <n v="2003"/>
    <s v="Robert Iscove"/>
    <s v="Anika Noni Rose"/>
    <s v="Kelly Clarkson"/>
    <s v="Brian Dietzen"/>
    <x v="1"/>
    <x v="164"/>
    <n v="4922166"/>
    <x v="0"/>
    <n v="90"/>
    <x v="568"/>
    <s v="bar|florida|love|spring break|waitress"/>
    <n v="2.1"/>
    <n v="60"/>
    <n v="304"/>
    <n v="23606"/>
    <n v="1445"/>
    <x v="0"/>
    <n v="1.85"/>
    <x v="1"/>
  </r>
  <r>
    <x v="2634"/>
    <n v="1996"/>
    <s v="Spike Lee"/>
    <s v="Michael Imperioli"/>
    <s v="Debi Mazar"/>
    <s v="Gretchen Mol"/>
    <x v="3"/>
    <x v="164"/>
    <n v="4903000"/>
    <x v="0"/>
    <n v="108"/>
    <x v="191"/>
    <s v="actress|neighbor|phone sex|queens new york city|sex addiction"/>
    <n v="5"/>
    <n v="30"/>
    <n v="33"/>
    <n v="4961"/>
    <n v="4497"/>
    <x v="0"/>
    <n v="1.85"/>
    <x v="1"/>
  </r>
  <r>
    <x v="2635"/>
    <n v="2003"/>
    <s v="Jane Campion"/>
    <s v="Jennifer Jason Leigh"/>
    <s v="Nick Damici"/>
    <s v="Susan Gardner"/>
    <x v="3"/>
    <x v="164"/>
    <n v="4717455"/>
    <x v="4"/>
    <n v="113"/>
    <x v="57"/>
    <s v="blow job|female rear nudity|female removes her clothes|oral sex|three of spades tattoo"/>
    <n v="5.3"/>
    <n v="138"/>
    <n v="354"/>
    <n v="18632"/>
    <n v="1171"/>
    <x v="0"/>
    <n v="1.85"/>
    <x v="1"/>
  </r>
  <r>
    <x v="2636"/>
    <n v="2008"/>
    <s v="James Gray"/>
    <s v="Isabella Rossellini"/>
    <s v="Vinessa Shaw"/>
    <s v="Samantha Ivers"/>
    <x v="3"/>
    <x v="164"/>
    <n v="3148482"/>
    <x v="0"/>
    <n v="110"/>
    <x v="16"/>
    <s v="jewish|love|married man|neighbor|photograph"/>
    <n v="7.1"/>
    <n v="190"/>
    <n v="98"/>
    <n v="29613"/>
    <n v="1540"/>
    <x v="0"/>
    <n v="2.35"/>
    <x v="1"/>
  </r>
  <r>
    <x v="2637"/>
    <n v="2001"/>
    <s v="Fred Schepisi"/>
    <s v="Bob Hoskins"/>
    <s v="Ray Winstone"/>
    <s v="JJ Feild"/>
    <x v="3"/>
    <x v="164"/>
    <n v="2326407"/>
    <x v="1"/>
    <n v="109"/>
    <x v="256"/>
    <s v="ashes|butcher|friend|friendship|memory"/>
    <n v="7"/>
    <n v="61"/>
    <n v="99"/>
    <n v="5016"/>
    <n v="7166"/>
    <x v="0"/>
    <n v="2.35"/>
    <x v="1"/>
  </r>
  <r>
    <x v="942"/>
    <n v="2006"/>
    <s v="Joon-ho Bong"/>
    <s v="Doona Bae"/>
    <s v="Kang-ho Song"/>
    <s v="Ah-sung Ko"/>
    <x v="3"/>
    <x v="225"/>
    <n v="2201412"/>
    <x v="14"/>
    <n v="110"/>
    <x v="640"/>
    <s v="daughter|han river|monster|river|seoul"/>
    <n v="7"/>
    <n v="363"/>
    <n v="279"/>
    <n v="68883"/>
    <n v="1173"/>
    <x v="0"/>
    <n v="1.85"/>
    <x v="1"/>
  </r>
  <r>
    <x v="2638"/>
    <n v="1999"/>
    <s v="Antonia Bird"/>
    <s v="Jeremy Davies"/>
    <s v="Jeffrey Jones"/>
    <s v="David Arquette"/>
    <x v="3"/>
    <x v="164"/>
    <n v="2060953"/>
    <x v="12"/>
    <n v="101"/>
    <x v="521"/>
    <s v="based on true story|cannibalism|captain|mexican american war|u.s. frontier"/>
    <n v="7.1"/>
    <n v="131"/>
    <n v="316"/>
    <n v="29990"/>
    <n v="2543"/>
    <x v="0"/>
    <n v="2.35"/>
    <x v="1"/>
  </r>
  <r>
    <x v="2639"/>
    <n v="2007"/>
    <s v="Jon Poll"/>
    <s v="Robert Downey Jr."/>
    <s v="Megan Park"/>
    <s v="Hope Davis"/>
    <x v="3"/>
    <x v="164"/>
    <n v="3950294"/>
    <x v="0"/>
    <n v="97"/>
    <x v="99"/>
    <s v="drugs|high school|prescription drugs|private school|student"/>
    <n v="7"/>
    <n v="146"/>
    <n v="124"/>
    <n v="56654"/>
    <n v="22577"/>
    <x v="0"/>
    <n v="1.85"/>
    <x v="1"/>
  </r>
  <r>
    <x v="2640"/>
    <n v="2013"/>
    <s v="Paolo Sorrentino"/>
    <s v="Toni Servillo"/>
    <s v="Sabrina Ferilli"/>
    <s v="Serena Grandi"/>
    <x v="7"/>
    <x v="226"/>
    <n v="2835886"/>
    <x v="19"/>
    <n v="172"/>
    <x v="256"/>
    <s v="genitalia|male frontal nudity|male nudity|old age|party"/>
    <n v="7.7"/>
    <n v="280"/>
    <n v="124"/>
    <n v="55516"/>
    <n v="456"/>
    <x v="0"/>
    <n v="2.35"/>
    <x v="1"/>
  </r>
  <r>
    <x v="2641"/>
    <n v="2002"/>
    <s v="Peter Care"/>
    <s v="Kieran Culkin"/>
    <s v="Michael Harding"/>
    <s v="Jake Richardson"/>
    <x v="3"/>
    <x v="164"/>
    <n v="1779284"/>
    <x v="0"/>
    <n v="104"/>
    <x v="191"/>
    <s v="book|boy|catholic|comic book|friend"/>
    <n v="7.1"/>
    <n v="78"/>
    <n v="122"/>
    <n v="12047"/>
    <n v="1292"/>
    <x v="0"/>
    <n v="1.85"/>
    <x v="1"/>
  </r>
  <r>
    <x v="2642"/>
    <n v="2013"/>
    <s v="Chan-wook Park"/>
    <s v="Mia Wasikowska"/>
    <s v="Alden Ehrenreich"/>
    <s v="Harmony Korine"/>
    <x v="3"/>
    <x v="164"/>
    <n v="1702277"/>
    <x v="1"/>
    <n v="99"/>
    <x v="292"/>
    <s v="death|hitchcockian|psychopath|sociopath|vomiting"/>
    <n v="6.8"/>
    <n v="469"/>
    <n v="235"/>
    <n v="84620"/>
    <n v="5074"/>
    <x v="0"/>
    <n v="2.35"/>
    <x v="1"/>
  </r>
  <r>
    <x v="2643"/>
    <n v="2004"/>
    <s v="Kar-Wai Wong"/>
    <s v="Li Gong"/>
    <s v="Tony Chiu Wai Leung"/>
    <s v="Maggie Cheung"/>
    <x v="3"/>
    <x v="164"/>
    <n v="261481"/>
    <x v="11"/>
    <n v="129"/>
    <x v="515"/>
    <s v="number in title|train|woman slaps a man|woman slaps man|written by director"/>
    <n v="7.5"/>
    <n v="194"/>
    <n v="210"/>
    <n v="41496"/>
    <n v="2378"/>
    <x v="1"/>
    <n v="2.35"/>
    <x v="1"/>
  </r>
  <r>
    <x v="2644"/>
    <n v="2007"/>
    <s v="Ira Sachs"/>
    <s v="David Richmond-Peck"/>
    <s v="Erin Boyes"/>
    <s v="Timothy Webber"/>
    <x v="0"/>
    <x v="164"/>
    <n v="1506998"/>
    <x v="0"/>
    <n v="91"/>
    <x v="641"/>
    <s v="bachelor|best friend|divorce|poison|widow"/>
    <n v="6.3"/>
    <n v="121"/>
    <n v="50"/>
    <n v="8014"/>
    <n v="141"/>
    <x v="0"/>
    <n v="1.85"/>
    <x v="1"/>
  </r>
  <r>
    <x v="2645"/>
    <n v="2005"/>
    <s v="Carroll Ballard"/>
    <s v="Eamonn Walker"/>
    <s v="Hope Davis"/>
    <s v="Campbell Scott"/>
    <x v="1"/>
    <x v="164"/>
    <n v="860002"/>
    <x v="0"/>
    <n v="100"/>
    <x v="246"/>
    <s v="africa|bed|boy|cheetah|south africa"/>
    <n v="7.3"/>
    <n v="38"/>
    <n v="43"/>
    <n v="6454"/>
    <n v="1579"/>
    <x v="0"/>
    <n v="1.85"/>
    <x v="1"/>
  </r>
  <r>
    <x v="2646"/>
    <n v="2009"/>
    <s v="Neil Jordan"/>
    <s v="Tony Curran"/>
    <s v="Stephen Rea"/>
    <s v="Alicja Bachleda"/>
    <x v="0"/>
    <x v="164"/>
    <n v="548934"/>
    <x v="17"/>
    <n v="111"/>
    <x v="279"/>
    <s v="celtic mythology|cottage|fisherman|irish|selkie"/>
    <n v="6.8"/>
    <n v="123"/>
    <n v="57"/>
    <n v="16863"/>
    <n v="1554"/>
    <x v="0"/>
    <n v="1.85"/>
    <x v="1"/>
  </r>
  <r>
    <x v="2647"/>
    <n v="2000"/>
    <s v="Takeshi Kitano"/>
    <s v="Omar Epps"/>
    <s v="Tatyana Ali"/>
    <s v="James Shigeta"/>
    <x v="3"/>
    <x v="67"/>
    <n v="447750"/>
    <x v="0"/>
    <n v="114"/>
    <x v="161"/>
    <s v="gang|gangster|subjective camera|written and directed by cast member|yakuza"/>
    <n v="7.2"/>
    <n v="81"/>
    <n v="133"/>
    <n v="18520"/>
    <n v="2126"/>
    <x v="0"/>
    <n v="1.85"/>
    <x v="1"/>
  </r>
  <r>
    <x v="2648"/>
    <n v="2002"/>
    <s v="Anthony Russo"/>
    <s v="Michael Jeter"/>
    <s v="Isaiah Washington"/>
    <s v="Andy Davoli"/>
    <x v="3"/>
    <x v="164"/>
    <n v="333976"/>
    <x v="0"/>
    <n v="86"/>
    <x v="67"/>
    <s v="boxing knockout|heist|implied sex|keys|prison"/>
    <n v="6.4"/>
    <n v="72"/>
    <n v="90"/>
    <n v="12559"/>
    <n v="1373"/>
    <x v="0"/>
    <n v="2.35"/>
    <x v="1"/>
  </r>
  <r>
    <x v="2649"/>
    <n v="1997"/>
    <s v="Sidney Lumet"/>
    <s v="Kyra Sedgwick"/>
    <s v="Anne Bancroft"/>
    <s v="Albert Brooks"/>
    <x v="3"/>
    <x v="164"/>
    <n v="141853"/>
    <x v="4"/>
    <n v="107"/>
    <x v="191"/>
    <s v="half sister|hospital|latex gloves|medicine|nun"/>
    <n v="6"/>
    <n v="25"/>
    <n v="12"/>
    <n v="1427"/>
    <n v="3099"/>
    <x v="0"/>
    <n v="1.85"/>
    <x v="1"/>
  </r>
  <r>
    <x v="2650"/>
    <n v="2007"/>
    <s v="Vadim Perelman"/>
    <s v="Eva Amurri Martino"/>
    <s v="Lynn Cohen"/>
    <s v="Brett Cullen"/>
    <x v="3"/>
    <x v="137"/>
    <n v="303439"/>
    <x v="0"/>
    <n v="90"/>
    <x v="142"/>
    <s v="best friend|nonlinear timeline|school shooting|self sacrifice|shooting"/>
    <n v="6.4"/>
    <n v="78"/>
    <n v="78"/>
    <n v="12125"/>
    <n v="2073"/>
    <x v="0"/>
    <n v="2.35"/>
    <x v="1"/>
  </r>
  <r>
    <x v="2651"/>
    <n v="2007"/>
    <s v="Marco Kreuzpaintner"/>
    <s v="Zack Ward"/>
    <s v="Kate del Castillo"/>
    <s v="Alicja Bachleda"/>
    <x v="3"/>
    <x v="164"/>
    <n v="214202"/>
    <x v="5"/>
    <n v="120"/>
    <x v="161"/>
    <s v="friend|girl|mexico city|new jersey|sex"/>
    <n v="7.5"/>
    <n v="69"/>
    <n v="75"/>
    <n v="14831"/>
    <n v="1952"/>
    <x v="0"/>
    <n v="2.35"/>
    <x v="1"/>
  </r>
  <r>
    <x v="2652"/>
    <n v="2005"/>
    <s v="Lajos Koltai"/>
    <s v="Marcell Nagy"/>
    <s v="Péter Fancsikai"/>
    <s v="Bálint Péntek"/>
    <x v="3"/>
    <x v="227"/>
    <n v="195888"/>
    <x v="23"/>
    <n v="134"/>
    <x v="441"/>
    <s v="bus|death|gay slur|hatred|jewish"/>
    <n v="7.1"/>
    <n v="73"/>
    <n v="45"/>
    <n v="5603"/>
    <n v="11"/>
    <x v="0"/>
    <n v="2.35"/>
    <x v="1"/>
  </r>
  <r>
    <x v="2653"/>
    <n v="1999"/>
    <s v="Alan Rudolph"/>
    <s v="Bruce Willis"/>
    <s v="Albert Finney"/>
    <s v="Omar Epps"/>
    <x v="3"/>
    <x v="164"/>
    <n v="175370"/>
    <x v="0"/>
    <n v="110"/>
    <x v="149"/>
    <s v="breakfast|manitoba|science fiction writer|suicide|writer"/>
    <n v="4.5999999999999996"/>
    <n v="42"/>
    <n v="133"/>
    <n v="6884"/>
    <n v="17417"/>
    <x v="0"/>
    <n v="1.85"/>
    <x v="1"/>
  </r>
  <r>
    <x v="2654"/>
    <n v="2009"/>
    <s v="Chuan Lu"/>
    <s v="Ye Liu"/>
    <s v="Yuanyuan Gao"/>
    <s v="Ryu Kohata"/>
    <x v="3"/>
    <x v="164"/>
    <n v="119922"/>
    <x v="6"/>
    <n v="132"/>
    <x v="148"/>
    <s v="atrocity|battle|chinese|horseback riding|martial arts"/>
    <n v="7.7"/>
    <n v="149"/>
    <n v="62"/>
    <n v="8429"/>
    <n v="91"/>
    <x v="1"/>
    <n v="2.35"/>
    <x v="1"/>
  </r>
  <r>
    <x v="180"/>
    <n v="2015"/>
    <s v="Tim Johnson"/>
    <s v="Jim Parsons"/>
    <s v="Matt Jones"/>
    <s v="April Winchell"/>
    <x v="1"/>
    <x v="36"/>
    <n v="177343675"/>
    <x v="0"/>
    <n v="94"/>
    <x v="81"/>
    <s v="alien friendship|alien invasion|australia|flying car|mother daughter relationship"/>
    <n v="6.7"/>
    <n v="165"/>
    <n v="214"/>
    <n v="70133"/>
    <n v="17883"/>
    <x v="0"/>
    <n v="1.85"/>
    <x v="0"/>
  </r>
  <r>
    <x v="2655"/>
    <n v="2011"/>
    <s v="Renny Harlin"/>
    <s v="Richard Coyle"/>
    <s v="Kenneth Cranham"/>
    <s v="Ana Imnadze"/>
    <x v="3"/>
    <x v="75"/>
    <n v="17149"/>
    <x v="32"/>
    <n v="113"/>
    <x v="102"/>
    <s v="cameraman|epic battle|journalist|south ossetia|street shootout"/>
    <n v="5.6"/>
    <n v="74"/>
    <n v="61"/>
    <n v="12128"/>
    <n v="708"/>
    <x v="0"/>
    <n v="2.35"/>
    <x v="1"/>
  </r>
  <r>
    <x v="2656"/>
    <n v="2000"/>
    <s v="Guy Ritchie"/>
    <s v="Jason Statham"/>
    <s v="Brad Pitt"/>
    <s v="Jason Flemyng"/>
    <x v="3"/>
    <x v="209"/>
    <n v="30093107"/>
    <x v="1"/>
    <n v="104"/>
    <x v="67"/>
    <s v="boxer|boxing|diamond|fight|gypsy"/>
    <n v="8.3000000000000007"/>
    <n v="151"/>
    <n v="726"/>
    <n v="600996"/>
    <n v="39175"/>
    <x v="0"/>
    <n v="1.85"/>
    <x v="0"/>
  </r>
  <r>
    <x v="2657"/>
    <n v="1989"/>
    <s v="Mary Lambert"/>
    <s v="Miko Hughes"/>
    <s v="Fred Gwynne"/>
    <s v="Denise Crosby"/>
    <x v="3"/>
    <x v="208"/>
    <n v="57469179"/>
    <x v="0"/>
    <n v="103"/>
    <x v="445"/>
    <s v="cat|cemetery|maine|secret|woods"/>
    <n v="6.6"/>
    <n v="98"/>
    <n v="248"/>
    <n v="63855"/>
    <n v="2987"/>
    <x v="0"/>
    <n v="1.85"/>
    <x v="0"/>
  </r>
  <r>
    <x v="2658"/>
    <n v="1984"/>
    <s v="Joe Dante"/>
    <s v="Phoebe Cates"/>
    <s v="Harry Carey Jr."/>
    <s v="Zach Galligan"/>
    <x v="1"/>
    <x v="186"/>
    <n v="148170000"/>
    <x v="0"/>
    <n v="106"/>
    <x v="60"/>
    <s v="bright light|midnight|pet|small town|water"/>
    <n v="7.2"/>
    <n v="183"/>
    <n v="245"/>
    <n v="142293"/>
    <n v="2053"/>
    <x v="0"/>
    <n v="2.2000000000000002"/>
    <x v="0"/>
  </r>
  <r>
    <x v="2659"/>
    <n v="1977"/>
    <s v="George Lucas"/>
    <s v="Harrison Ford"/>
    <s v="Peter Cushing"/>
    <s v="Kenny Baker"/>
    <x v="1"/>
    <x v="186"/>
    <n v="460935665"/>
    <x v="0"/>
    <n v="125"/>
    <x v="0"/>
    <s v="death star|empire|galactic war|princess|rebellion"/>
    <n v="8.6999999999999993"/>
    <n v="282"/>
    <n v="1470"/>
    <n v="911097"/>
    <n v="13485"/>
    <x v="0"/>
    <n v="2.35"/>
    <x v="0"/>
  </r>
  <r>
    <x v="2660"/>
    <n v="2016"/>
    <s v="Dan Mazer"/>
    <s v="Robert De Niro"/>
    <s v="Zoey Deutch"/>
    <s v="Jason Mantzoukas"/>
    <x v="3"/>
    <x v="208"/>
    <n v="35537564"/>
    <x v="0"/>
    <n v="109"/>
    <x v="149"/>
    <s v="female removes her clothes|fondling|voyeur|voyeurism|white panties"/>
    <n v="6"/>
    <n v="158"/>
    <n v="166"/>
    <n v="49671"/>
    <n v="24063"/>
    <x v="0"/>
    <n v="2.35"/>
    <x v="0"/>
  </r>
  <r>
    <x v="2661"/>
    <n v="1965"/>
    <s v="David Lean"/>
    <s v="Julie Christie"/>
    <s v="Klaus Kinski"/>
    <s v="Geraldine Chaplin"/>
    <x v="0"/>
    <x v="186"/>
    <n v="111722000"/>
    <x v="0"/>
    <n v="200"/>
    <x v="441"/>
    <s v="bolshevik|poet|poetry|russia|russian revolution"/>
    <n v="8"/>
    <n v="89"/>
    <n v="255"/>
    <n v="55816"/>
    <n v="1966"/>
    <x v="0"/>
    <n v="2.35"/>
    <x v="0"/>
  </r>
  <r>
    <x v="2662"/>
    <n v="2008"/>
    <s v="Kenny Ortega"/>
    <s v="Lucas Grabeel"/>
    <s v="Matt Prokop"/>
    <s v="Corbin Bleu"/>
    <x v="2"/>
    <x v="186"/>
    <n v="90556401"/>
    <x v="0"/>
    <n v="112"/>
    <x v="223"/>
    <s v="basketball|curtain call|graduation|high school|high school senior"/>
    <n v="4.5"/>
    <n v="128"/>
    <n v="171"/>
    <n v="43795"/>
    <n v="3507"/>
    <x v="0"/>
    <n v="1.85"/>
    <x v="0"/>
  </r>
  <r>
    <x v="2663"/>
    <n v="2010"/>
    <s v="David O. Russell"/>
    <s v="Christian Bale"/>
    <s v="Jack McGee"/>
    <s v="Melissa McMeekin"/>
    <x v="3"/>
    <x v="123"/>
    <n v="93571803"/>
    <x v="0"/>
    <n v="116"/>
    <x v="115"/>
    <s v="boxer|boxing|boxing match|crack cocaine|lowell massachusetts"/>
    <n v="7.9"/>
    <n v="410"/>
    <n v="389"/>
    <n v="275869"/>
    <n v="23811"/>
    <x v="0"/>
    <n v="2.35"/>
    <x v="0"/>
  </r>
  <r>
    <x v="2664"/>
    <n v="1992"/>
    <s v="Jonathan Lynn"/>
    <s v="Fred Gwynne"/>
    <s v="Bruce McGill"/>
    <s v="Lane Smith"/>
    <x v="3"/>
    <x v="186"/>
    <n v="52929168"/>
    <x v="0"/>
    <n v="120"/>
    <x v="67"/>
    <s v="alabama|jail|judicial system|lawyer|trial"/>
    <n v="7.5"/>
    <n v="54"/>
    <n v="201"/>
    <n v="82743"/>
    <n v="3280"/>
    <x v="0"/>
    <n v="1.85"/>
    <x v="0"/>
  </r>
  <r>
    <x v="2665"/>
    <n v="2014"/>
    <s v="R.J. Cutler"/>
    <s v="Chloë Grace Moretz"/>
    <s v="Mireille Enos"/>
    <s v="Stacy Keach"/>
    <x v="0"/>
    <x v="186"/>
    <n v="50461335"/>
    <x v="0"/>
    <n v="107"/>
    <x v="642"/>
    <s v="car accident|coma|out of body experience|reference to the exploited|teenage girl"/>
    <n v="6.8"/>
    <n v="141"/>
    <n v="132"/>
    <n v="83893"/>
    <n v="20466"/>
    <x v="0"/>
    <n v="2.35"/>
    <x v="0"/>
  </r>
  <r>
    <x v="2666"/>
    <n v="1989"/>
    <s v="David S. Ward"/>
    <s v="Corbin Bernsen"/>
    <s v="Tom Berenger"/>
    <s v="Rene Russo"/>
    <x v="3"/>
    <x v="186"/>
    <n v="49797148"/>
    <x v="0"/>
    <n v="107"/>
    <x v="286"/>
    <s v="cleveland indians|league|manager|owner|team"/>
    <n v="7.2"/>
    <n v="57"/>
    <n v="97"/>
    <n v="49007"/>
    <n v="3435"/>
    <x v="0"/>
    <n v="1.85"/>
    <x v="0"/>
  </r>
  <r>
    <x v="2667"/>
    <n v="2002"/>
    <s v="Joel Schumacher"/>
    <s v="Radha Mitchell"/>
    <s v="John Enos III"/>
    <s v="Richard T. Jones"/>
    <x v="3"/>
    <x v="172"/>
    <n v="46563158"/>
    <x v="0"/>
    <n v="81"/>
    <x v="105"/>
    <s v="phone booth|publicist|single set production|sniper|sniper rifle"/>
    <n v="7.1"/>
    <n v="216"/>
    <n v="629"/>
    <n v="207934"/>
    <n v="2562"/>
    <x v="0"/>
    <n v="2.35"/>
    <x v="0"/>
  </r>
  <r>
    <x v="2668"/>
    <n v="2002"/>
    <s v="Adam Shankman"/>
    <s v="Lauren German"/>
    <s v="Peter Coyote"/>
    <s v="Paz de la Huerta"/>
    <x v="1"/>
    <x v="186"/>
    <n v="41227069"/>
    <x v="0"/>
    <n v="101"/>
    <x v="16"/>
    <s v="community service|love|punishment|school|student"/>
    <n v="7.4"/>
    <n v="80"/>
    <n v="962"/>
    <n v="162701"/>
    <n v="2436"/>
    <x v="0"/>
    <n v="2.35"/>
    <x v="0"/>
  </r>
  <r>
    <x v="2669"/>
    <n v="1995"/>
    <s v="Tim Robbins"/>
    <s v="Lois Smith"/>
    <s v="Celia Weston"/>
    <s v="Robert Prosky"/>
    <x v="3"/>
    <x v="186"/>
    <n v="39025000"/>
    <x v="1"/>
    <n v="122"/>
    <x v="144"/>
    <s v="death|execution|nun|solitary confinement|visit"/>
    <n v="7.6"/>
    <n v="77"/>
    <n v="190"/>
    <n v="73193"/>
    <n v="903"/>
    <x v="0"/>
    <n v="1.85"/>
    <x v="0"/>
  </r>
  <r>
    <x v="2670"/>
    <n v="1999"/>
    <s v="Roger Kumble"/>
    <s v="Sarah Michelle Gellar"/>
    <s v="Sean Patrick Thomas"/>
    <s v="Eric Mabius"/>
    <x v="3"/>
    <x v="222"/>
    <n v="38201895"/>
    <x v="0"/>
    <n v="97"/>
    <x v="16"/>
    <s v="bet|revenge|seduction|virgin|wager"/>
    <n v="6.9"/>
    <n v="101"/>
    <n v="749"/>
    <n v="149222"/>
    <n v="6223"/>
    <x v="0"/>
    <n v="1.85"/>
    <x v="0"/>
  </r>
  <r>
    <x v="2671"/>
    <n v="2009"/>
    <s v="Kevin Greutert"/>
    <s v="Costas Mandylor"/>
    <s v="Shawnee Smith"/>
    <s v="George Newbern"/>
    <x v="3"/>
    <x v="186"/>
    <n v="27669413"/>
    <x v="3"/>
    <n v="92"/>
    <x v="398"/>
    <s v="deception|flash photography|game of death|jigsaw|pig mask"/>
    <n v="6"/>
    <n v="156"/>
    <n v="194"/>
    <n v="76207"/>
    <n v="3101"/>
    <x v="0"/>
    <n v="1.85"/>
    <x v="0"/>
  </r>
  <r>
    <x v="2672"/>
    <n v="2008"/>
    <s v="Gina Prince-Bythewood"/>
    <s v="Nate Parker"/>
    <s v="Alicia Keys"/>
    <s v="Jennifer Hudson"/>
    <x v="0"/>
    <x v="186"/>
    <n v="37766350"/>
    <x v="0"/>
    <n v="110"/>
    <x v="256"/>
    <s v="beekeeping|insect in title|racism|sister|south carolina"/>
    <n v="7.3"/>
    <n v="109"/>
    <n v="56"/>
    <n v="19440"/>
    <n v="3376"/>
    <x v="0"/>
    <n v="2.35"/>
    <x v="0"/>
  </r>
  <r>
    <x v="2673"/>
    <n v="2001"/>
    <s v="Rob Pritts"/>
    <s v="Vincent Pastore"/>
    <s v="Vinessa Shaw"/>
    <s v="Peter Berg"/>
    <x v="0"/>
    <x v="186"/>
    <n v="23978402"/>
    <x v="0"/>
    <n v="86"/>
    <x v="67"/>
    <s v="fbi|mafia|mobster|undercover|veterinarian"/>
    <n v="4.5999999999999996"/>
    <n v="62"/>
    <n v="100"/>
    <n v="10966"/>
    <n v="3850"/>
    <x v="0"/>
    <n v="1.85"/>
    <x v="0"/>
  </r>
  <r>
    <x v="2674"/>
    <n v="1992"/>
    <s v="Brian De Palma"/>
    <s v="Steven Bauer"/>
    <s v="Gabrielle Carteris"/>
    <s v="Gregg Henry"/>
    <x v="3"/>
    <x v="164"/>
    <n v="21370057"/>
    <x v="0"/>
    <n v="91"/>
    <x v="161"/>
    <s v="hitchcockian|long tracking shot|psychologist|psychology|wig"/>
    <n v="6"/>
    <n v="33"/>
    <n v="80"/>
    <n v="9903"/>
    <n v="1852"/>
    <x v="0"/>
    <n v="1.85"/>
    <x v="0"/>
  </r>
  <r>
    <x v="2675"/>
    <n v="1986"/>
    <s v="Tobe Hooper"/>
    <s v="Louise Fletcher"/>
    <s v="Bud Cort"/>
    <s v="William Bassett"/>
    <x v="1"/>
    <x v="164"/>
    <n v="4884663"/>
    <x v="0"/>
    <n v="100"/>
    <x v="537"/>
    <s v="alien|boy|nurse|school|school nurse"/>
    <n v="5.5"/>
    <n v="52"/>
    <n v="64"/>
    <n v="5187"/>
    <n v="1661"/>
    <x v="0"/>
    <n v="2.35"/>
    <x v="1"/>
  </r>
  <r>
    <x v="2676"/>
    <n v="2015"/>
    <s v="John Crowley"/>
    <s v="Julie Walters"/>
    <s v="Fiona Glascott"/>
    <s v="Eva Birthistle"/>
    <x v="0"/>
    <x v="186"/>
    <n v="38317535"/>
    <x v="1"/>
    <n v="111"/>
    <x v="16"/>
    <s v="1950s|immigrant|irish|irish accent|torn between two worlds"/>
    <n v="7.5"/>
    <n v="351"/>
    <n v="212"/>
    <n v="73249"/>
    <n v="995"/>
    <x v="0"/>
    <n v="1.85"/>
    <x v="0"/>
  </r>
  <r>
    <x v="2677"/>
    <n v="2001"/>
    <s v="Brendan Malloy"/>
    <s v="Lee Majors"/>
    <s v="Jason London"/>
    <s v="Thomas Lennon"/>
    <x v="0"/>
    <x v="186"/>
    <n v="13903262"/>
    <x v="0"/>
    <n v="89"/>
    <x v="286"/>
    <s v="alaska|mountain|ski resort|snowboard|snowboarding"/>
    <n v="6.3"/>
    <n v="37"/>
    <n v="90"/>
    <n v="14656"/>
    <n v="4291"/>
    <x v="0"/>
    <n v="1.85"/>
    <x v="0"/>
  </r>
  <r>
    <x v="2678"/>
    <n v="2000"/>
    <s v="Reginald Hudlin"/>
    <s v="Will Ferrell"/>
    <s v="John Witherspoon"/>
    <s v="Tim Meadows"/>
    <x v="3"/>
    <x v="186"/>
    <n v="13592872"/>
    <x v="0"/>
    <n v="84"/>
    <x v="149"/>
    <s v="black pantyhose|female stockinged legs|pantyhose|radio|tattoo"/>
    <n v="5.0999999999999996"/>
    <n v="58"/>
    <n v="79"/>
    <n v="10777"/>
    <n v="10982"/>
    <x v="0"/>
    <n v="1.85"/>
    <x v="0"/>
  </r>
  <r>
    <x v="2679"/>
    <n v="2012"/>
    <s v="Dustin Hoffman"/>
    <s v="Luke Newberry"/>
    <s v="Sheridan Smith"/>
    <s v="Pauline Collins"/>
    <x v="0"/>
    <x v="186"/>
    <n v="18381787"/>
    <x v="1"/>
    <n v="98"/>
    <x v="191"/>
    <s v="divorced couple|opera|reference to giuseppe verdi|retirement|senility"/>
    <n v="6.8"/>
    <n v="175"/>
    <n v="126"/>
    <n v="15684"/>
    <n v="1114"/>
    <x v="0"/>
    <n v="2.35"/>
    <x v="0"/>
  </r>
  <r>
    <x v="2680"/>
    <n v="2001"/>
    <s v="Gregory Poirier"/>
    <s v="Shannon Elizabeth"/>
    <s v="Jake Busey"/>
    <s v="David Ogden Stiers"/>
    <x v="3"/>
    <x v="186"/>
    <n v="13558739"/>
    <x v="0"/>
    <n v="95"/>
    <x v="149"/>
    <s v="box office flop|critically bashed|dominatrix|friend|money"/>
    <n v="5.3"/>
    <n v="75"/>
    <n v="121"/>
    <n v="15427"/>
    <n v="2729"/>
    <x v="0"/>
    <n v="1.85"/>
    <x v="0"/>
  </r>
  <r>
    <x v="2681"/>
    <n v="2001"/>
    <s v="Bill Paxton"/>
    <s v="Matthew McConaughey"/>
    <s v="Powers Boothe"/>
    <s v="Matt O'Leary"/>
    <x v="3"/>
    <x v="186"/>
    <n v="13103828"/>
    <x v="0"/>
    <n v="100"/>
    <x v="161"/>
    <s v="demon|fbi|fbi agent|murder|religious fanatic"/>
    <n v="7.3"/>
    <n v="161"/>
    <n v="463"/>
    <n v="59982"/>
    <n v="12237"/>
    <x v="0"/>
    <n v="1.85"/>
    <x v="0"/>
  </r>
  <r>
    <x v="2682"/>
    <n v="2015"/>
    <s v="Simon Curtis"/>
    <s v="Ryan Reynolds"/>
    <s v="Frances Fisher"/>
    <s v="Elizabeth McGovern"/>
    <x v="0"/>
    <x v="186"/>
    <n v="33305037"/>
    <x v="1"/>
    <n v="109"/>
    <x v="384"/>
    <s v="art|jewish|justice|nazi|theft"/>
    <n v="7.3"/>
    <n v="203"/>
    <n v="147"/>
    <n v="33856"/>
    <n v="17866"/>
    <x v="0"/>
    <n v="2.35"/>
    <x v="0"/>
  </r>
  <r>
    <x v="2683"/>
    <n v="2004"/>
    <s v="Bill Condon"/>
    <s v="Liam Neeson"/>
    <s v="Oliver Platt"/>
    <s v="Dylan Baker"/>
    <x v="3"/>
    <x v="186"/>
    <n v="10214647"/>
    <x v="0"/>
    <n v="118"/>
    <x v="107"/>
    <s v="professor|research|sex|sexuality|student"/>
    <n v="7.1"/>
    <n v="188"/>
    <n v="204"/>
    <n v="42689"/>
    <n v="17490"/>
    <x v="1"/>
    <n v="2.35"/>
    <x v="1"/>
  </r>
  <r>
    <x v="2684"/>
    <n v="1992"/>
    <s v="Sam Raimi"/>
    <s v="Patricia Tallman"/>
    <s v="Bridget Fonda"/>
    <s v="Embeth Davidtz"/>
    <x v="3"/>
    <x v="172"/>
    <n v="11501093"/>
    <x v="0"/>
    <n v="88"/>
    <x v="60"/>
    <s v="army of the dead|battle|necronomicon|reluctant hero|skeleton soldier"/>
    <n v="7.6"/>
    <n v="221"/>
    <n v="604"/>
    <n v="128850"/>
    <n v="3913"/>
    <x v="0"/>
    <n v="1.85"/>
    <x v="1"/>
  </r>
  <r>
    <x v="2685"/>
    <n v="2002"/>
    <s v="Dewey Nicks"/>
    <s v="Jaime King"/>
    <s v="Gedde Watanabe"/>
    <s v="Jim Rash"/>
    <x v="3"/>
    <x v="186"/>
    <n v="4814244"/>
    <x v="3"/>
    <n v="86"/>
    <x v="119"/>
    <s v="blackmail|fall|love|nerd|scam"/>
    <n v="5.3"/>
    <n v="66"/>
    <n v="107"/>
    <n v="12437"/>
    <n v="2415"/>
    <x v="0"/>
    <n v="1.85"/>
    <x v="1"/>
  </r>
  <r>
    <x v="2686"/>
    <n v="1993"/>
    <s v="Lasse Hallström"/>
    <s v="Johnny Depp"/>
    <s v="Leonardo DiCaprio"/>
    <s v="Kevin Tighe"/>
    <x v="0"/>
    <x v="186"/>
    <n v="9170214"/>
    <x v="0"/>
    <n v="118"/>
    <x v="16"/>
    <s v="apostrophe in title|face slap|four word title|grocery store|police"/>
    <n v="7.8"/>
    <n v="80"/>
    <n v="292"/>
    <n v="171882"/>
    <n v="69746"/>
    <x v="0"/>
    <n v="1.85"/>
    <x v="1"/>
  </r>
  <r>
    <x v="2687"/>
    <n v="2003"/>
    <s v="Philip Saville"/>
    <s v="Henry Ian Cusick"/>
    <s v="Alan Van Sprang"/>
    <s v="Scott Handy"/>
    <x v="0"/>
    <x v="161"/>
    <n v="4068087"/>
    <x v="3"/>
    <n v="125"/>
    <x v="384"/>
    <s v="1st century|based on the bible|miracle|religion|resurrection"/>
    <n v="7.7"/>
    <n v="25"/>
    <n v="74"/>
    <n v="2164"/>
    <n v="1281"/>
    <x v="0"/>
    <n v="1.85"/>
    <x v="1"/>
  </r>
  <r>
    <x v="2688"/>
    <n v="2004"/>
    <s v="Mike Leigh"/>
    <s v="Eddie Marsan"/>
    <s v="Sally Hawkins"/>
    <s v="Imelda Staunton"/>
    <x v="3"/>
    <x v="186"/>
    <n v="3753806"/>
    <x v="1"/>
    <n v="125"/>
    <x v="144"/>
    <s v="1950s|miscarriage|neighbor|pregnancy|tailor"/>
    <n v="7.7"/>
    <n v="169"/>
    <n v="165"/>
    <n v="20307"/>
    <n v="3133"/>
    <x v="0"/>
    <n v="1.85"/>
    <x v="1"/>
  </r>
  <r>
    <x v="2689"/>
    <n v="2002"/>
    <s v="Daisy von Scherler Mayer"/>
    <s v="Michael McKean"/>
    <s v="Dash Mihok"/>
    <s v="Jimi Mistry"/>
    <x v="3"/>
    <x v="186"/>
    <n v="3034181"/>
    <x v="1"/>
    <n v="94"/>
    <x v="595"/>
    <s v="bollywood|illegal immigrant|live television|restaurant|waiter"/>
    <n v="5.4"/>
    <n v="70"/>
    <n v="128"/>
    <n v="13622"/>
    <n v="1559"/>
    <x v="0"/>
    <n v="1.85"/>
    <x v="1"/>
  </r>
  <r>
    <x v="2690"/>
    <n v="1995"/>
    <s v="Mira Nair"/>
    <s v="Anjelica Huston"/>
    <s v="Chazz Palminteri"/>
    <s v="Vincent Gallo"/>
    <x v="3"/>
    <x v="186"/>
    <n v="2832826"/>
    <x v="0"/>
    <n v="113"/>
    <x v="99"/>
    <s v="immigration|love|political prisoner|reference to john wayne|title directed by female"/>
    <n v="6.2"/>
    <n v="15"/>
    <n v="19"/>
    <n v="1761"/>
    <n v="3072"/>
    <x v="0"/>
    <n v="1.85"/>
    <x v="1"/>
  </r>
  <r>
    <x v="2691"/>
    <n v="2013"/>
    <s v="Ethan Coen"/>
    <s v="Justin Timberlake"/>
    <s v="Max Casella"/>
    <s v="Alex Karpovsky"/>
    <x v="3"/>
    <x v="186"/>
    <n v="13214255"/>
    <x v="0"/>
    <n v="104"/>
    <x v="394"/>
    <s v="1960s|car hitting an animal|folk singer|friend|singer"/>
    <n v="7.4"/>
    <n v="535"/>
    <n v="313"/>
    <n v="96233"/>
    <n v="4082"/>
    <x v="0"/>
    <n v="1.85"/>
    <x v="0"/>
  </r>
  <r>
    <x v="2692"/>
    <n v="2001"/>
    <s v="Tim Blake Nelson"/>
    <s v="Mekhi Phifer"/>
    <s v="Andrew Keegan"/>
    <s v="John Heard"/>
    <x v="3"/>
    <x v="224"/>
    <n v="16017403"/>
    <x v="0"/>
    <n v="95"/>
    <x v="492"/>
    <s v="basketball|basketball player|boarding school|love|shakespeare's othello"/>
    <n v="6.2"/>
    <n v="92"/>
    <n v="153"/>
    <n v="17333"/>
    <n v="3300"/>
    <x v="0"/>
    <n v="1.85"/>
    <x v="0"/>
  </r>
  <r>
    <x v="2693"/>
    <n v="1991"/>
    <s v="William A. Graham"/>
    <s v="Milla Jovovich"/>
    <s v="Wayne Pygram"/>
    <s v="Lisa Pelikan"/>
    <x v="0"/>
    <x v="186"/>
    <n v="2807854"/>
    <x v="0"/>
    <n v="102"/>
    <x v="177"/>
    <s v="baby|desert island|island|sequel|teenage girl"/>
    <n v="5.0999999999999996"/>
    <n v="14"/>
    <n v="39"/>
    <n v="14129"/>
    <n v="14281"/>
    <x v="0"/>
    <n v="1.85"/>
    <x v="1"/>
  </r>
  <r>
    <x v="2694"/>
    <n v="2006"/>
    <s v="Agnieszka Holland"/>
    <s v="Phyllida Law"/>
    <s v="David Kennedy"/>
    <s v="Angus Barnett"/>
    <x v="0"/>
    <x v="186"/>
    <n v="352786"/>
    <x v="0"/>
    <n v="104"/>
    <x v="302"/>
    <s v="music copyist|music student|musical composition|student|symphony"/>
    <n v="6.8"/>
    <n v="78"/>
    <n v="86"/>
    <n v="11132"/>
    <n v="150"/>
    <x v="0"/>
    <n v="2.35"/>
    <x v="1"/>
  </r>
  <r>
    <x v="1345"/>
    <n v="1982"/>
    <s v="Tobe Hooper"/>
    <s v="Heather O'Rourke"/>
    <s v="Zelda Rubinstein"/>
    <s v="Craig T. Nelson"/>
    <x v="1"/>
    <x v="153"/>
    <n v="76600000"/>
    <x v="0"/>
    <n v="120"/>
    <x v="445"/>
    <s v="ghost|haunted|haunting|house|paranormal investigator"/>
    <n v="7.4"/>
    <n v="223"/>
    <n v="321"/>
    <n v="105448"/>
    <n v="3876"/>
    <x v="0"/>
    <n v="2.35"/>
    <x v="0"/>
  </r>
  <r>
    <x v="2695"/>
    <n v="2008"/>
    <s v="David Hackl"/>
    <s v="Julie Benz"/>
    <s v="Costas Mandylor"/>
    <s v="Scott Patterson"/>
    <x v="3"/>
    <x v="228"/>
    <n v="56729973"/>
    <x v="0"/>
    <n v="95"/>
    <x v="398"/>
    <s v="blood splatter|jigsaw|nazi|serial killer|swastika tattoo"/>
    <n v="5.8"/>
    <n v="160"/>
    <n v="262"/>
    <n v="88529"/>
    <n v="5286"/>
    <x v="0"/>
    <n v="1.85"/>
    <x v="0"/>
  </r>
  <r>
    <x v="2696"/>
    <n v="2006"/>
    <s v="Ray Lawrence"/>
    <s v="John Howard"/>
    <s v="Deborra-Lee Furness"/>
    <s v="Max Cullen"/>
    <x v="3"/>
    <x v="148"/>
    <n v="399879"/>
    <x v="4"/>
    <n v="118"/>
    <x v="164"/>
    <s v="camp|fishing|fishing trip|river|town"/>
    <n v="6.4"/>
    <n v="75"/>
    <n v="115"/>
    <n v="5772"/>
    <n v="378"/>
    <x v="0"/>
    <n v="2.35"/>
    <x v="1"/>
  </r>
  <r>
    <x v="2697"/>
    <n v="2006"/>
    <s v="Karan Johar"/>
    <s v="Shah Rukh Khan"/>
    <s v="John Abraham"/>
    <s v="Preity Zinta"/>
    <x v="3"/>
    <x v="229"/>
    <n v="3275443"/>
    <x v="33"/>
    <n v="193"/>
    <x v="256"/>
    <s v="extramarital affair|fashion magazine editor|marriage|new york|teacher"/>
    <n v="6"/>
    <n v="20"/>
    <n v="264"/>
    <n v="13998"/>
    <n v="10822"/>
    <x v="0"/>
    <n v="2.35"/>
    <x v="1"/>
  </r>
  <r>
    <x v="2698"/>
    <n v="1999"/>
    <s v="Oliver Parker"/>
    <s v="Minnie Driver"/>
    <s v="Rupert Everett"/>
    <s v="Jeremy Northam"/>
    <x v="0"/>
    <x v="173"/>
    <n v="18535191"/>
    <x v="1"/>
    <n v="97"/>
    <x v="119"/>
    <s v="bachelor|blackmail|character says i love you|flirting|social satire"/>
    <n v="6.9"/>
    <n v="105"/>
    <n v="132"/>
    <n v="12980"/>
    <n v="2640"/>
    <x v="0"/>
    <n v="1.85"/>
    <x v="0"/>
  </r>
  <r>
    <x v="2699"/>
    <n v="2013"/>
    <s v="Ruairi Robinson"/>
    <s v="Romola Garai"/>
    <s v="Olivia Williams"/>
    <s v="Tom Cullen"/>
    <x v="3"/>
    <x v="207"/>
    <n v="23838"/>
    <x v="1"/>
    <n v="98"/>
    <x v="307"/>
    <s v="alien infection|astronaut|mars|mission|zombie"/>
    <n v="5.5"/>
    <n v="120"/>
    <n v="160"/>
    <n v="28570"/>
    <n v="2271"/>
    <x v="0"/>
    <n v="2.35"/>
    <x v="1"/>
  </r>
  <r>
    <x v="2700"/>
    <n v="2002"/>
    <s v="Jaume Balagueró"/>
    <s v="Lena Olin"/>
    <s v="Giancarlo Giannini"/>
    <s v="Francesc Pagès"/>
    <x v="0"/>
    <x v="230"/>
    <n v="22160085"/>
    <x v="0"/>
    <n v="103"/>
    <x v="405"/>
    <s v="9 year old|blood|gramophone|house|missing children"/>
    <n v="5.4"/>
    <n v="108"/>
    <n v="349"/>
    <n v="16747"/>
    <n v="1228"/>
    <x v="0"/>
    <n v="2.35"/>
    <x v="0"/>
  </r>
  <r>
    <x v="2701"/>
    <n v="1968"/>
    <s v="Stanley Kubrick"/>
    <s v="Keir Dullea"/>
    <s v="Gary Lockwood"/>
    <s v="Glenn Beck"/>
    <x v="2"/>
    <x v="164"/>
    <n v="56715371"/>
    <x v="1"/>
    <n v="161"/>
    <x v="95"/>
    <s v="ancient astronaut|famous line|message from outer space|monolith|star child"/>
    <n v="8.3000000000000007"/>
    <n v="285"/>
    <n v="1736"/>
    <n v="427357"/>
    <n v="727"/>
    <x v="0"/>
    <n v="2.2000000000000002"/>
    <x v="0"/>
  </r>
  <r>
    <x v="2702"/>
    <n v="1982"/>
    <s v="Steven Spielberg"/>
    <s v="Henry Thomas"/>
    <s v="Dee Wallace"/>
    <s v="Peter Coyote"/>
    <x v="1"/>
    <x v="222"/>
    <n v="434949459"/>
    <x v="0"/>
    <n v="120"/>
    <x v="643"/>
    <s v="bicyclist|boy|doll|star wars reference|voice impersonation"/>
    <n v="7.9"/>
    <n v="215"/>
    <n v="515"/>
    <n v="281842"/>
    <n v="2811"/>
    <x v="0"/>
    <n v="1.85"/>
    <x v="0"/>
  </r>
  <r>
    <x v="2703"/>
    <n v="2007"/>
    <s v="Jon Kasdan"/>
    <s v="Kristen Stewart"/>
    <s v="Elena Anaya"/>
    <s v="Dustin Milligan"/>
    <x v="0"/>
    <x v="67"/>
    <n v="11043445"/>
    <x v="0"/>
    <n v="97"/>
    <x v="99"/>
    <s v="actress|love|michigan|neighbor|writer"/>
    <n v="6.5"/>
    <n v="81"/>
    <n v="74"/>
    <n v="27689"/>
    <n v="20312"/>
    <x v="0"/>
    <n v="2.35"/>
    <x v="0"/>
  </r>
  <r>
    <x v="2704"/>
    <n v="2012"/>
    <s v="Dean Wright"/>
    <s v="Santiago Cabrera"/>
    <s v="Eduardo Verástegui"/>
    <s v="Catalina Sandino Moreno"/>
    <x v="3"/>
    <x v="231"/>
    <n v="5669081"/>
    <x v="34"/>
    <n v="145"/>
    <x v="148"/>
    <s v="catholic|hanging|mexico|rebellion|soldier"/>
    <n v="6.6"/>
    <n v="43"/>
    <n v="57"/>
    <n v="3665"/>
    <n v="1807"/>
    <x v="0"/>
    <n v="2.35"/>
    <x v="1"/>
  </r>
  <r>
    <x v="2705"/>
    <n v="1997"/>
    <s v="Gus Van Sant"/>
    <s v="Robin Williams"/>
    <s v="Matt Damon"/>
    <s v="Minnie Driver"/>
    <x v="3"/>
    <x v="67"/>
    <n v="138339411"/>
    <x v="0"/>
    <n v="126"/>
    <x v="256"/>
    <s v="friend|genius|janitor|loss of wife|professor"/>
    <n v="8.3000000000000007"/>
    <n v="161"/>
    <n v="682"/>
    <n v="604904"/>
    <n v="63710"/>
    <x v="0"/>
    <n v="1.85"/>
    <x v="0"/>
  </r>
  <r>
    <x v="2706"/>
    <n v="2006"/>
    <s v="Darren Lynn Bousman"/>
    <s v="Costas Mandylor"/>
    <s v="Shawnee Smith"/>
    <s v="Leigh Whannell"/>
    <x v="3"/>
    <x v="67"/>
    <n v="80150343"/>
    <x v="0"/>
    <n v="121"/>
    <x v="398"/>
    <s v="brutality|female full frontal nudity|female nudity|torture|trap"/>
    <n v="6.2"/>
    <n v="210"/>
    <n v="614"/>
    <n v="142115"/>
    <n v="3189"/>
    <x v="0"/>
    <n v="1.85"/>
    <x v="0"/>
  </r>
  <r>
    <x v="2707"/>
    <n v="1981"/>
    <s v="Ivan Reitman"/>
    <s v="Bill Murray"/>
    <s v="Harold Ramis"/>
    <s v="Judge Reinhold"/>
    <x v="3"/>
    <x v="67"/>
    <n v="85300000"/>
    <x v="0"/>
    <n v="117"/>
    <x v="644"/>
    <s v="army|boot camp|breasts|graduation|rescue"/>
    <n v="6.9"/>
    <n v="52"/>
    <n v="134"/>
    <n v="48629"/>
    <n v="27378"/>
    <x v="0"/>
    <n v="1.85"/>
    <x v="0"/>
  </r>
  <r>
    <x v="2708"/>
    <n v="2000"/>
    <s v="Peyton Reed"/>
    <s v="Kirsten Dunst"/>
    <s v="Lindsay Sloane"/>
    <s v="Clare Kramer"/>
    <x v="0"/>
    <x v="67"/>
    <n v="68353550"/>
    <x v="0"/>
    <n v="98"/>
    <x v="286"/>
    <s v="championship|cheerleading|high school|teen comedy|teenage romance"/>
    <n v="5.9"/>
    <n v="139"/>
    <n v="385"/>
    <n v="70141"/>
    <n v="5270"/>
    <x v="0"/>
    <n v="1.85"/>
    <x v="0"/>
  </r>
  <r>
    <x v="2709"/>
    <n v="2016"/>
    <s v="James DeMonaco"/>
    <s v="Frank Grillo"/>
    <s v="Joseph Julian Soria"/>
    <s v="Mykelti Williamson"/>
    <x v="3"/>
    <x v="67"/>
    <n v="78845130"/>
    <x v="8"/>
    <n v="109"/>
    <x v="171"/>
    <s v="cathedral|minister|presidential election|reference to george washington|ritual sacrifice"/>
    <n v="6.1"/>
    <n v="165"/>
    <n v="94"/>
    <n v="17596"/>
    <n v="2480"/>
    <x v="0"/>
    <n v="2.35"/>
    <x v="0"/>
  </r>
  <r>
    <x v="2710"/>
    <n v="1999"/>
    <s v="Robert Iscove"/>
    <s v="Paul Walker"/>
    <s v="Clea DuVall"/>
    <s v="Kieran Culkin"/>
    <x v="0"/>
    <x v="67"/>
    <n v="63319509"/>
    <x v="0"/>
    <n v="95"/>
    <x v="119"/>
    <s v="bet|friend|high school|prom|prom queen"/>
    <n v="5.8"/>
    <n v="96"/>
    <n v="389"/>
    <n v="67115"/>
    <n v="28734"/>
    <x v="0"/>
    <n v="1.85"/>
    <x v="0"/>
  </r>
  <r>
    <x v="1267"/>
    <n v="2009"/>
    <s v="Lee Daniels"/>
    <s v="Mo'Nique"/>
    <s v="Gabourey Sidibe"/>
    <s v="Mariah Carey"/>
    <x v="3"/>
    <x v="67"/>
    <n v="47536959"/>
    <x v="0"/>
    <n v="109"/>
    <x v="256"/>
    <s v="abuse|african american lesbian|lesbian|lesbian couple|school"/>
    <n v="7.3"/>
    <n v="323"/>
    <n v="275"/>
    <n v="86956"/>
    <n v="3276"/>
    <x v="0"/>
    <n v="1.85"/>
    <x v="0"/>
  </r>
  <r>
    <x v="2711"/>
    <n v="2007"/>
    <s v="Darren Lynn Bousman"/>
    <s v="Costas Mandylor"/>
    <s v="Shawnee Smith"/>
    <s v="Angus Macfadyen"/>
    <x v="3"/>
    <x v="67"/>
    <n v="63270259"/>
    <x v="0"/>
    <n v="96"/>
    <x v="398"/>
    <s v="detective|fbi|rape|rapist|serial rapist"/>
    <n v="5.9"/>
    <n v="190"/>
    <n v="319"/>
    <n v="111087"/>
    <n v="3492"/>
    <x v="0"/>
    <n v="1.85"/>
    <x v="0"/>
  </r>
  <r>
    <x v="2712"/>
    <n v="2005"/>
    <s v="Geoffrey Sax"/>
    <s v="Deborah Kara Unger"/>
    <s v="Keegan Connor Tracy"/>
    <s v="Mike Dopud"/>
    <x v="0"/>
    <x v="67"/>
    <n v="55865715"/>
    <x v="1"/>
    <n v="101"/>
    <x v="392"/>
    <s v="architect|grave|obsession|river|voice"/>
    <n v="5.5"/>
    <n v="173"/>
    <n v="403"/>
    <n v="41763"/>
    <n v="2013"/>
    <x v="0"/>
    <n v="2.35"/>
    <x v="0"/>
  </r>
  <r>
    <x v="2713"/>
    <n v="2006"/>
    <s v="Tyler Perry"/>
    <s v="Boris Kodjoe"/>
    <s v="Cicely Tyson"/>
    <s v="Blair Underwood"/>
    <x v="0"/>
    <x v="209"/>
    <n v="63231524"/>
    <x v="0"/>
    <n v="107"/>
    <x v="99"/>
    <s v="cross dressing|family reunion|madea series|reflective|sister sister relationship"/>
    <n v="5"/>
    <n v="46"/>
    <n v="137"/>
    <n v="8962"/>
    <n v="5264"/>
    <x v="0"/>
    <n v="1.85"/>
    <x v="0"/>
  </r>
  <r>
    <x v="2714"/>
    <n v="1986"/>
    <s v="Martin Scorsese"/>
    <s v="Tom Cruise"/>
    <s v="Bill Cobbs"/>
    <s v="Mary Elizabeth Mastrantonio"/>
    <x v="3"/>
    <x v="232"/>
    <n v="52293982"/>
    <x v="0"/>
    <n v="119"/>
    <x v="277"/>
    <s v="hustler|losing|pool|pool player|tournament"/>
    <n v="7"/>
    <n v="59"/>
    <n v="115"/>
    <n v="57831"/>
    <n v="11895"/>
    <x v="0"/>
    <n v="1.85"/>
    <x v="0"/>
  </r>
  <r>
    <x v="2715"/>
    <n v="1992"/>
    <s v="Stephen Herek"/>
    <s v="Lane Smith"/>
    <s v="Shaun Weiss"/>
    <s v="Elden Henson"/>
    <x v="1"/>
    <x v="67"/>
    <n v="50752337"/>
    <x v="0"/>
    <n v="100"/>
    <x v="630"/>
    <s v="coach|hockey team|lawyer|respect|team"/>
    <n v="6.4"/>
    <n v="22"/>
    <n v="46"/>
    <n v="44502"/>
    <n v="3362"/>
    <x v="0"/>
    <n v="1.85"/>
    <x v="0"/>
  </r>
  <r>
    <x v="2716"/>
    <n v="2004"/>
    <s v="Takashi Shimizu"/>
    <s v="Sarah Michelle Gellar"/>
    <s v="Clea DuVall"/>
    <s v="Ted Raimi"/>
    <x v="0"/>
    <x v="67"/>
    <n v="110175871"/>
    <x v="0"/>
    <n v="98"/>
    <x v="224"/>
    <s v="american|curse|japan|nurse|rage"/>
    <n v="5.9"/>
    <n v="203"/>
    <n v="911"/>
    <n v="115050"/>
    <n v="7461"/>
    <x v="0"/>
    <n v="1.85"/>
    <x v="0"/>
  </r>
  <r>
    <x v="2717"/>
    <n v="1996"/>
    <s v="Dennis Dugan"/>
    <s v="Adam Sandler"/>
    <s v="Kevin Nealon"/>
    <s v="Frances Bay"/>
    <x v="0"/>
    <x v="164"/>
    <n v="38624000"/>
    <x v="0"/>
    <n v="92"/>
    <x v="286"/>
    <s v="golf|golf ball|golfer|grandmother's house|tournament"/>
    <n v="7"/>
    <n v="77"/>
    <n v="289"/>
    <n v="156143"/>
    <n v="13162"/>
    <x v="0"/>
    <n v="1.85"/>
    <x v="0"/>
  </r>
  <r>
    <x v="2718"/>
    <n v="2001"/>
    <s v="Victor Salva"/>
    <s v="Eileen Brennan"/>
    <s v="Patricia Belcher"/>
    <s v="Jonathan Breck"/>
    <x v="3"/>
    <x v="67"/>
    <n v="37470017"/>
    <x v="5"/>
    <n v="90"/>
    <x v="398"/>
    <s v="demon|gore|record player|tattoo|wings"/>
    <n v="6.1"/>
    <n v="190"/>
    <n v="985"/>
    <n v="86890"/>
    <n v="1982"/>
    <x v="0"/>
    <n v="1.85"/>
    <x v="0"/>
  </r>
  <r>
    <x v="2719"/>
    <n v="1989"/>
    <s v="Stephen Herek"/>
    <s v="Keanu Reeves"/>
    <s v="George Carlin"/>
    <s v="Al Leong"/>
    <x v="1"/>
    <x v="67"/>
    <n v="40485039"/>
    <x v="0"/>
    <n v="90"/>
    <x v="645"/>
    <s v="failing student|high school|payphone|teenager|telephone booth"/>
    <n v="6.9"/>
    <n v="81"/>
    <n v="181"/>
    <n v="85362"/>
    <n v="20795"/>
    <x v="0"/>
    <n v="2.35"/>
    <x v="0"/>
  </r>
  <r>
    <x v="2720"/>
    <n v="1968"/>
    <s v="Carol Reed"/>
    <s v="Oliver Reed"/>
    <s v="Ron Moody"/>
    <s v="Jack Wild"/>
    <x v="2"/>
    <x v="67"/>
    <n v="16800000"/>
    <x v="1"/>
    <n v="153"/>
    <x v="646"/>
    <s v="abuse|child|orphan|orphanage|pickpocket"/>
    <n v="7.5"/>
    <n v="56"/>
    <n v="138"/>
    <n v="25303"/>
    <n v="1593"/>
    <x v="0"/>
    <n v="2.35"/>
    <x v="0"/>
  </r>
  <r>
    <x v="2721"/>
    <n v="2011"/>
    <s v="John Madden"/>
    <s v="Tom Wilkinson"/>
    <s v="Penelope Wilton"/>
    <s v="Celia Imrie"/>
    <x v="0"/>
    <x v="67"/>
    <n v="46377022"/>
    <x v="1"/>
    <n v="124"/>
    <x v="191"/>
    <s v="hotel|india|marigold|retiree|retirement"/>
    <n v="7.3"/>
    <n v="264"/>
    <n v="266"/>
    <n v="75306"/>
    <n v="1898"/>
    <x v="0"/>
    <n v="2.35"/>
    <x v="0"/>
  </r>
  <r>
    <x v="2722"/>
    <n v="2001"/>
    <s v="Chuck Sheetz"/>
    <s v="Diedrich Bader"/>
    <s v="Andrew Lawrence"/>
    <s v="Dabney Coleman"/>
    <x v="2"/>
    <x v="144"/>
    <n v="36696761"/>
    <x v="0"/>
    <n v="82"/>
    <x v="477"/>
    <s v="friend|principal|summer|summer camp|summer vacation"/>
    <n v="6.5"/>
    <n v="44"/>
    <n v="38"/>
    <n v="6808"/>
    <n v="2197"/>
    <x v="0"/>
    <n v="1.85"/>
    <x v="0"/>
  </r>
  <r>
    <x v="2723"/>
    <n v="1985"/>
    <s v="George Miller"/>
    <s v="Tina Turner"/>
    <s v="Bruce Spence"/>
    <s v="Angelo Rossitto"/>
    <x v="0"/>
    <x v="233"/>
    <n v="36200000"/>
    <x v="4"/>
    <n v="107"/>
    <x v="17"/>
    <s v="arena|desert|fight|mad max|post apocalypse"/>
    <n v="6.2"/>
    <n v="117"/>
    <n v="193"/>
    <n v="101840"/>
    <n v="1529"/>
    <x v="0"/>
    <n v="2.35"/>
    <x v="0"/>
  </r>
  <r>
    <x v="2724"/>
    <n v="2016"/>
    <s v="William Brent Bell"/>
    <s v="Lauren Cohan"/>
    <s v="Rupert Evans"/>
    <s v="Stephanie Lemelin"/>
    <x v="0"/>
    <x v="67"/>
    <n v="35794166"/>
    <x v="0"/>
    <n v="97"/>
    <x v="224"/>
    <s v="animate doll|doll|england|nanny|surprise ending"/>
    <n v="6"/>
    <n v="159"/>
    <n v="155"/>
    <n v="35654"/>
    <n v="4687"/>
    <x v="0"/>
    <n v="2.35"/>
    <x v="0"/>
  </r>
  <r>
    <x v="2725"/>
    <n v="2010"/>
    <s v="John Erick Dowdle"/>
    <s v="Bojana Novakovic"/>
    <s v="Bokeem Woodbine"/>
    <s v="Geoffrey Arend"/>
    <x v="0"/>
    <x v="67"/>
    <n v="33583175"/>
    <x v="0"/>
    <n v="80"/>
    <x v="224"/>
    <s v="devil|elevator|hit and run|throat slitting|trapped in an elevator"/>
    <n v="6.3"/>
    <n v="273"/>
    <n v="319"/>
    <n v="104089"/>
    <n v="5628"/>
    <x v="0"/>
    <n v="2.35"/>
    <x v="0"/>
  </r>
  <r>
    <x v="2726"/>
    <n v="2002"/>
    <s v="Marcus Raboy"/>
    <s v="John Witherspoon"/>
    <s v="Mike Epps"/>
    <s v="Katt Williams"/>
    <x v="3"/>
    <x v="75"/>
    <n v="32983713"/>
    <x v="0"/>
    <n v="85"/>
    <x v="191"/>
    <s v="apartment|christmas|christmas present|rent|security guard"/>
    <n v="5.8"/>
    <n v="26"/>
    <n v="66"/>
    <n v="19284"/>
    <n v="3712"/>
    <x v="0"/>
    <n v="1.85"/>
    <x v="0"/>
  </r>
  <r>
    <x v="2727"/>
    <n v="2015"/>
    <s v="Leigh Whannell"/>
    <s v="Lin Shaye"/>
    <s v="Hayley Kiyoko"/>
    <s v="Leigh Whannell"/>
    <x v="0"/>
    <x v="67"/>
    <n v="52200504"/>
    <x v="3"/>
    <n v="97"/>
    <x v="521"/>
    <s v="demon|possession|psychic|supernatural|teenager"/>
    <n v="6.1"/>
    <n v="242"/>
    <n v="183"/>
    <n v="54190"/>
    <n v="2426"/>
    <x v="0"/>
    <n v="2.35"/>
    <x v="0"/>
  </r>
  <r>
    <x v="2728"/>
    <n v="1985"/>
    <s v="Michael Schultz"/>
    <s v="Mike Starr"/>
    <s v="Vanity"/>
    <s v="Keshia Knight Pulliam"/>
    <x v="0"/>
    <x v="67"/>
    <n v="33000000"/>
    <x v="0"/>
    <n v="109"/>
    <x v="647"/>
    <s v="cult film|kung fu|kung fu classic|martial arts|title spoken by character"/>
    <n v="6.9"/>
    <n v="55"/>
    <n v="109"/>
    <n v="9424"/>
    <n v="3394"/>
    <x v="0"/>
    <n v="1.85"/>
    <x v="0"/>
  </r>
  <r>
    <x v="2656"/>
    <n v="2000"/>
    <s v="Guy Ritchie"/>
    <s v="Jason Statham"/>
    <s v="Brad Pitt"/>
    <s v="Jason Flemyng"/>
    <x v="3"/>
    <x v="209"/>
    <n v="30093107"/>
    <x v="1"/>
    <n v="104"/>
    <x v="67"/>
    <s v="boxer|boxing|diamond|fight|gypsy"/>
    <n v="8.3000000000000007"/>
    <n v="151"/>
    <n v="726"/>
    <n v="600996"/>
    <n v="39175"/>
    <x v="0"/>
    <n v="1.85"/>
    <x v="0"/>
  </r>
  <r>
    <x v="2729"/>
    <n v="1992"/>
    <s v="Brett Leonard"/>
    <s v="Jeff Fahey"/>
    <s v="Austin O'Brien"/>
    <s v="Troy Evans"/>
    <x v="3"/>
    <x v="67"/>
    <n v="32101000"/>
    <x v="1"/>
    <n v="140"/>
    <x v="537"/>
    <s v="intelligence|science runs amok|scientist|supernatural power|virtual reality"/>
    <n v="5.4"/>
    <n v="48"/>
    <n v="96"/>
    <n v="27800"/>
    <n v="1109"/>
    <x v="0"/>
    <n v="1.85"/>
    <x v="0"/>
  </r>
  <r>
    <x v="2730"/>
    <n v="2008"/>
    <s v="Peter Sollett"/>
    <s v="Ari Graynor"/>
    <s v="Alexis Dziena"/>
    <s v="Aaron Yoo"/>
    <x v="0"/>
    <x v="183"/>
    <n v="31487293"/>
    <x v="0"/>
    <n v="90"/>
    <x v="377"/>
    <s v="band|gay|gay friend|love|night"/>
    <n v="6.7"/>
    <n v="166"/>
    <n v="129"/>
    <n v="74887"/>
    <n v="2807"/>
    <x v="0"/>
    <n v="1.85"/>
    <x v="0"/>
  </r>
  <r>
    <x v="2731"/>
    <n v="1999"/>
    <s v="Kevin Smith"/>
    <s v="Matt Damon"/>
    <s v="Janeane Garofalo"/>
    <s v="George Carlin"/>
    <x v="3"/>
    <x v="67"/>
    <n v="30651422"/>
    <x v="0"/>
    <n v="130"/>
    <x v="648"/>
    <s v="abortion|abortion clinic|angel|church|clinic"/>
    <n v="7.4"/>
    <n v="206"/>
    <n v="1015"/>
    <n v="181737"/>
    <n v="16693"/>
    <x v="0"/>
    <n v="2.35"/>
    <x v="0"/>
  </r>
  <r>
    <x v="2732"/>
    <n v="2002"/>
    <s v="Bob Dolman"/>
    <s v="Erika Christensen"/>
    <s v="Eva Amurri Martino"/>
    <s v="Sal Lopez"/>
    <x v="3"/>
    <x v="67"/>
    <n v="30306281"/>
    <x v="0"/>
    <n v="98"/>
    <x v="191"/>
    <s v="bartender|groupie|lawyer|road trip|writer"/>
    <n v="5.6"/>
    <n v="92"/>
    <n v="147"/>
    <n v="12388"/>
    <n v="1917"/>
    <x v="0"/>
    <n v="2.35"/>
    <x v="0"/>
  </r>
  <r>
    <x v="2733"/>
    <n v="1983"/>
    <s v="Joe Dante"/>
    <s v="Albert Brooks"/>
    <s v="Al Leong"/>
    <s v="Vic Morrow"/>
    <x v="1"/>
    <x v="67"/>
    <n v="29500000"/>
    <x v="0"/>
    <n v="101"/>
    <x v="649"/>
    <s v="1940s|1960s|bar|kick the can|remake"/>
    <n v="6.5"/>
    <n v="78"/>
    <n v="121"/>
    <n v="25613"/>
    <n v="1954"/>
    <x v="0"/>
    <n v="1.85"/>
    <x v="0"/>
  </r>
  <r>
    <x v="2734"/>
    <n v="1989"/>
    <s v="Rowdy Herrington"/>
    <s v="Ben Gazzara"/>
    <s v="Kevin Tighe"/>
    <s v="Kelly Lynch"/>
    <x v="3"/>
    <x v="161"/>
    <n v="30050028"/>
    <x v="0"/>
    <n v="114"/>
    <x v="3"/>
    <s v="bikini|cult film|fired from the job|martial arts|violence"/>
    <n v="6.5"/>
    <n v="83"/>
    <n v="201"/>
    <n v="42987"/>
    <n v="2484"/>
    <x v="0"/>
    <n v="2.35"/>
    <x v="0"/>
  </r>
  <r>
    <x v="2735"/>
    <n v="1994"/>
    <s v="Keenen Ivory Wayans"/>
    <s v="Jada Pinkett Smith"/>
    <s v="Salli Richardson-Whitfield"/>
    <s v="Charles S. Dutton"/>
    <x v="3"/>
    <x v="67"/>
    <n v="29392418"/>
    <x v="0"/>
    <n v="100"/>
    <x v="124"/>
    <s v="drugs|ex cop|gun fu|machismo|shootout"/>
    <n v="5.8"/>
    <n v="8"/>
    <n v="26"/>
    <n v="3924"/>
    <n v="3190"/>
    <x v="0"/>
    <n v="1.85"/>
    <x v="0"/>
  </r>
  <r>
    <x v="2736"/>
    <n v="2002"/>
    <s v="John Polson"/>
    <s v="Erika Christensen"/>
    <s v="Shiri Appleby"/>
    <s v="Jason Ritter"/>
    <x v="0"/>
    <x v="216"/>
    <n v="28563926"/>
    <x v="0"/>
    <n v="85"/>
    <x v="292"/>
    <s v="high school|hospital|new jersey|stanford university|swimming"/>
    <n v="5"/>
    <n v="86"/>
    <n v="217"/>
    <n v="16300"/>
    <n v="3819"/>
    <x v="0"/>
    <n v="2.35"/>
    <x v="0"/>
  </r>
  <r>
    <x v="2737"/>
    <n v="2006"/>
    <s v="Greg Coolidge"/>
    <s v="Dane Cook"/>
    <s v="Danny Woodburn"/>
    <s v="Jessica Simpson"/>
    <x v="0"/>
    <x v="164"/>
    <n v="28435406"/>
    <x v="0"/>
    <n v="103"/>
    <x v="119"/>
    <s v="competition|date|employee|laser in eyes|slacker"/>
    <n v="5.5"/>
    <n v="85"/>
    <n v="151"/>
    <n v="37681"/>
    <n v="4441"/>
    <x v="0"/>
    <n v="1.85"/>
    <x v="0"/>
  </r>
  <r>
    <x v="2738"/>
    <n v="1998"/>
    <s v="Harry Elfont"/>
    <s v="Ethan Embry"/>
    <s v="Lauren Ambrose"/>
    <s v="Charlie Korsmo"/>
    <x v="0"/>
    <x v="67"/>
    <n v="25339117"/>
    <x v="0"/>
    <n v="100"/>
    <x v="119"/>
    <s v="graduation|high school|letter|nerd|party"/>
    <n v="6.5"/>
    <n v="76"/>
    <n v="247"/>
    <n v="37885"/>
    <n v="4259"/>
    <x v="0"/>
    <n v="1.85"/>
    <x v="0"/>
  </r>
  <r>
    <x v="2739"/>
    <n v="1983"/>
    <s v="Francis Ford Coppola"/>
    <s v="Tom Cruise"/>
    <s v="William Smith"/>
    <s v="Tom Waits"/>
    <x v="0"/>
    <x v="67"/>
    <n v="25600000"/>
    <x v="0"/>
    <n v="114"/>
    <x v="144"/>
    <s v="dysfunctional family|gang|greaser|holding someone's head underwater|rivalry"/>
    <n v="7.2"/>
    <n v="60"/>
    <n v="308"/>
    <n v="57363"/>
    <n v="12097"/>
    <x v="0"/>
    <n v="2.35"/>
    <x v="0"/>
  </r>
  <r>
    <x v="2740"/>
    <n v="2015"/>
    <s v="Ciarán Foy"/>
    <s v="Laila Haley"/>
    <s v="James Ransone"/>
    <s v="Jaden Klein"/>
    <x v="3"/>
    <x v="67"/>
    <n v="27736779"/>
    <x v="0"/>
    <n v="97"/>
    <x v="224"/>
    <s v="deputy|farmhouse|nightmare|private investigator|rural"/>
    <n v="5.2"/>
    <n v="189"/>
    <n v="126"/>
    <n v="25210"/>
    <n v="2403"/>
    <x v="0"/>
    <n v="2.35"/>
    <x v="0"/>
  </r>
  <r>
    <x v="2741"/>
    <n v="2012"/>
    <s v="Salim Akil"/>
    <s v="Omari Hardwick"/>
    <s v="Curtis Armstrong"/>
    <s v="Mike Epps"/>
    <x v="0"/>
    <x v="161"/>
    <n v="24397469"/>
    <x v="0"/>
    <n v="116"/>
    <x v="394"/>
    <s v="1960s|death|girl group|nightclub|sister"/>
    <n v="5.7"/>
    <n v="82"/>
    <n v="48"/>
    <n v="5161"/>
    <n v="5804"/>
    <x v="0"/>
    <n v="2.35"/>
    <x v="0"/>
  </r>
  <r>
    <x v="2742"/>
    <n v="2001"/>
    <s v="Jamie Blanks"/>
    <s v="Marley Shelton"/>
    <s v="Jessica Capshaw"/>
    <s v="Johnny Whitworth"/>
    <x v="3"/>
    <x v="67"/>
    <n v="20384136"/>
    <x v="0"/>
    <n v="96"/>
    <x v="224"/>
    <s v="dance|nosebleed|revenge|valentine|valentine's day"/>
    <n v="4.7"/>
    <n v="120"/>
    <n v="371"/>
    <n v="20467"/>
    <n v="2402"/>
    <x v="0"/>
    <n v="2.35"/>
    <x v="0"/>
  </r>
  <r>
    <x v="2743"/>
    <n v="2009"/>
    <s v="Olatunde Osunsanmi"/>
    <s v="Milla Jovovich"/>
    <s v="Will Patton"/>
    <s v="Hakeem Kae-Kazim"/>
    <x v="0"/>
    <x v="67"/>
    <n v="25464480"/>
    <x v="0"/>
    <n v="98"/>
    <x v="345"/>
    <s v="abduction|alaska|alien|owl|patient"/>
    <n v="5.9"/>
    <n v="183"/>
    <n v="330"/>
    <n v="63108"/>
    <n v="15251"/>
    <x v="0"/>
    <n v="2.35"/>
    <x v="0"/>
  </r>
  <r>
    <x v="2744"/>
    <n v="2006"/>
    <s v="Robert Altman"/>
    <s v="Meryl Streep"/>
    <s v="Virginia Madsen"/>
    <s v="Lily Tomlin"/>
    <x v="0"/>
    <x v="67"/>
    <n v="20338609"/>
    <x v="0"/>
    <n v="105"/>
    <x v="491"/>
    <s v="backstage|country music|cowboy|radio|singing"/>
    <n v="6.8"/>
    <n v="211"/>
    <n v="280"/>
    <n v="19655"/>
    <n v="12946"/>
    <x v="0"/>
    <n v="2.35"/>
    <x v="0"/>
  </r>
  <r>
    <x v="2745"/>
    <n v="1993"/>
    <s v="Leon Ichaso"/>
    <s v="Khandi Alexander"/>
    <s v="Clarence Williams III"/>
    <s v="Steve Harris"/>
    <x v="3"/>
    <x v="67"/>
    <n v="18272447"/>
    <x v="0"/>
    <n v="123"/>
    <x v="292"/>
    <s v="african american|harlem manhattan new york city|manhattan new york city|new york city|urination"/>
    <n v="5.9"/>
    <n v="14"/>
    <n v="35"/>
    <n v="3119"/>
    <n v="2149"/>
    <x v="1"/>
    <n v="1.85"/>
    <x v="0"/>
  </r>
  <r>
    <x v="2746"/>
    <n v="1998"/>
    <s v="Wes Anderson"/>
    <s v="Bill Murray"/>
    <s v="Connie Nielsen"/>
    <s v="Olivia Williams"/>
    <x v="3"/>
    <x v="183"/>
    <n v="17096053"/>
    <x v="0"/>
    <n v="93"/>
    <x v="191"/>
    <s v="coming of age|friendship|private school|student|teacher"/>
    <n v="7.7"/>
    <n v="179"/>
    <n v="640"/>
    <n v="134458"/>
    <n v="15716"/>
    <x v="0"/>
    <n v="2.35"/>
    <x v="0"/>
  </r>
  <r>
    <x v="2747"/>
    <n v="2010"/>
    <s v="Colin Strause"/>
    <s v="David Zayas"/>
    <s v="Donald Faison"/>
    <s v="Brittany Daniel"/>
    <x v="0"/>
    <x v="67"/>
    <n v="21371425"/>
    <x v="0"/>
    <n v="97"/>
    <x v="211"/>
    <s v="apartment|blue light|drawing|group of friends|light"/>
    <n v="4.4000000000000004"/>
    <n v="221"/>
    <n v="944"/>
    <n v="76199"/>
    <n v="3679"/>
    <x v="0"/>
    <n v="2.35"/>
    <x v="0"/>
  </r>
  <r>
    <x v="2748"/>
    <n v="2015"/>
    <s v="John Madden"/>
    <s v="Tina Desai"/>
    <s v="Celia Imrie"/>
    <s v="Ronald Pickup"/>
    <x v="1"/>
    <x v="67"/>
    <n v="33071558"/>
    <x v="1"/>
    <n v="122"/>
    <x v="191"/>
    <s v="sequel"/>
    <n v="6.6"/>
    <n v="158"/>
    <n v="100"/>
    <n v="22369"/>
    <n v="583"/>
    <x v="0"/>
    <n v="2.35"/>
    <x v="0"/>
  </r>
  <r>
    <x v="2749"/>
    <n v="2008"/>
    <s v="Patricia Rozema"/>
    <s v="Julia Ormond"/>
    <s v="Jane Krakowski"/>
    <s v="Willow Smith"/>
    <x v="2"/>
    <x v="67"/>
    <n v="17655201"/>
    <x v="0"/>
    <n v="101"/>
    <x v="436"/>
    <s v="boarding house|girl|great depression|house|ohio"/>
    <n v="6.7"/>
    <n v="73"/>
    <n v="24"/>
    <n v="4719"/>
    <n v="3317"/>
    <x v="0"/>
    <n v="1.85"/>
    <x v="0"/>
  </r>
  <r>
    <x v="2750"/>
    <n v="2005"/>
    <s v="Mark Rosman"/>
    <s v="Ben Feldman"/>
    <s v="Chris Noth"/>
    <s v="Vanessa Lengies"/>
    <x v="1"/>
    <x v="123"/>
    <n v="16247775"/>
    <x v="0"/>
    <n v="100"/>
    <x v="205"/>
    <s v="e mail|moving|perfect man|secret admirer|suitor"/>
    <n v="5.5"/>
    <n v="65"/>
    <n v="104"/>
    <n v="23527"/>
    <n v="4789"/>
    <x v="0"/>
    <n v="1.85"/>
    <x v="1"/>
  </r>
  <r>
    <x v="2751"/>
    <n v="1990"/>
    <s v="Spike Lee"/>
    <s v="Denzel Washington"/>
    <s v="Nicholas Turturro"/>
    <s v="Charlie Murphy"/>
    <x v="3"/>
    <x v="67"/>
    <n v="16153600"/>
    <x v="0"/>
    <n v="129"/>
    <x v="457"/>
    <s v="comeback|friend|jazz|stage|trumpet"/>
    <n v="6.5"/>
    <n v="23"/>
    <n v="30"/>
    <n v="8295"/>
    <n v="19065"/>
    <x v="0"/>
    <n v="1.85"/>
    <x v="0"/>
  </r>
  <r>
    <x v="2752"/>
    <n v="2002"/>
    <s v="Steve Oedekerk"/>
    <s v="Steve Oedekerk"/>
    <s v="Simon Rhee"/>
    <s v="Jennifer Tung"/>
    <x v="0"/>
    <x v="67"/>
    <n v="16033556"/>
    <x v="0"/>
    <n v="81"/>
    <x v="163"/>
    <s v="chosen one|comic violence|intentionally bad|kung fu|stylized violence"/>
    <n v="6.2"/>
    <n v="63"/>
    <n v="518"/>
    <n v="37901"/>
    <n v="361"/>
    <x v="0"/>
    <n v="2.35"/>
    <x v="0"/>
  </r>
  <r>
    <x v="2753"/>
    <n v="1990"/>
    <s v="Ron Underwood"/>
    <s v="Reba McEntire"/>
    <s v="Ariana Richards"/>
    <s v="Michael Gross"/>
    <x v="0"/>
    <x v="186"/>
    <n v="16667084"/>
    <x v="0"/>
    <n v="96"/>
    <x v="605"/>
    <s v="desert|giant worm|monster|pipe bomb|small town"/>
    <n v="7.1"/>
    <n v="132"/>
    <n v="248"/>
    <n v="90070"/>
    <n v="3119"/>
    <x v="0"/>
    <n v="1.85"/>
    <x v="0"/>
  </r>
  <r>
    <x v="2754"/>
    <n v="2003"/>
    <s v="Rob Schmidt"/>
    <s v="Kevin Zegers"/>
    <s v="Lindy Booth"/>
    <s v="Julian Richings"/>
    <x v="3"/>
    <x v="234"/>
    <n v="15417771"/>
    <x v="0"/>
    <n v="84"/>
    <x v="414"/>
    <s v="forest|mountain|road|stupid victim|west virginia"/>
    <n v="6.1"/>
    <n v="191"/>
    <n v="540"/>
    <n v="87494"/>
    <n v="3416"/>
    <x v="0"/>
    <n v="1.85"/>
    <x v="0"/>
  </r>
  <r>
    <x v="2755"/>
    <n v="1999"/>
    <s v="James Foley"/>
    <s v="Byron Mann"/>
    <s v="Paul Ben-Victor"/>
    <s v="Kim Chan"/>
    <x v="3"/>
    <x v="112"/>
    <n v="15156200"/>
    <x v="0"/>
    <n v="110"/>
    <x v="181"/>
    <s v="chinatown|illegal immigrant|new york|police|triad"/>
    <n v="6"/>
    <n v="91"/>
    <n v="131"/>
    <n v="15358"/>
    <n v="571"/>
    <x v="0"/>
    <n v="2.35"/>
    <x v="1"/>
  </r>
  <r>
    <x v="2756"/>
    <n v="2012"/>
    <s v="Jeff Nichols"/>
    <s v="Matthew McConaughey"/>
    <s v="Tye Sheridan"/>
    <s v="Sam Shepard"/>
    <x v="0"/>
    <x v="67"/>
    <n v="21589307"/>
    <x v="0"/>
    <n v="130"/>
    <x v="256"/>
    <s v="14 year old|boat|bounty hunter|boy|river"/>
    <n v="7.4"/>
    <n v="368"/>
    <n v="261"/>
    <n v="135286"/>
    <n v="13960"/>
    <x v="0"/>
    <n v="2.35"/>
    <x v="0"/>
  </r>
  <r>
    <x v="2757"/>
    <n v="2007"/>
    <s v="Robert Ben Garant"/>
    <s v="Wendi McLendon-Covey"/>
    <s v="Thomas Lennon"/>
    <s v="Carlos Alazraqui"/>
    <x v="3"/>
    <x v="67"/>
    <n v="20339754"/>
    <x v="0"/>
    <n v="84"/>
    <x v="67"/>
    <s v="beach|police|sex scene|spring break|vomiting"/>
    <n v="5.9"/>
    <n v="89"/>
    <n v="73"/>
    <n v="23928"/>
    <n v="2737"/>
    <x v="0"/>
    <n v="1.85"/>
    <x v="0"/>
  </r>
  <r>
    <x v="2758"/>
    <n v="2013"/>
    <s v="Morgan Spurlock"/>
    <s v="Harry Styles"/>
    <s v="Zayn Malik"/>
    <s v="Niall Horan"/>
    <x v="1"/>
    <x v="67"/>
    <n v="28873374"/>
    <x v="0"/>
    <n v="106"/>
    <x v="291"/>
    <s v="3 dimensional|concert footage|englishman abroad|reference to keith richards|reference to the doors"/>
    <n v="4.0999999999999996"/>
    <n v="83"/>
    <n v="68"/>
    <n v="22161"/>
    <n v="2787"/>
    <x v="0"/>
    <n v="1.85"/>
    <x v="0"/>
  </r>
  <r>
    <x v="2759"/>
    <n v="2002"/>
    <s v="Tuck Tucker"/>
    <s v="Jennifer Jason Leigh"/>
    <s v="Vincent Schiavelli"/>
    <s v="Paul Sorvino"/>
    <x v="1"/>
    <x v="219"/>
    <n v="13684949"/>
    <x v="0"/>
    <n v="76"/>
    <x v="28"/>
    <s v="castle thunder|document|neighborhood|punctuation in title|villain arrested"/>
    <n v="5.9"/>
    <n v="33"/>
    <n v="43"/>
    <n v="4564"/>
    <n v="3752"/>
    <x v="0"/>
    <n v="1.85"/>
    <x v="0"/>
  </r>
  <r>
    <x v="2760"/>
    <n v="2011"/>
    <s v="Simon Curtis"/>
    <s v="Eddie Redmayne"/>
    <s v="Toby Jones"/>
    <s v="Julia Ormond"/>
    <x v="3"/>
    <x v="235"/>
    <n v="14597405"/>
    <x v="1"/>
    <n v="99"/>
    <x v="107"/>
    <s v="actress|assistant director|blonde bombshell|movie star|wardrobe"/>
    <n v="7"/>
    <n v="386"/>
    <n v="216"/>
    <n v="71679"/>
    <n v="17204"/>
    <x v="0"/>
    <n v="2.35"/>
    <x v="0"/>
  </r>
  <r>
    <x v="2761"/>
    <n v="2005"/>
    <s v="Richard Shepard"/>
    <s v="Adam Scott"/>
    <s v="Philip Baker Hall"/>
    <s v="Hope Davis"/>
    <x v="3"/>
    <x v="67"/>
    <n v="12570442"/>
    <x v="0"/>
    <n v="96"/>
    <x v="352"/>
    <s v="bar|hitman|luck|mexico|mexico city"/>
    <n v="6.8"/>
    <n v="191"/>
    <n v="234"/>
    <n v="40514"/>
    <n v="4053"/>
    <x v="0"/>
    <n v="2.35"/>
    <x v="0"/>
  </r>
  <r>
    <x v="2762"/>
    <n v="1997"/>
    <s v="Theodore Witcher"/>
    <s v="Leonard Roberts"/>
    <s v="Nia Long"/>
    <s v="Larenz Tate"/>
    <x v="3"/>
    <x v="67"/>
    <n v="12514138"/>
    <x v="0"/>
    <n v="104"/>
    <x v="16"/>
    <s v="african american|cult film|ex boyfriend|middle class|sex"/>
    <n v="7.4"/>
    <n v="16"/>
    <n v="28"/>
    <n v="2801"/>
    <n v="3871"/>
    <x v="0"/>
    <n v="1.85"/>
    <x v="0"/>
  </r>
  <r>
    <x v="2763"/>
    <n v="2015"/>
    <s v="Joel Edgerton"/>
    <s v="Busy Philipps"/>
    <s v="Allison Tolman"/>
    <s v="Wendell Pierce"/>
    <x v="3"/>
    <x v="224"/>
    <n v="43771291"/>
    <x v="0"/>
    <n v="108"/>
    <x v="57"/>
    <s v="compulsive liar|fired from a job|gift|rape|substance abuse"/>
    <n v="7.1"/>
    <n v="297"/>
    <n v="279"/>
    <n v="79909"/>
    <n v="3215"/>
    <x v="0"/>
    <n v="2.35"/>
    <x v="0"/>
  </r>
  <r>
    <x v="2764"/>
    <n v="2005"/>
    <s v="Jim Hanon"/>
    <s v="Chase Ellison"/>
    <s v="Chad Allen"/>
    <s v="Jack Guzman"/>
    <x v="0"/>
    <x v="67"/>
    <n v="11703287"/>
    <x v="0"/>
    <n v="108"/>
    <x v="431"/>
    <s v="death|missionary|spear|speared to death|tribe"/>
    <n v="7"/>
    <n v="47"/>
    <n v="148"/>
    <n v="4360"/>
    <n v="1058"/>
    <x v="0"/>
    <n v="2.35"/>
    <x v="0"/>
  </r>
  <r>
    <x v="2765"/>
    <n v="2001"/>
    <s v="Tommy O'Haver"/>
    <s v="Mila Kunis"/>
    <s v="Kirsten Dunst"/>
    <s v="Carmen Electra"/>
    <x v="0"/>
    <x v="126"/>
    <n v="11560259"/>
    <x v="0"/>
    <n v="87"/>
    <x v="119"/>
    <s v="basketball|dancer|high school|love triangle|shakespeare's a midsummer night's dream"/>
    <n v="5.8"/>
    <n v="63"/>
    <n v="180"/>
    <n v="15617"/>
    <n v="22485"/>
    <x v="0"/>
    <n v="2.35"/>
    <x v="1"/>
  </r>
  <r>
    <x v="2766"/>
    <n v="1999"/>
    <s v="Mike Judge"/>
    <s v="Gary Cole"/>
    <s v="Stephen Root"/>
    <s v="Diedrich Bader"/>
    <x v="3"/>
    <x v="67"/>
    <n v="10824921"/>
    <x v="0"/>
    <n v="89"/>
    <x v="149"/>
    <s v="boss|computer|downsizing|neighbor|office"/>
    <n v="7.8"/>
    <n v="144"/>
    <n v="621"/>
    <n v="200293"/>
    <n v="3462"/>
    <x v="0"/>
    <n v="1.85"/>
    <x v="0"/>
  </r>
  <r>
    <x v="2767"/>
    <n v="1999"/>
    <s v="Michael Patrick Jann"/>
    <s v="Kirsten Dunst"/>
    <s v="Kirstie Alley"/>
    <s v="Ellen Barkin"/>
    <x v="0"/>
    <x v="67"/>
    <n v="10561238"/>
    <x v="5"/>
    <n v="97"/>
    <x v="650"/>
    <s v="beauty pageant|blonde|cheerleader uniform|small town|upskirt"/>
    <n v="6.5"/>
    <n v="77"/>
    <n v="321"/>
    <n v="27265"/>
    <n v="6388"/>
    <x v="0"/>
    <n v="1.85"/>
    <x v="0"/>
  </r>
  <r>
    <x v="2768"/>
    <n v="2014"/>
    <s v="Tim Burton"/>
    <s v="Christoph Waltz"/>
    <s v="Danny Huston"/>
    <s v="Jon Polito"/>
    <x v="0"/>
    <x v="67"/>
    <n v="14479776"/>
    <x v="0"/>
    <n v="106"/>
    <x v="651"/>
    <s v="1950s|abusive husband|artist|painting|secret"/>
    <n v="7"/>
    <n v="325"/>
    <n v="147"/>
    <n v="55539"/>
    <n v="12418"/>
    <x v="0"/>
    <n v="1.85"/>
    <x v="0"/>
  </r>
  <r>
    <x v="2769"/>
    <n v="1998"/>
    <s v="Peter Berg"/>
    <s v="Jon Favreau"/>
    <s v="Daniel Stern"/>
    <s v="Jeanne Tripplehorn"/>
    <x v="3"/>
    <x v="67"/>
    <n v="9801782"/>
    <x v="0"/>
    <n v="100"/>
    <x v="386"/>
    <s v="bachelor party|breasts|friend|prostitute|wedding"/>
    <n v="6.3"/>
    <n v="100"/>
    <n v="481"/>
    <n v="39331"/>
    <n v="6046"/>
    <x v="0"/>
    <n v="1.85"/>
    <x v="1"/>
  </r>
  <r>
    <x v="2770"/>
    <n v="2004"/>
    <s v="Joe Nussbaum"/>
    <s v="Steve Carell"/>
    <s v="Alexa PenaVega"/>
    <s v="Hunter Parrish"/>
    <x v="1"/>
    <x v="67"/>
    <n v="8070311"/>
    <x v="0"/>
    <n v="89"/>
    <x v="119"/>
    <s v="best friend|party|rival|scavenger hunt|sleepover"/>
    <n v="5.3"/>
    <n v="52"/>
    <n v="75"/>
    <n v="12706"/>
    <n v="13626"/>
    <x v="0"/>
    <n v="1.85"/>
    <x v="1"/>
  </r>
  <r>
    <x v="2771"/>
    <n v="2010"/>
    <s v="Jorma Taccone"/>
    <s v="Jasper Cole"/>
    <s v="Will Forte"/>
    <s v="Powers Boothe"/>
    <x v="3"/>
    <x v="67"/>
    <n v="8460995"/>
    <x v="0"/>
    <n v="95"/>
    <x v="100"/>
    <s v="colonel|lieutenant|nuclear warhead|team|washington d.c."/>
    <n v="5.5"/>
    <n v="163"/>
    <n v="125"/>
    <n v="35888"/>
    <n v="2618"/>
    <x v="0"/>
    <n v="2.35"/>
    <x v="1"/>
  </r>
  <r>
    <x v="2772"/>
    <n v="2002"/>
    <s v="Stephen Frears"/>
    <s v="Sophie Okonedo"/>
    <s v="Benedict Wong"/>
    <s v="Sergi López"/>
    <x v="3"/>
    <x v="67"/>
    <n v="8111360"/>
    <x v="1"/>
    <n v="97"/>
    <x v="161"/>
    <s v="hotel|immigrant|nigerian|surgery|underwear"/>
    <n v="7.4"/>
    <n v="137"/>
    <n v="203"/>
    <n v="34848"/>
    <n v="1334"/>
    <x v="0"/>
    <n v="1.85"/>
    <x v="1"/>
  </r>
  <r>
    <x v="2773"/>
    <n v="2013"/>
    <s v="Elizabeth Banks"/>
    <s v="Hugh Jackman"/>
    <s v="Kate Winslet"/>
    <s v="Seth MacFarlane"/>
    <x v="3"/>
    <x v="209"/>
    <n v="8828771"/>
    <x v="0"/>
    <n v="94"/>
    <x v="149"/>
    <s v="awkwardness|embarrassment|gross out|irreverence|shame"/>
    <n v="4.3"/>
    <n v="180"/>
    <n v="352"/>
    <n v="79146"/>
    <n v="41059"/>
    <x v="0"/>
    <n v="1.85"/>
    <x v="0"/>
  </r>
  <r>
    <x v="289"/>
    <n v="2010"/>
    <s v="Florian Henckel von Donnersmarck"/>
    <s v="Johnny Depp"/>
    <s v="Angelina Jolie Pitt"/>
    <s v="Rufus Sewell"/>
    <x v="0"/>
    <x v="31"/>
    <n v="67631157"/>
    <x v="0"/>
    <n v="103"/>
    <x v="129"/>
    <s v="police surveillance|surveillance van|tailing a suspect|tourist|venice italy"/>
    <n v="6"/>
    <n v="321"/>
    <n v="374"/>
    <n v="176606"/>
    <n v="55175"/>
    <x v="0"/>
    <n v="2.35"/>
    <x v="1"/>
  </r>
  <r>
    <x v="2774"/>
    <n v="2008"/>
    <s v="Jeff Lowell"/>
    <s v="Stephen Root"/>
    <s v="William Morgan Sheppard"/>
    <s v="Wendi McLendon-Covey"/>
    <x v="0"/>
    <x v="67"/>
    <n v="7563670"/>
    <x v="0"/>
    <n v="95"/>
    <x v="270"/>
    <s v="accident|diary|ghost|psychic|veterinarian"/>
    <n v="5.2"/>
    <n v="100"/>
    <n v="53"/>
    <n v="21268"/>
    <n v="3651"/>
    <x v="0"/>
    <n v="2.35"/>
    <x v="1"/>
  </r>
  <r>
    <x v="2775"/>
    <n v="2012"/>
    <s v="Lorene Scafaria"/>
    <s v="Steve Carell"/>
    <s v="Mark Moses"/>
    <s v="Rob Huebel"/>
    <x v="3"/>
    <x v="67"/>
    <n v="6619173"/>
    <x v="0"/>
    <n v="101"/>
    <x v="652"/>
    <s v="candle|end of the world|letter|record|road trip"/>
    <n v="6.7"/>
    <n v="265"/>
    <n v="221"/>
    <n v="87203"/>
    <n v="7747"/>
    <x v="1"/>
    <n v="2.35"/>
    <x v="1"/>
  </r>
  <r>
    <x v="2776"/>
    <n v="1998"/>
    <s v="Tony Kaye"/>
    <s v="Ethan Suplee"/>
    <s v="Beverly D'Angelo"/>
    <s v="Stacy Keach"/>
    <x v="3"/>
    <x v="236"/>
    <n v="6712241"/>
    <x v="0"/>
    <n v="101"/>
    <x v="144"/>
    <s v="curb stomping|neo nazi|prison|son dislikes mother's boyfriend|white supremacist"/>
    <n v="8.6"/>
    <n v="162"/>
    <n v="1420"/>
    <n v="782437"/>
    <n v="3858"/>
    <x v="1"/>
    <n v="1.85"/>
    <x v="1"/>
  </r>
  <r>
    <x v="2777"/>
    <n v="2012"/>
    <s v="Marcus Dunstan"/>
    <s v="Daniel Sharman"/>
    <s v="Johanna Braddy"/>
    <s v="Lee Tergesen"/>
    <x v="3"/>
    <x v="67"/>
    <n v="6842058"/>
    <x v="0"/>
    <n v="82"/>
    <x v="339"/>
    <s v="booby trap|brainwashing|mercenary|serial killer|trap"/>
    <n v="6.1"/>
    <n v="147"/>
    <n v="99"/>
    <n v="36029"/>
    <n v="3818"/>
    <x v="0"/>
    <n v="2.35"/>
    <x v="1"/>
  </r>
  <r>
    <x v="2778"/>
    <n v="2004"/>
    <s v="Timothy Björklund"/>
    <s v="Nathan Lane"/>
    <s v="Kelsey Grammer"/>
    <s v="Jerry Stiller"/>
    <x v="1"/>
    <x v="67"/>
    <n v="6491350"/>
    <x v="0"/>
    <n v="74"/>
    <x v="467"/>
    <s v="dog|florida|mad scientist|school|teacher"/>
    <n v="5.8"/>
    <n v="33"/>
    <n v="26"/>
    <n v="1231"/>
    <n v="5139"/>
    <x v="0"/>
    <n v="1.85"/>
    <x v="1"/>
  </r>
  <r>
    <x v="2779"/>
    <n v="1998"/>
    <s v="François Girard"/>
    <s v="Johannes Silberschneider"/>
    <s v="Clotilde Mollet"/>
    <s v="Carlo Cecchi"/>
    <x v="3"/>
    <x v="67"/>
    <n v="9473382"/>
    <x v="3"/>
    <n v="130"/>
    <x v="653"/>
    <s v="auction|montreal|secret|violin|violinist"/>
    <n v="7.7"/>
    <n v="94"/>
    <n v="247"/>
    <n v="26832"/>
    <n v="29"/>
    <x v="0"/>
    <n v="1.85"/>
    <x v="1"/>
  </r>
  <r>
    <x v="2780"/>
    <n v="1999"/>
    <s v="David Lynch"/>
    <s v="Sissy Spacek"/>
    <s v="Richard Farnsworth"/>
    <s v="Everett McGill"/>
    <x v="2"/>
    <x v="67"/>
    <n v="6197866"/>
    <x v="8"/>
    <n v="112"/>
    <x v="107"/>
    <s v="cane|iowa|lawn mower|tractor|wisconsin"/>
    <n v="8"/>
    <n v="143"/>
    <n v="414"/>
    <n v="63733"/>
    <n v="1351"/>
    <x v="0"/>
    <n v="2.35"/>
    <x v="1"/>
  </r>
  <r>
    <x v="2781"/>
    <n v="2002"/>
    <s v="Scott Kalvert"/>
    <s v="Norman Reedus"/>
    <s v="James Franco"/>
    <s v="Frankie Muniz"/>
    <x v="3"/>
    <x v="67"/>
    <n v="6044618"/>
    <x v="0"/>
    <n v="96"/>
    <x v="654"/>
    <s v="1950s|drug overdose|gang|gang war|new york city"/>
    <n v="5.6"/>
    <n v="38"/>
    <n v="92"/>
    <n v="6200"/>
    <n v="26961"/>
    <x v="0"/>
    <n v="2.35"/>
    <x v="1"/>
  </r>
  <r>
    <x v="2782"/>
    <n v="2013"/>
    <s v="Jason Bateman"/>
    <s v="Beth Grant"/>
    <s v="Philip Baker Hall"/>
    <s v="Patricia Belcher"/>
    <x v="3"/>
    <x v="67"/>
    <n v="7764027"/>
    <x v="0"/>
    <n v="89"/>
    <x v="191"/>
    <s v="directed by star|indian american|spelling|spelling bee|two word title"/>
    <n v="6.7"/>
    <n v="126"/>
    <n v="119"/>
    <n v="38459"/>
    <n v="2061"/>
    <x v="0"/>
    <n v="2.35"/>
    <x v="1"/>
  </r>
  <r>
    <x v="2783"/>
    <n v="2014"/>
    <s v="Mike Binder"/>
    <s v="Jennifer Ehle"/>
    <s v="Gillian Jacobs"/>
    <s v="Jillian Estell"/>
    <x v="0"/>
    <x v="183"/>
    <n v="21569041"/>
    <x v="0"/>
    <n v="121"/>
    <x v="256"/>
    <s v="color in title"/>
    <n v="6.6"/>
    <n v="91"/>
    <n v="57"/>
    <n v="8058"/>
    <n v="3745"/>
    <x v="0"/>
    <n v="2.35"/>
    <x v="0"/>
  </r>
  <r>
    <x v="2784"/>
    <n v="2001"/>
    <s v="Eric Bross"/>
    <s v="Jerry Stiller"/>
    <s v="Tamala Jones"/>
    <s v="Dave Foley"/>
    <x v="1"/>
    <x v="166"/>
    <n v="4356743"/>
    <x v="0"/>
    <n v="85"/>
    <x v="205"/>
    <s v="based on short film|chicago illinois|el train|love|train"/>
    <n v="4.0999999999999996"/>
    <n v="46"/>
    <n v="79"/>
    <n v="3662"/>
    <n v="2446"/>
    <x v="0"/>
    <n v="1.85"/>
    <x v="1"/>
  </r>
  <r>
    <x v="2785"/>
    <n v="2006"/>
    <s v="Werner Herzog"/>
    <s v="Christian Bale"/>
    <s v="Toby Huss"/>
    <s v="François Chau"/>
    <x v="0"/>
    <x v="67"/>
    <n v="5484375"/>
    <x v="0"/>
    <n v="120"/>
    <x v="655"/>
    <s v="bombing|guard|jungle|laos|prisoner"/>
    <n v="7.3"/>
    <n v="198"/>
    <n v="205"/>
    <n v="84641"/>
    <n v="24270"/>
    <x v="0"/>
    <n v="1.85"/>
    <x v="1"/>
  </r>
  <r>
    <x v="2786"/>
    <n v="2011"/>
    <s v="Jay Duplass"/>
    <s v="Judy Greer"/>
    <s v="Evan Ross"/>
    <s v="Rae Dawn Chong"/>
    <x v="3"/>
    <x v="67"/>
    <n v="4244155"/>
    <x v="0"/>
    <n v="83"/>
    <x v="191"/>
    <s v="basement|errand|secret admirer|slacker|wrong number"/>
    <n v="6.5"/>
    <n v="182"/>
    <n v="112"/>
    <n v="56005"/>
    <n v="3374"/>
    <x v="0"/>
    <n v="1.85"/>
    <x v="1"/>
  </r>
  <r>
    <x v="2787"/>
    <n v="2009"/>
    <s v="Luca Guadagnino"/>
    <s v="Flavio Parenti"/>
    <s v="Waris Ahluwalia"/>
    <s v="Alba Rohrwacher"/>
    <x v="3"/>
    <x v="67"/>
    <n v="5004648"/>
    <x v="19"/>
    <n v="120"/>
    <x v="16"/>
    <s v="chef|friend|italy|restaurant|russian"/>
    <n v="7"/>
    <n v="181"/>
    <n v="114"/>
    <n v="14031"/>
    <n v="474"/>
    <x v="0"/>
    <n v="1.85"/>
    <x v="1"/>
  </r>
  <r>
    <x v="2788"/>
    <n v="2012"/>
    <s v="John Putch"/>
    <s v="Robert Picardo"/>
    <s v="Diedrich Bader"/>
    <s v="Esai Morales"/>
    <x v="0"/>
    <x v="67"/>
    <n v="3333823"/>
    <x v="0"/>
    <n v="111"/>
    <x v="363"/>
    <s v="box office flop|critically bashed|government|industrialist|railroad"/>
    <n v="5.5"/>
    <n v="23"/>
    <n v="122"/>
    <n v="5612"/>
    <n v="5262"/>
    <x v="0"/>
    <n v="2.35"/>
    <x v="1"/>
  </r>
  <r>
    <x v="2789"/>
    <n v="1993"/>
    <s v="Peter Medak"/>
    <s v="Gary Oldman"/>
    <s v="Michael Wincott"/>
    <s v="Lena Olin"/>
    <x v="3"/>
    <x v="208"/>
    <n v="3275585"/>
    <x v="1"/>
    <n v="100"/>
    <x v="27"/>
    <s v="detective|police|protection|russian|sergeant"/>
    <n v="6.6"/>
    <n v="30"/>
    <n v="88"/>
    <n v="10735"/>
    <n v="13160"/>
    <x v="0"/>
    <n v="1.85"/>
    <x v="1"/>
  </r>
  <r>
    <x v="2790"/>
    <n v="1999"/>
    <s v="Steven Soderbergh"/>
    <s v="Peter Fonda"/>
    <s v="Lesley Ann Warren"/>
    <s v="William Lucking"/>
    <x v="3"/>
    <x v="183"/>
    <n v="3193102"/>
    <x v="0"/>
    <n v="89"/>
    <x v="164"/>
    <s v="daughter|englishman|ex con|revenge|young woman"/>
    <n v="7.1"/>
    <n v="111"/>
    <n v="240"/>
    <n v="24412"/>
    <n v="1335"/>
    <x v="0"/>
    <n v="1.85"/>
    <x v="1"/>
  </r>
  <r>
    <x v="2791"/>
    <n v="2004"/>
    <s v="Paul Haggis"/>
    <s v="Don Cheadle"/>
    <s v="Loretta Devine"/>
    <s v="Jennifer Esposito"/>
    <x v="3"/>
    <x v="157"/>
    <n v="54557348"/>
    <x v="5"/>
    <n v="115"/>
    <x v="161"/>
    <s v="race relations|racism|racist|social problem|stereotype"/>
    <n v="7.9"/>
    <n v="287"/>
    <n v="1624"/>
    <n v="361169"/>
    <n v="5732"/>
    <x v="0"/>
    <n v="2.35"/>
    <x v="0"/>
  </r>
  <r>
    <x v="2792"/>
    <n v="2000"/>
    <s v="Terence Davies"/>
    <s v="Eric Stoltz"/>
    <s v="Anthony LaPaglia"/>
    <s v="Elizabeth McGovern"/>
    <x v="1"/>
    <x v="67"/>
    <n v="3041803"/>
    <x v="1"/>
    <n v="135"/>
    <x v="16"/>
    <s v="high society|love|money|reputation|wealth"/>
    <n v="7.1"/>
    <n v="96"/>
    <n v="181"/>
    <n v="6377"/>
    <n v="2735"/>
    <x v="0"/>
    <n v="2.35"/>
    <x v="1"/>
  </r>
  <r>
    <x v="2793"/>
    <n v="1987"/>
    <s v="Harley Cokeliss"/>
    <s v="Cliff Robertson"/>
    <s v="Tracey Walter"/>
    <s v="Dennis Burkley"/>
    <x v="3"/>
    <x v="67"/>
    <n v="3060858"/>
    <x v="0"/>
    <n v="92"/>
    <x v="62"/>
    <s v="assassin|box office flop|cia|farmer|power"/>
    <n v="5.6"/>
    <n v="27"/>
    <n v="37"/>
    <n v="1768"/>
    <n v="1891"/>
    <x v="0"/>
    <n v="1.85"/>
    <x v="1"/>
  </r>
  <r>
    <x v="2794"/>
    <n v="2006"/>
    <s v="Victor Salva"/>
    <s v="Scott Mechlowicz"/>
    <s v="Tim DeKay"/>
    <s v="Agnes Bruckner"/>
    <x v="0"/>
    <x v="67"/>
    <n v="1055654"/>
    <x v="5"/>
    <n v="120"/>
    <x v="341"/>
    <s v="college|college athlete|comeback|gymnast|olympics"/>
    <n v="7.3"/>
    <n v="44"/>
    <n v="175"/>
    <n v="20426"/>
    <n v="2673"/>
    <x v="0"/>
    <n v="2.35"/>
    <x v="1"/>
  </r>
  <r>
    <x v="2795"/>
    <n v="2011"/>
    <s v="Tom Brady"/>
    <s v="Don Johnson"/>
    <s v="Kevin Nealon"/>
    <s v="Nicholas Turturro"/>
    <x v="3"/>
    <x v="67"/>
    <n v="2331318"/>
    <x v="0"/>
    <n v="97"/>
    <x v="149"/>
    <s v="diner|eating a banana|masturbation|porn star|shooting a pornographic movie"/>
    <n v="3.3"/>
    <n v="49"/>
    <n v="64"/>
    <n v="9541"/>
    <n v="2603"/>
    <x v="0"/>
    <n v="1.85"/>
    <x v="1"/>
  </r>
  <r>
    <x v="2796"/>
    <n v="2000"/>
    <s v="Spike Lee"/>
    <s v="Gillian White"/>
    <s v="Michael Rapaport"/>
    <s v="Jada Pinkett Smith"/>
    <x v="3"/>
    <x v="67"/>
    <n v="2185266"/>
    <x v="0"/>
    <n v="135"/>
    <x v="491"/>
    <s v="actor|minstrel show|protest|success|writer"/>
    <n v="6.5"/>
    <n v="57"/>
    <n v="186"/>
    <n v="8720"/>
    <n v="4266"/>
    <x v="0"/>
    <n v="1.85"/>
    <x v="1"/>
  </r>
  <r>
    <x v="2797"/>
    <n v="2016"/>
    <s v="Jason Zada"/>
    <s v="Eoin Macken"/>
    <s v="Stephanie Vogt"/>
    <s v="Gen Seto"/>
    <x v="0"/>
    <x v="67"/>
    <n v="26583369"/>
    <x v="0"/>
    <n v="93"/>
    <x v="224"/>
    <s v="forest|japan|suicide|suicide forest|supernatural"/>
    <n v="4.8"/>
    <n v="185"/>
    <n v="127"/>
    <n v="20837"/>
    <n v="578"/>
    <x v="0"/>
    <n v="1.85"/>
    <x v="0"/>
  </r>
  <r>
    <x v="2798"/>
    <n v="1981"/>
    <s v="Franklin J. Schaffner"/>
    <s v="Frank Langella"/>
    <s v="William Hootkins"/>
    <s v="John Gielgud"/>
    <x v="1"/>
    <x v="173"/>
    <n v="800000"/>
    <x v="0"/>
    <n v="118"/>
    <x v="619"/>
    <s v="bat|curse|egyptologist|mummy|murder"/>
    <n v="5.2"/>
    <n v="2"/>
    <n v="21"/>
    <n v="892"/>
    <n v="2079"/>
    <x v="0"/>
    <n v="2.35"/>
    <x v="1"/>
  </r>
  <r>
    <x v="2799"/>
    <n v="2014"/>
    <s v="Noah Baumbach"/>
    <s v="Naomi Watts"/>
    <s v="Maria Dizzia"/>
    <s v="Dree Hemingway"/>
    <x v="3"/>
    <x v="67"/>
    <n v="7574066"/>
    <x v="0"/>
    <n v="97"/>
    <x v="191"/>
    <s v="documentary filmmaker|documentary filmmaking|father in law|generation z|hipster"/>
    <n v="6.3"/>
    <n v="270"/>
    <n v="96"/>
    <n v="30325"/>
    <n v="6322"/>
    <x v="0"/>
    <n v="1.85"/>
    <x v="1"/>
  </r>
  <r>
    <x v="2800"/>
    <n v="2011"/>
    <s v="Chris Weitz"/>
    <s v="Demián Bichir"/>
    <s v="Eddie 'Piolin' Sotelo"/>
    <s v="Robert Peters"/>
    <x v="0"/>
    <x v="67"/>
    <n v="1754319"/>
    <x v="0"/>
    <n v="98"/>
    <x v="16"/>
    <s v="gang|gardener|money|police|truck"/>
    <n v="7.2"/>
    <n v="94"/>
    <n v="81"/>
    <n v="13174"/>
    <n v="2214"/>
    <x v="0"/>
    <n v="1.85"/>
    <x v="1"/>
  </r>
  <r>
    <x v="2801"/>
    <n v="2002"/>
    <s v="David Cronenberg"/>
    <s v="Miranda Richardson"/>
    <s v="John Neville"/>
    <s v="Lynn Redgrave"/>
    <x v="3"/>
    <x v="137"/>
    <n v="1641788"/>
    <x v="3"/>
    <n v="98"/>
    <x v="142"/>
    <s v="halfway house|key|reality|schizophrenia|spider"/>
    <n v="6.8"/>
    <n v="157"/>
    <n v="213"/>
    <n v="30096"/>
    <n v="1381"/>
    <x v="0"/>
    <n v="1.78"/>
    <x v="1"/>
  </r>
  <r>
    <x v="2802"/>
    <n v="2000"/>
    <s v="Eric Blakeney"/>
    <s v="Liam Neeson"/>
    <s v="Oliver Platt"/>
    <s v="Mitch Pileggi"/>
    <x v="3"/>
    <x v="67"/>
    <n v="1631839"/>
    <x v="0"/>
    <n v="101"/>
    <x v="300"/>
    <s v="colombian|enema|group therapy|murder|nurse"/>
    <n v="5.7"/>
    <n v="49"/>
    <n v="91"/>
    <n v="5936"/>
    <n v="17665"/>
    <x v="0"/>
    <n v="1.85"/>
    <x v="1"/>
  </r>
  <r>
    <x v="2803"/>
    <n v="2002"/>
    <s v="Douglas McGrath"/>
    <s v="Charlie Hunnam"/>
    <s v="Anne Hathaway"/>
    <s v="Jim Broadbent"/>
    <x v="1"/>
    <x v="67"/>
    <n v="1309849"/>
    <x v="1"/>
    <n v="132"/>
    <x v="16"/>
    <s v="boy|boys' school|death|friend|orphan"/>
    <n v="7.2"/>
    <n v="80"/>
    <n v="103"/>
    <n v="9395"/>
    <n v="29177"/>
    <x v="0"/>
    <n v="2.35"/>
    <x v="1"/>
  </r>
  <r>
    <x v="2804"/>
    <n v="2012"/>
    <s v="Ariel Vromen"/>
    <s v="Chris Evans"/>
    <s v="James Franco"/>
    <s v="Robert Davi"/>
    <x v="3"/>
    <x v="67"/>
    <n v="1939441"/>
    <x v="0"/>
    <n v="106"/>
    <x v="122"/>
    <s v="based on true story|contract killer|crime family|murder of a girl|serial murderer"/>
    <n v="6.9"/>
    <n v="221"/>
    <n v="144"/>
    <n v="55567"/>
    <n v="23187"/>
    <x v="0"/>
    <n v="1.85"/>
    <x v="1"/>
  </r>
  <r>
    <x v="2805"/>
    <n v="2000"/>
    <s v="John Waters"/>
    <s v="Alicia Witt"/>
    <s v="Melanie Griffith"/>
    <s v="Kevin Nealon"/>
    <x v="3"/>
    <x v="67"/>
    <n v="1276984"/>
    <x v="8"/>
    <n v="87"/>
    <x v="386"/>
    <s v="actress|drive in|female protagonist|movie star|woman shot in the forehead"/>
    <n v="6.2"/>
    <n v="90"/>
    <n v="150"/>
    <n v="11403"/>
    <n v="3059"/>
    <x v="0"/>
    <n v="1.85"/>
    <x v="1"/>
  </r>
  <r>
    <x v="2806"/>
    <n v="2011"/>
    <s v="William Friedkin"/>
    <s v="Matthew McConaughey"/>
    <s v="Scott A. Martin"/>
    <s v="Carol Sutton"/>
    <x v="3"/>
    <x v="186"/>
    <n v="1987762"/>
    <x v="0"/>
    <n v="98"/>
    <x v="351"/>
    <s v="female nudity|female pubic hair|lingerie|neo noir|pubic hair"/>
    <n v="6.7"/>
    <n v="376"/>
    <n v="216"/>
    <n v="59297"/>
    <n v="11853"/>
    <x v="0"/>
    <n v="1.85"/>
    <x v="1"/>
  </r>
  <r>
    <x v="2807"/>
    <n v="2009"/>
    <s v="Derrick Borte"/>
    <s v="Demi Moore"/>
    <s v="Gary Cole"/>
    <s v="Robert Pralgo"/>
    <x v="3"/>
    <x v="224"/>
    <n v="1474508"/>
    <x v="0"/>
    <n v="96"/>
    <x v="191"/>
    <s v="envy|fake family|gadget|materialism|unhappy marriage"/>
    <n v="6.5"/>
    <n v="144"/>
    <n v="88"/>
    <n v="33473"/>
    <n v="4607"/>
    <x v="0"/>
    <n v="2.35"/>
    <x v="1"/>
  </r>
  <r>
    <x v="2808"/>
    <n v="2003"/>
    <s v="Richard Kwietniowski"/>
    <s v="Philip Seymour Hoffman"/>
    <s v="Minnie Driver"/>
    <s v="Maury Chaykin"/>
    <x v="3"/>
    <x v="67"/>
    <n v="1011054"/>
    <x v="3"/>
    <n v="104"/>
    <x v="161"/>
    <s v="bank|bank fraud|bank manager|gambling|toronto"/>
    <n v="7.2"/>
    <n v="82"/>
    <n v="83"/>
    <n v="10585"/>
    <n v="23513"/>
    <x v="0"/>
    <n v="2.35"/>
    <x v="1"/>
  </r>
  <r>
    <x v="2809"/>
    <n v="2007"/>
    <s v="Bob Odenkirk"/>
    <s v="Jenna Fischer"/>
    <s v="Lee Majors"/>
    <s v="Will Forte"/>
    <x v="3"/>
    <x v="67"/>
    <n v="900926"/>
    <x v="0"/>
    <n v="93"/>
    <x v="149"/>
    <s v="antarctica|coma|neighbor|phd|pregnancy"/>
    <n v="5.3"/>
    <n v="51"/>
    <n v="46"/>
    <n v="9517"/>
    <n v="3307"/>
    <x v="0"/>
    <n v="1.85"/>
    <x v="1"/>
  </r>
  <r>
    <x v="2810"/>
    <n v="2007"/>
    <s v="Kar-Wai Wong"/>
    <s v="Natalie Portman"/>
    <s v="Norah Jones"/>
    <s v="Adriane Lenox"/>
    <x v="0"/>
    <x v="67"/>
    <n v="866778"/>
    <x v="11"/>
    <n v="95"/>
    <x v="16"/>
    <s v="blueberry pie|diner|nevada|new york city|pie"/>
    <n v="6.7"/>
    <n v="192"/>
    <n v="117"/>
    <n v="44208"/>
    <n v="20364"/>
    <x v="0"/>
    <n v="2.35"/>
    <x v="1"/>
  </r>
  <r>
    <x v="2811"/>
    <n v="2002"/>
    <s v="Guy Ritchie"/>
    <s v="Bruce Greenwood"/>
    <s v="Jeanne Tripplehorn"/>
    <s v="David Thornton"/>
    <x v="3"/>
    <x v="67"/>
    <n v="598645"/>
    <x v="1"/>
    <n v="89"/>
    <x v="119"/>
    <s v="island|sailor|storm|stranded|vacation"/>
    <n v="3.6"/>
    <n v="71"/>
    <n v="215"/>
    <n v="13145"/>
    <n v="2006"/>
    <x v="0"/>
    <n v="1.85"/>
    <x v="1"/>
  </r>
  <r>
    <x v="2812"/>
    <n v="2008"/>
    <s v="Joshua Seftel"/>
    <s v="Bashar Rahal"/>
    <s v="Sergej Trifunovic"/>
    <s v="Ned Bellamy"/>
    <x v="3"/>
    <x v="67"/>
    <n v="578527"/>
    <x v="0"/>
    <n v="107"/>
    <x v="123"/>
    <s v="assassin|corporation|pop star|reporter|satire"/>
    <n v="5.7"/>
    <n v="79"/>
    <n v="112"/>
    <n v="20008"/>
    <n v="988"/>
    <x v="0"/>
    <n v="1.78"/>
    <x v="1"/>
  </r>
  <r>
    <x v="2813"/>
    <n v="2001"/>
    <s v="Stephen Chow"/>
    <s v="Wei Zhao"/>
    <s v="Karen Mok"/>
    <s v="Kwok-Kwan Chan"/>
    <x v="1"/>
    <x v="67"/>
    <n v="488872"/>
    <x v="11"/>
    <n v="85"/>
    <x v="242"/>
    <s v="cult film|kung fu|martial arts|shaolin|soccer"/>
    <n v="7.3"/>
    <n v="246"/>
    <n v="243"/>
    <n v="56923"/>
    <n v="700"/>
    <x v="1"/>
    <n v="1.85"/>
    <x v="1"/>
  </r>
  <r>
    <x v="2814"/>
    <n v="2003"/>
    <s v="Vincent Gallo"/>
    <s v="Vincent Gallo"/>
    <s v="Cheryl Tiegs"/>
    <s v="Anna Vareschi"/>
    <x v="7"/>
    <x v="67"/>
    <n v="365734"/>
    <x v="0"/>
    <n v="93"/>
    <x v="256"/>
    <s v="boyfriend girlfriend relationship|erection|female frontal nudity|gang rape|prostitute"/>
    <n v="5"/>
    <n v="115"/>
    <n v="226"/>
    <n v="11487"/>
    <n v="883"/>
    <x v="0"/>
    <n v="1.66"/>
    <x v="1"/>
  </r>
  <r>
    <x v="2815"/>
    <n v="2014"/>
    <s v="Jon Stewart"/>
    <s v="Numan Acar"/>
    <s v="Claire Foy"/>
    <s v="Haluk Bilginer"/>
    <x v="3"/>
    <x v="224"/>
    <n v="3093491"/>
    <x v="0"/>
    <n v="103"/>
    <x v="107"/>
    <s v="based on true story|hijab|journalism|prison|reference to mahmoud ahmedinejad"/>
    <n v="6.6"/>
    <n v="129"/>
    <n v="37"/>
    <n v="8307"/>
    <n v="1283"/>
    <x v="0"/>
    <n v="1.85"/>
    <x v="1"/>
  </r>
  <r>
    <x v="2816"/>
    <n v="2004"/>
    <s v="Dan Harris"/>
    <s v="Kip Pardue"/>
    <s v="Ryan Donowho"/>
    <s v="Larry Fessenden"/>
    <x v="3"/>
    <x v="198"/>
    <n v="228524"/>
    <x v="0"/>
    <n v="111"/>
    <x v="191"/>
    <s v="cat|christmas song|lawn mowing|leave of absence|medication"/>
    <n v="7.3"/>
    <n v="73"/>
    <n v="56"/>
    <n v="8708"/>
    <n v="768"/>
    <x v="0"/>
    <n v="2.35"/>
    <x v="1"/>
  </r>
  <r>
    <x v="2817"/>
    <n v="2001"/>
    <s v="Mel Smith"/>
    <s v="Minnie Driver"/>
    <s v="Danny Dyer"/>
    <s v="Mary McCormack"/>
    <x v="3"/>
    <x v="67"/>
    <n v="226792"/>
    <x v="1"/>
    <n v="86"/>
    <x v="656"/>
    <s v="attempted murder|blackmail|diver's watch|nurse|satire"/>
    <n v="6.2"/>
    <n v="43"/>
    <n v="44"/>
    <n v="3080"/>
    <n v="3049"/>
    <x v="0"/>
    <n v="1.85"/>
    <x v="1"/>
  </r>
  <r>
    <x v="2818"/>
    <n v="2006"/>
    <s v="Christopher Smith"/>
    <s v="Danny Dyer"/>
    <s v="Toby Stephens"/>
    <s v="Laura Harris"/>
    <x v="3"/>
    <x v="224"/>
    <n v="136432"/>
    <x v="1"/>
    <n v="90"/>
    <x v="608"/>
    <s v="blood splatter|eastern europe|female nudity|pine forest|team building"/>
    <n v="6.6"/>
    <n v="200"/>
    <n v="194"/>
    <n v="31890"/>
    <n v="2217"/>
    <x v="0"/>
    <n v="1.85"/>
    <x v="1"/>
  </r>
  <r>
    <x v="2819"/>
    <n v="2005"/>
    <s v="Stuart Gordon"/>
    <s v="Joe Mantegna"/>
    <s v="Dulé Hill"/>
    <s v="Jeffrey Combs"/>
    <x v="3"/>
    <x v="67"/>
    <n v="131617"/>
    <x v="0"/>
    <n v="82"/>
    <x v="292"/>
    <s v="bipolar disorder|sodomy|stabbing|street life|violence"/>
    <n v="6.3"/>
    <n v="79"/>
    <n v="119"/>
    <n v="9971"/>
    <n v="5761"/>
    <x v="0"/>
    <n v="1.85"/>
    <x v="1"/>
  </r>
  <r>
    <x v="2820"/>
    <n v="1994"/>
    <s v="Alan Metter"/>
    <s v="Christopher Lee"/>
    <s v="Michael Winslow"/>
    <s v="G.W. Bailey"/>
    <x v="1"/>
    <x v="237"/>
    <n v="126247"/>
    <x v="0"/>
    <n v="83"/>
    <x v="67"/>
    <s v="captain|commandant|mafia|russian mafia|security system"/>
    <n v="3.3"/>
    <n v="17"/>
    <n v="103"/>
    <n v="24958"/>
    <n v="17469"/>
    <x v="0"/>
    <n v="1.85"/>
    <x v="1"/>
  </r>
  <r>
    <x v="2821"/>
    <n v="1997"/>
    <s v="Arthur Hiller"/>
    <s v="Eric Idle"/>
    <s v="Harvey Weinstein"/>
    <s v="Ryan O'Neal"/>
    <x v="3"/>
    <x v="67"/>
    <n v="15447"/>
    <x v="0"/>
    <n v="86"/>
    <x v="149"/>
    <s v="box office flop|critically bashed|director|hollywood|mockumentary"/>
    <n v="3.5"/>
    <n v="29"/>
    <n v="85"/>
    <n v="2971"/>
    <n v="2655"/>
    <x v="0"/>
    <n v="1.85"/>
    <x v="1"/>
  </r>
  <r>
    <x v="2822"/>
    <n v="2009"/>
    <s v="Michael Meredith"/>
    <s v="Jeff Bridges"/>
    <s v="Justin Timberlake"/>
    <s v="Ted Danson"/>
    <x v="0"/>
    <x v="67"/>
    <n v="19348"/>
    <x v="0"/>
    <n v="91"/>
    <x v="191"/>
    <s v="american south|baseball|farmland|motel|road trip"/>
    <n v="5.5"/>
    <n v="23"/>
    <n v="11"/>
    <n v="2941"/>
    <n v="16118"/>
    <x v="0"/>
    <n v="2.35"/>
    <x v="1"/>
  </r>
  <r>
    <x v="2823"/>
    <n v="2009"/>
    <s v="Julio DePietro"/>
    <s v="Adrian Martinez"/>
    <s v="Scott Porter"/>
    <s v="Aaron Yoo"/>
    <x v="3"/>
    <x v="137"/>
    <n v="100503"/>
    <x v="0"/>
    <n v="90"/>
    <x v="119"/>
    <s v="book club|cheating boyfriend|job promotion|manhattan new york city|new york city"/>
    <n v="5.9"/>
    <n v="22"/>
    <n v="20"/>
    <n v="7759"/>
    <n v="3124"/>
    <x v="0"/>
    <n v="1.85"/>
    <x v="1"/>
  </r>
  <r>
    <x v="2824"/>
    <n v="2009"/>
    <s v="Katherine Dieckmann"/>
    <s v="Stephanie Szostak"/>
    <s v="Minnie Driver"/>
    <s v="Anthony Edwards"/>
    <x v="0"/>
    <x v="224"/>
    <n v="92900"/>
    <x v="0"/>
    <n v="90"/>
    <x v="191"/>
    <s v="birthday|birthday party|delivery man|mother|neighbor"/>
    <n v="4.7"/>
    <n v="43"/>
    <n v="23"/>
    <n v="3662"/>
    <n v="3146"/>
    <x v="0"/>
    <n v="1.85"/>
    <x v="1"/>
  </r>
  <r>
    <x v="2825"/>
    <n v="2007"/>
    <s v="Scott Marshall"/>
    <s v="Drew Fuller"/>
    <s v="Drew Waters"/>
    <s v="Larry Miller"/>
    <x v="0"/>
    <x v="67"/>
    <n v="5561"/>
    <x v="0"/>
    <n v="93"/>
    <x v="119"/>
    <s v="boss|business|career|confidence|female protagonist"/>
    <n v="3.9"/>
    <n v="20"/>
    <n v="34"/>
    <n v="4995"/>
    <n v="4725"/>
    <x v="0"/>
    <n v="1.85"/>
    <x v="1"/>
  </r>
  <r>
    <x v="2826"/>
    <n v="2008"/>
    <s v="Álex de la Iglesia"/>
    <s v="Jim Carter"/>
    <s v="Leonor Watling"/>
    <s v="Danny Sapani"/>
    <x v="3"/>
    <x v="67"/>
    <n v="3607"/>
    <x v="10"/>
    <n v="104"/>
    <x v="172"/>
    <s v="landlady|lecture|murder|oxford university|symbol"/>
    <n v="6.1"/>
    <n v="71"/>
    <n v="94"/>
    <n v="22753"/>
    <n v="940"/>
    <x v="0"/>
    <n v="2.35"/>
    <x v="1"/>
  </r>
  <r>
    <x v="2827"/>
    <n v="2004"/>
    <s v="Michael Clancy"/>
    <s v="Zooey Deschanel"/>
    <s v="Rip Torn"/>
    <s v="Kelly Preston"/>
    <x v="3"/>
    <x v="157"/>
    <n v="70527"/>
    <x v="0"/>
    <n v="85"/>
    <x v="191"/>
    <s v="dysfunctional family|family relationships|family reunion|funeral|twin"/>
    <n v="6.7"/>
    <n v="27"/>
    <n v="68"/>
    <n v="7690"/>
    <n v="14656"/>
    <x v="0"/>
    <n v="1.85"/>
    <x v="1"/>
  </r>
  <r>
    <x v="2828"/>
    <n v="2008"/>
    <s v="Jee-woon Kim"/>
    <s v="Kang-ho Song"/>
    <s v="Woo-sung Jung"/>
    <s v="Dal-su Oh"/>
    <x v="3"/>
    <x v="67"/>
    <n v="128486"/>
    <x v="14"/>
    <n v="135"/>
    <x v="328"/>
    <s v="bounty hunter|manchuria|map|train|treasure"/>
    <n v="7.3"/>
    <n v="152"/>
    <n v="74"/>
    <n v="26156"/>
    <n v="569"/>
    <x v="0"/>
    <n v="2.35"/>
    <x v="1"/>
  </r>
  <r>
    <x v="2829"/>
    <n v="2005"/>
    <s v="Andy Garcia"/>
    <s v="Danny Pino"/>
    <s v="Victor Rivers"/>
    <s v="Enrique Murciano"/>
    <x v="3"/>
    <x v="223"/>
    <n v="2483955"/>
    <x v="0"/>
    <n v="144"/>
    <x v="16"/>
    <s v="1950s|cuba|cuban flag|fidel castro|havana cuba"/>
    <n v="6.7"/>
    <n v="52"/>
    <n v="165"/>
    <n v="8369"/>
    <n v="1674"/>
    <x v="0"/>
    <n v="1.85"/>
    <x v="1"/>
  </r>
  <r>
    <x v="2830"/>
    <n v="2000"/>
    <s v="Steve Carr"/>
    <s v="John Witherspoon"/>
    <s v="Mike Epps"/>
    <s v="Rolando Molina"/>
    <x v="3"/>
    <x v="238"/>
    <n v="57176582"/>
    <x v="0"/>
    <n v="98"/>
    <x v="149"/>
    <s v="african american|flashback|marijuana joint|porn magazine|suburb"/>
    <n v="6.1"/>
    <n v="55"/>
    <n v="84"/>
    <n v="27492"/>
    <n v="3939"/>
    <x v="0"/>
    <n v="1.85"/>
    <x v="0"/>
  </r>
  <r>
    <x v="2831"/>
    <n v="1967"/>
    <s v="Lewis Gilbert"/>
    <s v="Donald Pleasence"/>
    <s v="Burt Kwouk"/>
    <s v="Desmond Llewelyn"/>
    <x v="4"/>
    <x v="238"/>
    <n v="43100000"/>
    <x v="1"/>
    <n v="117"/>
    <x v="2"/>
    <s v="faked death|japan|japanese|poison|secret headquarters"/>
    <n v="6.9"/>
    <n v="130"/>
    <n v="267"/>
    <n v="75280"/>
    <n v="2127"/>
    <x v="0"/>
    <n v="2.35"/>
    <x v="0"/>
  </r>
  <r>
    <x v="2832"/>
    <n v="2012"/>
    <s v="Michael Haneke"/>
    <s v="Isabelle Huppert"/>
    <s v="Emmanuelle Riva"/>
    <s v="Jean-Louis Trintignant"/>
    <x v="0"/>
    <x v="239"/>
    <n v="225377"/>
    <x v="8"/>
    <n v="127"/>
    <x v="16"/>
    <s v="aging|daughter|old couple|old love|stroke"/>
    <n v="7.9"/>
    <n v="447"/>
    <n v="190"/>
    <n v="70382"/>
    <n v="1557"/>
    <x v="0"/>
    <n v="1.85"/>
    <x v="1"/>
  </r>
  <r>
    <x v="2833"/>
    <n v="1988"/>
    <s v="Gary Sherman"/>
    <s v="Tom Skerritt"/>
    <s v="Heather O'Rourke"/>
    <s v="Zelda Rubinstein"/>
    <x v="0"/>
    <x v="222"/>
    <n v="14114488"/>
    <x v="0"/>
    <n v="98"/>
    <x v="414"/>
    <s v="aunt niece relationship|brother sister relationship|building|father daughter relationship|mirror"/>
    <n v="4.5"/>
    <n v="66"/>
    <n v="114"/>
    <n v="13190"/>
    <n v="3827"/>
    <x v="0"/>
    <n v="1.85"/>
    <x v="0"/>
  </r>
  <r>
    <x v="2834"/>
    <n v="1963"/>
    <s v="Stanley Kramer"/>
    <s v="Jonathan Winters"/>
    <s v="Sid Caesar"/>
    <s v="Spencer Tracy"/>
    <x v="4"/>
    <x v="240"/>
    <n v="46300000"/>
    <x v="0"/>
    <n v="197"/>
    <x v="94"/>
    <s v="california|desert|dying words|money|race"/>
    <n v="7.6"/>
    <n v="61"/>
    <n v="344"/>
    <n v="29323"/>
    <n v="4109"/>
    <x v="0"/>
    <n v="2.76"/>
    <x v="0"/>
  </r>
  <r>
    <x v="2835"/>
    <n v="1995"/>
    <s v="Richard Loncraine"/>
    <s v="Robert Downey Jr."/>
    <s v="Jim Broadbent"/>
    <s v="Kristin Scott Thomas"/>
    <x v="3"/>
    <x v="209"/>
    <n v="2600000"/>
    <x v="1"/>
    <n v="104"/>
    <x v="255"/>
    <s v="1930s|abuse of power|england|king|murder"/>
    <n v="7.5"/>
    <n v="56"/>
    <n v="88"/>
    <n v="11612"/>
    <n v="23962"/>
    <x v="0"/>
    <n v="2.35"/>
    <x v="1"/>
  </r>
  <r>
    <x v="2836"/>
    <n v="2011"/>
    <s v="Lars von Trier"/>
    <s v="Alexander Skarsgård"/>
    <s v="Kirsten Dunst"/>
    <s v="Charlotte Rampling"/>
    <x v="3"/>
    <x v="241"/>
    <n v="3029870"/>
    <x v="16"/>
    <n v="130"/>
    <x v="134"/>
    <s v="art director|breasts|depression|outdoor sex|riding a horse"/>
    <n v="7.1"/>
    <n v="439"/>
    <n v="551"/>
    <n v="128729"/>
    <n v="15835"/>
    <x v="0"/>
    <n v="2.35"/>
    <x v="1"/>
  </r>
  <r>
    <x v="2837"/>
    <n v="2012"/>
    <s v="Yash Chopra"/>
    <s v="Shah Rukh Khan"/>
    <s v="Katrina Kaif"/>
    <s v="Vic Waghorn"/>
    <x v="7"/>
    <x v="242"/>
    <n v="3047539"/>
    <x v="33"/>
    <n v="176"/>
    <x v="16"/>
    <s v="accident|army|bomb|indian army|love"/>
    <n v="6.9"/>
    <n v="50"/>
    <n v="286"/>
    <n v="42296"/>
    <n v="13762"/>
    <x v="0"/>
    <n v="2.35"/>
    <x v="1"/>
  </r>
  <r>
    <x v="2838"/>
    <n v="1979"/>
    <s v="Ridley Scott"/>
    <s v="Tom Skerritt"/>
    <s v="Yaphet Kotto"/>
    <s v="Bolaji Badejo"/>
    <x v="3"/>
    <x v="186"/>
    <n v="78900000"/>
    <x v="1"/>
    <n v="116"/>
    <x v="537"/>
    <s v="alien|creature|future|outer space|spaceship"/>
    <n v="8.5"/>
    <n v="392"/>
    <n v="1110"/>
    <n v="563827"/>
    <n v="2524"/>
    <x v="0"/>
    <n v="2.35"/>
    <x v="0"/>
  </r>
  <r>
    <x v="2839"/>
    <n v="1974"/>
    <s v="Tobe Hooper"/>
    <s v="Gunnar Hansen"/>
    <s v="Edwin Neal"/>
    <s v="Marilyn Burns"/>
    <x v="3"/>
    <x v="243"/>
    <n v="30859000"/>
    <x v="0"/>
    <n v="88"/>
    <x v="414"/>
    <s v="cannibal|chainsaw|hitchhiker|independent film|leatherface"/>
    <n v="7.5"/>
    <n v="277"/>
    <n v="826"/>
    <n v="96410"/>
    <n v="1094"/>
    <x v="0"/>
    <n v="1.85"/>
    <x v="0"/>
  </r>
  <r>
    <x v="2840"/>
    <n v="2010"/>
    <s v="Floria Sigismondi"/>
    <s v="Kristen Stewart"/>
    <s v="Scout Taylor-Compton"/>
    <s v="Johnny Lewis"/>
    <x v="3"/>
    <x v="67"/>
    <n v="3571735"/>
    <x v="0"/>
    <n v="106"/>
    <x v="302"/>
    <s v="band|box office flop|critically bashed|historically inaccurate|revisionist history"/>
    <n v="6.6"/>
    <n v="259"/>
    <n v="129"/>
    <n v="39260"/>
    <n v="21711"/>
    <x v="0"/>
    <n v="2.35"/>
    <x v="1"/>
  </r>
  <r>
    <x v="2841"/>
    <n v="1971"/>
    <s v="Norman Jewison"/>
    <s v="Topol"/>
    <s v="Paul Michael Glaser"/>
    <s v="Rosalind Harris"/>
    <x v="2"/>
    <x v="183"/>
    <n v="50000000"/>
    <x v="0"/>
    <n v="181"/>
    <x v="593"/>
    <s v="immigration|jewish|pogrom|tradition|tradition versus modernity"/>
    <n v="8"/>
    <n v="66"/>
    <n v="150"/>
    <n v="29839"/>
    <n v="934"/>
    <x v="0"/>
    <n v="2.35"/>
    <x v="0"/>
  </r>
  <r>
    <x v="2842"/>
    <n v="1965"/>
    <s v="Terence Young"/>
    <s v="Desmond Llewelyn"/>
    <s v="Earl Cameron"/>
    <s v="Lois Maxwell"/>
    <x v="4"/>
    <x v="183"/>
    <n v="63600000"/>
    <x v="1"/>
    <n v="130"/>
    <x v="2"/>
    <s v="domino|fiery redhead|nassau|official james bond series|underwater battle"/>
    <n v="7"/>
    <n v="129"/>
    <n v="275"/>
    <n v="82073"/>
    <n v="1164"/>
    <x v="0"/>
    <n v="2.35"/>
    <x v="0"/>
  </r>
  <r>
    <x v="2843"/>
    <n v="1996"/>
    <s v="F. Gary Gray"/>
    <s v="Vivica A. Fox"/>
    <s v="Jada Pinkett Smith"/>
    <s v="Blair Underwood"/>
    <x v="3"/>
    <x v="183"/>
    <n v="36049108"/>
    <x v="0"/>
    <n v="123"/>
    <x v="378"/>
    <s v="bank|black comedy|main characters killed off|money|robbery"/>
    <n v="6.8"/>
    <n v="29"/>
    <n v="70"/>
    <n v="10139"/>
    <n v="3661"/>
    <x v="0"/>
    <n v="2.35"/>
    <x v="0"/>
  </r>
  <r>
    <x v="2844"/>
    <n v="1999"/>
    <s v="Malcolm D. Lee"/>
    <s v="Harold Perrineau"/>
    <s v="Sanaa Lathan"/>
    <s v="Jarrod Bunch"/>
    <x v="3"/>
    <x v="183"/>
    <n v="34074895"/>
    <x v="0"/>
    <n v="120"/>
    <x v="191"/>
    <s v="african american|bachelor party|brooklyn bridge|family relationships|stripper"/>
    <n v="6.7"/>
    <n v="32"/>
    <n v="79"/>
    <n v="6525"/>
    <n v="5420"/>
    <x v="0"/>
    <n v="1.85"/>
    <x v="0"/>
  </r>
  <r>
    <x v="2845"/>
    <n v="1988"/>
    <s v="Tom Holland"/>
    <s v="Catherine Hicks"/>
    <s v="Alex Vincent"/>
    <s v="Dinah Manoff"/>
    <x v="3"/>
    <x v="183"/>
    <n v="33244684"/>
    <x v="0"/>
    <n v="87"/>
    <x v="445"/>
    <s v="birthday|doll|murder|serial killer|voodoo"/>
    <n v="6.5"/>
    <n v="142"/>
    <n v="281"/>
    <n v="62038"/>
    <n v="760"/>
    <x v="0"/>
    <n v="1.85"/>
    <x v="0"/>
  </r>
  <r>
    <x v="2846"/>
    <n v="2007"/>
    <s v="Michael Moore"/>
    <s v="Michael Moore"/>
    <s v="Tucker Albrizzi"/>
    <s v="Bill Clinton"/>
    <x v="0"/>
    <x v="183"/>
    <n v="24530513"/>
    <x v="0"/>
    <n v="123"/>
    <x v="215"/>
    <s v="canada|cuba|france|guantanamo|hmo"/>
    <n v="8"/>
    <n v="263"/>
    <n v="429"/>
    <n v="66610"/>
    <n v="1633"/>
    <x v="0"/>
    <n v="1.85"/>
    <x v="0"/>
  </r>
  <r>
    <x v="2847"/>
    <n v="2014"/>
    <s v="James DeMonaco"/>
    <s v="Noel Gugliemi"/>
    <s v="Zach Gilford"/>
    <s v="Roberta Valderrama"/>
    <x v="3"/>
    <x v="183"/>
    <n v="71519230"/>
    <x v="0"/>
    <n v="103"/>
    <x v="171"/>
    <s v="held at gunpoint|machete|masked man|sequel|violence"/>
    <n v="6.5"/>
    <n v="285"/>
    <n v="244"/>
    <n v="92364"/>
    <n v="6807"/>
    <x v="0"/>
    <n v="2.35"/>
    <x v="0"/>
  </r>
  <r>
    <x v="2848"/>
    <n v="2000"/>
    <s v="Kris Isacsson"/>
    <s v="Rosario Dawson"/>
    <s v="Lauren German"/>
    <s v="Shawn Hatosy"/>
    <x v="0"/>
    <x v="183"/>
    <n v="20035310"/>
    <x v="0"/>
    <n v="91"/>
    <x v="99"/>
    <s v="artist|cake|college|new york city|student"/>
    <n v="4.9000000000000004"/>
    <n v="64"/>
    <n v="173"/>
    <n v="12324"/>
    <n v="4409"/>
    <x v="0"/>
    <n v="1.85"/>
    <x v="0"/>
  </r>
  <r>
    <x v="2849"/>
    <n v="2004"/>
    <s v="Danny Leiner"/>
    <s v="Ethan Embry"/>
    <s v="Fred Willard"/>
    <s v="Paula Garcés"/>
    <x v="3"/>
    <x v="183"/>
    <n v="18225165"/>
    <x v="0"/>
    <n v="88"/>
    <x v="297"/>
    <s v="marijuana|police|road trip|stoner|white castle"/>
    <n v="7.1"/>
    <n v="150"/>
    <n v="316"/>
    <n v="155262"/>
    <n v="3114"/>
    <x v="0"/>
    <n v="1.85"/>
    <x v="0"/>
  </r>
  <r>
    <x v="2850"/>
    <n v="2000"/>
    <s v="Rod Lurie"/>
    <s v="Jeff Bridges"/>
    <s v="Gary Oldman"/>
    <s v="William Petersen"/>
    <x v="3"/>
    <x v="75"/>
    <n v="17804273"/>
    <x v="0"/>
    <n v="126"/>
    <x v="292"/>
    <s v="bridge|governor|political thriller|president|vice president"/>
    <n v="7"/>
    <n v="136"/>
    <n v="370"/>
    <n v="20449"/>
    <n v="25660"/>
    <x v="0"/>
    <n v="1.85"/>
    <x v="1"/>
  </r>
  <r>
    <x v="2851"/>
    <n v="2000"/>
    <s v="Ben Younger"/>
    <s v="Vin Diesel"/>
    <s v="Nia Long"/>
    <s v="Herbert Russell"/>
    <x v="3"/>
    <x v="137"/>
    <n v="16938179"/>
    <x v="0"/>
    <n v="120"/>
    <x v="161"/>
    <s v="career|casino|judge|stock|stock broker"/>
    <n v="7"/>
    <n v="132"/>
    <n v="246"/>
    <n v="41313"/>
    <n v="17336"/>
    <x v="0"/>
    <n v="1.85"/>
    <x v="0"/>
  </r>
  <r>
    <x v="2852"/>
    <n v="2006"/>
    <s v="Glen Morgan"/>
    <s v="Oliver Hudson"/>
    <s v="Crystal Lowe"/>
    <s v="Andrea Martin"/>
    <x v="3"/>
    <x v="183"/>
    <n v="16235293"/>
    <x v="0"/>
    <n v="94"/>
    <x v="405"/>
    <s v="attic|christmas|house|incest|sorority"/>
    <n v="4.5"/>
    <n v="186"/>
    <n v="278"/>
    <n v="19918"/>
    <n v="1611"/>
    <x v="0"/>
    <n v="2.35"/>
    <x v="0"/>
  </r>
  <r>
    <x v="2853"/>
    <n v="1989"/>
    <s v="Kenneth Branagh"/>
    <s v="Brian Blessed"/>
    <s v="Derek Jacobi"/>
    <s v="Danny Webb"/>
    <x v="0"/>
    <x v="183"/>
    <n v="10161099"/>
    <x v="1"/>
    <n v="137"/>
    <x v="657"/>
    <s v="battle|battle of agincourt|king|shakespeare play|sword and shield"/>
    <n v="7.7"/>
    <n v="46"/>
    <n v="108"/>
    <n v="23441"/>
    <n v="1341"/>
    <x v="0"/>
    <n v="1.85"/>
    <x v="0"/>
  </r>
  <r>
    <x v="2854"/>
    <n v="2000"/>
    <s v="Christopher McQuarrie"/>
    <s v="Kristin Lehman"/>
    <s v="Nicky Katt"/>
    <s v="Dylan Kussman"/>
    <x v="3"/>
    <x v="216"/>
    <n v="6047856"/>
    <x v="0"/>
    <n v="119"/>
    <x v="27"/>
    <s v="criminal|drifter|gangster|money|surrogate mother"/>
    <n v="6.7"/>
    <n v="117"/>
    <n v="327"/>
    <n v="27536"/>
    <n v="358"/>
    <x v="0"/>
    <n v="1.85"/>
    <x v="1"/>
  </r>
  <r>
    <x v="2855"/>
    <n v="2002"/>
    <s v="Burr Steers"/>
    <s v="Kieran Culkin"/>
    <s v="Rory Culkin"/>
    <s v="Bill Irwin"/>
    <x v="3"/>
    <x v="183"/>
    <n v="4681503"/>
    <x v="0"/>
    <n v="99"/>
    <x v="191"/>
    <s v="boy|mistress|money|schizophrenic|school"/>
    <n v="7"/>
    <n v="136"/>
    <n v="238"/>
    <n v="29058"/>
    <n v="2478"/>
    <x v="0"/>
    <n v="2.35"/>
    <x v="1"/>
  </r>
  <r>
    <x v="2856"/>
    <n v="1994"/>
    <s v="Hart Bochner"/>
    <s v="Jon Favreau"/>
    <s v="Matt Ross"/>
    <s v="Chris Young"/>
    <x v="0"/>
    <x v="137"/>
    <n v="4350774"/>
    <x v="0"/>
    <n v="79"/>
    <x v="149"/>
    <s v="college|high school senior|meat|protest|university"/>
    <n v="6.5"/>
    <n v="15"/>
    <n v="52"/>
    <n v="10476"/>
    <n v="4908"/>
    <x v="0"/>
    <n v="1.85"/>
    <x v="1"/>
  </r>
  <r>
    <x v="2857"/>
    <n v="2007"/>
    <s v="Davis Guggenheim"/>
    <s v="Emma Bell"/>
    <s v="John Doman"/>
    <s v="Carly Schroeder"/>
    <x v="0"/>
    <x v="183"/>
    <n v="2955039"/>
    <x v="0"/>
    <n v="95"/>
    <x v="115"/>
    <s v="boy|girl|soccer|south orange new jersey|teenager"/>
    <n v="6.2"/>
    <n v="65"/>
    <n v="27"/>
    <n v="3624"/>
    <n v="2007"/>
    <x v="0"/>
    <n v="2.35"/>
    <x v="1"/>
  </r>
  <r>
    <x v="2858"/>
    <n v="2005"/>
    <s v="Bart Freundlich"/>
    <s v="Billy Crudup"/>
    <s v="Garry Shandling"/>
    <s v="Dagmara Dominczyk"/>
    <x v="3"/>
    <x v="183"/>
    <n v="1530535"/>
    <x v="0"/>
    <n v="103"/>
    <x v="99"/>
    <s v="actress|lesbianism|manhattan new york city|urination|watching pornography"/>
    <n v="5.7"/>
    <n v="100"/>
    <n v="63"/>
    <n v="7833"/>
    <n v="1721"/>
    <x v="0"/>
    <n v="2.35"/>
    <x v="1"/>
  </r>
  <r>
    <x v="2859"/>
    <n v="2008"/>
    <s v="Andrew Fleming"/>
    <s v="Steve Coogan"/>
    <s v="Amy Poehler"/>
    <s v="David Arquette"/>
    <x v="3"/>
    <x v="183"/>
    <n v="4881867"/>
    <x v="0"/>
    <n v="92"/>
    <x v="451"/>
    <s v="gang banger|sequel|shakespeare's hamlet|student|time machine"/>
    <n v="6.4"/>
    <n v="129"/>
    <n v="76"/>
    <n v="15200"/>
    <n v="3767"/>
    <x v="0"/>
    <n v="1.85"/>
    <x v="1"/>
  </r>
  <r>
    <x v="2860"/>
    <n v="2011"/>
    <s v="Kevin Tancharoen"/>
    <s v="Lea Michele"/>
    <s v="Heather Morris"/>
    <s v="Kevin McHale"/>
    <x v="1"/>
    <x v="183"/>
    <n v="11860839"/>
    <x v="0"/>
    <n v="84"/>
    <x v="291"/>
    <s v="concert|live in concert recording|live performance"/>
    <n v="5.4"/>
    <n v="67"/>
    <n v="21"/>
    <n v="5156"/>
    <n v="4617"/>
    <x v="0"/>
    <n v="1.85"/>
    <x v="0"/>
  </r>
  <r>
    <x v="2861"/>
    <n v="2001"/>
    <s v="Chatrichalerm Yukol"/>
    <s v="Sarunyu Wongkrachang"/>
    <s v="Chatchai Plengpanich"/>
    <s v="Mai Charoenpura"/>
    <x v="3"/>
    <x v="244"/>
    <n v="454255"/>
    <x v="29"/>
    <n v="300"/>
    <x v="74"/>
    <s v="16th century|burmese|invasion|queen|thailand"/>
    <n v="6.6"/>
    <n v="31"/>
    <n v="47"/>
    <n v="1666"/>
    <n v="32"/>
    <x v="0"/>
    <n v="1.85"/>
    <x v="1"/>
  </r>
  <r>
    <x v="2862"/>
    <n v="1990"/>
    <s v="Dario Argento"/>
    <s v="John Amos"/>
    <s v="Adrienne Barbeau"/>
    <s v="Sally Kirkland"/>
    <x v="3"/>
    <x v="183"/>
    <n v="349618"/>
    <x v="19"/>
    <n v="120"/>
    <x v="405"/>
    <s v="black cat|cat|evil|photographer|undead"/>
    <n v="6.1"/>
    <n v="76"/>
    <n v="45"/>
    <n v="4302"/>
    <n v="2942"/>
    <x v="0"/>
    <n v="1.85"/>
    <x v="1"/>
  </r>
  <r>
    <x v="2863"/>
    <n v="2002"/>
    <s v="Mike Leigh"/>
    <s v="Lesley Manville"/>
    <s v="Ruth Sheen"/>
    <s v="Gary McDonald"/>
    <x v="3"/>
    <x v="183"/>
    <n v="112935"/>
    <x v="1"/>
    <n v="121"/>
    <x v="256"/>
    <s v="love|neighbor|single parent|supermarket|working class"/>
    <n v="7.6"/>
    <n v="81"/>
    <n v="94"/>
    <n v="8161"/>
    <n v="251"/>
    <x v="0"/>
    <n v="1.85"/>
    <x v="1"/>
  </r>
  <r>
    <x v="2864"/>
    <n v="2009"/>
    <s v="Marc Forby"/>
    <s v="Q'orianka Kilcher"/>
    <s v="Will Patton"/>
    <s v="Shaun Evans"/>
    <x v="1"/>
    <x v="183"/>
    <n v="883887"/>
    <x v="0"/>
    <n v="97"/>
    <x v="256"/>
    <s v="hawaii|hawaiian|historically inaccurate|princess|tearing up a letter"/>
    <n v="6.2"/>
    <n v="26"/>
    <n v="14"/>
    <n v="1201"/>
    <n v="1426"/>
    <x v="0"/>
    <n v="2.35"/>
    <x v="1"/>
  </r>
  <r>
    <x v="2865"/>
    <n v="2006"/>
    <s v="Peter Cattaneo"/>
    <s v="Jacqueline McKenzie"/>
    <s v="Vince Colosimo"/>
    <s v="Peter Callan"/>
    <x v="1"/>
    <x v="245"/>
    <n v="13751"/>
    <x v="4"/>
    <n v="86"/>
    <x v="436"/>
    <s v="friend|girl|imaginary friend|outback|town"/>
    <n v="6.6"/>
    <n v="24"/>
    <n v="6"/>
    <n v="813"/>
    <n v="299"/>
    <x v="0"/>
    <n v="1.85"/>
    <x v="1"/>
  </r>
  <r>
    <x v="2866"/>
    <n v="2008"/>
    <s v="Ole Christian Madsen"/>
    <s v="Lars Mikkelsen"/>
    <s v="Thure Lindhardt"/>
    <s v="Christian Berkel"/>
    <x v="7"/>
    <x v="88"/>
    <n v="145109"/>
    <x v="16"/>
    <n v="45"/>
    <x v="167"/>
    <s v="danish|double agent|nazi|nazi occupation|resistance"/>
    <n v="7.3"/>
    <n v="80"/>
    <n v="44"/>
    <n v="14247"/>
    <n v="1098"/>
    <x v="0"/>
    <n v="2.35"/>
    <x v="1"/>
  </r>
  <r>
    <x v="2867"/>
    <n v="2005"/>
    <s v="Meiert Avis"/>
    <s v="Fisher Stevens"/>
    <s v="Kip Pardue"/>
    <s v="Perrey Reeves"/>
    <x v="0"/>
    <x v="183"/>
    <n v="1046166"/>
    <x v="5"/>
    <n v="97"/>
    <x v="595"/>
    <s v="bare chested male|box office flop|diner|german shepherd|one word title"/>
    <n v="4.2"/>
    <n v="41"/>
    <n v="45"/>
    <n v="2599"/>
    <n v="1835"/>
    <x v="0"/>
    <n v="2.35"/>
    <x v="1"/>
  </r>
  <r>
    <x v="2868"/>
    <n v="1986"/>
    <s v="Peter Faiman"/>
    <s v="Paul Hogan"/>
    <s v="Linda Kozlowski"/>
    <s v="David Gulpilil"/>
    <x v="0"/>
    <x v="246"/>
    <n v="174635000"/>
    <x v="4"/>
    <n v="93"/>
    <x v="297"/>
    <s v="australian outback|crocodile|female reporter|journalist|new york city"/>
    <n v="6.5"/>
    <n v="35"/>
    <n v="93"/>
    <n v="74743"/>
    <n v="822"/>
    <x v="0"/>
    <n v="2.35"/>
    <x v="0"/>
  </r>
  <r>
    <x v="2869"/>
    <n v="2007"/>
    <s v="Joby Harold"/>
    <s v="Hayden Christensen"/>
    <s v="Fisher Stevens"/>
    <s v="Denis O'Hare"/>
    <x v="3"/>
    <x v="247"/>
    <n v="14373825"/>
    <x v="0"/>
    <n v="84"/>
    <x v="172"/>
    <s v="anesthetic|anesthetic awareness|heart|heart surgery|surgery"/>
    <n v="6.5"/>
    <n v="133"/>
    <n v="196"/>
    <n v="63216"/>
    <n v="6954"/>
    <x v="0"/>
    <n v="2.35"/>
    <x v="0"/>
  </r>
  <r>
    <x v="2870"/>
    <n v="2014"/>
    <s v="Ekachai Uekrongtham"/>
    <s v="Michael Jai White"/>
    <s v="Mike Dopud"/>
    <s v="Celina Jade"/>
    <x v="3"/>
    <x v="183"/>
    <n v="162"/>
    <x v="29"/>
    <n v="96"/>
    <x v="22"/>
    <s v="bangkok thailand|detective|human trafficking|revenge|sex slavery"/>
    <n v="5.7"/>
    <n v="66"/>
    <n v="38"/>
    <n v="5228"/>
    <n v="2802"/>
    <x v="0"/>
    <n v="2.35"/>
    <x v="1"/>
  </r>
  <r>
    <x v="2871"/>
    <n v="2009"/>
    <s v="Scott Cooper"/>
    <s v="Jeff Bridges"/>
    <s v="Beth Grant"/>
    <s v="Debrianna Mansini"/>
    <x v="3"/>
    <x v="207"/>
    <n v="39462438"/>
    <x v="0"/>
    <n v="112"/>
    <x v="457"/>
    <s v="country music|country western singer|journalist|musician|singer"/>
    <n v="7.3"/>
    <n v="273"/>
    <n v="226"/>
    <n v="67760"/>
    <n v="13172"/>
    <x v="0"/>
    <n v="2.35"/>
    <x v="0"/>
  </r>
  <r>
    <x v="2872"/>
    <n v="1979"/>
    <s v="Mark Rydell"/>
    <s v="David Keith"/>
    <s v="Frederic Forrest"/>
    <s v="Alan Bates"/>
    <x v="3"/>
    <x v="216"/>
    <n v="29200000"/>
    <x v="0"/>
    <n v="125"/>
    <x v="457"/>
    <s v="awol|demand|driver|drugs|roses"/>
    <n v="6.9"/>
    <n v="32"/>
    <n v="52"/>
    <n v="6142"/>
    <n v="1097"/>
    <x v="0"/>
    <n v="1.85"/>
    <x v="0"/>
  </r>
  <r>
    <x v="2873"/>
    <n v="2013"/>
    <s v="David E. Talbert"/>
    <s v="Djimon Hounsou"/>
    <s v="Christina Milian"/>
    <s v="Boris Kodjoe"/>
    <x v="0"/>
    <x v="216"/>
    <n v="21564616"/>
    <x v="0"/>
    <n v="96"/>
    <x v="149"/>
    <s v="woman wearing only a man's shirt"/>
    <n v="5"/>
    <n v="52"/>
    <n v="41"/>
    <n v="7098"/>
    <n v="8097"/>
    <x v="0"/>
    <n v="1.85"/>
    <x v="0"/>
  </r>
  <r>
    <x v="2874"/>
    <n v="1999"/>
    <s v="Alexander Payne"/>
    <s v="Matthew Broderick"/>
    <s v="Chris Klein"/>
    <s v="Molly Hagan"/>
    <x v="3"/>
    <x v="137"/>
    <n v="14879556"/>
    <x v="0"/>
    <n v="103"/>
    <x v="191"/>
    <s v="female protagonist|high school|self destructiveness|student council president|student government"/>
    <n v="7.3"/>
    <n v="175"/>
    <n v="441"/>
    <n v="73640"/>
    <n v="3516"/>
    <x v="0"/>
    <n v="2.35"/>
    <x v="0"/>
  </r>
  <r>
    <x v="2875"/>
    <n v="2015"/>
    <s v="Ari Sandel"/>
    <s v="Bella Thorne"/>
    <s v="Romany Malco"/>
    <s v="Skyler Samuels"/>
    <x v="0"/>
    <x v="216"/>
    <n v="34017854"/>
    <x v="0"/>
    <n v="101"/>
    <x v="149"/>
    <s v="cartoon on tv|generation y|high school|overalls|strong female character"/>
    <n v="6.5"/>
    <n v="132"/>
    <n v="116"/>
    <n v="51326"/>
    <n v="36892"/>
    <x v="0"/>
    <n v="2.35"/>
    <x v="0"/>
  </r>
  <r>
    <x v="2876"/>
    <n v="2001"/>
    <s v="Vondie Curtis-Hall"/>
    <s v="Mariah Carey"/>
    <s v="Max Beesley"/>
    <s v="Valarie Pettiford"/>
    <x v="0"/>
    <x v="126"/>
    <n v="4273372"/>
    <x v="0"/>
    <n v="104"/>
    <x v="457"/>
    <s v="cult film|disc jockey|female protagonist|music business|one word title"/>
    <n v="2.1"/>
    <n v="66"/>
    <n v="308"/>
    <n v="19412"/>
    <n v="1854"/>
    <x v="0"/>
    <n v="2.35"/>
    <x v="1"/>
  </r>
  <r>
    <x v="2877"/>
    <n v="2009"/>
    <s v="Jane Campion"/>
    <s v="Abbie Cornish"/>
    <s v="Paul Schneider"/>
    <s v="Samuel Roukin"/>
    <x v="1"/>
    <x v="216"/>
    <n v="4440055"/>
    <x v="1"/>
    <n v="119"/>
    <x v="401"/>
    <s v="19th century|friend|john keats|passion|poet"/>
    <n v="7"/>
    <n v="222"/>
    <n v="110"/>
    <n v="21360"/>
    <n v="3279"/>
    <x v="0"/>
    <n v="1.85"/>
    <x v="1"/>
  </r>
  <r>
    <x v="2878"/>
    <n v="2010"/>
    <s v="Karan Johar"/>
    <s v="Shah Rukh Khan"/>
    <s v="Jimmy Shergill"/>
    <s v="Christopher B. Duncan"/>
    <x v="0"/>
    <x v="164"/>
    <n v="4018695"/>
    <x v="33"/>
    <n v="128"/>
    <x v="131"/>
    <s v="airport|asperger's syndrome|autism|muslim|racial profiling"/>
    <n v="8"/>
    <n v="210"/>
    <n v="235"/>
    <n v="69759"/>
    <n v="8532"/>
    <x v="0"/>
    <n v="2.35"/>
    <x v="1"/>
  </r>
  <r>
    <x v="1852"/>
    <n v="1984"/>
    <s v="Herbert Ross"/>
    <s v="Dianne Wiest"/>
    <s v="Chris Penn"/>
    <s v="Lori Singer"/>
    <x v="1"/>
    <x v="174"/>
    <n v="80000000"/>
    <x v="0"/>
    <n v="107"/>
    <x v="457"/>
    <s v="church|cowboy boots|dancing|high school dance|teenager"/>
    <n v="6.5"/>
    <n v="60"/>
    <n v="113"/>
    <n v="51459"/>
    <n v="1962"/>
    <x v="0"/>
    <n v="1.85"/>
    <x v="0"/>
  </r>
  <r>
    <x v="2879"/>
    <n v="1999"/>
    <s v="John Sayles"/>
    <s v="Mary Elizabeth Mastrantonio"/>
    <s v="Casey Siemaszko"/>
    <s v="Vanessa Martinez"/>
    <x v="3"/>
    <x v="137"/>
    <n v="1997807"/>
    <x v="0"/>
    <n v="126"/>
    <x v="131"/>
    <s v="alaska|island|motorboat|singer|wilderness"/>
    <n v="7.1"/>
    <n v="46"/>
    <n v="140"/>
    <n v="5158"/>
    <n v="823"/>
    <x v="0"/>
    <n v="1.85"/>
    <x v="1"/>
  </r>
  <r>
    <x v="1107"/>
    <n v="1984"/>
    <s v="John G. Avildsen"/>
    <s v="Martin Kove"/>
    <s v="William Zabka"/>
    <s v="William Bassett"/>
    <x v="1"/>
    <x v="137"/>
    <n v="90800000"/>
    <x v="0"/>
    <n v="126"/>
    <x v="395"/>
    <s v="apartment|bully|fight|karate|master"/>
    <n v="7.2"/>
    <n v="81"/>
    <n v="235"/>
    <n v="126916"/>
    <n v="2004"/>
    <x v="0"/>
    <n v="1.85"/>
    <x v="0"/>
  </r>
  <r>
    <x v="2880"/>
    <n v="2008"/>
    <s v="Darren Lynn Bousman"/>
    <s v="Alexa PenaVega"/>
    <s v="Paris Hilton"/>
    <s v="Paul Sorvino"/>
    <x v="3"/>
    <x v="216"/>
    <n v="140244"/>
    <x v="0"/>
    <n v="150"/>
    <x v="658"/>
    <s v="future|murder|opera|repossession|surgery"/>
    <n v="6.7"/>
    <n v="147"/>
    <n v="259"/>
    <n v="20419"/>
    <n v="4168"/>
    <x v="0"/>
    <n v="1.85"/>
    <x v="1"/>
  </r>
  <r>
    <x v="2881"/>
    <n v="1994"/>
    <s v="Quentin Tarantino"/>
    <s v="Bruce Willis"/>
    <s v="Eric Stoltz"/>
    <s v="Phil LaMarr"/>
    <x v="3"/>
    <x v="137"/>
    <n v="107930000"/>
    <x v="0"/>
    <n v="178"/>
    <x v="144"/>
    <s v="black comedy|cunnilingus|neo noir|nonlinear timeline|postmodern"/>
    <n v="8.9"/>
    <n v="215"/>
    <n v="2195"/>
    <n v="1324680"/>
    <n v="16557"/>
    <x v="0"/>
    <n v="2.35"/>
    <x v="0"/>
  </r>
  <r>
    <x v="2882"/>
    <n v="2014"/>
    <s v="Dan Gilroy"/>
    <s v="Jake Gyllenhaal"/>
    <s v="Michael Papajohn"/>
    <s v="James Huang"/>
    <x v="3"/>
    <x v="216"/>
    <n v="32279955"/>
    <x v="0"/>
    <n v="117"/>
    <x v="161"/>
    <s v="employer employee relationship|ethics|journalism|sociopath|tv news"/>
    <n v="7.9"/>
    <n v="534"/>
    <n v="552"/>
    <n v="293304"/>
    <n v="15554"/>
    <x v="0"/>
    <n v="2.35"/>
    <x v="0"/>
  </r>
  <r>
    <x v="2883"/>
    <n v="2004"/>
    <s v="Jay Chandrasekhar"/>
    <s v="Brittany Daniel"/>
    <s v="Lindsay Price"/>
    <s v="Jay Chandrasekhar"/>
    <x v="3"/>
    <x v="248"/>
    <n v="4992159"/>
    <x v="0"/>
    <n v="119"/>
    <x v="608"/>
    <s v="beach|island|party|resort|serial killer"/>
    <n v="5.6"/>
    <n v="66"/>
    <n v="201"/>
    <n v="23823"/>
    <n v="3306"/>
    <x v="0"/>
    <n v="2.35"/>
    <x v="1"/>
  </r>
  <r>
    <x v="2884"/>
    <n v="1965"/>
    <s v="Robert Wise"/>
    <s v="Eleanor Parker"/>
    <s v="Angela Cartwright"/>
    <s v="Nicholas Hammond"/>
    <x v="2"/>
    <x v="174"/>
    <n v="163214286"/>
    <x v="0"/>
    <n v="174"/>
    <x v="659"/>
    <s v="austria|children|governess|love|orchestral music score"/>
    <n v="8"/>
    <n v="119"/>
    <n v="406"/>
    <n v="148172"/>
    <n v="1495"/>
    <x v="0"/>
    <n v="2.35"/>
    <x v="0"/>
  </r>
  <r>
    <x v="2885"/>
    <n v="1984"/>
    <s v="Ron Howard"/>
    <s v="Tom Hanks"/>
    <s v="Howard Morris"/>
    <s v="Patrick Cronin"/>
    <x v="1"/>
    <x v="137"/>
    <n v="69800000"/>
    <x v="0"/>
    <n v="111"/>
    <x v="270"/>
    <s v="cmnf|cmnf scene|mermaid|new york city|public nudity"/>
    <n v="6.2"/>
    <n v="43"/>
    <n v="99"/>
    <n v="54723"/>
    <n v="15361"/>
    <x v="0"/>
    <n v="1.85"/>
    <x v="0"/>
  </r>
  <r>
    <x v="2886"/>
    <n v="2006"/>
    <s v="Jonathan Dayton"/>
    <s v="Steve Carell"/>
    <s v="Steven Christopher Parker"/>
    <s v="Jill Talley"/>
    <x v="3"/>
    <x v="137"/>
    <n v="59889948"/>
    <x v="0"/>
    <n v="101"/>
    <x v="191"/>
    <s v="gay|graduate student|sister sister relationship|sprite|uncle nephew relationship"/>
    <n v="7.9"/>
    <n v="270"/>
    <n v="889"/>
    <n v="355810"/>
    <n v="7227"/>
    <x v="0"/>
    <n v="2.35"/>
    <x v="0"/>
  </r>
  <r>
    <x v="2887"/>
    <n v="1986"/>
    <s v="Rob Reiner"/>
    <s v="Marshall Bell"/>
    <s v="Frances Lee McCain"/>
    <s v="Casey Siemaszko"/>
    <x v="3"/>
    <x v="137"/>
    <n v="52287414"/>
    <x v="0"/>
    <n v="89"/>
    <x v="431"/>
    <s v="friendship|summertime|treehouse|walking on train tracks|woods"/>
    <n v="8.1"/>
    <n v="99"/>
    <n v="584"/>
    <n v="271794"/>
    <n v="644"/>
    <x v="0"/>
    <n v="1.85"/>
    <x v="0"/>
  </r>
  <r>
    <x v="2888"/>
    <n v="2002"/>
    <s v="Danny Boyle"/>
    <s v="Noah Huntley"/>
    <s v="Megan Burns"/>
    <s v="David Schneider"/>
    <x v="3"/>
    <x v="137"/>
    <n v="45063889"/>
    <x v="1"/>
    <n v="113"/>
    <x v="271"/>
    <s v="laboratory|london england|military|virus|zombie apocalypse"/>
    <n v="7.6"/>
    <n v="224"/>
    <n v="1441"/>
    <n v="297250"/>
    <n v="241"/>
    <x v="0"/>
    <n v="1.85"/>
    <x v="0"/>
  </r>
  <r>
    <x v="2889"/>
    <n v="2004"/>
    <s v="Chris Stokes"/>
    <s v="Jennifer Freeman"/>
    <s v="Marques Houston"/>
    <s v="Steve Harvey"/>
    <x v="0"/>
    <x v="137"/>
    <n v="40066497"/>
    <x v="0"/>
    <n v="95"/>
    <x v="394"/>
    <s v="competition|dance contest|friend|money|street dancing"/>
    <n v="3.5"/>
    <n v="58"/>
    <n v="247"/>
    <n v="23671"/>
    <n v="1792"/>
    <x v="0"/>
    <n v="1.85"/>
    <x v="0"/>
  </r>
  <r>
    <x v="2890"/>
    <n v="1979"/>
    <s v="Don Siegel"/>
    <s v="Clint Eastwood"/>
    <s v="Patrick McGoohan"/>
    <s v="Fred Ward"/>
    <x v="1"/>
    <x v="137"/>
    <n v="36500000"/>
    <x v="0"/>
    <n v="112"/>
    <x v="122"/>
    <s v="alcatraz|escape|inmate|island|prison"/>
    <n v="7.6"/>
    <n v="53"/>
    <n v="142"/>
    <n v="87090"/>
    <n v="17568"/>
    <x v="0"/>
    <n v="1.85"/>
    <x v="0"/>
  </r>
  <r>
    <x v="2891"/>
    <n v="2002"/>
    <s v="Rick Famuyiwa"/>
    <s v="Boris Kodjoe"/>
    <s v="Sanaa Lathan"/>
    <s v="Wendell Pierce"/>
    <x v="0"/>
    <x v="137"/>
    <n v="27362712"/>
    <x v="0"/>
    <n v="109"/>
    <x v="377"/>
    <s v="basketball|hip hop|rap music|record company|writer"/>
    <n v="6.5"/>
    <n v="37"/>
    <n v="60"/>
    <n v="5971"/>
    <n v="3199"/>
    <x v="0"/>
    <n v="1.85"/>
    <x v="0"/>
  </r>
  <r>
    <x v="2892"/>
    <n v="1996"/>
    <s v="Martin Lawrence"/>
    <s v="Faizon Love"/>
    <s v="Lynn Whitfield"/>
    <s v="Della Reese"/>
    <x v="3"/>
    <x v="137"/>
    <n v="34746109"/>
    <x v="0"/>
    <n v="108"/>
    <x v="660"/>
    <s v="african american|dating|independent film|irreverence|revenge"/>
    <n v="5.6"/>
    <n v="11"/>
    <n v="14"/>
    <n v="3122"/>
    <n v="3023"/>
    <x v="0"/>
    <n v="2.35"/>
    <x v="0"/>
  </r>
  <r>
    <x v="2893"/>
    <n v="2011"/>
    <s v="Jonathan Levine"/>
    <s v="Joseph Gordon-Levitt"/>
    <s v="Anna Kendrick"/>
    <s v="Bryce Dallas Howard"/>
    <x v="3"/>
    <x v="137"/>
    <n v="34963967"/>
    <x v="0"/>
    <n v="100"/>
    <x v="99"/>
    <s v="best friend|cancer|survival rate|therapist|vomiting"/>
    <n v="7.7"/>
    <n v="327"/>
    <n v="378"/>
    <n v="270441"/>
    <n v="39807"/>
    <x v="0"/>
    <n v="1.85"/>
    <x v="0"/>
  </r>
  <r>
    <x v="2894"/>
    <n v="2008"/>
    <s v="Masayuki Ochiai"/>
    <s v="James Kyson"/>
    <s v="David Denman"/>
    <s v="Daisy Betts"/>
    <x v="0"/>
    <x v="137"/>
    <n v="25926543"/>
    <x v="0"/>
    <n v="90"/>
    <x v="224"/>
    <s v="car accident|japan|newlywed|photograph|photographer"/>
    <n v="5.2"/>
    <n v="135"/>
    <n v="148"/>
    <n v="26609"/>
    <n v="1534"/>
    <x v="0"/>
    <n v="1.85"/>
    <x v="0"/>
  </r>
  <r>
    <x v="2895"/>
    <n v="2014"/>
    <s v="Tom Gormican"/>
    <s v="Mackenzie Davis"/>
    <s v="Lola Glaudini"/>
    <s v="Josh Pais"/>
    <x v="3"/>
    <x v="137"/>
    <n v="26049082"/>
    <x v="0"/>
    <n v="94"/>
    <x v="119"/>
    <s v="dating|divorce|father daughter relationship|mother daughter relationship|party"/>
    <n v="6.1"/>
    <n v="164"/>
    <n v="100"/>
    <n v="76791"/>
    <n v="1024"/>
    <x v="0"/>
    <n v="2.35"/>
    <x v="0"/>
  </r>
  <r>
    <x v="2896"/>
    <n v="1993"/>
    <s v="Kenneth Branagh"/>
    <s v="Keanu Reeves"/>
    <s v="Denzel Washington"/>
    <s v="Brian Blessed"/>
    <x v="0"/>
    <x v="137"/>
    <n v="22551000"/>
    <x v="1"/>
    <n v="111"/>
    <x v="99"/>
    <s v="16th century|bachelor|dishonor|masquerade party|wedding"/>
    <n v="7.4"/>
    <n v="41"/>
    <n v="165"/>
    <n v="37269"/>
    <n v="37645"/>
    <x v="0"/>
    <n v="1.85"/>
    <x v="0"/>
  </r>
  <r>
    <x v="2897"/>
    <n v="1969"/>
    <s v="Peter R. Hunt"/>
    <s v="Telly Savalas"/>
    <s v="George Lazenby"/>
    <s v="Desmond Llewelyn"/>
    <x v="9"/>
    <x v="207"/>
    <n v="22800000"/>
    <x v="1"/>
    <n v="142"/>
    <x v="2"/>
    <s v="bond girl|british|mission|portugal|switzerland"/>
    <n v="6.8"/>
    <n v="143"/>
    <n v="452"/>
    <n v="59941"/>
    <n v="1769"/>
    <x v="0"/>
    <n v="2.35"/>
    <x v="0"/>
  </r>
  <r>
    <x v="2898"/>
    <n v="1994"/>
    <s v="Wes Craven"/>
    <s v="Miko Hughes"/>
    <s v="Heather Langenkamp"/>
    <s v="Tracy Middendorf"/>
    <x v="3"/>
    <x v="137"/>
    <n v="18090181"/>
    <x v="0"/>
    <n v="107"/>
    <x v="198"/>
    <s v="earthquake|elm street|freddy krueger|nightmare|sleep"/>
    <n v="6.4"/>
    <n v="109"/>
    <n v="271"/>
    <n v="38191"/>
    <n v="1775"/>
    <x v="0"/>
    <n v="1.85"/>
    <x v="0"/>
  </r>
  <r>
    <x v="2899"/>
    <n v="1999"/>
    <s v="John Schultz"/>
    <s v="Stephen Collins"/>
    <s v="Mark Webber"/>
    <s v="Keri Lynn Pratt"/>
    <x v="0"/>
    <x v="137"/>
    <n v="17843379"/>
    <x v="0"/>
    <n v="91"/>
    <x v="99"/>
    <s v="centennial|girl|next door neighbor|prom|school"/>
    <n v="5.7"/>
    <n v="59"/>
    <n v="147"/>
    <n v="14904"/>
    <n v="1760"/>
    <x v="0"/>
    <n v="1.85"/>
    <x v="0"/>
  </r>
  <r>
    <x v="2900"/>
    <n v="1998"/>
    <s v="Tamra Davis"/>
    <s v="Dave Chappelle"/>
    <s v="Harland Williams"/>
    <s v="Clarence Williams III"/>
    <x v="3"/>
    <x v="137"/>
    <n v="17278980"/>
    <x v="0"/>
    <n v="82"/>
    <x v="67"/>
    <s v="bail|diabetic|friend|jail|pharmaceutical lab"/>
    <n v="6.7"/>
    <n v="40"/>
    <n v="164"/>
    <n v="48225"/>
    <n v="2400"/>
    <x v="0"/>
    <n v="1.85"/>
    <x v="0"/>
  </r>
  <r>
    <x v="2901"/>
    <n v="2009"/>
    <s v="Jonas Elmer"/>
    <s v="J.K. Simmons"/>
    <s v="Frances Conroy"/>
    <s v="Harry Connick Jr."/>
    <x v="1"/>
    <x v="137"/>
    <n v="16699684"/>
    <x v="0"/>
    <n v="97"/>
    <x v="119"/>
    <s v="love|manufacturing|minnesota|plant|small town"/>
    <n v="5.6"/>
    <n v="121"/>
    <n v="78"/>
    <n v="17461"/>
    <n v="25792"/>
    <x v="0"/>
    <n v="1.85"/>
    <x v="0"/>
  </r>
  <r>
    <x v="910"/>
    <n v="2005"/>
    <s v="Stephen Gaghan"/>
    <s v="Matt Damon"/>
    <s v="Amr Waked"/>
    <s v="Kayvan Novak"/>
    <x v="3"/>
    <x v="92"/>
    <n v="50815288"/>
    <x v="0"/>
    <n v="128"/>
    <x v="292"/>
    <s v="cia|hezbollah|lebanon|oil|prince"/>
    <n v="7"/>
    <n v="358"/>
    <n v="625"/>
    <n v="109191"/>
    <n v="14747"/>
    <x v="0"/>
    <n v="2.35"/>
    <x v="0"/>
  </r>
  <r>
    <x v="2902"/>
    <n v="2000"/>
    <s v="Mary Harron"/>
    <s v="Christian Bale"/>
    <s v="Justin Theroux"/>
    <s v="Samantha Mathis"/>
    <x v="3"/>
    <x v="207"/>
    <n v="15047419"/>
    <x v="0"/>
    <n v="102"/>
    <x v="144"/>
    <s v="1980s|business card|male rear nudity|materialism|narcissism"/>
    <n v="7.6"/>
    <n v="288"/>
    <n v="1061"/>
    <n v="357275"/>
    <n v="25462"/>
    <x v="0"/>
    <n v="2.35"/>
    <x v="0"/>
  </r>
  <r>
    <x v="2903"/>
    <n v="2002"/>
    <s v="Miguel Arteta"/>
    <s v="Jake Gyllenhaal"/>
    <s v="Zooey Deschanel"/>
    <s v="Tim Blake Nelson"/>
    <x v="3"/>
    <x v="224"/>
    <n v="14015786"/>
    <x v="0"/>
    <n v="93"/>
    <x v="16"/>
    <s v="dysfunctional marriage|marijuana|small town|store|trying to conceive"/>
    <n v="6.5"/>
    <n v="107"/>
    <n v="298"/>
    <n v="37952"/>
    <n v="27646"/>
    <x v="0"/>
    <n v="1.85"/>
    <x v="0"/>
  </r>
  <r>
    <x v="2904"/>
    <n v="2009"/>
    <s v="Troy Duffy"/>
    <s v="Norman Reedus"/>
    <s v="Julie Benz"/>
    <s v="Clifton Collins Jr."/>
    <x v="3"/>
    <x v="137"/>
    <n v="10269307"/>
    <x v="0"/>
    <n v="138"/>
    <x v="22"/>
    <s v="final showdown|ireland|justice|priest|sheep"/>
    <n v="6.3"/>
    <n v="91"/>
    <n v="188"/>
    <n v="53251"/>
    <n v="17524"/>
    <x v="0"/>
    <n v="2.35"/>
    <x v="0"/>
  </r>
  <r>
    <x v="2905"/>
    <n v="2013"/>
    <s v="Nicole Holofcener"/>
    <s v="Christopher Nicholas Smith"/>
    <s v="Ben Falcone"/>
    <s v="Michaela Watkins"/>
    <x v="0"/>
    <x v="137"/>
    <n v="17536788"/>
    <x v="0"/>
    <n v="93"/>
    <x v="99"/>
    <s v="dating|divorcee|ex husband|ex wife|party"/>
    <n v="7.1"/>
    <n v="231"/>
    <n v="142"/>
    <n v="49240"/>
    <n v="1183"/>
    <x v="0"/>
    <n v="1.85"/>
    <x v="0"/>
  </r>
  <r>
    <x v="2906"/>
    <n v="2010"/>
    <s v="Will Gluck"/>
    <s v="Emma Stone"/>
    <s v="Dan Byrd"/>
    <s v="Fred Armisen"/>
    <x v="0"/>
    <x v="137"/>
    <n v="58401464"/>
    <x v="0"/>
    <n v="92"/>
    <x v="119"/>
    <s v="gay|gay interest|high school|school|student"/>
    <n v="7.1"/>
    <n v="262"/>
    <n v="264"/>
    <n v="276746"/>
    <n v="16982"/>
    <x v="0"/>
    <n v="1.85"/>
    <x v="0"/>
  </r>
  <r>
    <x v="2907"/>
    <n v="2000"/>
    <s v="E. Elias Merhige"/>
    <s v="Eddie Izzard"/>
    <s v="Udo Kier"/>
    <s v="Catherine McCormack"/>
    <x v="3"/>
    <x v="137"/>
    <n v="8279017"/>
    <x v="1"/>
    <n v="92"/>
    <x v="661"/>
    <s v="actor|breasts|film actress|nosferatu|vampire"/>
    <n v="6.9"/>
    <n v="196"/>
    <n v="339"/>
    <n v="34191"/>
    <n v="1761"/>
    <x v="1"/>
    <n v="2.35"/>
    <x v="0"/>
  </r>
  <r>
    <x v="2908"/>
    <n v="2011"/>
    <s v="Joe Nussbaum"/>
    <s v="Cameron Monaghan"/>
    <s v="Thomas McDonell"/>
    <s v="Aimee Teegarden"/>
    <x v="1"/>
    <x v="137"/>
    <n v="10106233"/>
    <x v="0"/>
    <n v="104"/>
    <x v="191"/>
    <s v="decoration|father daughter relationship|high school|prom|teenager"/>
    <n v="5.4"/>
    <n v="83"/>
    <n v="32"/>
    <n v="12702"/>
    <n v="5190"/>
    <x v="0"/>
    <n v="1.85"/>
    <x v="0"/>
  </r>
  <r>
    <x v="2909"/>
    <n v="1999"/>
    <s v="Steve Rash"/>
    <s v="Barry Corbin"/>
    <s v="Nia Long"/>
    <s v="Jake Busey"/>
    <x v="0"/>
    <x v="137"/>
    <n v="4692814"/>
    <x v="0"/>
    <n v="89"/>
    <x v="149"/>
    <s v="hold up|hostage|stockholm syndrome|swat team|vegetarian"/>
    <n v="5.0999999999999996"/>
    <n v="11"/>
    <n v="34"/>
    <n v="2870"/>
    <n v="3291"/>
    <x v="0"/>
    <n v="1.85"/>
    <x v="1"/>
  </r>
  <r>
    <x v="2910"/>
    <n v="2000"/>
    <s v="Fina Torres"/>
    <s v="Harold Perrineau"/>
    <s v="John de Lancie"/>
    <s v="Mark Feuerstein"/>
    <x v="3"/>
    <x v="137"/>
    <n v="5018450"/>
    <x v="0"/>
    <n v="92"/>
    <x v="270"/>
    <s v="cross dresser|food|friend|motion sickness|restaurant"/>
    <n v="5.3"/>
    <n v="72"/>
    <n v="86"/>
    <n v="8546"/>
    <n v="2687"/>
    <x v="0"/>
    <n v="2.35"/>
    <x v="1"/>
  </r>
  <r>
    <x v="2911"/>
    <n v="2015"/>
    <s v="Duke Johnson"/>
    <s v="Jennifer Jason Leigh"/>
    <s v="Tom Noonan"/>
    <s v="David Thewlis"/>
    <x v="3"/>
    <x v="137"/>
    <n v="3442820"/>
    <x v="0"/>
    <n v="90"/>
    <x v="662"/>
    <s v="full frontal male nudity|hotel room|multiple characters voiced by same person|one night stand|sex in hotel room"/>
    <n v="7.3"/>
    <n v="328"/>
    <n v="140"/>
    <n v="31489"/>
    <n v="1442"/>
    <x v="0"/>
    <n v="2.35"/>
    <x v="1"/>
  </r>
  <r>
    <x v="2912"/>
    <n v="2010"/>
    <s v="Mike Leigh"/>
    <s v="Jim Broadbent"/>
    <s v="Imelda Staunton"/>
    <s v="Phil Davis"/>
    <x v="0"/>
    <x v="67"/>
    <n v="3205244"/>
    <x v="1"/>
    <n v="129"/>
    <x v="191"/>
    <s v="autumn|four seasons|friend|looking at one's self in a mirror|unhappiness"/>
    <n v="7.3"/>
    <n v="248"/>
    <n v="141"/>
    <n v="23629"/>
    <n v="2265"/>
    <x v="0"/>
    <n v="2.35"/>
    <x v="1"/>
  </r>
  <r>
    <x v="2913"/>
    <n v="2002"/>
    <s v="François Ozon"/>
    <s v="Catherine Deneuve"/>
    <s v="Isabelle Huppert"/>
    <s v="Emmanuelle Béart"/>
    <x v="3"/>
    <x v="137"/>
    <n v="3076425"/>
    <x v="8"/>
    <n v="111"/>
    <x v="663"/>
    <s v="cook|industrialist|secret|snowstorm|suspect"/>
    <n v="7.1"/>
    <n v="128"/>
    <n v="162"/>
    <n v="23660"/>
    <n v="3543"/>
    <x v="0"/>
    <n v="1.85"/>
    <x v="1"/>
  </r>
  <r>
    <x v="2914"/>
    <n v="1991"/>
    <s v="Mark L. Lester"/>
    <s v="Cary-Hiroyuki Tagawa"/>
    <s v="Tia Carrere"/>
    <s v="Vernee Watson"/>
    <x v="3"/>
    <x v="137"/>
    <n v="2275557"/>
    <x v="0"/>
    <n v="79"/>
    <x v="25"/>
    <s v="bare chested male|detective|electric torture|japanese american|yakuza"/>
    <n v="6"/>
    <n v="45"/>
    <n v="102"/>
    <n v="12561"/>
    <n v="2404"/>
    <x v="0"/>
    <n v="1.85"/>
    <x v="1"/>
  </r>
  <r>
    <x v="2915"/>
    <n v="1998"/>
    <s v="David Dobkin"/>
    <s v="Janeane Garofalo"/>
    <s v="Vince Vieluf"/>
    <s v="Kevin Rahm"/>
    <x v="3"/>
    <x v="137"/>
    <n v="1789892"/>
    <x v="5"/>
    <n v="104"/>
    <x v="67"/>
    <s v="breasts|serial killer|small town|vomiting|widow"/>
    <n v="6.6"/>
    <n v="49"/>
    <n v="109"/>
    <n v="9494"/>
    <n v="1795"/>
    <x v="0"/>
    <n v="1.85"/>
    <x v="1"/>
  </r>
  <r>
    <x v="2916"/>
    <n v="2010"/>
    <s v="Anna Boden"/>
    <s v="Zoë Kravitz"/>
    <s v="Jeremy Davies"/>
    <s v="Jim Gaffigan"/>
    <x v="0"/>
    <x v="137"/>
    <n v="6350058"/>
    <x v="0"/>
    <n v="101"/>
    <x v="99"/>
    <s v="based on novel|depression|psychiatric ward|suicide attempt|therapy"/>
    <n v="7.2"/>
    <n v="163"/>
    <n v="150"/>
    <n v="106098"/>
    <n v="2786"/>
    <x v="0"/>
    <n v="1.85"/>
    <x v="1"/>
  </r>
  <r>
    <x v="2917"/>
    <n v="2010"/>
    <s v="Nigel Cole"/>
    <s v="Bob Hoskins"/>
    <s v="Robbie Kay"/>
    <s v="Sally Hawkins"/>
    <x v="3"/>
    <x v="249"/>
    <n v="1094798"/>
    <x v="1"/>
    <n v="113"/>
    <x v="227"/>
    <s v="equal pay|machinist|minister|protest|sex"/>
    <n v="7.2"/>
    <n v="163"/>
    <n v="73"/>
    <n v="11158"/>
    <n v="7692"/>
    <x v="0"/>
    <n v="2.35"/>
    <x v="1"/>
  </r>
  <r>
    <x v="2918"/>
    <n v="2007"/>
    <s v="Anand Tucker"/>
    <s v="Colin Firth"/>
    <s v="Jim Broadbent"/>
    <s v="Gina McKee"/>
    <x v="0"/>
    <x v="137"/>
    <n v="1071240"/>
    <x v="1"/>
    <n v="92"/>
    <x v="107"/>
    <s v="cancer|children|death|terminal cancer|time"/>
    <n v="6.9"/>
    <n v="90"/>
    <n v="34"/>
    <n v="3571"/>
    <n v="15848"/>
    <x v="0"/>
    <n v="2.35"/>
    <x v="1"/>
  </r>
  <r>
    <x v="2919"/>
    <n v="1997"/>
    <s v="Steve James"/>
    <s v="Kurtwood Smith"/>
    <s v="Laurel Holloman"/>
    <s v="Amy Locane"/>
    <x v="0"/>
    <x v="137"/>
    <n v="532190"/>
    <x v="0"/>
    <n v="106"/>
    <x v="429"/>
    <s v="long distance runner|olympics|oregon|runner|watching television"/>
    <n v="6.8"/>
    <n v="23"/>
    <n v="37"/>
    <n v="5673"/>
    <n v="1610"/>
    <x v="0"/>
    <n v="1.66"/>
    <x v="1"/>
  </r>
  <r>
    <x v="2920"/>
    <n v="2009"/>
    <s v="Tomm Moore"/>
    <s v="Sean Lennon"/>
    <s v="Mick Lally"/>
    <s v="Evan McGuire"/>
    <x v="7"/>
    <x v="157"/>
    <n v="686383"/>
    <x v="8"/>
    <n v="75"/>
    <x v="43"/>
    <s v="barbarian|fairy|forest|monastery|unfinished book"/>
    <n v="7.7"/>
    <n v="118"/>
    <n v="71"/>
    <n v="22811"/>
    <n v="75"/>
    <x v="0"/>
    <n v="1.85"/>
    <x v="1"/>
  </r>
  <r>
    <x v="2921"/>
    <n v="2013"/>
    <s v="John Carney"/>
    <s v="James Corden"/>
    <s v="Karen Pittman"/>
    <s v="Mary Catherine Garrison"/>
    <x v="3"/>
    <x v="137"/>
    <n v="16168741"/>
    <x v="0"/>
    <n v="104"/>
    <x v="394"/>
    <s v="manhattan new york city|new york city|record label|singer|song"/>
    <n v="7.4"/>
    <n v="283"/>
    <n v="182"/>
    <n v="99430"/>
    <n v="517"/>
    <x v="0"/>
    <n v="1.85"/>
    <x v="0"/>
  </r>
  <r>
    <x v="2922"/>
    <n v="2005"/>
    <s v="David Jacobson"/>
    <s v="Hunter Parrish"/>
    <s v="Bruce Dern"/>
    <s v="Rory Culkin"/>
    <x v="3"/>
    <x v="137"/>
    <n v="568695"/>
    <x v="0"/>
    <n v="108"/>
    <x v="492"/>
    <s v="beach|cowboy|cowboy hat|neo western|valley"/>
    <n v="6.5"/>
    <n v="74"/>
    <n v="110"/>
    <n v="16617"/>
    <n v="3921"/>
    <x v="0"/>
    <n v="2.35"/>
    <x v="1"/>
  </r>
  <r>
    <x v="2923"/>
    <n v="2007"/>
    <s v="Michael Corrente"/>
    <s v="Jerry Ferrara"/>
    <s v="Tony Devon"/>
    <s v="Alexa Havins"/>
    <x v="3"/>
    <x v="137"/>
    <n v="398420"/>
    <x v="0"/>
    <n v="99"/>
    <x v="144"/>
    <s v="1980s|friend|friendship|loyalty|mafia"/>
    <n v="6.4"/>
    <n v="41"/>
    <n v="48"/>
    <n v="5049"/>
    <n v="1234"/>
    <x v="0"/>
    <n v="2.35"/>
    <x v="1"/>
  </r>
  <r>
    <x v="2924"/>
    <n v="2003"/>
    <s v="Keith Gordon"/>
    <s v="Robert Downey Jr."/>
    <s v="Robin Wright"/>
    <s v="Alfre Woodard"/>
    <x v="3"/>
    <x v="137"/>
    <n v="336456"/>
    <x v="0"/>
    <n v="109"/>
    <x v="664"/>
    <s v="detective|detective novel|fantasy sequence|hallucination|writer"/>
    <n v="5.6"/>
    <n v="66"/>
    <n v="79"/>
    <n v="7116"/>
    <n v="41645"/>
    <x v="0"/>
    <n v="1.85"/>
    <x v="1"/>
  </r>
  <r>
    <x v="2925"/>
    <n v="2006"/>
    <s v="Andrew Currie"/>
    <s v="Alexia Fast"/>
    <s v="Henry Czerny"/>
    <s v="Kesun Loder"/>
    <x v="3"/>
    <x v="137"/>
    <n v="298110"/>
    <x v="3"/>
    <n v="93"/>
    <x v="640"/>
    <s v="decapitation|neighbor|neighborhood|next door neighbor|zombie"/>
    <n v="6.8"/>
    <n v="140"/>
    <n v="98"/>
    <n v="25055"/>
    <n v="786"/>
    <x v="1"/>
    <n v="2.35"/>
    <x v="1"/>
  </r>
  <r>
    <x v="2926"/>
    <n v="2005"/>
    <s v="Andrew Wilson"/>
    <s v="Will Ferrell"/>
    <s v="Eddie Griffin"/>
    <s v="Jacob Vargas"/>
    <x v="0"/>
    <x v="137"/>
    <n v="127144"/>
    <x v="0"/>
    <n v="99"/>
    <x v="99"/>
    <s v="directorial debut|fantasy sequence|nurse|old age home|prison"/>
    <n v="5.5"/>
    <n v="32"/>
    <n v="27"/>
    <n v="5159"/>
    <n v="9608"/>
    <x v="0"/>
    <n v="2.35"/>
    <x v="1"/>
  </r>
  <r>
    <x v="2927"/>
    <n v="2010"/>
    <s v="Jonathan Lynn"/>
    <s v="Rupert Grint"/>
    <s v="Rupert Everett"/>
    <s v="Geoff Bell"/>
    <x v="0"/>
    <x v="137"/>
    <n v="117190"/>
    <x v="1"/>
    <n v="98"/>
    <x v="124"/>
    <s v="apprentice|assassin|hitman|kleptomaniac|thief"/>
    <n v="6.9"/>
    <n v="68"/>
    <n v="86"/>
    <n v="29994"/>
    <n v="11770"/>
    <x v="0"/>
    <n v="2.35"/>
    <x v="1"/>
  </r>
  <r>
    <x v="2928"/>
    <n v="2008"/>
    <s v="Marc Schölermann"/>
    <s v="John de Lancie"/>
    <s v="Larry Drake"/>
    <s v="Johnny Whitworth"/>
    <x v="3"/>
    <x v="137"/>
    <n v="108662"/>
    <x v="0"/>
    <n v="95"/>
    <x v="420"/>
    <s v="corpse|dark humor|medical school|murder|pathology"/>
    <n v="6"/>
    <n v="79"/>
    <n v="107"/>
    <n v="26849"/>
    <n v="3185"/>
    <x v="0"/>
    <n v="2.35"/>
    <x v="1"/>
  </r>
  <r>
    <x v="2929"/>
    <n v="2006"/>
    <s v="Robert Moresco"/>
    <s v="Brian Dennehy"/>
    <s v="Brad Renfro"/>
    <s v="Dash Mihok"/>
    <x v="3"/>
    <x v="137"/>
    <n v="53481"/>
    <x v="0"/>
    <n v="107"/>
    <x v="161"/>
    <s v="desert storm|fbi|fbi agent|fragmentation grenade|woman kills attacker"/>
    <n v="6.4"/>
    <n v="26"/>
    <n v="34"/>
    <n v="5557"/>
    <n v="2512"/>
    <x v="0"/>
    <n v="2.35"/>
    <x v="1"/>
  </r>
  <r>
    <x v="2930"/>
    <n v="2004"/>
    <s v="Thomas Vinterberg"/>
    <s v="Michael Angarano"/>
    <s v="Chris Owen"/>
    <s v="William Hootkins"/>
    <x v="8"/>
    <x v="92"/>
    <n v="23106"/>
    <x v="19"/>
    <n v="102"/>
    <x v="232"/>
    <s v="gang|gun|loner|love|outcast"/>
    <n v="6.6"/>
    <n v="100"/>
    <n v="58"/>
    <n v="9003"/>
    <n v="2572"/>
    <x v="0"/>
    <n v="1.66"/>
    <x v="1"/>
  </r>
  <r>
    <x v="2931"/>
    <n v="1988"/>
    <s v="Katsuhiro Ôtomo"/>
    <s v="Mitsuo Iwata"/>
    <s v="Takeshi Kusao"/>
    <s v="Tesshô Genda"/>
    <x v="3"/>
    <x v="250"/>
    <n v="439162"/>
    <x v="9"/>
    <n v="124"/>
    <x v="665"/>
    <s v="based on manga|biker gang|gifted child|post thermonuclear war|science runs amok"/>
    <n v="8.1"/>
    <n v="150"/>
    <n v="430"/>
    <n v="106160"/>
    <n v="28"/>
    <x v="0"/>
    <n v="1.85"/>
    <x v="1"/>
  </r>
  <r>
    <x v="2932"/>
    <n v="2005"/>
    <s v="Ol Parker"/>
    <s v="Celia Imrie"/>
    <s v="Ben Miles"/>
    <s v="Darren Boyd"/>
    <x v="3"/>
    <x v="251"/>
    <n v="671240"/>
    <x v="1"/>
    <n v="90"/>
    <x v="99"/>
    <s v="florist|friend|friendship|lesbian|love"/>
    <n v="6.9"/>
    <n v="85"/>
    <n v="149"/>
    <n v="23023"/>
    <n v="619"/>
    <x v="0"/>
    <n v="2.35"/>
    <x v="1"/>
  </r>
  <r>
    <x v="2933"/>
    <n v="1989"/>
    <s v="David Webb Peoples"/>
    <s v="Delroy Lindo"/>
    <s v="Joan Chen"/>
    <s v="Anna Katarina"/>
    <x v="3"/>
    <x v="67"/>
    <n v="882290"/>
    <x v="4"/>
    <n v="90"/>
    <x v="263"/>
    <s v="battle|blood splatter|combat|game|showdown"/>
    <n v="6.5"/>
    <n v="21"/>
    <n v="43"/>
    <n v="4792"/>
    <n v="1526"/>
    <x v="0"/>
    <n v="1.33"/>
    <x v="1"/>
  </r>
  <r>
    <x v="2934"/>
    <n v="1989"/>
    <s v="Bruce Beresford"/>
    <s v="Morgan Freeman"/>
    <s v="Jessica Tandy"/>
    <s v="Patti LuPone"/>
    <x v="1"/>
    <x v="236"/>
    <n v="106593296"/>
    <x v="0"/>
    <n v="99"/>
    <x v="287"/>
    <s v="1950s|african american|jewish|old age|widow"/>
    <n v="7.4"/>
    <n v="61"/>
    <n v="134"/>
    <n v="72324"/>
    <n v="12619"/>
    <x v="0"/>
    <n v="1.85"/>
    <x v="0"/>
  </r>
  <r>
    <x v="2935"/>
    <n v="1997"/>
    <s v="George Tillman Jr."/>
    <s v="Vanessa Williams"/>
    <s v="Mekhi Phifer"/>
    <s v="Vivica A. Fox"/>
    <x v="3"/>
    <x v="236"/>
    <n v="43490057"/>
    <x v="0"/>
    <n v="115"/>
    <x v="191"/>
    <s v="1990s|family relationships|food in title|sister|unity"/>
    <n v="6.9"/>
    <n v="34"/>
    <n v="30"/>
    <n v="5275"/>
    <n v="4737"/>
    <x v="0"/>
    <n v="1.85"/>
    <x v="0"/>
  </r>
  <r>
    <x v="2936"/>
    <n v="1995"/>
    <s v="Stanley Tong"/>
    <s v="Françoise Yip"/>
    <s v="Anita Mui"/>
    <s v="Garvin Cross"/>
    <x v="3"/>
    <x v="236"/>
    <n v="32333860"/>
    <x v="11"/>
    <n v="89"/>
    <x v="163"/>
    <s v="fight|gang|greed|street gang|wedding"/>
    <n v="6.7"/>
    <n v="62"/>
    <n v="81"/>
    <n v="29843"/>
    <n v="407"/>
    <x v="0"/>
    <n v="2.35"/>
    <x v="0"/>
  </r>
  <r>
    <x v="2937"/>
    <n v="2005"/>
    <s v="Jason Reitman"/>
    <s v="J.K. Simmons"/>
    <s v="Cameron Bright"/>
    <s v="Todd Louiso"/>
    <x v="3"/>
    <x v="157"/>
    <n v="24792061"/>
    <x v="0"/>
    <n v="92"/>
    <x v="191"/>
    <s v="cigarette smoking|lobbyist|political satire|reporter|tobacco industry"/>
    <n v="7.6"/>
    <n v="239"/>
    <n v="323"/>
    <n v="191998"/>
    <n v="25092"/>
    <x v="0"/>
    <n v="2.35"/>
    <x v="0"/>
  </r>
  <r>
    <x v="2938"/>
    <n v="2007"/>
    <s v="Eli Roth"/>
    <s v="Jay Hernandez"/>
    <s v="Lauren German"/>
    <s v="Stanislav Ianevski"/>
    <x v="3"/>
    <x v="67"/>
    <n v="17544812"/>
    <x v="0"/>
    <n v="94"/>
    <x v="405"/>
    <s v="american|hostel|slovakia|torture|train"/>
    <n v="5.4"/>
    <n v="252"/>
    <n v="384"/>
    <n v="69989"/>
    <n v="4707"/>
    <x v="0"/>
    <n v="2.35"/>
    <x v="0"/>
  </r>
  <r>
    <x v="2939"/>
    <n v="2009"/>
    <s v="Lone Scherfig"/>
    <s v="Dominic Cooper"/>
    <s v="Olivia Williams"/>
    <s v="Ellie Kendrick"/>
    <x v="0"/>
    <x v="252"/>
    <n v="12574715"/>
    <x v="1"/>
    <n v="100"/>
    <x v="256"/>
    <s v="1960s|age difference|france|loss of virginity|oxford"/>
    <n v="7.3"/>
    <n v="278"/>
    <n v="237"/>
    <n v="112138"/>
    <n v="4198"/>
    <x v="0"/>
    <n v="2.35"/>
    <x v="0"/>
  </r>
  <r>
    <x v="2940"/>
    <n v="1984"/>
    <s v="Tony Richardson"/>
    <s v="Joely Richardson"/>
    <s v="Beau Bridges"/>
    <s v="Nastassja Kinski"/>
    <x v="3"/>
    <x v="236"/>
    <n v="5100000"/>
    <x v="1"/>
    <n v="109"/>
    <x v="99"/>
    <s v="football|hotel|teenage girl|terrorist|wien"/>
    <n v="6"/>
    <n v="9"/>
    <n v="61"/>
    <n v="6595"/>
    <n v="2024"/>
    <x v="0"/>
    <n v="1.85"/>
    <x v="1"/>
  </r>
  <r>
    <x v="2941"/>
    <n v="2002"/>
    <s v="Joe Carnahan"/>
    <s v="Jason Patric"/>
    <s v="Chi McBride"/>
    <s v="Alan Van Sprang"/>
    <x v="3"/>
    <x v="236"/>
    <n v="10460089"/>
    <x v="0"/>
    <n v="105"/>
    <x v="164"/>
    <s v="blood splatter|cover up|murder|police shootout|undercover"/>
    <n v="7.2"/>
    <n v="127"/>
    <n v="214"/>
    <n v="34098"/>
    <n v="1442"/>
    <x v="0"/>
    <n v="1.85"/>
    <x v="0"/>
  </r>
  <r>
    <x v="2942"/>
    <n v="2002"/>
    <s v="Paul Gross"/>
    <s v="Molly Parker"/>
    <s v="Paul Gross"/>
    <s v="Kari Matchett"/>
    <x v="3"/>
    <x v="236"/>
    <n v="4239767"/>
    <x v="3"/>
    <n v="102"/>
    <x v="320"/>
    <s v="championship|coach|curling|marriage|rural setting"/>
    <n v="6"/>
    <n v="9"/>
    <n v="83"/>
    <n v="3709"/>
    <n v="1834"/>
    <x v="0"/>
    <n v="1.85"/>
    <x v="1"/>
  </r>
  <r>
    <x v="2943"/>
    <n v="2008"/>
    <s v="Charles Robert Carner"/>
    <s v="Ivana Milicevic"/>
    <s v="Jenny McCarthy"/>
    <s v="Richard Bull"/>
    <x v="0"/>
    <x v="236"/>
    <n v="4131640"/>
    <x v="0"/>
    <n v="97"/>
    <x v="67"/>
    <s v="fbi|polo|possum|sheriff|shotgun"/>
    <n v="3.1"/>
    <n v="35"/>
    <n v="20"/>
    <n v="5463"/>
    <n v="4091"/>
    <x v="0"/>
    <n v="1.85"/>
    <x v="1"/>
  </r>
  <r>
    <x v="2944"/>
    <n v="2009"/>
    <s v="Mike Judge"/>
    <s v="J.K. Simmons"/>
    <s v="Mila Kunis"/>
    <s v="Clifton Collins Jr."/>
    <x v="3"/>
    <x v="137"/>
    <n v="10814185"/>
    <x v="0"/>
    <n v="92"/>
    <x v="300"/>
    <s v="freak accident|gigolo|hit in the crotch|nosy neighbor|on the job injury"/>
    <n v="6.2"/>
    <n v="192"/>
    <n v="106"/>
    <n v="37530"/>
    <n v="41867"/>
    <x v="0"/>
    <n v="1.85"/>
    <x v="0"/>
  </r>
  <r>
    <x v="2945"/>
    <n v="2003"/>
    <s v="Michael Winterbottom"/>
    <s v="Samantha Morton"/>
    <s v="Om Puri"/>
    <s v="Natalie Mendoza"/>
    <x v="3"/>
    <x v="236"/>
    <n v="197148"/>
    <x v="1"/>
    <n v="93"/>
    <x v="666"/>
    <s v="genetics|i.d.|love|sphinx|totalitarian"/>
    <n v="6.3"/>
    <n v="133"/>
    <n v="150"/>
    <n v="18109"/>
    <n v="1176"/>
    <x v="0"/>
    <n v="2.35"/>
    <x v="1"/>
  </r>
  <r>
    <x v="2791"/>
    <n v="2004"/>
    <s v="Paul Haggis"/>
    <s v="Don Cheadle"/>
    <s v="Loretta Devine"/>
    <s v="Jennifer Esposito"/>
    <x v="3"/>
    <x v="157"/>
    <n v="54557348"/>
    <x v="5"/>
    <n v="115"/>
    <x v="161"/>
    <s v="race relations|racism|racist|social problem|stereotype"/>
    <n v="7.9"/>
    <n v="287"/>
    <n v="1624"/>
    <n v="361169"/>
    <n v="5732"/>
    <x v="0"/>
    <n v="2.35"/>
    <x v="0"/>
  </r>
  <r>
    <x v="2946"/>
    <n v="2011"/>
    <s v="Rodrigo García"/>
    <s v="Mia Wasikowska"/>
    <s v="Michael McElhatton"/>
    <s v="Mark Williams"/>
    <x v="3"/>
    <x v="137"/>
    <n v="3014541"/>
    <x v="1"/>
    <n v="113"/>
    <x v="256"/>
    <s v="19th century|hotel|painter|waiter|woman pretending to be a man"/>
    <n v="6.7"/>
    <n v="222"/>
    <n v="98"/>
    <n v="19616"/>
    <n v="4370"/>
    <x v="0"/>
    <n v="2.35"/>
    <x v="1"/>
  </r>
  <r>
    <x v="2947"/>
    <n v="2007"/>
    <s v="Vincent Paronnaud"/>
    <s v="Catherine Deneuve"/>
    <s v="Gena Rowlands"/>
    <s v="Danielle Darrieux"/>
    <x v="0"/>
    <x v="253"/>
    <n v="4443403"/>
    <x v="8"/>
    <n v="89"/>
    <x v="667"/>
    <s v="dream|girl|iran|islamic revolution|revolution"/>
    <n v="8"/>
    <n v="242"/>
    <n v="158"/>
    <n v="70194"/>
    <n v="1754"/>
    <x v="0"/>
    <n v="1.85"/>
    <x v="1"/>
  </r>
  <r>
    <x v="2948"/>
    <n v="2016"/>
    <s v="Nicolas Winding Refn"/>
    <s v="Keanu Reeves"/>
    <s v="Bella Heathcote"/>
    <s v="Charles Baker"/>
    <x v="3"/>
    <x v="207"/>
    <n v="1330827"/>
    <x v="8"/>
    <n v="118"/>
    <x v="414"/>
    <s v="beauty|cannibalism|fashion|lesbian|model"/>
    <n v="7"/>
    <n v="253"/>
    <n v="73"/>
    <n v="9866"/>
    <n v="19879"/>
    <x v="0"/>
    <n v="2.35"/>
    <x v="1"/>
  </r>
  <r>
    <x v="2949"/>
    <n v="2009"/>
    <s v="Daniel Barber"/>
    <s v="Joseph Gilgun"/>
    <s v="Jack O'Connell"/>
    <s v="Sean Harris"/>
    <x v="3"/>
    <x v="253"/>
    <n v="1818681"/>
    <x v="1"/>
    <n v="97"/>
    <x v="27"/>
    <s v="bayonet|death|police|self defense|widower"/>
    <n v="7.2"/>
    <n v="224"/>
    <n v="224"/>
    <n v="74435"/>
    <n v="2486"/>
    <x v="0"/>
    <n v="2.35"/>
    <x v="1"/>
  </r>
  <r>
    <x v="5"/>
    <n v="2007"/>
    <s v="Sam Raimi"/>
    <s v="J.K. Simmons"/>
    <s v="James Franco"/>
    <s v="Kirsten Dunst"/>
    <x v="0"/>
    <x v="5"/>
    <n v="336530303"/>
    <x v="0"/>
    <n v="156"/>
    <x v="5"/>
    <s v="sandman|spider man|symbiote|venom|villain"/>
    <n v="6.2"/>
    <n v="392"/>
    <n v="1902"/>
    <n v="383071"/>
    <n v="46055"/>
    <x v="0"/>
    <n v="2.35"/>
    <x v="0"/>
  </r>
  <r>
    <x v="2950"/>
    <n v="1999"/>
    <s v="Robert Marcarelli"/>
    <s v="George Coe"/>
    <s v="William Hootkins"/>
    <s v="Ayla Kell"/>
    <x v="0"/>
    <x v="236"/>
    <n v="12610552"/>
    <x v="0"/>
    <n v="100"/>
    <x v="19"/>
    <s v="code|evil|false accusation|megalomaniac|torah"/>
    <n v="3.5"/>
    <n v="39"/>
    <n v="206"/>
    <n v="4682"/>
    <n v="2428"/>
    <x v="0"/>
    <n v="1.37"/>
    <x v="0"/>
  </r>
  <r>
    <x v="2951"/>
    <n v="2007"/>
    <s v="Jason Reitman"/>
    <s v="J.K. Simmons"/>
    <s v="Jennifer Garner"/>
    <s v="Rainn Wilson"/>
    <x v="0"/>
    <x v="236"/>
    <n v="143492840"/>
    <x v="0"/>
    <n v="96"/>
    <x v="99"/>
    <s v="adoption|baby|friend|pregnancy|school"/>
    <n v="7.5"/>
    <n v="387"/>
    <n v="881"/>
    <n v="414335"/>
    <n v="28817"/>
    <x v="0"/>
    <n v="1.85"/>
    <x v="0"/>
  </r>
  <r>
    <x v="2952"/>
    <n v="1971"/>
    <s v="Guy Hamilton"/>
    <s v="Desmond Llewelyn"/>
    <s v="Lois Maxwell"/>
    <s v="Jill St. John"/>
    <x v="10"/>
    <x v="249"/>
    <n v="43800000"/>
    <x v="1"/>
    <n v="120"/>
    <x v="2"/>
    <s v="cat|diamond|ford mustang|james bond 007|yanked off bikini top"/>
    <n v="6.7"/>
    <n v="120"/>
    <n v="276"/>
    <n v="74249"/>
    <n v="1105"/>
    <x v="0"/>
    <n v="2.35"/>
    <x v="0"/>
  </r>
  <r>
    <x v="2953"/>
    <n v="1972"/>
    <s v="Francis Ford Coppola"/>
    <s v="Al Pacino"/>
    <s v="Marlon Brando"/>
    <s v="Robert Duvall"/>
    <x v="3"/>
    <x v="209"/>
    <n v="134821952"/>
    <x v="0"/>
    <n v="175"/>
    <x v="144"/>
    <s v="crime family|mafia|organized crime|patriarch|rise to power"/>
    <n v="9.1999999999999993"/>
    <n v="208"/>
    <n v="2238"/>
    <n v="1155770"/>
    <n v="28122"/>
    <x v="0"/>
    <n v="1.85"/>
    <x v="0"/>
  </r>
  <r>
    <x v="2954"/>
    <n v="1983"/>
    <s v="Adrian Lyne"/>
    <s v="Michael Nouri"/>
    <s v="Cynthia Rhodes"/>
    <s v="Lee Ving"/>
    <x v="3"/>
    <x v="198"/>
    <n v="94900000"/>
    <x v="0"/>
    <n v="95"/>
    <x v="457"/>
    <s v="ballet school|dance|dancer|overalls|steel worker"/>
    <n v="6.1"/>
    <n v="51"/>
    <n v="128"/>
    <n v="35172"/>
    <n v="791"/>
    <x v="0"/>
    <n v="1.85"/>
    <x v="0"/>
  </r>
  <r>
    <x v="2955"/>
    <n v="2009"/>
    <s v="Marc Webb"/>
    <s v="Joseph Gordon-Levitt"/>
    <s v="Chloë Grace Moretz"/>
    <s v="Zooey Deschanel"/>
    <x v="0"/>
    <x v="236"/>
    <n v="32391374"/>
    <x v="0"/>
    <n v="95"/>
    <x v="99"/>
    <s v="friend|greeting card|office|summer|true love"/>
    <n v="7.7"/>
    <n v="331"/>
    <n v="494"/>
    <n v="376600"/>
    <n v="54075"/>
    <x v="0"/>
    <n v="2.35"/>
    <x v="0"/>
  </r>
  <r>
    <x v="2956"/>
    <n v="1993"/>
    <s v="Jane Campion"/>
    <s v="Holly Hunter"/>
    <s v="Ian Mune"/>
    <s v="Geneviève Lemon"/>
    <x v="3"/>
    <x v="207"/>
    <n v="40158000"/>
    <x v="2"/>
    <n v="121"/>
    <x v="457"/>
    <s v="adultery|daughter|male rear nudity|new zealand|piano"/>
    <n v="7.6"/>
    <n v="83"/>
    <n v="241"/>
    <n v="63931"/>
    <n v="1051"/>
    <x v="0"/>
    <n v="1.85"/>
    <x v="0"/>
  </r>
  <r>
    <x v="2957"/>
    <n v="2012"/>
    <s v="Steven Soderbergh"/>
    <s v="Channing Tatum"/>
    <s v="Alex Pettyfer"/>
    <s v="Matthew McConaughey"/>
    <x v="3"/>
    <x v="207"/>
    <n v="113709992"/>
    <x v="0"/>
    <n v="110"/>
    <x v="191"/>
    <s v="bank|male nudity|male objectification|male stripper|stripper"/>
    <n v="6.1"/>
    <n v="324"/>
    <n v="281"/>
    <n v="108843"/>
    <n v="46646"/>
    <x v="0"/>
    <n v="2.35"/>
    <x v="0"/>
  </r>
  <r>
    <x v="2958"/>
    <n v="2003"/>
    <s v="Jonathan Liebesman"/>
    <s v="Sullivan Stapleton"/>
    <s v="Emma Caulfield"/>
    <s v="Angus Sampson"/>
    <x v="0"/>
    <x v="186"/>
    <n v="32131483"/>
    <x v="0"/>
    <n v="96"/>
    <x v="224"/>
    <s v="boy|darkness|light|tooth|tooth fairy"/>
    <n v="4.9000000000000004"/>
    <n v="140"/>
    <n v="369"/>
    <n v="25870"/>
    <n v="2212"/>
    <x v="0"/>
    <n v="2.35"/>
    <x v="0"/>
  </r>
  <r>
    <x v="2959"/>
    <n v="1973"/>
    <s v="Guy Hamilton"/>
    <s v="Yaphet Kotto"/>
    <s v="Geoffrey Holder"/>
    <s v="Clifton James"/>
    <x v="1"/>
    <x v="207"/>
    <n v="35400000"/>
    <x v="1"/>
    <n v="121"/>
    <x v="2"/>
    <s v="british|cards|heroin|murder|tarot card"/>
    <n v="6.8"/>
    <n v="136"/>
    <n v="251"/>
    <n v="74957"/>
    <n v="1865"/>
    <x v="0"/>
    <n v="1.66"/>
    <x v="0"/>
  </r>
  <r>
    <x v="2960"/>
    <n v="2000"/>
    <s v="Jay Russell"/>
    <s v="Clint Howard"/>
    <s v="Frankie Muniz"/>
    <s v="Cody Linley"/>
    <x v="1"/>
    <x v="224"/>
    <n v="34099640"/>
    <x v="0"/>
    <n v="95"/>
    <x v="464"/>
    <s v="1940s|dog|mississippi|puppy|veteran"/>
    <n v="7"/>
    <n v="79"/>
    <n v="149"/>
    <n v="16651"/>
    <n v="2515"/>
    <x v="0"/>
    <n v="1.37"/>
    <x v="0"/>
  </r>
  <r>
    <x v="2961"/>
    <n v="2011"/>
    <s v="Salim Akil"/>
    <s v="Gary Dourdan"/>
    <s v="Loretta Devine"/>
    <s v="Laz Alonso"/>
    <x v="0"/>
    <x v="254"/>
    <n v="37295394"/>
    <x v="0"/>
    <n v="112"/>
    <x v="191"/>
    <s v="martha's vineyard|mother|older woman younger man relationship|wedding|weekend"/>
    <n v="5.7"/>
    <n v="52"/>
    <n v="59"/>
    <n v="7973"/>
    <n v="5959"/>
    <x v="0"/>
    <n v="1.85"/>
    <x v="0"/>
  </r>
  <r>
    <x v="49"/>
    <n v="2013"/>
    <s v="Baz Luhrmann"/>
    <s v="Leonardo DiCaprio"/>
    <s v="Elizabeth Debicki"/>
    <s v="Steve Bisley"/>
    <x v="0"/>
    <x v="20"/>
    <n v="144812796"/>
    <x v="4"/>
    <n v="143"/>
    <x v="16"/>
    <s v="ingratitude|mansion|party|title appears in writing|tragedy"/>
    <n v="7.3"/>
    <n v="490"/>
    <n v="753"/>
    <n v="362933"/>
    <n v="29769"/>
    <x v="0"/>
    <n v="2.35"/>
    <x v="0"/>
  </r>
  <r>
    <x v="2962"/>
    <n v="2005"/>
    <s v="George Clooney"/>
    <s v="Robert Downey Jr."/>
    <s v="Tate Donovan"/>
    <s v="Alex Borstein"/>
    <x v="1"/>
    <x v="236"/>
    <n v="31501218"/>
    <x v="0"/>
    <n v="93"/>
    <x v="384"/>
    <s v="cbs|expose|fear|paranoia|reporter"/>
    <n v="7.5"/>
    <n v="351"/>
    <n v="526"/>
    <n v="84070"/>
    <n v="22745"/>
    <x v="1"/>
    <n v="1.85"/>
    <x v="0"/>
  </r>
  <r>
    <x v="2963"/>
    <n v="2005"/>
    <s v="Bennett Miller"/>
    <s v="Philip Seymour Hoffman"/>
    <s v="Michael J. Burg"/>
    <s v="Kwesi Ameyaw"/>
    <x v="3"/>
    <x v="207"/>
    <n v="28747570"/>
    <x v="3"/>
    <n v="110"/>
    <x v="122"/>
    <s v="book|holcomb kansas|kansas|killer|truman capote"/>
    <n v="7.4"/>
    <n v="271"/>
    <n v="416"/>
    <n v="100571"/>
    <n v="22140"/>
    <x v="0"/>
    <n v="2.35"/>
    <x v="0"/>
  </r>
  <r>
    <x v="2964"/>
    <n v="1995"/>
    <s v="Robert Rodriguez"/>
    <s v="Quentin Tarantino"/>
    <s v="Steve Buscemi"/>
    <s v="Salma Hayek"/>
    <x v="3"/>
    <x v="207"/>
    <n v="25625110"/>
    <x v="0"/>
    <n v="104"/>
    <x v="22"/>
    <s v="crushed by a car|female frontal nudity|female nudity|female rear nudity|one against many"/>
    <n v="7.2"/>
    <n v="93"/>
    <n v="202"/>
    <n v="138707"/>
    <n v="33758"/>
    <x v="0"/>
    <n v="1.85"/>
    <x v="0"/>
  </r>
  <r>
    <x v="2554"/>
    <n v="2000"/>
    <s v="Michael Winterbottom"/>
    <s v="Milla Jovovich"/>
    <s v="Sarah Polley"/>
    <s v="Shirley Henderson"/>
    <x v="3"/>
    <x v="75"/>
    <n v="403932"/>
    <x v="1"/>
    <n v="115"/>
    <x v="290"/>
    <s v="gold|gold mine|miner|railroad|surveyor"/>
    <n v="6.5"/>
    <n v="71"/>
    <n v="92"/>
    <n v="5254"/>
    <n v="17104"/>
    <x v="0"/>
    <n v="2.35"/>
    <x v="1"/>
  </r>
  <r>
    <x v="2965"/>
    <n v="1976"/>
    <s v="Michael Anderson"/>
    <s v="Farrah Fawcett"/>
    <s v="Jenny Agutter"/>
    <s v="Peter Ustinov"/>
    <x v="1"/>
    <x v="183"/>
    <n v="25000000"/>
    <x v="0"/>
    <n v="119"/>
    <x v="4"/>
    <s v="cat|computer|cult film|runner|sanctuary"/>
    <n v="6.8"/>
    <n v="112"/>
    <n v="242"/>
    <n v="39847"/>
    <n v="2951"/>
    <x v="0"/>
    <n v="2.35"/>
    <x v="0"/>
  </r>
  <r>
    <x v="2966"/>
    <n v="1974"/>
    <s v="Guy Hamilton"/>
    <s v="Christopher Lee"/>
    <s v="Hervé Villechaize"/>
    <s v="Desmond Llewelyn"/>
    <x v="1"/>
    <x v="172"/>
    <n v="21000000"/>
    <x v="1"/>
    <n v="125"/>
    <x v="2"/>
    <s v="assassin|bikini|girl in a bikini|mission|secret agent"/>
    <n v="6.8"/>
    <n v="118"/>
    <n v="258"/>
    <n v="73950"/>
    <n v="17611"/>
    <x v="0"/>
    <n v="1.66"/>
    <x v="0"/>
  </r>
  <r>
    <x v="2967"/>
    <n v="1988"/>
    <s v="Craig R. Baxley"/>
    <s v="Bill Duke"/>
    <s v="Vanity"/>
    <s v="Carl Weathers"/>
    <x v="3"/>
    <x v="207"/>
    <n v="20257000"/>
    <x v="0"/>
    <n v="96"/>
    <x v="25"/>
    <s v="murder|power|psychotronic|tough cop|union"/>
    <n v="5.2"/>
    <n v="35"/>
    <n v="65"/>
    <n v="7569"/>
    <n v="5282"/>
    <x v="0"/>
    <n v="1.85"/>
    <x v="0"/>
  </r>
  <r>
    <x v="2968"/>
    <n v="2005"/>
    <s v="Neil Marshall"/>
    <s v="MyAnna Buring"/>
    <s v="Shauna Macdonald"/>
    <s v="Craig Conway"/>
    <x v="3"/>
    <x v="255"/>
    <n v="26005908"/>
    <x v="1"/>
    <n v="100"/>
    <x v="484"/>
    <s v="cave|expedition|friendship between women|group of friends|survival horror"/>
    <n v="7.2"/>
    <n v="342"/>
    <n v="1100"/>
    <n v="154938"/>
    <n v="1379"/>
    <x v="0"/>
    <n v="2.35"/>
    <x v="0"/>
  </r>
  <r>
    <x v="2969"/>
    <n v="2014"/>
    <s v="Matt Bettinelli-Olpin"/>
    <s v="Zach Gilford"/>
    <s v="Allison Miller"/>
    <s v="Vanessa Ray"/>
    <x v="3"/>
    <x v="207"/>
    <n v="15818967"/>
    <x v="0"/>
    <n v="89"/>
    <x v="398"/>
    <s v="eiffel tower at night|honeymoon|implied insemination|party|taxi driver"/>
    <n v="4"/>
    <n v="137"/>
    <n v="120"/>
    <n v="13913"/>
    <n v="2517"/>
    <x v="0"/>
    <n v="1.85"/>
    <x v="0"/>
  </r>
  <r>
    <x v="2970"/>
    <n v="1996"/>
    <s v="David O. Russell"/>
    <s v="Lily Tomlin"/>
    <s v="Mary Tyler Moore"/>
    <s v="David Patrick Kelly"/>
    <x v="3"/>
    <x v="207"/>
    <n v="14891000"/>
    <x v="0"/>
    <n v="92"/>
    <x v="149"/>
    <s v="adoption|armpit fetish|mistaken identity|new mexico|overalls"/>
    <n v="6.8"/>
    <n v="50"/>
    <n v="105"/>
    <n v="15088"/>
    <n v="2240"/>
    <x v="0"/>
    <n v="1.85"/>
    <x v="0"/>
  </r>
  <r>
    <x v="2971"/>
    <n v="2005"/>
    <s v="Rob Zombie"/>
    <s v="Sid Haig"/>
    <s v="Ken Foree"/>
    <s v="Lew Temple"/>
    <x v="3"/>
    <x v="207"/>
    <n v="16901126"/>
    <x v="0"/>
    <n v="109"/>
    <x v="668"/>
    <s v="escape|police|road trip|sheriff|texas"/>
    <n v="6.9"/>
    <n v="261"/>
    <n v="687"/>
    <n v="76267"/>
    <n v="3544"/>
    <x v="0"/>
    <n v="1.85"/>
    <x v="0"/>
  </r>
  <r>
    <x v="2972"/>
    <n v="2015"/>
    <s v="Rick Famuyiwa"/>
    <s v="Kimberly Elise"/>
    <s v="Rick Fox"/>
    <s v="Kiersey Clemons"/>
    <x v="3"/>
    <x v="207"/>
    <n v="17474107"/>
    <x v="0"/>
    <n v="103"/>
    <x v="500"/>
    <s v="african american|geek|hip hop|party|tomboy"/>
    <n v="7.3"/>
    <n v="180"/>
    <n v="89"/>
    <n v="56605"/>
    <n v="1342"/>
    <x v="0"/>
    <n v="2.35"/>
    <x v="0"/>
  </r>
  <r>
    <x v="2973"/>
    <n v="1999"/>
    <s v="Michael Rymer"/>
    <s v="LL Cool J"/>
    <s v="Omar Epps"/>
    <s v="Nia Long"/>
    <x v="3"/>
    <x v="207"/>
    <n v="14003141"/>
    <x v="0"/>
    <n v="95"/>
    <x v="161"/>
    <s v="cunnilingus|oral sex|police|sex scene|undercover"/>
    <n v="6.1"/>
    <n v="28"/>
    <n v="29"/>
    <n v="4598"/>
    <n v="4837"/>
    <x v="0"/>
    <n v="2.35"/>
    <x v="0"/>
  </r>
  <r>
    <x v="29"/>
    <n v="2012"/>
    <s v="Sam Mendes"/>
    <s v="Albert Finney"/>
    <s v="Helen McCrory"/>
    <s v="Rory Kinnear"/>
    <x v="0"/>
    <x v="8"/>
    <n v="304360277"/>
    <x v="1"/>
    <n v="143"/>
    <x v="2"/>
    <s v="brawl|childhood home|computer cracker|intelligence agency|terrorist cell"/>
    <n v="7.8"/>
    <n v="750"/>
    <n v="1498"/>
    <n v="522048"/>
    <n v="2039"/>
    <x v="0"/>
    <n v="2.35"/>
    <x v="0"/>
  </r>
  <r>
    <x v="2974"/>
    <n v="2003"/>
    <s v="Rob Zombie"/>
    <s v="Sid Haig"/>
    <s v="Matthew McGrory"/>
    <s v="Erin Daniels"/>
    <x v="3"/>
    <x v="207"/>
    <n v="12583510"/>
    <x v="0"/>
    <n v="105"/>
    <x v="405"/>
    <s v="actor playing multiple roles|axe|dark comedy|masked man|sadism"/>
    <n v="6"/>
    <n v="202"/>
    <n v="922"/>
    <n v="60709"/>
    <n v="2444"/>
    <x v="1"/>
    <n v="1.85"/>
    <x v="0"/>
  </r>
  <r>
    <x v="2975"/>
    <n v="2009"/>
    <s v="Ethan Coen"/>
    <s v="Michael Stuhlbarg"/>
    <s v="Fred Melamed"/>
    <s v="Peter Breitmayer"/>
    <x v="3"/>
    <x v="207"/>
    <n v="9190525"/>
    <x v="0"/>
    <n v="106"/>
    <x v="191"/>
    <s v="bar mitzvah|jewish|marital breakup|nose job|rabbi"/>
    <n v="7"/>
    <n v="341"/>
    <n v="324"/>
    <n v="102125"/>
    <n v="1120"/>
    <x v="0"/>
    <n v="1.85"/>
    <x v="0"/>
  </r>
  <r>
    <x v="2976"/>
    <n v="2009"/>
    <s v="Aaron Schneider"/>
    <s v="Bill Murray"/>
    <s v="Robert Duvall"/>
    <s v="Bill Cobbs"/>
    <x v="0"/>
    <x v="236"/>
    <n v="9176553"/>
    <x v="0"/>
    <n v="100"/>
    <x v="470"/>
    <s v="funeral|funeral home|hermit|party|secret"/>
    <n v="7.1"/>
    <n v="160"/>
    <n v="97"/>
    <n v="19147"/>
    <n v="19330"/>
    <x v="0"/>
    <n v="2.35"/>
    <x v="0"/>
  </r>
  <r>
    <x v="2977"/>
    <n v="1989"/>
    <s v="Steve Miner"/>
    <s v="Julian Sands"/>
    <s v="Richard E. Grant"/>
    <s v="Lori Singer"/>
    <x v="3"/>
    <x v="207"/>
    <n v="9094451"/>
    <x v="0"/>
    <n v="103"/>
    <x v="493"/>
    <s v="17th century|book|death|warlock|witch hunter"/>
    <n v="6.2"/>
    <n v="31"/>
    <n v="79"/>
    <n v="11668"/>
    <n v="1990"/>
    <x v="0"/>
    <n v="1.85"/>
    <x v="0"/>
  </r>
  <r>
    <x v="2978"/>
    <n v="2009"/>
    <s v="Tom Ford"/>
    <s v="Colin Firth"/>
    <s v="Teddy Sears"/>
    <s v="Keri Lynn Pratt"/>
    <x v="3"/>
    <x v="207"/>
    <n v="9166863"/>
    <x v="0"/>
    <n v="99"/>
    <x v="16"/>
    <s v="car accident|male full back nudity|practicing a suicide|public nudity|suicide contemplation"/>
    <n v="7.6"/>
    <n v="281"/>
    <n v="247"/>
    <n v="83182"/>
    <n v="14816"/>
    <x v="0"/>
    <n v="2.35"/>
    <x v="0"/>
  </r>
  <r>
    <x v="2979"/>
    <n v="1988"/>
    <s v="Martin Scorsese"/>
    <s v="Irvin Kershner"/>
    <s v="Barbara Hershey"/>
    <s v="Roberts Blossom"/>
    <x v="3"/>
    <x v="207"/>
    <n v="8373585"/>
    <x v="0"/>
    <n v="164"/>
    <x v="256"/>
    <s v="carpenter|exorcism|faith|reference to jesus christ|temptation"/>
    <n v="7.6"/>
    <n v="114"/>
    <n v="308"/>
    <n v="39680"/>
    <n v="1934"/>
    <x v="0"/>
    <n v="1.85"/>
    <x v="0"/>
  </r>
  <r>
    <x v="2980"/>
    <n v="1999"/>
    <s v="Michael Corrente"/>
    <s v="Jonathan Brandis"/>
    <s v="George Wendt"/>
    <s v="Shawn Hatosy"/>
    <x v="3"/>
    <x v="207"/>
    <n v="7292175"/>
    <x v="0"/>
    <n v="96"/>
    <x v="99"/>
    <s v="class|cornwall connecticut|dog|friend|pawtucket rhode island"/>
    <n v="6.4"/>
    <n v="72"/>
    <n v="100"/>
    <n v="7736"/>
    <n v="2018"/>
    <x v="0"/>
    <n v="1.85"/>
    <x v="0"/>
  </r>
  <r>
    <x v="2981"/>
    <n v="2004"/>
    <s v="Gurinder Chadha"/>
    <s v="Indira Varma"/>
    <s v="Martin Henderson"/>
    <s v="Anupam Kher"/>
    <x v="0"/>
    <x v="207"/>
    <n v="6601079"/>
    <x v="1"/>
    <n v="122"/>
    <x v="262"/>
    <s v="bollywood|india|jane austen|london england|travel"/>
    <n v="6.2"/>
    <n v="119"/>
    <n v="276"/>
    <n v="17436"/>
    <n v="2321"/>
    <x v="0"/>
    <n v="2.35"/>
    <x v="1"/>
  </r>
  <r>
    <x v="2982"/>
    <n v="2002"/>
    <s v="Phillip Noyce"/>
    <s v="Roy Billing"/>
    <s v="David Gulpilil"/>
    <s v="Deborah Mailman"/>
    <x v="1"/>
    <x v="209"/>
    <n v="6165429"/>
    <x v="4"/>
    <n v="94"/>
    <x v="669"/>
    <s v="aborigine|based on true story|colonialism|fence|half caste"/>
    <n v="7.5"/>
    <n v="74"/>
    <n v="249"/>
    <n v="23486"/>
    <n v="312"/>
    <x v="0"/>
    <n v="2.35"/>
    <x v="0"/>
  </r>
  <r>
    <x v="2983"/>
    <n v="2007"/>
    <s v="Don Michael Paul"/>
    <s v="Jeffrey Jones"/>
    <s v="Faizon Love"/>
    <s v="Lil' Wayne"/>
    <x v="0"/>
    <x v="207"/>
    <n v="5694308"/>
    <x v="0"/>
    <n v="93"/>
    <x v="286"/>
    <s v="2000s|golf caddy|golf course|golfer|question mark in title"/>
    <n v="2"/>
    <n v="25"/>
    <n v="46"/>
    <n v="13815"/>
    <n v="3128"/>
    <x v="0"/>
    <n v="1.85"/>
    <x v="1"/>
  </r>
  <r>
    <x v="2984"/>
    <n v="1992"/>
    <s v="Tony Maylam"/>
    <s v="Michael J. Pollard"/>
    <s v="Alun Armstrong"/>
    <s v="Alastair Duncan"/>
    <x v="3"/>
    <x v="207"/>
    <n v="5430822"/>
    <x v="1"/>
    <n v="96"/>
    <x v="670"/>
    <s v="appearing from water|breasts|creature|partner|water"/>
    <n v="6.2"/>
    <n v="39"/>
    <n v="75"/>
    <n v="8391"/>
    <n v="493"/>
    <x v="0"/>
    <n v="1.85"/>
    <x v="1"/>
  </r>
  <r>
    <x v="2985"/>
    <n v="2001"/>
    <s v="Mitch Davis"/>
    <s v="Anne Hathaway"/>
    <s v="Nathaniel Lees"/>
    <s v="Miriama Smith"/>
    <x v="1"/>
    <x v="207"/>
    <n v="4720371"/>
    <x v="0"/>
    <n v="113"/>
    <x v="558"/>
    <s v="1950s|idaho|love|missionary|mormon"/>
    <n v="6.5"/>
    <n v="27"/>
    <n v="85"/>
    <n v="3203"/>
    <n v="11116"/>
    <x v="0"/>
    <n v="1.85"/>
    <x v="1"/>
  </r>
  <r>
    <x v="2986"/>
    <n v="2008"/>
    <s v="David Mamet"/>
    <s v="Alice Braga"/>
    <s v="Randy Couture"/>
    <s v="Jose Pablo Cantillo"/>
    <x v="3"/>
    <x v="207"/>
    <n v="2344847"/>
    <x v="0"/>
    <n v="99"/>
    <x v="277"/>
    <s v="bar|debt|fight|instructor|jujitsu"/>
    <n v="6.8"/>
    <n v="158"/>
    <n v="119"/>
    <n v="18561"/>
    <n v="2158"/>
    <x v="0"/>
    <n v="2.35"/>
    <x v="1"/>
  </r>
  <r>
    <x v="2987"/>
    <n v="2010"/>
    <s v="Jay Duplass"/>
    <s v="Matt Walsh"/>
    <s v="Tim Guinee"/>
    <s v="Katie Aselton"/>
    <x v="3"/>
    <x v="207"/>
    <n v="7455447"/>
    <x v="0"/>
    <n v="91"/>
    <x v="99"/>
    <s v="21 year old|forename as title|musician|party|rearview mirror"/>
    <n v="6.3"/>
    <n v="223"/>
    <n v="126"/>
    <n v="29967"/>
    <n v="1136"/>
    <x v="0"/>
    <n v="1.85"/>
    <x v="0"/>
  </r>
  <r>
    <x v="2988"/>
    <n v="1999"/>
    <s v="Kevin Brodie"/>
    <s v="Bruce McGill"/>
    <s v="Cheryl Ladd"/>
    <s v="Jack Warden"/>
    <x v="1"/>
    <x v="207"/>
    <n v="2148212"/>
    <x v="0"/>
    <n v="100"/>
    <x v="436"/>
    <s v="artist|box office flop|dog|drawing|flanders"/>
    <n v="6.3"/>
    <n v="25"/>
    <n v="20"/>
    <n v="781"/>
    <n v="1906"/>
    <x v="0"/>
    <n v="1.85"/>
    <x v="1"/>
  </r>
  <r>
    <x v="2989"/>
    <n v="2002"/>
    <s v="Paul Schrader"/>
    <s v="Ed Begley Jr."/>
    <s v="Michael McKean"/>
    <s v="Kurt Fuller"/>
    <x v="3"/>
    <x v="207"/>
    <n v="2062066"/>
    <x v="0"/>
    <n v="105"/>
    <x v="122"/>
    <s v="friendship|photography|radio|sex addict|video"/>
    <n v="6.6"/>
    <n v="97"/>
    <n v="147"/>
    <n v="11387"/>
    <n v="2684"/>
    <x v="0"/>
    <n v="1.85"/>
    <x v="1"/>
  </r>
  <r>
    <x v="2990"/>
    <n v="2006"/>
    <s v="George Hickenlooper"/>
    <s v="Hayden Christensen"/>
    <s v="Jimmy Fallon"/>
    <s v="Beth Grant"/>
    <x v="3"/>
    <x v="207"/>
    <n v="1654367"/>
    <x v="0"/>
    <n v="99"/>
    <x v="107"/>
    <s v="andy warhol|female nudity|public nudity|singer|socialite"/>
    <n v="6.4"/>
    <n v="117"/>
    <n v="106"/>
    <n v="18355"/>
    <n v="6526"/>
    <x v="0"/>
    <n v="1.85"/>
    <x v="1"/>
  </r>
  <r>
    <x v="2991"/>
    <n v="2011"/>
    <s v="Lynne Ramsay"/>
    <s v="Ezra Miller"/>
    <s v="Siobhan Fallon Hogan"/>
    <s v="Ashley Gerasimovich"/>
    <x v="3"/>
    <x v="207"/>
    <n v="1738692"/>
    <x v="1"/>
    <n v="112"/>
    <x v="292"/>
    <s v="archery|defiance|mental illness|psychopath|toilet training"/>
    <n v="7.5"/>
    <n v="389"/>
    <n v="301"/>
    <n v="95529"/>
    <n v="3547"/>
    <x v="0"/>
    <n v="2.35"/>
    <x v="1"/>
  </r>
  <r>
    <x v="2992"/>
    <n v="2009"/>
    <s v="Tim Chambers"/>
    <s v="Ellen Burstyn"/>
    <s v="Marley Shelton"/>
    <s v="Jennifer Butler"/>
    <x v="2"/>
    <x v="207"/>
    <n v="1889522"/>
    <x v="0"/>
    <n v="99"/>
    <x v="277"/>
    <s v="basketball|catholic|coach|college|nun"/>
    <n v="6.5"/>
    <n v="34"/>
    <n v="12"/>
    <n v="1119"/>
    <n v="2589"/>
    <x v="0"/>
    <n v="2.35"/>
    <x v="1"/>
  </r>
  <r>
    <x v="2993"/>
    <n v="2009"/>
    <s v="Rodrigo García"/>
    <s v="Naomi Watts"/>
    <s v="Jimmy Smits"/>
    <s v="Carla Gallo"/>
    <x v="3"/>
    <x v="256"/>
    <n v="1110286"/>
    <x v="0"/>
    <n v="125"/>
    <x v="16"/>
    <s v="adoption|baby|girl|lawyer|sex"/>
    <n v="7.2"/>
    <n v="161"/>
    <n v="65"/>
    <n v="9727"/>
    <n v="8876"/>
    <x v="0"/>
    <n v="2.35"/>
    <x v="1"/>
  </r>
  <r>
    <x v="2994"/>
    <n v="1977"/>
    <s v="Dick Richards"/>
    <s v="Catherine Deneuve"/>
    <s v="Terence Hill"/>
    <s v="Jack O'Halloran"/>
    <x v="1"/>
    <x v="183"/>
    <n v="1000000"/>
    <x v="1"/>
    <n v="107"/>
    <x v="84"/>
    <s v="arab|bare chested male|foreign legion|french foreign legion|morocco"/>
    <n v="6.3"/>
    <n v="6"/>
    <n v="26"/>
    <n v="2215"/>
    <n v="2209"/>
    <x v="0"/>
    <n v="1.85"/>
    <x v="1"/>
  </r>
  <r>
    <x v="2995"/>
    <n v="1993"/>
    <s v="Jean-Marie Poiré"/>
    <s v="Christian Clavier"/>
    <s v="Isabelle Nanty"/>
    <s v="Valérie Lemercier"/>
    <x v="3"/>
    <x v="92"/>
    <n v="700000"/>
    <x v="8"/>
    <n v="107"/>
    <x v="422"/>
    <s v="distant past|future time travel|nobleman|squire|trapped in the past"/>
    <n v="7"/>
    <n v="16"/>
    <n v="78"/>
    <n v="24438"/>
    <n v="215"/>
    <x v="0"/>
    <n v="2.35"/>
    <x v="1"/>
  </r>
  <r>
    <x v="2996"/>
    <n v="2010"/>
    <s v="Sofia Coppola"/>
    <s v="Nathalie Fay"/>
    <s v="Chris Pontius"/>
    <s v="Erin Wasson"/>
    <x v="3"/>
    <x v="207"/>
    <n v="1768416"/>
    <x v="0"/>
    <n v="97"/>
    <x v="191"/>
    <s v="actor|boredom|luxury hotel|party|trip"/>
    <n v="6.3"/>
    <n v="301"/>
    <n v="198"/>
    <n v="35848"/>
    <n v="684"/>
    <x v="0"/>
    <n v="1.85"/>
    <x v="1"/>
  </r>
  <r>
    <x v="2997"/>
    <n v="1998"/>
    <s v="Alex Zamm"/>
    <s v="Taylor Negron"/>
    <s v="Raquel Welch"/>
    <s v="Larry Miller"/>
    <x v="0"/>
    <x v="67"/>
    <n v="306715"/>
    <x v="0"/>
    <n v="95"/>
    <x v="149"/>
    <s v="box office flop|company|invention|roommate|surfer"/>
    <n v="2.2999999999999998"/>
    <n v="12"/>
    <n v="62"/>
    <n v="5143"/>
    <n v="5213"/>
    <x v="0"/>
    <n v="1.85"/>
    <x v="1"/>
  </r>
  <r>
    <x v="2998"/>
    <n v="2010"/>
    <s v="Spencer Susser"/>
    <s v="Joseph Gordon-Levitt"/>
    <s v="Natalie Portman"/>
    <s v="Rainn Wilson"/>
    <x v="3"/>
    <x v="207"/>
    <n v="382946"/>
    <x v="0"/>
    <n v="106"/>
    <x v="256"/>
    <s v="bully|car|car accident|fire|vomiting"/>
    <n v="7.1"/>
    <n v="134"/>
    <n v="99"/>
    <n v="43965"/>
    <n v="44969"/>
    <x v="0"/>
    <n v="2.35"/>
    <x v="1"/>
  </r>
  <r>
    <x v="2999"/>
    <n v="2002"/>
    <s v="Thaddeus O'Sullivan"/>
    <s v="Olivia Williams"/>
    <s v="Luke Newberry"/>
    <s v="Eleanor Bron"/>
    <x v="3"/>
    <x v="207"/>
    <n v="196067"/>
    <x v="1"/>
    <n v="96"/>
    <x v="16"/>
    <s v="1930s|car accident|hospital|marital rape|painter"/>
    <n v="6.7"/>
    <n v="39"/>
    <n v="25"/>
    <n v="1966"/>
    <n v="1251"/>
    <x v="0"/>
    <n v="1.85"/>
    <x v="1"/>
  </r>
  <r>
    <x v="3000"/>
    <n v="2015"/>
    <s v="Peter Sollett"/>
    <s v="Steve Carell"/>
    <s v="Josh Charles"/>
    <s v="Luke Grimes"/>
    <x v="0"/>
    <x v="207"/>
    <n v="532988"/>
    <x v="0"/>
    <n v="103"/>
    <x v="401"/>
    <s v="cancer|gay bar|lesbian kiss|partner|public hearing"/>
    <n v="6.5"/>
    <n v="133"/>
    <n v="25"/>
    <n v="5863"/>
    <n v="9660"/>
    <x v="0"/>
    <n v="1.85"/>
    <x v="1"/>
  </r>
  <r>
    <x v="3001"/>
    <n v="2010"/>
    <s v="Shari Springer Berman"/>
    <s v="Lynn Cohen"/>
    <s v="Marian Seldes"/>
    <s v="Dan Hedaya"/>
    <x v="3"/>
    <x v="207"/>
    <n v="453079"/>
    <x v="0"/>
    <n v="108"/>
    <x v="149"/>
    <s v="co worker|escort|magazine|teacher|writer"/>
    <n v="5.9"/>
    <n v="104"/>
    <n v="29"/>
    <n v="4124"/>
    <n v="2029"/>
    <x v="0"/>
    <n v="2.35"/>
    <x v="1"/>
  </r>
  <r>
    <x v="3002"/>
    <n v="2010"/>
    <s v="Stephen Milburn Anderson"/>
    <s v="Chris Hemsworth"/>
    <s v="Mike Starr"/>
    <s v="Paul Sanchez"/>
    <x v="3"/>
    <x v="207"/>
    <n v="46451"/>
    <x v="0"/>
    <n v="118"/>
    <x v="386"/>
    <s v="cash|financial problem|heist|land rover|mortgage"/>
    <n v="6"/>
    <n v="27"/>
    <n v="38"/>
    <n v="7663"/>
    <n v="27756"/>
    <x v="0"/>
    <n v="1.85"/>
    <x v="1"/>
  </r>
  <r>
    <x v="3003"/>
    <n v="2005"/>
    <s v="Richard E. Grant"/>
    <s v="Emily Watson"/>
    <s v="Julie Walters"/>
    <s v="Miranda Richardson"/>
    <x v="3"/>
    <x v="207"/>
    <n v="233103"/>
    <x v="1"/>
    <n v="97"/>
    <x v="256"/>
    <s v="alcoholic|alcoholic father|stepmother|swaziland|unfaithful wife"/>
    <n v="6.9"/>
    <n v="49"/>
    <n v="50"/>
    <n v="2670"/>
    <n v="2544"/>
    <x v="0"/>
    <n v="2.35"/>
    <x v="1"/>
  </r>
  <r>
    <x v="3004"/>
    <n v="1985"/>
    <s v="Clint Eastwood"/>
    <s v="Clint Eastwood"/>
    <s v="Chris Penn"/>
    <s v="Sydney Penny"/>
    <x v="3"/>
    <x v="257"/>
    <n v="41400000"/>
    <x v="0"/>
    <n v="115"/>
    <x v="671"/>
    <s v="gold|miner|preacher|prospector|sheriff"/>
    <n v="7.3"/>
    <n v="38"/>
    <n v="138"/>
    <n v="39451"/>
    <n v="17209"/>
    <x v="0"/>
    <n v="2.35"/>
    <x v="0"/>
  </r>
  <r>
    <x v="3005"/>
    <n v="1993"/>
    <s v="Richard Linklater"/>
    <s v="Milla Jovovich"/>
    <s v="Adam Goldberg"/>
    <s v="Cole Hauser"/>
    <x v="3"/>
    <x v="257"/>
    <n v="7993039"/>
    <x v="0"/>
    <n v="102"/>
    <x v="149"/>
    <s v="football|hazing|high school|last day of school|pledge"/>
    <n v="7.7"/>
    <n v="152"/>
    <n v="408"/>
    <n v="120036"/>
    <n v="18643"/>
    <x v="0"/>
    <n v="1.85"/>
    <x v="0"/>
  </r>
  <r>
    <x v="3006"/>
    <n v="2005"/>
    <s v="Arie Posin"/>
    <s v="Rory Culkin"/>
    <s v="John Heard"/>
    <s v="Tim DeKay"/>
    <x v="3"/>
    <x v="258"/>
    <n v="49526"/>
    <x v="0"/>
    <n v="108"/>
    <x v="191"/>
    <s v="chumscrubber|death|friend|pills|school"/>
    <n v="7"/>
    <n v="74"/>
    <n v="129"/>
    <n v="16299"/>
    <n v="2119"/>
    <x v="0"/>
    <n v="2.35"/>
    <x v="1"/>
  </r>
  <r>
    <x v="3007"/>
    <n v="2003"/>
    <s v="Damian Nieman"/>
    <s v="Glenn Plummer"/>
    <s v="Jason Cerbone"/>
    <s v="Mark De Alessandro"/>
    <x v="3"/>
    <x v="258"/>
    <n v="10696"/>
    <x v="0"/>
    <n v="101"/>
    <x v="105"/>
    <s v="bar|strip club|stripper|texas hold 'em|thong"/>
    <n v="6.4"/>
    <n v="25"/>
    <n v="65"/>
    <n v="10771"/>
    <n v="490"/>
    <x v="0"/>
    <n v="2.35"/>
    <x v="1"/>
  </r>
  <r>
    <x v="3008"/>
    <n v="2012"/>
    <s v="Mark Tonderai"/>
    <s v="Jennifer Lawrence"/>
    <s v="Nolan Gerard Funk"/>
    <s v="Gil Bellows"/>
    <x v="0"/>
    <x v="257"/>
    <n v="31607598"/>
    <x v="3"/>
    <n v="101"/>
    <x v="313"/>
    <s v="brother sister relationship|death of sister|female protagonist|mother daughter relationship|murder"/>
    <n v="5.6"/>
    <n v="224"/>
    <n v="160"/>
    <n v="58366"/>
    <n v="35717"/>
    <x v="0"/>
    <n v="2.35"/>
    <x v="0"/>
  </r>
  <r>
    <x v="3009"/>
    <n v="2010"/>
    <s v="Denis Villeneuve"/>
    <s v="Lubna Azabal"/>
    <s v="Mélissa Désormeaux-Poulin"/>
    <s v="Ahmad Massad"/>
    <x v="3"/>
    <x v="258"/>
    <n v="6857096"/>
    <x v="3"/>
    <n v="139"/>
    <x v="672"/>
    <s v="brother sister relationship|family relationships|middle east|mother son relationship|twin brother and sister"/>
    <n v="8.1999999999999993"/>
    <n v="226"/>
    <n v="156"/>
    <n v="80429"/>
    <n v="343"/>
    <x v="0"/>
    <n v="1.85"/>
    <x v="0"/>
  </r>
  <r>
    <x v="3010"/>
    <n v="2003"/>
    <s v="Gabriele Muccino"/>
    <s v="Laura Morante"/>
    <s v="Silvio Muccino"/>
    <s v="Giulia Michelini"/>
    <x v="3"/>
    <x v="224"/>
    <n v="223878"/>
    <x v="19"/>
    <n v="125"/>
    <x v="99"/>
    <s v="box office hit|dancer|sex scene|television|underage sex"/>
    <n v="6.5"/>
    <n v="36"/>
    <n v="21"/>
    <n v="3548"/>
    <n v="132"/>
    <x v="0"/>
    <n v="2.35"/>
    <x v="1"/>
  </r>
  <r>
    <x v="3011"/>
    <n v="2007"/>
    <s v="José Padilha"/>
    <s v="Wagner Moura"/>
    <s v="Fernanda Machado"/>
    <s v="André Ramiro"/>
    <x v="3"/>
    <x v="198"/>
    <n v="8060"/>
    <x v="35"/>
    <n v="115"/>
    <x v="27"/>
    <s v="brazil|military police|police|rio de janeiro brazil|slum"/>
    <n v="8.1"/>
    <n v="142"/>
    <n v="107"/>
    <n v="81644"/>
    <n v="666"/>
    <x v="0"/>
    <n v="1.85"/>
    <x v="1"/>
  </r>
  <r>
    <x v="3012"/>
    <n v="2014"/>
    <s v="John R. Leonetti"/>
    <s v="Alfre Woodard"/>
    <s v="Annabelle Wallis"/>
    <s v="Gabriel Bateman"/>
    <x v="3"/>
    <x v="157"/>
    <n v="84263837"/>
    <x v="0"/>
    <n v="99"/>
    <x v="398"/>
    <s v="horror movie prequel|murder|paranormal activity|self sacrifice|suicide"/>
    <n v="5.4"/>
    <n v="271"/>
    <n v="291"/>
    <n v="81699"/>
    <n v="2323"/>
    <x v="0"/>
    <n v="2.35"/>
    <x v="0"/>
  </r>
  <r>
    <x v="3013"/>
    <n v="2009"/>
    <s v="Rachel Perkins"/>
    <s v="Deborah Mailman"/>
    <s v="Magda Szubanski"/>
    <s v="Jessica Mauboy"/>
    <x v="0"/>
    <x v="157"/>
    <n v="110029"/>
    <x v="4"/>
    <n v="88"/>
    <x v="673"/>
    <s v="australia|journey|love|priest|traveling"/>
    <n v="6.3"/>
    <n v="33"/>
    <n v="31"/>
    <n v="1388"/>
    <n v="225"/>
    <x v="0"/>
    <n v="2.35"/>
    <x v="1"/>
  </r>
  <r>
    <x v="3014"/>
    <n v="1991"/>
    <s v="John Singleton"/>
    <s v="John Cothran"/>
    <s v="Lloyd Avery II"/>
    <s v="Na'Blonka Durden"/>
    <x v="3"/>
    <x v="209"/>
    <n v="57504069"/>
    <x v="0"/>
    <n v="112"/>
    <x v="144"/>
    <s v="drugs|escape|football|friend|violence"/>
    <n v="7.8"/>
    <n v="64"/>
    <n v="183"/>
    <n v="94139"/>
    <n v="106"/>
    <x v="0"/>
    <n v="1.85"/>
    <x v="0"/>
  </r>
  <r>
    <x v="3015"/>
    <n v="1987"/>
    <s v="Luis Valdez"/>
    <s v="Esai Morales"/>
    <s v="Rosanna DeSoto"/>
    <s v="Danielle von Zerneck"/>
    <x v="0"/>
    <x v="157"/>
    <n v="54215416"/>
    <x v="0"/>
    <n v="108"/>
    <x v="302"/>
    <s v="crash|hispanic|interracial relationship|interracial romance|racism"/>
    <n v="6.8"/>
    <n v="18"/>
    <n v="63"/>
    <n v="21409"/>
    <n v="936"/>
    <x v="0"/>
    <n v="1.85"/>
    <x v="0"/>
  </r>
  <r>
    <x v="3016"/>
    <n v="1980"/>
    <s v="Brian De Palma"/>
    <s v="Angie Dickinson"/>
    <s v="David Margulies"/>
    <s v="Nancy Allen"/>
    <x v="6"/>
    <x v="157"/>
    <n v="31899000"/>
    <x v="0"/>
    <n v="104"/>
    <x v="674"/>
    <s v="apartment|elevator|murder|psychiatrist|sunglasses"/>
    <n v="7.1"/>
    <n v="121"/>
    <n v="201"/>
    <n v="23986"/>
    <n v="2442"/>
    <x v="0"/>
    <n v="2.35"/>
    <x v="0"/>
  </r>
  <r>
    <x v="3017"/>
    <n v="1993"/>
    <s v="Stephen Sommers"/>
    <s v="Curtis Armstrong"/>
    <s v="Frances Conroy"/>
    <s v="Anne Heche"/>
    <x v="1"/>
    <x v="157"/>
    <n v="24103594"/>
    <x v="0"/>
    <n v="108"/>
    <x v="675"/>
    <s v="boy|lesson|mississippi river|river|slave"/>
    <n v="6.2"/>
    <n v="14"/>
    <n v="54"/>
    <n v="6384"/>
    <n v="4840"/>
    <x v="0"/>
    <n v="1.85"/>
    <x v="0"/>
  </r>
  <r>
    <x v="3018"/>
    <n v="1999"/>
    <s v="Doug Liman"/>
    <s v="Sarah Polley"/>
    <s v="Jay Mohr"/>
    <s v="Scott Wolf"/>
    <x v="3"/>
    <x v="157"/>
    <n v="16842303"/>
    <x v="0"/>
    <n v="102"/>
    <x v="67"/>
    <s v="drug deal|drugs|sex|sex on stairs|strip club"/>
    <n v="7.3"/>
    <n v="137"/>
    <n v="418"/>
    <n v="59474"/>
    <n v="2475"/>
    <x v="0"/>
    <n v="2.35"/>
    <x v="0"/>
  </r>
  <r>
    <x v="3019"/>
    <n v="2006"/>
    <s v="Nicole Holofcener"/>
    <s v="Greg Germann"/>
    <s v="Marin Hinkle"/>
    <s v="Jake Cherry"/>
    <x v="3"/>
    <x v="157"/>
    <n v="13367101"/>
    <x v="0"/>
    <n v="88"/>
    <x v="99"/>
    <s v="friend|friendship|marital problem|money problems|nervous breakdown"/>
    <n v="5.9"/>
    <n v="111"/>
    <n v="166"/>
    <n v="19715"/>
    <n v="1140"/>
    <x v="0"/>
    <n v="2.35"/>
    <x v="0"/>
  </r>
  <r>
    <x v="3020"/>
    <n v="1999"/>
    <s v="Louis Morneau"/>
    <s v="Leon"/>
    <s v="Bob Gunton"/>
    <s v="Ned Bellamy"/>
    <x v="0"/>
    <x v="157"/>
    <n v="10149779"/>
    <x v="0"/>
    <n v="91"/>
    <x v="307"/>
    <s v="animal attack|bat|creature feature|experiment|mad scientist"/>
    <n v="3.6"/>
    <n v="97"/>
    <n v="160"/>
    <n v="8294"/>
    <n v="1405"/>
    <x v="0"/>
    <n v="2.35"/>
    <x v="0"/>
  </r>
  <r>
    <x v="3021"/>
    <n v="2001"/>
    <s v="Caroline Link"/>
    <s v="Merab Ninidze"/>
    <s v="Juliane Köhler"/>
    <s v="Matthias Habich"/>
    <x v="3"/>
    <x v="207"/>
    <n v="6173485"/>
    <x v="5"/>
    <n v="141"/>
    <x v="107"/>
    <s v="breasts|farm|jew|kenya|tween girl"/>
    <n v="7.7"/>
    <n v="73"/>
    <n v="84"/>
    <n v="10672"/>
    <n v="105"/>
    <x v="0"/>
    <n v="2.35"/>
    <x v="1"/>
  </r>
  <r>
    <x v="3022"/>
    <n v="2011"/>
    <s v="Steve McQueen"/>
    <s v="Michael Fassbender"/>
    <s v="Nicole Beharie"/>
    <s v="James Badge Dale"/>
    <x v="5"/>
    <x v="157"/>
    <n v="4000304"/>
    <x v="1"/>
    <n v="101"/>
    <x v="256"/>
    <s v="female frontal nudity|female nudity|male nudity|sex addict|sex addiction"/>
    <n v="7.3"/>
    <n v="486"/>
    <n v="375"/>
    <n v="145395"/>
    <n v="15230"/>
    <x v="0"/>
    <n v="2.35"/>
    <x v="1"/>
  </r>
  <r>
    <x v="3023"/>
    <n v="2004"/>
    <s v="Matthew Vaughn"/>
    <s v="Tom Hardy"/>
    <s v="Sally Hawkins"/>
    <s v="Jamie Foreman"/>
    <x v="3"/>
    <x v="198"/>
    <n v="2338695"/>
    <x v="1"/>
    <n v="105"/>
    <x v="161"/>
    <s v="cake|cocaine|drugs|pills|serbian"/>
    <n v="7.4"/>
    <n v="149"/>
    <n v="263"/>
    <n v="134070"/>
    <n v="29277"/>
    <x v="0"/>
    <n v="2.35"/>
    <x v="1"/>
  </r>
  <r>
    <x v="3024"/>
    <n v="2005"/>
    <s v="Sterling Van Wagenen"/>
    <s v="Emily Podleski"/>
    <s v="Eric Johnson"/>
    <s v="Brenda Strong"/>
    <x v="0"/>
    <x v="157"/>
    <n v="2024854"/>
    <x v="0"/>
    <n v="100"/>
    <x v="126"/>
    <s v="estrangement|missouri|mormon|mormon church|mormon temple"/>
    <n v="6.6"/>
    <n v="4"/>
    <n v="21"/>
    <n v="564"/>
    <n v="1942"/>
    <x v="0"/>
    <n v="2.35"/>
    <x v="1"/>
  </r>
  <r>
    <x v="3025"/>
    <n v="2013"/>
    <s v="Zal Batmanglij"/>
    <s v="Alexander Skarsgård"/>
    <s v="Julia Ormond"/>
    <s v="Jason Ritter"/>
    <x v="0"/>
    <x v="157"/>
    <n v="2268296"/>
    <x v="1"/>
    <n v="116"/>
    <x v="292"/>
    <s v="anarchist|corporation|greedy institution|vomiting|watching television"/>
    <n v="6.9"/>
    <n v="200"/>
    <n v="119"/>
    <n v="41856"/>
    <n v="13180"/>
    <x v="0"/>
    <n v="2.35"/>
    <x v="1"/>
  </r>
  <r>
    <x v="3026"/>
    <n v="2004"/>
    <s v="Michael Mayer"/>
    <s v="Robin Wright"/>
    <s v="Matt Frewer"/>
    <s v="Sissy Spacek"/>
    <x v="3"/>
    <x v="157"/>
    <n v="1029017"/>
    <x v="0"/>
    <n v="97"/>
    <x v="16"/>
    <s v="hand job|hugging|long hair|new york city|two men one woman"/>
    <n v="6.8"/>
    <n v="84"/>
    <n v="135"/>
    <n v="12049"/>
    <n v="21107"/>
    <x v="0"/>
    <n v="2.35"/>
    <x v="1"/>
  </r>
  <r>
    <x v="3027"/>
    <n v="2009"/>
    <s v="Oren Moverman"/>
    <s v="Steve Buscemi"/>
    <s v="Yaya DaCosta"/>
    <s v="Eamonn Walker"/>
    <x v="3"/>
    <x v="157"/>
    <n v="66637"/>
    <x v="0"/>
    <n v="105"/>
    <x v="441"/>
    <s v="captain|casualty notification|casualty notification team|sergeant|staff sergeant"/>
    <n v="7.2"/>
    <n v="217"/>
    <n v="92"/>
    <n v="29608"/>
    <n v="14462"/>
    <x v="0"/>
    <n v="2.35"/>
    <x v="1"/>
  </r>
  <r>
    <x v="3028"/>
    <n v="2007"/>
    <s v="Anton Corbijn"/>
    <s v="Sam Riley"/>
    <s v="Samantha Morton"/>
    <s v="Alexandra Maria Lara"/>
    <x v="3"/>
    <x v="252"/>
    <n v="871577"/>
    <x v="1"/>
    <n v="122"/>
    <x v="302"/>
    <s v="band|employment agency|singer|stage fright|suicide"/>
    <n v="7.7"/>
    <n v="183"/>
    <n v="143"/>
    <n v="51353"/>
    <n v="2614"/>
    <x v="1"/>
    <n v="2.35"/>
    <x v="1"/>
  </r>
  <r>
    <x v="3029"/>
    <n v="1984"/>
    <s v="James Cameron"/>
    <s v="Michael Biehn"/>
    <s v="Brian Thompson"/>
    <s v="Paul Winfield"/>
    <x v="3"/>
    <x v="157"/>
    <n v="38400000"/>
    <x v="1"/>
    <n v="107"/>
    <x v="44"/>
    <s v="cyborg|future war|robot|shootout in a police station|urban setting"/>
    <n v="8.1"/>
    <n v="204"/>
    <n v="692"/>
    <n v="600266"/>
    <n v="3582"/>
    <x v="0"/>
    <n v="1.85"/>
    <x v="0"/>
  </r>
  <r>
    <x v="3030"/>
    <n v="2003"/>
    <s v="Wolfgang Becker"/>
    <s v="Florian Lukas"/>
    <s v="Chulpan Khamatova"/>
    <s v="Burghart Klaußner"/>
    <x v="3"/>
    <x v="259"/>
    <n v="4063859"/>
    <x v="5"/>
    <n v="121"/>
    <x v="16"/>
    <s v="coma|east germany|german democratic republic|germany|heart attack"/>
    <n v="7.7"/>
    <n v="153"/>
    <n v="225"/>
    <n v="114407"/>
    <n v="200"/>
    <x v="1"/>
    <n v="1.85"/>
    <x v="1"/>
  </r>
  <r>
    <x v="3031"/>
    <n v="2009"/>
    <s v="Tom Hooper"/>
    <s v="Stephen Graham"/>
    <s v="Mark Bazeley"/>
    <s v="Maurice Roëves"/>
    <x v="3"/>
    <x v="67"/>
    <n v="449558"/>
    <x v="1"/>
    <n v="98"/>
    <x v="115"/>
    <s v="cup|derby county|flashback|football|leeds united"/>
    <n v="7.6"/>
    <n v="145"/>
    <n v="75"/>
    <n v="32307"/>
    <n v="1163"/>
    <x v="0"/>
    <n v="1.85"/>
    <x v="1"/>
  </r>
  <r>
    <x v="3032"/>
    <n v="1995"/>
    <s v="Kevin Smith"/>
    <s v="Ethan Suplee"/>
    <s v="Jason Mewes"/>
    <s v="Joey Lauren Adams"/>
    <x v="3"/>
    <x v="209"/>
    <n v="2122561"/>
    <x v="0"/>
    <n v="123"/>
    <x v="119"/>
    <s v="comic|ex girlfriend|jay and silent bob|mall|teenager"/>
    <n v="7.2"/>
    <n v="93"/>
    <n v="434"/>
    <n v="99033"/>
    <n v="3254"/>
    <x v="0"/>
    <n v="1.85"/>
    <x v="1"/>
  </r>
  <r>
    <x v="3033"/>
    <n v="1978"/>
    <s v="Randal Kleiser"/>
    <s v="Olivia Newton-John"/>
    <s v="Stockard Channing"/>
    <s v="Sid Caesar"/>
    <x v="0"/>
    <x v="209"/>
    <n v="181360000"/>
    <x v="0"/>
    <n v="110"/>
    <x v="676"/>
    <s v="automobile racing|boyfriend girlfriend relationship|high school|wrestling|year 1959"/>
    <n v="7.2"/>
    <n v="124"/>
    <n v="350"/>
    <n v="170027"/>
    <n v="5127"/>
    <x v="0"/>
    <n v="2.35"/>
    <x v="0"/>
  </r>
  <r>
    <x v="3034"/>
    <n v="1986"/>
    <s v="Oliver Stone"/>
    <s v="Johnny Depp"/>
    <s v="Tom Berenger"/>
    <s v="Kevin Dillon"/>
    <x v="3"/>
    <x v="209"/>
    <n v="137963328"/>
    <x v="1"/>
    <n v="120"/>
    <x v="255"/>
    <s v="1960s|famous score|hero|vietnam|vietnam war"/>
    <n v="8.1"/>
    <n v="120"/>
    <n v="505"/>
    <n v="291603"/>
    <n v="42028"/>
    <x v="0"/>
    <n v="1.85"/>
    <x v="0"/>
  </r>
  <r>
    <x v="3035"/>
    <n v="2004"/>
    <s v="Michael Moore"/>
    <s v="Osama bin Laden"/>
    <s v="Stevie Wonder"/>
    <s v="Ricky Martin"/>
    <x v="3"/>
    <x v="209"/>
    <n v="119078393"/>
    <x v="0"/>
    <n v="122"/>
    <x v="677"/>
    <s v="anti war|interview|iraq|paranoia|war on terrorism"/>
    <n v="7.5"/>
    <n v="288"/>
    <n v="1416"/>
    <n v="113152"/>
    <n v="1448"/>
    <x v="0"/>
    <n v="1.85"/>
    <x v="0"/>
  </r>
  <r>
    <x v="3036"/>
    <n v="1969"/>
    <s v="George Roy Hill"/>
    <s v="Katharine Ross"/>
    <s v="Ted Cassidy"/>
    <s v="Kenneth Mars"/>
    <x v="9"/>
    <x v="209"/>
    <n v="102308900"/>
    <x v="0"/>
    <n v="110"/>
    <x v="678"/>
    <s v="bolivia|gang|outlaw|posse|train"/>
    <n v="8.1"/>
    <n v="130"/>
    <n v="309"/>
    <n v="152089"/>
    <n v="2169"/>
    <x v="0"/>
    <n v="2.35"/>
    <x v="0"/>
  </r>
  <r>
    <x v="3037"/>
    <n v="1964"/>
    <s v="Robert Stevenson"/>
    <s v="Ed Wynn"/>
    <s v="Glynis Johns"/>
    <s v="Elsa Lanchester"/>
    <x v="4"/>
    <x v="209"/>
    <n v="102300000"/>
    <x v="0"/>
    <n v="139"/>
    <x v="679"/>
    <s v="banker|female protagonist|live action and animation|magic|nanny"/>
    <n v="7.8"/>
    <n v="145"/>
    <n v="259"/>
    <n v="107408"/>
    <n v="2045"/>
    <x v="0"/>
    <n v="1.66"/>
    <x v="0"/>
  </r>
  <r>
    <x v="3038"/>
    <n v="1980"/>
    <s v="Robert Redford"/>
    <s v="Adam Baldwin"/>
    <s v="Elizabeth McGovern"/>
    <s v="Judd Hirsch"/>
    <x v="3"/>
    <x v="209"/>
    <n v="54800000"/>
    <x v="0"/>
    <n v="124"/>
    <x v="256"/>
    <s v="choir|death|friend|suicide|therapy"/>
    <n v="7.8"/>
    <n v="62"/>
    <n v="283"/>
    <n v="35130"/>
    <n v="5122"/>
    <x v="0"/>
    <n v="1.85"/>
    <x v="0"/>
  </r>
  <r>
    <x v="257"/>
    <n v="2004"/>
    <s v="Frank Coraci"/>
    <s v="Jim Broadbent"/>
    <s v="Steve Coogan"/>
    <s v="Cécile De France"/>
    <x v="1"/>
    <x v="41"/>
    <n v="24004159"/>
    <x v="0"/>
    <n v="120"/>
    <x v="114"/>
    <s v="19th century|around the world|inventor|martial arts|train"/>
    <n v="5.8"/>
    <n v="188"/>
    <n v="191"/>
    <n v="68722"/>
    <n v="3175"/>
    <x v="0"/>
    <n v="2.35"/>
    <x v="1"/>
  </r>
  <r>
    <x v="3039"/>
    <n v="1961"/>
    <s v="Jerome Robbins"/>
    <s v="Rita Moreno"/>
    <s v="George Chakiris"/>
    <s v="Richard Beymer"/>
    <x v="8"/>
    <x v="209"/>
    <n v="43650000"/>
    <x v="0"/>
    <n v="152"/>
    <x v="680"/>
    <s v="dance|gang|new york city|puerto rican|tragedy"/>
    <n v="7.6"/>
    <n v="120"/>
    <n v="316"/>
    <n v="71919"/>
    <n v="1802"/>
    <x v="0"/>
    <n v="2.2000000000000002"/>
    <x v="0"/>
  </r>
  <r>
    <x v="3040"/>
    <n v="1980"/>
    <s v="Harold Ramis"/>
    <s v="Bill Murray"/>
    <s v="Rodney Dangerfield"/>
    <s v="Brian Doyle-Murray"/>
    <x v="3"/>
    <x v="209"/>
    <n v="39800000"/>
    <x v="0"/>
    <n v="98"/>
    <x v="286"/>
    <s v="caddy|country club|golf course|gopher|nudity"/>
    <n v="7.4"/>
    <n v="71"/>
    <n v="250"/>
    <n v="81599"/>
    <n v="14921"/>
    <x v="0"/>
    <n v="1.85"/>
    <x v="0"/>
  </r>
  <r>
    <x v="3041"/>
    <n v="2001"/>
    <s v="Gary Hardwick"/>
    <s v="Julie Benz"/>
    <s v="Tatyana Ali"/>
    <s v="Jenifer Lewis"/>
    <x v="3"/>
    <x v="209"/>
    <n v="27457409"/>
    <x v="0"/>
    <n v="106"/>
    <x v="191"/>
    <s v="african american|commitment|friend|friendship|playboy"/>
    <n v="6.3"/>
    <n v="52"/>
    <n v="43"/>
    <n v="3198"/>
    <n v="6419"/>
    <x v="0"/>
    <n v="1.85"/>
    <x v="0"/>
  </r>
  <r>
    <x v="3042"/>
    <n v="1999"/>
    <s v="Rick Famuyiwa"/>
    <s v="Omar Epps"/>
    <s v="Tamala Jones"/>
    <s v="Richard T. Jones"/>
    <x v="3"/>
    <x v="209"/>
    <n v="25047631"/>
    <x v="0"/>
    <n v="106"/>
    <x v="99"/>
    <s v="flashback|friendship|public nudity|shower|wedding"/>
    <n v="6.9"/>
    <n v="18"/>
    <n v="50"/>
    <n v="6585"/>
    <n v="2724"/>
    <x v="0"/>
    <n v="1.85"/>
    <x v="0"/>
  </r>
  <r>
    <x v="3043"/>
    <n v="1995"/>
    <s v="Bryan Singer"/>
    <s v="Kevin Spacey"/>
    <s v="Chazz Palminteri"/>
    <s v="Kevin Pollak"/>
    <x v="3"/>
    <x v="209"/>
    <n v="23272306"/>
    <x v="0"/>
    <n v="106"/>
    <x v="164"/>
    <s v="criminal|dirty cop|flashback|limping|suspect"/>
    <n v="8.6"/>
    <n v="162"/>
    <n v="1182"/>
    <n v="740918"/>
    <n v="20821"/>
    <x v="0"/>
    <n v="2.35"/>
    <x v="0"/>
  </r>
  <r>
    <x v="3044"/>
    <n v="1989"/>
    <s v="Stephen Hopkins"/>
    <s v="Lisa Wilcox"/>
    <s v="Kelly Jo Minter"/>
    <s v="Matthew Borlenghi"/>
    <x v="6"/>
    <x v="137"/>
    <n v="22168359"/>
    <x v="0"/>
    <n v="89"/>
    <x v="681"/>
    <s v="child|comic book|dream|murderer|nightmare"/>
    <n v="5.0999999999999996"/>
    <n v="88"/>
    <n v="227"/>
    <n v="29659"/>
    <n v="584"/>
    <x v="1"/>
    <n v="1.85"/>
    <x v="0"/>
  </r>
  <r>
    <x v="3045"/>
    <n v="2002"/>
    <s v="Walt Becker"/>
    <s v="Ryan Reynolds"/>
    <s v="Curtis Armstrong"/>
    <s v="Erik Estrada"/>
    <x v="3"/>
    <x v="209"/>
    <n v="21005329"/>
    <x v="5"/>
    <n v="94"/>
    <x v="119"/>
    <s v="college|love|party|reporter|tuition"/>
    <n v="6.4"/>
    <n v="96"/>
    <n v="258"/>
    <n v="89128"/>
    <n v="19341"/>
    <x v="0"/>
    <n v="1.85"/>
    <x v="0"/>
  </r>
  <r>
    <x v="3046"/>
    <n v="2008"/>
    <s v="Darren Aronofsky"/>
    <s v="Mark Margolis"/>
    <s v="John D'Leo"/>
    <s v="Ajay Naidu"/>
    <x v="3"/>
    <x v="209"/>
    <n v="26236603"/>
    <x v="0"/>
    <n v="109"/>
    <x v="277"/>
    <s v="heart attack|stripper|supermarket|wrestler|wrestling"/>
    <n v="7.9"/>
    <n v="391"/>
    <n v="547"/>
    <n v="251349"/>
    <n v="1582"/>
    <x v="0"/>
    <n v="2.35"/>
    <x v="0"/>
  </r>
  <r>
    <x v="3047"/>
    <n v="1946"/>
    <s v="King Vidor"/>
    <s v="Joseph Cotten"/>
    <s v="Lillian Gish"/>
    <s v="Jennifer Jones"/>
    <x v="8"/>
    <x v="137"/>
    <n v="20400000"/>
    <x v="0"/>
    <n v="144"/>
    <x v="290"/>
    <s v="box office hit|half breed|infidelity|shooting|texas"/>
    <n v="6.9"/>
    <n v="32"/>
    <n v="87"/>
    <n v="6304"/>
    <n v="2037"/>
    <x v="0"/>
    <n v="1.37"/>
    <x v="0"/>
  </r>
  <r>
    <x v="3048"/>
    <n v="2000"/>
    <s v="Christopher Guest"/>
    <s v="John Michael Higgins"/>
    <s v="Catherine O'Hara"/>
    <s v="Michael McKean"/>
    <x v="0"/>
    <x v="209"/>
    <n v="18621249"/>
    <x v="0"/>
    <n v="90"/>
    <x v="149"/>
    <s v="dog show|gay|gay character|gay couple|gay interest"/>
    <n v="7.5"/>
    <n v="119"/>
    <n v="340"/>
    <n v="45859"/>
    <n v="4611"/>
    <x v="0"/>
    <n v="1.85"/>
    <x v="0"/>
  </r>
  <r>
    <x v="3049"/>
    <n v="1981"/>
    <s v="John Carpenter"/>
    <s v="Donald Pleasence"/>
    <s v="Adrienne Barbeau"/>
    <s v="Tom Atkins"/>
    <x v="3"/>
    <x v="209"/>
    <n v="25244700"/>
    <x v="1"/>
    <n v="106"/>
    <x v="44"/>
    <s v="1990s|police|prison|rescue|year 1997"/>
    <n v="7.2"/>
    <n v="201"/>
    <n v="284"/>
    <n v="91017"/>
    <n v="2270"/>
    <x v="0"/>
    <n v="2.35"/>
    <x v="0"/>
  </r>
  <r>
    <x v="3050"/>
    <n v="1988"/>
    <s v="Spike Lee"/>
    <s v="Tisha Campbell-Martin"/>
    <s v="Ossie Davis"/>
    <s v="Bill Nunn"/>
    <x v="3"/>
    <x v="157"/>
    <n v="14545844"/>
    <x v="0"/>
    <n v="121"/>
    <x v="673"/>
    <s v="beauty salon|black college|college|fraternity|sorority"/>
    <n v="5.8"/>
    <n v="22"/>
    <n v="38"/>
    <n v="4756"/>
    <n v="1284"/>
    <x v="0"/>
    <n v="1.85"/>
    <x v="0"/>
  </r>
  <r>
    <x v="3051"/>
    <n v="2007"/>
    <s v="Fred Savage"/>
    <s v="Lochlyn Munro"/>
    <s v="Brian Doyle-Murray"/>
    <s v="Tamala Jones"/>
    <x v="1"/>
    <x v="209"/>
    <n v="13235267"/>
    <x v="0"/>
    <n v="89"/>
    <x v="226"/>
    <s v="competition|estranged father|skunk|summer camp|wall"/>
    <n v="2.9"/>
    <n v="52"/>
    <n v="32"/>
    <n v="12339"/>
    <n v="1752"/>
    <x v="0"/>
    <n v="1.85"/>
    <x v="0"/>
  </r>
  <r>
    <x v="3052"/>
    <n v="1988"/>
    <s v="Donald Petrie"/>
    <s v="Julia Roberts"/>
    <s v="Lili Taylor"/>
    <s v="Conchata Ferrell"/>
    <x v="3"/>
    <x v="209"/>
    <n v="12793213"/>
    <x v="0"/>
    <n v="104"/>
    <x v="99"/>
    <s v="commitment|marriage|pizza|title appears in writing|woman wearing only a man's shirt"/>
    <n v="6.2"/>
    <n v="34"/>
    <n v="73"/>
    <n v="18286"/>
    <n v="10430"/>
    <x v="0"/>
    <n v="1.85"/>
    <x v="0"/>
  </r>
  <r>
    <x v="3053"/>
    <n v="1998"/>
    <s v="Peter Howitt"/>
    <s v="Jeanne Tripplehorn"/>
    <s v="Kevin McNally"/>
    <s v="John Lynch"/>
    <x v="3"/>
    <x v="183"/>
    <n v="11883495"/>
    <x v="1"/>
    <n v="99"/>
    <x v="187"/>
    <s v="alternative reality|multiple outcomes|parallel time|serendipity|twist of fate"/>
    <n v="6.8"/>
    <n v="88"/>
    <n v="278"/>
    <n v="52805"/>
    <n v="1462"/>
    <x v="0"/>
    <n v="1.85"/>
    <x v="0"/>
  </r>
  <r>
    <x v="3054"/>
    <n v="1995"/>
    <s v="Rusty Cundieff"/>
    <s v="Corbin Bernsen"/>
    <s v="Clarence Williams III"/>
    <s v="David Alan Grier"/>
    <x v="3"/>
    <x v="209"/>
    <n v="11797927"/>
    <x v="0"/>
    <n v="98"/>
    <x v="608"/>
    <s v="child abuse|death|drugs|ku klux klan|police brutality"/>
    <n v="6.1"/>
    <n v="25"/>
    <n v="52"/>
    <n v="4582"/>
    <n v="3221"/>
    <x v="0"/>
    <n v="1.85"/>
    <x v="0"/>
  </r>
  <r>
    <x v="3055"/>
    <n v="2006"/>
    <s v="Kevin Macdonald"/>
    <s v="David Oyelowo"/>
    <s v="Simon McBurney"/>
    <s v="Abby Mukiibi Nkaaga"/>
    <x v="3"/>
    <x v="209"/>
    <n v="17605861"/>
    <x v="1"/>
    <n v="121"/>
    <x v="387"/>
    <s v="1970s|assassination|doctor|scottish|ugandan"/>
    <n v="7.7"/>
    <n v="252"/>
    <n v="351"/>
    <n v="145580"/>
    <n v="1184"/>
    <x v="0"/>
    <n v="2.35"/>
    <x v="0"/>
  </r>
  <r>
    <x v="3056"/>
    <n v="1989"/>
    <s v="Dominique Othenin-Girard"/>
    <s v="Donald Pleasence"/>
    <s v="Tamara Glynn"/>
    <s v="Troy Evans"/>
    <x v="6"/>
    <x v="219"/>
    <n v="11642254"/>
    <x v="0"/>
    <n v="96"/>
    <x v="414"/>
    <s v="cat|halloween|kitten|michael myers|psychotronic"/>
    <n v="5.2"/>
    <n v="137"/>
    <n v="287"/>
    <n v="22929"/>
    <n v="1308"/>
    <x v="0"/>
    <n v="1.85"/>
    <x v="0"/>
  </r>
  <r>
    <x v="3057"/>
    <n v="2011"/>
    <s v="Richard Linklater"/>
    <s v="Matthew McConaughey"/>
    <s v="Brandon Smith"/>
    <s v="Rick Dial"/>
    <x v="0"/>
    <x v="224"/>
    <n v="9203192"/>
    <x v="0"/>
    <n v="99"/>
    <x v="500"/>
    <s v="funeral|stockbroker|texas|vacation|widow"/>
    <n v="6.8"/>
    <n v="231"/>
    <n v="136"/>
    <n v="45396"/>
    <n v="11328"/>
    <x v="0"/>
    <n v="1.85"/>
    <x v="0"/>
  </r>
  <r>
    <x v="3058"/>
    <n v="2000"/>
    <s v="Ed Harris"/>
    <s v="John Heard"/>
    <s v="Bud Cort"/>
    <s v="Amy Madigan"/>
    <x v="3"/>
    <x v="209"/>
    <n v="8596914"/>
    <x v="0"/>
    <n v="122"/>
    <x v="107"/>
    <s v="1940s|artist|drinking|life magazine|painter"/>
    <n v="7"/>
    <n v="115"/>
    <n v="148"/>
    <n v="23023"/>
    <n v="1517"/>
    <x v="0"/>
    <n v="1.85"/>
    <x v="0"/>
  </r>
  <r>
    <x v="3059"/>
    <n v="1999"/>
    <s v="Risa Bramon Garcia"/>
    <s v="Janeane Garofalo"/>
    <s v="Dave Chappelle"/>
    <s v="Gaby Hoffmann"/>
    <x v="3"/>
    <x v="209"/>
    <n v="6851636"/>
    <x v="0"/>
    <n v="101"/>
    <x v="99"/>
    <s v="bartender|friend|new year's eve|party|punk"/>
    <n v="5.9"/>
    <n v="67"/>
    <n v="182"/>
    <n v="13010"/>
    <n v="2697"/>
    <x v="0"/>
    <n v="1.85"/>
    <x v="0"/>
  </r>
  <r>
    <x v="3060"/>
    <n v="2012"/>
    <s v="Brian Klugman"/>
    <s v="J.K. Simmons"/>
    <s v="Bradley Cooper"/>
    <s v="Olivia Wilde"/>
    <x v="0"/>
    <x v="209"/>
    <n v="11434867"/>
    <x v="0"/>
    <n v="102"/>
    <x v="247"/>
    <s v="american in paris|book|love|novel|writer"/>
    <n v="7.1"/>
    <n v="216"/>
    <n v="130"/>
    <n v="59637"/>
    <n v="51355"/>
    <x v="0"/>
    <n v="1.85"/>
    <x v="0"/>
  </r>
  <r>
    <x v="3061"/>
    <n v="2012"/>
    <s v="Matt Piedmont"/>
    <s v="Will Ferrell"/>
    <s v="Adrian Martinez"/>
    <s v="Luis E. Carazo"/>
    <x v="3"/>
    <x v="209"/>
    <n v="5895238"/>
    <x v="0"/>
    <n v="84"/>
    <x v="409"/>
    <s v="absurd humor|drug lord|mexico|ranch|spaghetti western"/>
    <n v="5.5"/>
    <n v="133"/>
    <n v="70"/>
    <n v="17169"/>
    <n v="10123"/>
    <x v="0"/>
    <n v="2.35"/>
    <x v="1"/>
  </r>
  <r>
    <x v="3062"/>
    <n v="2009"/>
    <s v="Raymond De Felitta"/>
    <s v="Ezra Miller"/>
    <s v="Curtiss Cook"/>
    <s v="Dominik García-Lorido"/>
    <x v="0"/>
    <x v="209"/>
    <n v="6670712"/>
    <x v="0"/>
    <n v="104"/>
    <x v="191"/>
    <s v="anger|family reunion|father son reunion|hugging|movie making"/>
    <n v="7.4"/>
    <n v="149"/>
    <n v="101"/>
    <n v="27301"/>
    <n v="3825"/>
    <x v="0"/>
    <n v="1.85"/>
    <x v="0"/>
  </r>
  <r>
    <x v="3063"/>
    <n v="2011"/>
    <s v="John Michael McDonagh"/>
    <s v="Don Cheadle"/>
    <s v="Fionnula Flanagan"/>
    <s v="Wale Ojo"/>
    <x v="3"/>
    <x v="209"/>
    <n v="5359774"/>
    <x v="17"/>
    <n v="96"/>
    <x v="386"/>
    <s v="boat on fire|drug smuggling|fbi|fbi agent|small town"/>
    <n v="7.3"/>
    <n v="261"/>
    <n v="131"/>
    <n v="64794"/>
    <n v="3569"/>
    <x v="0"/>
    <n v="2.35"/>
    <x v="1"/>
  </r>
  <r>
    <x v="3064"/>
    <n v="2008"/>
    <s v="Deb Hagan"/>
    <s v="Drake Bell"/>
    <s v="Alona Tal"/>
    <s v="Haley Bennett"/>
    <x v="3"/>
    <x v="157"/>
    <n v="4693919"/>
    <x v="0"/>
    <n v="94"/>
    <x v="149"/>
    <s v="college|face slap|high school|loss of virginity|pierced nipple"/>
    <n v="4.5999999999999996"/>
    <n v="42"/>
    <n v="78"/>
    <n v="11011"/>
    <n v="4484"/>
    <x v="0"/>
    <n v="1.85"/>
    <x v="1"/>
  </r>
  <r>
    <x v="3065"/>
    <n v="1999"/>
    <s v="Sofia Coppola"/>
    <s v="Kirsten Dunst"/>
    <s v="Kathleen Turner"/>
    <s v="Scott Glenn"/>
    <x v="3"/>
    <x v="209"/>
    <n v="4859475"/>
    <x v="0"/>
    <n v="90"/>
    <x v="16"/>
    <s v="catholic|five sisters|isolation|school|suicide"/>
    <n v="7.2"/>
    <n v="152"/>
    <n v="520"/>
    <n v="116910"/>
    <n v="7103"/>
    <x v="0"/>
    <n v="1.85"/>
    <x v="1"/>
  </r>
  <r>
    <x v="3066"/>
    <n v="2009"/>
    <s v="Zach Cregger"/>
    <s v="Hugh M. Hefner"/>
    <s v="Windell Middlebrooks"/>
    <s v="Raquel Alessi"/>
    <x v="3"/>
    <x v="209"/>
    <n v="4542775"/>
    <x v="0"/>
    <n v="90"/>
    <x v="119"/>
    <s v="fellatio|hugh hefner|oral sex|playboy centerfold|topless female nudity"/>
    <n v="5.0999999999999996"/>
    <n v="76"/>
    <n v="73"/>
    <n v="18313"/>
    <n v="1831"/>
    <x v="0"/>
    <n v="1.85"/>
    <x v="1"/>
  </r>
  <r>
    <x v="3067"/>
    <n v="2014"/>
    <s v="Zach Braff"/>
    <s v="Jim Parsons"/>
    <s v="Josh Gad"/>
    <s v="Michael Weston"/>
    <x v="3"/>
    <x v="209"/>
    <n v="3588432"/>
    <x v="0"/>
    <n v="106"/>
    <x v="191"/>
    <s v="actor|dream sequence|genius recluse|jew|religion"/>
    <n v="6.7"/>
    <n v="149"/>
    <n v="93"/>
    <n v="29341"/>
    <n v="18947"/>
    <x v="0"/>
    <n v="2.35"/>
    <x v="1"/>
  </r>
  <r>
    <x v="3068"/>
    <n v="1999"/>
    <s v="Mark Tarlov"/>
    <s v="Sarah Michelle Gellar"/>
    <s v="Dylan Baker"/>
    <s v="Lawrence Gilliard Jr."/>
    <x v="0"/>
    <x v="209"/>
    <n v="4394936"/>
    <x v="5"/>
    <n v="96"/>
    <x v="187"/>
    <s v="chef|female chef|love|magic|restaurant"/>
    <n v="5.3"/>
    <n v="35"/>
    <n v="190"/>
    <n v="11439"/>
    <n v="5668"/>
    <x v="0"/>
    <n v="2.35"/>
    <x v="1"/>
  </r>
  <r>
    <x v="3069"/>
    <n v="2001"/>
    <s v="John Cameron Mitchell"/>
    <s v="John Cameron Mitchell"/>
    <s v="Miriam Shor"/>
    <s v="Andrea Martin"/>
    <x v="3"/>
    <x v="209"/>
    <n v="3029081"/>
    <x v="0"/>
    <n v="95"/>
    <x v="682"/>
    <s v="band|rock band|sex change|song|transsexual"/>
    <n v="7.8"/>
    <n v="108"/>
    <n v="231"/>
    <n v="26300"/>
    <n v="993"/>
    <x v="0"/>
    <n v="1.85"/>
    <x v="1"/>
  </r>
  <r>
    <x v="3070"/>
    <n v="1993"/>
    <s v="Sheldon Lettich"/>
    <s v="Antoni Corone"/>
    <s v="Ryan Bollman"/>
    <s v="Todd Susman"/>
    <x v="0"/>
    <x v="209"/>
    <n v="3273588"/>
    <x v="0"/>
    <n v="99"/>
    <x v="51"/>
    <s v="capoeira|fight|fighting|martial arts|violence"/>
    <n v="6.7"/>
    <n v="17"/>
    <n v="50"/>
    <n v="4195"/>
    <n v="382"/>
    <x v="0"/>
    <n v="1.85"/>
    <x v="1"/>
  </r>
  <r>
    <x v="3071"/>
    <n v="2003"/>
    <s v="Billy Ray"/>
    <s v="Hayden Christensen"/>
    <s v="Rosario Dawson"/>
    <s v="Cas Anvar"/>
    <x v="0"/>
    <x v="209"/>
    <n v="2207975"/>
    <x v="0"/>
    <n v="99"/>
    <x v="408"/>
    <s v="fabricated facts|journalist|stephen glass|the new republic|writer"/>
    <n v="7.2"/>
    <n v="129"/>
    <n v="190"/>
    <n v="28855"/>
    <n v="8297"/>
    <x v="0"/>
    <n v="2.35"/>
    <x v="1"/>
  </r>
  <r>
    <x v="3072"/>
    <n v="2001"/>
    <s v="David Atkins"/>
    <s v="Chelcie Ross"/>
    <s v="Lynne Thigpen"/>
    <s v="Polly Noonan"/>
    <x v="3"/>
    <x v="209"/>
    <n v="2025238"/>
    <x v="0"/>
    <n v="95"/>
    <x v="352"/>
    <s v="dentist|drugs|murder|sex|sunflower"/>
    <n v="5.8"/>
    <n v="84"/>
    <n v="105"/>
    <n v="9589"/>
    <n v="489"/>
    <x v="0"/>
    <n v="1.85"/>
    <x v="1"/>
  </r>
  <r>
    <x v="3073"/>
    <n v="2008"/>
    <s v="Jonathan Levine"/>
    <s v="Mary-Kate Olsen"/>
    <s v="Aaron Yoo"/>
    <s v="Method Man"/>
    <x v="3"/>
    <x v="209"/>
    <n v="2077046"/>
    <x v="0"/>
    <n v="99"/>
    <x v="99"/>
    <s v="ice cream|marijuana|new york city|summer|therapy"/>
    <n v="7"/>
    <n v="147"/>
    <n v="75"/>
    <n v="27266"/>
    <n v="2748"/>
    <x v="0"/>
    <n v="2.35"/>
    <x v="1"/>
  </r>
  <r>
    <x v="3074"/>
    <n v="1991"/>
    <s v="Sylvio Tabet"/>
    <s v="Michael Berryman"/>
    <s v="Kari Wuhrer"/>
    <s v="Marc Singer"/>
    <x v="0"/>
    <x v="209"/>
    <n v="869325"/>
    <x v="0"/>
    <n v="107"/>
    <x v="0"/>
    <s v="beast|beastmaster|psychotronic|sword and sorcery|warrior"/>
    <n v="3.8"/>
    <n v="17"/>
    <n v="16"/>
    <n v="2281"/>
    <n v="2000"/>
    <x v="0"/>
    <n v="1.85"/>
    <x v="1"/>
  </r>
  <r>
    <x v="3075"/>
    <n v="2010"/>
    <s v="Rick Bieber"/>
    <s v="Aidan Quinn"/>
    <s v="Kendrick Cross"/>
    <s v="Sammy Nagi Njuguna"/>
    <x v="1"/>
    <x v="209"/>
    <n v="399611"/>
    <x v="0"/>
    <n v="90"/>
    <x v="115"/>
    <s v="athletic training|football practice|funeral|gymnasium|man crying"/>
    <n v="5.7"/>
    <n v="16"/>
    <n v="29"/>
    <n v="1245"/>
    <n v="2370"/>
    <x v="0"/>
    <n v="1.85"/>
    <x v="1"/>
  </r>
  <r>
    <x v="3076"/>
    <n v="2009"/>
    <s v="Shana Feste"/>
    <s v="Jennifer Ehle"/>
    <s v="Zoë Kravitz"/>
    <s v="Cara Seymour"/>
    <x v="3"/>
    <x v="209"/>
    <n v="115862"/>
    <x v="0"/>
    <n v="96"/>
    <x v="16"/>
    <s v="car crash|loss|self help group|teenage mother|title directed by female"/>
    <n v="6.7"/>
    <n v="63"/>
    <n v="50"/>
    <n v="7394"/>
    <n v="2163"/>
    <x v="0"/>
    <n v="2.35"/>
    <x v="1"/>
  </r>
  <r>
    <x v="3077"/>
    <n v="2006"/>
    <s v="Joey Lauren Adams"/>
    <s v="Tim Blake Nelson"/>
    <s v="Diane Ladd"/>
    <s v="Ritchie Montgomery"/>
    <x v="3"/>
    <x v="209"/>
    <n v="117560"/>
    <x v="0"/>
    <n v="97"/>
    <x v="16"/>
    <s v="church|drink|knocking on a door|love|three word title"/>
    <n v="6.2"/>
    <n v="36"/>
    <n v="29"/>
    <n v="2330"/>
    <n v="1081"/>
    <x v="0"/>
    <n v="1.85"/>
    <x v="1"/>
  </r>
  <r>
    <x v="3078"/>
    <n v="2001"/>
    <s v="Peter Cattaneo"/>
    <s v="James Nesbitt"/>
    <s v="Olivia Williams"/>
    <s v="Peter McNamara"/>
    <x v="0"/>
    <x v="209"/>
    <n v="54606"/>
    <x v="1"/>
    <n v="107"/>
    <x v="300"/>
    <s v="escape|prison|prison escape|sadism|solitary confinement"/>
    <n v="6.2"/>
    <n v="47"/>
    <n v="34"/>
    <n v="1940"/>
    <n v="2440"/>
    <x v="0"/>
    <n v="2.35"/>
    <x v="1"/>
  </r>
  <r>
    <x v="3079"/>
    <n v="2008"/>
    <s v="S.R. Bindler"/>
    <s v="Matthew McConaughey"/>
    <s v="Scott Glenn"/>
    <s v="Sarah Wright"/>
    <x v="3"/>
    <x v="209"/>
    <n v="36497"/>
    <x v="0"/>
    <n v="85"/>
    <x v="149"/>
    <s v="barefoot|endorsement|surfboard|virtual reality|waves"/>
    <n v="4.7"/>
    <n v="26"/>
    <n v="37"/>
    <n v="7367"/>
    <n v="14599"/>
    <x v="0"/>
    <n v="1.85"/>
    <x v="1"/>
  </r>
  <r>
    <x v="3080"/>
    <n v="2012"/>
    <s v="Stefan Ruzowitzky"/>
    <s v="Charlie Hunnam"/>
    <s v="Olivia Wilde"/>
    <s v="Sissy Spacek"/>
    <x v="3"/>
    <x v="164"/>
    <n v="65804"/>
    <x v="0"/>
    <n v="95"/>
    <x v="161"/>
    <s v="police officer|police officer killed|police officer shot|sex scene"/>
    <n v="6.3"/>
    <n v="162"/>
    <n v="86"/>
    <n v="32512"/>
    <n v="27575"/>
    <x v="0"/>
    <n v="2.35"/>
    <x v="1"/>
  </r>
  <r>
    <x v="3081"/>
    <n v="2002"/>
    <s v="Cédric Klapisch"/>
    <s v="Romain Duris"/>
    <s v="Cécile De France"/>
    <s v="Iddo Goldberg"/>
    <x v="3"/>
    <x v="260"/>
    <n v="3895664"/>
    <x v="8"/>
    <n v="111"/>
    <x v="191"/>
    <s v="apartment|erasmus|language|student|trip"/>
    <n v="7.3"/>
    <n v="88"/>
    <n v="149"/>
    <n v="34383"/>
    <n v="1858"/>
    <x v="0"/>
    <n v="1.85"/>
    <x v="1"/>
  </r>
  <r>
    <x v="938"/>
    <n v="2002"/>
    <s v="Barbet Schroeder"/>
    <s v="Ryan Gosling"/>
    <s v="Chris Penn"/>
    <s v="Agnes Bruckner"/>
    <x v="3"/>
    <x v="92"/>
    <n v="31874869"/>
    <x v="0"/>
    <n v="115"/>
    <x v="172"/>
    <s v="disposing of a dead body|high school student|murder|sociopath|teenage boy"/>
    <n v="6.1"/>
    <n v="136"/>
    <n v="302"/>
    <n v="43575"/>
    <n v="34605"/>
    <x v="0"/>
    <n v="1.85"/>
    <x v="1"/>
  </r>
  <r>
    <x v="3082"/>
    <n v="2008"/>
    <s v="Martin Koolhoven"/>
    <s v="Yorick van Wageningen"/>
    <s v="Tygo Gernandt"/>
    <s v="Martijn Lakemeier"/>
    <x v="3"/>
    <x v="198"/>
    <n v="542860"/>
    <x v="22"/>
    <n v="103"/>
    <x v="148"/>
    <s v="horse|nazi|occupation|resistance movement|uncle nephew relationship"/>
    <n v="7.1"/>
    <n v="111"/>
    <n v="37"/>
    <n v="9230"/>
    <n v="219"/>
    <x v="0"/>
    <n v="2.35"/>
    <x v="1"/>
  </r>
  <r>
    <x v="3083"/>
    <n v="2005"/>
    <s v="Prachya Pinkaew"/>
    <s v="Jon Foo"/>
    <s v="Nathan Jones"/>
    <s v="Johnny Nguyen"/>
    <x v="3"/>
    <x v="8"/>
    <n v="11905519"/>
    <x v="29"/>
    <n v="111"/>
    <x v="27"/>
    <s v="die hard scenario|elephant|long take|police|sydney australia"/>
    <n v="7.1"/>
    <n v="112"/>
    <n v="214"/>
    <n v="30210"/>
    <n v="2205"/>
    <x v="0"/>
    <n v="1.85"/>
    <x v="1"/>
  </r>
  <r>
    <x v="3084"/>
    <n v="2002"/>
    <s v="Gurinder Chadha"/>
    <s v="Archie Panjabi"/>
    <s v="Parminder Nagra"/>
    <s v="Anupam Kher"/>
    <x v="0"/>
    <x v="261"/>
    <n v="32541719"/>
    <x v="1"/>
    <n v="112"/>
    <x v="320"/>
    <s v="hinduism|marriage engagement|soccer|team|tradition"/>
    <n v="6.7"/>
    <n v="161"/>
    <n v="438"/>
    <n v="89806"/>
    <n v="2201"/>
    <x v="0"/>
    <n v="1.85"/>
    <x v="0"/>
  </r>
  <r>
    <x v="3085"/>
    <n v="2002"/>
    <s v="John Sayles"/>
    <s v="Miguel Ferrer"/>
    <s v="Edie Falco"/>
    <s v="Timothy Hutton"/>
    <x v="0"/>
    <x v="262"/>
    <n v="3064356"/>
    <x v="0"/>
    <n v="141"/>
    <x v="16"/>
    <s v="african american|business|coastline|florida|real estate"/>
    <n v="6.9"/>
    <n v="68"/>
    <n v="81"/>
    <n v="3433"/>
    <n v="2584"/>
    <x v="0"/>
    <n v="1.85"/>
    <x v="1"/>
  </r>
  <r>
    <x v="3086"/>
    <n v="2006"/>
    <s v="Preston A. Whitmore II"/>
    <s v="Wesley Jonathan"/>
    <s v="Wayne Brady"/>
    <s v="Eva Marcille"/>
    <x v="0"/>
    <x v="262"/>
    <n v="7009668"/>
    <x v="0"/>
    <n v="95"/>
    <x v="683"/>
    <s v="african american|basketball|basketball movie|critically bashed|tv commercial"/>
    <n v="2.1"/>
    <n v="25"/>
    <n v="36"/>
    <n v="8707"/>
    <n v="2000"/>
    <x v="0"/>
    <n v="1.85"/>
    <x v="0"/>
  </r>
  <r>
    <x v="3087"/>
    <n v="2009"/>
    <s v="Jaume Balagueró"/>
    <s v="Jonathan D. Mellor"/>
    <s v="Pablo Rosso"/>
    <s v="Andrea Ros"/>
    <x v="3"/>
    <x v="262"/>
    <n v="27024"/>
    <x v="10"/>
    <n v="85"/>
    <x v="405"/>
    <s v="apartment|apartment building|blood sample|crucifix|zombie"/>
    <n v="6.6"/>
    <n v="222"/>
    <n v="148"/>
    <n v="55597"/>
    <n v="73"/>
    <x v="0"/>
    <n v="1.85"/>
    <x v="1"/>
  </r>
  <r>
    <x v="3088"/>
    <n v="1973"/>
    <s v="George Roy Hill"/>
    <s v="Eileen Brennan"/>
    <s v="Robert Shaw"/>
    <s v="Ray Walston"/>
    <x v="1"/>
    <x v="263"/>
    <n v="159600000"/>
    <x v="0"/>
    <n v="129"/>
    <x v="500"/>
    <s v="con|con man|courier|long con|murder"/>
    <n v="8.3000000000000007"/>
    <n v="119"/>
    <n v="252"/>
    <n v="175607"/>
    <n v="2387"/>
    <x v="0"/>
    <n v="1.85"/>
    <x v="0"/>
  </r>
  <r>
    <x v="3089"/>
    <n v="1981"/>
    <s v="Hugh Hudson"/>
    <s v="Alice Krige"/>
    <s v="Ben Cross"/>
    <s v="John Gielgud"/>
    <x v="1"/>
    <x v="263"/>
    <n v="58800000"/>
    <x v="1"/>
    <n v="125"/>
    <x v="115"/>
    <s v="athlete|jew|missionary|olympic games|race"/>
    <n v="7.2"/>
    <n v="90"/>
    <n v="213"/>
    <n v="40511"/>
    <n v="1651"/>
    <x v="0"/>
    <n v="1.85"/>
    <x v="0"/>
  </r>
  <r>
    <x v="3090"/>
    <n v="2005"/>
    <s v="Darren Grant"/>
    <s v="Cicely Tyson"/>
    <s v="Kimberly Elise"/>
    <s v="Tamara Taylor"/>
    <x v="0"/>
    <x v="263"/>
    <n v="50382128"/>
    <x v="0"/>
    <n v="116"/>
    <x v="99"/>
    <s v="comic relief|diary|kiss|madea series|state flag"/>
    <n v="5.6"/>
    <n v="62"/>
    <n v="202"/>
    <n v="10472"/>
    <n v="2723"/>
    <x v="0"/>
    <n v="1.85"/>
    <x v="0"/>
  </r>
  <r>
    <x v="3091"/>
    <n v="1996"/>
    <s v="Scott Hicks"/>
    <s v="Noah Taylor"/>
    <s v="Armin Mueller-Stahl"/>
    <s v="Nicholas Bell"/>
    <x v="0"/>
    <x v="263"/>
    <n v="35811509"/>
    <x v="4"/>
    <n v="105"/>
    <x v="488"/>
    <s v="abuse|australia|concert|pianist|piano"/>
    <n v="7.7"/>
    <n v="71"/>
    <n v="104"/>
    <n v="43013"/>
    <n v="888"/>
    <x v="0"/>
    <n v="1.85"/>
    <x v="0"/>
  </r>
  <r>
    <x v="3092"/>
    <n v="2013"/>
    <s v="Joseph Gordon-Levitt"/>
    <s v="Joseph Gordon-Levitt"/>
    <s v="Scarlett Johansson"/>
    <s v="Tony Danza"/>
    <x v="3"/>
    <x v="219"/>
    <n v="24475193"/>
    <x v="0"/>
    <n v="90"/>
    <x v="99"/>
    <s v="camera focus on female butt|cunnilingus|new jersey|oral sex|reference to facebook"/>
    <n v="6.6"/>
    <n v="364"/>
    <n v="314"/>
    <n v="190494"/>
    <n v="44265"/>
    <x v="0"/>
    <n v="2.35"/>
    <x v="0"/>
  </r>
  <r>
    <x v="3093"/>
    <n v="2001"/>
    <s v="Terry Zwigoff"/>
    <s v="Scarlett Johansson"/>
    <s v="Steve Buscemi"/>
    <s v="T.J. Thyne"/>
    <x v="3"/>
    <x v="207"/>
    <n v="6200756"/>
    <x v="0"/>
    <n v="111"/>
    <x v="191"/>
    <s v="art class|diner|friend|graduation|high school"/>
    <n v="7.4"/>
    <n v="122"/>
    <n v="488"/>
    <n v="96129"/>
    <n v="34106"/>
    <x v="0"/>
    <n v="1.85"/>
    <x v="1"/>
  </r>
  <r>
    <x v="3094"/>
    <n v="2001"/>
    <s v="Richard Eyre"/>
    <s v="Kate Winslet"/>
    <s v="Jim Broadbent"/>
    <s v="Kris Marshall"/>
    <x v="3"/>
    <x v="263"/>
    <n v="1292119"/>
    <x v="1"/>
    <n v="91"/>
    <x v="401"/>
    <s v="alzheimer's disease|book|love|novelist|writer"/>
    <n v="7.1"/>
    <n v="100"/>
    <n v="144"/>
    <n v="14786"/>
    <n v="16768"/>
    <x v="0"/>
    <n v="1.85"/>
    <x v="1"/>
  </r>
  <r>
    <x v="3095"/>
    <n v="2004"/>
    <s v="Christophe Barratier"/>
    <s v="Jean-Baptiste Maunier"/>
    <s v="François Berléand"/>
    <s v="Gérard Jugnot"/>
    <x v="0"/>
    <x v="263"/>
    <n v="3629758"/>
    <x v="8"/>
    <n v="97"/>
    <x v="394"/>
    <s v="boarding school|boy|choir|school|teacher"/>
    <n v="7.9"/>
    <n v="112"/>
    <n v="110"/>
    <n v="44151"/>
    <n v="745"/>
    <x v="0"/>
    <n v="2.35"/>
    <x v="1"/>
  </r>
  <r>
    <x v="3096"/>
    <n v="2003"/>
    <s v="Émile Gaudreault"/>
    <s v="Paul Sorvino"/>
    <s v="Luke Kirby"/>
    <s v="Claudia Ferri"/>
    <x v="3"/>
    <x v="224"/>
    <n v="6239558"/>
    <x v="3"/>
    <n v="92"/>
    <x v="191"/>
    <s v="gay|immigrant|italian|police|police officer"/>
    <n v="6.7"/>
    <n v="67"/>
    <n v="67"/>
    <n v="5548"/>
    <n v="1033"/>
    <x v="0"/>
    <n v="1.85"/>
    <x v="0"/>
  </r>
  <r>
    <x v="3097"/>
    <n v="2003"/>
    <s v="James Cox"/>
    <s v="Alexis Dziena"/>
    <s v="Louis Lombardi"/>
    <s v="Franky G"/>
    <x v="3"/>
    <x v="224"/>
    <n v="1056102"/>
    <x v="0"/>
    <n v="104"/>
    <x v="164"/>
    <s v="murder|police|police investigation|porn star|robbery"/>
    <n v="6.6"/>
    <n v="91"/>
    <n v="153"/>
    <n v="18792"/>
    <n v="1315"/>
    <x v="0"/>
    <n v="1.85"/>
    <x v="1"/>
  </r>
  <r>
    <x v="3098"/>
    <n v="1989"/>
    <s v="Spike Lee"/>
    <s v="Ruby Dee"/>
    <s v="John Savage"/>
    <s v="Danny Aiello"/>
    <x v="3"/>
    <x v="157"/>
    <n v="27545445"/>
    <x v="0"/>
    <n v="120"/>
    <x v="256"/>
    <s v="black militant|frustration|pizza|pizza parlor|pizzeria"/>
    <n v="7.9"/>
    <n v="103"/>
    <n v="418"/>
    <n v="59524"/>
    <n v="2892"/>
    <x v="0"/>
    <n v="1.85"/>
    <x v="0"/>
  </r>
  <r>
    <x v="3099"/>
    <n v="2001"/>
    <s v="James Toback"/>
    <s v="Sarah Michelle Gellar"/>
    <s v="Eric Stoltz"/>
    <s v="Joey Lauren Adams"/>
    <x v="3"/>
    <x v="263"/>
    <n v="56007"/>
    <x v="0"/>
    <n v="99"/>
    <x v="660"/>
    <s v="basketball|cheerleader|college|harvard|philosophy"/>
    <n v="4.9000000000000004"/>
    <n v="27"/>
    <n v="69"/>
    <n v="3754"/>
    <n v="6776"/>
    <x v="0"/>
    <n v="2.35"/>
    <x v="1"/>
  </r>
  <r>
    <x v="3100"/>
    <n v="2011"/>
    <s v="Aki Kaurismäki"/>
    <s v="Jean-Pierre Léaud"/>
    <s v="Kati Outinen"/>
    <s v="Jean-Pierre Darroussin"/>
    <x v="7"/>
    <x v="264"/>
    <n v="611709"/>
    <x v="36"/>
    <n v="93"/>
    <x v="191"/>
    <s v="bar|container|illegal immigrant|neighbor|shoe shiner"/>
    <n v="7.2"/>
    <n v="205"/>
    <n v="41"/>
    <n v="15267"/>
    <n v="391"/>
    <x v="0"/>
    <n v="1.85"/>
    <x v="1"/>
  </r>
  <r>
    <x v="3101"/>
    <n v="2013"/>
    <s v="Hitoshi Matsumoto"/>
    <s v="Lindsay Kay Hayward"/>
    <s v="Hitoshi Matsumoto"/>
    <s v="Shinobu Terajima"/>
    <x v="8"/>
    <x v="263"/>
    <n v="22770"/>
    <x v="9"/>
    <n v="99"/>
    <x v="191"/>
    <s v="coma|one word title|spitting|sushi|swimming pool"/>
    <n v="6.1"/>
    <n v="72"/>
    <n v="12"/>
    <n v="1658"/>
    <n v="81"/>
    <x v="0"/>
    <n v="1.85"/>
    <x v="1"/>
  </r>
  <r>
    <x v="3102"/>
    <n v="2011"/>
    <s v="George Ratliff"/>
    <s v="Jim Gaffigan"/>
    <s v="Cree Kelly"/>
    <s v="Mike Eshaq"/>
    <x v="3"/>
    <x v="183"/>
    <n v="27445"/>
    <x v="0"/>
    <n v="96"/>
    <x v="684"/>
    <s v="cross|doused with gasoline|pastor|security guard|shower"/>
    <n v="5.3"/>
    <n v="48"/>
    <n v="31"/>
    <n v="3788"/>
    <n v="561"/>
    <x v="0"/>
    <n v="1.85"/>
    <x v="1"/>
  </r>
  <r>
    <x v="3103"/>
    <n v="2007"/>
    <s v="David Wain"/>
    <s v="Jon Hamm"/>
    <s v="Ken Marino"/>
    <s v="Ron Silver"/>
    <x v="3"/>
    <x v="265"/>
    <n v="766487"/>
    <x v="0"/>
    <n v="96"/>
    <x v="119"/>
    <s v="death|mexico|sabbath|surgeon|ten stories"/>
    <n v="5"/>
    <n v="65"/>
    <n v="117"/>
    <n v="15315"/>
    <n v="4883"/>
    <x v="0"/>
    <n v="1.85"/>
    <x v="1"/>
  </r>
  <r>
    <x v="3104"/>
    <n v="2011"/>
    <s v="Morten Tyldum"/>
    <s v="Aksel Hennie"/>
    <s v="Synnøve Macody Lund"/>
    <s v="Julie R. Ølgaard"/>
    <x v="3"/>
    <x v="266"/>
    <n v="1196752"/>
    <x v="37"/>
    <n v="100"/>
    <x v="161"/>
    <s v="art thief|male frontal nudity|male nudity|male star appears nude|painting"/>
    <n v="7.6"/>
    <n v="284"/>
    <n v="121"/>
    <n v="79353"/>
    <n v="385"/>
    <x v="0"/>
    <n v="2.39"/>
    <x v="1"/>
  </r>
  <r>
    <x v="3105"/>
    <n v="2004"/>
    <s v="Michael McGowan"/>
    <s v="Campbell Scott"/>
    <s v="Adam Butcher"/>
    <s v="Gordon Pinsent"/>
    <x v="0"/>
    <x v="209"/>
    <n v="795126"/>
    <x v="3"/>
    <n v="98"/>
    <x v="397"/>
    <s v="boston marathon|coma|marathon|miracles|running"/>
    <n v="7.6"/>
    <n v="47"/>
    <n v="52"/>
    <n v="4976"/>
    <n v="955"/>
    <x v="0"/>
    <n v="1.85"/>
    <x v="1"/>
  </r>
  <r>
    <x v="3106"/>
    <n v="2013"/>
    <s v="James Wan"/>
    <s v="Lin Shaye"/>
    <s v="Barbara Hershey"/>
    <s v="Leigh Whannell"/>
    <x v="0"/>
    <x v="224"/>
    <n v="83574831"/>
    <x v="0"/>
    <n v="106"/>
    <x v="521"/>
    <s v="barricading a door|injection in leg|police detective|supernatural|taser"/>
    <n v="6.6"/>
    <n v="318"/>
    <n v="269"/>
    <n v="109214"/>
    <n v="2975"/>
    <x v="0"/>
    <n v="2.35"/>
    <x v="0"/>
  </r>
  <r>
    <x v="3107"/>
    <n v="2005"/>
    <s v="Darren Lynn Bousman"/>
    <s v="Emmanuelle Vaugier"/>
    <s v="Tony Nappo"/>
    <s v="Shawnee Smith"/>
    <x v="3"/>
    <x v="198"/>
    <n v="87025093"/>
    <x v="0"/>
    <n v="95"/>
    <x v="398"/>
    <s v="death|detective|nerve gas|serial killer|trap"/>
    <n v="6.6"/>
    <n v="250"/>
    <n v="864"/>
    <n v="188679"/>
    <n v="4134"/>
    <x v="0"/>
    <n v="1.85"/>
    <x v="0"/>
  </r>
  <r>
    <x v="3108"/>
    <n v="2016"/>
    <s v="Dan Trachtenberg"/>
    <s v="Bradley Cooper"/>
    <s v="John Gallagher Jr."/>
    <s v="Sumalee Montano"/>
    <x v="0"/>
    <x v="148"/>
    <n v="71897215"/>
    <x v="0"/>
    <n v="104"/>
    <x v="685"/>
    <s v="alien|bunker|car crash|kidnapping|minimal cast"/>
    <n v="7.3"/>
    <n v="411"/>
    <n v="440"/>
    <n v="126893"/>
    <n v="14504"/>
    <x v="0"/>
    <n v="2.35"/>
    <x v="0"/>
  </r>
  <r>
    <x v="3109"/>
    <n v="2002"/>
    <s v="Jeff Tremaine"/>
    <s v="Bam Margera"/>
    <s v="Steve-O"/>
    <s v="Chris Pontius"/>
    <x v="3"/>
    <x v="224"/>
    <n v="64267897"/>
    <x v="0"/>
    <n v="87"/>
    <x v="686"/>
    <s v="alligator|golf|japan|panda|stunt"/>
    <n v="6.6"/>
    <n v="106"/>
    <n v="327"/>
    <n v="67992"/>
    <n v="1770"/>
    <x v="0"/>
    <n v="1.85"/>
    <x v="0"/>
  </r>
  <r>
    <x v="3110"/>
    <n v="2016"/>
    <s v="David F. Sandberg"/>
    <s v="Billy Burke"/>
    <s v="Amiah Miller"/>
    <s v="Gabriel Bateman"/>
    <x v="0"/>
    <x v="267"/>
    <n v="56536016"/>
    <x v="0"/>
    <n v="81"/>
    <x v="405"/>
    <s v="based on short film|reference to avenged sevenfold|reference to slayer|switching lights on and off|two word title"/>
    <n v="6.9"/>
    <n v="159"/>
    <n v="95"/>
    <n v="13523"/>
    <n v="3344"/>
    <x v="0"/>
    <n v="2.35"/>
    <x v="0"/>
  </r>
  <r>
    <x v="3111"/>
    <n v="2011"/>
    <s v="Henry Joost"/>
    <s v="Johanna Braddy"/>
    <s v="Sprague Grayden"/>
    <s v="Christopher Nicholas Smith"/>
    <x v="3"/>
    <x v="224"/>
    <n v="104007828"/>
    <x v="0"/>
    <n v="94"/>
    <x v="405"/>
    <s v="animate object|imaginary friend|reference to macgyver|whispering|woman wearing only a man's shirt"/>
    <n v="5.8"/>
    <n v="251"/>
    <n v="314"/>
    <n v="76828"/>
    <n v="2371"/>
    <x v="0"/>
    <n v="1.85"/>
    <x v="0"/>
  </r>
  <r>
    <x v="3112"/>
    <n v="2014"/>
    <s v="Stiles White"/>
    <s v="Lin Shaye"/>
    <s v="Shelley Hennig"/>
    <s v="Daren Kagasoff"/>
    <x v="0"/>
    <x v="224"/>
    <n v="50820940"/>
    <x v="0"/>
    <n v="89"/>
    <x v="445"/>
    <s v="death of girlfriend|funeral|ghost|ouija|spirit"/>
    <n v="4.4000000000000004"/>
    <n v="183"/>
    <n v="159"/>
    <n v="31915"/>
    <n v="5056"/>
    <x v="0"/>
    <n v="2.35"/>
    <x v="0"/>
  </r>
  <r>
    <x v="3113"/>
    <n v="1987"/>
    <s v="Chuck Russell"/>
    <s v="John Saxon"/>
    <s v="Heather Langenkamp"/>
    <s v="Jennifer Rubin"/>
    <x v="6"/>
    <x v="252"/>
    <n v="44793200"/>
    <x v="0"/>
    <n v="88"/>
    <x v="493"/>
    <s v="dream|freddy krueger|killer|nightmare|springwood ohio"/>
    <n v="6.6"/>
    <n v="131"/>
    <n v="311"/>
    <n v="49820"/>
    <n v="1584"/>
    <x v="0"/>
    <n v="1.85"/>
    <x v="0"/>
  </r>
  <r>
    <x v="2763"/>
    <n v="2015"/>
    <s v="Joel Edgerton"/>
    <s v="Busy Philipps"/>
    <s v="Allison Tolman"/>
    <s v="Wendell Pierce"/>
    <x v="3"/>
    <x v="224"/>
    <n v="43771291"/>
    <x v="0"/>
    <n v="108"/>
    <x v="57"/>
    <s v="compulsive liar|fired from a job|gift|rape|substance abuse"/>
    <n v="7.1"/>
    <n v="297"/>
    <n v="279"/>
    <n v="79916"/>
    <n v="3215"/>
    <x v="0"/>
    <n v="2.35"/>
    <x v="0"/>
  </r>
  <r>
    <x v="3114"/>
    <n v="2013"/>
    <s v="Eugenio Derbez"/>
    <s v="Eugenio Derbez"/>
    <s v="Jessica Lindsey"/>
    <s v="Hugo Stiglitz"/>
    <x v="0"/>
    <x v="224"/>
    <n v="44456509"/>
    <x v="34"/>
    <n v="115"/>
    <x v="191"/>
    <s v="father daughter relationship"/>
    <n v="7.6"/>
    <n v="41"/>
    <n v="81"/>
    <n v="22105"/>
    <n v="688"/>
    <x v="0"/>
    <n v="1.85"/>
    <x v="0"/>
  </r>
  <r>
    <x v="3115"/>
    <n v="2012"/>
    <s v="Henry Joost"/>
    <s v="Matt Shively"/>
    <s v="Brendon Eggertsen"/>
    <s v="Alisha Boe"/>
    <x v="3"/>
    <x v="224"/>
    <n v="53884821"/>
    <x v="0"/>
    <n v="96"/>
    <x v="405"/>
    <s v="boy in a bathtub|demon|laptop computer|pulled underwater|walking in the dark"/>
    <n v="4.5999999999999996"/>
    <n v="248"/>
    <n v="247"/>
    <n v="51204"/>
    <n v="799"/>
    <x v="0"/>
    <n v="1.85"/>
    <x v="0"/>
  </r>
  <r>
    <x v="3116"/>
    <n v="1953"/>
    <s v="Henry Koster"/>
    <s v="Richard Burton"/>
    <s v="Jean Simmons"/>
    <s v="Victor Mature"/>
    <x v="8"/>
    <x v="224"/>
    <n v="36000000"/>
    <x v="0"/>
    <n v="135"/>
    <x v="408"/>
    <s v="box office hit|crucifixion|nightmare|palestine|robe"/>
    <n v="6.8"/>
    <n v="42"/>
    <n v="69"/>
    <n v="6359"/>
    <n v="1920"/>
    <x v="0"/>
    <n v="2.2000000000000002"/>
    <x v="0"/>
  </r>
  <r>
    <x v="3117"/>
    <n v="1991"/>
    <s v="Rachel Talalay"/>
    <s v="Johnny Depp"/>
    <s v="Tom Arnold"/>
    <s v="Yaphet Kotto"/>
    <x v="3"/>
    <x v="216"/>
    <n v="34872293"/>
    <x v="0"/>
    <n v="93"/>
    <x v="471"/>
    <s v="dark comedy|dream|freddy krueger|nightmare|serial murder"/>
    <n v="4.9000000000000004"/>
    <n v="91"/>
    <n v="252"/>
    <n v="30765"/>
    <n v="42002"/>
    <x v="0"/>
    <n v="1.85"/>
    <x v="0"/>
  </r>
  <r>
    <x v="3118"/>
    <n v="2003"/>
    <s v="Patty Jenkins"/>
    <s v="Charlize Theron"/>
    <s v="Bruce Dern"/>
    <s v="Pruitt Taylor Vince"/>
    <x v="3"/>
    <x v="252"/>
    <n v="34468224"/>
    <x v="0"/>
    <n v="109"/>
    <x v="598"/>
    <s v="beach|female criminal|hooker|lesbian|prostitute"/>
    <n v="7.3"/>
    <n v="185"/>
    <n v="533"/>
    <n v="105568"/>
    <n v="11736"/>
    <x v="0"/>
    <n v="1.85"/>
    <x v="0"/>
  </r>
  <r>
    <x v="3119"/>
    <n v="2014"/>
    <s v="Christopher Landon"/>
    <s v="Richard Cabral"/>
    <s v="Gloria Sandoval"/>
    <s v="Molly Ephraim"/>
    <x v="3"/>
    <x v="224"/>
    <n v="32453345"/>
    <x v="0"/>
    <n v="101"/>
    <x v="521"/>
    <s v="apartment|blood|demonic possession|neighbor|pentagram"/>
    <n v="5"/>
    <n v="220"/>
    <n v="155"/>
    <n v="31791"/>
    <n v="2161"/>
    <x v="0"/>
    <n v="1.78"/>
    <x v="0"/>
  </r>
  <r>
    <x v="3120"/>
    <n v="2013"/>
    <s v="Jean-Marc Vallée"/>
    <s v="Matthew McConaughey"/>
    <s v="Jennifer Garner"/>
    <s v="Denis O'Hare"/>
    <x v="3"/>
    <x v="224"/>
    <n v="27296514"/>
    <x v="0"/>
    <n v="117"/>
    <x v="107"/>
    <s v="drugs|fda|gay community|hiv|homophobia"/>
    <n v="8"/>
    <n v="471"/>
    <n v="340"/>
    <n v="326494"/>
    <n v="17738"/>
    <x v="0"/>
    <n v="2.35"/>
    <x v="0"/>
  </r>
  <r>
    <x v="3121"/>
    <n v="2015"/>
    <s v="David Gelb"/>
    <s v="Olivia Wilde"/>
    <s v="Mark Duplass"/>
    <s v="Donald Glover"/>
    <x v="0"/>
    <x v="268"/>
    <n v="25799043"/>
    <x v="0"/>
    <n v="83"/>
    <x v="307"/>
    <s v="electrocuted|experiment|hell|serum|university"/>
    <n v="5.2"/>
    <n v="152"/>
    <n v="126"/>
    <n v="28513"/>
    <n v="11771"/>
    <x v="0"/>
    <n v="2.35"/>
    <x v="0"/>
  </r>
  <r>
    <x v="3122"/>
    <n v="2000"/>
    <s v="Christopher Nolan"/>
    <s v="Callum Rennie"/>
    <s v="Thomas Lennon"/>
    <s v="Jorja Fox"/>
    <x v="3"/>
    <x v="183"/>
    <n v="25530884"/>
    <x v="0"/>
    <n v="113"/>
    <x v="57"/>
    <s v="flashback|memory|murder|short term memory|telephone"/>
    <n v="8.5"/>
    <n v="274"/>
    <n v="2067"/>
    <n v="845580"/>
    <n v="1997"/>
    <x v="1"/>
    <n v="2.35"/>
    <x v="0"/>
  </r>
  <r>
    <x v="3123"/>
    <n v="2013"/>
    <s v="Mike Flanagan"/>
    <s v="James Lafferty"/>
    <s v="Rory Cochrane"/>
    <s v="Garrett Ryan"/>
    <x v="3"/>
    <x v="224"/>
    <n v="27689474"/>
    <x v="0"/>
    <n v="104"/>
    <x v="398"/>
    <s v="home office|mirror|released from a mental hospital|trauma|video camera"/>
    <n v="6.5"/>
    <n v="336"/>
    <n v="339"/>
    <n v="85688"/>
    <n v="2071"/>
    <x v="0"/>
    <n v="2.35"/>
    <x v="0"/>
  </r>
  <r>
    <x v="3124"/>
    <n v="2006"/>
    <s v="Kevin Smith"/>
    <s v="Ethan Suplee"/>
    <s v="Jason Mewes"/>
    <s v="Brian O'Halloran"/>
    <x v="3"/>
    <x v="224"/>
    <n v="24138847"/>
    <x v="0"/>
    <n v="97"/>
    <x v="149"/>
    <s v="fast food|fast food restaurant|new jersey|quick stop|restaurant"/>
    <n v="7.4"/>
    <n v="174"/>
    <n v="472"/>
    <n v="114797"/>
    <n v="2990"/>
    <x v="1"/>
    <n v="1.85"/>
    <x v="0"/>
  </r>
  <r>
    <x v="3125"/>
    <n v="2000"/>
    <s v="Stephen Daldry"/>
    <s v="Julie Walters"/>
    <s v="Gary Lewis"/>
    <s v="Jamie Draven"/>
    <x v="3"/>
    <x v="224"/>
    <n v="21994911"/>
    <x v="1"/>
    <n v="110"/>
    <x v="394"/>
    <s v="audition|ballet|boxing|miner|miners strike"/>
    <n v="7.7"/>
    <n v="151"/>
    <n v="433"/>
    <n v="98354"/>
    <n v="1122"/>
    <x v="0"/>
    <n v="1.85"/>
    <x v="0"/>
  </r>
  <r>
    <x v="3126"/>
    <n v="2013"/>
    <s v="Nat Faxon"/>
    <s v="Steve Carell"/>
    <s v="Liam James"/>
    <s v="Jim Rash"/>
    <x v="0"/>
    <x v="224"/>
    <n v="21501098"/>
    <x v="0"/>
    <n v="103"/>
    <x v="191"/>
    <s v="awkward boy|shy kid|summer|vacation|water park"/>
    <n v="7.4"/>
    <n v="276"/>
    <n v="216"/>
    <n v="115813"/>
    <n v="8375"/>
    <x v="0"/>
    <n v="1.85"/>
    <x v="0"/>
  </r>
  <r>
    <x v="3127"/>
    <n v="1991"/>
    <s v="George Jackson"/>
    <s v="William Schallert"/>
    <s v="Tisha Campbell-Martin"/>
    <s v="Helen Martin"/>
    <x v="3"/>
    <x v="224"/>
    <n v="19281235"/>
    <x v="0"/>
    <n v="94"/>
    <x v="377"/>
    <s v="college|misogyny|money|new friend|party"/>
    <n v="5.0999999999999996"/>
    <n v="12"/>
    <n v="11"/>
    <n v="3571"/>
    <n v="2523"/>
    <x v="0"/>
    <n v="1.85"/>
    <x v="0"/>
  </r>
  <r>
    <x v="3128"/>
    <n v="1999"/>
    <s v="Maurice Joyce"/>
    <s v="Frank Welker"/>
    <s v="Constance Shulman"/>
    <s v="Alice Playten"/>
    <x v="2"/>
    <x v="224"/>
    <n v="19421271"/>
    <x v="0"/>
    <n v="77"/>
    <x v="221"/>
    <s v="dance|friend|monster|reference to batman|valentine"/>
    <n v="5"/>
    <n v="28"/>
    <n v="18"/>
    <n v="2448"/>
    <n v="2908"/>
    <x v="0"/>
    <n v="1.33"/>
    <x v="0"/>
  </r>
  <r>
    <x v="3129"/>
    <n v="1997"/>
    <s v="Robert Duvall"/>
    <s v="John Beasley"/>
    <s v="Todd Allen"/>
    <s v="June Carter Cash"/>
    <x v="0"/>
    <x v="224"/>
    <n v="20733485"/>
    <x v="0"/>
    <n v="134"/>
    <x v="256"/>
    <s v="church|louisiana|minister|preacher|texas"/>
    <n v="7.2"/>
    <n v="95"/>
    <n v="157"/>
    <n v="11622"/>
    <n v="428"/>
    <x v="0"/>
    <n v="1.85"/>
    <x v="0"/>
  </r>
  <r>
    <x v="3130"/>
    <n v="2011"/>
    <s v="Jesse Peretz"/>
    <s v="Zooey Deschanel"/>
    <s v="Adam Scott"/>
    <s v="Steve Coogan"/>
    <x v="3"/>
    <x v="224"/>
    <n v="24809547"/>
    <x v="0"/>
    <n v="90"/>
    <x v="191"/>
    <s v="art model|farmer|jail|nude model|three sisters"/>
    <n v="6.4"/>
    <n v="179"/>
    <n v="115"/>
    <n v="74875"/>
    <n v="15710"/>
    <x v="0"/>
    <n v="1.85"/>
    <x v="0"/>
  </r>
  <r>
    <x v="3131"/>
    <n v="1998"/>
    <s v="Ice Cube"/>
    <s v="Bernie Mac"/>
    <s v="Monica Calhoun"/>
    <s v="Chrystale Wilson"/>
    <x v="3"/>
    <x v="252"/>
    <n v="23031390"/>
    <x v="0"/>
    <n v="104"/>
    <x v="191"/>
    <s v="catfight|dominatrix|rape|spanking|stripper"/>
    <n v="5.6"/>
    <n v="22"/>
    <n v="26"/>
    <n v="4345"/>
    <n v="2868"/>
    <x v="0"/>
    <n v="1.85"/>
    <x v="0"/>
  </r>
  <r>
    <x v="2692"/>
    <n v="2001"/>
    <s v="Tim Blake Nelson"/>
    <s v="Mekhi Phifer"/>
    <s v="Andrew Keegan"/>
    <s v="John Heard"/>
    <x v="3"/>
    <x v="224"/>
    <n v="16017403"/>
    <x v="0"/>
    <n v="95"/>
    <x v="492"/>
    <s v="basketball|basketball player|boarding school|love|shakespeare's othello"/>
    <n v="6.2"/>
    <n v="92"/>
    <n v="153"/>
    <n v="17333"/>
    <n v="3300"/>
    <x v="0"/>
    <n v="1.85"/>
    <x v="0"/>
  </r>
  <r>
    <x v="3132"/>
    <n v="2014"/>
    <s v="John Erick Dowdle"/>
    <s v="Ben Feldman"/>
    <s v="Edwin Hodge"/>
    <s v="Perdita Weeks"/>
    <x v="3"/>
    <x v="224"/>
    <n v="21197315"/>
    <x v="0"/>
    <n v="93"/>
    <x v="224"/>
    <s v="archeologist|catacomb|found footage|paris france|philosopher's stone"/>
    <n v="6.1"/>
    <n v="196"/>
    <n v="211"/>
    <n v="49948"/>
    <n v="1410"/>
    <x v="0"/>
    <n v="1.85"/>
    <x v="0"/>
  </r>
  <r>
    <x v="3133"/>
    <n v="2014"/>
    <s v="Bille Woodruff"/>
    <s v="Boris Kodjoe"/>
    <s v="Cameron Mills"/>
    <s v="Sharon Leal"/>
    <x v="3"/>
    <x v="224"/>
    <n v="17382982"/>
    <x v="0"/>
    <n v="106"/>
    <x v="292"/>
    <s v="adultery|attraction|lust|obsession|temptation"/>
    <n v="5.2"/>
    <n v="9"/>
    <n v="33"/>
    <n v="5975"/>
    <n v="2840"/>
    <x v="0"/>
    <n v="1.85"/>
    <x v="0"/>
  </r>
  <r>
    <x v="3134"/>
    <n v="1997"/>
    <s v="Kasi Lemmons"/>
    <s v="Jurnee Smollett-Bell"/>
    <s v="Lynn Whitfield"/>
    <s v="Diahann Carroll"/>
    <x v="3"/>
    <x v="209"/>
    <n v="14821531"/>
    <x v="0"/>
    <n v="109"/>
    <x v="256"/>
    <s v="doctor|louisiana|secret|title directed by female|witchcraft"/>
    <n v="7.3"/>
    <n v="31"/>
    <n v="209"/>
    <n v="6915"/>
    <n v="3843"/>
    <x v="0"/>
    <n v="1.85"/>
    <x v="0"/>
  </r>
  <r>
    <x v="3135"/>
    <n v="2014"/>
    <s v="Richard Glatzer"/>
    <s v="Kristen Stewart"/>
    <s v="Hunter Parrish"/>
    <s v="Seth Gilliam"/>
    <x v="0"/>
    <x v="224"/>
    <n v="18656400"/>
    <x v="0"/>
    <n v="101"/>
    <x v="256"/>
    <s v="alzheimer's disease|bechdel test passed|linguistics professor|new york city|reference to angels in america the play"/>
    <n v="7.5"/>
    <n v="309"/>
    <n v="195"/>
    <n v="86077"/>
    <n v="19673"/>
    <x v="0"/>
    <n v="1.85"/>
    <x v="0"/>
  </r>
  <r>
    <x v="3136"/>
    <n v="1989"/>
    <s v="Rob Hedden"/>
    <s v="Kane Hodder"/>
    <s v="Peter Mark Richman"/>
    <s v="Scott Reeves"/>
    <x v="3"/>
    <x v="224"/>
    <n v="14343976"/>
    <x v="0"/>
    <n v="100"/>
    <x v="687"/>
    <s v="cult film|friday the thirteenth|hockey mask|jason voorhees|murder spree"/>
    <n v="4.5"/>
    <n v="129"/>
    <n v="291"/>
    <n v="22961"/>
    <n v="1327"/>
    <x v="0"/>
    <n v="1.85"/>
    <x v="0"/>
  </r>
  <r>
    <x v="3137"/>
    <n v="2002"/>
    <s v="Joel Zwick"/>
    <s v="Nia Vardalos"/>
    <s v="Louis Mandylor"/>
    <s v="Lainie Kazan"/>
    <x v="1"/>
    <x v="224"/>
    <n v="241437427"/>
    <x v="0"/>
    <n v="95"/>
    <x v="205"/>
    <s v="baptism|greek|greek restaurant|prejudice|travel agency"/>
    <n v="6.6"/>
    <n v="168"/>
    <n v="756"/>
    <n v="102071"/>
    <n v="1495"/>
    <x v="0"/>
    <n v="1.85"/>
    <x v="0"/>
  </r>
  <r>
    <x v="3138"/>
    <n v="2012"/>
    <s v="Harmony Korine"/>
    <s v="James Franco"/>
    <s v="Heather Morris"/>
    <s v="Rachel Korine"/>
    <x v="3"/>
    <x v="224"/>
    <n v="14123773"/>
    <x v="0"/>
    <n v="94"/>
    <x v="144"/>
    <s v="kissing a dead body|repeated dialogue|sex in pool|spring break|twins"/>
    <n v="5.3"/>
    <n v="444"/>
    <n v="561"/>
    <n v="108683"/>
    <n v="12306"/>
    <x v="0"/>
    <n v="2.35"/>
    <x v="0"/>
  </r>
  <r>
    <x v="3139"/>
    <n v="1995"/>
    <s v="Joe Chappelle"/>
    <s v="Donald Pleasence"/>
    <s v="Kim Darby"/>
    <s v="Mitchell Ryan"/>
    <x v="3"/>
    <x v="224"/>
    <n v="15126948"/>
    <x v="0"/>
    <n v="93"/>
    <x v="414"/>
    <s v="halloween|michael myers|nudity|returning character with different actor|slasher flick"/>
    <n v="4.9000000000000004"/>
    <n v="123"/>
    <n v="335"/>
    <n v="20815"/>
    <n v="1227"/>
    <x v="0"/>
    <n v="1.85"/>
    <x v="0"/>
  </r>
  <r>
    <x v="3140"/>
    <n v="2001"/>
    <s v="Alfonso Cuarón"/>
    <s v="Maribel Verdú"/>
    <s v="Daniel Giménez Cacho"/>
    <s v="María Aura"/>
    <x v="3"/>
    <x v="181"/>
    <n v="13622333"/>
    <x v="34"/>
    <n v="106"/>
    <x v="572"/>
    <s v="beach|cleaning a swimming pool|male male kiss|mexico|on the road"/>
    <n v="7.7"/>
    <n v="173"/>
    <n v="385"/>
    <n v="91377"/>
    <n v="361"/>
    <x v="0"/>
    <n v="1.85"/>
    <x v="0"/>
  </r>
  <r>
    <x v="3141"/>
    <n v="2004"/>
    <s v="Edgar Wright"/>
    <s v="Peter Serafinowicz"/>
    <s v="Dylan Moran"/>
    <s v="Rafe Spall"/>
    <x v="3"/>
    <x v="198"/>
    <n v="13464388"/>
    <x v="1"/>
    <n v="99"/>
    <x v="449"/>
    <s v="british horror|pub|record collection|zombie|zombie apocalypse"/>
    <n v="8"/>
    <n v="246"/>
    <n v="859"/>
    <n v="395921"/>
    <n v="1686"/>
    <x v="0"/>
    <n v="2.35"/>
    <x v="0"/>
  </r>
  <r>
    <x v="3142"/>
    <n v="2008"/>
    <s v="Mickey Liddell"/>
    <s v="Jessica Lowndes"/>
    <s v="Randy Wayne"/>
    <s v="Haley Bennett"/>
    <x v="0"/>
    <x v="224"/>
    <n v="13350177"/>
    <x v="0"/>
    <n v="82"/>
    <x v="313"/>
    <s v="18th birthday|birthday|community center|resurrection|teenager"/>
    <n v="3.8"/>
    <n v="74"/>
    <n v="113"/>
    <n v="7904"/>
    <n v="4856"/>
    <x v="0"/>
    <n v="1.85"/>
    <x v="0"/>
  </r>
  <r>
    <x v="3143"/>
    <n v="1996"/>
    <s v="John Sayles"/>
    <s v="Matthew McConaughey"/>
    <s v="Clifton James"/>
    <s v="Miriam Colon"/>
    <x v="3"/>
    <x v="224"/>
    <n v="13269963"/>
    <x v="0"/>
    <n v="135"/>
    <x v="470"/>
    <s v="father son relationship|interracial relationship|neo western|sheriff|texas"/>
    <n v="7.6"/>
    <n v="68"/>
    <n v="173"/>
    <n v="23202"/>
    <n v="11400"/>
    <x v="0"/>
    <n v="2.35"/>
    <x v="0"/>
  </r>
  <r>
    <x v="3144"/>
    <n v="1988"/>
    <s v="Dwight H. Little"/>
    <s v="Donald Pleasence"/>
    <s v="Kathleen Kinmont"/>
    <s v="Ellie Cornell"/>
    <x v="3"/>
    <x v="224"/>
    <n v="17768000"/>
    <x v="0"/>
    <n v="88"/>
    <x v="414"/>
    <s v="halloween|michael myers|murder|niece|october"/>
    <n v="5.9"/>
    <n v="144"/>
    <n v="374"/>
    <n v="29629"/>
    <n v="1136"/>
    <x v="0"/>
    <n v="1.85"/>
    <x v="0"/>
  </r>
  <r>
    <x v="3145"/>
    <n v="1986"/>
    <s v="Fred Walton"/>
    <s v="Thomas F. Wilson"/>
    <s v="Deborah Foreman"/>
    <s v="Clayton Rohner"/>
    <x v="3"/>
    <x v="224"/>
    <n v="12947763"/>
    <x v="0"/>
    <n v="89"/>
    <x v="398"/>
    <s v="april fool's day|island|mansion|psycho|secret"/>
    <n v="6.2"/>
    <n v="96"/>
    <n v="125"/>
    <n v="10624"/>
    <n v="1160"/>
    <x v="0"/>
    <n v="2.35"/>
    <x v="0"/>
  </r>
  <r>
    <x v="3146"/>
    <n v="1982"/>
    <s v="Barry Levinson"/>
    <s v="Steve Guttenberg"/>
    <s v="Daniel Stern"/>
    <s v="Ellen Barkin"/>
    <x v="3"/>
    <x v="224"/>
    <n v="14100000"/>
    <x v="0"/>
    <n v="110"/>
    <x v="191"/>
    <s v="baltimore colts|diner|marriage|salesman|wedding"/>
    <n v="7.2"/>
    <n v="42"/>
    <n v="87"/>
    <n v="14995"/>
    <n v="2943"/>
    <x v="0"/>
    <n v="1.85"/>
    <x v="0"/>
  </r>
  <r>
    <x v="3147"/>
    <n v="1983"/>
    <s v="Steve Carver"/>
    <s v="David Carradine"/>
    <s v="William Sanderson"/>
    <s v="Robert Beltran"/>
    <x v="1"/>
    <x v="224"/>
    <n v="12200000"/>
    <x v="0"/>
    <n v="107"/>
    <x v="539"/>
    <s v="drugs|martial arts|texas|texas ranger|weapon"/>
    <n v="6.3"/>
    <n v="29"/>
    <n v="65"/>
    <n v="7973"/>
    <n v="2383"/>
    <x v="0"/>
    <n v="1.85"/>
    <x v="0"/>
  </r>
  <r>
    <x v="3148"/>
    <n v="2011"/>
    <s v="Gonzalo López-Gallego"/>
    <s v="Warren Christie"/>
    <s v="Ryan Robbins"/>
    <s v="Andrew Airlie"/>
    <x v="0"/>
    <x v="224"/>
    <n v="17683670"/>
    <x v="0"/>
    <n v="86"/>
    <x v="301"/>
    <s v="cosmonaut|footprint|found footage|moon|secret mission"/>
    <n v="5.2"/>
    <n v="228"/>
    <n v="323"/>
    <n v="47227"/>
    <n v="1520"/>
    <x v="0"/>
    <n v="1.33"/>
    <x v="0"/>
  </r>
  <r>
    <x v="3149"/>
    <n v="2008"/>
    <s v="Christine Jeffs"/>
    <s v="Clifton Collins Jr."/>
    <s v="Mary Lynn Rajskub"/>
    <s v="Paul Dooley"/>
    <x v="3"/>
    <x v="137"/>
    <n v="12055108"/>
    <x v="0"/>
    <n v="91"/>
    <x v="191"/>
    <s v="business|crime scene cleanup|private school|school|sister sister relationship"/>
    <n v="6.9"/>
    <n v="195"/>
    <n v="134"/>
    <n v="61151"/>
    <n v="2528"/>
    <x v="0"/>
    <n v="2.35"/>
    <x v="0"/>
  </r>
  <r>
    <x v="3150"/>
    <n v="2015"/>
    <s v="John Erick Dowdle"/>
    <s v="Sterling Jerins"/>
    <s v="Claire Geare"/>
    <s v="Sahajak Boonthanakit"/>
    <x v="3"/>
    <x v="224"/>
    <n v="27285953"/>
    <x v="0"/>
    <n v="103"/>
    <x v="3"/>
    <s v="asia|fictional country|hotel|rebellion|revolution"/>
    <n v="6.8"/>
    <n v="203"/>
    <n v="214"/>
    <n v="48675"/>
    <n v="259"/>
    <x v="0"/>
    <n v="1.85"/>
    <x v="0"/>
  </r>
  <r>
    <x v="3151"/>
    <n v="2009"/>
    <s v="Bill Duke"/>
    <s v="Eddie Cibrian"/>
    <s v="Jenifer Lewis"/>
    <s v="Wood Harris"/>
    <x v="0"/>
    <x v="137"/>
    <n v="10572742"/>
    <x v="0"/>
    <n v="99"/>
    <x v="16"/>
    <s v="african american protagonist|based on novel|title spoken by character"/>
    <n v="6.1"/>
    <n v="45"/>
    <n v="21"/>
    <n v="2326"/>
    <n v="2269"/>
    <x v="0"/>
    <n v="1.85"/>
    <x v="0"/>
  </r>
  <r>
    <x v="3152"/>
    <n v="2000"/>
    <s v="Mamoru Hosoda"/>
    <s v="Lara Jill Miller"/>
    <s v="Colleen O'Shaughnessey"/>
    <s v="Mona Marshall"/>
    <x v="1"/>
    <x v="224"/>
    <n v="9628751"/>
    <x v="0"/>
    <n v="82"/>
    <x v="236"/>
    <s v="based on video game|box office hit|computer|digimon|internet"/>
    <n v="5.9"/>
    <n v="29"/>
    <n v="65"/>
    <n v="5164"/>
    <n v="315"/>
    <x v="0"/>
    <n v="1.85"/>
    <x v="0"/>
  </r>
  <r>
    <x v="3153"/>
    <n v="2004"/>
    <s v="Brian Dannelly"/>
    <s v="Macaulay Culkin"/>
    <s v="Patrick Fugit"/>
    <s v="Eva Amurri Martino"/>
    <x v="0"/>
    <x v="224"/>
    <n v="8786715"/>
    <x v="0"/>
    <n v="92"/>
    <x v="191"/>
    <s v="christian|jewish|pastor|school|virginity"/>
    <n v="6.9"/>
    <n v="121"/>
    <n v="324"/>
    <n v="40274"/>
    <n v="5668"/>
    <x v="0"/>
    <n v="1.85"/>
    <x v="0"/>
  </r>
  <r>
    <x v="3154"/>
    <n v="2003"/>
    <s v="Denys Arcand"/>
    <s v="Marie-Josée Croze"/>
    <s v="Stéphane Rousseau"/>
    <s v="Marina Hands"/>
    <x v="3"/>
    <x v="209"/>
    <n v="3432342"/>
    <x v="3"/>
    <n v="112"/>
    <x v="569"/>
    <s v="cancer|dying|friend|money|socialist"/>
    <n v="7.7"/>
    <n v="135"/>
    <n v="166"/>
    <n v="24921"/>
    <n v="253"/>
    <x v="0"/>
    <n v="2.35"/>
    <x v="1"/>
  </r>
  <r>
    <x v="3155"/>
    <n v="2001"/>
    <s v="J.S. Cardone"/>
    <s v="Brendan Fehr"/>
    <s v="Kerr Smith"/>
    <s v="Izabella Miko"/>
    <x v="3"/>
    <x v="224"/>
    <n v="6755271"/>
    <x v="0"/>
    <n v="90"/>
    <x v="414"/>
    <s v="flashing breasts|hitchhiker|vampire|vampire hunter|virus"/>
    <n v="5.3"/>
    <n v="56"/>
    <n v="131"/>
    <n v="7319"/>
    <n v="3004"/>
    <x v="0"/>
    <n v="1.85"/>
    <x v="0"/>
  </r>
  <r>
    <x v="3156"/>
    <n v="1989"/>
    <s v="Jay Levey"/>
    <s v="Fran Drescher"/>
    <s v="Gedde Watanabe"/>
    <s v="Michael Richards"/>
    <x v="0"/>
    <x v="224"/>
    <n v="6157157"/>
    <x v="0"/>
    <n v="150"/>
    <x v="191"/>
    <s v="gambling|imagination|television|television station|tv show"/>
    <n v="7"/>
    <n v="59"/>
    <n v="198"/>
    <n v="21416"/>
    <n v="3942"/>
    <x v="0"/>
    <n v="1.85"/>
    <x v="0"/>
  </r>
  <r>
    <x v="3157"/>
    <n v="1998"/>
    <s v="Tamara Jenkins"/>
    <s v="Natasha Lyonne"/>
    <s v="Kevin Corrigan"/>
    <s v="Jessica Walter"/>
    <x v="3"/>
    <x v="224"/>
    <n v="5480318"/>
    <x v="0"/>
    <n v="91"/>
    <x v="191"/>
    <s v="flatulence|menstrual blood|nomad|nursing school|title directed by female"/>
    <n v="6.6"/>
    <n v="60"/>
    <n v="79"/>
    <n v="9427"/>
    <n v="2691"/>
    <x v="0"/>
    <n v="1.85"/>
    <x v="0"/>
  </r>
  <r>
    <x v="3158"/>
    <n v="2001"/>
    <s v="Jon Favreau"/>
    <s v="Jon Favreau"/>
    <s v="Faizon Love"/>
    <s v="Jonathan Silverman"/>
    <x v="3"/>
    <x v="224"/>
    <n v="5308707"/>
    <x v="0"/>
    <n v="95"/>
    <x v="352"/>
    <s v="friendship|loudmouth|money laundering|new york city|stripper"/>
    <n v="6.4"/>
    <n v="81"/>
    <n v="165"/>
    <n v="15053"/>
    <n v="5245"/>
    <x v="0"/>
    <n v="1.85"/>
    <x v="0"/>
  </r>
  <r>
    <x v="3159"/>
    <n v="2009"/>
    <s v="Duncan Jones"/>
    <s v="Kevin Spacey"/>
    <s v="Matt Berry"/>
    <s v="Benedict Wong"/>
    <x v="3"/>
    <x v="224"/>
    <n v="5009677"/>
    <x v="1"/>
    <n v="97"/>
    <x v="363"/>
    <s v="computer|contract|earth|moon|solitude"/>
    <n v="7.9"/>
    <n v="415"/>
    <n v="485"/>
    <n v="260607"/>
    <n v="19404"/>
    <x v="0"/>
    <n v="2.35"/>
    <x v="0"/>
  </r>
  <r>
    <x v="3160"/>
    <n v="1997"/>
    <s v="Atom Egoyan"/>
    <s v="Bruce Greenwood"/>
    <s v="Sarah Polley"/>
    <s v="Simon Baker"/>
    <x v="3"/>
    <x v="224"/>
    <n v="4306697"/>
    <x v="3"/>
    <n v="112"/>
    <x v="256"/>
    <s v="anger|bus|child|lawyer|school"/>
    <n v="7.7"/>
    <n v="120"/>
    <n v="196"/>
    <n v="26720"/>
    <n v="2820"/>
    <x v="0"/>
    <n v="2.35"/>
    <x v="1"/>
  </r>
  <r>
    <x v="3161"/>
    <n v="2010"/>
    <s v="Xavier Beauvois"/>
    <s v="Lambert Wilson"/>
    <s v="Michael Lonsdale"/>
    <s v="Olivier Rabourdin"/>
    <x v="0"/>
    <x v="198"/>
    <n v="3950029"/>
    <x v="8"/>
    <n v="122"/>
    <x v="256"/>
    <s v="catholic church|community|monastery|monk|terrorist"/>
    <n v="7.2"/>
    <n v="195"/>
    <n v="89"/>
    <n v="12411"/>
    <n v="416"/>
    <x v="0"/>
    <n v="2.35"/>
    <x v="1"/>
  </r>
  <r>
    <x v="3162"/>
    <n v="2008"/>
    <s v="Randall Miller"/>
    <s v="Alan Rickman"/>
    <s v="Freddy Rodríguez"/>
    <s v="Greg Collins"/>
    <x v="0"/>
    <x v="224"/>
    <n v="4040588"/>
    <x v="0"/>
    <n v="110"/>
    <x v="191"/>
    <s v="airport|california|flat tire|overalls|wine"/>
    <n v="6.8"/>
    <n v="109"/>
    <n v="89"/>
    <n v="12233"/>
    <n v="25676"/>
    <x v="0"/>
    <n v="2.35"/>
    <x v="1"/>
  </r>
  <r>
    <x v="3163"/>
    <n v="1994"/>
    <s v="Peter Jackson"/>
    <s v="Kate Winslet"/>
    <s v="Jed Brophy"/>
    <s v="Liz Mullane"/>
    <x v="3"/>
    <x v="224"/>
    <n v="3049135"/>
    <x v="2"/>
    <n v="108"/>
    <x v="688"/>
    <s v="fantasy life|friend|friendship|love|teenage crush"/>
    <n v="7.4"/>
    <n v="93"/>
    <n v="265"/>
    <n v="50197"/>
    <n v="14574"/>
    <x v="0"/>
    <n v="2.35"/>
    <x v="1"/>
  </r>
  <r>
    <x v="3164"/>
    <n v="2015"/>
    <s v="Michael Polish"/>
    <s v="Hayden Christensen"/>
    <s v="Bobby Batson"/>
    <s v="Cynthia Barrett"/>
    <x v="0"/>
    <x v="224"/>
    <n v="4700361"/>
    <x v="0"/>
    <n v="121"/>
    <x v="256"/>
    <s v="heaven|hospital|praying|pronounced dead|recovery"/>
    <n v="4.5999999999999996"/>
    <n v="12"/>
    <n v="29"/>
    <n v="2047"/>
    <n v="6617"/>
    <x v="0"/>
    <n v="2.35"/>
    <x v="1"/>
  </r>
  <r>
    <x v="3165"/>
    <n v="2010"/>
    <s v="Dan Rush"/>
    <s v="Will Ferrell"/>
    <s v="Scott Takeda"/>
    <s v="Stephen Root"/>
    <x v="3"/>
    <x v="224"/>
    <n v="2711210"/>
    <x v="0"/>
    <n v="97"/>
    <x v="191"/>
    <s v="alcoholic|beer|bicycle|new neighbor|yard sale"/>
    <n v="6.4"/>
    <n v="155"/>
    <n v="86"/>
    <n v="40305"/>
    <n v="10517"/>
    <x v="0"/>
    <n v="2.35"/>
    <x v="1"/>
  </r>
  <r>
    <x v="3166"/>
    <n v="1998"/>
    <s v="Jake Kasdan"/>
    <s v="Kim Dickens"/>
    <s v="Ryan O'Neal"/>
    <s v="Angela Featherstone"/>
    <x v="3"/>
    <x v="224"/>
    <n v="1980338"/>
    <x v="0"/>
    <n v="116"/>
    <x v="689"/>
    <s v="blackmail|client|private detective|private investigator|tycoon"/>
    <n v="7"/>
    <n v="81"/>
    <n v="151"/>
    <n v="12366"/>
    <n v="1209"/>
    <x v="0"/>
    <n v="1.85"/>
    <x v="1"/>
  </r>
  <r>
    <x v="3167"/>
    <n v="2004"/>
    <s v="Brad Anderson"/>
    <s v="Christian Bale"/>
    <s v="Jennifer Jason Leigh"/>
    <s v="Reg E. Cathey"/>
    <x v="3"/>
    <x v="224"/>
    <n v="1082044"/>
    <x v="10"/>
    <n v="94"/>
    <x v="292"/>
    <s v="alienation|conscience|insomnia|paranoia|urban gothic"/>
    <n v="7.7"/>
    <n v="204"/>
    <n v="458"/>
    <n v="281649"/>
    <n v="24994"/>
    <x v="0"/>
    <n v="2.35"/>
    <x v="1"/>
  </r>
  <r>
    <x v="3168"/>
    <n v="1992"/>
    <s v="Paul Schrader"/>
    <s v="Dana Delany"/>
    <s v="Jane Adams"/>
    <s v="David Clennon"/>
    <x v="3"/>
    <x v="224"/>
    <n v="1100000"/>
    <x v="0"/>
    <n v="103"/>
    <x v="144"/>
    <s v="bare breasts|drugs|existentialism|new york city|redemption"/>
    <n v="6.8"/>
    <n v="19"/>
    <n v="39"/>
    <n v="3665"/>
    <n v="1201"/>
    <x v="0"/>
    <n v="1.85"/>
    <x v="1"/>
  </r>
  <r>
    <x v="3169"/>
    <n v="2014"/>
    <s v="Michael Cuesta"/>
    <s v="Jeremy Renner"/>
    <s v="Paz Vega"/>
    <s v="Robert Pralgo"/>
    <x v="3"/>
    <x v="224"/>
    <n v="2445646"/>
    <x v="0"/>
    <n v="112"/>
    <x v="690"/>
    <s v="based on true story|cia|cocaine|journalist|smear campaign"/>
    <n v="7"/>
    <n v="163"/>
    <n v="99"/>
    <n v="32382"/>
    <n v="12897"/>
    <x v="0"/>
    <n v="2.35"/>
    <x v="1"/>
  </r>
  <r>
    <x v="3170"/>
    <n v="2010"/>
    <s v="John Cameron Mitchell"/>
    <s v="Dianne Wiest"/>
    <s v="Jon Tenney"/>
    <s v="Tammy Blanchard"/>
    <x v="0"/>
    <x v="224"/>
    <n v="2221809"/>
    <x v="0"/>
    <n v="91"/>
    <x v="256"/>
    <s v="car|comic book|comic book artist|iphone|memory"/>
    <n v="7"/>
    <n v="248"/>
    <n v="144"/>
    <n v="40618"/>
    <n v="1582"/>
    <x v="0"/>
    <n v="1.85"/>
    <x v="1"/>
  </r>
  <r>
    <x v="3171"/>
    <n v="2003"/>
    <s v="Fenton Bailey"/>
    <s v="Macaulay Culkin"/>
    <s v="Mia Kirshner"/>
    <s v="Marilyn Manson"/>
    <x v="3"/>
    <x v="224"/>
    <n v="296665"/>
    <x v="0"/>
    <n v="98"/>
    <x v="598"/>
    <s v="drug dealer|drugs|gay|homosexual|party"/>
    <n v="6.3"/>
    <n v="39"/>
    <n v="158"/>
    <n v="12675"/>
    <n v="5185"/>
    <x v="0"/>
    <n v="1.85"/>
    <x v="1"/>
  </r>
  <r>
    <x v="3172"/>
    <n v="2015"/>
    <s v="Jeremy Saulnier"/>
    <s v="Alia Shawkat"/>
    <s v="Mark Webber"/>
    <s v="Joe Cole"/>
    <x v="3"/>
    <x v="224"/>
    <n v="3219029"/>
    <x v="0"/>
    <n v="95"/>
    <x v="691"/>
    <s v="murder|neo nazi|punk band|skinhead|suspense"/>
    <n v="7.1"/>
    <n v="322"/>
    <n v="125"/>
    <n v="28845"/>
    <n v="1836"/>
    <x v="0"/>
    <n v="2.35"/>
    <x v="1"/>
  </r>
  <r>
    <x v="3173"/>
    <n v="1996"/>
    <s v="Wes Anderson"/>
    <s v="Andrew Wilson"/>
    <s v="Darryl Cox"/>
    <s v="Lumi Cavazos"/>
    <x v="3"/>
    <x v="207"/>
    <n v="1040879"/>
    <x v="0"/>
    <n v="91"/>
    <x v="500"/>
    <s v="caper|escapade|motel|robbery|texas"/>
    <n v="7.1"/>
    <n v="83"/>
    <n v="184"/>
    <n v="54478"/>
    <n v="648"/>
    <x v="0"/>
    <n v="1.85"/>
    <x v="1"/>
  </r>
  <r>
    <x v="3174"/>
    <n v="1996"/>
    <s v="Kevin Spacey"/>
    <s v="Viggo Mortensen"/>
    <s v="Joe Mantegna"/>
    <s v="Faye Dunaway"/>
    <x v="3"/>
    <x v="224"/>
    <n v="326308"/>
    <x v="0"/>
    <n v="97"/>
    <x v="161"/>
    <s v="bar|box office flop|hostage|new orleans louisiana|police"/>
    <n v="6.1"/>
    <n v="37"/>
    <n v="69"/>
    <n v="6632"/>
    <n v="13718"/>
    <x v="0"/>
    <n v="2.35"/>
    <x v="1"/>
  </r>
  <r>
    <x v="3175"/>
    <n v="2008"/>
    <s v="Nicholas Fackler"/>
    <s v="Adam Scott"/>
    <s v="Ellen Burstyn"/>
    <s v="Martin Landau"/>
    <x v="1"/>
    <x v="224"/>
    <n v="124720"/>
    <x v="0"/>
    <n v="90"/>
    <x v="16"/>
    <s v="christmas|fable|old man"/>
    <n v="7.3"/>
    <n v="27"/>
    <n v="15"/>
    <n v="1560"/>
    <n v="4987"/>
    <x v="0"/>
    <n v="1.85"/>
    <x v="1"/>
  </r>
  <r>
    <x v="3176"/>
    <n v="1998"/>
    <s v="Morgan J. Freeman"/>
    <s v="Ethan Suplee"/>
    <s v="John Heard"/>
    <s v="Sara Gilbert"/>
    <x v="3"/>
    <x v="181"/>
    <n v="99147"/>
    <x v="0"/>
    <n v="90"/>
    <x v="256"/>
    <s v="cola|desert|ice cream cone|teenage girl|vomiting"/>
    <n v="6.2"/>
    <n v="31"/>
    <n v="28"/>
    <n v="1884"/>
    <n v="3207"/>
    <x v="0"/>
    <n v="1.85"/>
    <x v="1"/>
  </r>
  <r>
    <x v="3177"/>
    <n v="2007"/>
    <s v="Brian De Palma"/>
    <s v="Mike Figueroa"/>
    <s v="Daniel Stewart Sherman"/>
    <s v="Kel O'Neill"/>
    <x v="3"/>
    <x v="224"/>
    <n v="65087"/>
    <x v="0"/>
    <n v="90"/>
    <x v="692"/>
    <s v="blood splatter|iraq|murder|rape|soldier"/>
    <n v="6.2"/>
    <n v="133"/>
    <n v="108"/>
    <n v="8824"/>
    <n v="408"/>
    <x v="0"/>
    <n v="1.85"/>
    <x v="1"/>
  </r>
  <r>
    <x v="3178"/>
    <n v="2004"/>
    <s v="Klaus Menzel"/>
    <s v="Adam Garcia"/>
    <s v="Jacqueline Bisset"/>
    <s v="Alice Evans"/>
    <x v="3"/>
    <x v="224"/>
    <n v="16066"/>
    <x v="5"/>
    <n v="103"/>
    <x v="674"/>
    <s v="death|love|marriage|secret|suspicion"/>
    <n v="3.3"/>
    <n v="13"/>
    <n v="44"/>
    <n v="1207"/>
    <n v="1789"/>
    <x v="0"/>
    <n v="2.35"/>
    <x v="1"/>
  </r>
  <r>
    <x v="3179"/>
    <n v="2006"/>
    <s v="Jirí Menzel"/>
    <s v="Julia Jentsch"/>
    <s v="Ivan Barnev"/>
    <s v="Milan Lasica"/>
    <x v="3"/>
    <x v="269"/>
    <n v="617228"/>
    <x v="12"/>
    <n v="113"/>
    <x v="693"/>
    <s v="hotel|legs|lingerie|waiter|wealth"/>
    <n v="7.4"/>
    <n v="99"/>
    <n v="27"/>
    <n v="6183"/>
    <n v="92"/>
    <x v="0"/>
    <n v="1.85"/>
    <x v="1"/>
  </r>
  <r>
    <x v="3180"/>
    <n v="1996"/>
    <s v="Billy Bob Thornton"/>
    <s v="Robert Duvall"/>
    <s v="Dwight Yoakam"/>
    <s v="J.T. Walsh"/>
    <x v="3"/>
    <x v="270"/>
    <n v="24475416"/>
    <x v="0"/>
    <n v="148"/>
    <x v="256"/>
    <s v="friend|mental institution|murder|repair shop|small town"/>
    <n v="8"/>
    <n v="104"/>
    <n v="309"/>
    <n v="72443"/>
    <n v="3967"/>
    <x v="0"/>
    <n v="1.85"/>
    <x v="0"/>
  </r>
  <r>
    <x v="3181"/>
    <n v="2005"/>
    <s v="Eli Roth"/>
    <s v="Jay Hernandez"/>
    <s v="Takashi Miike"/>
    <s v="Rick Hoffman"/>
    <x v="3"/>
    <x v="259"/>
    <n v="47277326"/>
    <x v="0"/>
    <n v="93"/>
    <x v="405"/>
    <s v="bratislava|hostel|sadistic horror|torture|travel"/>
    <n v="5.9"/>
    <n v="303"/>
    <n v="1516"/>
    <n v="138814"/>
    <n v="2990"/>
    <x v="0"/>
    <n v="2.35"/>
    <x v="0"/>
  </r>
  <r>
    <x v="3182"/>
    <n v="2005"/>
    <s v="Michael Winterbottom"/>
    <s v="Steve Coogan"/>
    <s v="Shirley Henderson"/>
    <s v="Dylan Moran"/>
    <x v="3"/>
    <x v="271"/>
    <n v="1247453"/>
    <x v="1"/>
    <n v="94"/>
    <x v="191"/>
    <s v="actor playing himself|battle|boots|penis|womb"/>
    <n v="6.8"/>
    <n v="122"/>
    <n v="123"/>
    <n v="11202"/>
    <n v="3690"/>
    <x v="0"/>
    <n v="2.35"/>
    <x v="1"/>
  </r>
  <r>
    <x v="3183"/>
    <n v="2011"/>
    <s v="Jeff Nichols"/>
    <s v="Katy Mixon"/>
    <s v="Shea Whigham"/>
    <s v="Robert Longstreet"/>
    <x v="3"/>
    <x v="224"/>
    <n v="1729969"/>
    <x v="0"/>
    <n v="121"/>
    <x v="292"/>
    <s v="ambiguous ending|firefly|mysterious event|schizophrenia|storm"/>
    <n v="7.4"/>
    <n v="359"/>
    <n v="219"/>
    <n v="68211"/>
    <n v="1520"/>
    <x v="0"/>
    <n v="2.35"/>
    <x v="1"/>
  </r>
  <r>
    <x v="3184"/>
    <n v="1988"/>
    <s v="Frank LaLoggia"/>
    <s v="Alex Rocco"/>
    <s v="Lukas Haas"/>
    <s v="Katherine Helmond"/>
    <x v="3"/>
    <x v="272"/>
    <n v="1705139"/>
    <x v="0"/>
    <n v="118"/>
    <x v="198"/>
    <s v="1960s|boy|ghost|murder|small town"/>
    <n v="6.7"/>
    <n v="130"/>
    <n v="69"/>
    <n v="4695"/>
    <n v="2545"/>
    <x v="0"/>
    <n v="1.85"/>
    <x v="1"/>
  </r>
  <r>
    <x v="3185"/>
    <n v="1986"/>
    <s v="Tobe Hooper"/>
    <s v="Bill Johnson"/>
    <s v="Lou Perryman"/>
    <s v="Jim Siedow"/>
    <x v="6"/>
    <x v="272"/>
    <n v="8025872"/>
    <x v="0"/>
    <n v="101"/>
    <x v="449"/>
    <s v="chainsaw|chainsaw murder|human monster|music score composed by director|obscene finger gesture"/>
    <n v="5.5"/>
    <n v="159"/>
    <n v="258"/>
    <n v="19234"/>
    <n v="302"/>
    <x v="0"/>
    <n v="1.85"/>
    <x v="0"/>
  </r>
  <r>
    <x v="3186"/>
    <n v="2013"/>
    <s v="Nicolas Winding Refn"/>
    <s v="Ryan Gosling"/>
    <s v="Kristin Scott Thomas"/>
    <s v="Yayaying Rhatha Phongam"/>
    <x v="3"/>
    <x v="259"/>
    <n v="778565"/>
    <x v="16"/>
    <n v="90"/>
    <x v="144"/>
    <s v="brutal cop|drug dealer|punishment|thai boxing|vengeance"/>
    <n v="5.7"/>
    <n v="440"/>
    <n v="475"/>
    <n v="83234"/>
    <n v="34779"/>
    <x v="0"/>
    <n v="1.85"/>
    <x v="1"/>
  </r>
  <r>
    <x v="3187"/>
    <n v="2010"/>
    <s v="Michel Leclerc"/>
    <s v="Sara Forestier"/>
    <s v="Jacques Gamblin"/>
    <s v="Zinedine Soualem"/>
    <x v="3"/>
    <x v="273"/>
    <n v="513836"/>
    <x v="8"/>
    <n v="100"/>
    <x v="99"/>
    <s v="activist|promiscuous daughter|promiscuous woman|sex in a bed|voyeurism"/>
    <n v="7.2"/>
    <n v="87"/>
    <n v="21"/>
    <n v="6304"/>
    <n v="143"/>
    <x v="0"/>
    <n v="1.85"/>
    <x v="1"/>
  </r>
  <r>
    <x v="3188"/>
    <n v="2007"/>
    <s v="Tom Kalin"/>
    <s v="Eddie Redmayne"/>
    <s v="Elena Anaya"/>
    <s v="Stephen Dillane"/>
    <x v="7"/>
    <x v="273"/>
    <n v="434417"/>
    <x v="10"/>
    <n v="97"/>
    <x v="256"/>
    <s v="incest|male nudity|older man younger woman relationship|orgasm|son murders mother"/>
    <n v="5.9"/>
    <n v="121"/>
    <n v="65"/>
    <n v="8867"/>
    <n v="15093"/>
    <x v="0"/>
    <n v="1.85"/>
    <x v="1"/>
  </r>
  <r>
    <x v="3189"/>
    <n v="1984"/>
    <s v="Hugh Wilson"/>
    <s v="Steve Guttenberg"/>
    <s v="Bubba Smith"/>
    <s v="Michael Winslow"/>
    <x v="3"/>
    <x v="252"/>
    <n v="81200000"/>
    <x v="0"/>
    <n v="96"/>
    <x v="149"/>
    <s v="misfit|police|police academy|police cadet|police officer"/>
    <n v="6.7"/>
    <n v="45"/>
    <n v="133"/>
    <n v="87739"/>
    <n v="3113"/>
    <x v="0"/>
    <n v="1.85"/>
    <x v="0"/>
  </r>
  <r>
    <x v="3190"/>
    <n v="1994"/>
    <s v="Mike Newell"/>
    <s v="Kristin Scott Thomas"/>
    <s v="James Fleet"/>
    <s v="Simon Callow"/>
    <x v="3"/>
    <x v="252"/>
    <n v="52700832"/>
    <x v="1"/>
    <n v="117"/>
    <x v="99"/>
    <s v="1990s|chick flick|funeral|gay relationship|wedding"/>
    <n v="7.1"/>
    <n v="84"/>
    <n v="197"/>
    <n v="107923"/>
    <n v="1862"/>
    <x v="0"/>
    <n v="1.66"/>
    <x v="0"/>
  </r>
  <r>
    <x v="3191"/>
    <n v="2002"/>
    <s v="Spike Lee"/>
    <s v="Philip Seymour Hoffman"/>
    <s v="Rosario Dawson"/>
    <s v="Aaron Stanford"/>
    <x v="3"/>
    <x v="148"/>
    <n v="13060843"/>
    <x v="0"/>
    <n v="108"/>
    <x v="256"/>
    <s v="bar|dream|drug dealing|nightclub|widower"/>
    <n v="7.7"/>
    <n v="202"/>
    <n v="454"/>
    <n v="149528"/>
    <n v="26050"/>
    <x v="0"/>
    <n v="2.35"/>
    <x v="1"/>
  </r>
  <r>
    <x v="3192"/>
    <n v="1996"/>
    <s v="Lana Wachowski"/>
    <s v="Christopher Meloni"/>
    <s v="Kevin Michael Richardson"/>
    <s v="Peter Spellos"/>
    <x v="3"/>
    <x v="252"/>
    <n v="3798532"/>
    <x v="0"/>
    <n v="109"/>
    <x v="351"/>
    <s v="gangster|lesbian|mafia|money|neo noir"/>
    <n v="7.4"/>
    <n v="120"/>
    <n v="208"/>
    <n v="41138"/>
    <n v="3668"/>
    <x v="0"/>
    <n v="1.85"/>
    <x v="1"/>
  </r>
  <r>
    <x v="3193"/>
    <n v="2000"/>
    <s v="Darren Aronofsky"/>
    <s v="Ellen Burstyn"/>
    <s v="Mark Margolis"/>
    <s v="Louise Lasser"/>
    <x v="3"/>
    <x v="252"/>
    <n v="3609278"/>
    <x v="0"/>
    <n v="102"/>
    <x v="256"/>
    <s v="addiction|diet pill|drug addiction|fast motion scene|heroin"/>
    <n v="8.4"/>
    <n v="234"/>
    <n v="1916"/>
    <n v="573541"/>
    <n v="2235"/>
    <x v="0"/>
    <n v="1.37"/>
    <x v="1"/>
  </r>
  <r>
    <x v="3194"/>
    <n v="1998"/>
    <s v="Carlos Saura"/>
    <s v="Mía Maestro"/>
    <s v="Juan Luis Galiardo"/>
    <s v="Miguel Ángel Solá"/>
    <x v="0"/>
    <x v="229"/>
    <n v="1687311"/>
    <x v="10"/>
    <n v="115"/>
    <x v="694"/>
    <s v="dancer|director|love|musical filmmaking|tango"/>
    <n v="7.2"/>
    <n v="35"/>
    <n v="40"/>
    <n v="2412"/>
    <n v="371"/>
    <x v="0"/>
    <n v="2"/>
    <x v="1"/>
  </r>
  <r>
    <x v="3195"/>
    <n v="2001"/>
    <s v="Richard Kelly"/>
    <s v="Jake Gyllenhaal"/>
    <s v="Mary McDonnell"/>
    <s v="James Duval"/>
    <x v="3"/>
    <x v="252"/>
    <n v="727883"/>
    <x v="0"/>
    <n v="133"/>
    <x v="201"/>
    <s v="1980s|death|insanity|parallel universe|time travel"/>
    <n v="8.1"/>
    <n v="283"/>
    <n v="2110"/>
    <n v="580999"/>
    <n v="17040"/>
    <x v="0"/>
    <n v="2.35"/>
    <x v="1"/>
  </r>
  <r>
    <x v="3196"/>
    <n v="1997"/>
    <s v="Mike van Diem"/>
    <s v="Jan Decleir"/>
    <s v="Fedja van Huêt"/>
    <s v="Hans Kesting"/>
    <x v="3"/>
    <x v="252"/>
    <n v="713413"/>
    <x v="22"/>
    <n v="122"/>
    <x v="579"/>
    <s v="bailiff|lawyer|office|police|school"/>
    <n v="7.8"/>
    <n v="54"/>
    <n v="68"/>
    <n v="9171"/>
    <n v="48"/>
    <x v="0"/>
    <n v="1.85"/>
    <x v="1"/>
  </r>
  <r>
    <x v="3197"/>
    <n v="2002"/>
    <s v="Jonas Åkerlund"/>
    <s v="Patrick Fugit"/>
    <s v="Nicholas Gonzalez"/>
    <s v="Debbie Harry"/>
    <x v="3"/>
    <x v="181"/>
    <n v="410241"/>
    <x v="0"/>
    <n v="106"/>
    <x v="500"/>
    <s v="male nudity|meth|meth lab|nudity|speed freak"/>
    <n v="6.8"/>
    <n v="92"/>
    <n v="199"/>
    <n v="32357"/>
    <n v="2110"/>
    <x v="0"/>
    <n v="1.85"/>
    <x v="1"/>
  </r>
  <r>
    <x v="3198"/>
    <n v="2005"/>
    <s v="Chan-wook Park"/>
    <s v="Min-sik Choi"/>
    <s v="Yeong-ae Lee"/>
    <s v="Hye-jeong Kang"/>
    <x v="3"/>
    <x v="274"/>
    <n v="211667"/>
    <x v="14"/>
    <n v="112"/>
    <x v="144"/>
    <s v="cake|christian|lesbian sex|oral sex|pregnant schoolgirl"/>
    <n v="7.7"/>
    <n v="202"/>
    <n v="131"/>
    <n v="53508"/>
    <n v="907"/>
    <x v="0"/>
    <n v="2.35"/>
    <x v="1"/>
  </r>
  <r>
    <x v="3199"/>
    <n v="2001"/>
    <s v="Barry Skolnick"/>
    <s v="Jason Statham"/>
    <s v="Jason Flemyng"/>
    <s v="Danny Dyer"/>
    <x v="3"/>
    <x v="275"/>
    <n v="92191"/>
    <x v="1"/>
    <n v="99"/>
    <x v="397"/>
    <s v="inmate|prison|prison guard|soccer|soccer star"/>
    <n v="6.5"/>
    <n v="54"/>
    <n v="84"/>
    <n v="29463"/>
    <n v="29325"/>
    <x v="0"/>
    <n v="1.85"/>
    <x v="1"/>
  </r>
  <r>
    <x v="3200"/>
    <n v="2006"/>
    <s v="Johnnie To"/>
    <s v="Simon Yam"/>
    <s v="Anthony Chau-Sang Wong"/>
    <s v="Josie Ho"/>
    <x v="3"/>
    <x v="79"/>
    <n v="49413"/>
    <x v="11"/>
    <n v="110"/>
    <x v="22"/>
    <s v="baby|friendship|macau|practical joke|selfie"/>
    <n v="7.3"/>
    <n v="98"/>
    <n v="26"/>
    <n v="6919"/>
    <n v="398"/>
    <x v="0"/>
    <n v="2.35"/>
    <x v="1"/>
  </r>
  <r>
    <x v="3201"/>
    <n v="2009"/>
    <s v="Agnieszka Wojtowicz-Vosloo"/>
    <s v="Liam Neeson"/>
    <s v="Josh Charles"/>
    <s v="Chandler Canterbury"/>
    <x v="3"/>
    <x v="252"/>
    <n v="108229"/>
    <x v="0"/>
    <n v="104"/>
    <x v="392"/>
    <s v="breath on mirror|buried alive|engagement ring|looking at one's self in a mirror|serial killer"/>
    <n v="5.9"/>
    <n v="138"/>
    <n v="137"/>
    <n v="30836"/>
    <n v="15860"/>
    <x v="0"/>
    <n v="2.35"/>
    <x v="1"/>
  </r>
  <r>
    <x v="3202"/>
    <n v="1975"/>
    <s v="Milos Forman"/>
    <s v="Scatman Crothers"/>
    <s v="Michael Berryman"/>
    <s v="Louise Fletcher"/>
    <x v="3"/>
    <x v="276"/>
    <n v="112000000"/>
    <x v="0"/>
    <n v="133"/>
    <x v="256"/>
    <s v="1960s|escape|mental institution|nurse|sexuality"/>
    <n v="8.6999999999999993"/>
    <n v="149"/>
    <n v="760"/>
    <n v="680041"/>
    <n v="2176"/>
    <x v="0"/>
    <n v="1.85"/>
    <x v="0"/>
  </r>
  <r>
    <x v="3203"/>
    <n v="2012"/>
    <s v="Nick Love"/>
    <s v="Hayley Atwell"/>
    <s v="Ray Winstone"/>
    <s v="Alan Ford"/>
    <x v="3"/>
    <x v="219"/>
    <n v="26345"/>
    <x v="1"/>
    <n v="112"/>
    <x v="654"/>
    <s v="bank|criminal|detective|flying squad|policewoman"/>
    <n v="6.1"/>
    <n v="111"/>
    <n v="99"/>
    <n v="16445"/>
    <n v="4810"/>
    <x v="0"/>
    <n v="2.35"/>
    <x v="1"/>
  </r>
  <r>
    <x v="3204"/>
    <n v="2002"/>
    <s v="Niki Caro"/>
    <s v="Keisha Castle-Hughes"/>
    <s v="Rawiri Paratene"/>
    <s v="Tammy Davis"/>
    <x v="0"/>
    <x v="209"/>
    <n v="20772796"/>
    <x v="2"/>
    <n v="101"/>
    <x v="436"/>
    <s v="girl|maori|new zealand|tradition|whale"/>
    <n v="7.6"/>
    <n v="149"/>
    <n v="346"/>
    <n v="34232"/>
    <n v="497"/>
    <x v="0"/>
    <n v="2.35"/>
    <x v="0"/>
  </r>
  <r>
    <x v="139"/>
    <n v="2015"/>
    <s v="Joe Wright"/>
    <s v="Hugh Jackman"/>
    <s v="Cara Delevingne"/>
    <s v="Nonso Anozie"/>
    <x v="1"/>
    <x v="15"/>
    <n v="34964818"/>
    <x v="0"/>
    <n v="111"/>
    <x v="14"/>
    <s v="1940s|child hero|fantasy world|orphan|reference to peter pan"/>
    <n v="5.8"/>
    <n v="256"/>
    <n v="186"/>
    <n v="39975"/>
    <n v="21404"/>
    <x v="0"/>
    <n v="2.35"/>
    <x v="1"/>
  </r>
  <r>
    <x v="3205"/>
    <n v="2004"/>
    <s v="Timur Bekmambetov"/>
    <s v="Konstantin Khabenskiy"/>
    <s v="Aleksey Chadov"/>
    <s v="Zhanna Friske"/>
    <x v="3"/>
    <x v="277"/>
    <n v="1487477"/>
    <x v="24"/>
    <n v="104"/>
    <x v="695"/>
    <s v="battle|bridge|mother son relationship|supernatural power|vampire"/>
    <n v="6.5"/>
    <n v="232"/>
    <n v="310"/>
    <n v="47097"/>
    <n v="206"/>
    <x v="0"/>
    <n v="1.85"/>
    <x v="1"/>
  </r>
  <r>
    <x v="3206"/>
    <n v="1992"/>
    <s v="Neil Jordan"/>
    <s v="Jim Broadbent"/>
    <s v="Miranda Richardson"/>
    <s v="Stephen Rea"/>
    <x v="3"/>
    <x v="278"/>
    <n v="62549000"/>
    <x v="1"/>
    <n v="112"/>
    <x v="351"/>
    <s v="androgynous|full frontal male nudity|irish republican army|psychological drama|tragic love"/>
    <n v="7.3"/>
    <n v="63"/>
    <n v="148"/>
    <n v="41361"/>
    <n v="2412"/>
    <x v="0"/>
    <n v="2.35"/>
    <x v="0"/>
  </r>
  <r>
    <x v="3207"/>
    <n v="1981"/>
    <s v="Bob Clark"/>
    <s v="Art Hindle"/>
    <s v="Susan Clark"/>
    <s v="Tony Ganios"/>
    <x v="3"/>
    <x v="198"/>
    <n v="105500000"/>
    <x v="3"/>
    <n v="94"/>
    <x v="149"/>
    <s v="female full frontal nudity|revenge|school|sheriff|virginity"/>
    <n v="6.2"/>
    <n v="75"/>
    <n v="152"/>
    <n v="31260"/>
    <n v="582"/>
    <x v="0"/>
    <n v="1.85"/>
    <x v="0"/>
  </r>
  <r>
    <x v="3208"/>
    <n v="2009"/>
    <s v="George A. Romero"/>
    <s v="Julian Richings"/>
    <s v="Shawn Roberts"/>
    <s v="Kathleen Munroe"/>
    <x v="3"/>
    <x v="198"/>
    <n v="101055"/>
    <x v="0"/>
    <n v="90"/>
    <x v="405"/>
    <s v="delaware|feud|island|undead|zombie"/>
    <n v="5"/>
    <n v="274"/>
    <n v="159"/>
    <n v="17478"/>
    <n v="1951"/>
    <x v="0"/>
    <n v="2.35"/>
    <x v="1"/>
  </r>
  <r>
    <x v="3209"/>
    <n v="2003"/>
    <s v="Sofia Coppola"/>
    <s v="Scarlett Johansson"/>
    <s v="Bill Murray"/>
    <s v="Catherine Lambert"/>
    <x v="3"/>
    <x v="198"/>
    <n v="44566004"/>
    <x v="0"/>
    <n v="101"/>
    <x v="256"/>
    <s v="fish out of water|japanese|loneliness|older man younger woman relationship|unlikely friendship"/>
    <n v="7.8"/>
    <n v="265"/>
    <n v="1848"/>
    <n v="321283"/>
    <n v="32015"/>
    <x v="0"/>
    <n v="1.85"/>
    <x v="0"/>
  </r>
  <r>
    <x v="3210"/>
    <n v="1977"/>
    <s v="Woody Allen"/>
    <s v="Woody Allen"/>
    <s v="Carol Kane"/>
    <s v="Shelley Duvall"/>
    <x v="1"/>
    <x v="198"/>
    <n v="39200000"/>
    <x v="0"/>
    <n v="93"/>
    <x v="119"/>
    <s v="breaking the fourth wall|comedian|jewish|neurosis|singer"/>
    <n v="8.1"/>
    <n v="154"/>
    <n v="491"/>
    <n v="192940"/>
    <n v="12691"/>
    <x v="0"/>
    <n v="1.37"/>
    <x v="0"/>
  </r>
  <r>
    <x v="3211"/>
    <n v="1952"/>
    <s v="Cecil B. DeMille"/>
    <s v="Gloria Grahame"/>
    <s v="Dorothy Lamour"/>
    <s v="Cornel Wilde"/>
    <x v="7"/>
    <x v="198"/>
    <n v="36000000"/>
    <x v="0"/>
    <n v="152"/>
    <x v="606"/>
    <s v="circus|clown|elephant trainer|trapeze|trapeze artist"/>
    <n v="6.7"/>
    <n v="44"/>
    <n v="107"/>
    <n v="9456"/>
    <n v="825"/>
    <x v="0"/>
    <n v="1.37"/>
    <x v="0"/>
  </r>
  <r>
    <x v="153"/>
    <n v="2014"/>
    <s v="Ridley Scott"/>
    <s v="Christian Bale"/>
    <s v="María Valverde"/>
    <s v="Ben Mendelsohn"/>
    <x v="0"/>
    <x v="22"/>
    <n v="65007045"/>
    <x v="1"/>
    <n v="150"/>
    <x v="69"/>
    <s v="egypt|exodus|moses|pharaoh|plague"/>
    <n v="6.1"/>
    <n v="314"/>
    <n v="657"/>
    <n v="128694"/>
    <n v="26489"/>
    <x v="0"/>
    <n v="2.35"/>
    <x v="1"/>
  </r>
  <r>
    <x v="3212"/>
    <n v="2001"/>
    <s v="Marc Forster"/>
    <s v="Heath Ledger"/>
    <s v="Peter Boyle"/>
    <s v="Marcus Lyle Brown"/>
    <x v="3"/>
    <x v="198"/>
    <n v="31252964"/>
    <x v="0"/>
    <n v="112"/>
    <x v="16"/>
    <s v="cunnilingus|female frontal nudity|female nudity|interracial sex|rear entry sex"/>
    <n v="7.1"/>
    <n v="153"/>
    <n v="522"/>
    <n v="71495"/>
    <n v="13707"/>
    <x v="0"/>
    <n v="2.35"/>
    <x v="0"/>
  </r>
  <r>
    <x v="3213"/>
    <n v="2015"/>
    <s v="Henry Hobson"/>
    <s v="Joely Richardson"/>
    <s v="J.D. Evermore"/>
    <s v="David A Cole"/>
    <x v="0"/>
    <x v="216"/>
    <n v="131175"/>
    <x v="0"/>
    <n v="95"/>
    <x v="661"/>
    <s v="father daughter relationship|playing against type|post apocalypse|protective father|zombie apocalypse"/>
    <n v="5.6"/>
    <n v="256"/>
    <n v="200"/>
    <n v="30219"/>
    <n v="1885"/>
    <x v="0"/>
    <n v="2.35"/>
    <x v="1"/>
  </r>
  <r>
    <x v="3214"/>
    <n v="1995"/>
    <s v="Mike Figgis"/>
    <s v="Nicolas Cage"/>
    <s v="Valeria Golino"/>
    <s v="Julian Sands"/>
    <x v="3"/>
    <x v="279"/>
    <n v="31968347"/>
    <x v="0"/>
    <n v="111"/>
    <x v="16"/>
    <s v="alcoholic|bar|love|prostitute|sex"/>
    <n v="7.6"/>
    <n v="123"/>
    <n v="286"/>
    <n v="93894"/>
    <n v="14823"/>
    <x v="0"/>
    <n v="1.66"/>
    <x v="0"/>
  </r>
  <r>
    <x v="3215"/>
    <n v="2015"/>
    <s v="Rob Cohen"/>
    <s v="Ryan Guzman"/>
    <s v="Hill Harper"/>
    <s v="Adam Hicks"/>
    <x v="3"/>
    <x v="198"/>
    <n v="35385560"/>
    <x v="0"/>
    <n v="91"/>
    <x v="57"/>
    <s v="adultery|argument|older woman younger man relationship|oral sex|sex scene"/>
    <n v="4.5999999999999996"/>
    <n v="149"/>
    <n v="131"/>
    <n v="27198"/>
    <n v="4807"/>
    <x v="0"/>
    <n v="2.35"/>
    <x v="0"/>
  </r>
  <r>
    <x v="3216"/>
    <n v="2010"/>
    <s v="Lisa Cholodenko"/>
    <s v="Josh Hutcherson"/>
    <s v="Mia Wasikowska"/>
    <s v="Yaya DaCosta"/>
    <x v="3"/>
    <x v="255"/>
    <n v="20803237"/>
    <x v="0"/>
    <n v="106"/>
    <x v="191"/>
    <s v="biological father|college|motorcycle|sperm|sperm donor"/>
    <n v="7.1"/>
    <n v="323"/>
    <n v="291"/>
    <n v="110616"/>
    <n v="18645"/>
    <x v="0"/>
    <n v="1.85"/>
    <x v="0"/>
  </r>
  <r>
    <x v="3217"/>
    <n v="1988"/>
    <s v="John Carpenter"/>
    <s v="Meg Foster"/>
    <s v="Peter Jason"/>
    <s v="George 'Buck' Flower"/>
    <x v="3"/>
    <x v="198"/>
    <n v="13008928"/>
    <x v="0"/>
    <n v="93"/>
    <x v="307"/>
    <s v="alien|brainwashing|construction worker|sunglasses|teleportation"/>
    <n v="7.3"/>
    <n v="172"/>
    <n v="333"/>
    <n v="73501"/>
    <n v="837"/>
    <x v="0"/>
    <n v="2.35"/>
    <x v="0"/>
  </r>
  <r>
    <x v="3218"/>
    <n v="2013"/>
    <s v="Ed Gass-Donnelly"/>
    <s v="Muse Watson"/>
    <s v="Spencer Treat Clark"/>
    <s v="Ashley Bell"/>
    <x v="0"/>
    <x v="224"/>
    <n v="15152879"/>
    <x v="8"/>
    <n v="93"/>
    <x v="313"/>
    <s v="car fire|evil|hospital|hotel|prophecy"/>
    <n v="4"/>
    <n v="161"/>
    <n v="68"/>
    <n v="13506"/>
    <n v="46868"/>
    <x v="0"/>
    <n v="2.35"/>
    <x v="0"/>
  </r>
  <r>
    <x v="3219"/>
    <n v="2014"/>
    <s v="Richard Linklater"/>
    <s v="Ellar Coltrane"/>
    <s v="Lorelei Linklater"/>
    <s v="Libby Villari"/>
    <x v="3"/>
    <x v="198"/>
    <n v="25359200"/>
    <x v="0"/>
    <n v="165"/>
    <x v="256"/>
    <s v="12 year time span|coming of age|domestic abuse|growing up|separated parents"/>
    <n v="8"/>
    <n v="548"/>
    <n v="836"/>
    <n v="266020"/>
    <n v="673"/>
    <x v="0"/>
    <n v="1.85"/>
    <x v="0"/>
  </r>
  <r>
    <x v="3220"/>
    <n v="2006"/>
    <s v="Woody Allen"/>
    <s v="Scarlett Johansson"/>
    <s v="Kevin McNally"/>
    <s v="Geoff Bell"/>
    <x v="0"/>
    <x v="198"/>
    <n v="10515579"/>
    <x v="1"/>
    <n v="96"/>
    <x v="603"/>
    <s v="english garden|fake drowning|fake parent|musical instrument|poker the card game"/>
    <n v="6.7"/>
    <n v="177"/>
    <n v="248"/>
    <n v="66840"/>
    <n v="20132"/>
    <x v="0"/>
    <n v="1.85"/>
    <x v="0"/>
  </r>
  <r>
    <x v="272"/>
    <n v="2001"/>
    <s v="Tim Burton"/>
    <s v="Cary-Hiroyuki Tagawa"/>
    <s v="Estella Warren"/>
    <s v="Erick Avari"/>
    <x v="0"/>
    <x v="31"/>
    <n v="180011740"/>
    <x v="0"/>
    <n v="119"/>
    <x v="17"/>
    <s v="astronaut|cage|planet|wilhelm scream|year 2029"/>
    <n v="5.7"/>
    <n v="230"/>
    <n v="1368"/>
    <n v="177729"/>
    <n v="2776"/>
    <x v="0"/>
    <n v="2.35"/>
    <x v="0"/>
  </r>
  <r>
    <x v="3221"/>
    <n v="2001"/>
    <s v="DJ Pooh"/>
    <s v="Angell Conwell"/>
    <s v="Dr. Dre"/>
    <s v="DJ Pooh"/>
    <x v="3"/>
    <x v="198"/>
    <n v="10097096"/>
    <x v="0"/>
    <n v="93"/>
    <x v="149"/>
    <s v="african american stereotype|car wash|rent|roommate|threatening telephone call"/>
    <n v="4.5999999999999996"/>
    <n v="27"/>
    <n v="38"/>
    <n v="5612"/>
    <n v="955"/>
    <x v="0"/>
    <n v="1.85"/>
    <x v="0"/>
  </r>
  <r>
    <x v="3222"/>
    <n v="2000"/>
    <s v="DJ Pooh"/>
    <s v="Mo'Nique"/>
    <s v="Mike Epps"/>
    <s v="Faizon Love"/>
    <x v="3"/>
    <x v="209"/>
    <n v="9821335"/>
    <x v="0"/>
    <n v="82"/>
    <x v="149"/>
    <s v="adult diaper|diaper|digit in title|dream|sawed off shotgun"/>
    <n v="4"/>
    <n v="22"/>
    <n v="10"/>
    <n v="1415"/>
    <n v="3354"/>
    <x v="0"/>
    <n v="1.85"/>
    <x v="0"/>
  </r>
  <r>
    <x v="3223"/>
    <n v="2003"/>
    <s v="Wayne Kramer"/>
    <s v="Estella Warren"/>
    <s v="Paul Sorvino"/>
    <s v="Shawn Hatosy"/>
    <x v="3"/>
    <x v="280"/>
    <n v="8243880"/>
    <x v="0"/>
    <n v="101"/>
    <x v="696"/>
    <s v="female pubic hair|girl in panties|leg spreading|public nudity|sex in bed"/>
    <n v="7"/>
    <n v="157"/>
    <n v="215"/>
    <n v="28714"/>
    <n v="3086"/>
    <x v="0"/>
    <n v="2.35"/>
    <x v="0"/>
  </r>
  <r>
    <x v="3224"/>
    <n v="2006"/>
    <s v="Patrick Stettner"/>
    <s v="Robin Williams"/>
    <s v="Joe Morton"/>
    <s v="Rory Culkin"/>
    <x v="3"/>
    <x v="198"/>
    <n v="7825820"/>
    <x v="0"/>
    <n v="81"/>
    <x v="172"/>
    <s v="boy|radio show|social worker|telephone|wisconsin"/>
    <n v="5.9"/>
    <n v="125"/>
    <n v="156"/>
    <n v="13086"/>
    <n v="50831"/>
    <x v="0"/>
    <n v="1.85"/>
    <x v="0"/>
  </r>
  <r>
    <x v="1805"/>
    <n v="2010"/>
    <s v="Wes Craven"/>
    <s v="Frank Grillo"/>
    <s v="Emily Meade"/>
    <s v="Zena Grey"/>
    <x v="3"/>
    <x v="123"/>
    <n v="14637490"/>
    <x v="0"/>
    <n v="107"/>
    <x v="224"/>
    <s v="evil|killer|murder|psychopath|serial killer"/>
    <n v="4.8"/>
    <n v="160"/>
    <n v="136"/>
    <n v="16411"/>
    <n v="2537"/>
    <x v="0"/>
    <n v="2.35"/>
    <x v="1"/>
  </r>
  <r>
    <x v="3225"/>
    <n v="2007"/>
    <s v="J.A. Bayona"/>
    <s v="Geraldine Chaplin"/>
    <s v="Belén Rueda"/>
    <s v="Fernando Cayo"/>
    <x v="3"/>
    <x v="281"/>
    <n v="7159147"/>
    <x v="10"/>
    <n v="105"/>
    <x v="142"/>
    <s v="dead children|ghost|missing child|orphan|orphanage"/>
    <n v="7.5"/>
    <n v="300"/>
    <n v="308"/>
    <n v="120189"/>
    <n v="954"/>
    <x v="0"/>
    <n v="2.35"/>
    <x v="0"/>
  </r>
  <r>
    <x v="3226"/>
    <n v="2014"/>
    <s v="Michael Tiddes"/>
    <s v="Ashley Rickards"/>
    <s v="Essence Atkins"/>
    <s v="Gabriel Iglesias"/>
    <x v="3"/>
    <x v="198"/>
    <n v="17314483"/>
    <x v="0"/>
    <n v="86"/>
    <x v="209"/>
    <s v="bare breasts|parody|sexual innuendo|slip and fall|squirting orgasm"/>
    <n v="4.7"/>
    <n v="69"/>
    <n v="48"/>
    <n v="14621"/>
    <n v="4073"/>
    <x v="0"/>
    <n v="1.85"/>
    <x v="0"/>
  </r>
  <r>
    <x v="3227"/>
    <n v="2002"/>
    <s v="Roger Avary"/>
    <s v="Ian Somerhalder"/>
    <s v="Faye Dunaway"/>
    <s v="Clifton Collins Jr."/>
    <x v="3"/>
    <x v="198"/>
    <n v="6525762"/>
    <x v="0"/>
    <n v="110"/>
    <x v="99"/>
    <s v="bisexual|college|drug dealer|drugs|student"/>
    <n v="6.7"/>
    <n v="143"/>
    <n v="425"/>
    <n v="44339"/>
    <n v="19928"/>
    <x v="0"/>
    <n v="1.85"/>
    <x v="0"/>
  </r>
  <r>
    <x v="3228"/>
    <n v="1995"/>
    <s v="Allison Anders"/>
    <s v="Salma Hayek"/>
    <s v="Alicia Witt"/>
    <s v="Lili Taylor"/>
    <x v="3"/>
    <x v="198"/>
    <n v="4301331"/>
    <x v="0"/>
    <n v="110"/>
    <x v="209"/>
    <s v="bellhop|coven|gangster|hotel|new year's eve"/>
    <n v="6.7"/>
    <n v="51"/>
    <n v="177"/>
    <n v="78241"/>
    <n v="7921"/>
    <x v="0"/>
    <n v="1.85"/>
    <x v="0"/>
  </r>
  <r>
    <x v="3229"/>
    <n v="2002"/>
    <s v="Steven Shainberg"/>
    <s v="Jeremy Davies"/>
    <s v="Stephen McHattie"/>
    <s v="Lesley Ann Warren"/>
    <x v="3"/>
    <x v="198"/>
    <n v="4046737"/>
    <x v="0"/>
    <n v="104"/>
    <x v="99"/>
    <s v="bdsm|employer employee relationship|hospital|mental hospital|secretary"/>
    <n v="7.1"/>
    <n v="163"/>
    <n v="390"/>
    <n v="67949"/>
    <n v="2251"/>
    <x v="0"/>
    <n v="1.85"/>
    <x v="0"/>
  </r>
  <r>
    <x v="3230"/>
    <n v="2003"/>
    <s v="Rick de Oliveira"/>
    <s v="Laura Ramsey"/>
    <s v="Alan Taylor"/>
    <s v="Benjamin Fletcher"/>
    <x v="3"/>
    <x v="137"/>
    <n v="3713002"/>
    <x v="0"/>
    <n v="96"/>
    <x v="697"/>
    <s v="cancun mexico|mexico|spring break|vacation|wisconsin"/>
    <n v="2.7"/>
    <n v="52"/>
    <n v="62"/>
    <n v="3611"/>
    <n v="972"/>
    <x v="0"/>
    <n v="1.85"/>
    <x v="1"/>
  </r>
  <r>
    <x v="3231"/>
    <n v="1988"/>
    <s v="Oliver Stone"/>
    <s v="Michael Wincott"/>
    <s v="Zach Grenier"/>
    <s v="Bill Johnson"/>
    <x v="3"/>
    <x v="198"/>
    <n v="3468572"/>
    <x v="0"/>
    <n v="110"/>
    <x v="256"/>
    <s v="listener|neo nazi|radio|radio station|radio talk show"/>
    <n v="7.3"/>
    <n v="40"/>
    <n v="78"/>
    <n v="10073"/>
    <n v="1966"/>
    <x v="0"/>
    <n v="1.85"/>
    <x v="1"/>
  </r>
  <r>
    <x v="3232"/>
    <n v="1996"/>
    <s v="Christopher Guest"/>
    <s v="Catherine O'Hara"/>
    <s v="Fred Willard"/>
    <s v="Larry Miller"/>
    <x v="3"/>
    <x v="198"/>
    <n v="2892582"/>
    <x v="0"/>
    <n v="84"/>
    <x v="149"/>
    <s v="amateur theater|dentist|missouri|small town|travel agent"/>
    <n v="7.6"/>
    <n v="50"/>
    <n v="202"/>
    <n v="22697"/>
    <n v="3559"/>
    <x v="0"/>
    <n v="1.85"/>
    <x v="1"/>
  </r>
  <r>
    <x v="3233"/>
    <n v="1999"/>
    <s v="Jeff Franklin"/>
    <s v="Ivana Milicevic"/>
    <s v="Tyra Banks"/>
    <s v="Bridgette Wilson-Sampras"/>
    <x v="3"/>
    <x v="198"/>
    <n v="2800000"/>
    <x v="0"/>
    <n v="94"/>
    <x v="149"/>
    <s v="black comedy|marriage|marriage proposal|not taking no for an answer|obsessive woman"/>
    <n v="5.8"/>
    <n v="45"/>
    <n v="85"/>
    <n v="4377"/>
    <n v="2662"/>
    <x v="0"/>
    <n v="1.85"/>
    <x v="1"/>
  </r>
  <r>
    <x v="3234"/>
    <n v="2007"/>
    <s v="John Dahl"/>
    <s v="Philip Baker Hall"/>
    <s v="Aaron Hughes"/>
    <s v="Jayne Eastwood"/>
    <x v="3"/>
    <x v="198"/>
    <n v="2426851"/>
    <x v="0"/>
    <n v="93"/>
    <x v="299"/>
    <s v="alcoholic|buffalo new york|claim in title|embalming|mortuary"/>
    <n v="6.5"/>
    <n v="121"/>
    <n v="76"/>
    <n v="16224"/>
    <n v="776"/>
    <x v="0"/>
    <n v="2.5499999999999998"/>
    <x v="1"/>
  </r>
  <r>
    <x v="3235"/>
    <n v="2005"/>
    <s v="Mike Mills"/>
    <s v="Kelli Garner"/>
    <s v="Lou Taylor Pucci"/>
    <s v="Nancy O'Dell"/>
    <x v="3"/>
    <x v="198"/>
    <n v="1325073"/>
    <x v="0"/>
    <n v="96"/>
    <x v="191"/>
    <s v="attention deficit disorder|debate|drugs|psychologist|school"/>
    <n v="6.6"/>
    <n v="114"/>
    <n v="91"/>
    <n v="18762"/>
    <n v="1208"/>
    <x v="0"/>
    <n v="2.35"/>
    <x v="1"/>
  </r>
  <r>
    <x v="3236"/>
    <n v="2005"/>
    <s v="Dave McKean"/>
    <s v="Stephanie Leonidas"/>
    <s v="Gina McKee"/>
    <s v="Rob Brydon"/>
    <x v="1"/>
    <x v="198"/>
    <n v="864959"/>
    <x v="1"/>
    <n v="101"/>
    <x v="12"/>
    <s v="circus|dark fantasy|dream|dream world|fantasy world"/>
    <n v="6.9"/>
    <n v="116"/>
    <n v="151"/>
    <n v="20275"/>
    <n v="1215"/>
    <x v="0"/>
    <n v="1.85"/>
    <x v="1"/>
  </r>
  <r>
    <x v="3237"/>
    <n v="2011"/>
    <s v="Ron Fricke"/>
    <s v="Collin Alfredo St. Dic"/>
    <s v="Balinese Tari Legong Dancers"/>
    <s v="Puti Sri Candra Dewi"/>
    <x v="0"/>
    <x v="198"/>
    <n v="2601847"/>
    <x v="0"/>
    <n v="102"/>
    <x v="291"/>
    <s v="hall of mirrors|mont saint michel france|palace of versailles|turkey the country|yellowstone national park"/>
    <n v="8.5"/>
    <n v="115"/>
    <n v="69"/>
    <n v="22457"/>
    <n v="48"/>
    <x v="0"/>
    <n v="2.35"/>
    <x v="1"/>
  </r>
  <r>
    <x v="3238"/>
    <n v="1987"/>
    <s v="Ruggero Deodato"/>
    <s v="Michael Berryman"/>
    <s v="Eva LaRue"/>
    <s v="Richard Lynch"/>
    <x v="3"/>
    <x v="198"/>
    <n v="800000"/>
    <x v="0"/>
    <n v="87"/>
    <x v="12"/>
    <s v="bare breasts|comic relief|dragon|gladiator|harem"/>
    <n v="4.8"/>
    <n v="15"/>
    <n v="35"/>
    <n v="2308"/>
    <n v="1700"/>
    <x v="0"/>
    <n v="1.85"/>
    <x v="1"/>
  </r>
  <r>
    <x v="3239"/>
    <n v="2002"/>
    <s v="Mars Callahan"/>
    <s v="Chazz Palminteri"/>
    <s v="Ricky Schroder"/>
    <s v="Ernie Reyes Jr."/>
    <x v="3"/>
    <x v="198"/>
    <n v="562059"/>
    <x v="0"/>
    <n v="99"/>
    <x v="292"/>
    <s v="beating|hustler|jail|money|revenge"/>
    <n v="7"/>
    <n v="41"/>
    <n v="113"/>
    <n v="8535"/>
    <n v="3130"/>
    <x v="0"/>
    <n v="1.85"/>
    <x v="1"/>
  </r>
  <r>
    <x v="3240"/>
    <n v="1999"/>
    <s v="Mike Figgis"/>
    <s v="Kelly Macdonald"/>
    <s v="Saffron Burrows"/>
    <s v="Julian Sands"/>
    <x v="3"/>
    <x v="198"/>
    <n v="399793"/>
    <x v="0"/>
    <n v="106"/>
    <x v="256"/>
    <s v="1950s|italian|murder|tunisia|vomiting"/>
    <n v="5.4"/>
    <n v="31"/>
    <n v="70"/>
    <n v="2877"/>
    <n v="4343"/>
    <x v="0"/>
    <n v="1.78"/>
    <x v="1"/>
  </r>
  <r>
    <x v="3241"/>
    <n v="2013"/>
    <s v="David Gordon Green"/>
    <s v="Nicolas Cage"/>
    <s v="Tye Sheridan"/>
    <s v="Ronnie Gene Blevins"/>
    <x v="3"/>
    <x v="198"/>
    <n v="371897"/>
    <x v="0"/>
    <n v="117"/>
    <x v="256"/>
    <s v="alcoholic|cigarette smoking|father son relationship|teenage boy|woods"/>
    <n v="6.9"/>
    <n v="232"/>
    <n v="118"/>
    <n v="36494"/>
    <n v="13607"/>
    <x v="0"/>
    <n v="2.35"/>
    <x v="1"/>
  </r>
  <r>
    <x v="3242"/>
    <n v="1997"/>
    <s v="Stefan Schwartz"/>
    <s v="Peter McNamara"/>
    <s v="Dan Futterman"/>
    <s v="Ralph Ineson"/>
    <x v="1"/>
    <x v="219"/>
    <n v="302204"/>
    <x v="1"/>
    <n v="99"/>
    <x v="300"/>
    <s v="con artist|money|orphan|scam|secretary"/>
    <n v="6.6"/>
    <n v="43"/>
    <n v="53"/>
    <n v="6705"/>
    <n v="975"/>
    <x v="0"/>
    <n v="2.35"/>
    <x v="1"/>
  </r>
  <r>
    <x v="3243"/>
    <n v="1987"/>
    <s v="Renny Harlin"/>
    <s v="Viggo Mortensen"/>
    <s v="Lane Smith"/>
    <s v="Hal Landon Jr."/>
    <x v="3"/>
    <x v="282"/>
    <n v="354704"/>
    <x v="0"/>
    <n v="102"/>
    <x v="413"/>
    <s v="electric chair|haunting|prison|prisoner|revenge"/>
    <n v="5.9"/>
    <n v="68"/>
    <n v="38"/>
    <n v="2705"/>
    <n v="11083"/>
    <x v="0"/>
    <n v="1.85"/>
    <x v="1"/>
  </r>
  <r>
    <x v="3244"/>
    <n v="2000"/>
    <s v="Robert Lee King"/>
    <s v="Lauren Ambrose"/>
    <s v="Kathleen Robertson"/>
    <s v="Beth Broderick"/>
    <x v="8"/>
    <x v="283"/>
    <n v="265107"/>
    <x v="4"/>
    <n v="85"/>
    <x v="698"/>
    <s v="cliche|exchange student|slasher|spoof|surfing"/>
    <n v="6.3"/>
    <n v="51"/>
    <n v="93"/>
    <n v="4617"/>
    <n v="2282"/>
    <x v="0"/>
    <n v="1.85"/>
    <x v="1"/>
  </r>
  <r>
    <x v="3245"/>
    <n v="1999"/>
    <s v="Kevin Allen"/>
    <s v="Craig Ferguson"/>
    <s v="Frances Fisher"/>
    <s v="Mary McCormack"/>
    <x v="3"/>
    <x v="198"/>
    <n v="185577"/>
    <x v="1"/>
    <n v="86"/>
    <x v="149"/>
    <s v="competition|fake documentary|hairdresser|nudity|reference to liberace"/>
    <n v="6.3"/>
    <n v="33"/>
    <n v="31"/>
    <n v="2133"/>
    <n v="2805"/>
    <x v="0"/>
    <n v="1.85"/>
    <x v="1"/>
  </r>
  <r>
    <x v="3246"/>
    <n v="2010"/>
    <s v="David Schwimmer"/>
    <s v="Noah Emmerich"/>
    <s v="Jordan Trovillion"/>
    <s v="Zoe Levin"/>
    <x v="3"/>
    <x v="238"/>
    <n v="58214"/>
    <x v="0"/>
    <n v="106"/>
    <x v="161"/>
    <s v="counselor|fbi|revenge motive|school|teenage girl"/>
    <n v="7"/>
    <n v="109"/>
    <n v="137"/>
    <n v="34224"/>
    <n v="916"/>
    <x v="0"/>
    <n v="2.35"/>
    <x v="1"/>
  </r>
  <r>
    <x v="3247"/>
    <n v="2000"/>
    <s v="Barry Levinson"/>
    <s v="Anna Friel"/>
    <s v="Brían F. O'Byrne"/>
    <s v="Pauline McLynn"/>
    <x v="3"/>
    <x v="173"/>
    <n v="75078"/>
    <x v="0"/>
    <n v="103"/>
    <x v="149"/>
    <s v="alopecia|belfast northern ireland|ireland|irish republican army|scalper"/>
    <n v="6.3"/>
    <n v="34"/>
    <n v="26"/>
    <n v="1398"/>
    <n v="1403"/>
    <x v="0"/>
    <n v="1.85"/>
    <x v="1"/>
  </r>
  <r>
    <x v="3248"/>
    <n v="2013"/>
    <s v="Anne Fontaine"/>
    <s v="Robin Wright"/>
    <s v="Naomi Watts"/>
    <s v="Ben Mendelsohn"/>
    <x v="3"/>
    <x v="166"/>
    <n v="317125"/>
    <x v="4"/>
    <n v="112"/>
    <x v="16"/>
    <s v="beach|friend|friendship|happiness|neighbor"/>
    <n v="6.2"/>
    <n v="141"/>
    <n v="87"/>
    <n v="23334"/>
    <n v="25269"/>
    <x v="0"/>
    <n v="2.35"/>
    <x v="1"/>
  </r>
  <r>
    <x v="3249"/>
    <n v="2002"/>
    <s v="Fernando León de Aranoa"/>
    <s v="Luis Tosar"/>
    <s v="Enrique Villén"/>
    <s v="Aida Folch"/>
    <x v="3"/>
    <x v="198"/>
    <n v="146402"/>
    <x v="10"/>
    <n v="113"/>
    <x v="191"/>
    <s v="australia|bar|shipyard|siamese twins|tuna"/>
    <n v="7.7"/>
    <n v="64"/>
    <n v="38"/>
    <n v="9913"/>
    <n v="387"/>
    <x v="0"/>
    <n v="1.85"/>
    <x v="1"/>
  </r>
  <r>
    <x v="3250"/>
    <n v="2010"/>
    <s v="Jim Mickle"/>
    <s v="Connor Paolo"/>
    <s v="Michael Cerveris"/>
    <s v="Nick Damici"/>
    <x v="3"/>
    <x v="284"/>
    <n v="18469"/>
    <x v="0"/>
    <n v="98"/>
    <x v="52"/>
    <s v="canada|post apocalypse|road movie|vampire|vampire hunter"/>
    <n v="6.5"/>
    <n v="215"/>
    <n v="141"/>
    <n v="34263"/>
    <n v="1038"/>
    <x v="0"/>
    <n v="2.35"/>
    <x v="1"/>
  </r>
  <r>
    <x v="3251"/>
    <n v="1997"/>
    <s v="Stephen Kay"/>
    <s v="Keanu Reeves"/>
    <s v="Marg Helgenberger"/>
    <s v="Gretchen Mol"/>
    <x v="3"/>
    <x v="198"/>
    <n v="12836"/>
    <x v="0"/>
    <n v="92"/>
    <x v="107"/>
    <s v="1940s|female bare foot|picket fence|tire|vomiting"/>
    <n v="5.8"/>
    <n v="12"/>
    <n v="28"/>
    <n v="1686"/>
    <n v="20135"/>
    <x v="0"/>
    <n v="1.85"/>
    <x v="1"/>
  </r>
  <r>
    <x v="3252"/>
    <n v="2014"/>
    <s v="Karim Aïnouz"/>
    <s v="Wagner Moura"/>
    <s v="Clemens Schick"/>
    <s v="Jesuíta Barbosa"/>
    <x v="8"/>
    <x v="198"/>
    <n v="20262"/>
    <x v="35"/>
    <n v="106"/>
    <x v="256"/>
    <s v="gay|male frontal nudity|male nudity|male rear nudity|nudity"/>
    <n v="6.1"/>
    <n v="70"/>
    <n v="10"/>
    <n v="1738"/>
    <n v="629"/>
    <x v="0"/>
    <n v="2.35"/>
    <x v="1"/>
  </r>
  <r>
    <x v="3253"/>
    <n v="2016"/>
    <s v="Phil Joanou"/>
    <s v="Lily Rabe"/>
    <s v="Shannon Woodward"/>
    <s v="Kira McLean"/>
    <x v="3"/>
    <x v="198"/>
    <m/>
    <x v="0"/>
    <n v="93"/>
    <x v="405"/>
    <s v="documentary crew|mass suicide|survivor|tied feet|tied up while barefoot"/>
    <n v="4.7"/>
    <n v="39"/>
    <n v="29"/>
    <n v="4146"/>
    <n v="2651"/>
    <x v="0"/>
    <n v="2.35"/>
    <x v="1"/>
  </r>
  <r>
    <x v="3254"/>
    <n v="2016"/>
    <s v="Timur Bekmambetov"/>
    <s v="Morgan Freeman"/>
    <s v="Ayelet Zurer"/>
    <s v="Moises Arias"/>
    <x v="0"/>
    <x v="31"/>
    <m/>
    <x v="0"/>
    <n v="141"/>
    <x v="272"/>
    <s v="chariot race|epic|false accusation|jerusalem|slave"/>
    <n v="6"/>
    <n v="1"/>
    <n v="1"/>
    <n v="67"/>
    <n v="13391"/>
    <x v="0"/>
    <n v="2.35"/>
    <x v="1"/>
  </r>
  <r>
    <x v="3255"/>
    <n v="1966"/>
    <s v="Fred Zinnemann"/>
    <s v="Robert Shaw"/>
    <s v="Susannah York"/>
    <s v="Paul Scofield"/>
    <x v="4"/>
    <x v="181"/>
    <m/>
    <x v="1"/>
    <n v="120"/>
    <x v="384"/>
    <s v="catholic|chancellor|divorce|king henry viii|thomas more"/>
    <n v="7.9"/>
    <n v="62"/>
    <n v="167"/>
    <n v="23713"/>
    <n v="1238"/>
    <x v="0"/>
    <n v="1.66"/>
    <x v="1"/>
  </r>
  <r>
    <x v="3256"/>
    <n v="1976"/>
    <s v="Sidney Lumet"/>
    <s v="Robert Duvall"/>
    <s v="Faye Dunaway"/>
    <s v="William Holden"/>
    <x v="3"/>
    <x v="285"/>
    <m/>
    <x v="0"/>
    <n v="121"/>
    <x v="16"/>
    <s v="media|monologue|television|television network|television news"/>
    <n v="8.1"/>
    <n v="161"/>
    <n v="317"/>
    <n v="103493"/>
    <n v="5987"/>
    <x v="0"/>
    <n v="1.85"/>
    <x v="1"/>
  </r>
  <r>
    <x v="3257"/>
    <n v="1939"/>
    <s v="Victor Fleming"/>
    <s v="Hattie McDaniel"/>
    <s v="George Reeves"/>
    <s v="Thomas Mitchell"/>
    <x v="2"/>
    <x v="286"/>
    <n v="198655278"/>
    <x v="0"/>
    <n v="226"/>
    <x v="145"/>
    <s v="battle of the sexes|gallantry|honesty|indifference|scandal"/>
    <n v="8.1999999999999993"/>
    <n v="157"/>
    <n v="706"/>
    <n v="215340"/>
    <n v="1862"/>
    <x v="0"/>
    <n v="1.37"/>
    <x v="0"/>
  </r>
  <r>
    <x v="3258"/>
    <n v="2014"/>
    <s v="Richard Raymond"/>
    <s v="Tom Cullen"/>
    <s v="Reece Ritchie"/>
    <s v="Marama Corlett"/>
    <x v="0"/>
    <x v="198"/>
    <n v="143653"/>
    <x v="1"/>
    <n v="104"/>
    <x v="107"/>
    <s v="dance|dancer|dancing|desert|iran"/>
    <n v="6"/>
    <n v="31"/>
    <n v="10"/>
    <n v="1177"/>
    <n v="1281"/>
    <x v="0"/>
    <n v="2.35"/>
    <x v="1"/>
  </r>
  <r>
    <x v="3259"/>
    <n v="1965"/>
    <s v="Sam Peckinpah"/>
    <s v="James Coburn"/>
    <s v="Slim Pickens"/>
    <s v="Warren Oates"/>
    <x v="4"/>
    <x v="285"/>
    <n v="14873"/>
    <x v="0"/>
    <n v="152"/>
    <x v="699"/>
    <s v="apache|apache indian|confederate|mexico|scout"/>
    <n v="6.8"/>
    <n v="53"/>
    <n v="67"/>
    <n v="5294"/>
    <n v="2888"/>
    <x v="0"/>
    <n v="2.35"/>
    <x v="1"/>
  </r>
  <r>
    <x v="3260"/>
    <n v="1950"/>
    <s v="George Sidney"/>
    <s v="Keenan Wynn"/>
    <s v="Howard Keel"/>
    <s v="Betty Hutton"/>
    <x v="11"/>
    <x v="287"/>
    <n v="8000000"/>
    <x v="0"/>
    <n v="107"/>
    <x v="700"/>
    <s v="girl|gun|love|sharpshooter|the end"/>
    <n v="7"/>
    <n v="21"/>
    <n v="90"/>
    <n v="3167"/>
    <n v="731"/>
    <x v="0"/>
    <n v="1.37"/>
    <x v="0"/>
  </r>
  <r>
    <x v="3261"/>
    <n v="2009"/>
    <s v="Peter Stebbings"/>
    <s v="Michael Kelly"/>
    <s v="Tony Nappo"/>
    <s v="Charlotte Sullivan"/>
    <x v="3"/>
    <x v="255"/>
    <n v="37606"/>
    <x v="3"/>
    <n v="95"/>
    <x v="500"/>
    <s v="gun running|organized crime|pimp|superhero|vigilante"/>
    <n v="6.8"/>
    <n v="78"/>
    <n v="90"/>
    <n v="31836"/>
    <n v="2658"/>
    <x v="0"/>
    <n v="2.35"/>
    <x v="1"/>
  </r>
  <r>
    <x v="3262"/>
    <n v="1948"/>
    <s v="Vincente Minnelli"/>
    <s v="Gladys Cooper"/>
    <s v="Reginald Owen"/>
    <s v="Ellen Ross"/>
    <x v="4"/>
    <x v="288"/>
    <n v="2956000"/>
    <x v="0"/>
    <n v="102"/>
    <x v="701"/>
    <s v="hoop|horseback riding|love|pirate|singer"/>
    <n v="7.1"/>
    <n v="41"/>
    <n v="54"/>
    <n v="3258"/>
    <n v="282"/>
    <x v="0"/>
    <n v="1.37"/>
    <x v="1"/>
  </r>
  <r>
    <x v="3263"/>
    <n v="2009"/>
    <s v="Dagur Kári"/>
    <s v="Alice Olivia Clarke"/>
    <s v="Susan Blommaert"/>
    <s v="Stephen Henderson"/>
    <x v="3"/>
    <x v="285"/>
    <n v="19959"/>
    <x v="38"/>
    <n v="99"/>
    <x v="256"/>
    <s v="bar|bartender|death|heart attack|mentor protege relationship"/>
    <n v="6.9"/>
    <n v="61"/>
    <n v="14"/>
    <n v="3579"/>
    <n v="298"/>
    <x v="0"/>
    <n v="2.35"/>
    <x v="1"/>
  </r>
  <r>
    <x v="3264"/>
    <n v="2006"/>
    <s v="Nicholas Hytner"/>
    <s v="Dominic Cooper"/>
    <s v="Russell Tovey"/>
    <s v="James Corden"/>
    <x v="3"/>
    <x v="181"/>
    <n v="2706659"/>
    <x v="1"/>
    <n v="109"/>
    <x v="191"/>
    <s v="gay|headmaster|oxford|school|teacher"/>
    <n v="6.9"/>
    <n v="112"/>
    <n v="172"/>
    <n v="17770"/>
    <n v="5977"/>
    <x v="0"/>
    <n v="1.85"/>
    <x v="0"/>
  </r>
  <r>
    <x v="1153"/>
    <n v="2011"/>
    <s v="Jaume Collet-Serra"/>
    <s v="Liam Neeson"/>
    <s v="Frank Langella"/>
    <s v="Aidan Quinn"/>
    <x v="0"/>
    <x v="112"/>
    <n v="61094903"/>
    <x v="1"/>
    <n v="113"/>
    <x v="79"/>
    <s v="agriculture|airport|amnesia|nurse|scientist"/>
    <n v="6.9"/>
    <n v="349"/>
    <n v="332"/>
    <n v="210548"/>
    <n v="17151"/>
    <x v="0"/>
    <n v="2.35"/>
    <x v="0"/>
  </r>
  <r>
    <x v="3265"/>
    <n v="1997"/>
    <s v="Peter Cattaneo"/>
    <s v="Tom Wilkinson"/>
    <s v="Mark Addy"/>
    <s v="Lesley Sharp"/>
    <x v="3"/>
    <x v="255"/>
    <n v="45857453"/>
    <x v="1"/>
    <n v="91"/>
    <x v="491"/>
    <s v="dole|male stripper|northern england|steel worker|unemployment"/>
    <n v="7.2"/>
    <n v="122"/>
    <n v="174"/>
    <n v="82232"/>
    <n v="2323"/>
    <x v="0"/>
    <n v="1.85"/>
    <x v="0"/>
  </r>
  <r>
    <x v="3266"/>
    <n v="1980"/>
    <s v="Jim Abrahams"/>
    <s v="Peter Graves"/>
    <s v="Lloyd Bridges"/>
    <s v="Barbara Billingsley"/>
    <x v="1"/>
    <x v="255"/>
    <n v="83400000"/>
    <x v="0"/>
    <n v="88"/>
    <x v="149"/>
    <s v="air traffic controller|airplane|airport|pilot|spoof"/>
    <n v="7.8"/>
    <n v="134"/>
    <n v="427"/>
    <n v="160281"/>
    <n v="2726"/>
    <x v="0"/>
    <n v="1.85"/>
    <x v="0"/>
  </r>
  <r>
    <x v="3267"/>
    <n v="1995"/>
    <s v="F. Gary Gray"/>
    <s v="Nia Long"/>
    <s v="John Witherspoon"/>
    <s v="Tony Cox"/>
    <x v="3"/>
    <x v="255"/>
    <n v="27900000"/>
    <x v="0"/>
    <n v="97"/>
    <x v="191"/>
    <s v="bully|drug dealer|first part|neighbor|neighborhood"/>
    <n v="7.3"/>
    <n v="20"/>
    <n v="157"/>
    <n v="74626"/>
    <n v="3455"/>
    <x v="1"/>
    <n v="1.85"/>
    <x v="0"/>
  </r>
  <r>
    <x v="3268"/>
    <n v="1993"/>
    <s v="Albert Hughes"/>
    <s v="Jada Pinkett Smith"/>
    <s v="Larenz Tate"/>
    <s v="Khandi Alexander"/>
    <x v="3"/>
    <x v="255"/>
    <n v="27900000"/>
    <x v="0"/>
    <n v="97"/>
    <x v="161"/>
    <s v="1990s|escape|graduation|hustler|street"/>
    <n v="7.5"/>
    <n v="28"/>
    <n v="96"/>
    <n v="39508"/>
    <n v="3036"/>
    <x v="0"/>
    <n v="1.85"/>
    <x v="0"/>
  </r>
  <r>
    <x v="3269"/>
    <n v="1987"/>
    <s v="Michael Gornick"/>
    <s v="George Kennedy"/>
    <s v="Holt McCallany"/>
    <s v="Dorothy Lamour"/>
    <x v="3"/>
    <x v="255"/>
    <n v="14000000"/>
    <x v="0"/>
    <n v="85"/>
    <x v="471"/>
    <s v="anthology|hit and run|hit by a car|living statue|melting woman"/>
    <n v="6"/>
    <n v="95"/>
    <n v="118"/>
    <n v="15956"/>
    <n v="3617"/>
    <x v="0"/>
    <n v="1.85"/>
    <x v="0"/>
  </r>
  <r>
    <x v="3270"/>
    <n v="2015"/>
    <s v="Robert Eggers"/>
    <s v="Julian Richings"/>
    <s v="Kate Dickie"/>
    <s v="Ralph Ineson"/>
    <x v="3"/>
    <x v="255"/>
    <n v="25138292"/>
    <x v="0"/>
    <n v="92"/>
    <x v="398"/>
    <s v="black magic|goat|isolation|naked woman|witch"/>
    <n v="6.8"/>
    <n v="425"/>
    <n v="452"/>
    <n v="66483"/>
    <n v="1122"/>
    <x v="0"/>
    <n v="1.66"/>
    <x v="0"/>
  </r>
  <r>
    <x v="3271"/>
    <n v="1998"/>
    <s v="Michael Martin"/>
    <s v="Joe Estevez"/>
    <s v="Master P"/>
    <s v="Anthony Johnson"/>
    <x v="3"/>
    <x v="255"/>
    <n v="10305534"/>
    <x v="0"/>
    <n v="93"/>
    <x v="149"/>
    <s v="friend|obscenity|scam|vacant lot|van"/>
    <n v="3.9"/>
    <n v="19"/>
    <n v="38"/>
    <n v="1721"/>
    <n v="987"/>
    <x v="0"/>
    <n v="1.85"/>
    <x v="0"/>
  </r>
  <r>
    <x v="3272"/>
    <n v="1996"/>
    <s v="Edward Burns"/>
    <s v="John Mahoney"/>
    <s v="Frank Vincent"/>
    <s v="Michael McGlone"/>
    <x v="3"/>
    <x v="255"/>
    <n v="9449219"/>
    <x v="0"/>
    <n v="96"/>
    <x v="99"/>
    <s v="claim in title|infidelity|irish american|love|sex"/>
    <n v="6.1"/>
    <n v="43"/>
    <n v="98"/>
    <n v="13949"/>
    <n v="995"/>
    <x v="0"/>
    <n v="1.85"/>
    <x v="0"/>
  </r>
  <r>
    <x v="3273"/>
    <n v="1998"/>
    <s v="Bill Condon"/>
    <s v="Brendan Fraser"/>
    <s v="Lynn Redgrave"/>
    <s v="Kevin J. O'Connor"/>
    <x v="3"/>
    <x v="255"/>
    <n v="6390032"/>
    <x v="0"/>
    <n v="105"/>
    <x v="107"/>
    <s v="friendship|gardener|gay interest|homosexual|memory"/>
    <n v="7.5"/>
    <n v="127"/>
    <n v="229"/>
    <n v="24977"/>
    <n v="4238"/>
    <x v="1"/>
    <n v="2.35"/>
    <x v="0"/>
  </r>
  <r>
    <x v="3274"/>
    <n v="2009"/>
    <s v="Juan José Campanella"/>
    <s v="Ricardo Darín"/>
    <s v="Soledad Villamil"/>
    <s v="Guillermo Francella"/>
    <x v="3"/>
    <x v="181"/>
    <n v="20167424"/>
    <x v="39"/>
    <n v="129"/>
    <x v="142"/>
    <s v="investigation|justice|murder|suspect|tension"/>
    <n v="8.1999999999999993"/>
    <n v="262"/>
    <n v="231"/>
    <n v="131831"/>
    <n v="1044"/>
    <x v="0"/>
    <n v="2.35"/>
    <x v="0"/>
  </r>
  <r>
    <x v="3275"/>
    <n v="1987"/>
    <s v="Sam Raimi"/>
    <s v="Ted Raimi"/>
    <s v="Dan Hicks"/>
    <s v="Kassie Wesley DePaiva"/>
    <x v="6"/>
    <x v="279"/>
    <n v="5923044"/>
    <x v="0"/>
    <n v="37"/>
    <x v="471"/>
    <s v="cabin|cabin in the woods|demon|evil dead|woods"/>
    <n v="7.8"/>
    <n v="252"/>
    <n v="537"/>
    <n v="113451"/>
    <n v="1347"/>
    <x v="0"/>
    <n v="1.85"/>
    <x v="0"/>
  </r>
  <r>
    <x v="3276"/>
    <n v="2001"/>
    <s v="Louis C.K."/>
    <s v="Wanda Sykes"/>
    <s v="J.B. Smoove"/>
    <s v="Robert Vaughn"/>
    <x v="0"/>
    <x v="219"/>
    <n v="3293258"/>
    <x v="0"/>
    <n v="81"/>
    <x v="702"/>
    <s v="based on sketch comedy|corporation|cult film|evil corporation|sex"/>
    <n v="5.2"/>
    <n v="31"/>
    <n v="131"/>
    <n v="11399"/>
    <n v="2238"/>
    <x v="0"/>
    <n v="1.85"/>
    <x v="0"/>
  </r>
  <r>
    <x v="3277"/>
    <n v="1998"/>
    <s v="Salvador Carrasco"/>
    <s v="Elpidia Carrillo"/>
    <s v="Zaide Silvia Gutiérrez"/>
    <s v="Damián Delgado"/>
    <x v="3"/>
    <x v="255"/>
    <n v="886410"/>
    <x v="34"/>
    <n v="106"/>
    <x v="408"/>
    <s v="1520s|aztec|indian|spanish colonization|spanish conquest"/>
    <n v="6.8"/>
    <n v="39"/>
    <n v="494"/>
    <n v="1024"/>
    <n v="222"/>
    <x v="0"/>
    <n v="1.85"/>
    <x v="1"/>
  </r>
  <r>
    <x v="3278"/>
    <n v="2010"/>
    <s v="André Øvredal"/>
    <s v="Otto Jespersen"/>
    <s v="Johanna Mørck"/>
    <s v="Glenn Erland Tosterud"/>
    <x v="0"/>
    <x v="289"/>
    <n v="252652"/>
    <x v="37"/>
    <n v="103"/>
    <x v="703"/>
    <s v="bear|cameraman|hunter|secret government agency|troll"/>
    <n v="7"/>
    <n v="337"/>
    <n v="199"/>
    <n v="54104"/>
    <n v="44"/>
    <x v="0"/>
    <n v="1.85"/>
    <x v="1"/>
  </r>
  <r>
    <x v="3279"/>
    <n v="2006"/>
    <s v="Robert Cary"/>
    <s v="Frances Conroy"/>
    <s v="Fred Willard"/>
    <s v="Kevin Sussman"/>
    <x v="3"/>
    <x v="255"/>
    <n v="220234"/>
    <x v="0"/>
    <n v="101"/>
    <x v="119"/>
    <s v="erectile dysfunction|mugger|mugging|subway robbery|therapy"/>
    <n v="6.5"/>
    <n v="30"/>
    <n v="24"/>
    <n v="1950"/>
    <n v="3574"/>
    <x v="0"/>
    <n v="1.85"/>
    <x v="1"/>
  </r>
  <r>
    <x v="818"/>
    <n v="2012"/>
    <s v="Akiva Schaffer"/>
    <s v="Will Forte"/>
    <s v="Nicholas Braun"/>
    <s v="Rosemarie DeWitt"/>
    <x v="3"/>
    <x v="73"/>
    <n v="34350553"/>
    <x v="0"/>
    <n v="102"/>
    <x v="140"/>
    <s v="alien|escape|manager|neighborhood watch|ohio"/>
    <n v="5.7"/>
    <n v="265"/>
    <n v="207"/>
    <n v="104072"/>
    <n v="2486"/>
    <x v="0"/>
    <n v="2.35"/>
    <x v="1"/>
  </r>
  <r>
    <x v="3280"/>
    <n v="2005"/>
    <s v="Adam Rapp"/>
    <s v="Zooey Deschanel"/>
    <s v="Will Ferrell"/>
    <s v="Dallas Roberts"/>
    <x v="3"/>
    <x v="255"/>
    <n v="101228"/>
    <x v="0"/>
    <n v="98"/>
    <x v="191"/>
    <s v="love|michigan|musician|novelist|student"/>
    <n v="6.4"/>
    <n v="50"/>
    <n v="53"/>
    <n v="7228"/>
    <n v="20009"/>
    <x v="0"/>
    <n v="1.85"/>
    <x v="1"/>
  </r>
  <r>
    <x v="3281"/>
    <n v="2004"/>
    <s v="Angela Robinson"/>
    <s v="Jordana Brewster"/>
    <s v="Geoff Stults"/>
    <s v="Scoot McNairy"/>
    <x v="0"/>
    <x v="255"/>
    <n v="96793"/>
    <x v="0"/>
    <n v="91"/>
    <x v="100"/>
    <s v="1959 cadillac|diamonds|female villain|force field|voyeurism"/>
    <n v="5.3"/>
    <n v="50"/>
    <n v="135"/>
    <n v="12188"/>
    <n v="6380"/>
    <x v="0"/>
    <n v="2.35"/>
    <x v="1"/>
  </r>
  <r>
    <x v="3282"/>
    <n v="2014"/>
    <s v="Antonio Simoncini"/>
    <s v="Ray Winstone"/>
    <s v="Joe Egan"/>
    <s v="Glen Murphy"/>
    <x v="3"/>
    <x v="290"/>
    <m/>
    <x v="1"/>
    <n v="90"/>
    <x v="172"/>
    <s v="gang leader|italian woman|period piece|purgatory|suicide"/>
    <n v="3.1"/>
    <n v="3"/>
    <n v="18"/>
    <n v="610"/>
    <n v="1183"/>
    <x v="0"/>
    <n v="2.35"/>
    <x v="1"/>
  </r>
  <r>
    <x v="3283"/>
    <n v="1977"/>
    <s v="Mel Brooks"/>
    <s v="Madeline Kahn"/>
    <s v="Harvey Korman"/>
    <s v="Dick Van Patten"/>
    <x v="1"/>
    <x v="281"/>
    <m/>
    <x v="0"/>
    <n v="94"/>
    <x v="149"/>
    <s v="belldon's hysteria|high anxiety|hitchcockian|murder|parody"/>
    <n v="6.7"/>
    <n v="55"/>
    <n v="102"/>
    <n v="15115"/>
    <n v="2861"/>
    <x v="0"/>
    <n v="1.85"/>
    <x v="1"/>
  </r>
  <r>
    <x v="3284"/>
    <n v="2005"/>
    <s v="Luc Jacquet"/>
    <s v="Morgan Freeman"/>
    <s v="Sofie Gråbøl"/>
    <s v="Romane Bohringer"/>
    <x v="2"/>
    <x v="137"/>
    <n v="77413017"/>
    <x v="8"/>
    <n v="80"/>
    <x v="697"/>
    <s v="chick|emperor penguin|journey|ocean|penguin"/>
    <n v="7.6"/>
    <n v="169"/>
    <n v="331"/>
    <n v="45984"/>
    <n v="11218"/>
    <x v="0"/>
    <n v="1.85"/>
    <x v="0"/>
  </r>
  <r>
    <x v="3285"/>
    <n v="2011"/>
    <s v="J.C. Chandor"/>
    <s v="Kevin Spacey"/>
    <s v="Demi Moore"/>
    <s v="Ashley Williams"/>
    <x v="3"/>
    <x v="255"/>
    <n v="5354039"/>
    <x v="0"/>
    <n v="107"/>
    <x v="268"/>
    <s v="capital management|financial crisis|financial disaster|investment fraud|management"/>
    <n v="7.1"/>
    <n v="290"/>
    <n v="225"/>
    <n v="92599"/>
    <n v="22834"/>
    <x v="0"/>
    <n v="1.85"/>
    <x v="0"/>
  </r>
  <r>
    <x v="3286"/>
    <n v="2008"/>
    <s v="Clark Gregg"/>
    <s v="Anjelica Huston"/>
    <s v="Matt Gerald"/>
    <s v="Jonah Bobo"/>
    <x v="3"/>
    <x v="219"/>
    <n v="2926565"/>
    <x v="0"/>
    <n v="92"/>
    <x v="191"/>
    <s v="choking|friend|hospital|restaurant|scam"/>
    <n v="6.5"/>
    <n v="159"/>
    <n v="72"/>
    <n v="28573"/>
    <n v="3608"/>
    <x v="0"/>
    <n v="1.66"/>
    <x v="1"/>
  </r>
  <r>
    <x v="3287"/>
    <n v="2014"/>
    <s v="Damien Chazelle"/>
    <s v="J.K. Simmons"/>
    <s v="Melissa Benoist"/>
    <s v="Chris Mulkey"/>
    <x v="3"/>
    <x v="268"/>
    <n v="13092000"/>
    <x v="0"/>
    <n v="107"/>
    <x v="394"/>
    <s v="conservatory|drummer|emotional abuse|music school|obsession"/>
    <n v="8.5"/>
    <n v="535"/>
    <n v="731"/>
    <n v="399138"/>
    <n v="26495"/>
    <x v="0"/>
    <n v="2.4"/>
    <x v="0"/>
  </r>
  <r>
    <x v="3288"/>
    <n v="2002"/>
    <s v="Fernando Meirelles"/>
    <s v="Alice Braga"/>
    <s v="Seu Jorge"/>
    <s v="Alexandre Rodrigues"/>
    <x v="3"/>
    <x v="268"/>
    <n v="7563397"/>
    <x v="35"/>
    <n v="135"/>
    <x v="144"/>
    <s v="coming of age|male frontal nudity|male nudity|photographer|slum"/>
    <n v="8.6999999999999993"/>
    <n v="214"/>
    <n v="749"/>
    <n v="533200"/>
    <n v="1211"/>
    <x v="0"/>
    <n v="1.85"/>
    <x v="0"/>
  </r>
  <r>
    <x v="3289"/>
    <n v="1999"/>
    <s v="Justin Kerrigan"/>
    <s v="Danny Dyer"/>
    <s v="John Simm"/>
    <s v="Shaun Parkes"/>
    <x v="3"/>
    <x v="291"/>
    <n v="104257"/>
    <x v="1"/>
    <n v="99"/>
    <x v="451"/>
    <s v="friday|friend|hip hop|techno rave|weekend"/>
    <n v="7.1"/>
    <n v="47"/>
    <n v="160"/>
    <n v="19194"/>
    <n v="1430"/>
    <x v="0"/>
    <n v="1.85"/>
    <x v="1"/>
  </r>
  <r>
    <x v="3290"/>
    <n v="2012"/>
    <s v="Thomas Vinterberg"/>
    <s v="Thomas Bo Larsen"/>
    <s v="Alexandra Rapaport"/>
    <s v="Hana Shuan"/>
    <x v="3"/>
    <x v="285"/>
    <n v="610968"/>
    <x v="16"/>
    <n v="115"/>
    <x v="256"/>
    <s v="deer|gun|gunshot|hunt|kindergarten teacher"/>
    <n v="8.3000000000000007"/>
    <n v="349"/>
    <n v="249"/>
    <n v="170155"/>
    <n v="216"/>
    <x v="0"/>
    <n v="2.35"/>
    <x v="1"/>
  </r>
  <r>
    <x v="3291"/>
    <n v="2006"/>
    <s v="Alejandro Monteverde"/>
    <s v="Armando Riesco"/>
    <s v="Ramon Rodriguez"/>
    <s v="Eduardo Verástegui"/>
    <x v="0"/>
    <x v="268"/>
    <n v="8108247"/>
    <x v="0"/>
    <n v="91"/>
    <x v="16"/>
    <s v="inter cultural|latino|restaurant|soccer|train"/>
    <n v="7.4"/>
    <n v="60"/>
    <n v="174"/>
    <n v="9607"/>
    <n v="2747"/>
    <x v="0"/>
    <n v="1.85"/>
    <x v="0"/>
  </r>
  <r>
    <x v="3292"/>
    <n v="2004"/>
    <s v="Joshua Marston"/>
    <s v="Catalina Sandino Moreno"/>
    <s v="Wilson Guerrero"/>
    <s v="Yenny Paola Vega"/>
    <x v="3"/>
    <x v="219"/>
    <n v="6517198"/>
    <x v="40"/>
    <n v="101"/>
    <x v="144"/>
    <s v="colombia|colombian|drug mule|money|stomach"/>
    <n v="7.5"/>
    <n v="155"/>
    <n v="172"/>
    <n v="30474"/>
    <n v="308"/>
    <x v="0"/>
    <n v="1.85"/>
    <x v="0"/>
  </r>
  <r>
    <x v="3293"/>
    <n v="2010"/>
    <s v="Mike Mills"/>
    <s v="Goran Visnjic"/>
    <s v="Lou Taylor Pucci"/>
    <s v="Mary Page Keller"/>
    <x v="3"/>
    <x v="280"/>
    <n v="5776314"/>
    <x v="0"/>
    <n v="105"/>
    <x v="99"/>
    <s v="actress|cancer|death|french|gay relationship"/>
    <n v="7.2"/>
    <n v="261"/>
    <n v="142"/>
    <n v="73349"/>
    <n v="2016"/>
    <x v="0"/>
    <n v="1.85"/>
    <x v="0"/>
  </r>
  <r>
    <x v="3294"/>
    <n v="1978"/>
    <s v="John Landis"/>
    <s v="John Belushi"/>
    <s v="Karen Allen"/>
    <s v="Tim Matheson"/>
    <x v="3"/>
    <x v="219"/>
    <n v="141600000"/>
    <x v="0"/>
    <n v="109"/>
    <x v="149"/>
    <s v="academic probation|camera shot of feet|fraternity|school expulsion|smashing a guitar"/>
    <n v="7.6"/>
    <n v="94"/>
    <n v="257"/>
    <n v="90177"/>
    <n v="3468"/>
    <x v="0"/>
    <n v="1.85"/>
    <x v="0"/>
  </r>
  <r>
    <x v="3295"/>
    <n v="1964"/>
    <s v="Guy Hamilton"/>
    <s v="Honor Blackman"/>
    <s v="Gert Fröbe"/>
    <s v="Lois Maxwell"/>
    <x v="4"/>
    <x v="219"/>
    <n v="51100000"/>
    <x v="1"/>
    <n v="110"/>
    <x v="2"/>
    <s v="bikini|covered in melted gold|fort knox|gold|pilot"/>
    <n v="7.8"/>
    <n v="164"/>
    <n v="418"/>
    <n v="139432"/>
    <n v="1198"/>
    <x v="0"/>
    <n v="1.37"/>
    <x v="0"/>
  </r>
  <r>
    <x v="3296"/>
    <n v="1996"/>
    <s v="Danny Boyle"/>
    <s v="Kelly Macdonald"/>
    <s v="Shirley Henderson"/>
    <s v="Ewen Bremner"/>
    <x v="3"/>
    <x v="255"/>
    <n v="16501785"/>
    <x v="1"/>
    <n v="94"/>
    <x v="256"/>
    <s v="drug culture|drugs|filthy toilet|heroin addict|heroin withdrawal"/>
    <n v="8.1999999999999993"/>
    <n v="134"/>
    <n v="514"/>
    <n v="469561"/>
    <n v="3559"/>
    <x v="0"/>
    <n v="1.85"/>
    <x v="0"/>
  </r>
  <r>
    <x v="3297"/>
    <n v="2000"/>
    <s v="Spike Lee"/>
    <s v="Bernie Mac"/>
    <s v="Cedric the Entertainer"/>
    <s v="Steve Harvey"/>
    <x v="3"/>
    <x v="219"/>
    <n v="38168022"/>
    <x v="0"/>
    <n v="115"/>
    <x v="686"/>
    <s v="backstage|comedian|concert film|emcee|stand up comedian"/>
    <n v="6.6"/>
    <n v="53"/>
    <n v="83"/>
    <n v="4687"/>
    <n v="1964"/>
    <x v="0"/>
    <n v="1.85"/>
    <x v="0"/>
  </r>
  <r>
    <x v="3298"/>
    <n v="2010"/>
    <s v="Tod Williams"/>
    <s v="Sprague Grayden"/>
    <s v="Molly Ephraim"/>
    <s v="Micah Sloat"/>
    <x v="3"/>
    <x v="219"/>
    <n v="84749884"/>
    <x v="0"/>
    <n v="98"/>
    <x v="405"/>
    <s v="california|carlsbad california|house|nanny|security camera"/>
    <n v="5.7"/>
    <n v="264"/>
    <n v="359"/>
    <n v="82133"/>
    <n v="1081"/>
    <x v="0"/>
    <n v="1.85"/>
    <x v="0"/>
  </r>
  <r>
    <x v="3299"/>
    <n v="1998"/>
    <s v="Kirk Jones"/>
    <s v="James Nesbitt"/>
    <s v="David Kelly"/>
    <s v="Fionnula Flanagan"/>
    <x v="1"/>
    <x v="219"/>
    <n v="24788807"/>
    <x v="1"/>
    <n v="91"/>
    <x v="149"/>
    <s v="dead body|death|lottery|small town|village"/>
    <n v="7.4"/>
    <n v="94"/>
    <n v="213"/>
    <n v="21245"/>
    <n v="1965"/>
    <x v="0"/>
    <n v="2.35"/>
    <x v="0"/>
  </r>
  <r>
    <x v="3300"/>
    <n v="2002"/>
    <s v="Michael Moore"/>
    <s v="Michael Moore"/>
    <s v="Dick Clark"/>
    <s v="Bill Clinton"/>
    <x v="3"/>
    <x v="198"/>
    <n v="21244913"/>
    <x v="5"/>
    <n v="120"/>
    <x v="704"/>
    <s v="bank|columbine|columbine high school killings|firearm|school shooting"/>
    <n v="8"/>
    <n v="215"/>
    <n v="888"/>
    <n v="123090"/>
    <n v="1779"/>
    <x v="1"/>
    <n v="1.85"/>
    <x v="0"/>
  </r>
  <r>
    <x v="3301"/>
    <n v="1985"/>
    <s v="Jack Sholder"/>
    <s v="Clu Gulager"/>
    <s v="Robert Rusler"/>
    <s v="Marshall Bell"/>
    <x v="3"/>
    <x v="291"/>
    <n v="30000000"/>
    <x v="0"/>
    <n v="87"/>
    <x v="445"/>
    <s v="freddy krueger|gay|gay subtext|homoeroticism|jock strap"/>
    <n v="5.4"/>
    <n v="138"/>
    <n v="327"/>
    <n v="43485"/>
    <n v="1472"/>
    <x v="0"/>
    <n v="1.85"/>
    <x v="0"/>
  </r>
  <r>
    <x v="3302"/>
    <n v="1985"/>
    <s v="James Ivory"/>
    <s v="Julian Sands"/>
    <s v="Rupert Graves"/>
    <s v="Denholm Elliott"/>
    <x v="8"/>
    <x v="219"/>
    <n v="20966644"/>
    <x v="1"/>
    <n v="117"/>
    <x v="16"/>
    <s v="male nudity|male pubic hair|nude bathing|piano|pubic hair"/>
    <n v="7.4"/>
    <n v="55"/>
    <n v="94"/>
    <n v="29610"/>
    <n v="1665"/>
    <x v="0"/>
    <n v="1.66"/>
    <x v="0"/>
  </r>
  <r>
    <x v="3303"/>
    <n v="2013"/>
    <s v="James DeMonaco"/>
    <s v="Rhys Wakefield"/>
    <s v="Adelaide Kane"/>
    <s v="Chris Mulkey"/>
    <x v="3"/>
    <x v="219"/>
    <n v="64423650"/>
    <x v="0"/>
    <n v="85"/>
    <x v="307"/>
    <s v="class differences|killing spree|one night|suburb|violence"/>
    <n v="5.7"/>
    <n v="361"/>
    <n v="578"/>
    <n v="139329"/>
    <n v="3708"/>
    <x v="0"/>
    <n v="2.35"/>
    <x v="0"/>
  </r>
  <r>
    <x v="3304"/>
    <n v="2012"/>
    <s v="Scott Derrickson"/>
    <s v="Danielle Kotch"/>
    <s v="Victoria Leigh"/>
    <s v="James Ransone"/>
    <x v="3"/>
    <x v="219"/>
    <n v="48056940"/>
    <x v="0"/>
    <n v="110"/>
    <x v="398"/>
    <s v="book|found footage|research|snuff film|writer"/>
    <n v="6.8"/>
    <n v="411"/>
    <n v="524"/>
    <n v="155153"/>
    <n v="2239"/>
    <x v="0"/>
    <n v="2.35"/>
    <x v="0"/>
  </r>
  <r>
    <x v="3305"/>
    <n v="2002"/>
    <s v="David Raynr"/>
    <s v="Nancy O'Dell"/>
    <s v="Mikki Padilla"/>
    <s v="Dayna Devon"/>
    <x v="3"/>
    <x v="219"/>
    <n v="19184015"/>
    <x v="0"/>
    <n v="113"/>
    <x v="705"/>
    <s v="actor name in title|colon in title|four word title|live performance|satire"/>
    <n v="5.4"/>
    <n v="24"/>
    <n v="35"/>
    <n v="1466"/>
    <n v="159"/>
    <x v="0"/>
    <n v="1.85"/>
    <x v="0"/>
  </r>
  <r>
    <x v="3306"/>
    <n v="1997"/>
    <s v="Charles Martin Smith"/>
    <s v="Kevin Zegers"/>
    <s v="Bill Cobbs"/>
    <s v="Michael Jeter"/>
    <x v="1"/>
    <x v="219"/>
    <n v="24629916"/>
    <x v="0"/>
    <n v="98"/>
    <x v="630"/>
    <s v="basketball|boy|dog|dog movie|golden retriever"/>
    <n v="5.0999999999999996"/>
    <n v="35"/>
    <n v="34"/>
    <n v="12942"/>
    <n v="4277"/>
    <x v="0"/>
    <n v="1.85"/>
    <x v="0"/>
  </r>
  <r>
    <x v="3307"/>
    <n v="1986"/>
    <s v="Tom McLoughlin"/>
    <s v="Tony Goldwyn"/>
    <s v="Ron Palillo"/>
    <s v="Vincent Guastaferro"/>
    <x v="3"/>
    <x v="219"/>
    <n v="19472057"/>
    <x v="0"/>
    <n v="86"/>
    <x v="414"/>
    <s v="actual animal killed|death|jason voorhees|slasher flick|teen horror"/>
    <n v="5.9"/>
    <n v="158"/>
    <n v="307"/>
    <n v="25332"/>
    <n v="1862"/>
    <x v="0"/>
    <n v="1.85"/>
    <x v="0"/>
  </r>
  <r>
    <x v="3308"/>
    <n v="1957"/>
    <s v="David Lean"/>
    <s v="William Holden"/>
    <s v="Sessue Hayakawa"/>
    <s v="Jack Hawkins"/>
    <x v="1"/>
    <x v="219"/>
    <n v="27200000"/>
    <x v="1"/>
    <n v="161"/>
    <x v="249"/>
    <s v="allies|bridge|construction|jungle|sabotage"/>
    <n v="8.1999999999999993"/>
    <n v="122"/>
    <n v="273"/>
    <n v="149444"/>
    <n v="1035"/>
    <x v="0"/>
    <n v="2.35"/>
    <x v="0"/>
  </r>
  <r>
    <x v="3309"/>
    <n v="1990"/>
    <s v="Patrick Read Johnson"/>
    <s v="Ariana Richards"/>
    <s v="Royal Dano"/>
    <s v="Tonya Lee Williams"/>
    <x v="1"/>
    <x v="219"/>
    <n v="15369573"/>
    <x v="0"/>
    <n v="100"/>
    <x v="137"/>
    <s v="alien|halloween|killer robot|outer space|wrestler costume"/>
    <n v="5.3"/>
    <n v="16"/>
    <n v="54"/>
    <n v="2580"/>
    <n v="1441"/>
    <x v="0"/>
    <n v="1.85"/>
    <x v="0"/>
  </r>
  <r>
    <x v="3310"/>
    <n v="1993"/>
    <s v="Adam Marcus"/>
    <s v="Kane Hodder"/>
    <s v="Leslie Jordan"/>
    <s v="Erin Gray"/>
    <x v="3"/>
    <x v="275"/>
    <n v="15935068"/>
    <x v="0"/>
    <n v="91"/>
    <x v="521"/>
    <s v="brutality|evil|jason voorhees|paranormal phenomena|terror"/>
    <n v="4.3"/>
    <n v="112"/>
    <n v="317"/>
    <n v="19331"/>
    <n v="2899"/>
    <x v="0"/>
    <n v="1.85"/>
    <x v="0"/>
  </r>
  <r>
    <x v="3311"/>
    <n v="2005"/>
    <s v="Michel Gondry"/>
    <s v="Common"/>
    <s v="Dave Chappelle"/>
    <s v="Lauryn Hill"/>
    <x v="3"/>
    <x v="219"/>
    <n v="11694528"/>
    <x v="0"/>
    <n v="100"/>
    <x v="706"/>
    <s v="block party|marching band|neighborhood|new york city|tyrannosaurus rex"/>
    <n v="7.2"/>
    <n v="114"/>
    <n v="72"/>
    <n v="7721"/>
    <n v="2165"/>
    <x v="0"/>
    <n v="1.85"/>
    <x v="0"/>
  </r>
  <r>
    <x v="3312"/>
    <n v="2009"/>
    <s v="Benny Boom"/>
    <s v="Omari Hardwick"/>
    <s v="Donald Faison"/>
    <s v="Mike Epps"/>
    <x v="3"/>
    <x v="219"/>
    <n v="10017041"/>
    <x v="0"/>
    <n v="84"/>
    <x v="124"/>
    <s v="cocaine|package|slow motion scene|topless female nudity|wrong address"/>
    <n v="5.9"/>
    <n v="49"/>
    <n v="20"/>
    <n v="8265"/>
    <n v="4815"/>
    <x v="0"/>
    <n v="1.85"/>
    <x v="0"/>
  </r>
  <r>
    <x v="3313"/>
    <n v="2006"/>
    <s v="Nnegest Likké"/>
    <s v="Mo'Nique"/>
    <s v="Jimmy Jean-Louis"/>
    <s v="Joyful Drake"/>
    <x v="0"/>
    <x v="219"/>
    <n v="7059537"/>
    <x v="0"/>
    <n v="99"/>
    <x v="149"/>
    <s v="female protagonist|size positive|thin|title directed by female|wet dream"/>
    <n v="3"/>
    <n v="37"/>
    <n v="101"/>
    <n v="8279"/>
    <n v="2321"/>
    <x v="0"/>
    <n v="1.85"/>
    <x v="0"/>
  </r>
  <r>
    <x v="3314"/>
    <n v="2013"/>
    <s v="Richard Linklater"/>
    <s v="Seamus Davey-Fitzpatrick"/>
    <s v="Ariane Labed"/>
    <s v="Athina Rachel Tsangari"/>
    <x v="3"/>
    <x v="219"/>
    <n v="8114507"/>
    <x v="0"/>
    <n v="109"/>
    <x v="16"/>
    <s v="friend|greece|greek|hotel room|twin"/>
    <n v="7.9"/>
    <n v="405"/>
    <n v="270"/>
    <n v="95362"/>
    <n v="328"/>
    <x v="0"/>
    <n v="1.85"/>
    <x v="0"/>
  </r>
  <r>
    <x v="3315"/>
    <n v="1987"/>
    <s v="Christopher Leitch"/>
    <s v="John Astin"/>
    <s v="Robert Neary"/>
    <s v="Kim Darby"/>
    <x v="1"/>
    <x v="219"/>
    <n v="7888703"/>
    <x v="0"/>
    <n v="95"/>
    <x v="209"/>
    <s v="falling in love|glowing eyes|insult|teenager|three word title"/>
    <n v="3.2"/>
    <n v="29"/>
    <n v="65"/>
    <n v="8465"/>
    <n v="1389"/>
    <x v="0"/>
    <n v="1.85"/>
    <x v="0"/>
  </r>
  <r>
    <x v="3316"/>
    <n v="1988"/>
    <s v="Don Coscarelli"/>
    <s v="Angus Scrimm"/>
    <s v="A. Michael Baldwin"/>
    <s v="James Le Gros"/>
    <x v="3"/>
    <x v="219"/>
    <n v="7282851"/>
    <x v="0"/>
    <n v="97"/>
    <x v="305"/>
    <s v="cemetery|female nudity|mortuary|sphere|tall man"/>
    <n v="6.5"/>
    <n v="81"/>
    <n v="100"/>
    <n v="9502"/>
    <n v="1395"/>
    <x v="0"/>
    <n v="1.85"/>
    <x v="0"/>
  </r>
  <r>
    <x v="3317"/>
    <n v="2002"/>
    <s v="Patricia Cardoso"/>
    <s v="America Ferrera"/>
    <s v="Lupe Ontiveros"/>
    <s v="George Lopez"/>
    <x v="0"/>
    <x v="219"/>
    <n v="5844929"/>
    <x v="0"/>
    <n v="90"/>
    <x v="191"/>
    <s v="education|factory|high school|mexican american|religious icon"/>
    <n v="7"/>
    <n v="75"/>
    <n v="109"/>
    <n v="6000"/>
    <n v="2510"/>
    <x v="0"/>
    <n v="1.85"/>
    <x v="0"/>
  </r>
  <r>
    <x v="3318"/>
    <n v="1999"/>
    <s v="Damien O'Donnell"/>
    <s v="Archie Panjabi"/>
    <s v="Jimi Mistry"/>
    <s v="Om Puri"/>
    <x v="3"/>
    <x v="292"/>
    <n v="4170647"/>
    <x v="1"/>
    <n v="96"/>
    <x v="191"/>
    <s v="england|marriage|muslim|pakistani|salford"/>
    <n v="6.9"/>
    <n v="82"/>
    <n v="161"/>
    <n v="14548"/>
    <n v="1616"/>
    <x v="0"/>
    <n v="1.85"/>
    <x v="0"/>
  </r>
  <r>
    <x v="3319"/>
    <n v="2000"/>
    <s v="Peter M. Cohen"/>
    <s v="Callie Thorne"/>
    <s v="Brian Van Holt"/>
    <s v="David Heyman"/>
    <x v="3"/>
    <x v="219"/>
    <n v="4142507"/>
    <x v="0"/>
    <n v="82"/>
    <x v="119"/>
    <s v="dating|diner|masturbation|urination|washington square manhattan new york city"/>
    <n v="4.4000000000000004"/>
    <n v="48"/>
    <n v="81"/>
    <n v="3665"/>
    <n v="858"/>
    <x v="0"/>
    <n v="1.85"/>
    <x v="0"/>
  </r>
  <r>
    <x v="3320"/>
    <n v="1996"/>
    <s v="Mira Nair"/>
    <s v="Indira Varma"/>
    <s v="Sarita Choudhury"/>
    <s v="Rekha"/>
    <x v="3"/>
    <x v="219"/>
    <n v="4109095"/>
    <x v="0"/>
    <n v="109"/>
    <x v="707"/>
    <s v="courtesan|friend|kama sutra|seduction|wedding"/>
    <n v="6"/>
    <n v="33"/>
    <n v="92"/>
    <n v="8239"/>
    <n v="1292"/>
    <x v="0"/>
    <n v="1.85"/>
    <x v="0"/>
  </r>
  <r>
    <x v="3321"/>
    <n v="1993"/>
    <s v="Anthony Hickox"/>
    <s v="Julian Sands"/>
    <s v="Zach Galligan"/>
    <s v="Paula Marshall"/>
    <x v="3"/>
    <x v="219"/>
    <n v="3902679"/>
    <x v="0"/>
    <n v="98"/>
    <x v="445"/>
    <s v="druid|eclipse|rune|scalping|warlock"/>
    <n v="5.3"/>
    <n v="22"/>
    <n v="49"/>
    <n v="3943"/>
    <n v="1806"/>
    <x v="0"/>
    <n v="1.66"/>
    <x v="0"/>
  </r>
  <r>
    <x v="3322"/>
    <n v="1997"/>
    <s v="Tom Schulman"/>
    <s v="Kristy Swanson"/>
    <s v="George Hamilton"/>
    <s v="Dyan Cannon"/>
    <x v="3"/>
    <x v="219"/>
    <n v="3559990"/>
    <x v="0"/>
    <n v="95"/>
    <x v="67"/>
    <s v="camera shot of feet|female stockinged feet|female stockinged soles|nude pantyhose|pantyhose"/>
    <n v="5.3"/>
    <n v="30"/>
    <n v="49"/>
    <n v="8005"/>
    <n v="1363"/>
    <x v="0"/>
    <n v="1.85"/>
    <x v="0"/>
  </r>
  <r>
    <x v="3323"/>
    <n v="2001"/>
    <s v="Jill Sprecher"/>
    <s v="Matthew McConaughey"/>
    <s v="Rob McElhenney"/>
    <s v="Amy Irving"/>
    <x v="3"/>
    <x v="252"/>
    <n v="3287435"/>
    <x v="0"/>
    <n v="104"/>
    <x v="256"/>
    <s v="attorney|happiness|house cleaner|physics|professor"/>
    <n v="7.1"/>
    <n v="79"/>
    <n v="115"/>
    <n v="8603"/>
    <n v="12250"/>
    <x v="0"/>
    <n v="1.85"/>
    <x v="1"/>
  </r>
  <r>
    <x v="3324"/>
    <n v="1999"/>
    <s v="Darren Stein"/>
    <s v="Julie Benz"/>
    <s v="Judy Greer"/>
    <s v="Jeff Conaway"/>
    <x v="3"/>
    <x v="255"/>
    <n v="3071947"/>
    <x v="0"/>
    <n v="87"/>
    <x v="386"/>
    <s v="best friend|bitch|friend|popular girl|prom"/>
    <n v="5.4"/>
    <n v="49"/>
    <n v="183"/>
    <n v="18711"/>
    <n v="9555"/>
    <x v="0"/>
    <n v="1.85"/>
    <x v="1"/>
  </r>
  <r>
    <x v="3325"/>
    <n v="1996"/>
    <s v="Julian Schnabel"/>
    <s v="Gary Oldman"/>
    <s v="Michael Wincott"/>
    <s v="Courtney Love"/>
    <x v="3"/>
    <x v="268"/>
    <n v="2961991"/>
    <x v="0"/>
    <n v="108"/>
    <x v="107"/>
    <s v="andy warhol|art|artist|friendship|street artist"/>
    <n v="6.9"/>
    <n v="42"/>
    <n v="78"/>
    <n v="15885"/>
    <n v="11459"/>
    <x v="0"/>
    <n v="1.85"/>
    <x v="1"/>
  </r>
  <r>
    <x v="3326"/>
    <n v="2005"/>
    <s v="Gavin Hood"/>
    <s v="Terry Pheto"/>
    <s v="Nambitha Mpumlwana"/>
    <s v="Rapulana Seiphemo"/>
    <x v="3"/>
    <x v="219"/>
    <n v="2912363"/>
    <x v="1"/>
    <n v="94"/>
    <x v="144"/>
    <s v="baby|bathing a baby|criminal|slum|vomiting"/>
    <n v="7.3"/>
    <n v="152"/>
    <n v="177"/>
    <n v="25063"/>
    <n v="278"/>
    <x v="0"/>
    <n v="2.35"/>
    <x v="1"/>
  </r>
  <r>
    <x v="3327"/>
    <n v="2003"/>
    <s v="George Gallo"/>
    <s v="Eddie Griffin"/>
    <s v="Joe Howard"/>
    <s v="Robert Noble"/>
    <x v="3"/>
    <x v="219"/>
    <n v="2223990"/>
    <x v="0"/>
    <n v="89"/>
    <x v="686"/>
    <s v="african american|family relationships|stand up comedian|stand up comedy"/>
    <n v="6.6"/>
    <n v="23"/>
    <n v="14"/>
    <n v="761"/>
    <n v="539"/>
    <x v="0"/>
    <n v="1.85"/>
    <x v="1"/>
  </r>
  <r>
    <x v="3328"/>
    <n v="2014"/>
    <s v="Kevin Smith"/>
    <s v="Johnny Depp"/>
    <s v="Haley Joel Osment"/>
    <s v="Michael Parks"/>
    <x v="3"/>
    <x v="219"/>
    <n v="1821983"/>
    <x v="0"/>
    <n v="102"/>
    <x v="708"/>
    <s v="canada|human becoming an animal|mad scientist|part of trilogy|walrus"/>
    <n v="5.4"/>
    <n v="254"/>
    <n v="261"/>
    <n v="31089"/>
    <n v="43810"/>
    <x v="0"/>
    <n v="2.35"/>
    <x v="1"/>
  </r>
  <r>
    <x v="3329"/>
    <n v="2003"/>
    <s v="Chan-wook Park"/>
    <s v="Min-sik Choi"/>
    <s v="Ji-tae Yu"/>
    <s v="Hye-jeong Kang"/>
    <x v="3"/>
    <x v="219"/>
    <n v="2181290"/>
    <x v="14"/>
    <n v="120"/>
    <x v="142"/>
    <s v="brother sister relationship|hypnosis|imprisonment|love|revenge"/>
    <n v="8.4"/>
    <n v="305"/>
    <n v="809"/>
    <n v="356181"/>
    <n v="852"/>
    <x v="0"/>
    <n v="2.35"/>
    <x v="1"/>
  </r>
  <r>
    <x v="3330"/>
    <n v="2010"/>
    <s v="David Nixon"/>
    <s v="Robyn Lively"/>
    <s v="Michael Bolten"/>
    <s v="Christopher Schmidt"/>
    <x v="1"/>
    <x v="255"/>
    <n v="2848578"/>
    <x v="0"/>
    <n v="110"/>
    <x v="436"/>
    <s v="cancer|faith|hope|letter|prayer"/>
    <n v="6.3"/>
    <n v="19"/>
    <n v="65"/>
    <n v="3942"/>
    <n v="1567"/>
    <x v="0"/>
    <n v="1.78"/>
    <x v="1"/>
  </r>
  <r>
    <x v="3331"/>
    <n v="2011"/>
    <s v="Jason Eisener"/>
    <s v="Gregory Smith"/>
    <s v="Robb Wells"/>
    <s v="Molly Dunsworth"/>
    <x v="7"/>
    <x v="219"/>
    <n v="703002"/>
    <x v="3"/>
    <n v="86"/>
    <x v="123"/>
    <s v="hobo|pedophile|rampage|shotgun|vigilante"/>
    <n v="6.1"/>
    <n v="272"/>
    <n v="230"/>
    <n v="37495"/>
    <n v="1249"/>
    <x v="0"/>
    <n v="2.35"/>
    <x v="1"/>
  </r>
  <r>
    <x v="3332"/>
    <n v="2012"/>
    <s v="Leslye Headland"/>
    <s v="Kirsten Dunst"/>
    <s v="Adam Scott"/>
    <s v="Andrew Rannells"/>
    <x v="3"/>
    <x v="219"/>
    <n v="418268"/>
    <x v="0"/>
    <n v="87"/>
    <x v="119"/>
    <s v="bachelorette party|drug use|high school|overdose|wedding dress"/>
    <n v="5.3"/>
    <n v="156"/>
    <n v="129"/>
    <n v="37156"/>
    <n v="8353"/>
    <x v="0"/>
    <n v="2.35"/>
    <x v="1"/>
  </r>
  <r>
    <x v="3333"/>
    <n v="2012"/>
    <s v="Tim Heidecker"/>
    <s v="Michael Gross"/>
    <s v="William Atherton"/>
    <s v="Bob Ross"/>
    <x v="3"/>
    <x v="219"/>
    <n v="200803"/>
    <x v="0"/>
    <n v="93"/>
    <x v="149"/>
    <s v="film in film|man with glasses|reference to steven spielberg|self referential|shopping mall"/>
    <n v="5.3"/>
    <n v="82"/>
    <n v="71"/>
    <n v="7988"/>
    <n v="1467"/>
    <x v="0"/>
    <n v="1.78"/>
    <x v="1"/>
  </r>
  <r>
    <x v="1787"/>
    <n v="2014"/>
    <s v="Rupert Wyatt"/>
    <s v="George Kennedy"/>
    <s v="Cjon Saulsberry"/>
    <s v="Griffin Cleveland"/>
    <x v="3"/>
    <x v="123"/>
    <n v="33631221"/>
    <x v="0"/>
    <n v="111"/>
    <x v="161"/>
    <s v="dog|gambler|gambling|gangster|professor"/>
    <n v="6"/>
    <n v="175"/>
    <n v="145"/>
    <n v="48562"/>
    <n v="3784"/>
    <x v="0"/>
    <n v="2.35"/>
    <x v="0"/>
  </r>
  <r>
    <x v="3334"/>
    <n v="2004"/>
    <s v="Marco Kreuzpaintner"/>
    <s v="Alicja Bachleda"/>
    <s v="Kostja Ullmann"/>
    <s v="Robert Stadlober"/>
    <x v="3"/>
    <x v="194"/>
    <n v="95016"/>
    <x v="5"/>
    <n v="98"/>
    <x v="320"/>
    <s v="friend|friendship|rowing|storm|summer camp"/>
    <n v="7.4"/>
    <n v="40"/>
    <n v="56"/>
    <n v="11074"/>
    <n v="362"/>
    <x v="0"/>
    <n v="1.85"/>
    <x v="1"/>
  </r>
  <r>
    <x v="3335"/>
    <n v="2009"/>
    <s v="Deon Taylor"/>
    <s v="Matt Cohen"/>
    <s v="Betsy Russell"/>
    <s v="Noah Segan"/>
    <x v="3"/>
    <x v="224"/>
    <n v="143000"/>
    <x v="0"/>
    <n v="88"/>
    <x v="414"/>
    <s v="blood splatter|chain|murder|mysterious killer|warning"/>
    <n v="4.0999999999999996"/>
    <n v="63"/>
    <n v="48"/>
    <n v="4122"/>
    <n v="1495"/>
    <x v="0"/>
    <n v="2.35"/>
    <x v="1"/>
  </r>
  <r>
    <x v="3336"/>
    <n v="1999"/>
    <s v="Jason Alexander"/>
    <s v="Gretchen Mol"/>
    <s v="Patti LuPone"/>
    <s v="Peter Onorati"/>
    <x v="3"/>
    <x v="219"/>
    <n v="39852"/>
    <x v="0"/>
    <n v="97"/>
    <x v="191"/>
    <s v="1955 chevrolet|nurse|peeping tom|reference to brooklyn dodgers|spying"/>
    <n v="6.7"/>
    <n v="20"/>
    <n v="25"/>
    <n v="1238"/>
    <n v="1030"/>
    <x v="0"/>
    <n v="1.85"/>
    <x v="1"/>
  </r>
  <r>
    <x v="3337"/>
    <n v="2011"/>
    <s v="Xavier Gens"/>
    <s v="Michael Biehn"/>
    <s v="Lauren German"/>
    <s v="Rosanna Arquette"/>
    <x v="3"/>
    <x v="219"/>
    <n v="22000"/>
    <x v="5"/>
    <n v="122"/>
    <x v="201"/>
    <s v="doggystyle sex|rough sex|sodomy|torture|violent sex"/>
    <n v="5.8"/>
    <n v="174"/>
    <n v="226"/>
    <n v="30511"/>
    <n v="4920"/>
    <x v="0"/>
    <n v="2.35"/>
    <x v="1"/>
  </r>
  <r>
    <x v="32"/>
    <n v="2010"/>
    <s v="Tim Burton"/>
    <s v="Johnny Depp"/>
    <s v="Alan Rickman"/>
    <s v="Anne Hathaway"/>
    <x v="1"/>
    <x v="8"/>
    <n v="334185206"/>
    <x v="0"/>
    <n v="108"/>
    <x v="14"/>
    <s v="alice in wonderland|mistaking reality for dream|queen|shrinking|shrinking potion"/>
    <n v="6.5"/>
    <n v="451"/>
    <n v="736"/>
    <n v="306336"/>
    <n v="79957"/>
    <x v="0"/>
    <n v="1.85"/>
    <x v="0"/>
  </r>
  <r>
    <x v="3338"/>
    <n v="2013"/>
    <s v="Craig Moss"/>
    <s v="French Stewart"/>
    <s v="Ashley Martin"/>
    <s v="Olivia Alexander"/>
    <x v="3"/>
    <x v="219"/>
    <m/>
    <x v="0"/>
    <n v="80"/>
    <x v="149"/>
    <s v="exorcism|female nudity|haunted house|lesbian kiss|masturbation"/>
    <n v="2.6"/>
    <n v="29"/>
    <n v="13"/>
    <n v="2978"/>
    <n v="845"/>
    <x v="0"/>
    <n v="1.85"/>
    <x v="1"/>
  </r>
  <r>
    <x v="3339"/>
    <n v="2011"/>
    <s v="Michael Jai White"/>
    <s v="Michael Jai White"/>
    <s v="Alex Meraz"/>
    <s v="Jillian Murray"/>
    <x v="3"/>
    <x v="219"/>
    <m/>
    <x v="0"/>
    <n v="90"/>
    <x v="245"/>
    <s v="bad cop|college|second part|sequel|wrestler"/>
    <n v="5.8"/>
    <n v="23"/>
    <n v="30"/>
    <n v="13599"/>
    <n v="3666"/>
    <x v="0"/>
    <n v="1.85"/>
    <x v="1"/>
  </r>
  <r>
    <x v="3340"/>
    <n v="1967"/>
    <s v="John Boorman"/>
    <s v="Lee Marvin"/>
    <s v="Angie Dickinson"/>
    <s v="Carroll O'Connor"/>
    <x v="4"/>
    <x v="219"/>
    <m/>
    <x v="0"/>
    <n v="92"/>
    <x v="105"/>
    <s v="criminal|gangster|money|revenge|violence"/>
    <n v="7.4"/>
    <n v="87"/>
    <n v="128"/>
    <n v="13640"/>
    <n v="2715"/>
    <x v="0"/>
    <n v="2.35"/>
    <x v="1"/>
  </r>
  <r>
    <x v="3341"/>
    <n v="1988"/>
    <s v="Monte Hellman"/>
    <s v="Everett McGill"/>
    <s v="Jack Taylor"/>
    <s v="Fabio Testi"/>
    <x v="12"/>
    <x v="219"/>
    <m/>
    <x v="19"/>
    <n v="97"/>
    <x v="709"/>
    <s v="19th century|based on novel|disfigurement|harpooner|independent film"/>
    <n v="6.2"/>
    <n v="9"/>
    <n v="9"/>
    <n v="240"/>
    <n v="277"/>
    <x v="0"/>
    <n v="1.85"/>
    <x v="1"/>
  </r>
  <r>
    <x v="320"/>
    <n v="2015"/>
    <s v="Kenneth Branagh"/>
    <s v="Hayley Atwell"/>
    <s v="Derek Jacobi"/>
    <s v="Lily James"/>
    <x v="1"/>
    <x v="70"/>
    <n v="201148159"/>
    <x v="0"/>
    <n v="105"/>
    <x v="151"/>
    <s v="dress|duke|fairy godmother|fairy tale|pumpkin"/>
    <n v="7"/>
    <n v="343"/>
    <n v="323"/>
    <n v="103749"/>
    <n v="4671"/>
    <x v="0"/>
    <n v="2.35"/>
    <x v="0"/>
  </r>
  <r>
    <x v="3342"/>
    <n v="1998"/>
    <s v="Walter Salles"/>
    <s v="Fernanda Montenegro"/>
    <s v="Matheus Nachtergaele"/>
    <s v="Othon Bastos"/>
    <x v="3"/>
    <x v="293"/>
    <n v="5595428"/>
    <x v="35"/>
    <n v="113"/>
    <x v="256"/>
    <s v="brazil|letter|rio de janeiro brazil|sertao|teacher"/>
    <n v="8"/>
    <n v="71"/>
    <n v="257"/>
    <n v="28951"/>
    <n v="167"/>
    <x v="0"/>
    <n v="2.35"/>
    <x v="0"/>
  </r>
  <r>
    <x v="3343"/>
    <n v="2005"/>
    <s v="Susan Seidelman"/>
    <s v="Dyan Cannon"/>
    <s v="Michael Nouri"/>
    <s v="Brenda Vaccaro"/>
    <x v="3"/>
    <x v="283"/>
    <n v="3123749"/>
    <x v="0"/>
    <n v="105"/>
    <x v="119"/>
    <s v="title spoken by character"/>
    <n v="6.5"/>
    <n v="35"/>
    <n v="27"/>
    <n v="746"/>
    <n v="1231"/>
    <x v="0"/>
    <n v="1.85"/>
    <x v="0"/>
  </r>
  <r>
    <x v="3344"/>
    <n v="2003"/>
    <s v="Alexandre Aja"/>
    <s v="Cécile De France"/>
    <s v="Maïwenn"/>
    <s v="Oana Pellea"/>
    <x v="8"/>
    <x v="291"/>
    <n v="3645438"/>
    <x v="8"/>
    <n v="89"/>
    <x v="405"/>
    <s v="car chase|plot twist|police van|rear ending a car|slasher"/>
    <n v="6.8"/>
    <n v="251"/>
    <n v="539"/>
    <n v="55040"/>
    <n v="923"/>
    <x v="0"/>
    <n v="2.35"/>
    <x v="0"/>
  </r>
  <r>
    <x v="3345"/>
    <n v="2005"/>
    <s v="Craig Brewer"/>
    <s v="Isaac Hayes"/>
    <s v="Paula Jai Parker"/>
    <s v="Elise Neal"/>
    <x v="3"/>
    <x v="137"/>
    <n v="22201636"/>
    <x v="0"/>
    <n v="116"/>
    <x v="364"/>
    <s v="baby|friend|hip hop|pimp|stripper"/>
    <n v="7.4"/>
    <n v="159"/>
    <n v="206"/>
    <n v="33567"/>
    <n v="727"/>
    <x v="0"/>
    <n v="1.85"/>
    <x v="0"/>
  </r>
  <r>
    <x v="3346"/>
    <n v="1959"/>
    <s v="Billy Wilder"/>
    <s v="Nehemiah Persoff"/>
    <s v="Joe E. Brown"/>
    <s v="George Raft"/>
    <x v="7"/>
    <x v="294"/>
    <n v="25000000"/>
    <x v="0"/>
    <n v="120"/>
    <x v="595"/>
    <s v="all girl band|band|cross dressing|musician|yacht"/>
    <n v="8.3000000000000007"/>
    <n v="181"/>
    <n v="350"/>
    <n v="175196"/>
    <n v="527"/>
    <x v="1"/>
    <n v="1.66"/>
    <x v="0"/>
  </r>
  <r>
    <x v="3347"/>
    <n v="1988"/>
    <s v="John Carl Buechler"/>
    <s v="Kane Hodder"/>
    <s v="Terry Kiser"/>
    <s v="William Butler"/>
    <x v="3"/>
    <x v="271"/>
    <n v="19170001"/>
    <x v="0"/>
    <n v="88"/>
    <x v="405"/>
    <s v="death|jason voorhees|massacre|slaughter|telekinesis"/>
    <n v="5.3"/>
    <n v="110"/>
    <n v="270"/>
    <n v="21359"/>
    <n v="1855"/>
    <x v="0"/>
    <n v="1.85"/>
    <x v="0"/>
  </r>
  <r>
    <x v="3348"/>
    <n v="1939"/>
    <s v="Victor Fleming"/>
    <s v="Margaret Hamilton"/>
    <s v="Terry"/>
    <s v="Billie Burke"/>
    <x v="11"/>
    <x v="271"/>
    <n v="22202612"/>
    <x v="0"/>
    <n v="102"/>
    <x v="524"/>
    <s v="evil witch|tornado|witch|wizard|wizard of oz"/>
    <n v="8.1"/>
    <n v="213"/>
    <n v="533"/>
    <n v="291875"/>
    <n v="2509"/>
    <x v="1"/>
    <n v="1.37"/>
    <x v="0"/>
  </r>
  <r>
    <x v="3349"/>
    <n v="1974"/>
    <s v="Mel Brooks"/>
    <s v="Madeline Kahn"/>
    <s v="Peter Boyle"/>
    <s v="Teri Garr"/>
    <x v="1"/>
    <x v="271"/>
    <n v="86300000"/>
    <x v="0"/>
    <n v="106"/>
    <x v="149"/>
    <s v="assistant|castle|experiment|frankenstein's monster|scientist"/>
    <n v="8"/>
    <n v="129"/>
    <n v="315"/>
    <n v="112671"/>
    <n v="2703"/>
    <x v="1"/>
    <n v="1.85"/>
    <x v="0"/>
  </r>
  <r>
    <x v="3350"/>
    <n v="2007"/>
    <s v="George A. Romero"/>
    <s v="Megan Park"/>
    <s v="Shawn Roberts"/>
    <s v="Joe Dinicol"/>
    <x v="3"/>
    <x v="181"/>
    <n v="952620"/>
    <x v="0"/>
    <n v="95"/>
    <x v="405"/>
    <s v="barn|film student|hospital|mummy|video camera"/>
    <n v="5.7"/>
    <n v="280"/>
    <n v="332"/>
    <n v="40800"/>
    <n v="1797"/>
    <x v="0"/>
    <n v="1.85"/>
    <x v="1"/>
  </r>
  <r>
    <x v="3351"/>
    <n v="1997"/>
    <s v="Victor Nunez"/>
    <s v="Peter Fonda"/>
    <s v="Patricia Richardson"/>
    <s v="Vanessa Zima"/>
    <x v="3"/>
    <x v="194"/>
    <n v="9054736"/>
    <x v="0"/>
    <n v="113"/>
    <x v="256"/>
    <s v="beekeeper|bound and gagged|dysfunctional family|man with glasses|tied to a chair"/>
    <n v="7.1"/>
    <n v="61"/>
    <n v="57"/>
    <n v="5744"/>
    <n v="787"/>
    <x v="0"/>
    <n v="1.66"/>
    <x v="0"/>
  </r>
  <r>
    <x v="3352"/>
    <n v="1963"/>
    <s v="John Ford"/>
    <s v="Lee Marvin"/>
    <s v="Cesar Romero"/>
    <s v="Jack Warden"/>
    <x v="7"/>
    <x v="295"/>
    <m/>
    <x v="0"/>
    <n v="109"/>
    <x v="580"/>
    <s v="falling into water|medical doctor|priest|roof leak|swimming in the ocean"/>
    <n v="6.9"/>
    <n v="27"/>
    <n v="65"/>
    <n v="5786"/>
    <n v="1949"/>
    <x v="0"/>
    <n v="1.85"/>
    <x v="1"/>
  </r>
  <r>
    <x v="3353"/>
    <n v="1943"/>
    <s v="Victor Fleming"/>
    <s v="Spencer Tracy"/>
    <s v="Esther Williams"/>
    <s v="Irene Dunne"/>
    <x v="11"/>
    <x v="296"/>
    <m/>
    <x v="0"/>
    <n v="122"/>
    <x v="710"/>
    <s v="heaven|pilot|teacher|training|world war two"/>
    <n v="7"/>
    <n v="9"/>
    <n v="27"/>
    <n v="1553"/>
    <n v="2555"/>
    <x v="1"/>
    <n v="1.37"/>
    <x v="1"/>
  </r>
  <r>
    <x v="3354"/>
    <n v="1974"/>
    <s v="Mel Brooks"/>
    <s v="Madeline Kahn"/>
    <s v="David Huddleston"/>
    <s v="Harvey Korman"/>
    <x v="3"/>
    <x v="131"/>
    <n v="119500000"/>
    <x v="0"/>
    <n v="93"/>
    <x v="409"/>
    <s v="railroad|reference to douglas fairbanks|reference to jesse owens|reference to randolph scott|year 1874"/>
    <n v="7.8"/>
    <n v="121"/>
    <n v="363"/>
    <n v="95294"/>
    <n v="4701"/>
    <x v="0"/>
    <n v="2.35"/>
    <x v="0"/>
  </r>
  <r>
    <x v="3355"/>
    <n v="1984"/>
    <s v="Joseph Zito"/>
    <s v="Judie Aronson"/>
    <s v="Tom Everett"/>
    <s v="Kimberly Beck"/>
    <x v="3"/>
    <x v="152"/>
    <n v="32600000"/>
    <x v="0"/>
    <n v="97"/>
    <x v="414"/>
    <s v="friday the thirteenth|hockey mask|jason voorhees|morgue|slasher"/>
    <n v="5.9"/>
    <n v="166"/>
    <n v="326"/>
    <n v="29488"/>
    <n v="467"/>
    <x v="0"/>
    <n v="1.85"/>
    <x v="0"/>
  </r>
  <r>
    <x v="3356"/>
    <n v="1987"/>
    <s v="James Ivory"/>
    <s v="Rupert Graves"/>
    <s v="Denholm Elliott"/>
    <s v="Simon Callow"/>
    <x v="3"/>
    <x v="131"/>
    <n v="3130592"/>
    <x v="1"/>
    <n v="140"/>
    <x v="16"/>
    <s v="homosexuality|love|male full frontal nudity|male rear nudity|one word title"/>
    <n v="7.8"/>
    <n v="29"/>
    <n v="69"/>
    <n v="10755"/>
    <n v="1269"/>
    <x v="0"/>
    <n v="1.66"/>
    <x v="0"/>
  </r>
  <r>
    <x v="1412"/>
    <n v="1999"/>
    <s v="Rand Ravich"/>
    <s v="Johnny Depp"/>
    <s v="Charlize Theron"/>
    <s v="Clea DuVall"/>
    <x v="3"/>
    <x v="138"/>
    <n v="10654581"/>
    <x v="0"/>
    <n v="109"/>
    <x v="201"/>
    <s v="astronaut|electrocuted in bathtub|mission|pilot|sister"/>
    <n v="5.3"/>
    <n v="107"/>
    <n v="260"/>
    <n v="45500"/>
    <n v="52621"/>
    <x v="0"/>
    <n v="1.85"/>
    <x v="1"/>
  </r>
  <r>
    <x v="3357"/>
    <n v="2007"/>
    <s v="Nacho Vigalondo"/>
    <s v="Karra Elejalde"/>
    <s v="Nacho Vigalondo"/>
    <s v="Bárbara Goenaga"/>
    <x v="3"/>
    <x v="131"/>
    <n v="38108"/>
    <x v="10"/>
    <n v="66"/>
    <x v="301"/>
    <s v="binoculars|hitchcockian|scissors|time machine|woods"/>
    <n v="7.2"/>
    <n v="173"/>
    <n v="124"/>
    <n v="40878"/>
    <n v="239"/>
    <x v="0"/>
    <n v="1.85"/>
    <x v="1"/>
  </r>
  <r>
    <x v="3358"/>
    <n v="2013"/>
    <s v="Michael Tiddes"/>
    <s v="Essence Atkins"/>
    <s v="Alanna Ubach"/>
    <s v="J.B. Smoove"/>
    <x v="3"/>
    <x v="275"/>
    <n v="40041683"/>
    <x v="0"/>
    <n v="86"/>
    <x v="209"/>
    <s v="hamburger|parody|priest|psychic|woman in a bikini"/>
    <n v="5.0999999999999996"/>
    <n v="129"/>
    <n v="107"/>
    <n v="34620"/>
    <n v="3421"/>
    <x v="0"/>
    <n v="1.85"/>
    <x v="0"/>
  </r>
  <r>
    <x v="3359"/>
    <n v="2012"/>
    <s v="Dinesh D'Souza"/>
    <s v="Barack Obama"/>
    <s v="Zackary Steven Graham"/>
    <s v="Dinesh D'Souza"/>
    <x v="1"/>
    <x v="275"/>
    <n v="33349949"/>
    <x v="0"/>
    <n v="87"/>
    <x v="697"/>
    <s v="critically bashed|partisan commentary|political propoganda|punctuation in title|reenactment"/>
    <n v="5.0999999999999996"/>
    <n v="30"/>
    <n v="199"/>
    <n v="9010"/>
    <n v="1111"/>
    <x v="0"/>
    <n v="1.85"/>
    <x v="0"/>
  </r>
  <r>
    <x v="2358"/>
    <n v="2009"/>
    <s v="Rob Zombie"/>
    <s v="Scout Taylor-Compton"/>
    <s v="Tyler Mane"/>
    <s v="Margot Kidder"/>
    <x v="3"/>
    <x v="148"/>
    <n v="33386128"/>
    <x v="0"/>
    <n v="119"/>
    <x v="405"/>
    <s v="halloween|hospital|michael myers|rampage|vomiting"/>
    <n v="4.9000000000000004"/>
    <n v="220"/>
    <n v="491"/>
    <n v="36372"/>
    <n v="3226"/>
    <x v="0"/>
    <n v="1.85"/>
    <x v="0"/>
  </r>
  <r>
    <x v="3360"/>
    <n v="1996"/>
    <s v="Tom Hanks"/>
    <s v="Tom Hanks"/>
    <s v="Charlize Theron"/>
    <s v="Ethan Embry"/>
    <x v="1"/>
    <x v="129"/>
    <n v="25809813"/>
    <x v="0"/>
    <n v="149"/>
    <x v="491"/>
    <s v="band|drummer|jazz|pennsylvania|song"/>
    <n v="6.9"/>
    <n v="75"/>
    <n v="212"/>
    <n v="50311"/>
    <n v="28713"/>
    <x v="0"/>
    <n v="1.37"/>
    <x v="1"/>
  </r>
  <r>
    <x v="3361"/>
    <n v="1982"/>
    <s v="Tommy Lee Wallace"/>
    <s v="Tom Atkins"/>
    <s v="Dan O'Herlihy"/>
    <s v="Nancy Kyes"/>
    <x v="3"/>
    <x v="275"/>
    <n v="14400000"/>
    <x v="0"/>
    <n v="98"/>
    <x v="432"/>
    <s v="doctor|factory|halloween|holiday horror|stonehenge"/>
    <n v="4.5999999999999996"/>
    <n v="162"/>
    <n v="532"/>
    <n v="28589"/>
    <n v="684"/>
    <x v="0"/>
    <n v="2.35"/>
    <x v="0"/>
  </r>
  <r>
    <x v="3362"/>
    <n v="2013"/>
    <s v="Leslie Small"/>
    <s v="David Jason Perez"/>
    <s v="La'Princess Jackson"/>
    <s v="Dana Hanna"/>
    <x v="3"/>
    <x v="275"/>
    <n v="32230907"/>
    <x v="0"/>
    <n v="75"/>
    <x v="686"/>
    <s v="lying|montreal|reference to twitter|reference to youtube|toronto"/>
    <n v="6.7"/>
    <n v="26"/>
    <n v="30"/>
    <n v="6062"/>
    <n v="1385"/>
    <x v="0"/>
    <n v="1.85"/>
    <x v="0"/>
  </r>
  <r>
    <x v="3363"/>
    <n v="1991"/>
    <s v="Gus Van Sant"/>
    <s v="Keanu Reeves"/>
    <s v="Udo Kier"/>
    <s v="Flea"/>
    <x v="3"/>
    <x v="275"/>
    <n v="6401336"/>
    <x v="0"/>
    <n v="104"/>
    <x v="256"/>
    <s v="friend|hustler|italy|narcolepsy|traveling"/>
    <n v="7.1"/>
    <n v="63"/>
    <n v="153"/>
    <n v="36996"/>
    <n v="19923"/>
    <x v="0"/>
    <n v="1.78"/>
    <x v="0"/>
  </r>
  <r>
    <x v="3364"/>
    <n v="2004"/>
    <s v="Zach Braff"/>
    <s v="Armando Riesco"/>
    <s v="Michael Weston"/>
    <s v="Jill Flint"/>
    <x v="3"/>
    <x v="275"/>
    <n v="26781723"/>
    <x v="0"/>
    <n v="102"/>
    <x v="99"/>
    <s v="actor|doctor|drugs|home|pain"/>
    <n v="7.6"/>
    <n v="205"/>
    <n v="978"/>
    <n v="187595"/>
    <n v="1655"/>
    <x v="0"/>
    <n v="2.35"/>
    <x v="0"/>
  </r>
  <r>
    <x v="3365"/>
    <n v="1995"/>
    <s v="Richard Linklater"/>
    <s v="Hanno Pöschl"/>
    <s v="Hans Weingartner"/>
    <s v="Dominik Castell"/>
    <x v="3"/>
    <x v="275"/>
    <n v="5400000"/>
    <x v="0"/>
    <n v="105"/>
    <x v="16"/>
    <s v="american|conversations|kiss|love|train"/>
    <n v="8.1"/>
    <n v="121"/>
    <n v="395"/>
    <n v="183288"/>
    <n v="36"/>
    <x v="0"/>
    <n v="1.85"/>
    <x v="0"/>
  </r>
  <r>
    <x v="3366"/>
    <n v="1999"/>
    <s v="Alison Maclean"/>
    <s v="Billy Crudup"/>
    <s v="Samantha Morton"/>
    <s v="Mark Webber"/>
    <x v="3"/>
    <x v="275"/>
    <n v="1282084"/>
    <x v="0"/>
    <n v="107"/>
    <x v="256"/>
    <s v="hospital|love|mennonite|shower|song"/>
    <n v="7"/>
    <n v="74"/>
    <n v="87"/>
    <n v="6221"/>
    <n v="2125"/>
    <x v="0"/>
    <n v="2.35"/>
    <x v="1"/>
  </r>
  <r>
    <x v="3367"/>
    <n v="2012"/>
    <s v="Jake Schreier"/>
    <s v="Frank Langella"/>
    <s v="Joshua Ormond"/>
    <s v="Ana Gasteyer"/>
    <x v="0"/>
    <x v="275"/>
    <n v="3325638"/>
    <x v="0"/>
    <n v="89"/>
    <x v="711"/>
    <s v="burglary|dementia|near future|robot|thief"/>
    <n v="7.1"/>
    <n v="252"/>
    <n v="84"/>
    <n v="52509"/>
    <n v="1980"/>
    <x v="0"/>
    <n v="2.35"/>
    <x v="0"/>
  </r>
  <r>
    <x v="3368"/>
    <n v="2003"/>
    <s v="Isabel Coixet"/>
    <s v="Sarah Polley"/>
    <s v="Julian Richings"/>
    <s v="Amanda Plummer"/>
    <x v="3"/>
    <x v="181"/>
    <n v="395592"/>
    <x v="10"/>
    <n v="106"/>
    <x v="16"/>
    <s v="cancer|death|doctor|drinking|love"/>
    <n v="7.6"/>
    <n v="72"/>
    <n v="134"/>
    <n v="21202"/>
    <n v="2972"/>
    <x v="0"/>
    <n v="1.85"/>
    <x v="1"/>
  </r>
  <r>
    <x v="3369"/>
    <n v="2013"/>
    <s v="James Ponsoldt"/>
    <s v="Shailene Woodley"/>
    <s v="Jennifer Jason Leigh"/>
    <s v="Dayo Okeniyi"/>
    <x v="3"/>
    <x v="275"/>
    <n v="6851969"/>
    <x v="0"/>
    <n v="95"/>
    <x v="99"/>
    <s v="crying man|high school|high school senior|men's clothing store|party"/>
    <n v="7.1"/>
    <n v="220"/>
    <n v="178"/>
    <n v="105591"/>
    <n v="10040"/>
    <x v="0"/>
    <n v="2.35"/>
    <x v="0"/>
  </r>
  <r>
    <x v="3370"/>
    <n v="2008"/>
    <s v="Larry Charles"/>
    <s v="Bill Maher"/>
    <s v="Tal Bachman"/>
    <s v="Steve Burg"/>
    <x v="3"/>
    <x v="275"/>
    <n v="12995673"/>
    <x v="0"/>
    <n v="101"/>
    <x v="712"/>
    <s v="catholic|christian|jew|muslim|religion"/>
    <n v="7.7"/>
    <n v="197"/>
    <n v="345"/>
    <n v="52286"/>
    <n v="338"/>
    <x v="0"/>
    <n v="1.78"/>
    <x v="0"/>
  </r>
  <r>
    <x v="3371"/>
    <n v="2008"/>
    <s v="Joshua Tickell"/>
    <s v="Larry David"/>
    <s v="Sheryl Crow"/>
    <s v="George W. Bush"/>
    <x v="7"/>
    <x v="275"/>
    <n v="173783"/>
    <x v="0"/>
    <n v="112"/>
    <x v="697"/>
    <s v="alternative energy|energy|fuel|green|oil"/>
    <n v="7.6"/>
    <n v="14"/>
    <n v="34"/>
    <n v="578"/>
    <n v="1252"/>
    <x v="0"/>
    <n v="1.85"/>
    <x v="1"/>
  </r>
  <r>
    <x v="1482"/>
    <n v="2004"/>
    <s v="Rawson Marshall Thurber"/>
    <s v="Gary Cole"/>
    <s v="Stephen Root"/>
    <s v="Joel David Moore"/>
    <x v="0"/>
    <x v="75"/>
    <n v="114324072"/>
    <x v="0"/>
    <n v="92"/>
    <x v="286"/>
    <s v="dodgeball|gym|las vegas|pirate|ups"/>
    <n v="6.7"/>
    <n v="191"/>
    <n v="392"/>
    <n v="185345"/>
    <n v="4730"/>
    <x v="1"/>
    <n v="2.35"/>
    <x v="0"/>
  </r>
  <r>
    <x v="3372"/>
    <n v="2006"/>
    <s v="Michael D. Sellers"/>
    <s v="Katharine Ross"/>
    <s v="Carly Schroeder"/>
    <s v="George Harris"/>
    <x v="0"/>
    <x v="275"/>
    <n v="71904"/>
    <x v="0"/>
    <n v="100"/>
    <x v="287"/>
    <s v="dolphin|island|research|tourist|town"/>
    <n v="5.7"/>
    <n v="18"/>
    <n v="18"/>
    <n v="806"/>
    <n v="1491"/>
    <x v="0"/>
    <n v="1.85"/>
    <x v="1"/>
  </r>
  <r>
    <x v="3373"/>
    <n v="2010"/>
    <s v="Reed Cowan"/>
    <s v="Dustin Lance Black"/>
    <s v="Emily Pearson"/>
    <s v="Gavin Newsom"/>
    <x v="3"/>
    <x v="275"/>
    <n v="99851"/>
    <x v="0"/>
    <n v="80"/>
    <x v="697"/>
    <s v="church|marriage|mormon|mormon church|proposition"/>
    <n v="7.1"/>
    <n v="28"/>
    <n v="30"/>
    <n v="1138"/>
    <n v="210"/>
    <x v="0"/>
    <n v="1.78"/>
    <x v="1"/>
  </r>
  <r>
    <x v="3374"/>
    <n v="2008"/>
    <s v="James Dodson"/>
    <s v="Larry Miller"/>
    <s v="Anupam Kher"/>
    <s v="Shriya Saran"/>
    <x v="0"/>
    <x v="173"/>
    <n v="115504"/>
    <x v="1"/>
    <n v="106"/>
    <x v="99"/>
    <s v="birthday|call center|fiance|hotel|indian"/>
    <n v="6.2"/>
    <n v="22"/>
    <n v="26"/>
    <n v="4820"/>
    <n v="1739"/>
    <x v="0"/>
    <n v="2.35"/>
    <x v="1"/>
  </r>
  <r>
    <x v="3375"/>
    <n v="2000"/>
    <s v="Stefan Ruzowitzky"/>
    <s v="Benno Fürmann"/>
    <s v="Rüdiger Vogler"/>
    <s v="Sebastian Blomberg"/>
    <x v="3"/>
    <x v="297"/>
    <n v="5725"/>
    <x v="5"/>
    <n v="103"/>
    <x v="414"/>
    <s v="dissection|male pubic hair|medical school|medical student|train"/>
    <n v="6.1"/>
    <n v="62"/>
    <n v="110"/>
    <n v="10220"/>
    <n v="163"/>
    <x v="0"/>
    <n v="2.35"/>
    <x v="1"/>
  </r>
  <r>
    <x v="3376"/>
    <n v="2008"/>
    <s v="Alex Rivera"/>
    <s v="Leonor Varela"/>
    <s v="Jacob Vargas"/>
    <s v="Tenoch Huerta"/>
    <x v="0"/>
    <x v="275"/>
    <n v="75727"/>
    <x v="0"/>
    <n v="90"/>
    <x v="666"/>
    <s v="computer|future|mexican immigrant|network|wilhelm scream"/>
    <n v="5.9"/>
    <n v="47"/>
    <n v="40"/>
    <n v="5699"/>
    <n v="862"/>
    <x v="0"/>
    <n v="1.85"/>
    <x v="1"/>
  </r>
  <r>
    <x v="3377"/>
    <n v="2010"/>
    <s v="James Gunn"/>
    <s v="Linda Cardellini"/>
    <s v="Rainn Wilson"/>
    <s v="Paul T. Taylor"/>
    <x v="3"/>
    <x v="275"/>
    <n v="322157"/>
    <x v="0"/>
    <n v="96"/>
    <x v="500"/>
    <s v="drug dealer|superhero|tragedy|tragic hero|tragic love"/>
    <n v="6.8"/>
    <n v="238"/>
    <n v="203"/>
    <n v="61787"/>
    <n v="4590"/>
    <x v="0"/>
    <n v="1.85"/>
    <x v="1"/>
  </r>
  <r>
    <x v="3378"/>
    <n v="1996"/>
    <s v="Spike Lee"/>
    <s v="Bernie Mac"/>
    <s v="Harry Lennix"/>
    <s v="Andre Braugher"/>
    <x v="3"/>
    <x v="298"/>
    <n v="5731103"/>
    <x v="0"/>
    <n v="120"/>
    <x v="408"/>
    <s v="actor|bus|march|million man march|religion"/>
    <n v="6.8"/>
    <n v="28"/>
    <n v="35"/>
    <n v="4100"/>
    <n v="5963"/>
    <x v="0"/>
    <n v="1.85"/>
    <x v="0"/>
  </r>
  <r>
    <x v="3379"/>
    <n v="2006"/>
    <s v="Robby Henson"/>
    <s v="Marc Blucas"/>
    <s v="Max Ryan"/>
    <s v="Justine Waddell"/>
    <x v="0"/>
    <x v="298"/>
    <n v="978908"/>
    <x v="41"/>
    <n v="101"/>
    <x v="392"/>
    <s v="bound with duct tape|flash forward|number|riddle|stalking"/>
    <n v="5.0999999999999996"/>
    <n v="25"/>
    <n v="90"/>
    <n v="4057"/>
    <n v="2306"/>
    <x v="0"/>
    <n v="2.35"/>
    <x v="1"/>
  </r>
  <r>
    <x v="3380"/>
    <n v="2006"/>
    <s v="Shane Meadows"/>
    <s v="Stephen Graham"/>
    <s v="Joseph Gilgun"/>
    <s v="Jack O'Connell"/>
    <x v="8"/>
    <x v="283"/>
    <n v="327919"/>
    <x v="1"/>
    <n v="101"/>
    <x v="144"/>
    <s v="england|racism|racist|skinhead|violence"/>
    <n v="7.7"/>
    <n v="172"/>
    <n v="192"/>
    <n v="99177"/>
    <n v="3282"/>
    <x v="0"/>
    <n v="1.85"/>
    <x v="1"/>
  </r>
  <r>
    <x v="3381"/>
    <n v="2011"/>
    <s v="Carmen Marron"/>
    <s v="Jossara Jinaro"/>
    <s v="Aimee Garcia"/>
    <s v="Rene Rosado"/>
    <x v="0"/>
    <x v="299"/>
    <n v="178739"/>
    <x v="0"/>
    <n v="105"/>
    <x v="694"/>
    <s v="exclamation point in title|imperative in title|punctuation in title|three word title"/>
    <n v="3.9"/>
    <n v="8"/>
    <n v="10"/>
    <n v="1015"/>
    <n v="1668"/>
    <x v="0"/>
    <n v="1.85"/>
    <x v="1"/>
  </r>
  <r>
    <x v="3382"/>
    <n v="1982"/>
    <s v="Steve Miner"/>
    <s v="Richard Brooker"/>
    <s v="Dana Kimmell"/>
    <s v="Catherine Parks"/>
    <x v="3"/>
    <x v="198"/>
    <n v="36200000"/>
    <x v="0"/>
    <n v="91"/>
    <x v="414"/>
    <s v="defecation|hockey mask|jason voorhees|lake|serial killer"/>
    <n v="5.7"/>
    <n v="235"/>
    <n v="372"/>
    <n v="31952"/>
    <n v="174"/>
    <x v="0"/>
    <n v="2.35"/>
    <x v="0"/>
  </r>
  <r>
    <x v="3383"/>
    <n v="1985"/>
    <s v="Danny Steinmann"/>
    <s v="Tiffany Helm"/>
    <s v="Melanie Kinnaman"/>
    <s v="Dominick Brascia"/>
    <x v="3"/>
    <x v="291"/>
    <n v="21300000"/>
    <x v="0"/>
    <n v="92"/>
    <x v="224"/>
    <s v="jason voorhees|murder|new jersey|nightmare|teenager"/>
    <n v="4.7"/>
    <n v="160"/>
    <n v="342"/>
    <n v="22521"/>
    <n v="170"/>
    <x v="0"/>
    <n v="1.85"/>
    <x v="0"/>
  </r>
  <r>
    <x v="3384"/>
    <n v="2007"/>
    <s v="Michael Landon Jr."/>
    <s v="Henry Thomas"/>
    <s v="Louise Fletcher"/>
    <s v="A.J. Buckley"/>
    <x v="0"/>
    <x v="291"/>
    <n v="379643"/>
    <x v="0"/>
    <n v="117"/>
    <x v="256"/>
    <s v="1850s|christian film|dark secret|funeral|sin eater"/>
    <n v="5.9"/>
    <n v="18"/>
    <n v="29"/>
    <n v="1573"/>
    <n v="2161"/>
    <x v="0"/>
    <n v="1.85"/>
    <x v="1"/>
  </r>
  <r>
    <x v="3385"/>
    <n v="2007"/>
    <s v="Jon Knautz"/>
    <s v="Rachel Skarsten"/>
    <s v="Daniel Kash"/>
    <s v="Stefanie Drummond"/>
    <x v="3"/>
    <x v="275"/>
    <m/>
    <x v="3"/>
    <n v="90"/>
    <x v="483"/>
    <s v="cult film|demon|monster slayer|uncle|vomiting"/>
    <n v="6"/>
    <n v="95"/>
    <n v="46"/>
    <n v="5187"/>
    <n v="558"/>
    <x v="0"/>
    <n v="1.85"/>
    <x v="1"/>
  </r>
  <r>
    <x v="3386"/>
    <n v="1946"/>
    <s v="William Wyler"/>
    <s v="Myrna Loy"/>
    <s v="Teresa Wright"/>
    <s v="Dana Andrews"/>
    <x v="7"/>
    <x v="300"/>
    <n v="23650000"/>
    <x v="0"/>
    <n v="172"/>
    <x v="441"/>
    <s v="love|pity|readjusting to civilian life|veteran|world war two veteran"/>
    <n v="8.1"/>
    <n v="97"/>
    <n v="235"/>
    <n v="40359"/>
    <n v="1941"/>
    <x v="1"/>
    <n v="1.37"/>
    <x v="0"/>
  </r>
  <r>
    <x v="3387"/>
    <n v="2001"/>
    <s v="Petter Næss"/>
    <s v="Jørgen Langhelle"/>
    <s v="Per Christian Ellefsen"/>
    <s v="Sven Nordin"/>
    <x v="3"/>
    <x v="204"/>
    <n v="313436"/>
    <x v="37"/>
    <n v="89"/>
    <x v="191"/>
    <s v="friendship|mental illness|poet|sex obsession|virgin"/>
    <n v="7.6"/>
    <n v="67"/>
    <n v="95"/>
    <n v="12244"/>
    <n v="155"/>
    <x v="0"/>
    <n v="1.85"/>
    <x v="1"/>
  </r>
  <r>
    <x v="3388"/>
    <n v="2015"/>
    <s v="Anthony O'Brien"/>
    <s v="James Ransone"/>
    <s v="Maria Doyle Kennedy"/>
    <s v="Shaun O'Hagan"/>
    <x v="12"/>
    <x v="300"/>
    <m/>
    <x v="0"/>
    <n v="81"/>
    <x v="390"/>
    <m/>
    <n v="5.5"/>
    <n v="19"/>
    <n v="17"/>
    <n v="1274"/>
    <n v="1020"/>
    <x v="0"/>
    <n v="2.35"/>
    <x v="1"/>
  </r>
  <r>
    <x v="3389"/>
    <n v="1963"/>
    <s v="Terence Young"/>
    <s v="Robert Shaw"/>
    <s v="Daniela Bianchi"/>
    <s v="Lois Maxwell"/>
    <x v="4"/>
    <x v="181"/>
    <n v="24800000"/>
    <x v="1"/>
    <n v="115"/>
    <x v="2"/>
    <s v="assassin|british agent|british secret service|decoder|russian"/>
    <n v="7.5"/>
    <n v="167"/>
    <n v="358"/>
    <n v="89403"/>
    <n v="1456"/>
    <x v="0"/>
    <n v="1.37"/>
    <x v="0"/>
  </r>
  <r>
    <x v="3390"/>
    <n v="1989"/>
    <s v="Michael Herz"/>
    <s v="Phoebe Legere"/>
    <s v="Jessica Dublin"/>
    <s v="Lisa Gaye"/>
    <x v="3"/>
    <x v="278"/>
    <n v="792966"/>
    <x v="0"/>
    <n v="96"/>
    <x v="713"/>
    <s v="bare breasts|japan|tokyo japan|toxic avenger|troma"/>
    <n v="5.0999999999999996"/>
    <n v="49"/>
    <n v="40"/>
    <n v="4663"/>
    <n v="99"/>
    <x v="0"/>
    <n v="1.33"/>
    <x v="1"/>
  </r>
  <r>
    <x v="3391"/>
    <n v="2014"/>
    <s v="David Robert Mitchell"/>
    <s v="Maika Monroe"/>
    <s v="Ruby Harris"/>
    <s v="Jake Weary"/>
    <x v="3"/>
    <x v="181"/>
    <n v="14673301"/>
    <x v="0"/>
    <n v="100"/>
    <x v="398"/>
    <s v="ambiguous ending|being followed|sex scene|supernatural|supernatural being"/>
    <n v="6.9"/>
    <n v="533"/>
    <n v="631"/>
    <n v="112899"/>
    <n v="1062"/>
    <x v="0"/>
    <n v="2.35"/>
    <x v="0"/>
  </r>
  <r>
    <x v="3392"/>
    <n v="1981"/>
    <s v="George Miller"/>
    <s v="Vernon Wells"/>
    <s v="Bruce Spence"/>
    <s v="Kjell Nilsson"/>
    <x v="3"/>
    <x v="181"/>
    <n v="9003011"/>
    <x v="4"/>
    <n v="87"/>
    <x v="17"/>
    <s v="australian|gasoline|post apocalypse|refinery|warrior"/>
    <n v="7.6"/>
    <n v="177"/>
    <n v="294"/>
    <n v="133966"/>
    <n v="1396"/>
    <x v="1"/>
    <n v="2.35"/>
    <x v="0"/>
  </r>
  <r>
    <x v="3393"/>
    <n v="1994"/>
    <s v="Chia-Liang Liu"/>
    <s v="Andy Lau"/>
    <s v="Anita Mui"/>
    <s v="Ho-Sung Pak"/>
    <x v="3"/>
    <x v="181"/>
    <n v="11546543"/>
    <x v="11"/>
    <n v="102"/>
    <x v="163"/>
    <s v="battle|fight|fighting|martial artist|snake"/>
    <n v="7.6"/>
    <n v="77"/>
    <n v="146"/>
    <n v="34520"/>
    <n v="768"/>
    <x v="0"/>
    <n v="2.35"/>
    <x v="0"/>
  </r>
  <r>
    <x v="3394"/>
    <n v="1999"/>
    <s v="Kimberly Peirce"/>
    <s v="Alicia Goranson"/>
    <s v="Brendan Sexton III"/>
    <s v="Jeannetta Arnette"/>
    <x v="3"/>
    <x v="181"/>
    <n v="11533945"/>
    <x v="0"/>
    <n v="118"/>
    <x v="651"/>
    <s v="drinking|female dressed as male|love|nebraska|transgender"/>
    <n v="7.6"/>
    <n v="123"/>
    <n v="434"/>
    <n v="77551"/>
    <n v="563"/>
    <x v="0"/>
    <n v="1.85"/>
    <x v="0"/>
  </r>
  <r>
    <x v="3395"/>
    <n v="2011"/>
    <s v="Chris Kentis"/>
    <s v="Eric Sheffer Stevens"/>
    <s v="Julia Taylor Ross"/>
    <s v="Adam Trese"/>
    <x v="3"/>
    <x v="181"/>
    <n v="12555230"/>
    <x v="8"/>
    <n v="86"/>
    <x v="392"/>
    <s v="bound and gagged|girl|haunted house|hearing noises|uninterrupted shot"/>
    <n v="5.3"/>
    <n v="218"/>
    <n v="154"/>
    <n v="18566"/>
    <n v="218"/>
    <x v="0"/>
    <n v="1.85"/>
    <x v="0"/>
  </r>
  <r>
    <x v="3396"/>
    <n v="2006"/>
    <s v="Florian Henckel von Donnersmarck"/>
    <s v="Sebastian Koch"/>
    <s v="Ulrich Mühe"/>
    <s v="Martina Gedeck"/>
    <x v="3"/>
    <x v="181"/>
    <n v="11284657"/>
    <x v="5"/>
    <n v="137"/>
    <x v="292"/>
    <s v="east germany|police|secret police|stasi|writer"/>
    <n v="8.5"/>
    <n v="215"/>
    <n v="407"/>
    <n v="259379"/>
    <n v="927"/>
    <x v="0"/>
    <n v="2.35"/>
    <x v="0"/>
  </r>
  <r>
    <x v="3397"/>
    <n v="2011"/>
    <s v="Alex Kendrick"/>
    <s v="Ben Davies"/>
    <s v="Alex Kendrick"/>
    <s v="T.C. Stallings"/>
    <x v="0"/>
    <x v="181"/>
    <n v="34522221"/>
    <x v="0"/>
    <n v="129"/>
    <x v="256"/>
    <s v="faith|fatherhood|integrity|police|responsibility"/>
    <n v="7"/>
    <n v="34"/>
    <n v="175"/>
    <n v="15401"/>
    <n v="2300"/>
    <x v="0"/>
    <n v="2.35"/>
    <x v="0"/>
  </r>
  <r>
    <x v="3398"/>
    <n v="2003"/>
    <s v="Sylvain Chomet"/>
    <s v="Michel Robin"/>
    <s v="Charles Linton"/>
    <s v="Béatrice Bonifassi"/>
    <x v="0"/>
    <x v="238"/>
    <n v="7002255"/>
    <x v="8"/>
    <n v="80"/>
    <x v="714"/>
    <s v="belleville|dog|mafia|tour de france|very little dialogue"/>
    <n v="7.8"/>
    <n v="167"/>
    <n v="312"/>
    <n v="42462"/>
    <n v="29"/>
    <x v="0"/>
    <n v="1.66"/>
    <x v="1"/>
  </r>
  <r>
    <x v="3399"/>
    <n v="1998"/>
    <s v="Chris Eyre"/>
    <s v="Michael Greyeyes"/>
    <s v="Irene Bedard"/>
    <s v="Gary Farmer"/>
    <x v="0"/>
    <x v="181"/>
    <n v="6719300"/>
    <x v="3"/>
    <n v="89"/>
    <x v="191"/>
    <s v="family abandonment|fire|loss of father|native american protagonist|native american reservation"/>
    <n v="7.2"/>
    <n v="56"/>
    <n v="132"/>
    <n v="8224"/>
    <n v="3163"/>
    <x v="0"/>
    <n v="1.85"/>
    <x v="0"/>
  </r>
  <r>
    <x v="3400"/>
    <n v="2004"/>
    <s v="Richard Linklater"/>
    <s v="Vernon Dobtcheff"/>
    <s v="Albert Delpy"/>
    <s v="Marie Pillet"/>
    <x v="3"/>
    <x v="194"/>
    <n v="5792822"/>
    <x v="0"/>
    <n v="80"/>
    <x v="16"/>
    <s v="book|bookstore|love|simultaneity|train"/>
    <n v="8"/>
    <n v="211"/>
    <n v="492"/>
    <n v="168398"/>
    <n v="65"/>
    <x v="0"/>
    <n v="1.85"/>
    <x v="0"/>
  </r>
  <r>
    <x v="3401"/>
    <n v="2000"/>
    <s v="Alejandro G. Iñárritu"/>
    <s v="Adriana Barraza"/>
    <s v="Jorge Salinas"/>
    <s v="Goya Toledo"/>
    <x v="3"/>
    <x v="181"/>
    <n v="5383834"/>
    <x v="34"/>
    <n v="115"/>
    <x v="292"/>
    <s v="animal in title|dog fight|mexico city|multiple perspectives|nonlinear timeline"/>
    <n v="8.1"/>
    <n v="157"/>
    <n v="361"/>
    <n v="173551"/>
    <n v="318"/>
    <x v="0"/>
    <n v="1.85"/>
    <x v="0"/>
  </r>
  <r>
    <x v="3402"/>
    <n v="2003"/>
    <s v="Catherine Hardwicke"/>
    <s v="Holly Hunter"/>
    <s v="Sarah Clarke"/>
    <s v="Kip Pardue"/>
    <x v="3"/>
    <x v="283"/>
    <n v="4599680"/>
    <x v="0"/>
    <n v="100"/>
    <x v="256"/>
    <s v="13 year olds|adolescence|friend|peer pressure|teacher"/>
    <n v="6.8"/>
    <n v="126"/>
    <n v="545"/>
    <n v="68222"/>
    <n v="2186"/>
    <x v="0"/>
    <n v="1.85"/>
    <x v="0"/>
  </r>
  <r>
    <x v="3403"/>
    <n v="2010"/>
    <s v="Debra Granik"/>
    <s v="Jennifer Lawrence"/>
    <s v="Shelley Waggener"/>
    <s v="Lauren Sweetser"/>
    <x v="3"/>
    <x v="181"/>
    <n v="6531491"/>
    <x v="0"/>
    <n v="100"/>
    <x v="256"/>
    <s v="bail|crystal meth|family relationships|female protagonist|search for father"/>
    <n v="7.2"/>
    <n v="365"/>
    <n v="297"/>
    <n v="111658"/>
    <n v="34446"/>
    <x v="0"/>
    <n v="1.85"/>
    <x v="0"/>
  </r>
  <r>
    <x v="3404"/>
    <n v="2005"/>
    <s v="Miranda July"/>
    <s v="Najarra Townsend"/>
    <s v="Brad William Henke"/>
    <s v="Miranda July"/>
    <x v="3"/>
    <x v="181"/>
    <n v="3885134"/>
    <x v="0"/>
    <n v="91"/>
    <x v="191"/>
    <s v="fellatio|seven word title|shoe salesman|title directed by female|written by director"/>
    <n v="7.4"/>
    <n v="151"/>
    <n v="243"/>
    <n v="31130"/>
    <n v="1349"/>
    <x v="0"/>
    <n v="1.85"/>
    <x v="0"/>
  </r>
  <r>
    <x v="3405"/>
    <n v="2015"/>
    <s v="Max Joseph"/>
    <s v="Vanessa Lengies"/>
    <s v="Emily Ratajkowski"/>
    <s v="Jonny Weston"/>
    <x v="3"/>
    <x v="181"/>
    <n v="3590010"/>
    <x v="1"/>
    <n v="96"/>
    <x v="457"/>
    <s v="box office flop|critically bashed|male objectification|narcissism|wannabe dj"/>
    <n v="6.1"/>
    <n v="158"/>
    <n v="60"/>
    <n v="20885"/>
    <n v="3013"/>
    <x v="0"/>
    <n v="1.85"/>
    <x v="0"/>
  </r>
  <r>
    <x v="3406"/>
    <n v="2005"/>
    <s v="David Ayer"/>
    <s v="J.K. Simmons"/>
    <s v="Christian Bale"/>
    <s v="Noel Gugliemi"/>
    <x v="3"/>
    <x v="181"/>
    <n v="3335839"/>
    <x v="0"/>
    <n v="116"/>
    <x v="27"/>
    <s v="blood splatter|friend|lapd|mexican|violence"/>
    <n v="7"/>
    <n v="118"/>
    <n v="222"/>
    <n v="54657"/>
    <n v="50313"/>
    <x v="0"/>
    <n v="1.85"/>
    <x v="0"/>
  </r>
  <r>
    <x v="3407"/>
    <n v="2015"/>
    <s v="Jerry Jameson"/>
    <s v="David Oyelowo"/>
    <s v="Leonor Varela"/>
    <s v="Sydelle Noel"/>
    <x v="0"/>
    <x v="181"/>
    <n v="2557668"/>
    <x v="0"/>
    <n v="97"/>
    <x v="161"/>
    <s v="auto theft|based on true story|drug addict|kidnapping|violence"/>
    <n v="5.3"/>
    <n v="39"/>
    <n v="22"/>
    <n v="3911"/>
    <n v="2739"/>
    <x v="0"/>
    <n v="1.85"/>
    <x v="0"/>
  </r>
  <r>
    <x v="3408"/>
    <n v="2002"/>
    <s v="Steven Soderbergh"/>
    <s v="Julia Roberts"/>
    <s v="Enrico Colantoni"/>
    <s v="Blair Underwood"/>
    <x v="3"/>
    <x v="181"/>
    <n v="2506446"/>
    <x v="0"/>
    <n v="101"/>
    <x v="119"/>
    <s v="birthday|friend|hollywood|party|sex"/>
    <n v="4.7"/>
    <n v="108"/>
    <n v="172"/>
    <n v="8662"/>
    <n v="11327"/>
    <x v="0"/>
    <n v="1.85"/>
    <x v="0"/>
  </r>
  <r>
    <x v="3409"/>
    <n v="1986"/>
    <s v="Kevin Tenney"/>
    <s v="Kathleen Wilhoite"/>
    <s v="Tawny Kitaen"/>
    <s v="Rose Marie"/>
    <x v="3"/>
    <x v="181"/>
    <n v="7369373"/>
    <x v="1"/>
    <n v="98"/>
    <x v="224"/>
    <s v="evil spirit|hatchet|ouija|ouija board|psychopathic killer"/>
    <n v="5.7"/>
    <n v="65"/>
    <n v="74"/>
    <n v="4288"/>
    <n v="901"/>
    <x v="0"/>
    <n v="1.85"/>
    <x v="0"/>
  </r>
  <r>
    <x v="2213"/>
    <n v="1996"/>
    <s v="Kenneth Branagh"/>
    <s v="Julie Christie"/>
    <s v="Brian Blessed"/>
    <s v="Richard Briers"/>
    <x v="0"/>
    <x v="127"/>
    <n v="4414535"/>
    <x v="1"/>
    <n v="150"/>
    <x v="256"/>
    <s v="classic literature|denmark|funeral|madness|prince"/>
    <n v="7.8"/>
    <n v="85"/>
    <n v="224"/>
    <n v="30618"/>
    <n v="1645"/>
    <x v="0"/>
    <n v="2.2000000000000002"/>
    <x v="1"/>
  </r>
  <r>
    <x v="3410"/>
    <n v="2006"/>
    <s v="John Cameron Mitchell"/>
    <s v="Sook-Yin Lee"/>
    <s v="Peter Stickles"/>
    <s v="Raphael Barker"/>
    <x v="8"/>
    <x v="181"/>
    <n v="1984378"/>
    <x v="0"/>
    <n v="101"/>
    <x v="99"/>
    <s v="controversy|ejaculation|male frontal nudity|oral sex|unsimulated sex"/>
    <n v="6.5"/>
    <n v="160"/>
    <n v="206"/>
    <n v="27346"/>
    <n v="226"/>
    <x v="0"/>
    <n v="1.78"/>
    <x v="1"/>
  </r>
  <r>
    <x v="3411"/>
    <n v="2008"/>
    <s v="Ari Folman"/>
    <s v="Ari Folman"/>
    <s v="Ronny Dayag"/>
    <s v="Zahava Solomon"/>
    <x v="3"/>
    <x v="283"/>
    <n v="2283276"/>
    <x v="42"/>
    <n v="90"/>
    <x v="715"/>
    <s v="bar|dog|interview|lebanon|nightmare"/>
    <n v="8"/>
    <n v="231"/>
    <n v="156"/>
    <n v="46107"/>
    <n v="56"/>
    <x v="0"/>
    <n v="1.85"/>
    <x v="0"/>
  </r>
  <r>
    <x v="3412"/>
    <n v="2003"/>
    <s v="Gary Rogers"/>
    <s v="Noah Danby"/>
    <s v="Kirby Heyborne"/>
    <s v="Bruce Newbold"/>
    <x v="0"/>
    <x v="181"/>
    <n v="1098224"/>
    <x v="0"/>
    <n v="120"/>
    <x v="63"/>
    <s v="jerusalem|journey|promised land|ship|wilderness"/>
    <n v="3.3"/>
    <n v="7"/>
    <n v="30"/>
    <n v="397"/>
    <n v="359"/>
    <x v="0"/>
    <n v="1.85"/>
    <x v="1"/>
  </r>
  <r>
    <x v="3413"/>
    <n v="2015"/>
    <s v="Marielle Heller"/>
    <s v="Alexander Skarsgård"/>
    <s v="David Fine"/>
    <s v="Austin Lyon"/>
    <x v="3"/>
    <x v="181"/>
    <n v="1477002"/>
    <x v="0"/>
    <n v="102"/>
    <x v="16"/>
    <s v="1970s|mother's boyfriend|overalls|phone booth|sexual promiscuity"/>
    <n v="6.9"/>
    <n v="168"/>
    <n v="72"/>
    <n v="16645"/>
    <n v="11184"/>
    <x v="0"/>
    <n v="2.35"/>
    <x v="1"/>
  </r>
  <r>
    <x v="3414"/>
    <n v="2007"/>
    <s v="David Sington"/>
    <s v="John F. Kennedy"/>
    <s v="Buzz Aldrin"/>
    <s v="Neil Armstrong"/>
    <x v="1"/>
    <x v="181"/>
    <n v="1134049"/>
    <x v="1"/>
    <n v="100"/>
    <x v="716"/>
    <s v="1960s|astronaut|moon|nasa|spacecraft accident"/>
    <n v="8.1"/>
    <n v="107"/>
    <n v="44"/>
    <n v="5475"/>
    <n v="408"/>
    <x v="1"/>
    <n v="1.85"/>
    <x v="1"/>
  </r>
  <r>
    <x v="3415"/>
    <n v="2005"/>
    <s v="Fenton Bailey"/>
    <s v="Hugh M. Hefner"/>
    <s v="Bill Maher"/>
    <s v="Linda Lovelace"/>
    <x v="5"/>
    <x v="181"/>
    <n v="653621"/>
    <x v="0"/>
    <n v="89"/>
    <x v="717"/>
    <s v="clitoris|deep throat|fellatio|oral sex|porn industry"/>
    <n v="6.8"/>
    <n v="123"/>
    <n v="64"/>
    <n v="5615"/>
    <n v="1136"/>
    <x v="1"/>
    <n v="1.85"/>
    <x v="1"/>
  </r>
  <r>
    <x v="3416"/>
    <n v="2010"/>
    <s v="Huck Botko"/>
    <s v="Matt Bennett"/>
    <s v="Krysta Rodriguez"/>
    <s v="Zack Pearlman"/>
    <x v="3"/>
    <x v="281"/>
    <n v="535249"/>
    <x v="0"/>
    <n v="86"/>
    <x v="149"/>
    <s v="masturbation|porn star|sex lesson from a prostitute|spreadeagle|topless"/>
    <n v="4.5999999999999996"/>
    <n v="46"/>
    <n v="13"/>
    <n v="3467"/>
    <n v="768"/>
    <x v="0"/>
    <n v="1.85"/>
    <x v="1"/>
  </r>
  <r>
    <x v="3417"/>
    <n v="2004"/>
    <s v="David Duchovny"/>
    <s v="Robin Williams"/>
    <s v="Mark Margolis"/>
    <s v="Frank Langella"/>
    <x v="0"/>
    <x v="209"/>
    <n v="371081"/>
    <x v="0"/>
    <n v="96"/>
    <x v="191"/>
    <s v="artist|butchery|catholic|catholic school|friend"/>
    <n v="7"/>
    <n v="46"/>
    <n v="86"/>
    <n v="7479"/>
    <n v="51441"/>
    <x v="0"/>
    <n v="1.85"/>
    <x v="1"/>
  </r>
  <r>
    <x v="3418"/>
    <n v="1998"/>
    <s v="Lance Mungia"/>
    <s v="Jeffrey Falcon"/>
    <s v="Stephane Gauger"/>
    <s v="Kim De Angelo"/>
    <x v="0"/>
    <x v="181"/>
    <n v="124494"/>
    <x v="0"/>
    <n v="91"/>
    <x v="718"/>
    <s v="boy|guitar|orphan|rock 'n' roll|sword"/>
    <n v="6.7"/>
    <n v="51"/>
    <n v="102"/>
    <n v="5613"/>
    <n v="36"/>
    <x v="0"/>
    <n v="1.85"/>
    <x v="1"/>
  </r>
  <r>
    <x v="3419"/>
    <n v="2009"/>
    <s v="Hue Rhodes"/>
    <s v="Peter Dinklage"/>
    <s v="Steve Buscemi"/>
    <s v="Romany Malco"/>
    <x v="3"/>
    <x v="285"/>
    <n v="100669"/>
    <x v="0"/>
    <n v="85"/>
    <x v="191"/>
    <s v="city name in title|male frontal nudity|place name in title"/>
    <n v="5.8"/>
    <n v="45"/>
    <n v="11"/>
    <n v="2522"/>
    <n v="36885"/>
    <x v="0"/>
    <n v="2.35"/>
    <x v="1"/>
  </r>
  <r>
    <x v="3420"/>
    <n v="2015"/>
    <s v="Roland Emmerich"/>
    <s v="Jeremy Irvine"/>
    <s v="Caleb Landry Jones"/>
    <s v="Matt Craven"/>
    <x v="3"/>
    <x v="167"/>
    <n v="186354"/>
    <x v="0"/>
    <n v="129"/>
    <x v="256"/>
    <s v="box office flop|critically bashed|gay rights|new york city|stonewall riots"/>
    <n v="4.5"/>
    <n v="74"/>
    <n v="30"/>
    <n v="1758"/>
    <n v="26176"/>
    <x v="0"/>
    <n v="2.35"/>
    <x v="1"/>
  </r>
  <r>
    <x v="3421"/>
    <n v="2014"/>
    <s v="Richard LaGravenese"/>
    <s v="Anna Kendrick"/>
    <s v="Jeremy Jordan"/>
    <s v="Charly Bivona"/>
    <x v="0"/>
    <x v="301"/>
    <n v="137945"/>
    <x v="0"/>
    <n v="94"/>
    <x v="262"/>
    <s v="based on play|number in title"/>
    <n v="5.9"/>
    <n v="81"/>
    <n v="40"/>
    <n v="6223"/>
    <n v="10869"/>
    <x v="0"/>
    <n v="2.35"/>
    <x v="0"/>
  </r>
  <r>
    <x v="3422"/>
    <n v="2005"/>
    <s v="Hunter Richards"/>
    <s v="Jason Statham"/>
    <s v="Chris Evans"/>
    <s v="Dane Cook"/>
    <x v="3"/>
    <x v="302"/>
    <n v="12667"/>
    <x v="1"/>
    <n v="92"/>
    <x v="16"/>
    <s v="bar|coke|drugs|party|snorting"/>
    <n v="6.6"/>
    <n v="34"/>
    <n v="90"/>
    <n v="19336"/>
    <n v="39518"/>
    <x v="0"/>
    <n v="2.35"/>
    <x v="1"/>
  </r>
  <r>
    <x v="3423"/>
    <n v="2006"/>
    <s v="Laurie Collyer"/>
    <s v="Brad William Henke"/>
    <s v="Kate Burton"/>
    <s v="Michelle Hurst"/>
    <x v="3"/>
    <x v="181"/>
    <n v="198407"/>
    <x v="0"/>
    <n v="96"/>
    <x v="256"/>
    <s v="ex convict|halfway house|nipples visible through clothing|orgasm|parole officer"/>
    <n v="6.6"/>
    <n v="78"/>
    <n v="78"/>
    <n v="10282"/>
    <n v="774"/>
    <x v="0"/>
    <n v="1.85"/>
    <x v="1"/>
  </r>
  <r>
    <x v="1808"/>
    <n v="2002"/>
    <s v="Bruce McCulloch"/>
    <s v="Martin Starr"/>
    <s v="Megan Mullally"/>
    <s v="Chris Penn"/>
    <x v="0"/>
    <x v="123"/>
    <n v="13973532"/>
    <x v="0"/>
    <n v="85"/>
    <x v="67"/>
    <s v="black humor|crying during sex|harvard|humor|man with glasses"/>
    <n v="5.0999999999999996"/>
    <n v="52"/>
    <n v="92"/>
    <n v="11211"/>
    <n v="3065"/>
    <x v="0"/>
    <n v="1.85"/>
    <x v="1"/>
  </r>
  <r>
    <x v="3424"/>
    <n v="2008"/>
    <s v="Ralph Ziman"/>
    <s v="Rapulana Seiphemo"/>
    <s v="Kenneth Nkosi"/>
    <s v="Robert Hobbs"/>
    <x v="3"/>
    <x v="181"/>
    <n v="4958"/>
    <x v="18"/>
    <n v="119"/>
    <x v="654"/>
    <s v="carjacking|drug lord|johannesburg south africa|police|post apartheid"/>
    <n v="7.8"/>
    <n v="30"/>
    <n v="23"/>
    <n v="9689"/>
    <n v="86"/>
    <x v="0"/>
    <n v="2.35"/>
    <x v="1"/>
  </r>
  <r>
    <x v="3425"/>
    <n v="2010"/>
    <s v="Chris Shadley"/>
    <s v="Daniel Baldwin"/>
    <s v="William Lee Scott"/>
    <s v="Marc Macaulay"/>
    <x v="3"/>
    <x v="181"/>
    <m/>
    <x v="0"/>
    <n v="83"/>
    <x v="719"/>
    <s v="betrayal|car|connection|death|gun"/>
    <n v="5.5"/>
    <n v="25"/>
    <n v="64"/>
    <n v="9280"/>
    <n v="1149"/>
    <x v="0"/>
    <n v="2.35"/>
    <x v="1"/>
  </r>
  <r>
    <x v="3426"/>
    <n v="1971"/>
    <s v="Woody Allen"/>
    <s v="Woody Allen"/>
    <s v="Charlotte Rae"/>
    <s v="Louise Lasser"/>
    <x v="10"/>
    <x v="181"/>
    <m/>
    <x v="0"/>
    <n v="82"/>
    <x v="149"/>
    <s v="fictitious country|latin america|president|rebellion|reference to fidel castro"/>
    <n v="7.1"/>
    <n v="40"/>
    <n v="105"/>
    <n v="27646"/>
    <n v="11700"/>
    <x v="0"/>
    <n v="1.37"/>
    <x v="1"/>
  </r>
  <r>
    <x v="3427"/>
    <n v="1947"/>
    <s v="Orson Welles"/>
    <s v="Rita Hayworth"/>
    <s v="Everett Sloane"/>
    <s v="Ted de Corsia"/>
    <x v="7"/>
    <x v="278"/>
    <n v="7927"/>
    <x v="0"/>
    <n v="92"/>
    <x v="720"/>
    <s v="law partner|murder|partner|seaman|yacht"/>
    <n v="7.7"/>
    <n v="90"/>
    <n v="175"/>
    <n v="19236"/>
    <n v="1055"/>
    <x v="1"/>
    <n v="1.37"/>
    <x v="1"/>
  </r>
  <r>
    <x v="3428"/>
    <n v="2012"/>
    <s v="Paul Bunnell"/>
    <s v="Kate Maberly"/>
    <s v="Kevin McCarthy"/>
    <s v="Paul Williams"/>
    <x v="7"/>
    <x v="181"/>
    <n v="2436"/>
    <x v="0"/>
    <n v="106"/>
    <x v="721"/>
    <s v="1950s|independent film|outlaw|trial"/>
    <n v="5.7"/>
    <n v="94"/>
    <n v="19"/>
    <n v="344"/>
    <n v="1611"/>
    <x v="1"/>
    <n v="2.35"/>
    <x v="1"/>
  </r>
  <r>
    <x v="3429"/>
    <n v="1966"/>
    <s v="Richard Lester"/>
    <s v="Buster Keaton"/>
    <s v="Zero Mostel"/>
    <s v="Phil Silvers"/>
    <x v="4"/>
    <x v="181"/>
    <m/>
    <x v="0"/>
    <n v="99"/>
    <x v="383"/>
    <s v="based on stage musical|based on stage musical based on stage play|freedom|historical fiction|virgin"/>
    <n v="7"/>
    <n v="25"/>
    <n v="72"/>
    <n v="6804"/>
    <n v="1807"/>
    <x v="0"/>
    <n v="1.85"/>
    <x v="1"/>
  </r>
  <r>
    <x v="3430"/>
    <n v="2011"/>
    <s v="Tanner Beard"/>
    <s v="William McNamara"/>
    <s v="Kevin Alejandro"/>
    <s v="Glenn Morshower"/>
    <x v="0"/>
    <x v="181"/>
    <m/>
    <x v="0"/>
    <n v="108"/>
    <x v="722"/>
    <s v="1800s|doc holliday|robbers|sheriff|texas"/>
    <n v="4.4000000000000004"/>
    <n v="2"/>
    <n v="14"/>
    <n v="583"/>
    <n v="15707"/>
    <x v="0"/>
    <m/>
    <x v="1"/>
  </r>
  <r>
    <x v="3431"/>
    <n v="2015"/>
    <s v="Scott Dow"/>
    <s v="Trenton Rostedt"/>
    <s v="Wray Crawford"/>
    <s v="Dave Sheridan"/>
    <x v="3"/>
    <x v="303"/>
    <m/>
    <x v="0"/>
    <n v="88"/>
    <x v="449"/>
    <s v="zombie|zombie spoof"/>
    <n v="3.4"/>
    <n v="23"/>
    <n v="25"/>
    <n v="2348"/>
    <n v="1425"/>
    <x v="0"/>
    <m/>
    <x v="1"/>
  </r>
  <r>
    <x v="3432"/>
    <n v="2015"/>
    <s v="Jerry Dugan"/>
    <s v="Melissa Bolona"/>
    <s v="Michael Aaron Milligan"/>
    <s v="James Chalke"/>
    <x v="7"/>
    <x v="181"/>
    <m/>
    <x v="0"/>
    <n v="92"/>
    <x v="723"/>
    <s v="blood|daughter|jail|police|shark"/>
    <n v="3.4"/>
    <n v="18"/>
    <n v="17"/>
    <n v="838"/>
    <n v="13583"/>
    <x v="0"/>
    <m/>
    <x v="1"/>
  </r>
  <r>
    <x v="3433"/>
    <n v="1986"/>
    <s v="Tim Hunter"/>
    <s v="Keanu Reeves"/>
    <s v="Daniel Roebuck"/>
    <s v="Ione Skye"/>
    <x v="3"/>
    <x v="292"/>
    <n v="4600000"/>
    <x v="0"/>
    <n v="99"/>
    <x v="144"/>
    <s v="death|friend|high school|murder|police"/>
    <n v="7.1"/>
    <n v="45"/>
    <n v="111"/>
    <n v="11763"/>
    <n v="19649"/>
    <x v="1"/>
    <n v="1.85"/>
    <x v="0"/>
  </r>
  <r>
    <x v="3434"/>
    <n v="2003"/>
    <s v="Michael Polish"/>
    <s v="Peter Coyote"/>
    <s v="Anthony Edwards"/>
    <s v="Jon Gries"/>
    <x v="0"/>
    <x v="292"/>
    <n v="1420578"/>
    <x v="0"/>
    <n v="103"/>
    <x v="353"/>
    <s v="boy|caretaker|dam|evacuation|orphanage"/>
    <n v="6.4"/>
    <n v="60"/>
    <n v="122"/>
    <n v="4894"/>
    <n v="2389"/>
    <x v="0"/>
    <n v="2.35"/>
    <x v="1"/>
  </r>
  <r>
    <x v="3435"/>
    <n v="2010"/>
    <s v="Rodrigo Cortés"/>
    <s v="Ryan Reynolds"/>
    <s v="Samantha Mathis"/>
    <s v="Erik Palladino"/>
    <x v="3"/>
    <x v="219"/>
    <n v="1028658"/>
    <x v="10"/>
    <n v="95"/>
    <x v="142"/>
    <s v="buried alive|coffin|iraq|one person|single set production"/>
    <n v="7"/>
    <n v="363"/>
    <n v="447"/>
    <n v="118684"/>
    <n v="17471"/>
    <x v="0"/>
    <n v="2.35"/>
    <x v="1"/>
  </r>
  <r>
    <x v="3436"/>
    <n v="2006"/>
    <s v="Pascal Arnold"/>
    <s v="Karl E. Landler"/>
    <s v="Lizzie Brocheré"/>
    <s v="Pierre Perrier"/>
    <x v="8"/>
    <x v="304"/>
    <n v="18435"/>
    <x v="8"/>
    <n v="95"/>
    <x v="256"/>
    <s v="fellatio|female frontal nudity|male frontal nudity|nude sunbathing|orgy"/>
    <n v="5.8"/>
    <n v="14"/>
    <n v="15"/>
    <n v="1010"/>
    <n v="1082"/>
    <x v="0"/>
    <n v="1.85"/>
    <x v="1"/>
  </r>
  <r>
    <x v="1544"/>
    <n v="2013"/>
    <s v="Kimberly Peirce"/>
    <s v="Chloë Grace Moretz"/>
    <s v="Judy Greer"/>
    <s v="Portia Doubleday"/>
    <x v="3"/>
    <x v="112"/>
    <n v="35266619"/>
    <x v="0"/>
    <n v="100"/>
    <x v="346"/>
    <s v="outcast|prom|self injury|telekinesis|tragic event"/>
    <n v="5.9"/>
    <n v="359"/>
    <n v="371"/>
    <n v="108248"/>
    <n v="20051"/>
    <x v="0"/>
    <n v="2.35"/>
    <x v="0"/>
  </r>
  <r>
    <x v="1327"/>
    <n v="1984"/>
    <s v="Wes Craven"/>
    <s v="Johnny Depp"/>
    <s v="Lin Shaye"/>
    <s v="Amanda Wyss"/>
    <x v="6"/>
    <x v="152"/>
    <n v="26505000"/>
    <x v="0"/>
    <n v="101"/>
    <x v="405"/>
    <s v="freddy krueger|lucid dream|serial killer|slasher|sleep deprivation"/>
    <n v="7.5"/>
    <n v="256"/>
    <n v="668"/>
    <n v="149293"/>
    <n v="42918"/>
    <x v="0"/>
    <n v="1.85"/>
    <x v="0"/>
  </r>
  <r>
    <x v="3437"/>
    <n v="2008"/>
    <s v="James Marsh"/>
    <s v="Paul McGill"/>
    <s v="Philippe Petit"/>
    <s v="Jean-Louis Blondeau"/>
    <x v="0"/>
    <x v="193"/>
    <n v="2957978"/>
    <x v="1"/>
    <n v="90"/>
    <x v="724"/>
    <s v="new york city|passion|reenactment|rooftop|tower"/>
    <n v="7.8"/>
    <n v="194"/>
    <n v="134"/>
    <n v="40481"/>
    <n v="68"/>
    <x v="0"/>
    <n v="1.85"/>
    <x v="0"/>
  </r>
  <r>
    <x v="3438"/>
    <n v="2015"/>
    <s v="Jamal Hill"/>
    <s v="Logan Browning"/>
    <s v="Adam Ratcliffe"/>
    <s v="Faizon Love"/>
    <x v="3"/>
    <x v="292"/>
    <n v="444044"/>
    <x v="0"/>
    <n v="89"/>
    <x v="256"/>
    <s v="basketball|burglary|police|robbery|teenage girl"/>
    <n v="7.2"/>
    <n v="10"/>
    <n v="19"/>
    <n v="744"/>
    <n v="4249"/>
    <x v="0"/>
    <n v="1.85"/>
    <x v="1"/>
  </r>
  <r>
    <x v="3439"/>
    <n v="2010"/>
    <s v="Daniel Stamm"/>
    <s v="Caleb Landry Jones"/>
    <s v="Ashley Bell"/>
    <s v="Patrick Fabian"/>
    <x v="0"/>
    <x v="152"/>
    <n v="40990055"/>
    <x v="8"/>
    <n v="87"/>
    <x v="313"/>
    <s v="cult film|documentary crew|exorcism|found footage|satanic ritual"/>
    <n v="5.6"/>
    <n v="311"/>
    <n v="300"/>
    <n v="41509"/>
    <n v="1958"/>
    <x v="0"/>
    <n v="1.85"/>
    <x v="0"/>
  </r>
  <r>
    <x v="3440"/>
    <n v="2002"/>
    <s v="Carlos Carrera"/>
    <s v="Damián Alcázar"/>
    <s v="Ana Claudia Talancón"/>
    <s v="Pedro Armendáriz Jr."/>
    <x v="3"/>
    <x v="152"/>
    <n v="5709616"/>
    <x v="34"/>
    <n v="118"/>
    <x v="16"/>
    <s v="church|love|mexico|politics|priest"/>
    <n v="6.8"/>
    <n v="85"/>
    <n v="110"/>
    <n v="11088"/>
    <n v="546"/>
    <x v="0"/>
    <n v="1.85"/>
    <x v="0"/>
  </r>
  <r>
    <x v="3441"/>
    <n v="2012"/>
    <s v="Benh Zeitlin"/>
    <s v="Quvenzhané Wallis"/>
    <s v="Gina Montana"/>
    <s v="Dwight Henry"/>
    <x v="0"/>
    <x v="152"/>
    <n v="12784397"/>
    <x v="0"/>
    <n v="93"/>
    <x v="353"/>
    <s v="auroch|community|hospital|illness|six year old"/>
    <n v="7.3"/>
    <n v="663"/>
    <n v="269"/>
    <n v="70336"/>
    <n v="2658"/>
    <x v="0"/>
    <n v="1.85"/>
    <x v="0"/>
  </r>
  <r>
    <x v="3442"/>
    <n v="2000"/>
    <s v="Maggie Greenwald"/>
    <s v="Aidan Quinn"/>
    <s v="David Patrick Kelly"/>
    <s v="Jane Adams"/>
    <x v="0"/>
    <x v="152"/>
    <n v="3050934"/>
    <x v="0"/>
    <n v="109"/>
    <x v="394"/>
    <s v="doctor|mountain|musician|song|university"/>
    <n v="7.3"/>
    <n v="39"/>
    <n v="78"/>
    <n v="2794"/>
    <n v="2187"/>
    <x v="0"/>
    <n v="1.85"/>
    <x v="0"/>
  </r>
  <r>
    <x v="3443"/>
    <n v="2007"/>
    <s v="Tony Krantz"/>
    <s v="George Newbern"/>
    <s v="Tom Cavanagh"/>
    <s v="Cas Anvar"/>
    <x v="3"/>
    <x v="152"/>
    <m/>
    <x v="0"/>
    <n v="113"/>
    <x v="414"/>
    <s v="birthday|birthday party|colonoscopy|hospital|surgery"/>
    <n v="5.3"/>
    <n v="53"/>
    <n v="103"/>
    <n v="6267"/>
    <n v="2439"/>
    <x v="0"/>
    <n v="2.35"/>
    <x v="1"/>
  </r>
  <r>
    <x v="3444"/>
    <n v="2012"/>
    <s v="Corey Grant"/>
    <s v="Christian Keyes"/>
    <s v="Essence Atkins"/>
    <s v="Tatyana Ali"/>
    <x v="7"/>
    <x v="152"/>
    <m/>
    <x v="0"/>
    <n v="111"/>
    <x v="191"/>
    <s v="ex boyfriend ex girlfriend relationship|gossip|inheritance|mansion|reference to howard university"/>
    <n v="5.4"/>
    <n v="4"/>
    <n v="8"/>
    <n v="686"/>
    <n v="4306"/>
    <x v="0"/>
    <n v="1.85"/>
    <x v="1"/>
  </r>
  <r>
    <x v="3445"/>
    <n v="1998"/>
    <s v="Tom Tykwer"/>
    <s v="Moritz Bleibtreu"/>
    <s v="Ludger Pistor"/>
    <s v="Armin Rohde"/>
    <x v="3"/>
    <x v="255"/>
    <n v="7267324"/>
    <x v="5"/>
    <n v="81"/>
    <x v="144"/>
    <s v="bechdel test failed|money|multiple outcomes|repeated event|subway"/>
    <n v="7.8"/>
    <n v="181"/>
    <n v="709"/>
    <n v="161471"/>
    <n v="623"/>
    <x v="1"/>
    <n v="1.85"/>
    <x v="0"/>
  </r>
  <r>
    <x v="3446"/>
    <n v="2002"/>
    <s v="Lucky McKee"/>
    <s v="James Duval"/>
    <s v="Will Estes"/>
    <s v="Nora Zehetner"/>
    <x v="3"/>
    <x v="139"/>
    <n v="145540"/>
    <x v="0"/>
    <n v="93"/>
    <x v="661"/>
    <s v="case|doll|dry humor|friend|love"/>
    <n v="6.7"/>
    <n v="114"/>
    <n v="277"/>
    <n v="26773"/>
    <n v="2489"/>
    <x v="0"/>
    <n v="1.85"/>
    <x v="1"/>
  </r>
  <r>
    <x v="3447"/>
    <n v="2001"/>
    <s v="Todd Field"/>
    <s v="Tom Wilkinson"/>
    <s v="Sissy Spacek"/>
    <s v="Karen Allen"/>
    <x v="3"/>
    <x v="305"/>
    <n v="35918429"/>
    <x v="0"/>
    <n v="138"/>
    <x v="144"/>
    <s v="doctor|maine|only son|school choir|summer"/>
    <n v="7.5"/>
    <n v="179"/>
    <n v="510"/>
    <n v="32415"/>
    <n v="3970"/>
    <x v="0"/>
    <n v="2.35"/>
    <x v="0"/>
  </r>
  <r>
    <x v="3448"/>
    <n v="2010"/>
    <s v="Steven R. Monroe"/>
    <s v="Sarah Butler"/>
    <s v="Chad Lindberg"/>
    <s v="Daniel Franzese"/>
    <x v="3"/>
    <x v="181"/>
    <n v="92401"/>
    <x v="0"/>
    <n v="105"/>
    <x v="414"/>
    <s v="horror movie remake|rape|rape and revenge|rape victim|revenge"/>
    <n v="6.3"/>
    <n v="225"/>
    <n v="209"/>
    <n v="56402"/>
    <n v="2423"/>
    <x v="0"/>
    <n v="2.35"/>
    <x v="1"/>
  </r>
  <r>
    <x v="3449"/>
    <n v="1999"/>
    <s v="Mark Illsley"/>
    <s v="Ally Walker"/>
    <s v="Illeana Douglas"/>
    <s v="Jeremy Northam"/>
    <x v="0"/>
    <x v="305"/>
    <n v="1943649"/>
    <x v="0"/>
    <n v="98"/>
    <x v="300"/>
    <s v="banker|beauty pageant|escaped convict|gay|pageant"/>
    <n v="6.3"/>
    <n v="77"/>
    <n v="122"/>
    <n v="8697"/>
    <n v="2095"/>
    <x v="0"/>
    <n v="1.85"/>
    <x v="0"/>
  </r>
  <r>
    <x v="3450"/>
    <n v="2004"/>
    <s v="Pawel Pawlikowski"/>
    <s v="Paddy Considine"/>
    <s v="Natalie Press"/>
    <s v="Dean Andrews"/>
    <x v="3"/>
    <x v="305"/>
    <n v="992238"/>
    <x v="1"/>
    <n v="86"/>
    <x v="16"/>
    <s v="female frontal nudity|lesbian relationship|summer|voyeurism|yorkshire"/>
    <n v="6.8"/>
    <n v="124"/>
    <n v="103"/>
    <n v="16349"/>
    <n v="763"/>
    <x v="0"/>
    <n v="1.85"/>
    <x v="1"/>
  </r>
  <r>
    <x v="3451"/>
    <n v="2013"/>
    <s v="Ritesh Batra"/>
    <s v="Nawazuddin Siddiqui"/>
    <s v="Nimrat Kaur"/>
    <s v="Lillete Dubey"/>
    <x v="1"/>
    <x v="193"/>
    <n v="4231500"/>
    <x v="33"/>
    <n v="104"/>
    <x v="16"/>
    <s v="delivery|delivery to wrong address|lunchbox|open ended|unconventional romance"/>
    <n v="7.8"/>
    <n v="195"/>
    <n v="162"/>
    <n v="30479"/>
    <n v="822"/>
    <x v="0"/>
    <n v="2.35"/>
    <x v="0"/>
  </r>
  <r>
    <x v="3452"/>
    <n v="2004"/>
    <s v="Sally Potter"/>
    <s v="Shirley Henderson"/>
    <s v="Joan Allen"/>
    <s v="Stephanie Leonidas"/>
    <x v="3"/>
    <x v="193"/>
    <n v="396035"/>
    <x v="1"/>
    <n v="100"/>
    <x v="16"/>
    <s v="beach|lebanese|loss|muslim|restaurant"/>
    <n v="6.9"/>
    <n v="76"/>
    <n v="48"/>
    <n v="2725"/>
    <n v="2721"/>
    <x v="0"/>
    <n v="1.85"/>
    <x v="1"/>
  </r>
  <r>
    <x v="3453"/>
    <n v="2007"/>
    <s v="Nadine Labaki"/>
    <s v="Yasmine Al Massri"/>
    <s v="Adel Karam"/>
    <s v="Nadine Labaki"/>
    <x v="1"/>
    <x v="282"/>
    <n v="1060591"/>
    <x v="8"/>
    <n v="95"/>
    <x v="99"/>
    <s v="caramel|friendship|police|secret|suitor"/>
    <n v="7.2"/>
    <n v="109"/>
    <n v="66"/>
    <n v="9750"/>
    <n v="231"/>
    <x v="0"/>
    <n v="1.85"/>
    <x v="1"/>
  </r>
  <r>
    <x v="3454"/>
    <n v="1969"/>
    <s v="François Truffaut"/>
    <s v="Catherine Deneuve"/>
    <s v="Jean-Paul Belmondo"/>
    <s v="Michel Bouquet"/>
    <x v="3"/>
    <x v="306"/>
    <n v="26893"/>
    <x v="8"/>
    <n v="123"/>
    <x v="641"/>
    <s v="antibes|hotel|island|reunion|reunion island"/>
    <n v="7.2"/>
    <n v="35"/>
    <n v="26"/>
    <n v="4391"/>
    <n v="1694"/>
    <x v="0"/>
    <n v="2.35"/>
    <x v="1"/>
  </r>
  <r>
    <x v="3455"/>
    <n v="2003"/>
    <s v="Adam Goldberg"/>
    <s v="Judy Greer"/>
    <s v="Marisa Coughlan"/>
    <s v="Nicky Katt"/>
    <x v="3"/>
    <x v="307"/>
    <n v="2580"/>
    <x v="0"/>
    <n v="111"/>
    <x v="470"/>
    <s v="film student|marriage|mental breakdown|movie star|obsession"/>
    <n v="5.4"/>
    <n v="22"/>
    <n v="40"/>
    <n v="1618"/>
    <n v="2564"/>
    <x v="0"/>
    <n v="2.35"/>
    <x v="1"/>
  </r>
  <r>
    <x v="1624"/>
    <n v="2004"/>
    <s v="Zack Snyder"/>
    <s v="Ty Burrell"/>
    <s v="Kevin Zegers"/>
    <s v="Mekhi Phifer"/>
    <x v="3"/>
    <x v="129"/>
    <n v="58885635"/>
    <x v="0"/>
    <n v="110"/>
    <x v="339"/>
    <s v="mall|mayhem|nurse|rear entry sex|survival horror"/>
    <n v="7.4"/>
    <n v="287"/>
    <n v="1057"/>
    <n v="194426"/>
    <n v="10438"/>
    <x v="0"/>
    <n v="2.35"/>
    <x v="0"/>
  </r>
  <r>
    <x v="3456"/>
    <n v="2007"/>
    <s v="Adrienne Shelly"/>
    <s v="Lew Temple"/>
    <s v="Cheryl Hines"/>
    <s v="Eddie Jemison"/>
    <x v="0"/>
    <x v="181"/>
    <n v="19067631"/>
    <x v="0"/>
    <n v="108"/>
    <x v="99"/>
    <s v="domestic violence|pregnancy|unhappy marriage|unwanted pregnancy|waitress"/>
    <n v="7.1"/>
    <n v="173"/>
    <n v="204"/>
    <n v="37714"/>
    <n v="1981"/>
    <x v="0"/>
    <n v="1.85"/>
    <x v="0"/>
  </r>
  <r>
    <x v="3457"/>
    <n v="1988"/>
    <s v="Newt Arnold"/>
    <s v="Bolo Yeung"/>
    <s v="Donald Gibb"/>
    <s v="Ken Siu"/>
    <x v="3"/>
    <x v="308"/>
    <n v="11806119"/>
    <x v="0"/>
    <n v="92"/>
    <x v="435"/>
    <s v="hand to hand combat|hong kong|kumite|martial arts|tournament"/>
    <n v="6.8"/>
    <n v="61"/>
    <n v="210"/>
    <n v="57578"/>
    <n v="1168"/>
    <x v="0"/>
    <n v="1.85"/>
    <x v="0"/>
  </r>
  <r>
    <x v="3458"/>
    <n v="2005"/>
    <s v="Noah Baumbach"/>
    <s v="William Baldwin"/>
    <s v="Elizabeth Meriwether"/>
    <s v="Owen Kline"/>
    <x v="3"/>
    <x v="283"/>
    <n v="7362100"/>
    <x v="0"/>
    <n v="88"/>
    <x v="191"/>
    <s v="boy|divorce|tennis|tennis coach|writer"/>
    <n v="7.4"/>
    <n v="110"/>
    <n v="232"/>
    <n v="60295"/>
    <n v="479"/>
    <x v="0"/>
    <n v="1.85"/>
    <x v="0"/>
  </r>
  <r>
    <x v="3459"/>
    <n v="2001"/>
    <s v="Charles Herman-Wurmfeld"/>
    <s v="Scott Cohen"/>
    <s v="Jennifer Westfeldt"/>
    <s v="Brian Stepanek"/>
    <x v="3"/>
    <x v="193"/>
    <n v="7022940"/>
    <x v="0"/>
    <n v="97"/>
    <x v="99"/>
    <s v="friend|friendship|journalist|new york city|personal ad"/>
    <n v="6.7"/>
    <n v="110"/>
    <n v="190"/>
    <n v="14018"/>
    <n v="1173"/>
    <x v="0"/>
    <n v="1.85"/>
    <x v="0"/>
  </r>
  <r>
    <x v="3460"/>
    <n v="1994"/>
    <s v="Atom Egoyan"/>
    <s v="Bruce Greenwood"/>
    <s v="Mia Kirshner"/>
    <s v="Sarah Polley"/>
    <x v="3"/>
    <x v="181"/>
    <n v="5132222"/>
    <x v="3"/>
    <n v="103"/>
    <x v="279"/>
    <s v="bird|cult film|egg|nightclub|toronto"/>
    <n v="7.2"/>
    <n v="53"/>
    <n v="83"/>
    <n v="14112"/>
    <n v="2990"/>
    <x v="0"/>
    <n v="1.85"/>
    <x v="0"/>
  </r>
  <r>
    <x v="3461"/>
    <n v="1998"/>
    <s v="Vincent Gallo"/>
    <s v="Anjelica Huston"/>
    <s v="Vincent Gallo"/>
    <s v="Jan-Michael Vincent"/>
    <x v="3"/>
    <x v="283"/>
    <n v="2365931"/>
    <x v="0"/>
    <n v="110"/>
    <x v="232"/>
    <s v="shower|stripper|tap dancing|underwear|undressing"/>
    <n v="7.5"/>
    <n v="106"/>
    <n v="318"/>
    <n v="36657"/>
    <n v="4762"/>
    <x v="0"/>
    <n v="1.85"/>
    <x v="0"/>
  </r>
  <r>
    <x v="3462"/>
    <n v="2010"/>
    <s v="James Wan"/>
    <s v="Lin Shaye"/>
    <s v="Barbara Hershey"/>
    <s v="Philip Friedman"/>
    <x v="0"/>
    <x v="283"/>
    <n v="53991137"/>
    <x v="0"/>
    <n v="103"/>
    <x v="198"/>
    <s v="baby|boy|coma|demon|house"/>
    <n v="6.8"/>
    <n v="445"/>
    <n v="752"/>
    <n v="202800"/>
    <n v="3030"/>
    <x v="0"/>
    <n v="2.35"/>
    <x v="0"/>
  </r>
  <r>
    <x v="3463"/>
    <n v="2000"/>
    <s v="Fabián Bielinsky"/>
    <s v="Ricardo Darín"/>
    <s v="Gastón Pauls"/>
    <s v="Leticia Brédice"/>
    <x v="3"/>
    <x v="283"/>
    <n v="1221261"/>
    <x v="39"/>
    <n v="114"/>
    <x v="161"/>
    <s v="con artist|hotel|partner|scam|stamp"/>
    <n v="7.9"/>
    <n v="94"/>
    <n v="125"/>
    <n v="38215"/>
    <n v="856"/>
    <x v="0"/>
    <n v="1.85"/>
    <x v="1"/>
  </r>
  <r>
    <x v="3464"/>
    <n v="2005"/>
    <s v="Rebecca Miller"/>
    <s v="Beau Bridges"/>
    <s v="Susanna Thompson"/>
    <s v="Ryan McDonald"/>
    <x v="3"/>
    <x v="283"/>
    <n v="712294"/>
    <x v="0"/>
    <n v="112"/>
    <x v="256"/>
    <s v="commune|defecation|environmentalism|fellatio|island"/>
    <n v="6.7"/>
    <n v="75"/>
    <n v="68"/>
    <n v="9408"/>
    <n v="859"/>
    <x v="0"/>
    <n v="1.66"/>
    <x v="1"/>
  </r>
  <r>
    <x v="3465"/>
    <n v="2013"/>
    <s v="Maggie Carey"/>
    <s v="Donald Glover"/>
    <s v="Alia Shawkat"/>
    <s v="Scott Porter"/>
    <x v="3"/>
    <x v="283"/>
    <n v="3447339"/>
    <x v="0"/>
    <n v="104"/>
    <x v="119"/>
    <s v="feces in a swimming pool|female vomiting|high school|lifeguard|male objectification"/>
    <n v="5.8"/>
    <n v="97"/>
    <n v="79"/>
    <n v="29517"/>
    <n v="2667"/>
    <x v="0"/>
    <n v="1.78"/>
    <x v="0"/>
  </r>
  <r>
    <x v="3466"/>
    <n v="1993"/>
    <s v="Roger Avary"/>
    <s v="Eric Stoltz"/>
    <s v="Salvator Xuereb"/>
    <s v="Jean-Hugues Anglade"/>
    <x v="3"/>
    <x v="283"/>
    <n v="418953"/>
    <x v="8"/>
    <n v="99"/>
    <x v="161"/>
    <s v="bank|bastille day|call girl|childhood friend|drugs"/>
    <n v="6.5"/>
    <n v="37"/>
    <n v="93"/>
    <n v="17322"/>
    <n v="1582"/>
    <x v="0"/>
    <n v="1.85"/>
    <x v="1"/>
  </r>
  <r>
    <x v="3467"/>
    <n v="2001"/>
    <s v="Henry Bean"/>
    <s v="Ryan Gosling"/>
    <s v="Theresa Russell"/>
    <s v="Summer Phoenix"/>
    <x v="3"/>
    <x v="283"/>
    <n v="406035"/>
    <x v="0"/>
    <n v="98"/>
    <x v="256"/>
    <s v="jew|jewish nazi|nazism|racism|skinhead"/>
    <n v="7.2"/>
    <n v="84"/>
    <n v="159"/>
    <n v="30314"/>
    <n v="33441"/>
    <x v="1"/>
    <n v="1.66"/>
    <x v="1"/>
  </r>
  <r>
    <x v="3468"/>
    <n v="2001"/>
    <s v="Brad Anderson"/>
    <s v="Paul Guilfoyle"/>
    <s v="Brendan Sexton III"/>
    <s v="Larry Fessenden"/>
    <x v="3"/>
    <x v="283"/>
    <n v="373967"/>
    <x v="0"/>
    <n v="100"/>
    <x v="398"/>
    <s v="abandoned asylum|abandoned hospital|asbestos|lobotomy|multiple personality"/>
    <n v="6.5"/>
    <n v="127"/>
    <n v="481"/>
    <n v="43839"/>
    <n v="469"/>
    <x v="0"/>
    <n v="2.35"/>
    <x v="1"/>
  </r>
  <r>
    <x v="3469"/>
    <n v="2006"/>
    <s v="Jeff Garlin"/>
    <s v="Jessy Schram"/>
    <s v="Jeff Garlin"/>
    <s v="Joey Slotnick"/>
    <x v="3"/>
    <x v="283"/>
    <n v="194568"/>
    <x v="0"/>
    <n v="80"/>
    <x v="119"/>
    <s v="cheese|city|ice cream|school|second city"/>
    <n v="6.2"/>
    <n v="32"/>
    <n v="28"/>
    <n v="2963"/>
    <n v="2179"/>
    <x v="0"/>
    <n v="1.85"/>
    <x v="1"/>
  </r>
  <r>
    <x v="3470"/>
    <n v="1936"/>
    <s v="Charles Chaplin"/>
    <s v="Paulette Goddard"/>
    <s v="Stanley Blystone"/>
    <s v="Fred Malatesta"/>
    <x v="2"/>
    <x v="283"/>
    <n v="163245"/>
    <x v="0"/>
    <n v="87"/>
    <x v="287"/>
    <s v="actor director writer|invention|machine|music score composed by director|tramp"/>
    <n v="8.6"/>
    <n v="120"/>
    <n v="211"/>
    <n v="143086"/>
    <n v="352"/>
    <x v="1"/>
    <n v="1.37"/>
    <x v="1"/>
  </r>
  <r>
    <x v="3471"/>
    <n v="2002"/>
    <s v="Pete Jones"/>
    <s v="Brian Dennehy"/>
    <s v="Aidan Quinn"/>
    <s v="Bonnie Hunt"/>
    <x v="1"/>
    <x v="283"/>
    <n v="119841"/>
    <x v="0"/>
    <n v="91"/>
    <x v="256"/>
    <s v="catholic|catholicism|rabbi|school|summer"/>
    <n v="6.5"/>
    <n v="31"/>
    <n v="55"/>
    <n v="2419"/>
    <n v="3901"/>
    <x v="0"/>
    <n v="1.85"/>
    <x v="1"/>
  </r>
  <r>
    <x v="3472"/>
    <n v="2007"/>
    <s v="Bruce Campbell"/>
    <s v="Ted Raimi"/>
    <s v="Dan Hicks"/>
    <s v="Timothy Patrick Quill"/>
    <x v="3"/>
    <x v="283"/>
    <n v="173066"/>
    <x v="0"/>
    <n v="84"/>
    <x v="209"/>
    <s v="b movie|birthday|chinese|demon|small town"/>
    <n v="6.3"/>
    <n v="100"/>
    <n v="88"/>
    <n v="21379"/>
    <n v="1238"/>
    <x v="0"/>
    <n v="1.85"/>
    <x v="1"/>
  </r>
  <r>
    <x v="3473"/>
    <n v="2008"/>
    <s v="Bruce McDonald"/>
    <s v="Stephen McHattie"/>
    <s v="Georgina Reilly"/>
    <s v="Boyd Banks"/>
    <x v="7"/>
    <x v="283"/>
    <n v="3478"/>
    <x v="3"/>
    <n v="95"/>
    <x v="445"/>
    <s v="blood splatter|talk radio|virus|vomiting blood|zombie apocalypse"/>
    <n v="6.7"/>
    <n v="178"/>
    <n v="142"/>
    <n v="22212"/>
    <n v="721"/>
    <x v="0"/>
    <n v="2.35"/>
    <x v="1"/>
  </r>
  <r>
    <x v="3474"/>
    <n v="2008"/>
    <s v="James Mottern"/>
    <s v="Jimmy Bennett"/>
    <s v="Joey Lauren Adams"/>
    <s v="Matthew Lawrence"/>
    <x v="3"/>
    <x v="181"/>
    <n v="52166"/>
    <x v="0"/>
    <n v="90"/>
    <x v="256"/>
    <s v="cancer|cigarette smoking|hospital|one night stand|trucker"/>
    <n v="6.7"/>
    <n v="46"/>
    <n v="22"/>
    <n v="2792"/>
    <n v="89263"/>
    <x v="0"/>
    <n v="2.35"/>
    <x v="1"/>
  </r>
  <r>
    <x v="3475"/>
    <n v="2012"/>
    <s v="Rob Zombie"/>
    <s v="Sid Haig"/>
    <s v="Dee Wallace"/>
    <s v="Michael Berryman"/>
    <x v="3"/>
    <x v="275"/>
    <n v="1163508"/>
    <x v="0"/>
    <n v="101"/>
    <x v="61"/>
    <s v="blood|flashback|radio dj|radio station|vinyl"/>
    <n v="5.0999999999999996"/>
    <n v="234"/>
    <n v="166"/>
    <n v="20376"/>
    <n v="5158"/>
    <x v="0"/>
    <n v="2.35"/>
    <x v="1"/>
  </r>
  <r>
    <x v="3476"/>
    <n v="2014"/>
    <s v="Nae Caranfil"/>
    <s v="Monica Barladeanu"/>
    <s v="Joe Armstrong"/>
    <s v="Martin Hancock"/>
    <x v="7"/>
    <x v="224"/>
    <m/>
    <x v="20"/>
    <n v="112"/>
    <x v="191"/>
    <m/>
    <n v="7.1"/>
    <n v="18"/>
    <n v="13"/>
    <n v="2841"/>
    <n v="588"/>
    <x v="0"/>
    <n v="2.35"/>
    <x v="1"/>
  </r>
  <r>
    <x v="3477"/>
    <n v="2015"/>
    <s v="Timothy Woodward Jr."/>
    <s v="Katrina Law"/>
    <s v="Johnny Messner"/>
    <s v="Michael Paré"/>
    <x v="12"/>
    <x v="283"/>
    <m/>
    <x v="0"/>
    <n v="97"/>
    <x v="22"/>
    <m/>
    <n v="3.1"/>
    <n v="6"/>
    <n v="18"/>
    <n v="735"/>
    <n v="2882"/>
    <x v="0"/>
    <n v="2.35"/>
    <x v="1"/>
  </r>
  <r>
    <x v="697"/>
    <n v="2012"/>
    <s v="Christopher McQuarrie"/>
    <s v="Tom Cruise"/>
    <s v="Robert Duvall"/>
    <s v="David Oyelowo"/>
    <x v="0"/>
    <x v="78"/>
    <n v="80033643"/>
    <x v="0"/>
    <n v="130"/>
    <x v="82"/>
    <s v="coma|mysterious villain|police chase|shooting range|sniper"/>
    <n v="7"/>
    <n v="387"/>
    <n v="448"/>
    <n v="226583"/>
    <n v="16385"/>
    <x v="0"/>
    <n v="2.35"/>
    <x v="0"/>
  </r>
  <r>
    <x v="3478"/>
    <n v="1937"/>
    <s v="William Cottrell"/>
    <s v="Adriana Caselotti"/>
    <s v="Billy Gilbert"/>
    <s v="Lucille La Verne"/>
    <x v="4"/>
    <x v="181"/>
    <n v="184925485"/>
    <x v="0"/>
    <n v="83"/>
    <x v="389"/>
    <s v="dwarf|love|princess|queen|snow white"/>
    <n v="7.7"/>
    <n v="145"/>
    <n v="204"/>
    <n v="133348"/>
    <n v="229"/>
    <x v="0"/>
    <n v="1.37"/>
    <x v="0"/>
  </r>
  <r>
    <x v="3479"/>
    <n v="2004"/>
    <s v="Lucrecia Martel"/>
    <s v="Mía Maestro"/>
    <s v="Mercedes Morán"/>
    <s v="María Alche"/>
    <x v="3"/>
    <x v="304"/>
    <n v="304124"/>
    <x v="39"/>
    <n v="106"/>
    <x v="256"/>
    <s v="16 year old|doctor|hotel|tinnitus|title directed by female"/>
    <n v="6.7"/>
    <n v="78"/>
    <n v="37"/>
    <n v="2720"/>
    <n v="358"/>
    <x v="0"/>
    <n v="1.85"/>
    <x v="1"/>
  </r>
  <r>
    <x v="3480"/>
    <n v="2004"/>
    <s v="Zak Penn"/>
    <s v="Zak Penn"/>
    <s v="Gabriel Beristain"/>
    <s v="John Bailey"/>
    <x v="0"/>
    <x v="304"/>
    <n v="36830"/>
    <x v="1"/>
    <n v="94"/>
    <x v="725"/>
    <s v="boat|director|loch ness|loch ness monster|monster"/>
    <n v="6.6"/>
    <n v="60"/>
    <n v="63"/>
    <n v="3291"/>
    <n v="256"/>
    <x v="0"/>
    <n v="1.85"/>
    <x v="1"/>
  </r>
  <r>
    <x v="3481"/>
    <n v="1998"/>
    <s v="Guy Ritchie"/>
    <s v="Jason Statham"/>
    <s v="Jason Flemyng"/>
    <s v="Dexter Fletcher"/>
    <x v="3"/>
    <x v="309"/>
    <n v="3650677"/>
    <x v="1"/>
    <n v="120"/>
    <x v="67"/>
    <s v="antique|cockney accent|hatchet|money|shotgun"/>
    <n v="8.1999999999999993"/>
    <n v="116"/>
    <n v="523"/>
    <n v="414976"/>
    <n v="28294"/>
    <x v="0"/>
    <n v="1.85"/>
    <x v="0"/>
  </r>
  <r>
    <x v="3482"/>
    <n v="1998"/>
    <s v="Thomas Vinterberg"/>
    <s v="Ulrich Thomsen"/>
    <s v="Paprika Steen"/>
    <s v="Trine Dyrholm"/>
    <x v="3"/>
    <x v="282"/>
    <n v="1647780"/>
    <x v="16"/>
    <n v="105"/>
    <x v="256"/>
    <s v="dogme 95|family secret|haunted by the past|secret|speech"/>
    <n v="8.1"/>
    <n v="98"/>
    <n v="258"/>
    <n v="65951"/>
    <n v="821"/>
    <x v="0"/>
    <n v="1.33"/>
    <x v="0"/>
  </r>
  <r>
    <x v="3483"/>
    <n v="1996"/>
    <s v="Steve Buscemi"/>
    <s v="Steve Buscemi"/>
    <s v="Debi Mazar"/>
    <s v="Carol Kane"/>
    <x v="3"/>
    <x v="282"/>
    <n v="695229"/>
    <x v="0"/>
    <n v="95"/>
    <x v="191"/>
    <s v="alcoholic drink|bar|drink|drinking|drunk"/>
    <n v="7.2"/>
    <n v="43"/>
    <n v="65"/>
    <n v="11369"/>
    <n v="14420"/>
    <x v="0"/>
    <n v="1.85"/>
    <x v="1"/>
  </r>
  <r>
    <x v="3484"/>
    <n v="2006"/>
    <s v="Ham Tran"/>
    <s v="Long Nguyen"/>
    <s v="Kieu Chinh"/>
    <s v="Cat Ly"/>
    <x v="3"/>
    <x v="310"/>
    <n v="638951"/>
    <x v="0"/>
    <n v="135"/>
    <x v="256"/>
    <s v="1970s|1980s|nonlinear timeline|rescue|vietnam war"/>
    <n v="7.4"/>
    <n v="15"/>
    <n v="19"/>
    <n v="775"/>
    <n v="83"/>
    <x v="0"/>
    <n v="1.85"/>
    <x v="1"/>
  </r>
  <r>
    <x v="3485"/>
    <n v="1999"/>
    <s v="Rich Cowan"/>
    <s v="Eric Dane"/>
    <s v="Karen Allen"/>
    <s v="Peter Coyote"/>
    <x v="1"/>
    <x v="282"/>
    <n v="609042"/>
    <x v="0"/>
    <n v="105"/>
    <x v="256"/>
    <s v="basketball|german immigrant|opera|two word title|war orphan"/>
    <n v="6.5"/>
    <n v="14"/>
    <n v="38"/>
    <n v="449"/>
    <n v="3475"/>
    <x v="0"/>
    <n v="1.85"/>
    <x v="1"/>
  </r>
  <r>
    <x v="740"/>
    <n v="1998"/>
    <s v="Harold Becker"/>
    <s v="Bruce Willis"/>
    <s v="Miko Hughes"/>
    <s v="Carrie Preston"/>
    <x v="3"/>
    <x v="78"/>
    <n v="32940507"/>
    <x v="0"/>
    <n v="111"/>
    <x v="27"/>
    <s v="autistic child|boy|child in danger|fbi|nsa"/>
    <n v="6.1"/>
    <n v="79"/>
    <n v="127"/>
    <n v="54316"/>
    <n v="16537"/>
    <x v="0"/>
    <n v="2.35"/>
    <x v="1"/>
  </r>
  <r>
    <x v="3486"/>
    <n v="2003"/>
    <s v="Jonathan Kesselman"/>
    <s v="Judy Greer"/>
    <s v="Adam Goldberg"/>
    <s v="Tony Cox"/>
    <x v="3"/>
    <x v="193"/>
    <n v="19539"/>
    <x v="0"/>
    <n v="87"/>
    <x v="149"/>
    <s v="blaxploitation|hanukkah|jewish|kwanzaa|santa claus"/>
    <n v="6.2"/>
    <n v="35"/>
    <n v="53"/>
    <n v="4182"/>
    <n v="6227"/>
    <x v="1"/>
    <n v="1.85"/>
    <x v="1"/>
  </r>
  <r>
    <x v="3487"/>
    <n v="1940"/>
    <s v="Alfred Hitchcock"/>
    <s v="Laurence Olivier"/>
    <s v="Joan Fontaine"/>
    <s v="George Sanders"/>
    <x v="7"/>
    <x v="311"/>
    <m/>
    <x v="0"/>
    <n v="130"/>
    <x v="726"/>
    <s v="death|estate|housekeeper|love|monte carlo"/>
    <n v="8.1999999999999993"/>
    <n v="144"/>
    <n v="276"/>
    <n v="87424"/>
    <n v="2888"/>
    <x v="1"/>
    <n v="1.37"/>
    <x v="1"/>
  </r>
  <r>
    <x v="3488"/>
    <n v="1981"/>
    <s v="Steve Miner"/>
    <s v="Betsy Palmer"/>
    <s v="Adrienne King"/>
    <s v="Amy Steel"/>
    <x v="3"/>
    <x v="303"/>
    <n v="19100000"/>
    <x v="0"/>
    <n v="87"/>
    <x v="224"/>
    <s v="ice pick|jason voorhees|lake|pitchfork|shack"/>
    <n v="6.1"/>
    <n v="242"/>
    <n v="394"/>
    <n v="39690"/>
    <n v="707"/>
    <x v="0"/>
    <n v="1.85"/>
    <x v="0"/>
  </r>
  <r>
    <x v="3489"/>
    <n v="2014"/>
    <s v="Spike Lee"/>
    <s v="Rami Malek"/>
    <s v="Elvis Nolasco"/>
    <s v="Felicia Pearson"/>
    <x v="12"/>
    <x v="312"/>
    <m/>
    <x v="0"/>
    <n v="123"/>
    <x v="650"/>
    <s v="horror movie remake|remake|undead|undead sex|undead sexuality"/>
    <n v="4.0999999999999996"/>
    <n v="46"/>
    <n v="9"/>
    <n v="794"/>
    <n v="4040"/>
    <x v="0"/>
    <n v="2.35"/>
    <x v="1"/>
  </r>
  <r>
    <x v="3490"/>
    <n v="1989"/>
    <s v="Steven Soderbergh"/>
    <s v="Peter Gallagher"/>
    <s v="Laura San Giacomo"/>
    <s v="Steven Brill"/>
    <x v="3"/>
    <x v="313"/>
    <n v="24741700"/>
    <x v="0"/>
    <n v="100"/>
    <x v="256"/>
    <s v="affair|interview|marriage|sex|videotape"/>
    <n v="7.2"/>
    <n v="58"/>
    <n v="95"/>
    <n v="37785"/>
    <n v="1431"/>
    <x v="0"/>
    <n v="1.85"/>
    <x v="0"/>
  </r>
  <r>
    <x v="3491"/>
    <n v="2004"/>
    <s v="James Wan"/>
    <s v="Michael Emerson"/>
    <s v="Monica Potter"/>
    <s v="Shawnee Smith"/>
    <x v="3"/>
    <x v="313"/>
    <n v="55153403"/>
    <x v="0"/>
    <n v="103"/>
    <x v="224"/>
    <s v="chained|flashback|killer|serial killer|surprise ending"/>
    <n v="7.7"/>
    <n v="287"/>
    <n v="1509"/>
    <n v="299127"/>
    <n v="5161"/>
    <x v="0"/>
    <n v="1.85"/>
    <x v="0"/>
  </r>
  <r>
    <x v="3492"/>
    <n v="2001"/>
    <s v="Jay Chandrasekhar"/>
    <s v="Geoffrey Arend"/>
    <s v="Daniel von Bargen"/>
    <s v="Jay Chandrasekhar"/>
    <x v="3"/>
    <x v="313"/>
    <n v="18488314"/>
    <x v="0"/>
    <n v="100"/>
    <x v="603"/>
    <s v="drugs|highway|police|state trooper|vermont"/>
    <n v="7.1"/>
    <n v="100"/>
    <n v="333"/>
    <n v="76151"/>
    <n v="2893"/>
    <x v="0"/>
    <n v="1.85"/>
    <x v="0"/>
  </r>
  <r>
    <x v="444"/>
    <n v="2008"/>
    <s v="Scott Derrickson"/>
    <s v="Keanu Reeves"/>
    <s v="Jon Hamm"/>
    <s v="Juan Riedinger"/>
    <x v="0"/>
    <x v="64"/>
    <n v="79363785"/>
    <x v="0"/>
    <n v="104"/>
    <x v="201"/>
    <s v="alien|earth|giant robot|military|scientist"/>
    <n v="5.5"/>
    <n v="276"/>
    <n v="698"/>
    <n v="139426"/>
    <n v="22194"/>
    <x v="0"/>
    <n v="2.35"/>
    <x v="1"/>
  </r>
  <r>
    <x v="3493"/>
    <n v="2001"/>
    <s v="Mira Nair"/>
    <s v="Naseeruddin Shah"/>
    <s v="Randeep Hooda"/>
    <s v="Lillete Dubey"/>
    <x v="3"/>
    <x v="207"/>
    <n v="13876974"/>
    <x v="33"/>
    <n v="114"/>
    <x v="99"/>
    <s v="arranged marriage|bride|celebration|marriage|wedding"/>
    <n v="7.4"/>
    <n v="137"/>
    <n v="214"/>
    <n v="19397"/>
    <n v="809"/>
    <x v="0"/>
    <n v="1.85"/>
    <x v="0"/>
  </r>
  <r>
    <x v="3494"/>
    <n v="2000"/>
    <s v="Kenneth Lonergan"/>
    <s v="Matthew Broderick"/>
    <s v="Rory Culkin"/>
    <s v="Gaby Hoffmann"/>
    <x v="3"/>
    <x v="313"/>
    <n v="9180275"/>
    <x v="0"/>
    <n v="111"/>
    <x v="256"/>
    <s v="bank|car accident|cheating husband|new york|single mother"/>
    <n v="7.7"/>
    <n v="122"/>
    <n v="231"/>
    <n v="22145"/>
    <n v="4288"/>
    <x v="0"/>
    <n v="1.85"/>
    <x v="0"/>
  </r>
  <r>
    <x v="1671"/>
    <n v="2006"/>
    <s v="Paul McGuigan"/>
    <s v="Bruce Willis"/>
    <s v="Morgan Freeman"/>
    <s v="Dorian Missick"/>
    <x v="3"/>
    <x v="135"/>
    <n v="22494487"/>
    <x v="5"/>
    <n v="110"/>
    <x v="164"/>
    <s v="coroner|death|gay son|love|mistaken identity"/>
    <n v="7.8"/>
    <n v="202"/>
    <n v="507"/>
    <n v="262160"/>
    <n v="26451"/>
    <x v="0"/>
    <n v="2.35"/>
    <x v="1"/>
  </r>
  <r>
    <x v="3495"/>
    <n v="1999"/>
    <s v="Jamie Babbit"/>
    <s v="Natasha Lyonne"/>
    <s v="Clea DuVall"/>
    <s v="Eddie Cibrian"/>
    <x v="3"/>
    <x v="313"/>
    <n v="2199853"/>
    <x v="0"/>
    <n v="85"/>
    <x v="191"/>
    <s v="cheerleader|gay|homosexual|lesbian|lesbian relationship"/>
    <n v="6.6"/>
    <n v="99"/>
    <n v="186"/>
    <n v="19986"/>
    <n v="4289"/>
    <x v="0"/>
    <n v="1.85"/>
    <x v="0"/>
  </r>
  <r>
    <x v="3496"/>
    <n v="2013"/>
    <s v="David Boyd"/>
    <s v="Vivica A. Fox"/>
    <s v="Drew Waters"/>
    <s v="Scott Elrod"/>
    <x v="0"/>
    <x v="313"/>
    <n v="2859955"/>
    <x v="0"/>
    <n v="113"/>
    <x v="277"/>
    <s v="addiction|alcoholic|baseball|car accident|reference to god"/>
    <n v="6"/>
    <n v="10"/>
    <n v="32"/>
    <n v="2417"/>
    <n v="2681"/>
    <x v="0"/>
    <n v="2.35"/>
    <x v="0"/>
  </r>
  <r>
    <x v="3497"/>
    <n v="1992"/>
    <s v="Quentin Tarantino"/>
    <s v="Quentin Tarantino"/>
    <s v="Steve Buscemi"/>
    <s v="Chris Penn"/>
    <x v="3"/>
    <x v="313"/>
    <n v="2812029"/>
    <x v="0"/>
    <n v="99"/>
    <x v="161"/>
    <s v="gang|heist|heist gone wrong|nonlinear timeline|robbery"/>
    <n v="8.4"/>
    <n v="173"/>
    <n v="931"/>
    <n v="664719"/>
    <n v="28994"/>
    <x v="0"/>
    <n v="2.35"/>
    <x v="0"/>
  </r>
  <r>
    <x v="3498"/>
    <n v="1966"/>
    <s v="Sergio Leone"/>
    <s v="Clint Eastwood"/>
    <s v="Luigi Pistilli"/>
    <s v="Enzo Petito"/>
    <x v="4"/>
    <x v="313"/>
    <n v="6100000"/>
    <x v="19"/>
    <n v="142"/>
    <x v="671"/>
    <s v="civil war|hitman|outlaw|shootout|spaghetti western"/>
    <n v="8.9"/>
    <n v="181"/>
    <n v="780"/>
    <n v="503509"/>
    <n v="16089"/>
    <x v="0"/>
    <n v="2.35"/>
    <x v="0"/>
  </r>
  <r>
    <x v="3499"/>
    <n v="2015"/>
    <s v="Anna Muylaert"/>
    <s v="Alex Huszar"/>
    <s v="Regina Casé"/>
    <s v="Luis Miranda"/>
    <x v="3"/>
    <x v="198"/>
    <n v="375723"/>
    <x v="35"/>
    <n v="112"/>
    <x v="191"/>
    <s v="brazil|exam|housekeeper|northeast region of brazil|portuguese language"/>
    <n v="7.9"/>
    <n v="111"/>
    <n v="26"/>
    <n v="7025"/>
    <n v="76"/>
    <x v="0"/>
    <n v="2.35"/>
    <x v="1"/>
  </r>
  <r>
    <x v="3500"/>
    <n v="2012"/>
    <s v="Steve Taylor"/>
    <s v="Jason Marsden"/>
    <s v="Marshall Allman"/>
    <s v="Eric Lange"/>
    <x v="0"/>
    <x v="313"/>
    <n v="594904"/>
    <x v="0"/>
    <n v="108"/>
    <x v="191"/>
    <s v="church|college|color in title|philosophy|texas"/>
    <n v="6"/>
    <n v="38"/>
    <n v="89"/>
    <n v="2582"/>
    <n v="1805"/>
    <x v="0"/>
    <n v="1.85"/>
    <x v="1"/>
  </r>
  <r>
    <x v="3501"/>
    <n v="2001"/>
    <s v="Kurt Voss"/>
    <s v="Lemmy"/>
    <s v="Coyote Shivers"/>
    <s v="Zoë Poledouris"/>
    <x v="3"/>
    <x v="313"/>
    <n v="58936"/>
    <x v="0"/>
    <n v="88"/>
    <x v="451"/>
    <s v="female bassist|female drummer|female guitarist|female singer|portland oregon"/>
    <n v="6.1"/>
    <n v="12"/>
    <n v="4"/>
    <n v="91"/>
    <n v="318"/>
    <x v="0"/>
    <n v="1.78"/>
    <x v="1"/>
  </r>
  <r>
    <x v="3502"/>
    <n v="2012"/>
    <s v="Brenton Spencer"/>
    <s v="Christie Burke"/>
    <s v="Victor Zinck Jr."/>
    <s v="Chelsey Reist"/>
    <x v="3"/>
    <x v="313"/>
    <m/>
    <x v="3"/>
    <n v="84"/>
    <x v="727"/>
    <s v="forest|found footage|lost|murder|road trip"/>
    <n v="3.8"/>
    <n v="22"/>
    <n v="51"/>
    <n v="1321"/>
    <n v="630"/>
    <x v="0"/>
    <m/>
    <x v="1"/>
  </r>
  <r>
    <x v="3503"/>
    <n v="1993"/>
    <s v="Rob Bowman"/>
    <s v="Alanna Ubach"/>
    <s v="Jacob Vargas"/>
    <s v="Brittney Powell"/>
    <x v="1"/>
    <x v="131"/>
    <n v="2850263"/>
    <x v="0"/>
    <n v="91"/>
    <x v="728"/>
    <s v="cincinnati ohio|high school|hockey|jock strap|zoologist"/>
    <n v="6.2"/>
    <n v="9"/>
    <n v="70"/>
    <n v="5061"/>
    <n v="1218"/>
    <x v="0"/>
    <n v="1.85"/>
    <x v="0"/>
  </r>
  <r>
    <x v="3504"/>
    <n v="2005"/>
    <s v="Rob McKittrick"/>
    <s v="Ryan Reynolds"/>
    <s v="Dane Cook"/>
    <s v="Vanessa Lengies"/>
    <x v="3"/>
    <x v="219"/>
    <n v="16101109"/>
    <x v="0"/>
    <n v="94"/>
    <x v="149"/>
    <s v="cook|dishwasher|flashing|male frontal nudity|waiter"/>
    <n v="6.8"/>
    <n v="91"/>
    <n v="236"/>
    <n v="76467"/>
    <n v="19957"/>
    <x v="0"/>
    <n v="1.85"/>
    <x v="0"/>
  </r>
  <r>
    <x v="3505"/>
    <n v="1987"/>
    <s v="Jeff Burr"/>
    <s v="Terry Kiser"/>
    <s v="Clu Gulager"/>
    <s v="Susan Tyrrell"/>
    <x v="3"/>
    <x v="308"/>
    <n v="1400000"/>
    <x v="0"/>
    <n v="92"/>
    <x v="729"/>
    <s v="bathtub|cult film|neck breaking|tennessee|wraparound story"/>
    <n v="5.9"/>
    <n v="57"/>
    <n v="37"/>
    <n v="1324"/>
    <n v="1329"/>
    <x v="0"/>
    <n v="1.85"/>
    <x v="0"/>
  </r>
  <r>
    <x v="3506"/>
    <n v="2010"/>
    <s v="Panos Cosmatos"/>
    <s v="Chris Gauthier"/>
    <s v="Marilyn Norry"/>
    <s v="Eva Bourne"/>
    <x v="3"/>
    <x v="308"/>
    <n v="56129"/>
    <x v="3"/>
    <n v="110"/>
    <x v="220"/>
    <s v="exploitation|four word title|hallucinogen|lynchian|telepathy"/>
    <n v="6.1"/>
    <n v="97"/>
    <n v="82"/>
    <n v="6555"/>
    <n v="645"/>
    <x v="0"/>
    <n v="2.35"/>
    <x v="1"/>
  </r>
  <r>
    <x v="3507"/>
    <n v="2011"/>
    <s v="Gareth Evans"/>
    <s v="Iko Uwais"/>
    <s v="Yayan Ruhian"/>
    <s v="Donny Alamsyah"/>
    <x v="3"/>
    <x v="308"/>
    <n v="4105123"/>
    <x v="43"/>
    <n v="102"/>
    <x v="22"/>
    <s v="apartment|drug lord|gangster|police|swat team"/>
    <n v="7.6"/>
    <n v="481"/>
    <n v="316"/>
    <n v="148221"/>
    <n v="1445"/>
    <x v="0"/>
    <n v="1.85"/>
    <x v="0"/>
  </r>
  <r>
    <x v="3508"/>
    <n v="1942"/>
    <s v="Michael Curtiz"/>
    <s v="Humphrey Bogart"/>
    <s v="Claude Rains"/>
    <s v="Conrad Veidt"/>
    <x v="1"/>
    <x v="314"/>
    <m/>
    <x v="0"/>
    <n v="82"/>
    <x v="441"/>
    <s v="american expatriate|casablanca morocco|gestapo|police|visa"/>
    <n v="8.6"/>
    <n v="242"/>
    <n v="1123"/>
    <n v="387508"/>
    <n v="3442"/>
    <x v="0"/>
    <n v="1.37"/>
    <x v="1"/>
  </r>
  <r>
    <x v="3509"/>
    <n v="2008"/>
    <s v="Joel Anderson"/>
    <s v="Talia Zucker"/>
    <s v="Rosie Traynor"/>
    <s v="Martin Sharpe"/>
    <x v="3"/>
    <x v="304"/>
    <m/>
    <x v="4"/>
    <n v="89"/>
    <x v="392"/>
    <s v="ghost|lake|parapsychologist|psychic|secret"/>
    <n v="6.1"/>
    <n v="95"/>
    <n v="85"/>
    <n v="9465"/>
    <n v="29"/>
    <x v="0"/>
    <n v="1.85"/>
    <x v="1"/>
  </r>
  <r>
    <x v="3510"/>
    <n v="1972"/>
    <s v="Douglas Trumbull"/>
    <s v="Bruce Dern"/>
    <s v="Ron Rifkin"/>
    <s v="Jesse Vint"/>
    <x v="10"/>
    <x v="193"/>
    <m/>
    <x v="0"/>
    <n v="89"/>
    <x v="134"/>
    <s v="forest|greenhouse|plant|robot|space"/>
    <n v="6.7"/>
    <n v="87"/>
    <n v="199"/>
    <n v="20678"/>
    <n v="1080"/>
    <x v="0"/>
    <n v="1.85"/>
    <x v="1"/>
  </r>
  <r>
    <x v="3511"/>
    <n v="1976"/>
    <s v="John G. Avildsen"/>
    <s v="Sylvester Stallone"/>
    <s v="Burgess Meredith"/>
    <s v="Carl Weathers"/>
    <x v="1"/>
    <x v="309"/>
    <n v="117235247"/>
    <x v="0"/>
    <n v="145"/>
    <x v="277"/>
    <s v="boxer|hometown hero|philadelphia pennsylvania|protective male|training"/>
    <n v="8.1"/>
    <n v="141"/>
    <n v="542"/>
    <n v="375240"/>
    <n v="16094"/>
    <x v="0"/>
    <n v="1.33"/>
    <x v="0"/>
  </r>
  <r>
    <x v="2181"/>
    <n v="1980"/>
    <s v="John Carpenter"/>
    <s v="Jamie Lee Curtis"/>
    <s v="Hal Holbrook"/>
    <s v="Janet Leigh"/>
    <x v="3"/>
    <x v="193"/>
    <n v="21378000"/>
    <x v="0"/>
    <n v="89"/>
    <x v="445"/>
    <s v="california|fog|leper|lighthouse|ship"/>
    <n v="6.8"/>
    <n v="212"/>
    <n v="335"/>
    <n v="46493"/>
    <n v="4878"/>
    <x v="0"/>
    <n v="2.35"/>
    <x v="0"/>
  </r>
  <r>
    <x v="3512"/>
    <n v="2014"/>
    <s v="Levan Gabriadze"/>
    <s v="Shelley Hennig"/>
    <s v="Renee Olstead"/>
    <s v="Heather Sossaman"/>
    <x v="3"/>
    <x v="193"/>
    <n v="31537320"/>
    <x v="0"/>
    <n v="83"/>
    <x v="224"/>
    <s v="blender|computer screen|secret|skype|webcam"/>
    <n v="5.7"/>
    <n v="270"/>
    <n v="309"/>
    <n v="44329"/>
    <n v="1565"/>
    <x v="0"/>
    <n v="1.85"/>
    <x v="0"/>
  </r>
  <r>
    <x v="3513"/>
    <n v="1981"/>
    <s v="Joe Dante"/>
    <s v="Patrick Macnee"/>
    <s v="Robert Picardo"/>
    <s v="Dee Wallace"/>
    <x v="3"/>
    <x v="193"/>
    <n v="17986000"/>
    <x v="0"/>
    <n v="91"/>
    <x v="405"/>
    <s v="1980s|forest|lycanthrope|shapeshifting|werewolf transformation"/>
    <n v="6.6"/>
    <n v="161"/>
    <n v="195"/>
    <n v="22773"/>
    <n v="4438"/>
    <x v="0"/>
    <n v="1.85"/>
    <x v="0"/>
  </r>
  <r>
    <x v="3514"/>
    <n v="1962"/>
    <s v="Terence Young"/>
    <s v="Ursula Andress"/>
    <s v="Jack Lord"/>
    <s v="Lois Maxwell"/>
    <x v="4"/>
    <x v="308"/>
    <n v="16067035"/>
    <x v="1"/>
    <n v="110"/>
    <x v="2"/>
    <s v="british secret service|hand to hand combat|murder|official james bond series|terrorist plot"/>
    <n v="7.3"/>
    <n v="184"/>
    <n v="389"/>
    <n v="116642"/>
    <n v="1421"/>
    <x v="0"/>
    <n v="1.37"/>
    <x v="0"/>
  </r>
  <r>
    <x v="3515"/>
    <n v="2012"/>
    <s v="Bradley Parker"/>
    <s v="Jesse McCartney"/>
    <s v="Ingrid Bolsø Berdal"/>
    <s v="Jonathan Sadowski"/>
    <x v="3"/>
    <x v="193"/>
    <n v="18112929"/>
    <x v="0"/>
    <n v="86"/>
    <x v="301"/>
    <s v="abandoned building|chernobyl disaster|exploration|tour guide|van"/>
    <n v="5"/>
    <n v="270"/>
    <n v="271"/>
    <n v="52642"/>
    <n v="2665"/>
    <x v="0"/>
    <n v="1.85"/>
    <x v="0"/>
  </r>
  <r>
    <x v="3516"/>
    <n v="1987"/>
    <s v="Clive Barker"/>
    <s v="Andrew Robinson"/>
    <s v="Ashley Laurence"/>
    <s v="Clare Higgins"/>
    <x v="3"/>
    <x v="193"/>
    <n v="14564027"/>
    <x v="1"/>
    <n v="86"/>
    <x v="445"/>
    <s v="blood|cenobites|creature|demon|male full frontal nudity"/>
    <n v="7"/>
    <n v="203"/>
    <n v="335"/>
    <n v="76407"/>
    <n v="673"/>
    <x v="0"/>
    <n v="1.85"/>
    <x v="0"/>
  </r>
  <r>
    <x v="3517"/>
    <n v="2016"/>
    <s v="Harold Cronk"/>
    <s v="Benjamin A. Onyango"/>
    <s v="Robin Givens"/>
    <s v="Maria Canals-Barrera"/>
    <x v="1"/>
    <x v="224"/>
    <n v="20773070"/>
    <x v="0"/>
    <n v="120"/>
    <x v="256"/>
    <s v="alternate universe|christian|christian film|christianity|manipulation"/>
    <n v="3.4"/>
    <n v="29"/>
    <n v="102"/>
    <n v="4501"/>
    <n v="1810"/>
    <x v="0"/>
    <n v="2.35"/>
    <x v="0"/>
  </r>
  <r>
    <x v="3518"/>
    <n v="2005"/>
    <s v="Jeff Wadlow"/>
    <s v="Julian Morris"/>
    <s v="Gary Cole"/>
    <s v="Lindy Booth"/>
    <x v="0"/>
    <x v="193"/>
    <n v="10042266"/>
    <x v="0"/>
    <n v="90"/>
    <x v="392"/>
    <s v="e mail|game|school|serial killer|student"/>
    <n v="5.9"/>
    <n v="137"/>
    <n v="220"/>
    <n v="23021"/>
    <n v="3155"/>
    <x v="0"/>
    <n v="2.35"/>
    <x v="0"/>
  </r>
  <r>
    <x v="3519"/>
    <n v="1999"/>
    <s v="Takao Okawara"/>
    <s v="Hiroshi Abe"/>
    <s v="Naomi Nishida"/>
    <s v="Sakae Kimura"/>
    <x v="1"/>
    <x v="315"/>
    <n v="10037390"/>
    <x v="9"/>
    <n v="99"/>
    <x v="369"/>
    <s v="godzilla|kaiju|monster|orga|ufo"/>
    <n v="6"/>
    <n v="107"/>
    <n v="140"/>
    <n v="5442"/>
    <n v="53"/>
    <x v="0"/>
    <n v="2.35"/>
    <x v="1"/>
  </r>
  <r>
    <x v="3520"/>
    <n v="2010"/>
    <s v="Derek Cianfrance"/>
    <s v="Ryan Gosling"/>
    <s v="Mike Vogel"/>
    <s v="John Doman"/>
    <x v="3"/>
    <x v="255"/>
    <n v="9701559"/>
    <x v="0"/>
    <n v="112"/>
    <x v="16"/>
    <s v="dog hit by a car|dysfunctional family|falling in love|female in shower|unhappily married woman"/>
    <n v="7.4"/>
    <n v="377"/>
    <n v="283"/>
    <n v="141425"/>
    <n v="35941"/>
    <x v="0"/>
    <n v="1.66"/>
    <x v="0"/>
  </r>
  <r>
    <x v="3521"/>
    <n v="2005"/>
    <s v="Duncan Tucker"/>
    <s v="Kevin Zegers"/>
    <s v="Felicity Huffman"/>
    <s v="Paul Borghese"/>
    <x v="3"/>
    <x v="193"/>
    <n v="9013113"/>
    <x v="0"/>
    <n v="103"/>
    <x v="354"/>
    <s v="bail|male full frontal nudity|sex change|stepfather|transsexual"/>
    <n v="7.4"/>
    <n v="169"/>
    <n v="230"/>
    <n v="36321"/>
    <n v="3192"/>
    <x v="0"/>
    <n v="1.85"/>
    <x v="0"/>
  </r>
  <r>
    <x v="3522"/>
    <n v="2012"/>
    <s v="William Brent Bell"/>
    <s v="Fernanda Andrade"/>
    <s v="Claudiu Trandafir"/>
    <s v="Brian Johnson"/>
    <x v="3"/>
    <x v="193"/>
    <n v="53245055"/>
    <x v="0"/>
    <n v="83"/>
    <x v="405"/>
    <s v="critically bashed|demonic possession|exorcism|exorcist|found footage"/>
    <n v="4.2"/>
    <n v="225"/>
    <n v="290"/>
    <n v="30570"/>
    <n v="988"/>
    <x v="0"/>
    <n v="1.85"/>
    <x v="0"/>
  </r>
  <r>
    <x v="3523"/>
    <n v="1970"/>
    <s v="Russ Meyer"/>
    <s v="Charles Napier"/>
    <s v="Cynthia Myers"/>
    <s v="Harrison Page"/>
    <x v="6"/>
    <x v="316"/>
    <n v="9000000"/>
    <x v="0"/>
    <n v="109"/>
    <x v="491"/>
    <s v="band|drugs|friendship|hollywood|satire"/>
    <n v="6.2"/>
    <n v="101"/>
    <n v="137"/>
    <n v="7584"/>
    <n v="731"/>
    <x v="0"/>
    <n v="2.35"/>
    <x v="0"/>
  </r>
  <r>
    <x v="3524"/>
    <n v="2013"/>
    <s v="Eli Roth"/>
    <s v="Daryl Sabara"/>
    <s v="Richard Burgi"/>
    <s v="Magda Apanowicz"/>
    <x v="3"/>
    <x v="209"/>
    <n v="7186670"/>
    <x v="0"/>
    <n v="100"/>
    <x v="687"/>
    <s v="activist|amazon|color in title|rain|rain forest"/>
    <n v="5.4"/>
    <n v="285"/>
    <n v="164"/>
    <n v="21468"/>
    <n v="2082"/>
    <x v="0"/>
    <n v="2.35"/>
    <x v="0"/>
  </r>
  <r>
    <x v="3525"/>
    <n v="2012"/>
    <s v="Ben Lewin"/>
    <s v="W. Earl Brown"/>
    <s v="Adam Arkin"/>
    <s v="Rhea Perlman"/>
    <x v="3"/>
    <x v="193"/>
    <n v="5997134"/>
    <x v="0"/>
    <n v="95"/>
    <x v="344"/>
    <s v="falling in love|iron lung|priest|sex surrogate|therapist"/>
    <n v="7.2"/>
    <n v="337"/>
    <n v="126"/>
    <n v="36381"/>
    <n v="1899"/>
    <x v="0"/>
    <n v="1.85"/>
    <x v="0"/>
  </r>
  <r>
    <x v="3526"/>
    <n v="1998"/>
    <s v="Brad Anderson"/>
    <s v="Philip Seymour Hoffman"/>
    <s v="Callie Thorne"/>
    <s v="Holland Taylor"/>
    <x v="3"/>
    <x v="193"/>
    <n v="3386698"/>
    <x v="0"/>
    <n v="104"/>
    <x v="99"/>
    <s v="love|marine biologist|nurse|personal ad|plumber"/>
    <n v="6.7"/>
    <n v="38"/>
    <n v="86"/>
    <n v="4195"/>
    <n v="23461"/>
    <x v="0"/>
    <n v="1.85"/>
    <x v="0"/>
  </r>
  <r>
    <x v="2951"/>
    <n v="2007"/>
    <s v="Jason Reitman"/>
    <s v="J.K. Simmons"/>
    <s v="Jennifer Garner"/>
    <s v="Rainn Wilson"/>
    <x v="0"/>
    <x v="236"/>
    <n v="143492840"/>
    <x v="0"/>
    <n v="96"/>
    <x v="99"/>
    <s v="adoption|baby|friend|pregnancy|school"/>
    <n v="7.5"/>
    <n v="387"/>
    <n v="881"/>
    <n v="414345"/>
    <n v="28817"/>
    <x v="0"/>
    <n v="1.85"/>
    <x v="0"/>
  </r>
  <r>
    <x v="3527"/>
    <n v="2008"/>
    <s v="Courtney Hunt"/>
    <s v="Charlie McDermott"/>
    <s v="Michael O'Keefe"/>
    <s v="Misty Upham"/>
    <x v="3"/>
    <x v="193"/>
    <n v="2508841"/>
    <x v="0"/>
    <n v="97"/>
    <x v="144"/>
    <s v="border|mohawk|money|new york|river"/>
    <n v="7.2"/>
    <n v="181"/>
    <n v="93"/>
    <n v="21746"/>
    <n v="994"/>
    <x v="0"/>
    <n v="1.85"/>
    <x v="0"/>
  </r>
  <r>
    <x v="3528"/>
    <n v="2013"/>
    <s v="Morgan Neville"/>
    <s v="Sheryl Crow"/>
    <s v="Lou Adler"/>
    <s v="Merry Clayton"/>
    <x v="0"/>
    <x v="193"/>
    <n v="4946250"/>
    <x v="0"/>
    <n v="91"/>
    <x v="291"/>
    <s v="backup singer|band|bechdel test passed|concert footage|singer"/>
    <n v="7.4"/>
    <n v="149"/>
    <n v="80"/>
    <n v="9540"/>
    <n v="198"/>
    <x v="0"/>
    <n v="1.78"/>
    <x v="0"/>
  </r>
  <r>
    <x v="3529"/>
    <n v="1997"/>
    <s v="James Toback"/>
    <s v="Robert Downey Jr."/>
    <s v="Natasha Gregson Wagner"/>
    <s v="Angel David"/>
    <x v="3"/>
    <x v="193"/>
    <n v="1950218"/>
    <x v="0"/>
    <n v="84"/>
    <x v="191"/>
    <s v="actor|anilingus|double cross|funeral home|two timing"/>
    <n v="5.6"/>
    <n v="54"/>
    <n v="102"/>
    <n v="5933"/>
    <n v="21124"/>
    <x v="0"/>
    <n v="1.85"/>
    <x v="0"/>
  </r>
  <r>
    <x v="3530"/>
    <n v="1996"/>
    <s v="Nicole Holofcener"/>
    <s v="Kevin Corrigan"/>
    <s v="Anne Heche"/>
    <s v="Vincent Pastore"/>
    <x v="3"/>
    <x v="193"/>
    <n v="1277257"/>
    <x v="1"/>
    <n v="86"/>
    <x v="99"/>
    <s v="briefs|cancer|cat|cult film|friend"/>
    <n v="6.8"/>
    <n v="18"/>
    <n v="32"/>
    <n v="2629"/>
    <n v="2400"/>
    <x v="0"/>
    <n v="1.85"/>
    <x v="0"/>
  </r>
  <r>
    <x v="3265"/>
    <n v="1997"/>
    <s v="Peter Cattaneo"/>
    <s v="Tom Wilkinson"/>
    <s v="Mark Addy"/>
    <s v="Lesley Sharp"/>
    <x v="3"/>
    <x v="255"/>
    <n v="45857453"/>
    <x v="1"/>
    <n v="91"/>
    <x v="491"/>
    <s v="dole|male stripper|northern england|steel worker|unemployment"/>
    <n v="7.2"/>
    <n v="122"/>
    <n v="174"/>
    <n v="82232"/>
    <n v="2323"/>
    <x v="0"/>
    <n v="1.85"/>
    <x v="0"/>
  </r>
  <r>
    <x v="3531"/>
    <n v="2006"/>
    <s v="Chris Paine"/>
    <s v="Ed Begley Jr."/>
    <s v="Phyllis Diller"/>
    <s v="Colette Divine"/>
    <x v="1"/>
    <x v="193"/>
    <n v="1677838"/>
    <x v="0"/>
    <n v="92"/>
    <x v="697"/>
    <s v="california|car|reference to ralph nader|technology|u.s. president"/>
    <n v="7.7"/>
    <n v="87"/>
    <n v="155"/>
    <n v="11283"/>
    <n v="1447"/>
    <x v="0"/>
    <n v="1.75"/>
    <x v="0"/>
  </r>
  <r>
    <x v="3532"/>
    <n v="2000"/>
    <s v="Greg Berlanti"/>
    <s v="Justin Theroux"/>
    <s v="Nia Long"/>
    <s v="Mary McCormack"/>
    <x v="3"/>
    <x v="193"/>
    <n v="1744858"/>
    <x v="0"/>
    <n v="94"/>
    <x v="320"/>
    <s v="friend|gay|lesbian|photographer|restaurant"/>
    <n v="7"/>
    <n v="51"/>
    <n v="120"/>
    <n v="6084"/>
    <n v="3085"/>
    <x v="0"/>
    <n v="2.35"/>
    <x v="0"/>
  </r>
  <r>
    <x v="767"/>
    <n v="2015"/>
    <s v="Rob Letterman"/>
    <s v="Odeya Rush"/>
    <s v="Dylan Minnette"/>
    <s v="Ken Marino"/>
    <x v="1"/>
    <x v="87"/>
    <n v="80021740"/>
    <x v="0"/>
    <n v="103"/>
    <x v="317"/>
    <s v="based on book|blob|ferris wheel|manuscript|monster"/>
    <n v="6.4"/>
    <n v="218"/>
    <n v="154"/>
    <n v="47988"/>
    <n v="5497"/>
    <x v="0"/>
    <n v="2.35"/>
    <x v="0"/>
  </r>
  <r>
    <x v="3533"/>
    <n v="1998"/>
    <s v="Marc Levin"/>
    <s v="Sonja Sohn"/>
    <s v="Saul Williams"/>
    <s v="Bonz Malone"/>
    <x v="3"/>
    <x v="193"/>
    <n v="982214"/>
    <x v="0"/>
    <n v="100"/>
    <x v="256"/>
    <s v="gang|independent film|prison|racial slur|urban setting"/>
    <n v="7.2"/>
    <n v="16"/>
    <n v="51"/>
    <n v="1976"/>
    <n v="295"/>
    <x v="0"/>
    <n v="1.85"/>
    <x v="1"/>
  </r>
  <r>
    <x v="3534"/>
    <n v="2001"/>
    <s v="Richard Dutcher"/>
    <s v="Wilford Brimley"/>
    <s v="Frank Gerrish"/>
    <s v="Rick Macy"/>
    <x v="0"/>
    <x v="193"/>
    <n v="798341"/>
    <x v="0"/>
    <n v="119"/>
    <x v="579"/>
    <s v="fbi agent|mormon|prayer|sheriff|utah"/>
    <n v="7.2"/>
    <n v="12"/>
    <n v="63"/>
    <n v="983"/>
    <n v="1107"/>
    <x v="0"/>
    <n v="1.85"/>
    <x v="1"/>
  </r>
  <r>
    <x v="3535"/>
    <n v="1997"/>
    <s v="Trey Parker"/>
    <s v="Trey Parker"/>
    <s v="Dian Bachar"/>
    <s v="Matt Stone"/>
    <x v="5"/>
    <x v="193"/>
    <n v="582024"/>
    <x v="0"/>
    <n v="92"/>
    <x v="359"/>
    <s v="book of mormon|fight|mormon|ray gun|sidekick"/>
    <n v="6.2"/>
    <n v="59"/>
    <n v="168"/>
    <n v="30396"/>
    <n v="904"/>
    <x v="0"/>
    <n v="1.85"/>
    <x v="1"/>
  </r>
  <r>
    <x v="3536"/>
    <n v="2003"/>
    <s v="David Gordon Green"/>
    <s v="Zooey Deschanel"/>
    <s v="Paul Schneider"/>
    <s v="Shea Whigham"/>
    <x v="3"/>
    <x v="275"/>
    <n v="548712"/>
    <x v="0"/>
    <n v="108"/>
    <x v="16"/>
    <s v="best friend|lake|love|small town|womanizer"/>
    <n v="6.9"/>
    <n v="88"/>
    <n v="126"/>
    <n v="9233"/>
    <n v="12385"/>
    <x v="0"/>
    <n v="2.35"/>
    <x v="1"/>
  </r>
  <r>
    <x v="3537"/>
    <n v="1997"/>
    <s v="Finn Taylor"/>
    <s v="David Arquette"/>
    <s v="Cathy Moriarty"/>
    <s v="Kathryn Erbe"/>
    <x v="3"/>
    <x v="193"/>
    <n v="464655"/>
    <x v="0"/>
    <n v="97"/>
    <x v="191"/>
    <s v="dying|to do list|twenty something|underwear|voyeur"/>
    <n v="7"/>
    <n v="28"/>
    <n v="29"/>
    <n v="1524"/>
    <n v="1692"/>
    <x v="0"/>
    <n v="1.85"/>
    <x v="1"/>
  </r>
  <r>
    <x v="3538"/>
    <n v="2002"/>
    <s v="Karen Moncrieff"/>
    <s v="Frances Fisher"/>
    <s v="Agnes Bruckner"/>
    <s v="A.J. Buckley"/>
    <x v="3"/>
    <x v="193"/>
    <n v="464126"/>
    <x v="0"/>
    <n v="88"/>
    <x v="256"/>
    <s v="contest|poetry|refusing to eat|starving oneself|teenage girl"/>
    <n v="6.7"/>
    <n v="44"/>
    <n v="68"/>
    <n v="3142"/>
    <n v="1641"/>
    <x v="0"/>
    <n v="1.85"/>
    <x v="1"/>
  </r>
  <r>
    <x v="3539"/>
    <n v="2006"/>
    <s v="Goran Dukic"/>
    <s v="Leslie Bibb"/>
    <s v="Patrick Fugit"/>
    <s v="Chase Ellison"/>
    <x v="3"/>
    <x v="193"/>
    <n v="104077"/>
    <x v="0"/>
    <n v="88"/>
    <x v="187"/>
    <s v="afterlife|camping|death|hitchhiker|suicide"/>
    <n v="7.4"/>
    <n v="117"/>
    <n v="88"/>
    <n v="46076"/>
    <n v="4720"/>
    <x v="0"/>
    <n v="1.78"/>
    <x v="1"/>
  </r>
  <r>
    <x v="3540"/>
    <n v="2003"/>
    <s v="Efram Potelle"/>
    <s v="Shiri Appleby"/>
    <s v="Elden Henson"/>
    <s v="Kathleen Quinlan"/>
    <x v="0"/>
    <x v="193"/>
    <n v="279282"/>
    <x v="0"/>
    <n v="79"/>
    <x v="99"/>
    <s v="bully comeuppance|high school|painter|reference to led zeppelin|wetting pants"/>
    <n v="6.1"/>
    <n v="29"/>
    <n v="49"/>
    <n v="3806"/>
    <n v="2489"/>
    <x v="0"/>
    <n v="1.85"/>
    <x v="1"/>
  </r>
  <r>
    <x v="321"/>
    <n v="2009"/>
    <s v="Peter Jackson"/>
    <s v="Michael Imperioli"/>
    <s v="AJ Michalka"/>
    <s v="Tom McCarthy"/>
    <x v="0"/>
    <x v="46"/>
    <n v="43982842"/>
    <x v="0"/>
    <n v="135"/>
    <x v="152"/>
    <s v="1970s|afterlife|heaven|pedophile|rape"/>
    <n v="6.7"/>
    <n v="308"/>
    <n v="593"/>
    <n v="125114"/>
    <n v="2369"/>
    <x v="0"/>
    <n v="2.35"/>
    <x v="1"/>
  </r>
  <r>
    <x v="3541"/>
    <n v="2012"/>
    <s v="Joshua Oppenheimer"/>
    <s v="Anwar Congo"/>
    <s v="Herman Koto"/>
    <s v="Syamsul Arifin"/>
    <x v="7"/>
    <x v="193"/>
    <n v="484221"/>
    <x v="1"/>
    <n v="96"/>
    <x v="730"/>
    <s v="death squad|mass killing|musical number|reference to guantanamo bay|surrealism"/>
    <n v="8.1999999999999993"/>
    <n v="248"/>
    <n v="107"/>
    <n v="23836"/>
    <n v="6"/>
    <x v="0"/>
    <n v="1.85"/>
    <x v="1"/>
  </r>
  <r>
    <x v="3542"/>
    <n v="2007"/>
    <s v="Alex Gibney"/>
    <s v="Alex Gibney"/>
    <s v="George W. Bush"/>
    <s v="Greg D'Agostino"/>
    <x v="3"/>
    <x v="193"/>
    <n v="274661"/>
    <x v="0"/>
    <n v="53"/>
    <x v="731"/>
    <s v="afghanistan|detainee|guantanamo bay|taxi|torture"/>
    <n v="7.7"/>
    <n v="84"/>
    <n v="40"/>
    <n v="10564"/>
    <n v="313"/>
    <x v="0"/>
    <n v="1.85"/>
    <x v="1"/>
  </r>
  <r>
    <x v="3543"/>
    <n v="2006"/>
    <s v="Paul Crowder"/>
    <s v="Pelé"/>
    <s v="Marv Albert"/>
    <s v="Ahmet Ertegun"/>
    <x v="0"/>
    <x v="193"/>
    <n v="144431"/>
    <x v="1"/>
    <n v="97"/>
    <x v="732"/>
    <s v="new york|new york cosmos|professional sports|soccer|soccer team"/>
    <n v="7.3"/>
    <n v="40"/>
    <n v="13"/>
    <n v="1290"/>
    <n v="118"/>
    <x v="0"/>
    <n v="1.85"/>
    <x v="1"/>
  </r>
  <r>
    <x v="3544"/>
    <n v="2013"/>
    <s v="Anthony Powell"/>
    <s v="Josh Swanson"/>
    <s v="Tom Hamann"/>
    <s v="Anthony Powell"/>
    <x v="1"/>
    <x v="193"/>
    <n v="287761"/>
    <x v="2"/>
    <n v="91"/>
    <x v="733"/>
    <s v="antarctica"/>
    <n v="7.6"/>
    <n v="31"/>
    <n v="16"/>
    <n v="2482"/>
    <n v="86"/>
    <x v="0"/>
    <n v="1.85"/>
    <x v="1"/>
  </r>
  <r>
    <x v="3545"/>
    <n v="2012"/>
    <s v="Johnny Remo"/>
    <s v="Matthew Ziff"/>
    <s v="Randy Wayne"/>
    <s v="Raquel Elizabeth Ames"/>
    <x v="0"/>
    <x v="193"/>
    <n v="96734"/>
    <x v="0"/>
    <n v="112"/>
    <x v="51"/>
    <s v="family relationships|loss of mother|san diego california|single mother|suicide attempt"/>
    <n v="5.6"/>
    <n v="2"/>
    <n v="5"/>
    <n v="606"/>
    <n v="263584"/>
    <x v="0"/>
    <n v="1.85"/>
    <x v="1"/>
  </r>
  <r>
    <x v="3546"/>
    <n v="2009"/>
    <s v="Ti West"/>
    <s v="Lena Dunham"/>
    <s v="Greta Gerwig"/>
    <s v="Dee Wallace"/>
    <x v="3"/>
    <x v="316"/>
    <n v="100659"/>
    <x v="0"/>
    <n v="95"/>
    <x v="405"/>
    <s v="cult film|eclipse|haunted house|lunar eclipse|secret"/>
    <n v="6.4"/>
    <n v="238"/>
    <n v="193"/>
    <n v="30160"/>
    <n v="3833"/>
    <x v="0"/>
    <n v="1.85"/>
    <x v="1"/>
  </r>
  <r>
    <x v="3547"/>
    <n v="2010"/>
    <s v="Nick Tomnay"/>
    <s v="David Hyde Pierce"/>
    <s v="Clayne Crawford"/>
    <s v="Nathaniel Parker"/>
    <x v="3"/>
    <x v="139"/>
    <n v="48430"/>
    <x v="0"/>
    <n v="93"/>
    <x v="386"/>
    <s v="arm tattoo|bank robbery|cauterizing a wound|dancing on a table|dinner party"/>
    <n v="6.8"/>
    <n v="112"/>
    <n v="73"/>
    <n v="20176"/>
    <n v="1452"/>
    <x v="0"/>
    <n v="1.85"/>
    <x v="1"/>
  </r>
  <r>
    <x v="3548"/>
    <n v="1998"/>
    <s v="John Hamburg"/>
    <s v="Harvey Fierstein"/>
    <s v="Michael Lerner"/>
    <s v="Josh Pais"/>
    <x v="3"/>
    <x v="193"/>
    <n v="21210"/>
    <x v="0"/>
    <n v="88"/>
    <x v="67"/>
    <s v="gangster|organized crime|robbery|rosh hashanah|safecracking"/>
    <n v="6.1"/>
    <n v="33"/>
    <n v="52"/>
    <n v="2735"/>
    <n v="1141"/>
    <x v="0"/>
    <n v="1.85"/>
    <x v="1"/>
  </r>
  <r>
    <x v="3549"/>
    <n v="2000"/>
    <s v="Craig Mazin"/>
    <s v="Judy Greer"/>
    <s v="James Gunn"/>
    <s v="Jamie Kennedy"/>
    <x v="3"/>
    <x v="193"/>
    <n v="12996"/>
    <x v="0"/>
    <n v="82"/>
    <x v="64"/>
    <s v="action figure|press conference|superhero|superhero team|toy"/>
    <n v="6"/>
    <n v="29"/>
    <n v="54"/>
    <n v="1938"/>
    <n v="3905"/>
    <x v="0"/>
    <n v="1.85"/>
    <x v="1"/>
  </r>
  <r>
    <x v="3550"/>
    <n v="2006"/>
    <s v="Eric Nicholas"/>
    <s v="Jordana Spiro"/>
    <s v="Ana Claudia Talancón"/>
    <s v="Jonathon Trent"/>
    <x v="7"/>
    <x v="193"/>
    <n v="10018"/>
    <x v="0"/>
    <n v="78"/>
    <x v="161"/>
    <s v="female nudity|female pubic hair|masturbation|panties|pubic hair"/>
    <n v="6.1"/>
    <n v="71"/>
    <n v="31"/>
    <n v="3228"/>
    <n v="509"/>
    <x v="1"/>
    <n v="1.85"/>
    <x v="1"/>
  </r>
  <r>
    <x v="3551"/>
    <n v="2015"/>
    <s v="Benjamin Dickinson"/>
    <s v="Nora Zehetner"/>
    <s v="Alexia Rasmussen"/>
    <s v="Meredith Hagner"/>
    <x v="3"/>
    <x v="193"/>
    <n v="62480"/>
    <x v="0"/>
    <n v="97"/>
    <x v="134"/>
    <s v="art exhibition|augmented reality|cocaine|nervous breakdown|speculative fiction"/>
    <n v="5.5"/>
    <n v="36"/>
    <n v="7"/>
    <n v="1048"/>
    <n v="928"/>
    <x v="0"/>
    <n v="2.39"/>
    <x v="1"/>
  </r>
  <r>
    <x v="3552"/>
    <n v="2006"/>
    <s v="Hal Haberman"/>
    <s v="Michael Rapaport"/>
    <s v="Paul Blackthorne"/>
    <s v="Ian Bohen"/>
    <x v="3"/>
    <x v="193"/>
    <n v="6387"/>
    <x v="0"/>
    <n v="81"/>
    <x v="174"/>
    <s v="dream sequence|locked in a room|looking at self in mirror|medication|superhero"/>
    <n v="6.9"/>
    <n v="56"/>
    <n v="37"/>
    <n v="4862"/>
    <n v="2694"/>
    <x v="0"/>
    <n v="1.85"/>
    <x v="1"/>
  </r>
  <r>
    <x v="3553"/>
    <n v="2006"/>
    <s v="Brian Trenchard-Smith"/>
    <s v="David Keith"/>
    <s v="Mariel Hemingway"/>
    <s v="Jesse Hutch"/>
    <x v="3"/>
    <x v="193"/>
    <n v="721"/>
    <x v="5"/>
    <n v="88"/>
    <x v="51"/>
    <s v="camp|die hard scenario|female protagonist|island|vice president"/>
    <n v="4.0999999999999996"/>
    <n v="8"/>
    <n v="12"/>
    <n v="783"/>
    <n v="1284"/>
    <x v="0"/>
    <n v="1.85"/>
    <x v="1"/>
  </r>
  <r>
    <x v="3554"/>
    <n v="2001"/>
    <s v="Frank Whaley"/>
    <s v="Lynn Cohen"/>
    <s v="Frank Whaley"/>
    <s v="Heather Bucha"/>
    <x v="3"/>
    <x v="283"/>
    <n v="703"/>
    <x v="0"/>
    <n v="96"/>
    <x v="191"/>
    <s v="based on play|character name in title"/>
    <n v="5.4"/>
    <n v="9"/>
    <n v="21"/>
    <n v="480"/>
    <n v="920"/>
    <x v="0"/>
    <n v="1.85"/>
    <x v="1"/>
  </r>
  <r>
    <x v="3555"/>
    <n v="2006"/>
    <s v="Katherine Brooks"/>
    <s v="Ilene Graff"/>
    <s v="Kevin McCarthy"/>
    <s v="Laura Breckenridge"/>
    <x v="7"/>
    <x v="193"/>
    <m/>
    <x v="0"/>
    <n v="76"/>
    <x v="16"/>
    <s v="older woman younger woman relationship|sex with student|teacher|teacher student relationship|title directed by female"/>
    <n v="6.7"/>
    <n v="14"/>
    <n v="75"/>
    <n v="9190"/>
    <n v="1635"/>
    <x v="0"/>
    <n v="1.85"/>
    <x v="1"/>
  </r>
  <r>
    <x v="3556"/>
    <n v="2009"/>
    <s v="Robert Bennett"/>
    <s v="Randy Wayne"/>
    <s v="Lauren C. Mayhew"/>
    <s v="Alicia Ziegler"/>
    <x v="3"/>
    <x v="193"/>
    <m/>
    <x v="0"/>
    <n v="90"/>
    <x v="149"/>
    <s v="erotica|masseuse|sister sister relationship|temptation|threesome"/>
    <n v="2.8"/>
    <n v="6"/>
    <n v="28"/>
    <n v="1612"/>
    <n v="1752"/>
    <x v="0"/>
    <n v="16"/>
    <x v="1"/>
  </r>
  <r>
    <x v="3557"/>
    <n v="2009"/>
    <s v="Kevin Hamedani"/>
    <s v="Russell Hodgkinson"/>
    <s v="Janette Armand"/>
    <s v="Kevin Hamedani"/>
    <x v="3"/>
    <x v="139"/>
    <m/>
    <x v="0"/>
    <n v="89"/>
    <x v="605"/>
    <s v="cult|homosexual|island|survival horror|zombie"/>
    <n v="5.0999999999999996"/>
    <n v="64"/>
    <n v="39"/>
    <n v="3650"/>
    <n v="292"/>
    <x v="0"/>
    <n v="1.85"/>
    <x v="1"/>
  </r>
  <r>
    <x v="3558"/>
    <n v="2012"/>
    <s v="David DeCoteau"/>
    <s v="Maureen McCormick"/>
    <s v="Shanley Caswell"/>
    <s v="Tim Abell"/>
    <x v="0"/>
    <x v="193"/>
    <m/>
    <x v="0"/>
    <n v="83"/>
    <x v="405"/>
    <s v="reference to snow white|sleeping bag|stepmother stepdaughter relationship|strangulation|totem pole"/>
    <n v="2.2000000000000002"/>
    <n v="7"/>
    <n v="14"/>
    <n v="634"/>
    <n v="1549"/>
    <x v="0"/>
    <n v="1.78"/>
    <x v="1"/>
  </r>
  <r>
    <x v="3559"/>
    <n v="2014"/>
    <s v="David DeCoteau"/>
    <s v="William McNamara"/>
    <s v="Tom Berenger"/>
    <s v="Randy Jay Burrell"/>
    <x v="0"/>
    <x v="193"/>
    <m/>
    <x v="0"/>
    <n v="84"/>
    <x v="671"/>
    <s v="1880s|cowboy|low budget film|shoot out|wild west"/>
    <n v="3.8"/>
    <n v="1"/>
    <n v="6"/>
    <n v="93"/>
    <n v="11466"/>
    <x v="0"/>
    <n v="1.78"/>
    <x v="1"/>
  </r>
  <r>
    <x v="3560"/>
    <n v="2012"/>
    <s v="Robert Heath"/>
    <s v="David Oakes"/>
    <s v="Alexander Vlahos"/>
    <s v="Jennie Jacques"/>
    <x v="7"/>
    <x v="193"/>
    <m/>
    <x v="1"/>
    <n v="96"/>
    <x v="398"/>
    <s v="cabin in the woods|drinking acid|introvert|lesbian kiss|truth or dare"/>
    <n v="5.6"/>
    <n v="40"/>
    <n v="41"/>
    <n v="6513"/>
    <n v="1226"/>
    <x v="0"/>
    <n v="2.35"/>
    <x v="1"/>
  </r>
  <r>
    <x v="3561"/>
    <n v="2015"/>
    <s v="Robert Hall"/>
    <s v="Angelina Armani"/>
    <s v="Kevin Gage"/>
    <s v="Fiona Dourif"/>
    <x v="3"/>
    <x v="193"/>
    <m/>
    <x v="0"/>
    <n v="95"/>
    <x v="405"/>
    <s v="bare breasts|based on web series|claustrophobia|doctor|phobia"/>
    <n v="5.2"/>
    <n v="39"/>
    <n v="19"/>
    <n v="6256"/>
    <n v="1825"/>
    <x v="0"/>
    <n v="2.35"/>
    <x v="1"/>
  </r>
  <r>
    <x v="3562"/>
    <n v="2013"/>
    <s v="K. King"/>
    <s v="Jason K. Wixom"/>
    <s v="Shona Kay"/>
    <s v="Jarrod Phillips"/>
    <x v="7"/>
    <x v="193"/>
    <m/>
    <x v="0"/>
    <n v="93"/>
    <x v="483"/>
    <s v="desert|drifter|seduction|siege|zombie"/>
    <n v="3.5"/>
    <n v="150"/>
    <n v="30"/>
    <n v="2057"/>
    <n v="656"/>
    <x v="0"/>
    <n v="2.35"/>
    <x v="1"/>
  </r>
  <r>
    <x v="2311"/>
    <n v="2013"/>
    <s v="Danny Boyle"/>
    <s v="Rosario Dawson"/>
    <s v="Spencer Wilding"/>
    <s v="Tuppence Middleton"/>
    <x v="3"/>
    <x v="75"/>
    <n v="2319187"/>
    <x v="1"/>
    <n v="101"/>
    <x v="164"/>
    <s v="amnesia|criminal|heist|hypnotherapy|lost painting"/>
    <n v="7"/>
    <n v="393"/>
    <n v="212"/>
    <n v="92640"/>
    <n v="5056"/>
    <x v="0"/>
    <n v="2.35"/>
    <x v="1"/>
  </r>
  <r>
    <x v="3563"/>
    <n v="1954"/>
    <s v="Elia Kazan"/>
    <s v="Marlon Brando"/>
    <s v="Karl Malden"/>
    <s v="Rod Steiger"/>
    <x v="7"/>
    <x v="317"/>
    <n v="9600000"/>
    <x v="0"/>
    <n v="108"/>
    <x v="641"/>
    <s v="death|dock|longshoreman|murder|union"/>
    <n v="8.1999999999999993"/>
    <n v="134"/>
    <n v="281"/>
    <n v="100890"/>
    <n v="11094"/>
    <x v="1"/>
    <n v="1.85"/>
    <x v="0"/>
  </r>
  <r>
    <x v="3564"/>
    <n v="2011"/>
    <s v="Kat Coiro"/>
    <s v="Justin Kirk"/>
    <s v="Geoff Stults"/>
    <s v="Kristen Johnston"/>
    <x v="3"/>
    <x v="318"/>
    <n v="20186"/>
    <x v="0"/>
    <n v="100"/>
    <x v="149"/>
    <s v="friendship|los angeles california|one night stand|roommate|single mother"/>
    <n v="5.7"/>
    <n v="18"/>
    <n v="15"/>
    <n v="6025"/>
    <n v="2924"/>
    <x v="0"/>
    <n v="2.35"/>
    <x v="1"/>
  </r>
  <r>
    <x v="3565"/>
    <n v="2007"/>
    <s v="Cristian Mungiu"/>
    <s v="Anamaria Marinca"/>
    <s v="Vlad Ivanov"/>
    <s v="Alexandru Potocean"/>
    <x v="7"/>
    <x v="319"/>
    <n v="1185783"/>
    <x v="20"/>
    <n v="113"/>
    <x v="256"/>
    <s v="female rear nudity|friend|hotel|rainy night|towel"/>
    <n v="7.9"/>
    <n v="233"/>
    <n v="172"/>
    <n v="44763"/>
    <n v="264"/>
    <x v="0"/>
    <n v="1.85"/>
    <x v="0"/>
  </r>
  <r>
    <x v="3566"/>
    <n v="2005"/>
    <s v="David Slade"/>
    <s v="Odessa Rae"/>
    <s v="G.J. Echternkamp"/>
    <s v="Patrick Wilson"/>
    <x v="3"/>
    <x v="314"/>
    <n v="1007962"/>
    <x v="0"/>
    <n v="104"/>
    <x v="161"/>
    <s v="chatting|missing person poster|online dating|photographer|sexual predator"/>
    <n v="7.1"/>
    <n v="231"/>
    <n v="651"/>
    <n v="131969"/>
    <n v="117"/>
    <x v="0"/>
    <n v="2.35"/>
    <x v="0"/>
  </r>
  <r>
    <x v="3567"/>
    <n v="2005"/>
    <s v="Jamie Babbit"/>
    <s v="Katy Mixon"/>
    <s v="David Gallagher"/>
    <s v="Edie Falco"/>
    <x v="3"/>
    <x v="316"/>
    <n v="381186"/>
    <x v="0"/>
    <n v="91"/>
    <x v="292"/>
    <s v="deaf|death|dysfunctional family|godparent|secret"/>
    <n v="6.4"/>
    <n v="65"/>
    <n v="90"/>
    <n v="13485"/>
    <n v="3299"/>
    <x v="0"/>
    <n v="2.35"/>
    <x v="1"/>
  </r>
  <r>
    <x v="3568"/>
    <n v="2013"/>
    <s v="Ryan Coogler"/>
    <s v="Ahna O'Reilly"/>
    <s v="Melonie Diaz"/>
    <s v="Ariana Neal"/>
    <x v="3"/>
    <x v="316"/>
    <n v="16097842"/>
    <x v="0"/>
    <n v="85"/>
    <x v="401"/>
    <s v="22 year old|b.a.r.t.|bay area|birthday|police"/>
    <n v="7.5"/>
    <n v="327"/>
    <n v="168"/>
    <n v="53919"/>
    <n v="687"/>
    <x v="0"/>
    <n v="1.85"/>
    <x v="0"/>
  </r>
  <r>
    <x v="3569"/>
    <n v="2012"/>
    <s v="Ramaa Mosley"/>
    <s v="Jack McBrayer"/>
    <s v="Michael Angarano"/>
    <s v="Alia Shawkat"/>
    <x v="3"/>
    <x v="316"/>
    <n v="6643"/>
    <x v="0"/>
    <n v="101"/>
    <x v="734"/>
    <s v="mini dress|mini skirt|money|voyeur|voyeurism"/>
    <n v="6.4"/>
    <n v="62"/>
    <n v="39"/>
    <n v="11965"/>
    <n v="4184"/>
    <x v="0"/>
    <n v="2.35"/>
    <x v="1"/>
  </r>
  <r>
    <x v="2347"/>
    <n v="2013"/>
    <s v="Ric Roman Waugh"/>
    <s v="Dwayne Johnson"/>
    <s v="Harold Perrineau"/>
    <s v="Nadine Velazquez"/>
    <x v="0"/>
    <x v="148"/>
    <n v="42919096"/>
    <x v="0"/>
    <n v="112"/>
    <x v="62"/>
    <s v="cigarette smoking|dea|drugs|inspired by true events|undercover"/>
    <n v="6.5"/>
    <n v="238"/>
    <n v="122"/>
    <n v="64748"/>
    <n v="15800"/>
    <x v="0"/>
    <n v="2.35"/>
    <x v="0"/>
  </r>
  <r>
    <x v="3570"/>
    <n v="2003"/>
    <s v="C. Jay Cox"/>
    <s v="Joseph Gordon-Levitt"/>
    <s v="Rob McElhenney"/>
    <s v="Jacqueline Bisset"/>
    <x v="3"/>
    <x v="320"/>
    <n v="819939"/>
    <x v="0"/>
    <n v="107"/>
    <x v="99"/>
    <s v="christian|male frontal nudity|mormon|mormon missionary|nudity"/>
    <n v="7.2"/>
    <n v="35"/>
    <n v="252"/>
    <n v="14580"/>
    <n v="26017"/>
    <x v="0"/>
    <n v="1.85"/>
    <x v="1"/>
  </r>
  <r>
    <x v="3571"/>
    <n v="2012"/>
    <s v="Jamie Travis"/>
    <s v="James Wolk"/>
    <s v="Ari Graynor"/>
    <s v="Nia Vardalos"/>
    <x v="3"/>
    <x v="320"/>
    <n v="1243961"/>
    <x v="0"/>
    <n v="88"/>
    <x v="149"/>
    <s v="friend|friendship|gay|phone sex|sex"/>
    <n v="6"/>
    <n v="115"/>
    <n v="34"/>
    <n v="13421"/>
    <n v="3770"/>
    <x v="0"/>
    <n v="2.35"/>
    <x v="0"/>
  </r>
  <r>
    <x v="3572"/>
    <n v="2002"/>
    <s v="Rich Christiano"/>
    <s v="Gavin MacLeod"/>
    <s v="D. David Morin"/>
    <s v="Hal Linden"/>
    <x v="1"/>
    <x v="321"/>
    <n v="15278"/>
    <x v="0"/>
    <n v="95"/>
    <x v="735"/>
    <s v="bible|christian propaganda|christianity|time machine|zealot"/>
    <n v="5.6"/>
    <n v="16"/>
    <n v="158"/>
    <n v="1742"/>
    <n v="1185"/>
    <x v="0"/>
    <n v="1.85"/>
    <x v="1"/>
  </r>
  <r>
    <x v="3573"/>
    <n v="2011"/>
    <s v="Asghar Farhadi"/>
    <s v="Shahab Hosseini"/>
    <s v="Leila Hatami"/>
    <s v="Peyman Moaadi"/>
    <x v="0"/>
    <x v="139"/>
    <n v="7098492"/>
    <x v="30"/>
    <n v="123"/>
    <x v="470"/>
    <s v="alzheimer's disease|caregiver|divorce|iran|iranian"/>
    <n v="8.4"/>
    <n v="354"/>
    <n v="264"/>
    <n v="151812"/>
    <n v="2501"/>
    <x v="0"/>
    <n v="1.85"/>
    <x v="0"/>
  </r>
  <r>
    <x v="3574"/>
    <n v="1995"/>
    <s v="Todd Solondz"/>
    <s v="Heather Matarazzo"/>
    <s v="Ken Leung"/>
    <s v="Christina Vidal"/>
    <x v="3"/>
    <x v="322"/>
    <n v="4771000"/>
    <x v="0"/>
    <n v="88"/>
    <x v="191"/>
    <s v="bully|first crush|school|social outcast|taunting"/>
    <n v="7.5"/>
    <n v="74"/>
    <n v="174"/>
    <n v="26513"/>
    <n v="1502"/>
    <x v="0"/>
    <n v="1.85"/>
    <x v="0"/>
  </r>
  <r>
    <x v="3575"/>
    <n v="1993"/>
    <s v="Victor Nunez"/>
    <s v="Allison Dean"/>
    <s v="Todd Field"/>
    <s v="Dorothy Lyman"/>
    <x v="3"/>
    <x v="322"/>
    <n v="1001437"/>
    <x v="0"/>
    <n v="114"/>
    <x v="16"/>
    <s v="desire|florida|identity|resort town|sales"/>
    <n v="7.2"/>
    <n v="11"/>
    <n v="28"/>
    <n v="2039"/>
    <n v="423"/>
    <x v="0"/>
    <n v="1.85"/>
    <x v="0"/>
  </r>
  <r>
    <x v="3576"/>
    <n v="2002"/>
    <s v="Peter Sollett"/>
    <s v="Victor Rasuk"/>
    <s v="Melonie Diaz"/>
    <s v="Judy Marte"/>
    <x v="3"/>
    <x v="322"/>
    <n v="2073984"/>
    <x v="8"/>
    <n v="88"/>
    <x v="16"/>
    <s v="based on short film|manhattan new york city|urination|vomiting|watching television"/>
    <n v="7.2"/>
    <n v="59"/>
    <n v="135"/>
    <n v="4743"/>
    <n v="663"/>
    <x v="0"/>
    <n v="1.85"/>
    <x v="0"/>
  </r>
  <r>
    <x v="3577"/>
    <n v="1999"/>
    <s v="Rod Lurie"/>
    <s v="Kevin Pollak"/>
    <s v="Kathryn Morris"/>
    <s v="Timothy Hutton"/>
    <x v="3"/>
    <x v="322"/>
    <n v="144583"/>
    <x v="8"/>
    <n v="104"/>
    <x v="292"/>
    <s v="colorado|diner|iraq|nuclear missile|president"/>
    <n v="6.5"/>
    <n v="29"/>
    <n v="79"/>
    <n v="2256"/>
    <n v="1983"/>
    <x v="0"/>
    <n v="1.85"/>
    <x v="1"/>
  </r>
  <r>
    <x v="3578"/>
    <n v="2009"/>
    <s v="Tommy Wirkola"/>
    <s v="Bjørn Sundquist"/>
    <s v="Stig Frode Henriksen"/>
    <s v="Ane Dahl Torp"/>
    <x v="7"/>
    <x v="322"/>
    <n v="41709"/>
    <x v="37"/>
    <n v="91"/>
    <x v="449"/>
    <s v="medical student|nazi|snow|snowmobile|zombie"/>
    <n v="6.4"/>
    <n v="224"/>
    <n v="200"/>
    <n v="54601"/>
    <n v="116"/>
    <x v="0"/>
    <n v="1.85"/>
    <x v="1"/>
  </r>
  <r>
    <x v="3579"/>
    <n v="1973"/>
    <s v="George Lucas"/>
    <s v="Harrison Ford"/>
    <s v="Ron Howard"/>
    <s v="Mackenzie Phillips"/>
    <x v="1"/>
    <x v="323"/>
    <n v="115000000"/>
    <x v="0"/>
    <n v="112"/>
    <x v="491"/>
    <s v="california|car|drag racing|high school|rock 'n' roll"/>
    <n v="7.5"/>
    <n v="100"/>
    <n v="238"/>
    <n v="63839"/>
    <n v="14954"/>
    <x v="0"/>
    <n v="2.35"/>
    <x v="0"/>
  </r>
  <r>
    <x v="3580"/>
    <n v="2007"/>
    <s v="Matt Maiellaro"/>
    <s v="Tina Fey"/>
    <s v="Fred Armisen"/>
    <s v="Chris Kattan"/>
    <x v="3"/>
    <x v="324"/>
    <n v="5518918"/>
    <x v="0"/>
    <n v="86"/>
    <x v="736"/>
    <s v="based on cult tv series|critically acclaimed|exercise machine|midnight movie|robot"/>
    <n v="6.9"/>
    <n v="82"/>
    <n v="73"/>
    <n v="12160"/>
    <n v="3071"/>
    <x v="0"/>
    <n v="1.85"/>
    <x v="0"/>
  </r>
  <r>
    <x v="3581"/>
    <n v="2012"/>
    <s v="Colin Trevorrow"/>
    <s v="Mary Lynn Rajskub"/>
    <s v="Mark Duplass"/>
    <s v="Jeff Garlin"/>
    <x v="3"/>
    <x v="324"/>
    <n v="4007792"/>
    <x v="0"/>
    <n v="86"/>
    <x v="99"/>
    <s v="classified ad|intern|magazine|time machine|time travel"/>
    <n v="7"/>
    <n v="271"/>
    <n v="260"/>
    <n v="101287"/>
    <n v="2714"/>
    <x v="0"/>
    <n v="2.35"/>
    <x v="0"/>
  </r>
  <r>
    <x v="3582"/>
    <n v="2011"/>
    <s v="Ben Wheatley"/>
    <s v="MyAnna Buring"/>
    <s v="Ben Crompton"/>
    <s v="Neil Maskell"/>
    <x v="7"/>
    <x v="139"/>
    <n v="26297"/>
    <x v="1"/>
    <n v="95"/>
    <x v="420"/>
    <s v="female full frontal nudity|hitman|knee breaking|male full frontal nudity|sniper"/>
    <n v="6.3"/>
    <n v="255"/>
    <n v="209"/>
    <n v="25750"/>
    <n v="1269"/>
    <x v="0"/>
    <n v="2.35"/>
    <x v="1"/>
  </r>
  <r>
    <x v="3583"/>
    <n v="2011"/>
    <s v="Ti West"/>
    <s v="Lena Dunham"/>
    <s v="Jake Ryan"/>
    <s v="Pat Healy"/>
    <x v="3"/>
    <x v="324"/>
    <n v="77501"/>
    <x v="0"/>
    <n v="101"/>
    <x v="405"/>
    <s v="bathtub|dead body in a bathtub|dead body in bathtub|hotel|inn"/>
    <n v="5.5"/>
    <n v="292"/>
    <n v="247"/>
    <n v="27260"/>
    <n v="1252"/>
    <x v="0"/>
    <n v="2.35"/>
    <x v="1"/>
  </r>
  <r>
    <x v="2279"/>
    <n v="2009"/>
    <s v="David S. Goyer"/>
    <s v="Gary Oldman"/>
    <s v="Atticus Shaffer"/>
    <s v="Rachel Brosnahan"/>
    <x v="0"/>
    <x v="166"/>
    <n v="42638165"/>
    <x v="0"/>
    <n v="89"/>
    <x v="157"/>
    <s v="babysitting|experiment|nightmare|possession|twin"/>
    <n v="4.8"/>
    <n v="178"/>
    <n v="230"/>
    <n v="42183"/>
    <n v="12183"/>
    <x v="0"/>
    <n v="2.35"/>
    <x v="0"/>
  </r>
  <r>
    <x v="3584"/>
    <n v="2002"/>
    <s v="Neil Burger"/>
    <s v="Raymond J. Barry"/>
    <s v="Christel Khalil"/>
    <s v="Renee Faia"/>
    <x v="3"/>
    <x v="324"/>
    <n v="47329"/>
    <x v="0"/>
    <n v="88"/>
    <x v="256"/>
    <s v="conspiracy theory|kennedy assassination|mock documentary|paranoia"/>
    <n v="6.6"/>
    <n v="31"/>
    <n v="31"/>
    <n v="1661"/>
    <n v="243"/>
    <x v="0"/>
    <n v="1.78"/>
    <x v="1"/>
  </r>
  <r>
    <x v="3585"/>
    <n v="2008"/>
    <s v="Oliver Blackburn"/>
    <s v="Julian Morris"/>
    <s v="Nichola Burley"/>
    <s v="Tom Burke"/>
    <x v="3"/>
    <x v="316"/>
    <n v="18378"/>
    <x v="1"/>
    <n v="99"/>
    <x v="413"/>
    <s v="male frontal nudity|male nudity|male pubic hair|male rear nudity|spain"/>
    <n v="5.2"/>
    <n v="114"/>
    <n v="74"/>
    <n v="9376"/>
    <n v="1558"/>
    <x v="0"/>
    <n v="1.85"/>
    <x v="1"/>
  </r>
  <r>
    <x v="3586"/>
    <n v="1994"/>
    <s v="Steve James"/>
    <s v="William Gates"/>
    <s v="Arthur Agee"/>
    <s v="Isiah Thomas"/>
    <x v="0"/>
    <x v="325"/>
    <n v="7830611"/>
    <x v="0"/>
    <n v="170"/>
    <x v="737"/>
    <s v="athlete|basketball|high school|high school student|school"/>
    <n v="8.3000000000000007"/>
    <n v="53"/>
    <n v="74"/>
    <n v="18980"/>
    <n v="15"/>
    <x v="0"/>
    <n v="1.33"/>
    <x v="0"/>
  </r>
  <r>
    <x v="3587"/>
    <n v="2001"/>
    <s v="Michael Cuesta"/>
    <s v="Adam LeFevre"/>
    <s v="Bruce Altman"/>
    <s v="Walter Masterson"/>
    <x v="5"/>
    <x v="325"/>
    <n v="1141829"/>
    <x v="0"/>
    <n v="97"/>
    <x v="144"/>
    <s v="ephebophile|pederasty|pedophilia|playing hooky|shaving"/>
    <n v="7.2"/>
    <n v="64"/>
    <n v="109"/>
    <n v="8509"/>
    <n v="209"/>
    <x v="0"/>
    <n v="1.85"/>
    <x v="0"/>
  </r>
  <r>
    <x v="24"/>
    <n v="2005"/>
    <s v="Peter Jackson"/>
    <s v="Naomi Watts"/>
    <s v="Thomas Kretschmann"/>
    <s v="Evan Parke"/>
    <x v="0"/>
    <x v="14"/>
    <n v="218051260"/>
    <x v="2"/>
    <n v="201"/>
    <x v="15"/>
    <s v="animal name in title|ape abducts a woman|gorilla|island|king kong"/>
    <n v="7.2"/>
    <n v="446"/>
    <n v="2618"/>
    <n v="316027"/>
    <n v="7122"/>
    <x v="0"/>
    <n v="2.35"/>
    <x v="0"/>
  </r>
  <r>
    <x v="1355"/>
    <n v="2005"/>
    <s v="Jaume Collet-Serra"/>
    <s v="Robert Ri'chard"/>
    <s v="Paris Hilton"/>
    <s v="Brian Van Holt"/>
    <x v="3"/>
    <x v="112"/>
    <n v="32048809"/>
    <x v="4"/>
    <n v="108"/>
    <x v="405"/>
    <s v="brother sister relationship|group of friends|male nudity|twin|wax"/>
    <n v="5.3"/>
    <n v="228"/>
    <n v="576"/>
    <n v="94463"/>
    <n v="2160"/>
    <x v="0"/>
    <n v="1.85"/>
    <x v="0"/>
  </r>
  <r>
    <x v="3588"/>
    <n v="2006"/>
    <s v="Ryan Fleck"/>
    <s v="Ryan Gosling"/>
    <s v="Tristan Mack Wilds"/>
    <s v="Jeff Lima"/>
    <x v="3"/>
    <x v="325"/>
    <n v="2694973"/>
    <x v="0"/>
    <n v="106"/>
    <x v="256"/>
    <s v="bathroom|classroom|dialectics|drugs|student"/>
    <n v="7.2"/>
    <n v="208"/>
    <n v="189"/>
    <n v="70885"/>
    <n v="33734"/>
    <x v="0"/>
    <n v="1.85"/>
    <x v="0"/>
  </r>
  <r>
    <x v="3589"/>
    <n v="1935"/>
    <s v="Mark Sandrich"/>
    <s v="Ginger Rogers"/>
    <s v="Edward Everett Horton"/>
    <s v="Eric Blore"/>
    <x v="4"/>
    <x v="326"/>
    <n v="3000000"/>
    <x v="0"/>
    <n v="81"/>
    <x v="568"/>
    <s v="dance|dancer|dancing|horse|tap dancing"/>
    <n v="7.8"/>
    <n v="66"/>
    <n v="98"/>
    <n v="13269"/>
    <n v="824"/>
    <x v="1"/>
    <n v="1.37"/>
    <x v="0"/>
  </r>
  <r>
    <x v="3590"/>
    <n v="1999"/>
    <s v="Daniel Myrick"/>
    <s v="Heather Donahue"/>
    <s v="Joshua Leonard"/>
    <s v="Michael C. Williams"/>
    <x v="3"/>
    <x v="327"/>
    <n v="140530114"/>
    <x v="0"/>
    <n v="81"/>
    <x v="405"/>
    <s v="found footage|looking at the camera|lost in the woods|maryland|screaming in horror"/>
    <n v="6.4"/>
    <n v="360"/>
    <n v="3400"/>
    <n v="186786"/>
    <n v="399"/>
    <x v="1"/>
    <n v="1.33"/>
    <x v="0"/>
  </r>
  <r>
    <x v="3591"/>
    <n v="1970"/>
    <s v="Michael Wadleigh"/>
    <s v="Joe Cocker"/>
    <s v="Jimi Hendrix"/>
    <s v="Joan Baez"/>
    <x v="3"/>
    <x v="328"/>
    <n v="13300000"/>
    <x v="0"/>
    <n v="215"/>
    <x v="738"/>
    <s v="drugs|hippie|music festival|the who|woodstock"/>
    <n v="8.1"/>
    <n v="53"/>
    <n v="63"/>
    <n v="12631"/>
    <n v="778"/>
    <x v="0"/>
    <n v="2.2000000000000002"/>
    <x v="0"/>
  </r>
  <r>
    <x v="3592"/>
    <n v="2000"/>
    <s v="Jon Gunn"/>
    <s v="Stacy Keach"/>
    <s v="David A.R. White"/>
    <s v="Cynthia Watros"/>
    <x v="0"/>
    <x v="328"/>
    <n v="171988"/>
    <x v="0"/>
    <n v="106"/>
    <x v="654"/>
    <s v="church|cigarette smoking|deacon|twin brother|twins"/>
    <n v="5.6"/>
    <n v="15"/>
    <n v="16"/>
    <n v="448"/>
    <n v="1281"/>
    <x v="0"/>
    <n v="1.85"/>
    <x v="1"/>
  </r>
  <r>
    <x v="3593"/>
    <n v="1998"/>
    <s v="Scott Ziehl"/>
    <s v="William Smith"/>
    <s v="Jason London"/>
    <s v="Brent David Fraser"/>
    <x v="3"/>
    <x v="328"/>
    <n v="13493"/>
    <x v="0"/>
    <n v="90"/>
    <x v="256"/>
    <s v="independent film|katana sword|los angeles storm drain"/>
    <n v="6.6"/>
    <n v="18"/>
    <n v="19"/>
    <n v="531"/>
    <n v="2288"/>
    <x v="0"/>
    <n v="1.85"/>
    <x v="1"/>
  </r>
  <r>
    <x v="3594"/>
    <n v="2013"/>
    <s v="Michael Walker"/>
    <s v="Paula Garcés"/>
    <s v="Annabella Sciorra"/>
    <s v="John Brodsky"/>
    <x v="12"/>
    <x v="328"/>
    <m/>
    <x v="0"/>
    <n v="98"/>
    <x v="723"/>
    <m/>
    <n v="4.5"/>
    <n v="8"/>
    <n v="9"/>
    <n v="719"/>
    <n v="1707"/>
    <x v="0"/>
    <m/>
    <x v="1"/>
  </r>
  <r>
    <x v="3595"/>
    <n v="1964"/>
    <s v="Richard Lester"/>
    <s v="Paul McCartney"/>
    <s v="Ringo Starr"/>
    <s v="George Harrison"/>
    <x v="4"/>
    <x v="329"/>
    <n v="515005"/>
    <x v="1"/>
    <n v="87"/>
    <x v="383"/>
    <s v="boy|concert|drummer|manager|television"/>
    <n v="7.7"/>
    <n v="105"/>
    <n v="219"/>
    <n v="31429"/>
    <n v="2538"/>
    <x v="1"/>
    <n v="1.75"/>
    <x v="1"/>
  </r>
  <r>
    <x v="3596"/>
    <n v="2008"/>
    <s v="Alex Kendrick"/>
    <s v="Kirk Cameron"/>
    <s v="Ken Bevel"/>
    <s v="Erin Bethea"/>
    <x v="1"/>
    <x v="139"/>
    <n v="33451479"/>
    <x v="0"/>
    <n v="122"/>
    <x v="16"/>
    <s v="christian film|dare|firefighter|internet pornography|marriage"/>
    <n v="6.5"/>
    <n v="50"/>
    <n v="215"/>
    <n v="17068"/>
    <n v="1164"/>
    <x v="0"/>
    <n v="1.85"/>
    <x v="0"/>
  </r>
  <r>
    <x v="3597"/>
    <n v="1974"/>
    <s v="Joe Camp"/>
    <s v="Frances Bavier"/>
    <s v="Peter Breck"/>
    <s v="Edgar Buchanan"/>
    <x v="2"/>
    <x v="139"/>
    <n v="39552600"/>
    <x v="0"/>
    <n v="86"/>
    <x v="739"/>
    <s v="animal abuse|cat|dog|dog movie|tween girl"/>
    <n v="6.1"/>
    <n v="5"/>
    <n v="36"/>
    <n v="3411"/>
    <n v="1090"/>
    <x v="0"/>
    <n v="1.85"/>
    <x v="0"/>
  </r>
  <r>
    <x v="3598"/>
    <n v="2003"/>
    <s v="Chris Kentis"/>
    <s v="Blanchard Ryan"/>
    <s v="Saul Stein"/>
    <s v="Daniel Travis"/>
    <x v="3"/>
    <x v="139"/>
    <n v="30500882"/>
    <x v="0"/>
    <n v="79"/>
    <x v="740"/>
    <s v="bare chested male|female full frontal nudity|hairy chest|male full frontal nudity|nude with glasses"/>
    <n v="5.7"/>
    <n v="235"/>
    <n v="916"/>
    <n v="42256"/>
    <n v="67"/>
    <x v="0"/>
    <n v="1.85"/>
    <x v="0"/>
  </r>
  <r>
    <x v="3599"/>
    <n v="1977"/>
    <s v="John 'Bud' Cardos"/>
    <s v="Woody Strode"/>
    <s v="Hoke Howell"/>
    <s v="Tiffany Bolling"/>
    <x v="1"/>
    <x v="139"/>
    <n v="17000000"/>
    <x v="0"/>
    <n v="97"/>
    <x v="537"/>
    <s v="death|farm|hotel|spider|tarantula"/>
    <n v="5.9"/>
    <n v="95"/>
    <n v="84"/>
    <n v="3274"/>
    <n v="516"/>
    <x v="0"/>
    <n v="1.85"/>
    <x v="0"/>
  </r>
  <r>
    <x v="3600"/>
    <n v="2003"/>
    <s v="Tom McCarthy"/>
    <s v="Peter Dinklage"/>
    <s v="Joe Lo Truglio"/>
    <s v="Paula Garcés"/>
    <x v="3"/>
    <x v="139"/>
    <n v="5739376"/>
    <x v="0"/>
    <n v="89"/>
    <x v="191"/>
    <s v="abandoned|depot|dwarf|newfoundland new jersey|train"/>
    <n v="7.7"/>
    <n v="154"/>
    <n v="286"/>
    <n v="58260"/>
    <n v="24419"/>
    <x v="0"/>
    <n v="1.85"/>
    <x v="0"/>
  </r>
  <r>
    <x v="3601"/>
    <n v="2009"/>
    <s v="Brian Baugh"/>
    <s v="Randy Wayne"/>
    <s v="Sean Michael Afable"/>
    <s v="D. David Morin"/>
    <x v="0"/>
    <x v="193"/>
    <n v="3773863"/>
    <x v="0"/>
    <n v="120"/>
    <x v="256"/>
    <s v="basketball|beer pong|childhood friend|christian|suicide"/>
    <n v="7.1"/>
    <n v="20"/>
    <n v="55"/>
    <n v="4583"/>
    <n v="2563"/>
    <x v="0"/>
    <n v="2.35"/>
    <x v="0"/>
  </r>
  <r>
    <x v="3602"/>
    <n v="1999"/>
    <s v="Barry W. Blaustein"/>
    <s v="Terry Funk"/>
    <s v="Vince McMahon"/>
    <s v="Mick Foley"/>
    <x v="3"/>
    <x v="139"/>
    <n v="2047570"/>
    <x v="0"/>
    <n v="108"/>
    <x v="741"/>
    <s v="championship|drugs|three word title|wrestler|wrestling"/>
    <n v="7.6"/>
    <n v="70"/>
    <n v="80"/>
    <n v="6790"/>
    <n v="194"/>
    <x v="0"/>
    <n v="1.85"/>
    <x v="0"/>
  </r>
  <r>
    <x v="3603"/>
    <n v="2003"/>
    <s v="Siddiq Barmak"/>
    <s v="Marina Golbahari"/>
    <s v="Zubaida Sahar"/>
    <s v="Mohamad Haref Harati"/>
    <x v="0"/>
    <x v="330"/>
    <n v="1127331"/>
    <x v="44"/>
    <n v="83"/>
    <x v="256"/>
    <s v="boy|girl|hair|school|taliban"/>
    <n v="7.4"/>
    <n v="105"/>
    <n v="77"/>
    <n v="7559"/>
    <n v="30"/>
    <x v="0"/>
    <n v="1.85"/>
    <x v="0"/>
  </r>
  <r>
    <x v="3604"/>
    <n v="2011"/>
    <s v="Joseph Dorman"/>
    <s v="Rachel Dratch"/>
    <s v="Peter Riegert"/>
    <s v="Jason Kravits"/>
    <x v="8"/>
    <x v="139"/>
    <n v="906666"/>
    <x v="0"/>
    <n v="93"/>
    <x v="697"/>
    <s v="jewish identity"/>
    <n v="6.8"/>
    <n v="29"/>
    <n v="5"/>
    <n v="154"/>
    <n v="660"/>
    <x v="0"/>
    <n v="16"/>
    <x v="0"/>
  </r>
  <r>
    <x v="3605"/>
    <n v="2000"/>
    <s v="Greg Harrison"/>
    <s v="Rachel True"/>
    <s v="Ari Gold"/>
    <s v="Denny Kirkwood"/>
    <x v="3"/>
    <x v="139"/>
    <n v="1114943"/>
    <x v="0"/>
    <n v="86"/>
    <x v="394"/>
    <s v="dj|ecstasy the drug|rave|raver|warehouse"/>
    <n v="6.5"/>
    <n v="46"/>
    <n v="74"/>
    <n v="3562"/>
    <n v="407"/>
    <x v="0"/>
    <n v="1.85"/>
    <x v="0"/>
  </r>
  <r>
    <x v="3606"/>
    <n v="1999"/>
    <s v="Michael Polish"/>
    <s v="Sasha Alexander"/>
    <s v="William Katt"/>
    <s v="Jon Gries"/>
    <x v="3"/>
    <x v="139"/>
    <n v="985341"/>
    <x v="0"/>
    <n v="111"/>
    <x v="256"/>
    <s v="conjoined twins|independent film|low budget film|separation|twin"/>
    <n v="7.3"/>
    <n v="54"/>
    <n v="87"/>
    <n v="3479"/>
    <n v="3166"/>
    <x v="0"/>
    <n v="1.85"/>
    <x v="0"/>
  </r>
  <r>
    <x v="3607"/>
    <n v="2004"/>
    <s v="Jacob Aaron Estes"/>
    <s v="Rory Culkin"/>
    <s v="Scott Mechlowicz"/>
    <s v="Trevor Morgan"/>
    <x v="3"/>
    <x v="139"/>
    <n v="603943"/>
    <x v="0"/>
    <n v="90"/>
    <x v="144"/>
    <s v="boat|bully|dare|friend|river"/>
    <n v="7.3"/>
    <n v="126"/>
    <n v="154"/>
    <n v="26407"/>
    <n v="2655"/>
    <x v="0"/>
    <n v="1.85"/>
    <x v="0"/>
  </r>
  <r>
    <x v="3608"/>
    <n v="1997"/>
    <s v="Morgan J. Freeman"/>
    <s v="Edie Falco"/>
    <s v="Heather Matarazzo"/>
    <s v="Lynn Cohen"/>
    <x v="3"/>
    <x v="139"/>
    <n v="334041"/>
    <x v="0"/>
    <n v="86"/>
    <x v="641"/>
    <s v="gang|new mexico|prison|smuggling|theft"/>
    <n v="6.5"/>
    <n v="17"/>
    <n v="21"/>
    <n v="1038"/>
    <n v="2322"/>
    <x v="1"/>
    <n v="1.85"/>
    <x v="1"/>
  </r>
  <r>
    <x v="3609"/>
    <n v="2001"/>
    <s v="Eric Schaeffer"/>
    <s v="Peter Dinklage"/>
    <s v="Bill Duke"/>
    <s v="Michael McKean"/>
    <x v="3"/>
    <x v="139"/>
    <n v="295468"/>
    <x v="0"/>
    <n v="98"/>
    <x v="119"/>
    <s v="bar|gay bar|love|mother son relationship|new york"/>
    <n v="6"/>
    <n v="25"/>
    <n v="34"/>
    <n v="709"/>
    <n v="24382"/>
    <x v="0"/>
    <n v="1.85"/>
    <x v="1"/>
  </r>
  <r>
    <x v="3610"/>
    <n v="2002"/>
    <s v="Neema Barnette"/>
    <s v="Monica Calhoun"/>
    <s v="LisaRaye McCoy"/>
    <s v="Clifton Powell"/>
    <x v="3"/>
    <x v="139"/>
    <n v="243347"/>
    <x v="0"/>
    <n v="91"/>
    <x v="161"/>
    <s v="abuse of power|friendship|prison|prison guard|title directed by female"/>
    <n v="5.3"/>
    <n v="11"/>
    <n v="24"/>
    <n v="553"/>
    <n v="2555"/>
    <x v="0"/>
    <n v="1.85"/>
    <x v="1"/>
  </r>
  <r>
    <x v="3611"/>
    <n v="2005"/>
    <s v="Steve Buscemi"/>
    <s v="Kevin Corrigan"/>
    <s v="Seymour Cassel"/>
    <s v="Mary Kay Place"/>
    <x v="3"/>
    <x v="139"/>
    <n v="154077"/>
    <x v="0"/>
    <n v="91"/>
    <x v="191"/>
    <s v="bail|coma|dart board|indiana|ladder factory"/>
    <n v="6.6"/>
    <n v="81"/>
    <n v="53"/>
    <n v="6884"/>
    <n v="1440"/>
    <x v="0"/>
    <n v="1.85"/>
    <x v="1"/>
  </r>
  <r>
    <x v="3612"/>
    <n v="1954"/>
    <s v="Akira Kurosawa"/>
    <s v="Takashi Shimura"/>
    <s v="Minoru Chiaki"/>
    <s v="Kamatari Fujiwara"/>
    <x v="8"/>
    <x v="181"/>
    <n v="269061"/>
    <x v="9"/>
    <n v="202"/>
    <x v="69"/>
    <s v="16th century|battle|japan|practice|samurai"/>
    <n v="8.6999999999999993"/>
    <n v="153"/>
    <n v="596"/>
    <n v="229012"/>
    <n v="338"/>
    <x v="1"/>
    <n v="1.37"/>
    <x v="1"/>
  </r>
  <r>
    <x v="3613"/>
    <n v="2007"/>
    <s v="Justin Lin"/>
    <s v="Monique Gabriela Curnen"/>
    <s v="Jake Sandvig"/>
    <s v="Joe McQueen"/>
    <x v="7"/>
    <x v="139"/>
    <n v="52850"/>
    <x v="0"/>
    <n v="84"/>
    <x v="149"/>
    <s v="bruce lee|jeet kune do|karate|satire|spoof"/>
    <n v="6.2"/>
    <n v="35"/>
    <n v="12"/>
    <n v="1656"/>
    <n v="734"/>
    <x v="0"/>
    <n v="1.85"/>
    <x v="1"/>
  </r>
  <r>
    <x v="3614"/>
    <n v="2010"/>
    <s v="Quentin Dupieux"/>
    <s v="Haley Ramm"/>
    <s v="Jack Plotnick"/>
    <s v="Cecelia Antoinette"/>
    <x v="3"/>
    <x v="139"/>
    <n v="98017"/>
    <x v="8"/>
    <n v="82"/>
    <x v="60"/>
    <s v="desert|dump|show|spectator|tire"/>
    <n v="5.8"/>
    <n v="230"/>
    <n v="170"/>
    <n v="26185"/>
    <n v="1498"/>
    <x v="0"/>
    <n v="1.85"/>
    <x v="1"/>
  </r>
  <r>
    <x v="180"/>
    <n v="2015"/>
    <s v="Tim Johnson"/>
    <s v="Jim Parsons"/>
    <s v="Matt Jones"/>
    <s v="April Winchell"/>
    <x v="1"/>
    <x v="36"/>
    <n v="177343675"/>
    <x v="0"/>
    <n v="94"/>
    <x v="81"/>
    <s v="alien friendship|alien invasion|australia|flying car|mother daughter relationship"/>
    <n v="6.7"/>
    <n v="165"/>
    <n v="214"/>
    <n v="70136"/>
    <n v="17883"/>
    <x v="0"/>
    <n v="1.85"/>
    <x v="0"/>
  </r>
  <r>
    <x v="3615"/>
    <n v="2007"/>
    <s v="C. Jay Cox"/>
    <s v="Tori Spelling"/>
    <s v="Amber Benson"/>
    <s v="Garrett M. Brown"/>
    <x v="3"/>
    <x v="139"/>
    <n v="31937"/>
    <x v="0"/>
    <n v="100"/>
    <x v="119"/>
    <s v="best friend|high school|love|secret|wedding"/>
    <n v="5.7"/>
    <n v="9"/>
    <n v="10"/>
    <n v="1358"/>
    <n v="2310"/>
    <x v="0"/>
    <n v="1.85"/>
    <x v="1"/>
  </r>
  <r>
    <x v="3616"/>
    <n v="2002"/>
    <s v="Alex Smith"/>
    <s v="Ryan Gosling"/>
    <s v="Clea DuVall"/>
    <s v="Eddie Spears"/>
    <x v="3"/>
    <x v="139"/>
    <n v="13134"/>
    <x v="0"/>
    <n v="112"/>
    <x v="277"/>
    <s v="cheerleader|father son relationship|football coach|loss of father|mother son relationship"/>
    <n v="6.1"/>
    <n v="17"/>
    <n v="32"/>
    <n v="2004"/>
    <n v="35294"/>
    <x v="0"/>
    <n v="2.35"/>
    <x v="1"/>
  </r>
  <r>
    <x v="3617"/>
    <n v="2010"/>
    <s v="Gareth Edwards"/>
    <s v="Scoot McNairy"/>
    <s v="Whitney Able"/>
    <s v="Ricky Catter"/>
    <x v="3"/>
    <x v="139"/>
    <n v="237301"/>
    <x v="1"/>
    <n v="94"/>
    <x v="201"/>
    <s v="alien|alien invasion|destroyed building|destruction|mexico"/>
    <n v="6.4"/>
    <n v="344"/>
    <n v="451"/>
    <n v="75669"/>
    <n v="1118"/>
    <x v="0"/>
    <n v="2.35"/>
    <x v="1"/>
  </r>
  <r>
    <x v="3618"/>
    <n v="2012"/>
    <s v="Alex Craig Mann"/>
    <s v="Justin Chon"/>
    <s v="Christa B. Allen"/>
    <s v="Max Adler"/>
    <x v="7"/>
    <x v="139"/>
    <n v="1332"/>
    <x v="0"/>
    <n v="87"/>
    <x v="449"/>
    <s v="based on play|blood|independent film|teenager|zombie"/>
    <n v="4.5999999999999996"/>
    <n v="29"/>
    <n v="20"/>
    <n v="2038"/>
    <n v="2251"/>
    <x v="0"/>
    <n v="2.35"/>
    <x v="1"/>
  </r>
  <r>
    <x v="3619"/>
    <n v="2012"/>
    <s v="Michael Hoffman Jr."/>
    <s v="Vincent Chimato"/>
    <s v="John McGlothlin"/>
    <s v="Al Sapienza"/>
    <x v="3"/>
    <x v="139"/>
    <m/>
    <x v="0"/>
    <n v="104"/>
    <x v="449"/>
    <s v="mini skirt|party|spring break|voyeur|war hammer"/>
    <n v="3.5"/>
    <n v="64"/>
    <n v="28"/>
    <n v="2012"/>
    <n v="2102"/>
    <x v="0"/>
    <n v="2.35"/>
    <x v="1"/>
  </r>
  <r>
    <x v="3620"/>
    <n v="2015"/>
    <s v="Georgia Hilton"/>
    <s v="Mike Beckingham"/>
    <s v="Tim Abell"/>
    <s v="Tom Stedham"/>
    <x v="3"/>
    <x v="301"/>
    <m/>
    <x v="0"/>
    <n v="122"/>
    <x v="79"/>
    <s v="military|submarine|suspense|time travel|world war two"/>
    <n v="2.2000000000000002"/>
    <n v="1"/>
    <n v="16"/>
    <n v="292"/>
    <n v="1038"/>
    <x v="0"/>
    <m/>
    <x v="1"/>
  </r>
  <r>
    <x v="2597"/>
    <n v="2002"/>
    <s v="Tamra Davis"/>
    <s v="Britney Spears"/>
    <s v="Katherine Boecher"/>
    <s v="Dave Allen"/>
    <x v="0"/>
    <x v="164"/>
    <n v="37188667"/>
    <x v="0"/>
    <n v="93"/>
    <x v="191"/>
    <s v="audition|friendship|graduation|high school graduation|love"/>
    <n v="3.3"/>
    <n v="111"/>
    <n v="578"/>
    <n v="34219"/>
    <n v="1531"/>
    <x v="0"/>
    <n v="1.85"/>
    <x v="0"/>
  </r>
  <r>
    <x v="3621"/>
    <n v="2016"/>
    <s v="Joel Paul Reisig"/>
    <s v="Carrie Bradstreet"/>
    <s v="Joel Paul Reisig"/>
    <s v="Yassie Hawkes"/>
    <x v="1"/>
    <x v="139"/>
    <m/>
    <x v="0"/>
    <n v="108"/>
    <x v="742"/>
    <m/>
    <n v="5.7"/>
    <n v="1"/>
    <n v="4"/>
    <n v="62"/>
    <n v="1628"/>
    <x v="0"/>
    <m/>
    <x v="1"/>
  </r>
  <r>
    <x v="37"/>
    <n v="2013"/>
    <s v="Sam Raimi"/>
    <s v="Tim Holmes"/>
    <s v="Mila Kunis"/>
    <s v="James Franco"/>
    <x v="1"/>
    <x v="10"/>
    <n v="234903076"/>
    <x v="0"/>
    <n v="130"/>
    <x v="14"/>
    <s v="circus|magic|magician|oz|witch"/>
    <n v="6.4"/>
    <n v="525"/>
    <n v="511"/>
    <n v="175413"/>
    <n v="73441"/>
    <x v="0"/>
    <n v="2.35"/>
    <x v="0"/>
  </r>
  <r>
    <x v="3622"/>
    <n v="1991"/>
    <s v="Matty Rich"/>
    <s v="Lawrence Gilliard Jr."/>
    <s v="George T. Odom"/>
    <s v="Matty Rich"/>
    <x v="3"/>
    <x v="331"/>
    <n v="2712293"/>
    <x v="0"/>
    <n v="91"/>
    <x v="144"/>
    <s v="domestic violence|housing project|new york city|poverty|racism"/>
    <n v="5.9"/>
    <n v="8"/>
    <n v="11"/>
    <n v="475"/>
    <n v="380"/>
    <x v="0"/>
    <n v="1.85"/>
    <x v="0"/>
  </r>
  <r>
    <x v="3623"/>
    <n v="2002"/>
    <s v="Paul Greengrass"/>
    <s v="James Nesbitt"/>
    <s v="Nicholas Farrell"/>
    <s v="Tim Pigott-Smith"/>
    <x v="3"/>
    <x v="181"/>
    <n v="768045"/>
    <x v="1"/>
    <n v="107"/>
    <x v="148"/>
    <s v="civil rights|irish|march|northern ireland|protest march"/>
    <n v="7.7"/>
    <n v="92"/>
    <n v="120"/>
    <n v="19732"/>
    <n v="976"/>
    <x v="0"/>
    <n v="1.85"/>
    <x v="1"/>
  </r>
  <r>
    <x v="3624"/>
    <n v="2005"/>
    <s v="Hans Canosa"/>
    <s v="Olivia Wilde"/>
    <s v="Thomas Lennon"/>
    <s v="Nora Zehetner"/>
    <x v="3"/>
    <x v="331"/>
    <n v="379122"/>
    <x v="1"/>
    <n v="84"/>
    <x v="99"/>
    <s v="female frontal nudity|filming a wedding|lingerie slip|memory|wedding"/>
    <n v="7.1"/>
    <n v="365"/>
    <n v="54"/>
    <n v="10143"/>
    <n v="12496"/>
    <x v="0"/>
    <n v="2.39"/>
    <x v="1"/>
  </r>
  <r>
    <x v="3625"/>
    <n v="2006"/>
    <s v="Lloyd Kaufman"/>
    <s v="John Karyus"/>
    <s v="Lloyd Kaufman"/>
    <s v="Kate Graham"/>
    <x v="8"/>
    <x v="139"/>
    <n v="23000"/>
    <x v="0"/>
    <n v="103"/>
    <x v="743"/>
    <s v="castration|chicken|fast food|indian burial ground|protest"/>
    <n v="6.2"/>
    <n v="88"/>
    <n v="58"/>
    <n v="5931"/>
    <n v="1411"/>
    <x v="0"/>
    <n v="1.85"/>
    <x v="1"/>
  </r>
  <r>
    <x v="3626"/>
    <n v="1933"/>
    <s v="Lloyd Bacon"/>
    <s v="Ginger Rogers"/>
    <s v="Dick Powell"/>
    <s v="George Brent"/>
    <x v="8"/>
    <x v="332"/>
    <n v="2300000"/>
    <x v="0"/>
    <n v="89"/>
    <x v="568"/>
    <s v="chorus girl|chorus line|director|gala premiere|song"/>
    <n v="7.7"/>
    <n v="65"/>
    <n v="97"/>
    <n v="7921"/>
    <n v="995"/>
    <x v="1"/>
    <n v="1.37"/>
    <x v="0"/>
  </r>
  <r>
    <x v="3627"/>
    <n v="1990"/>
    <s v="Whit Stillman"/>
    <s v="Chris Eigeman"/>
    <s v="Taylor Nichols"/>
    <s v="Ellia Thompson"/>
    <x v="0"/>
    <x v="333"/>
    <n v="2938208"/>
    <x v="0"/>
    <n v="98"/>
    <x v="99"/>
    <s v="apartment|dancing|debutante|new york|upper class"/>
    <n v="7.5"/>
    <n v="71"/>
    <n v="52"/>
    <n v="7143"/>
    <n v="173"/>
    <x v="0"/>
    <n v="1.66"/>
    <x v="0"/>
  </r>
  <r>
    <x v="3628"/>
    <n v="2004"/>
    <s v="Jared Hess"/>
    <s v="Jon Heder"/>
    <s v="Diedrich Bader"/>
    <s v="Jon Gries"/>
    <x v="1"/>
    <x v="334"/>
    <n v="44540956"/>
    <x v="0"/>
    <n v="92"/>
    <x v="149"/>
    <s v="class president|family relationships|friend|high school|jock"/>
    <n v="6.9"/>
    <n v="220"/>
    <n v="1473"/>
    <n v="161448"/>
    <n v="3950"/>
    <x v="0"/>
    <n v="1.85"/>
    <x v="0"/>
  </r>
  <r>
    <x v="3629"/>
    <n v="2013"/>
    <s v="Jeremy Saulnier"/>
    <s v="Devin Ratray"/>
    <s v="Eve Plumb"/>
    <s v="Amy Hargreaves"/>
    <x v="3"/>
    <x v="335"/>
    <n v="258113"/>
    <x v="0"/>
    <n v="90"/>
    <x v="161"/>
    <s v="blood splatter|car|neo noir|vengeance|vomiting"/>
    <n v="7.1"/>
    <n v="279"/>
    <n v="135"/>
    <n v="42678"/>
    <n v="1528"/>
    <x v="0"/>
    <n v="2.35"/>
    <x v="1"/>
  </r>
  <r>
    <x v="3630"/>
    <n v="2007"/>
    <s v="Oren Peli"/>
    <s v="Micah Sloat"/>
    <s v="Ashley Palmer"/>
    <s v="Amber Armstrong"/>
    <x v="3"/>
    <x v="336"/>
    <n v="107917283"/>
    <x v="0"/>
    <n v="84"/>
    <x v="405"/>
    <s v="dark force|entity|evil force|found footage|paranormal phenomenon"/>
    <n v="6.3"/>
    <n v="409"/>
    <n v="1189"/>
    <n v="184824"/>
    <n v="330"/>
    <x v="0"/>
    <n v="1.85"/>
    <x v="0"/>
  </r>
  <r>
    <x v="3631"/>
    <n v="1975"/>
    <s v="Terry Gilliam"/>
    <s v="Eric Idle"/>
    <s v="Michael Palin"/>
    <s v="Terry Jones"/>
    <x v="1"/>
    <x v="337"/>
    <n v="1229197"/>
    <x v="1"/>
    <n v="91"/>
    <x v="356"/>
    <s v="camelot|holy grail|king arthur|knight|lancelot"/>
    <n v="8.3000000000000007"/>
    <n v="131"/>
    <n v="660"/>
    <n v="382240"/>
    <n v="2158"/>
    <x v="0"/>
    <n v="1.66"/>
    <x v="0"/>
  </r>
  <r>
    <x v="3632"/>
    <n v="2006"/>
    <s v="Richard Glatzer"/>
    <s v="Emily Rios"/>
    <s v="Jesse Garcia"/>
    <s v="Alicia Sixtos"/>
    <x v="3"/>
    <x v="334"/>
    <n v="1689999"/>
    <x v="0"/>
    <n v="90"/>
    <x v="256"/>
    <s v="15th birthday|birthday|gay|party|security guard"/>
    <n v="7.1"/>
    <n v="69"/>
    <n v="48"/>
    <n v="3675"/>
    <n v="771"/>
    <x v="0"/>
    <n v="2.35"/>
    <x v="0"/>
  </r>
  <r>
    <x v="3633"/>
    <n v="2003"/>
    <s v="Jonathan Caouette"/>
    <s v="Greg Ayres"/>
    <s v="Jonathan Caouette"/>
    <s v="Renee Leblanc"/>
    <x v="8"/>
    <x v="338"/>
    <n v="592014"/>
    <x v="0"/>
    <n v="88"/>
    <x v="744"/>
    <s v="answering machine|home movie|lithium|schizophrenic|video diary"/>
    <n v="7.2"/>
    <n v="72"/>
    <n v="114"/>
    <n v="5709"/>
    <n v="78"/>
    <x v="0"/>
    <n v="1.37"/>
    <x v="0"/>
  </r>
  <r>
    <x v="3634"/>
    <n v="1981"/>
    <s v="Lucio Fulci"/>
    <s v="Catriona MacColl"/>
    <s v="David Warbeck"/>
    <s v="Al Cliver"/>
    <x v="6"/>
    <x v="334"/>
    <n v="126387"/>
    <x v="19"/>
    <n v="82"/>
    <x v="405"/>
    <s v="doctor|hell|hotel|painter|plumber"/>
    <n v="6.9"/>
    <n v="203"/>
    <n v="253"/>
    <n v="14985"/>
    <n v="123"/>
    <x v="1"/>
    <n v="2.35"/>
    <x v="1"/>
  </r>
  <r>
    <x v="3635"/>
    <n v="2008"/>
    <s v="Tom Vaughan"/>
    <s v="Treat Williams"/>
    <s v="Andrew Daly"/>
    <s v="Michelle Krusiec"/>
    <x v="0"/>
    <x v="79"/>
    <n v="80276912"/>
    <x v="0"/>
    <n v="101"/>
    <x v="119"/>
    <s v="casino|father son relationship|jackpot|judge|wedding"/>
    <n v="6.1"/>
    <n v="148"/>
    <n v="151"/>
    <n v="140740"/>
    <n v="1026"/>
    <x v="0"/>
    <n v="2.35"/>
    <x v="0"/>
  </r>
  <r>
    <x v="3636"/>
    <n v="1929"/>
    <s v="Harry Beaumont"/>
    <s v="Anita Page"/>
    <s v="Bessie Love"/>
    <s v="Charles King"/>
    <x v="11"/>
    <x v="339"/>
    <n v="2808000"/>
    <x v="0"/>
    <n v="100"/>
    <x v="676"/>
    <s v="sibling rivalry|singer|sister act|whistling|wisecrack humor"/>
    <n v="6.3"/>
    <n v="36"/>
    <n v="71"/>
    <n v="4546"/>
    <n v="109"/>
    <x v="1"/>
    <n v="1.37"/>
    <x v="0"/>
  </r>
  <r>
    <x v="3637"/>
    <n v="2012"/>
    <s v="Franck Khalfoun"/>
    <s v="America Olivo"/>
    <s v="Nora Arnezeder"/>
    <s v="Liane Balaban"/>
    <x v="7"/>
    <x v="209"/>
    <n v="12843"/>
    <x v="8"/>
    <n v="89"/>
    <x v="414"/>
    <s v="exhibition|mannequin|obsession|oral sex|photographer"/>
    <n v="6.1"/>
    <n v="279"/>
    <n v="131"/>
    <n v="27297"/>
    <n v="1233"/>
    <x v="0"/>
    <n v="2.35"/>
    <x v="1"/>
  </r>
  <r>
    <x v="3638"/>
    <n v="2005"/>
    <s v="Henry Alex Rubin"/>
    <s v="Mark Zupan"/>
    <s v="Joe Bishop"/>
    <s v="Andy Cohn"/>
    <x v="3"/>
    <x v="340"/>
    <n v="1523883"/>
    <x v="0"/>
    <n v="88"/>
    <x v="732"/>
    <s v="paralympics|quad rugby|rugby|team|wheelchair"/>
    <n v="7.8"/>
    <n v="110"/>
    <n v="70"/>
    <n v="9037"/>
    <n v="15"/>
    <x v="0"/>
    <n v="1.85"/>
    <x v="1"/>
  </r>
  <r>
    <x v="3639"/>
    <n v="1987"/>
    <s v="Sam Firstenberg"/>
    <s v="Michael Dudikoff"/>
    <s v="Steve James"/>
    <s v="Larry Poindexter"/>
    <x v="3"/>
    <x v="341"/>
    <n v="4000000"/>
    <x v="0"/>
    <n v="90"/>
    <x v="51"/>
    <s v="blood splatter|island|motorboat|ninja|sequel to cult film"/>
    <n v="4.7"/>
    <n v="40"/>
    <n v="46"/>
    <n v="6046"/>
    <n v="872"/>
    <x v="0"/>
    <n v="1.85"/>
    <x v="0"/>
  </r>
  <r>
    <x v="2236"/>
    <n v="1978"/>
    <s v="John Carpenter"/>
    <s v="Jamie Lee Curtis"/>
    <s v="Donald Pleasence"/>
    <s v="P.J. Soles"/>
    <x v="3"/>
    <x v="197"/>
    <n v="47000000"/>
    <x v="0"/>
    <n v="101"/>
    <x v="414"/>
    <s v="halloween|masked killer|michael myers|slasher|trick or treat"/>
    <n v="7.9"/>
    <n v="318"/>
    <n v="1191"/>
    <n v="157863"/>
    <n v="4400"/>
    <x v="0"/>
    <n v="2.35"/>
    <x v="0"/>
  </r>
  <r>
    <x v="3640"/>
    <n v="1999"/>
    <s v="Gavin O'Connor"/>
    <s v="Kimberly J. Brown"/>
    <s v="Janet McTeer"/>
    <s v="Lois Smith"/>
    <x v="0"/>
    <x v="342"/>
    <n v="1281176"/>
    <x v="0"/>
    <n v="102"/>
    <x v="191"/>
    <s v="boss|fight|reference to william shakespeare|white trash|written and directed by cast member"/>
    <n v="6.7"/>
    <n v="64"/>
    <n v="73"/>
    <n v="2932"/>
    <n v="1986"/>
    <x v="0"/>
    <n v="1.85"/>
    <x v="0"/>
  </r>
  <r>
    <x v="3641"/>
    <n v="1995"/>
    <s v="Gregory Widen"/>
    <s v="Viggo Mortensen"/>
    <s v="Adam Goldberg"/>
    <s v="Virginia Madsen"/>
    <x v="3"/>
    <x v="137"/>
    <n v="16115878"/>
    <x v="0"/>
    <n v="98"/>
    <x v="745"/>
    <s v="angel|corpse|girl|heaven|soul"/>
    <n v="6.6"/>
    <n v="56"/>
    <n v="194"/>
    <n v="24438"/>
    <n v="13433"/>
    <x v="0"/>
    <n v="2.35"/>
    <x v="0"/>
  </r>
  <r>
    <x v="3642"/>
    <n v="1996"/>
    <s v="Cédric Klapisch"/>
    <s v="Simon Abkarian"/>
    <s v="Zinedine Soualem"/>
    <s v="Jane Bradbury"/>
    <x v="3"/>
    <x v="197"/>
    <n v="1652472"/>
    <x v="8"/>
    <n v="91"/>
    <x v="119"/>
    <s v="cat|homosexual sex|male homosexuality|neighborhood|noisy neighbor"/>
    <n v="6.9"/>
    <n v="29"/>
    <n v="25"/>
    <n v="2843"/>
    <n v="102"/>
    <x v="0"/>
    <n v="1.66"/>
    <x v="0"/>
  </r>
  <r>
    <x v="3643"/>
    <n v="2003"/>
    <s v="Peter Hedges"/>
    <s v="Oliver Platt"/>
    <s v="Adrian Martinez"/>
    <s v="Derek Luke"/>
    <x v="0"/>
    <x v="197"/>
    <n v="2360184"/>
    <x v="0"/>
    <n v="80"/>
    <x v="191"/>
    <s v="apartment|oven|stove|thanksgiving|thanksgiving dinner"/>
    <n v="7.1"/>
    <n v="131"/>
    <n v="177"/>
    <n v="18035"/>
    <n v="3010"/>
    <x v="0"/>
    <n v="1.85"/>
    <x v="0"/>
  </r>
  <r>
    <x v="3644"/>
    <n v="2006"/>
    <s v="Kelly Reichardt"/>
    <s v="Daniel London"/>
    <s v="Lucy"/>
    <s v="Will Oldham"/>
    <x v="8"/>
    <x v="197"/>
    <n v="255352"/>
    <x v="0"/>
    <n v="76"/>
    <x v="256"/>
    <s v="cell phone|male frontal nudity|oregon|sexual ambiguity|title directed by female"/>
    <n v="6.7"/>
    <n v="88"/>
    <n v="57"/>
    <n v="4423"/>
    <n v="132"/>
    <x v="0"/>
    <n v="1.66"/>
    <x v="1"/>
  </r>
  <r>
    <x v="3645"/>
    <n v="2008"/>
    <s v="Kelly Reichardt"/>
    <s v="John Robinson"/>
    <s v="Lucy"/>
    <s v="Will Oldham"/>
    <x v="3"/>
    <x v="343"/>
    <n v="856942"/>
    <x v="0"/>
    <n v="80"/>
    <x v="256"/>
    <s v="car|dog|flip phone|rape threat|vulnerable"/>
    <n v="7.1"/>
    <n v="189"/>
    <n v="112"/>
    <n v="12241"/>
    <n v="460"/>
    <x v="0"/>
    <n v="1.85"/>
    <x v="0"/>
  </r>
  <r>
    <x v="3646"/>
    <n v="2004"/>
    <s v="Eddie O'Flaherty"/>
    <s v="Don Wallace"/>
    <s v="Eddie Jones"/>
    <s v="Christina Chambers"/>
    <x v="3"/>
    <x v="343"/>
    <n v="5199"/>
    <x v="0"/>
    <n v="109"/>
    <x v="277"/>
    <s v="older man younger man relationship|punching bag|school teacher|undressing|unrequited love"/>
    <n v="6.6"/>
    <n v="13"/>
    <n v="23"/>
    <n v="720"/>
    <n v="185"/>
    <x v="0"/>
    <n v="2.35"/>
    <x v="1"/>
  </r>
  <r>
    <x v="1041"/>
    <n v="2007"/>
    <s v="Julie Taymor"/>
    <s v="Jim Sturgess"/>
    <s v="T.V. Carpio"/>
    <s v="Robert Clohessy"/>
    <x v="0"/>
    <x v="88"/>
    <n v="24343673"/>
    <x v="0"/>
    <n v="133"/>
    <x v="381"/>
    <s v="anti war|liverpool|love|protest|song"/>
    <n v="7.4"/>
    <n v="156"/>
    <n v="524"/>
    <n v="91863"/>
    <n v="5405"/>
    <x v="0"/>
    <n v="2.35"/>
    <x v="1"/>
  </r>
  <r>
    <x v="3647"/>
    <n v="2014"/>
    <s v="Bruce Dellis"/>
    <s v="Tatyana Ali"/>
    <s v="Ricky Schroder"/>
    <s v="Jon Polito"/>
    <x v="3"/>
    <x v="197"/>
    <n v="2468"/>
    <x v="0"/>
    <n v="95"/>
    <x v="723"/>
    <s v="digit in title|latino|life or death|philosophy|supernatural"/>
    <n v="4.8"/>
    <n v="10"/>
    <n v="5"/>
    <n v="241"/>
    <n v="2048"/>
    <x v="0"/>
    <n v="1.85"/>
    <x v="1"/>
  </r>
  <r>
    <x v="3648"/>
    <n v="2012"/>
    <s v="Craig Zobel"/>
    <s v="Dreama Walker"/>
    <s v="Matt Servitto"/>
    <s v="James McCaffrey"/>
    <x v="3"/>
    <x v="344"/>
    <n v="318622"/>
    <x v="0"/>
    <n v="90"/>
    <x v="598"/>
    <s v="authority|boss subordinate relationship|fast food restaurant|gullibility|telephone call"/>
    <n v="6.4"/>
    <n v="286"/>
    <n v="175"/>
    <n v="24668"/>
    <n v="1734"/>
    <x v="0"/>
    <n v="2.35"/>
    <x v="0"/>
  </r>
  <r>
    <x v="3649"/>
    <n v="1997"/>
    <s v="Kevin Smith"/>
    <s v="Matt Damon"/>
    <s v="Ethan Suplee"/>
    <s v="Joey Lauren Adams"/>
    <x v="3"/>
    <x v="345"/>
    <n v="12006514"/>
    <x v="0"/>
    <n v="113"/>
    <x v="99"/>
    <s v="comic book|friendship|gay|lesbian|secret"/>
    <n v="7.3"/>
    <n v="147"/>
    <n v="500"/>
    <n v="114070"/>
    <n v="15765"/>
    <x v="0"/>
    <n v="1.85"/>
    <x v="0"/>
  </r>
  <r>
    <x v="3650"/>
    <n v="2001"/>
    <s v="Nicole Holofcener"/>
    <s v="Aunjanue Ellis"/>
    <s v="Brenda Blethyn"/>
    <s v="Raven Goodwin"/>
    <x v="3"/>
    <x v="345"/>
    <n v="4186931"/>
    <x v="0"/>
    <n v="91"/>
    <x v="99"/>
    <s v="african american|dog|homecoming queen|insecurity|surgery"/>
    <n v="6.9"/>
    <n v="71"/>
    <n v="85"/>
    <n v="6041"/>
    <n v="1330"/>
    <x v="0"/>
    <n v="1.85"/>
    <x v="0"/>
  </r>
  <r>
    <x v="3651"/>
    <n v="2002"/>
    <s v="Justin Lin"/>
    <s v="Parry Shen"/>
    <s v="Jason Tobin"/>
    <s v="Collin Kahey"/>
    <x v="3"/>
    <x v="345"/>
    <n v="3799339"/>
    <x v="0"/>
    <n v="98"/>
    <x v="641"/>
    <s v="asian american|high school|overachiever|pubic hair|vomiting"/>
    <n v="7.2"/>
    <n v="51"/>
    <n v="138"/>
    <n v="8000"/>
    <n v="139"/>
    <x v="0"/>
    <n v="1.85"/>
    <x v="0"/>
  </r>
  <r>
    <x v="3652"/>
    <n v="1995"/>
    <s v="Maria Maggenti"/>
    <s v="Nicole Ari Parker"/>
    <s v="Laurel Holloman"/>
    <s v="Stephanie Berry"/>
    <x v="3"/>
    <x v="345"/>
    <n v="1977544"/>
    <x v="0"/>
    <n v="94"/>
    <x v="99"/>
    <s v="caught having sex|class|friend|lesbian|lesbian sex"/>
    <n v="6.5"/>
    <n v="23"/>
    <n v="36"/>
    <n v="3513"/>
    <n v="656"/>
    <x v="0"/>
    <n v="1.85"/>
    <x v="0"/>
  </r>
  <r>
    <x v="3653"/>
    <n v="2000"/>
    <s v="Miguel Arteta"/>
    <s v="Lupe Ontiveros"/>
    <s v="Mike White"/>
    <s v="Chris Weitz"/>
    <x v="3"/>
    <x v="345"/>
    <n v="1050600"/>
    <x v="0"/>
    <n v="96"/>
    <x v="191"/>
    <s v="best friend|bisexuality|friend|gay kiss|sexuality"/>
    <n v="6.6"/>
    <n v="59"/>
    <n v="136"/>
    <n v="4662"/>
    <n v="1378"/>
    <x v="0"/>
    <n v="1.85"/>
    <x v="0"/>
  </r>
  <r>
    <x v="3654"/>
    <n v="2001"/>
    <s v="Piyush Dinker Pandya"/>
    <s v="Purva Bedi"/>
    <s v="Rizwan Manji"/>
    <s v="Anil Kumar"/>
    <x v="8"/>
    <x v="345"/>
    <n v="902835"/>
    <x v="0"/>
    <n v="100"/>
    <x v="99"/>
    <s v="college|desi|heritage|india|indian american"/>
    <n v="6.7"/>
    <n v="9"/>
    <n v="40"/>
    <n v="1489"/>
    <n v="454"/>
    <x v="0"/>
    <n v="1.85"/>
    <x v="0"/>
  </r>
  <r>
    <x v="3655"/>
    <n v="1997"/>
    <s v="Vincenzo Natali"/>
    <s v="David Hewlett"/>
    <s v="Julian Richings"/>
    <s v="Nicole de Boer"/>
    <x v="3"/>
    <x v="346"/>
    <n v="489220"/>
    <x v="3"/>
    <n v="90"/>
    <x v="345"/>
    <s v="escape|labyrinth|maze|red light|trap"/>
    <n v="7.3"/>
    <n v="99"/>
    <n v="696"/>
    <n v="160511"/>
    <n v="1743"/>
    <x v="0"/>
    <n v="1.85"/>
    <x v="0"/>
  </r>
  <r>
    <x v="3656"/>
    <n v="1997"/>
    <s v="Bill Plympton"/>
    <s v="Charis Michelsen"/>
    <s v="Bill Martone"/>
    <s v="Richard Spore"/>
    <x v="3"/>
    <x v="345"/>
    <n v="203134"/>
    <x v="0"/>
    <n v="75"/>
    <x v="746"/>
    <s v="claim in title|exclamation point in title|punctuation in title|reference to babe ruth|sex"/>
    <n v="7"/>
    <n v="19"/>
    <n v="21"/>
    <n v="1428"/>
    <n v="7"/>
    <x v="0"/>
    <n v="1.85"/>
    <x v="1"/>
  </r>
  <r>
    <x v="3657"/>
    <n v="2004"/>
    <s v="Greg Harrison"/>
    <s v="Amir Talai"/>
    <s v="Anne Archer"/>
    <s v="Nora Dunn"/>
    <x v="3"/>
    <x v="347"/>
    <n v="191309"/>
    <x v="0"/>
    <n v="78"/>
    <x v="142"/>
    <s v="female protagonist|murder|photographer|robbery|shot to death"/>
    <n v="5.5"/>
    <n v="43"/>
    <n v="64"/>
    <n v="2787"/>
    <n v="1008"/>
    <x v="0"/>
    <n v="1.85"/>
    <x v="0"/>
  </r>
  <r>
    <x v="3658"/>
    <n v="2011"/>
    <s v="Drake Doremus"/>
    <s v="Jennifer Lawrence"/>
    <s v="Charlie Bewley"/>
    <s v="Finola Hughes"/>
    <x v="0"/>
    <x v="345"/>
    <n v="3388210"/>
    <x v="0"/>
    <n v="90"/>
    <x v="16"/>
    <s v="girlfriend|immigration|long distance relationship|parents|student visa"/>
    <n v="6.7"/>
    <n v="206"/>
    <n v="150"/>
    <n v="46813"/>
    <n v="34983"/>
    <x v="0"/>
    <n v="1.78"/>
    <x v="0"/>
  </r>
  <r>
    <x v="3659"/>
    <n v="2013"/>
    <s v="Paul Schrader"/>
    <s v="Nolan Gerard Funk"/>
    <s v="Gus Van Sant"/>
    <s v="James Deen"/>
    <x v="3"/>
    <x v="345"/>
    <n v="49494"/>
    <x v="0"/>
    <n v="99"/>
    <x v="292"/>
    <s v="cocaine|homosexual|penis|psychopath|pubic hair"/>
    <n v="3.9"/>
    <n v="162"/>
    <n v="87"/>
    <n v="8511"/>
    <n v="2862"/>
    <x v="0"/>
    <n v="2.35"/>
    <x v="1"/>
  </r>
  <r>
    <x v="3660"/>
    <n v="2007"/>
    <s v="Jeff Nichols"/>
    <s v="Michael Abbott Jr."/>
    <s v="Natalie Canerday"/>
    <s v="Travis Smith"/>
    <x v="0"/>
    <x v="301"/>
    <n v="45661"/>
    <x v="0"/>
    <n v="92"/>
    <x v="292"/>
    <s v="bare chested male|half brother|indifference|shotgun|violence"/>
    <n v="7.3"/>
    <n v="85"/>
    <n v="32"/>
    <n v="7148"/>
    <n v="114"/>
    <x v="0"/>
    <n v="2.35"/>
    <x v="0"/>
  </r>
  <r>
    <x v="3661"/>
    <n v="2013"/>
    <s v="Zoran Lisinac"/>
    <s v="Matthew Emerick"/>
    <s v="Brock Baker"/>
    <s v="Sheldon Bailey"/>
    <x v="12"/>
    <x v="345"/>
    <m/>
    <x v="0"/>
    <n v="108"/>
    <x v="595"/>
    <m/>
    <n v="7.1"/>
    <n v="17"/>
    <n v="2"/>
    <n v="330"/>
    <n v="1087"/>
    <x v="0"/>
    <n v="1.85"/>
    <x v="1"/>
  </r>
  <r>
    <x v="3662"/>
    <n v="2012"/>
    <s v="Tom Putnam"/>
    <s v="Brendan Doogie Milewski"/>
    <s v="Donald Austin"/>
    <s v="Craig Dougherty"/>
    <x v="7"/>
    <x v="333"/>
    <n v="111300"/>
    <x v="0"/>
    <n v="86"/>
    <x v="697"/>
    <s v="abandoned building|detroit michigan|firefighter|michigan|urban setting"/>
    <n v="7.5"/>
    <n v="22"/>
    <n v="6"/>
    <n v="575"/>
    <n v="2"/>
    <x v="0"/>
    <n v="2.35"/>
    <x v="1"/>
  </r>
  <r>
    <x v="3663"/>
    <n v="2000"/>
    <s v="Jon Shear"/>
    <s v="Dan Futterman"/>
    <s v="Josh Hamilton"/>
    <s v="Matt Keeslar"/>
    <x v="3"/>
    <x v="333"/>
    <n v="1027119"/>
    <x v="0"/>
    <n v="106"/>
    <x v="256"/>
    <s v="hot dog bun|needle|new york|rat|tourist"/>
    <n v="7"/>
    <n v="38"/>
    <n v="73"/>
    <n v="2742"/>
    <n v="964"/>
    <x v="0"/>
    <n v="1.85"/>
    <x v="0"/>
  </r>
  <r>
    <x v="3664"/>
    <n v="1953"/>
    <s v="Eugène Lourié"/>
    <s v="Kenneth Tobey"/>
    <s v="Cecil Kellaway"/>
    <s v="Ross Elliott"/>
    <x v="4"/>
    <x v="348"/>
    <n v="5000000"/>
    <x v="0"/>
    <n v="80"/>
    <x v="747"/>
    <s v="arctic|beast|dinosaur|monster|rhedosaurus"/>
    <n v="6.7"/>
    <n v="67"/>
    <n v="88"/>
    <n v="4812"/>
    <n v="205"/>
    <x v="1"/>
    <n v="1.37"/>
    <x v="0"/>
  </r>
  <r>
    <x v="3665"/>
    <n v="1996"/>
    <s v="Doug Liman"/>
    <s v="Jon Favreau"/>
    <s v="Alex Désert"/>
    <s v="Blake Lindsley"/>
    <x v="3"/>
    <x v="343"/>
    <n v="4505922"/>
    <x v="0"/>
    <n v="96"/>
    <x v="191"/>
    <s v="actor|black panties|cult film|friend|upskirt"/>
    <n v="7.4"/>
    <n v="77"/>
    <n v="252"/>
    <n v="63951"/>
    <n v="4230"/>
    <x v="0"/>
    <n v="1.85"/>
    <x v="0"/>
  </r>
  <r>
    <x v="3666"/>
    <n v="1964"/>
    <s v="Sergio Leone"/>
    <s v="Clint Eastwood"/>
    <s v="Gian Maria Volontè"/>
    <s v="Aldo Sambrell"/>
    <x v="3"/>
    <x v="343"/>
    <n v="3500000"/>
    <x v="19"/>
    <n v="99"/>
    <x v="531"/>
    <s v="balladeer|bar|drifter|mexican|revenge"/>
    <n v="8"/>
    <n v="122"/>
    <n v="235"/>
    <n v="147566"/>
    <n v="16534"/>
    <x v="0"/>
    <n v="2.35"/>
    <x v="0"/>
  </r>
  <r>
    <x v="1549"/>
    <n v="2013"/>
    <s v="Steven Soderbergh"/>
    <s v="Channing Tatum"/>
    <s v="David Costabile"/>
    <s v="Katie Lowes"/>
    <x v="3"/>
    <x v="112"/>
    <n v="32154410"/>
    <x v="0"/>
    <n v="106"/>
    <x v="161"/>
    <s v="clinical trial|female protagonist|neuropharmacology|psychiatrist|side effect"/>
    <n v="7.1"/>
    <n v="450"/>
    <n v="274"/>
    <n v="148334"/>
    <n v="18469"/>
    <x v="0"/>
    <n v="1.85"/>
    <x v="0"/>
  </r>
  <r>
    <x v="3667"/>
    <n v="2010"/>
    <s v="Eric Valette"/>
    <s v="Melanie Papalia"/>
    <s v="Ryan Kennedy"/>
    <s v="John Reardon"/>
    <x v="0"/>
    <x v="172"/>
    <m/>
    <x v="0"/>
    <n v="94"/>
    <x v="307"/>
    <s v="based on comic book|blue bra and panties|female protagonist|girl in bra and panties|killer car"/>
    <n v="3.9"/>
    <n v="42"/>
    <n v="22"/>
    <n v="1328"/>
    <n v="711"/>
    <x v="0"/>
    <n v="2.35"/>
    <x v="1"/>
  </r>
  <r>
    <x v="3668"/>
    <n v="2006"/>
    <s v="Ricki Stern"/>
    <s v="Darryl Hunt"/>
    <s v="Evelyn Jefferson"/>
    <s v="John Reeves"/>
    <x v="0"/>
    <x v="343"/>
    <n v="1111"/>
    <x v="0"/>
    <n v="106"/>
    <x v="748"/>
    <s v="false accusation|murder|north carolina|trial|wrongful conviction"/>
    <n v="7.7"/>
    <n v="11"/>
    <n v="10"/>
    <n v="771"/>
    <n v="2"/>
    <x v="0"/>
    <n v="1.66"/>
    <x v="1"/>
  </r>
  <r>
    <x v="3669"/>
    <n v="2012"/>
    <s v="Sharon Greytak"/>
    <s v="Sally Kirkland"/>
    <s v="Alex Emanuel"/>
    <s v="Elaine Bromka"/>
    <x v="12"/>
    <x v="343"/>
    <m/>
    <x v="0"/>
    <n v="94"/>
    <x v="256"/>
    <m/>
    <n v="8.1"/>
    <n v="3"/>
    <n v="3"/>
    <n v="15"/>
    <n v="1112"/>
    <x v="0"/>
    <n v="1.78"/>
    <x v="1"/>
  </r>
  <r>
    <x v="3670"/>
    <n v="1997"/>
    <s v="Majid Majidi"/>
    <s v="Bahare Seddiqi"/>
    <s v="Amir Farrokh Hashemian"/>
    <s v="Mohammad Amir Naji"/>
    <x v="1"/>
    <x v="349"/>
    <n v="925402"/>
    <x v="30"/>
    <n v="89"/>
    <x v="436"/>
    <s v="class|gardening|race|school|shoe"/>
    <n v="8.5"/>
    <n v="46"/>
    <n v="130"/>
    <n v="27882"/>
    <n v="100"/>
    <x v="0"/>
    <n v="1.85"/>
    <x v="0"/>
  </r>
  <r>
    <x v="3671"/>
    <n v="2011"/>
    <s v="Andrew Haigh"/>
    <s v="Tom Cullen"/>
    <s v="Chris New"/>
    <s v="Vauxhall Jermaine"/>
    <x v="7"/>
    <x v="350"/>
    <n v="469947"/>
    <x v="1"/>
    <n v="97"/>
    <x v="16"/>
    <s v="coming out|fellatio|male in bathtub|male nudity|nudity"/>
    <n v="7.7"/>
    <n v="143"/>
    <n v="68"/>
    <n v="19846"/>
    <n v="654"/>
    <x v="0"/>
    <n v="1.85"/>
    <x v="0"/>
  </r>
  <r>
    <x v="3672"/>
    <n v="1986"/>
    <s v="Spike Lee"/>
    <s v="S. Epatha Merkerson"/>
    <s v="Joie Lee"/>
    <s v="Tracy Camilla Johns"/>
    <x v="3"/>
    <x v="351"/>
    <n v="7137502"/>
    <x v="0"/>
    <n v="88"/>
    <x v="119"/>
    <s v="female nudity|male model|nudity|rite of passage|sex"/>
    <n v="6.5"/>
    <n v="26"/>
    <n v="26"/>
    <n v="4769"/>
    <n v="708"/>
    <x v="1"/>
    <n v="1.85"/>
    <x v="0"/>
  </r>
  <r>
    <x v="3673"/>
    <n v="2011"/>
    <s v="Mike Cahill"/>
    <s v="Robin Lord Taylor"/>
    <s v="William Mapother"/>
    <s v="Flint Beverage"/>
    <x v="0"/>
    <x v="352"/>
    <n v="1316074"/>
    <x v="0"/>
    <n v="92"/>
    <x v="515"/>
    <s v="duplicate earth|janitor|planet|solar system|synchronicity"/>
    <n v="7"/>
    <n v="242"/>
    <n v="228"/>
    <n v="71387"/>
    <n v="1303"/>
    <x v="0"/>
    <n v="1.85"/>
    <x v="0"/>
  </r>
  <r>
    <x v="3674"/>
    <n v="1971"/>
    <s v="Melvin Van Peebles"/>
    <s v="John Amos"/>
    <s v="Mario Van Peebles"/>
    <s v="Melvin Van Peebles"/>
    <x v="3"/>
    <x v="139"/>
    <n v="15180000"/>
    <x v="0"/>
    <n v="97"/>
    <x v="161"/>
    <s v="black panther|hells angels|on the run|racist|racist cop"/>
    <n v="5.5"/>
    <n v="38"/>
    <n v="50"/>
    <n v="3340"/>
    <n v="1631"/>
    <x v="0"/>
    <n v="1.37"/>
    <x v="0"/>
  </r>
  <r>
    <x v="3675"/>
    <n v="2000"/>
    <s v="Gary Winick"/>
    <s v="Bebe Neuwirth"/>
    <s v="Aaron Stanford"/>
    <s v="Ron Rifkin"/>
    <x v="0"/>
    <x v="347"/>
    <n v="2882062"/>
    <x v="0"/>
    <n v="78"/>
    <x v="99"/>
    <s v="best friend|boy|french|friend|love"/>
    <n v="6.3"/>
    <n v="91"/>
    <n v="101"/>
    <n v="5178"/>
    <n v="1144"/>
    <x v="0"/>
    <n v="1.85"/>
    <x v="0"/>
  </r>
  <r>
    <x v="3676"/>
    <n v="2007"/>
    <s v="John Carney"/>
    <s v="Glen Hansard"/>
    <s v="Markéta Irglová"/>
    <s v="Darren Healy"/>
    <x v="3"/>
    <x v="349"/>
    <n v="9437933"/>
    <x v="17"/>
    <n v="85"/>
    <x v="457"/>
    <s v="immigrant|independent film|song|street|vacuum cleaner"/>
    <n v="7.9"/>
    <n v="232"/>
    <n v="329"/>
    <n v="90827"/>
    <n v="332"/>
    <x v="0"/>
    <n v="1.85"/>
    <x v="0"/>
  </r>
  <r>
    <x v="3677"/>
    <n v="2009"/>
    <s v="Michel Orion Scott"/>
    <s v="Temple Grandin"/>
    <s v="Rowan Isaacson"/>
    <s v="Simon Baron-Cohen"/>
    <x v="8"/>
    <x v="353"/>
    <n v="155984"/>
    <x v="0"/>
    <n v="93"/>
    <x v="697"/>
    <s v="horse|journey|mongolia|shaman|travel"/>
    <n v="7.4"/>
    <n v="29"/>
    <n v="9"/>
    <n v="586"/>
    <n v="62"/>
    <x v="0"/>
    <n v="1.85"/>
    <x v="1"/>
  </r>
  <r>
    <x v="2839"/>
    <n v="1974"/>
    <s v="Tobe Hooper"/>
    <s v="Gunnar Hansen"/>
    <s v="Edwin Neal"/>
    <s v="Marilyn Burns"/>
    <x v="3"/>
    <x v="243"/>
    <n v="30859000"/>
    <x v="0"/>
    <n v="88"/>
    <x v="414"/>
    <s v="cannibal|chainsaw|hitchhiker|independent film|leatherface"/>
    <n v="7.5"/>
    <n v="277"/>
    <n v="826"/>
    <n v="96411"/>
    <n v="1094"/>
    <x v="0"/>
    <n v="1.85"/>
    <x v="0"/>
  </r>
  <r>
    <x v="3678"/>
    <n v="1989"/>
    <s v="Michael Moore"/>
    <s v="Michael Moore"/>
    <s v="Pat Boone"/>
    <s v="Bob Eubanks"/>
    <x v="3"/>
    <x v="353"/>
    <n v="6706368"/>
    <x v="0"/>
    <n v="91"/>
    <x v="697"/>
    <s v="factory|flint michigan|general motors|michigan|quest"/>
    <n v="7.5"/>
    <n v="40"/>
    <n v="133"/>
    <n v="22800"/>
    <n v="1048"/>
    <x v="0"/>
    <n v="1.66"/>
    <x v="0"/>
  </r>
  <r>
    <x v="3679"/>
    <n v="2003"/>
    <s v="Nathan Smith Jones"/>
    <s v="Richard Moll"/>
    <s v="Frank Gerrish"/>
    <s v="Christopher Robin Miller"/>
    <x v="12"/>
    <x v="354"/>
    <m/>
    <x v="0"/>
    <n v="77"/>
    <x v="149"/>
    <s v="latter day saints|lds film|mock documentary|mormon|mormonism"/>
    <n v="5.7"/>
    <n v="1"/>
    <n v="5"/>
    <n v="98"/>
    <n v="516"/>
    <x v="0"/>
    <m/>
    <x v="1"/>
  </r>
  <r>
    <x v="3680"/>
    <n v="2006"/>
    <s v="Alex Kendrick"/>
    <s v="Alex Kendrick"/>
    <s v="Erin Bethea"/>
    <s v="Shannen Fields"/>
    <x v="1"/>
    <x v="352"/>
    <n v="10174663"/>
    <x v="0"/>
    <n v="111"/>
    <x v="277"/>
    <s v="christian|coach|faith|football|football team"/>
    <n v="6.7"/>
    <n v="31"/>
    <n v="382"/>
    <n v="12399"/>
    <n v="916"/>
    <x v="0"/>
    <n v="1.85"/>
    <x v="0"/>
  </r>
  <r>
    <x v="3681"/>
    <n v="2015"/>
    <s v="Travis Cluff"/>
    <s v="Pfeifer Brown"/>
    <s v="Cassidy Gifford"/>
    <s v="Reese Mishler"/>
    <x v="3"/>
    <x v="352"/>
    <n v="22757819"/>
    <x v="0"/>
    <n v="81"/>
    <x v="414"/>
    <s v="breaking and entering|gallows|hanging|high school|stage"/>
    <n v="4.2"/>
    <n v="159"/>
    <n v="150"/>
    <n v="13521"/>
    <n v="276"/>
    <x v="0"/>
    <n v="1.85"/>
    <x v="0"/>
  </r>
  <r>
    <x v="3682"/>
    <n v="1987"/>
    <s v="Robert Townsend"/>
    <s v="Robert Townsend"/>
    <s v="Keenen Ivory Wayans"/>
    <s v="Helen Martin"/>
    <x v="3"/>
    <x v="352"/>
    <n v="5228617"/>
    <x v="0"/>
    <n v="81"/>
    <x v="149"/>
    <s v="actor|african american|dream|two word title|written and directed by cast member"/>
    <n v="7"/>
    <n v="21"/>
    <n v="32"/>
    <n v="2770"/>
    <n v="1431"/>
    <x v="0"/>
    <n v="1.85"/>
    <x v="0"/>
  </r>
  <r>
    <x v="3683"/>
    <n v="2001"/>
    <s v="Larry Blamire"/>
    <s v="Fay Masterson"/>
    <s v="Brian Howe"/>
    <s v="Larry Blamire"/>
    <x v="1"/>
    <x v="355"/>
    <n v="110536"/>
    <x v="0"/>
    <n v="90"/>
    <x v="605"/>
    <s v="alien|cave|husband wife relationship|monster|skeleton"/>
    <n v="7"/>
    <n v="88"/>
    <n v="118"/>
    <n v="4117"/>
    <n v="284"/>
    <x v="1"/>
    <n v="1.85"/>
    <x v="0"/>
  </r>
  <r>
    <x v="3684"/>
    <n v="2013"/>
    <s v="E.L. Katz"/>
    <s v="Brighton Sharbino"/>
    <s v="Ethan Embry"/>
    <s v="Elissa Dowling"/>
    <x v="7"/>
    <x v="343"/>
    <n v="59379"/>
    <x v="0"/>
    <n v="88"/>
    <x v="749"/>
    <s v="cocaine|extramarital affair|sex|shooting|violence"/>
    <n v="6.8"/>
    <n v="193"/>
    <n v="52"/>
    <n v="12796"/>
    <n v="4729"/>
    <x v="0"/>
    <n v="2.35"/>
    <x v="1"/>
  </r>
  <r>
    <x v="3685"/>
    <n v="2014"/>
    <s v="Jason Miller"/>
    <s v="Jon Brion"/>
    <s v="Dottie Alexander"/>
    <s v="David Barnes"/>
    <x v="8"/>
    <x v="352"/>
    <m/>
    <x v="0"/>
    <n v="77"/>
    <x v="750"/>
    <s v="artist|band|male rear nudity|sexuality|stage"/>
    <n v="7.6"/>
    <n v="5"/>
    <n v="1"/>
    <n v="80"/>
    <n v="45"/>
    <x v="0"/>
    <n v="1.78"/>
    <x v="1"/>
  </r>
  <r>
    <x v="2360"/>
    <n v="2009"/>
    <s v="Dennis Iliadis"/>
    <s v="Tony Goldwyn"/>
    <s v="Monica Potter"/>
    <s v="Martha MacIsaac"/>
    <x v="3"/>
    <x v="148"/>
    <n v="32721635"/>
    <x v="0"/>
    <n v="114"/>
    <x v="420"/>
    <s v="kidnapping|lake|microwave oven|psychopath|woods"/>
    <n v="6.6"/>
    <n v="241"/>
    <n v="279"/>
    <n v="67824"/>
    <n v="3861"/>
    <x v="0"/>
    <n v="1.85"/>
    <x v="0"/>
  </r>
  <r>
    <x v="3686"/>
    <n v="1998"/>
    <s v="Darren Aronofsky"/>
    <s v="Mark Margolis"/>
    <s v="Clint Mansell"/>
    <s v="Stanley B. Herman"/>
    <x v="3"/>
    <x v="327"/>
    <n v="3216970"/>
    <x v="0"/>
    <n v="84"/>
    <x v="142"/>
    <s v="mathematician|nature|numbers|pattern|using a metal detector on a beach"/>
    <n v="7.5"/>
    <n v="138"/>
    <n v="586"/>
    <n v="142619"/>
    <n v="2065"/>
    <x v="1"/>
    <n v="1.66"/>
    <x v="0"/>
  </r>
  <r>
    <x v="3687"/>
    <n v="1998"/>
    <s v="Myles Berkowitz"/>
    <s v="Tia Carrere"/>
    <s v="Tom Ardavany"/>
    <s v="Robert McKee"/>
    <x v="3"/>
    <x v="327"/>
    <n v="536767"/>
    <x v="0"/>
    <n v="87"/>
    <x v="438"/>
    <s v="fake documentary|hidden camera|mockumentary|narrative|reality show"/>
    <n v="5.3"/>
    <n v="32"/>
    <n v="83"/>
    <n v="1622"/>
    <n v="1362"/>
    <x v="0"/>
    <n v="1.85"/>
    <x v="0"/>
  </r>
  <r>
    <x v="3688"/>
    <n v="2004"/>
    <s v="Morgan Spurlock"/>
    <s v="Chemeeka Walker"/>
    <s v="Amanda Kearsan"/>
    <s v="Amelia Giancarlo"/>
    <x v="1"/>
    <x v="356"/>
    <n v="11529368"/>
    <x v="0"/>
    <n v="100"/>
    <x v="751"/>
    <s v="experiment|fast food|food industry|meal|overeating"/>
    <n v="7.3"/>
    <n v="193"/>
    <n v="404"/>
    <n v="85028"/>
    <n v="0"/>
    <x v="0"/>
    <n v="1.78"/>
    <x v="0"/>
  </r>
  <r>
    <x v="3689"/>
    <n v="2011"/>
    <s v="Brandon Trost"/>
    <s v="Clifton Collins Jr."/>
    <s v="Sean Whalen"/>
    <s v="James DeBello"/>
    <x v="3"/>
    <x v="327"/>
    <n v="40557"/>
    <x v="0"/>
    <n v="82"/>
    <x v="149"/>
    <s v="abbreviation in title|based on short film|competition dancing|dystopia|location in title"/>
    <n v="5.6"/>
    <n v="66"/>
    <n v="22"/>
    <n v="1389"/>
    <n v="2046"/>
    <x v="0"/>
    <n v="2.35"/>
    <x v="1"/>
  </r>
  <r>
    <x v="3690"/>
    <n v="2014"/>
    <s v="Joe Swanberg"/>
    <s v="Anna Kendrick"/>
    <s v="Lena Dunham"/>
    <s v="Mark Webber"/>
    <x v="3"/>
    <x v="357"/>
    <n v="30084"/>
    <x v="0"/>
    <n v="82"/>
    <x v="191"/>
    <s v="chicago illinois|drink|drinking|filmmaker|writer"/>
    <n v="5.6"/>
    <n v="65"/>
    <n v="23"/>
    <n v="5507"/>
    <n v="11642"/>
    <x v="0"/>
    <n v="1.85"/>
    <x v="1"/>
  </r>
  <r>
    <x v="3691"/>
    <n v="2011"/>
    <s v="Mike Flanagan"/>
    <s v="Justin Gordon"/>
    <s v="Courtney Bell"/>
    <s v="Erin Cipolletti"/>
    <x v="3"/>
    <x v="357"/>
    <m/>
    <x v="0"/>
    <n v="87"/>
    <x v="752"/>
    <s v="anticipate|dead in absentia|foetus|tunnel|unreliable narration"/>
    <n v="5.8"/>
    <n v="125"/>
    <n v="136"/>
    <n v="13065"/>
    <n v="97"/>
    <x v="0"/>
    <n v="1.78"/>
    <x v="1"/>
  </r>
  <r>
    <x v="3692"/>
    <n v="1995"/>
    <s v="Edward Burns"/>
    <s v="Shari Albert"/>
    <s v="Michael McGlone"/>
    <s v="Maxine Bahns"/>
    <x v="3"/>
    <x v="358"/>
    <n v="10246600"/>
    <x v="0"/>
    <n v="98"/>
    <x v="99"/>
    <s v="abusive father|critically acclaimed|loss of father|love|true love"/>
    <n v="6.6"/>
    <n v="36"/>
    <n v="36"/>
    <n v="6375"/>
    <n v="388"/>
    <x v="0"/>
    <n v="1.85"/>
    <x v="0"/>
  </r>
  <r>
    <x v="3693"/>
    <n v="2010"/>
    <s v="Lena Dunham"/>
    <s v="Lena Dunham"/>
    <s v="Merritt Wever"/>
    <s v="Jemima Kirke"/>
    <x v="7"/>
    <x v="356"/>
    <n v="389804"/>
    <x v="0"/>
    <n v="98"/>
    <x v="99"/>
    <s v="adult returns home|girl with glasses|hipster|shower|title directed by female"/>
    <n v="6.3"/>
    <n v="113"/>
    <n v="35"/>
    <n v="11816"/>
    <n v="2530"/>
    <x v="0"/>
    <n v="2.35"/>
    <x v="0"/>
  </r>
  <r>
    <x v="3694"/>
    <n v="2014"/>
    <s v="William Eubank"/>
    <s v="Lin Shaye"/>
    <s v="Olivia Cooke"/>
    <s v="Beau Knapp"/>
    <x v="0"/>
    <x v="198"/>
    <m/>
    <x v="0"/>
    <n v="97"/>
    <x v="220"/>
    <s v="computer hacker|girlfriend in a coma|nosebleed|prosthetic leg|road trip"/>
    <n v="6.1"/>
    <n v="161"/>
    <n v="180"/>
    <n v="48236"/>
    <n v="1922"/>
    <x v="0"/>
    <n v="2.35"/>
    <x v="1"/>
  </r>
  <r>
    <x v="3695"/>
    <n v="2013"/>
    <s v="Chad Hartigan"/>
    <s v="Jan Haley"/>
    <s v="Paul Eenhoorn"/>
    <s v="Demetrius Grosse"/>
    <x v="3"/>
    <x v="359"/>
    <m/>
    <x v="0"/>
    <n v="83"/>
    <x v="256"/>
    <s v="estranged daughter|friendship|nevada|prisoner|unlikely friendship"/>
    <n v="6.6"/>
    <n v="34"/>
    <n v="7"/>
    <n v="733"/>
    <n v="1438"/>
    <x v="0"/>
    <n v="16"/>
    <x v="1"/>
  </r>
  <r>
    <x v="3696"/>
    <n v="2000"/>
    <s v="David Gordon Green"/>
    <s v="Paul Schneider"/>
    <s v="Eddie Rouse"/>
    <s v="Damian Jewan Lee"/>
    <x v="8"/>
    <x v="359"/>
    <n v="241816"/>
    <x v="0"/>
    <n v="90"/>
    <x v="256"/>
    <s v="cover up|north carolina|redemption|small town|teenager"/>
    <n v="7.5"/>
    <n v="75"/>
    <n v="76"/>
    <n v="6246"/>
    <n v="642"/>
    <x v="0"/>
    <n v="2.35"/>
    <x v="0"/>
  </r>
  <r>
    <x v="3697"/>
    <n v="1999"/>
    <s v="Kevin Jordan"/>
    <s v="Derick Martini"/>
    <s v="Christa Miller"/>
    <s v="Ion Overman"/>
    <x v="3"/>
    <x v="355"/>
    <n v="277233"/>
    <x v="0"/>
    <n v="90"/>
    <x v="119"/>
    <s v="accountant|actor|animal in title|mail carrier|single parent"/>
    <n v="7.6"/>
    <n v="21"/>
    <n v="26"/>
    <n v="2631"/>
    <n v="20814"/>
    <x v="0"/>
    <n v="1.85"/>
    <x v="0"/>
  </r>
  <r>
    <x v="3698"/>
    <n v="1994"/>
    <s v="Kevin Smith"/>
    <s v="Jason Mewes"/>
    <s v="Brian O'Halloran"/>
    <s v="Jeff Anderson"/>
    <x v="3"/>
    <x v="360"/>
    <n v="3151130"/>
    <x v="0"/>
    <n v="102"/>
    <x v="149"/>
    <s v="clerk|friend|hockey|video|video store"/>
    <n v="7.8"/>
    <n v="136"/>
    <n v="615"/>
    <n v="181749"/>
    <n v="2103"/>
    <x v="1"/>
    <n v="1.37"/>
    <x v="0"/>
  </r>
  <r>
    <x v="3699"/>
    <n v="1997"/>
    <s v="Neil LaBute"/>
    <s v="Stacy Edwards"/>
    <s v="Matt Malloy"/>
    <s v="Jason Dixie"/>
    <x v="3"/>
    <x v="358"/>
    <n v="2856622"/>
    <x v="3"/>
    <n v="97"/>
    <x v="191"/>
    <s v="business trip|love|misogynist|office|secretary"/>
    <n v="7.3"/>
    <n v="80"/>
    <n v="197"/>
    <n v="11550"/>
    <n v="254"/>
    <x v="0"/>
    <n v="1.85"/>
    <x v="0"/>
  </r>
  <r>
    <x v="1392"/>
    <n v="2014"/>
    <s v="David Ayer"/>
    <s v="Mireille Enos"/>
    <s v="Martin Donovan"/>
    <s v="Maurice Compte"/>
    <x v="3"/>
    <x v="79"/>
    <n v="10499968"/>
    <x v="0"/>
    <n v="109"/>
    <x v="27"/>
    <s v="dea|drug cartel|kicked in the crotch|strip club|tough girl"/>
    <n v="5.7"/>
    <n v="233"/>
    <n v="212"/>
    <n v="47502"/>
    <n v="1458"/>
    <x v="0"/>
    <n v="1.85"/>
    <x v="1"/>
  </r>
  <r>
    <x v="3700"/>
    <n v="1991"/>
    <s v="Richard Linklater"/>
    <s v="Tommy Pallotta"/>
    <s v="Richard Linklater"/>
    <s v="Jean Caffeine"/>
    <x v="3"/>
    <x v="361"/>
    <n v="1227508"/>
    <x v="0"/>
    <n v="100"/>
    <x v="191"/>
    <s v="austin texas|moon|pap smear|texas|twenty something"/>
    <n v="7.1"/>
    <n v="61"/>
    <n v="80"/>
    <n v="15103"/>
    <n v="5"/>
    <x v="1"/>
    <n v="1.37"/>
    <x v="0"/>
  </r>
  <r>
    <x v="3701"/>
    <n v="1972"/>
    <s v="John Waters"/>
    <s v="Divine"/>
    <s v="Mink Stole"/>
    <s v="Edith Massey"/>
    <x v="5"/>
    <x v="362"/>
    <n v="180483"/>
    <x v="0"/>
    <n v="108"/>
    <x v="753"/>
    <s v="absurd humor|egg|gross out humor|lesbian|sex"/>
    <n v="6.1"/>
    <n v="73"/>
    <n v="183"/>
    <n v="16792"/>
    <n v="760"/>
    <x v="0"/>
    <n v="1.37"/>
    <x v="0"/>
  </r>
  <r>
    <x v="3702"/>
    <n v="2004"/>
    <s v="Olivier Assayas"/>
    <s v="Maggie Cheung"/>
    <s v="Béatrice Dalle"/>
    <s v="Don McKellar"/>
    <x v="3"/>
    <x v="363"/>
    <n v="136007"/>
    <x v="8"/>
    <n v="110"/>
    <x v="457"/>
    <s v="jail|junkie|money|motel|singer"/>
    <n v="6.9"/>
    <n v="81"/>
    <n v="39"/>
    <n v="3924"/>
    <n v="776"/>
    <x v="0"/>
    <n v="2.35"/>
    <x v="0"/>
  </r>
  <r>
    <x v="3703"/>
    <n v="2000"/>
    <s v="Jafar Panahi"/>
    <s v="Fereshteh Sadre Orafaiy"/>
    <s v="Nargess Mamizadeh"/>
    <s v="Mojgan Faramarzi"/>
    <x v="7"/>
    <x v="362"/>
    <n v="673780"/>
    <x v="30"/>
    <n v="90"/>
    <x v="256"/>
    <s v="abortion|bus|hospital|prison|prostitution"/>
    <n v="7.5"/>
    <n v="64"/>
    <n v="26"/>
    <n v="4555"/>
    <n v="5"/>
    <x v="0"/>
    <n v="1.85"/>
    <x v="0"/>
  </r>
  <r>
    <x v="3704"/>
    <n v="2004"/>
    <s v="Shane Carruth"/>
    <s v="Shane Carruth"/>
    <s v="David Sullivan"/>
    <s v="Casey Gooden"/>
    <x v="0"/>
    <x v="364"/>
    <n v="424760"/>
    <x v="0"/>
    <n v="77"/>
    <x v="201"/>
    <s v="changing the future|independent film|invention|nonlinear timeline|time travel"/>
    <n v="7"/>
    <n v="143"/>
    <n v="371"/>
    <n v="72639"/>
    <n v="368"/>
    <x v="0"/>
    <n v="1.85"/>
    <x v="0"/>
  </r>
  <r>
    <x v="3705"/>
    <n v="1992"/>
    <s v="Robert Rodriguez"/>
    <s v="Carlos Gallardo"/>
    <s v="Peter Marquardt"/>
    <s v="Consuelo Gómez"/>
    <x v="3"/>
    <x v="364"/>
    <n v="2040920"/>
    <x v="0"/>
    <n v="81"/>
    <x v="378"/>
    <s v="assassin|death|guitar|gun|mariachi"/>
    <n v="6.9"/>
    <n v="56"/>
    <n v="130"/>
    <n v="52055"/>
    <n v="147"/>
    <x v="0"/>
    <n v="1.37"/>
    <x v="0"/>
  </r>
  <r>
    <x v="3706"/>
    <n v="2004"/>
    <s v="Jon Gunn"/>
    <s v="John August"/>
    <s v="Brian Herzlinger"/>
    <s v="Jon Gunn"/>
    <x v="1"/>
    <x v="365"/>
    <n v="85222"/>
    <x v="0"/>
    <n v="90"/>
    <x v="697"/>
    <s v="actress name in title|crush|date|four word title|video camera"/>
    <n v="6.6"/>
    <n v="43"/>
    <n v="84"/>
    <n v="4285"/>
    <n v="163"/>
    <x v="0"/>
    <n v="1.85"/>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D7262F6-E1E0-4408-8397-A309C9529E7E}" name="TablaDinámica1" cacheId="0" applyNumberFormats="0" applyBorderFormats="0" applyFontFormats="0" applyPatternFormats="0" applyAlignmentFormats="0" applyWidthHeightFormats="1" dataCaption="Valores" updatedVersion="8" minRefreshableVersion="3" useAutoFormatting="1" rowGrandTotals="0" colGrandTotals="0" itemPrintTitles="1" createdVersion="8" indent="0" outline="1" outlineData="1" multipleFieldFilters="0" chartFormat="1">
  <location ref="E26:F37" firstHeaderRow="1" firstDataRow="1" firstDataCol="1" rowPageCount="2" colPageCount="1"/>
  <pivotFields count="21">
    <pivotField dataField="1" showAll="0" defaultSubtotal="0">
      <items count="3707">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s>
    </pivotField>
    <pivotField showAll="0" defaultSubtotal="0"/>
    <pivotField showAll="0" defaultSubtotal="0"/>
    <pivotField showAll="0" defaultSubtotal="0"/>
    <pivotField showAll="0" defaultSubtotal="0"/>
    <pivotField showAll="0" defaultSubtotal="0"/>
    <pivotField axis="axisPage" showAll="0" defaultSubtotal="0">
      <items count="13">
        <item x="4"/>
        <item x="2"/>
        <item x="10"/>
        <item x="9"/>
        <item x="5"/>
        <item x="7"/>
        <item x="11"/>
        <item x="1"/>
        <item x="0"/>
        <item x="3"/>
        <item x="8"/>
        <item x="6"/>
        <item x="12"/>
      </items>
    </pivotField>
    <pivotField showAll="0" defaultSubtotal="0">
      <items count="366">
        <item x="338"/>
        <item x="365"/>
        <item x="363"/>
        <item x="364"/>
        <item x="362"/>
        <item x="302"/>
        <item x="336"/>
        <item x="361"/>
        <item x="358"/>
        <item x="355"/>
        <item x="359"/>
        <item x="330"/>
        <item x="327"/>
        <item x="356"/>
        <item x="357"/>
        <item x="243"/>
        <item x="352"/>
        <item x="354"/>
        <item x="350"/>
        <item x="347"/>
        <item x="353"/>
        <item x="351"/>
        <item x="349"/>
        <item x="343"/>
        <item x="348"/>
        <item x="333"/>
        <item x="337"/>
        <item x="360"/>
        <item x="345"/>
        <item x="344"/>
        <item x="197"/>
        <item x="342"/>
        <item x="341"/>
        <item x="346"/>
        <item x="339"/>
        <item x="334"/>
        <item x="332"/>
        <item x="331"/>
        <item x="139"/>
        <item x="329"/>
        <item x="319"/>
        <item x="328"/>
        <item x="326"/>
        <item x="284"/>
        <item x="325"/>
        <item x="324"/>
        <item x="323"/>
        <item x="322"/>
        <item x="187"/>
        <item x="321"/>
        <item x="320"/>
        <item x="270"/>
        <item x="316"/>
        <item x="317"/>
        <item x="318"/>
        <item x="314"/>
        <item x="309"/>
        <item x="193"/>
        <item x="335"/>
        <item x="308"/>
        <item x="313"/>
        <item x="303"/>
        <item x="311"/>
        <item x="282"/>
        <item x="304"/>
        <item x="312"/>
        <item x="283"/>
        <item x="310"/>
        <item x="306"/>
        <item x="307"/>
        <item x="305"/>
        <item x="340"/>
        <item x="152"/>
        <item x="292"/>
        <item x="181"/>
        <item x="300"/>
        <item x="291"/>
        <item x="278"/>
        <item x="298"/>
        <item x="299"/>
        <item x="275"/>
        <item x="131"/>
        <item x="296"/>
        <item x="295"/>
        <item x="194"/>
        <item x="271"/>
        <item x="294"/>
        <item x="293"/>
        <item x="219"/>
        <item x="280"/>
        <item x="268"/>
        <item x="281"/>
        <item x="290"/>
        <item x="255"/>
        <item x="261"/>
        <item x="279"/>
        <item x="288"/>
        <item x="287"/>
        <item x="285"/>
        <item x="264"/>
        <item x="286"/>
        <item x="198"/>
        <item x="277"/>
        <item x="276"/>
        <item x="252"/>
        <item x="273"/>
        <item x="272"/>
        <item x="259"/>
        <item x="256"/>
        <item x="267"/>
        <item x="224"/>
        <item x="265"/>
        <item x="260"/>
        <item x="263"/>
        <item x="262"/>
        <item x="209"/>
        <item x="237"/>
        <item x="235"/>
        <item x="157"/>
        <item x="254"/>
        <item x="258"/>
        <item x="257"/>
        <item x="207"/>
        <item x="249"/>
        <item x="242"/>
        <item x="253"/>
        <item x="241"/>
        <item x="236"/>
        <item x="251"/>
        <item x="137"/>
        <item x="174"/>
        <item x="297"/>
        <item x="220"/>
        <item x="216"/>
        <item x="248"/>
        <item x="247"/>
        <item x="188"/>
        <item x="246"/>
        <item x="239"/>
        <item x="183"/>
        <item x="226"/>
        <item x="240"/>
        <item x="238"/>
        <item x="223"/>
        <item x="206"/>
        <item x="67"/>
        <item x="222"/>
        <item x="230"/>
        <item x="153"/>
        <item x="228"/>
        <item x="231"/>
        <item x="186"/>
        <item x="195"/>
        <item x="245"/>
        <item x="208"/>
        <item x="164"/>
        <item x="233"/>
        <item x="176"/>
        <item x="234"/>
        <item x="221"/>
        <item x="172"/>
        <item x="218"/>
        <item x="217"/>
        <item x="167"/>
        <item x="232"/>
        <item x="173"/>
        <item x="214"/>
        <item x="213"/>
        <item x="212"/>
        <item x="210"/>
        <item x="211"/>
        <item x="148"/>
        <item x="205"/>
        <item x="204"/>
        <item x="202"/>
        <item x="215"/>
        <item x="166"/>
        <item x="201"/>
        <item x="199"/>
        <item x="200"/>
        <item x="161"/>
        <item x="196"/>
        <item x="203"/>
        <item x="127"/>
        <item x="192"/>
        <item x="160"/>
        <item x="191"/>
        <item x="184"/>
        <item x="177"/>
        <item x="185"/>
        <item x="289"/>
        <item x="75"/>
        <item x="163"/>
        <item x="171"/>
        <item x="182"/>
        <item x="126"/>
        <item x="179"/>
        <item x="178"/>
        <item x="144"/>
        <item x="180"/>
        <item x="175"/>
        <item x="141"/>
        <item x="123"/>
        <item x="169"/>
        <item x="170"/>
        <item x="168"/>
        <item x="129"/>
        <item x="135"/>
        <item x="165"/>
        <item x="162"/>
        <item x="155"/>
        <item x="151"/>
        <item x="112"/>
        <item x="158"/>
        <item x="266"/>
        <item x="134"/>
        <item x="132"/>
        <item x="156"/>
        <item x="133"/>
        <item x="154"/>
        <item x="142"/>
        <item x="138"/>
        <item x="159"/>
        <item x="79"/>
        <item x="150"/>
        <item x="102"/>
        <item x="149"/>
        <item x="29"/>
        <item x="147"/>
        <item x="145"/>
        <item x="143"/>
        <item x="85"/>
        <item x="136"/>
        <item x="110"/>
        <item x="108"/>
        <item x="84"/>
        <item x="130"/>
        <item x="88"/>
        <item x="119"/>
        <item x="118"/>
        <item x="111"/>
        <item x="128"/>
        <item x="125"/>
        <item x="92"/>
        <item x="107"/>
        <item x="122"/>
        <item x="121"/>
        <item x="86"/>
        <item x="120"/>
        <item x="93"/>
        <item x="116"/>
        <item x="94"/>
        <item x="115"/>
        <item x="114"/>
        <item x="87"/>
        <item x="113"/>
        <item x="103"/>
        <item x="98"/>
        <item x="78"/>
        <item x="106"/>
        <item x="105"/>
        <item x="104"/>
        <item x="109"/>
        <item x="46"/>
        <item x="100"/>
        <item x="73"/>
        <item x="96"/>
        <item x="101"/>
        <item x="77"/>
        <item x="117"/>
        <item x="99"/>
        <item x="97"/>
        <item x="91"/>
        <item x="95"/>
        <item x="71"/>
        <item x="89"/>
        <item x="140"/>
        <item x="82"/>
        <item x="83"/>
        <item x="64"/>
        <item x="81"/>
        <item x="90"/>
        <item x="80"/>
        <item x="63"/>
        <item x="65"/>
        <item x="269"/>
        <item x="47"/>
        <item x="74"/>
        <item x="76"/>
        <item x="72"/>
        <item x="60"/>
        <item x="62"/>
        <item x="54"/>
        <item x="69"/>
        <item x="70"/>
        <item x="68"/>
        <item x="66"/>
        <item x="31"/>
        <item x="61"/>
        <item x="45"/>
        <item x="20"/>
        <item x="55"/>
        <item x="58"/>
        <item x="56"/>
        <item x="41"/>
        <item x="53"/>
        <item x="51"/>
        <item x="49"/>
        <item x="52"/>
        <item x="50"/>
        <item x="39"/>
        <item x="48"/>
        <item x="42"/>
        <item x="59"/>
        <item x="44"/>
        <item x="43"/>
        <item x="37"/>
        <item x="40"/>
        <item x="57"/>
        <item x="36"/>
        <item x="38"/>
        <item x="35"/>
        <item x="22"/>
        <item x="33"/>
        <item x="34"/>
        <item x="26"/>
        <item x="32"/>
        <item x="15"/>
        <item x="30"/>
        <item x="28"/>
        <item x="27"/>
        <item x="17"/>
        <item x="25"/>
        <item x="23"/>
        <item x="24"/>
        <item x="13"/>
        <item x="21"/>
        <item x="18"/>
        <item x="19"/>
        <item x="8"/>
        <item x="14"/>
        <item x="7"/>
        <item x="16"/>
        <item x="10"/>
        <item x="11"/>
        <item x="9"/>
        <item x="12"/>
        <item x="0"/>
        <item x="2"/>
        <item x="3"/>
        <item x="5"/>
        <item x="6"/>
        <item x="4"/>
        <item x="1"/>
        <item x="124"/>
        <item x="244"/>
        <item x="146"/>
        <item x="229"/>
        <item x="315"/>
        <item x="250"/>
        <item x="190"/>
        <item x="189"/>
        <item x="227"/>
        <item x="274"/>
        <item x="225"/>
        <item x="301"/>
      </items>
    </pivotField>
    <pivotField showAll="0" defaultSubtotal="0"/>
    <pivotField axis="axisRow" showAll="0" measureFilter="1" defaultSubtotal="0">
      <items count="45">
        <item x="44"/>
        <item x="39"/>
        <item x="15"/>
        <item x="4"/>
        <item x="25"/>
        <item x="35"/>
        <item x="3"/>
        <item x="21"/>
        <item x="6"/>
        <item x="40"/>
        <item x="12"/>
        <item x="16"/>
        <item x="36"/>
        <item x="8"/>
        <item x="32"/>
        <item x="5"/>
        <item x="26"/>
        <item x="11"/>
        <item x="23"/>
        <item x="38"/>
        <item x="33"/>
        <item x="43"/>
        <item x="30"/>
        <item x="17"/>
        <item x="42"/>
        <item x="19"/>
        <item x="9"/>
        <item x="34"/>
        <item x="22"/>
        <item x="7"/>
        <item x="2"/>
        <item x="37"/>
        <item x="28"/>
        <item x="13"/>
        <item x="41"/>
        <item x="20"/>
        <item x="24"/>
        <item x="18"/>
        <item x="14"/>
        <item x="10"/>
        <item x="27"/>
        <item x="29"/>
        <item x="1"/>
        <item x="0"/>
        <item x="31"/>
      </items>
    </pivotField>
    <pivotField showAll="0" defaultSubtotal="0"/>
    <pivotField showAll="0" defaultSubtotal="0">
      <items count="754">
        <item x="91"/>
        <item x="8"/>
        <item x="264"/>
        <item x="41"/>
        <item x="55"/>
        <item x="70"/>
        <item x="59"/>
        <item x="29"/>
        <item x="535"/>
        <item x="736"/>
        <item x="481"/>
        <item x="155"/>
        <item x="135"/>
        <item x="165"/>
        <item x="236"/>
        <item x="577"/>
        <item x="66"/>
        <item x="73"/>
        <item x="50"/>
        <item x="139"/>
        <item x="114"/>
        <item x="94"/>
        <item x="514"/>
        <item x="360"/>
        <item x="173"/>
        <item x="160"/>
        <item x="718"/>
        <item x="456"/>
        <item x="362"/>
        <item x="627"/>
        <item x="104"/>
        <item x="65"/>
        <item x="11"/>
        <item x="128"/>
        <item x="327"/>
        <item x="505"/>
        <item x="225"/>
        <item x="182"/>
        <item x="632"/>
        <item x="210"/>
        <item x="416"/>
        <item x="702"/>
        <item x="203"/>
        <item x="315"/>
        <item x="241"/>
        <item x="273"/>
        <item x="33"/>
        <item x="503"/>
        <item x="72"/>
        <item x="328"/>
        <item x="437"/>
        <item x="388"/>
        <item x="482"/>
        <item x="458"/>
        <item x="410"/>
        <item x="89"/>
        <item x="250"/>
        <item x="69"/>
        <item x="463"/>
        <item x="37"/>
        <item x="13"/>
        <item x="216"/>
        <item x="309"/>
        <item x="74"/>
        <item x="555"/>
        <item x="15"/>
        <item x="326"/>
        <item x="406"/>
        <item x="402"/>
        <item x="557"/>
        <item x="39"/>
        <item x="369"/>
        <item x="48"/>
        <item x="633"/>
        <item x="433"/>
        <item x="10"/>
        <item x="38"/>
        <item x="373"/>
        <item x="348"/>
        <item x="208"/>
        <item x="83"/>
        <item x="40"/>
        <item x="453"/>
        <item x="206"/>
        <item x="424"/>
        <item x="1"/>
        <item x="529"/>
        <item x="189"/>
        <item x="276"/>
        <item x="32"/>
        <item x="18"/>
        <item x="0"/>
        <item x="19"/>
        <item x="143"/>
        <item x="269"/>
        <item x="90"/>
        <item x="722"/>
        <item x="260"/>
        <item x="23"/>
        <item x="376"/>
        <item x="101"/>
        <item x="111"/>
        <item x="5"/>
        <item x="337"/>
        <item x="118"/>
        <item x="233"/>
        <item x="4"/>
        <item x="17"/>
        <item x="2"/>
        <item x="319"/>
        <item x="9"/>
        <item x="591"/>
        <item x="240"/>
        <item x="86"/>
        <item x="168"/>
        <item x="665"/>
        <item x="590"/>
        <item x="487"/>
        <item x="358"/>
        <item x="430"/>
        <item x="439"/>
        <item x="657"/>
        <item x="512"/>
        <item x="316"/>
        <item x="355"/>
        <item x="435"/>
        <item x="396"/>
        <item x="163"/>
        <item x="124"/>
        <item x="321"/>
        <item x="266"/>
        <item x="601"/>
        <item x="562"/>
        <item x="578"/>
        <item x="497"/>
        <item x="367"/>
        <item x="372"/>
        <item x="106"/>
        <item x="108"/>
        <item x="25"/>
        <item x="546"/>
        <item x="656"/>
        <item x="323"/>
        <item x="647"/>
        <item x="684"/>
        <item x="617"/>
        <item x="495"/>
        <item x="188"/>
        <item x="87"/>
        <item x="184"/>
        <item x="64"/>
        <item x="483"/>
        <item x="713"/>
        <item x="518"/>
        <item x="602"/>
        <item x="314"/>
        <item x="100"/>
        <item x="230"/>
        <item x="140"/>
        <item x="448"/>
        <item x="31"/>
        <item x="242"/>
        <item x="123"/>
        <item x="644"/>
        <item x="324"/>
        <item x="654"/>
        <item x="499"/>
        <item x="468"/>
        <item x="181"/>
        <item x="378"/>
        <item x="361"/>
        <item x="565"/>
        <item x="27"/>
        <item x="385"/>
        <item x="539"/>
        <item x="504"/>
        <item x="136"/>
        <item x="222"/>
        <item x="670"/>
        <item x="202"/>
        <item x="265"/>
        <item x="82"/>
        <item x="113"/>
        <item x="604"/>
        <item x="97"/>
        <item x="138"/>
        <item x="22"/>
        <item x="51"/>
        <item x="395"/>
        <item x="426"/>
        <item x="466"/>
        <item x="257"/>
        <item x="498"/>
        <item x="583"/>
        <item x="235"/>
        <item x="370"/>
        <item x="109"/>
        <item x="49"/>
        <item x="589"/>
        <item x="68"/>
        <item x="729"/>
        <item x="510"/>
        <item x="71"/>
        <item x="125"/>
        <item x="371"/>
        <item x="120"/>
        <item x="193"/>
        <item x="237"/>
        <item x="112"/>
        <item x="96"/>
        <item x="245"/>
        <item x="331"/>
        <item x="62"/>
        <item x="141"/>
        <item x="102"/>
        <item x="531"/>
        <item x="175"/>
        <item x="98"/>
        <item x="239"/>
        <item x="261"/>
        <item x="130"/>
        <item x="745"/>
        <item x="294"/>
        <item x="305"/>
        <item x="493"/>
        <item x="506"/>
        <item x="278"/>
        <item x="93"/>
        <item x="393"/>
        <item x="375"/>
        <item x="421"/>
        <item x="727"/>
        <item x="496"/>
        <item x="588"/>
        <item x="296"/>
        <item x="171"/>
        <item x="339"/>
        <item x="116"/>
        <item x="79"/>
        <item x="129"/>
        <item x="44"/>
        <item x="263"/>
        <item x="211"/>
        <item x="133"/>
        <item x="683"/>
        <item x="3"/>
        <item x="465"/>
        <item x="283"/>
        <item x="452"/>
        <item x="63"/>
        <item x="289"/>
        <item x="244"/>
        <item x="635"/>
        <item x="417"/>
        <item x="58"/>
        <item x="35"/>
        <item x="415"/>
        <item x="306"/>
        <item x="192"/>
        <item x="490"/>
        <item x="28"/>
        <item x="20"/>
        <item x="166"/>
        <item x="56"/>
        <item x="6"/>
        <item x="248"/>
        <item x="81"/>
        <item x="199"/>
        <item x="88"/>
        <item x="150"/>
        <item x="42"/>
        <item x="21"/>
        <item x="447"/>
        <item x="78"/>
        <item x="423"/>
        <item x="219"/>
        <item x="338"/>
        <item x="325"/>
        <item x="217"/>
        <item x="213"/>
        <item x="43"/>
        <item x="162"/>
        <item x="551"/>
        <item x="24"/>
        <item x="85"/>
        <item x="204"/>
        <item x="573"/>
        <item x="494"/>
        <item x="282"/>
        <item x="733"/>
        <item x="558"/>
        <item x="669"/>
        <item x="280"/>
        <item x="259"/>
        <item x="740"/>
        <item x="454"/>
        <item x="655"/>
        <item x="297"/>
        <item x="519"/>
        <item x="469"/>
        <item x="357"/>
        <item x="334"/>
        <item x="200"/>
        <item x="502"/>
        <item x="403"/>
        <item x="354"/>
        <item x="675"/>
        <item x="183"/>
        <item x="548"/>
        <item x="547"/>
        <item x="648"/>
        <item x="347"/>
        <item x="159"/>
        <item x="304"/>
        <item x="572"/>
        <item x="652"/>
        <item x="425"/>
        <item x="180"/>
        <item x="53"/>
        <item x="317"/>
        <item x="511"/>
        <item x="533"/>
        <item x="596"/>
        <item x="349"/>
        <item x="382"/>
        <item x="607"/>
        <item x="374"/>
        <item x="156"/>
        <item x="523"/>
        <item x="312"/>
        <item x="442"/>
        <item x="460"/>
        <item x="356"/>
        <item x="554"/>
        <item x="636"/>
        <item x="725"/>
        <item x="536"/>
        <item x="645"/>
        <item x="701"/>
        <item x="186"/>
        <item x="580"/>
        <item x="626"/>
        <item x="137"/>
        <item x="399"/>
        <item x="728"/>
        <item x="709"/>
        <item x="614"/>
        <item x="597"/>
        <item x="365"/>
        <item x="431"/>
        <item x="246"/>
        <item x="36"/>
        <item x="30"/>
        <item x="92"/>
        <item x="75"/>
        <item x="272"/>
        <item x="267"/>
        <item x="196"/>
        <item x="559"/>
        <item x="330"/>
        <item x="411"/>
        <item x="177"/>
        <item x="84"/>
        <item x="45"/>
        <item x="103"/>
        <item x="131"/>
        <item x="639"/>
        <item x="77"/>
        <item x="249"/>
        <item x="390"/>
        <item x="508"/>
        <item x="14"/>
        <item x="534"/>
        <item x="524"/>
        <item x="7"/>
        <item x="258"/>
        <item x="434"/>
        <item x="739"/>
        <item x="625"/>
        <item x="12"/>
        <item x="610"/>
        <item x="485"/>
        <item x="586"/>
        <item x="687"/>
        <item x="350"/>
        <item x="747"/>
        <item x="484"/>
        <item x="95"/>
        <item x="619"/>
        <item x="47"/>
        <item x="80"/>
        <item x="699"/>
        <item x="715"/>
        <item x="667"/>
        <item x="631"/>
        <item x="714"/>
        <item x="552"/>
        <item x="746"/>
        <item x="662"/>
        <item x="221"/>
        <item x="54"/>
        <item x="253"/>
        <item x="467"/>
        <item x="179"/>
        <item x="231"/>
        <item x="218"/>
        <item x="428"/>
        <item x="178"/>
        <item x="110"/>
        <item x="76"/>
        <item x="477"/>
        <item x="158"/>
        <item x="146"/>
        <item x="238"/>
        <item x="545"/>
        <item x="26"/>
        <item x="478"/>
        <item x="127"/>
        <item x="571"/>
        <item x="293"/>
        <item x="207"/>
        <item x="389"/>
        <item x="117"/>
        <item x="561"/>
        <item x="132"/>
        <item x="628"/>
        <item x="705"/>
        <item x="295"/>
        <item x="538"/>
        <item x="227"/>
        <item x="444"/>
        <item x="570"/>
        <item x="344"/>
        <item x="520"/>
        <item x="623"/>
        <item x="575"/>
        <item x="700"/>
        <item x="438"/>
        <item x="730"/>
        <item x="724"/>
        <item x="122"/>
        <item x="553"/>
        <item x="489"/>
        <item x="121"/>
        <item x="525"/>
        <item x="486"/>
        <item x="412"/>
        <item x="690"/>
        <item x="651"/>
        <item x="688"/>
        <item x="598"/>
        <item x="622"/>
        <item x="678"/>
        <item x="744"/>
        <item x="717"/>
        <item x="750"/>
        <item x="741"/>
        <item x="107"/>
        <item x="513"/>
        <item x="443"/>
        <item x="659"/>
        <item x="585"/>
        <item x="384"/>
        <item x="584"/>
        <item x="329"/>
        <item x="391"/>
        <item x="298"/>
        <item x="387"/>
        <item x="613"/>
        <item x="243"/>
        <item x="302"/>
        <item x="407"/>
        <item x="488"/>
        <item x="401"/>
        <item x="429"/>
        <item x="587"/>
        <item x="115"/>
        <item x="274"/>
        <item x="268"/>
        <item x="527"/>
        <item x="440"/>
        <item x="149"/>
        <item x="67"/>
        <item x="500"/>
        <item x="749"/>
        <item x="569"/>
        <item x="689"/>
        <item x="232"/>
        <item x="660"/>
        <item x="711"/>
        <item x="352"/>
        <item x="615"/>
        <item x="638"/>
        <item x="556"/>
        <item x="419"/>
        <item x="624"/>
        <item x="753"/>
        <item x="229"/>
        <item x="473"/>
        <item x="664"/>
        <item x="663"/>
        <item x="603"/>
        <item x="507"/>
        <item x="300"/>
        <item x="299"/>
        <item x="194"/>
        <item x="386"/>
        <item x="686"/>
        <item x="751"/>
        <item x="706"/>
        <item x="712"/>
        <item x="191"/>
        <item x="287"/>
        <item x="333"/>
        <item x="637"/>
        <item x="404"/>
        <item x="594"/>
        <item x="223"/>
        <item x="474"/>
        <item x="275"/>
        <item x="509"/>
        <item x="630"/>
        <item x="461"/>
        <item x="703"/>
        <item x="618"/>
        <item x="187"/>
        <item x="708"/>
        <item x="640"/>
        <item x="491"/>
        <item x="682"/>
        <item x="377"/>
        <item x="567"/>
        <item x="673"/>
        <item x="262"/>
        <item x="542"/>
        <item x="574"/>
        <item x="99"/>
        <item x="446"/>
        <item x="320"/>
        <item x="522"/>
        <item x="693"/>
        <item x="174"/>
        <item x="397"/>
        <item x="366"/>
        <item x="620"/>
        <item x="226"/>
        <item x="34"/>
        <item x="169"/>
        <item x="501"/>
        <item x="679"/>
        <item x="195"/>
        <item x="476"/>
        <item x="517"/>
        <item x="563"/>
        <item x="609"/>
        <item x="342"/>
        <item x="205"/>
        <item x="318"/>
        <item x="379"/>
        <item x="197"/>
        <item x="462"/>
        <item x="209"/>
        <item x="60"/>
        <item x="516"/>
        <item x="471"/>
        <item x="721"/>
        <item x="270"/>
        <item x="422"/>
        <item x="734"/>
        <item x="544"/>
        <item x="449"/>
        <item x="743"/>
        <item x="479"/>
        <item x="698"/>
        <item x="475"/>
        <item x="605"/>
        <item x="608"/>
        <item x="451"/>
        <item x="595"/>
        <item x="383"/>
        <item x="568"/>
        <item x="541"/>
        <item x="621"/>
        <item x="599"/>
        <item x="119"/>
        <item x="185"/>
        <item x="418"/>
        <item x="284"/>
        <item x="650"/>
        <item x="359"/>
        <item x="147"/>
        <item x="286"/>
        <item x="532"/>
        <item x="409"/>
        <item x="748"/>
        <item x="704"/>
        <item x="731"/>
        <item x="144"/>
        <item x="281"/>
        <item x="288"/>
        <item x="696"/>
        <item x="720"/>
        <item x="526"/>
        <item x="190"/>
        <item x="707"/>
        <item x="719"/>
        <item x="413"/>
        <item x="364"/>
        <item x="634"/>
        <item x="582"/>
        <item x="629"/>
        <item x="611"/>
        <item x="680"/>
        <item x="579"/>
        <item x="530"/>
        <item x="472"/>
        <item x="164"/>
        <item x="285"/>
        <item x="641"/>
        <item x="351"/>
        <item x="480"/>
        <item x="161"/>
        <item x="576"/>
        <item x="560"/>
        <item x="668"/>
        <item x="691"/>
        <item x="459"/>
        <item x="420"/>
        <item x="172"/>
        <item x="368"/>
        <item x="105"/>
        <item x="692"/>
        <item x="697"/>
        <item x="215"/>
        <item x="737"/>
        <item x="677"/>
        <item x="716"/>
        <item x="738"/>
        <item x="291"/>
        <item x="732"/>
        <item x="256"/>
        <item x="436"/>
        <item x="380"/>
        <item x="151"/>
        <item x="592"/>
        <item x="549"/>
        <item x="646"/>
        <item x="593"/>
        <item x="606"/>
        <item x="464"/>
        <item x="353"/>
        <item x="346"/>
        <item x="566"/>
        <item x="157"/>
        <item x="61"/>
        <item x="642"/>
        <item x="381"/>
        <item x="310"/>
        <item x="308"/>
        <item x="252"/>
        <item x="46"/>
        <item x="427"/>
        <item x="540"/>
        <item x="710"/>
        <item x="735"/>
        <item x="303"/>
        <item x="152"/>
        <item x="600"/>
        <item x="726"/>
        <item x="408"/>
        <item x="340"/>
        <item x="543"/>
        <item x="234"/>
        <item x="145"/>
        <item x="176"/>
        <item x="212"/>
        <item x="167"/>
        <item x="148"/>
        <item x="154"/>
        <item x="661"/>
        <item x="752"/>
        <item x="685"/>
        <item x="392"/>
        <item x="254"/>
        <item x="52"/>
        <item x="271"/>
        <item x="313"/>
        <item x="394"/>
        <item x="228"/>
        <item x="335"/>
        <item x="653"/>
        <item x="528"/>
        <item x="457"/>
        <item x="322"/>
        <item x="694"/>
        <item x="214"/>
        <item x="332"/>
        <item x="470"/>
        <item x="279"/>
        <item x="153"/>
        <item x="247"/>
        <item x="564"/>
        <item x="336"/>
        <item x="363"/>
        <item x="170"/>
        <item x="142"/>
        <item x="672"/>
        <item x="16"/>
        <item x="515"/>
        <item x="666"/>
        <item x="341"/>
        <item x="492"/>
        <item x="441"/>
        <item x="455"/>
        <item x="290"/>
        <item x="134"/>
        <item x="201"/>
        <item x="277"/>
        <item x="292"/>
        <item x="450"/>
        <item x="255"/>
        <item x="126"/>
        <item x="742"/>
        <item x="581"/>
        <item x="612"/>
        <item x="643"/>
        <item x="445"/>
        <item x="616"/>
        <item x="311"/>
        <item x="198"/>
        <item x="400"/>
        <item x="681"/>
        <item x="649"/>
        <item x="521"/>
        <item x="251"/>
        <item x="550"/>
        <item x="695"/>
        <item x="405"/>
        <item x="658"/>
        <item x="398"/>
        <item x="432"/>
        <item x="301"/>
        <item x="224"/>
        <item x="537"/>
        <item x="307"/>
        <item x="414"/>
        <item x="676"/>
        <item x="674"/>
        <item x="345"/>
        <item x="57"/>
        <item x="343"/>
        <item x="220"/>
        <item x="723"/>
        <item x="671"/>
      </items>
    </pivotField>
    <pivotField showAll="0" defaultSubtotal="0"/>
    <pivotField showAll="0" defaultSubtotal="0"/>
    <pivotField showAll="0" defaultSubtotal="0"/>
    <pivotField showAll="0" defaultSubtotal="0"/>
    <pivotField showAll="0" defaultSubtotal="0"/>
    <pivotField showAll="0" defaultSubtotal="0"/>
    <pivotField axis="axisPage" showAll="0" defaultSubtotal="0">
      <items count="2">
        <item x="1"/>
        <item x="0"/>
      </items>
    </pivotField>
    <pivotField showAll="0" defaultSubtotal="0"/>
    <pivotField showAll="0" defaultSubtotal="0">
      <items count="2">
        <item x="1"/>
        <item x="0"/>
      </items>
    </pivotField>
  </pivotFields>
  <rowFields count="1">
    <field x="9"/>
  </rowFields>
  <rowItems count="11">
    <i>
      <x v="43"/>
    </i>
    <i>
      <x v="42"/>
    </i>
    <i>
      <x v="13"/>
    </i>
    <i>
      <x v="15"/>
    </i>
    <i>
      <x v="6"/>
    </i>
    <i>
      <x v="3"/>
    </i>
    <i>
      <x v="39"/>
    </i>
    <i>
      <x v="26"/>
    </i>
    <i>
      <x v="30"/>
    </i>
    <i>
      <x v="17"/>
    </i>
    <i>
      <x v="25"/>
    </i>
  </rowItems>
  <colItems count="1">
    <i/>
  </colItems>
  <pageFields count="2">
    <pageField fld="18" item="1" hier="-1"/>
    <pageField fld="6" hier="-1"/>
  </pageFields>
  <dataFields count="1">
    <dataField name="Cuenta de movie_title" fld="0" subtotal="count" baseField="0" baseItem="0" numFmtId="1"/>
  </dataFields>
  <formats count="1">
    <format dxfId="45">
      <pivotArea outline="0" collapsedLevelsAreSubtotals="1" fieldPosition="0"/>
    </format>
  </formats>
  <chartFormats count="56">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9" count="1" selected="0">
            <x v="1"/>
          </reference>
        </references>
      </pivotArea>
    </chartFormat>
    <chartFormat chart="0" format="2" series="1">
      <pivotArea type="data" outline="0" fieldPosition="0">
        <references count="2">
          <reference field="4294967294" count="1" selected="0">
            <x v="0"/>
          </reference>
          <reference field="9" count="1" selected="0">
            <x v="2"/>
          </reference>
        </references>
      </pivotArea>
    </chartFormat>
    <chartFormat chart="0" format="3" series="1">
      <pivotArea type="data" outline="0" fieldPosition="0">
        <references count="2">
          <reference field="4294967294" count="1" selected="0">
            <x v="0"/>
          </reference>
          <reference field="9" count="1" selected="0">
            <x v="3"/>
          </reference>
        </references>
      </pivotArea>
    </chartFormat>
    <chartFormat chart="0" format="4" series="1">
      <pivotArea type="data" outline="0" fieldPosition="0">
        <references count="2">
          <reference field="4294967294" count="1" selected="0">
            <x v="0"/>
          </reference>
          <reference field="9" count="1" selected="0">
            <x v="4"/>
          </reference>
        </references>
      </pivotArea>
    </chartFormat>
    <chartFormat chart="0" format="5" series="1">
      <pivotArea type="data" outline="0" fieldPosition="0">
        <references count="2">
          <reference field="4294967294" count="1" selected="0">
            <x v="0"/>
          </reference>
          <reference field="9" count="1" selected="0">
            <x v="5"/>
          </reference>
        </references>
      </pivotArea>
    </chartFormat>
    <chartFormat chart="0" format="6" series="1">
      <pivotArea type="data" outline="0" fieldPosition="0">
        <references count="2">
          <reference field="4294967294" count="1" selected="0">
            <x v="0"/>
          </reference>
          <reference field="9" count="1" selected="0">
            <x v="6"/>
          </reference>
        </references>
      </pivotArea>
    </chartFormat>
    <chartFormat chart="0" format="7" series="1">
      <pivotArea type="data" outline="0" fieldPosition="0">
        <references count="2">
          <reference field="4294967294" count="1" selected="0">
            <x v="0"/>
          </reference>
          <reference field="9" count="1" selected="0">
            <x v="7"/>
          </reference>
        </references>
      </pivotArea>
    </chartFormat>
    <chartFormat chart="0" format="8" series="1">
      <pivotArea type="data" outline="0" fieldPosition="0">
        <references count="2">
          <reference field="4294967294" count="1" selected="0">
            <x v="0"/>
          </reference>
          <reference field="9" count="1" selected="0">
            <x v="8"/>
          </reference>
        </references>
      </pivotArea>
    </chartFormat>
    <chartFormat chart="0" format="9" series="1">
      <pivotArea type="data" outline="0" fieldPosition="0">
        <references count="2">
          <reference field="4294967294" count="1" selected="0">
            <x v="0"/>
          </reference>
          <reference field="9" count="1" selected="0">
            <x v="9"/>
          </reference>
        </references>
      </pivotArea>
    </chartFormat>
    <chartFormat chart="0" format="10" series="1">
      <pivotArea type="data" outline="0" fieldPosition="0">
        <references count="2">
          <reference field="4294967294" count="1" selected="0">
            <x v="0"/>
          </reference>
          <reference field="9" count="1" selected="0">
            <x v="10"/>
          </reference>
        </references>
      </pivotArea>
    </chartFormat>
    <chartFormat chart="0" format="11" series="1">
      <pivotArea type="data" outline="0" fieldPosition="0">
        <references count="2">
          <reference field="4294967294" count="1" selected="0">
            <x v="0"/>
          </reference>
          <reference field="9" count="1" selected="0">
            <x v="11"/>
          </reference>
        </references>
      </pivotArea>
    </chartFormat>
    <chartFormat chart="0" format="12" series="1">
      <pivotArea type="data" outline="0" fieldPosition="0">
        <references count="2">
          <reference field="4294967294" count="1" selected="0">
            <x v="0"/>
          </reference>
          <reference field="9" count="1" selected="0">
            <x v="12"/>
          </reference>
        </references>
      </pivotArea>
    </chartFormat>
    <chartFormat chart="0" format="13" series="1">
      <pivotArea type="data" outline="0" fieldPosition="0">
        <references count="2">
          <reference field="4294967294" count="1" selected="0">
            <x v="0"/>
          </reference>
          <reference field="9" count="1" selected="0">
            <x v="13"/>
          </reference>
        </references>
      </pivotArea>
    </chartFormat>
    <chartFormat chart="0" format="14" series="1">
      <pivotArea type="data" outline="0" fieldPosition="0">
        <references count="2">
          <reference field="4294967294" count="1" selected="0">
            <x v="0"/>
          </reference>
          <reference field="9" count="1" selected="0">
            <x v="14"/>
          </reference>
        </references>
      </pivotArea>
    </chartFormat>
    <chartFormat chart="0" format="15" series="1">
      <pivotArea type="data" outline="0" fieldPosition="0">
        <references count="2">
          <reference field="4294967294" count="1" selected="0">
            <x v="0"/>
          </reference>
          <reference field="9" count="1" selected="0">
            <x v="15"/>
          </reference>
        </references>
      </pivotArea>
    </chartFormat>
    <chartFormat chart="0" format="16" series="1">
      <pivotArea type="data" outline="0" fieldPosition="0">
        <references count="2">
          <reference field="4294967294" count="1" selected="0">
            <x v="0"/>
          </reference>
          <reference field="9" count="1" selected="0">
            <x v="16"/>
          </reference>
        </references>
      </pivotArea>
    </chartFormat>
    <chartFormat chart="0" format="17" series="1">
      <pivotArea type="data" outline="0" fieldPosition="0">
        <references count="2">
          <reference field="4294967294" count="1" selected="0">
            <x v="0"/>
          </reference>
          <reference field="9" count="1" selected="0">
            <x v="17"/>
          </reference>
        </references>
      </pivotArea>
    </chartFormat>
    <chartFormat chart="0" format="18" series="1">
      <pivotArea type="data" outline="0" fieldPosition="0">
        <references count="2">
          <reference field="4294967294" count="1" selected="0">
            <x v="0"/>
          </reference>
          <reference field="9" count="1" selected="0">
            <x v="18"/>
          </reference>
        </references>
      </pivotArea>
    </chartFormat>
    <chartFormat chart="0" format="19" series="1">
      <pivotArea type="data" outline="0" fieldPosition="0">
        <references count="2">
          <reference field="4294967294" count="1" selected="0">
            <x v="0"/>
          </reference>
          <reference field="9" count="1" selected="0">
            <x v="19"/>
          </reference>
        </references>
      </pivotArea>
    </chartFormat>
    <chartFormat chart="0" format="20" series="1">
      <pivotArea type="data" outline="0" fieldPosition="0">
        <references count="2">
          <reference field="4294967294" count="1" selected="0">
            <x v="0"/>
          </reference>
          <reference field="9" count="1" selected="0">
            <x v="20"/>
          </reference>
        </references>
      </pivotArea>
    </chartFormat>
    <chartFormat chart="0" format="21" series="1">
      <pivotArea type="data" outline="0" fieldPosition="0">
        <references count="2">
          <reference field="4294967294" count="1" selected="0">
            <x v="0"/>
          </reference>
          <reference field="9" count="1" selected="0">
            <x v="21"/>
          </reference>
        </references>
      </pivotArea>
    </chartFormat>
    <chartFormat chart="0" format="22" series="1">
      <pivotArea type="data" outline="0" fieldPosition="0">
        <references count="2">
          <reference field="4294967294" count="1" selected="0">
            <x v="0"/>
          </reference>
          <reference field="9" count="1" selected="0">
            <x v="22"/>
          </reference>
        </references>
      </pivotArea>
    </chartFormat>
    <chartFormat chart="0" format="23" series="1">
      <pivotArea type="data" outline="0" fieldPosition="0">
        <references count="2">
          <reference field="4294967294" count="1" selected="0">
            <x v="0"/>
          </reference>
          <reference field="9" count="1" selected="0">
            <x v="23"/>
          </reference>
        </references>
      </pivotArea>
    </chartFormat>
    <chartFormat chart="0" format="24" series="1">
      <pivotArea type="data" outline="0" fieldPosition="0">
        <references count="2">
          <reference field="4294967294" count="1" selected="0">
            <x v="0"/>
          </reference>
          <reference field="9" count="1" selected="0">
            <x v="24"/>
          </reference>
        </references>
      </pivotArea>
    </chartFormat>
    <chartFormat chart="0" format="25" series="1">
      <pivotArea type="data" outline="0" fieldPosition="0">
        <references count="2">
          <reference field="4294967294" count="1" selected="0">
            <x v="0"/>
          </reference>
          <reference field="9" count="1" selected="0">
            <x v="25"/>
          </reference>
        </references>
      </pivotArea>
    </chartFormat>
    <chartFormat chart="0" format="26" series="1">
      <pivotArea type="data" outline="0" fieldPosition="0">
        <references count="2">
          <reference field="4294967294" count="1" selected="0">
            <x v="0"/>
          </reference>
          <reference field="9" count="1" selected="0">
            <x v="26"/>
          </reference>
        </references>
      </pivotArea>
    </chartFormat>
    <chartFormat chart="0" format="27" series="1">
      <pivotArea type="data" outline="0" fieldPosition="0">
        <references count="2">
          <reference field="4294967294" count="1" selected="0">
            <x v="0"/>
          </reference>
          <reference field="9" count="1" selected="0">
            <x v="27"/>
          </reference>
        </references>
      </pivotArea>
    </chartFormat>
    <chartFormat chart="0" format="28" series="1">
      <pivotArea type="data" outline="0" fieldPosition="0">
        <references count="2">
          <reference field="4294967294" count="1" selected="0">
            <x v="0"/>
          </reference>
          <reference field="9" count="1" selected="0">
            <x v="28"/>
          </reference>
        </references>
      </pivotArea>
    </chartFormat>
    <chartFormat chart="0" format="29" series="1">
      <pivotArea type="data" outline="0" fieldPosition="0">
        <references count="2">
          <reference field="4294967294" count="1" selected="0">
            <x v="0"/>
          </reference>
          <reference field="9" count="1" selected="0">
            <x v="29"/>
          </reference>
        </references>
      </pivotArea>
    </chartFormat>
    <chartFormat chart="0" format="30" series="1">
      <pivotArea type="data" outline="0" fieldPosition="0">
        <references count="2">
          <reference field="4294967294" count="1" selected="0">
            <x v="0"/>
          </reference>
          <reference field="9" count="1" selected="0">
            <x v="30"/>
          </reference>
        </references>
      </pivotArea>
    </chartFormat>
    <chartFormat chart="0" format="31" series="1">
      <pivotArea type="data" outline="0" fieldPosition="0">
        <references count="2">
          <reference field="4294967294" count="1" selected="0">
            <x v="0"/>
          </reference>
          <reference field="9" count="1" selected="0">
            <x v="31"/>
          </reference>
        </references>
      </pivotArea>
    </chartFormat>
    <chartFormat chart="0" format="32" series="1">
      <pivotArea type="data" outline="0" fieldPosition="0">
        <references count="2">
          <reference field="4294967294" count="1" selected="0">
            <x v="0"/>
          </reference>
          <reference field="9" count="1" selected="0">
            <x v="32"/>
          </reference>
        </references>
      </pivotArea>
    </chartFormat>
    <chartFormat chart="0" format="33" series="1">
      <pivotArea type="data" outline="0" fieldPosition="0">
        <references count="2">
          <reference field="4294967294" count="1" selected="0">
            <x v="0"/>
          </reference>
          <reference field="9" count="1" selected="0">
            <x v="33"/>
          </reference>
        </references>
      </pivotArea>
    </chartFormat>
    <chartFormat chart="0" format="34" series="1">
      <pivotArea type="data" outline="0" fieldPosition="0">
        <references count="2">
          <reference field="4294967294" count="1" selected="0">
            <x v="0"/>
          </reference>
          <reference field="9" count="1" selected="0">
            <x v="34"/>
          </reference>
        </references>
      </pivotArea>
    </chartFormat>
    <chartFormat chart="0" format="35" series="1">
      <pivotArea type="data" outline="0" fieldPosition="0">
        <references count="2">
          <reference field="4294967294" count="1" selected="0">
            <x v="0"/>
          </reference>
          <reference field="9" count="1" selected="0">
            <x v="35"/>
          </reference>
        </references>
      </pivotArea>
    </chartFormat>
    <chartFormat chart="0" format="36" series="1">
      <pivotArea type="data" outline="0" fieldPosition="0">
        <references count="2">
          <reference field="4294967294" count="1" selected="0">
            <x v="0"/>
          </reference>
          <reference field="9" count="1" selected="0">
            <x v="36"/>
          </reference>
        </references>
      </pivotArea>
    </chartFormat>
    <chartFormat chart="0" format="37" series="1">
      <pivotArea type="data" outline="0" fieldPosition="0">
        <references count="2">
          <reference field="4294967294" count="1" selected="0">
            <x v="0"/>
          </reference>
          <reference field="9" count="1" selected="0">
            <x v="37"/>
          </reference>
        </references>
      </pivotArea>
    </chartFormat>
    <chartFormat chart="0" format="38" series="1">
      <pivotArea type="data" outline="0" fieldPosition="0">
        <references count="2">
          <reference field="4294967294" count="1" selected="0">
            <x v="0"/>
          </reference>
          <reference field="9" count="1" selected="0">
            <x v="38"/>
          </reference>
        </references>
      </pivotArea>
    </chartFormat>
    <chartFormat chart="0" format="39" series="1">
      <pivotArea type="data" outline="0" fieldPosition="0">
        <references count="2">
          <reference field="4294967294" count="1" selected="0">
            <x v="0"/>
          </reference>
          <reference field="9" count="1" selected="0">
            <x v="39"/>
          </reference>
        </references>
      </pivotArea>
    </chartFormat>
    <chartFormat chart="0" format="40" series="1">
      <pivotArea type="data" outline="0" fieldPosition="0">
        <references count="2">
          <reference field="4294967294" count="1" selected="0">
            <x v="0"/>
          </reference>
          <reference field="9" count="1" selected="0">
            <x v="40"/>
          </reference>
        </references>
      </pivotArea>
    </chartFormat>
    <chartFormat chart="0" format="41" series="1">
      <pivotArea type="data" outline="0" fieldPosition="0">
        <references count="2">
          <reference field="4294967294" count="1" selected="0">
            <x v="0"/>
          </reference>
          <reference field="9" count="1" selected="0">
            <x v="41"/>
          </reference>
        </references>
      </pivotArea>
    </chartFormat>
    <chartFormat chart="0" format="42" series="1">
      <pivotArea type="data" outline="0" fieldPosition="0">
        <references count="2">
          <reference field="4294967294" count="1" selected="0">
            <x v="0"/>
          </reference>
          <reference field="9" count="1" selected="0">
            <x v="42"/>
          </reference>
        </references>
      </pivotArea>
    </chartFormat>
    <chartFormat chart="0" format="43" series="1">
      <pivotArea type="data" outline="0" fieldPosition="0">
        <references count="2">
          <reference field="4294967294" count="1" selected="0">
            <x v="0"/>
          </reference>
          <reference field="9" count="1" selected="0">
            <x v="43"/>
          </reference>
        </references>
      </pivotArea>
    </chartFormat>
    <chartFormat chart="0" format="44" series="1">
      <pivotArea type="data" outline="0" fieldPosition="0">
        <references count="2">
          <reference field="4294967294" count="1" selected="0">
            <x v="0"/>
          </reference>
          <reference field="9" count="1" selected="0">
            <x v="44"/>
          </reference>
        </references>
      </pivotArea>
    </chartFormat>
    <chartFormat chart="0" format="46">
      <pivotArea type="data" outline="0" fieldPosition="0">
        <references count="2">
          <reference field="4294967294" count="1" selected="0">
            <x v="0"/>
          </reference>
          <reference field="9" count="1" selected="0">
            <x v="43"/>
          </reference>
        </references>
      </pivotArea>
    </chartFormat>
    <chartFormat chart="0" format="47">
      <pivotArea type="data" outline="0" fieldPosition="0">
        <references count="2">
          <reference field="4294967294" count="1" selected="0">
            <x v="0"/>
          </reference>
          <reference field="9" count="1" selected="0">
            <x v="42"/>
          </reference>
        </references>
      </pivotArea>
    </chartFormat>
    <chartFormat chart="0" format="48">
      <pivotArea type="data" outline="0" fieldPosition="0">
        <references count="2">
          <reference field="4294967294" count="1" selected="0">
            <x v="0"/>
          </reference>
          <reference field="9" count="1" selected="0">
            <x v="13"/>
          </reference>
        </references>
      </pivotArea>
    </chartFormat>
    <chartFormat chart="0" format="49">
      <pivotArea type="data" outline="0" fieldPosition="0">
        <references count="2">
          <reference field="4294967294" count="1" selected="0">
            <x v="0"/>
          </reference>
          <reference field="9" count="1" selected="0">
            <x v="15"/>
          </reference>
        </references>
      </pivotArea>
    </chartFormat>
    <chartFormat chart="0" format="50">
      <pivotArea type="data" outline="0" fieldPosition="0">
        <references count="2">
          <reference field="4294967294" count="1" selected="0">
            <x v="0"/>
          </reference>
          <reference field="9" count="1" selected="0">
            <x v="6"/>
          </reference>
        </references>
      </pivotArea>
    </chartFormat>
    <chartFormat chart="0" format="51">
      <pivotArea type="data" outline="0" fieldPosition="0">
        <references count="2">
          <reference field="4294967294" count="1" selected="0">
            <x v="0"/>
          </reference>
          <reference field="9" count="1" selected="0">
            <x v="3"/>
          </reference>
        </references>
      </pivotArea>
    </chartFormat>
    <chartFormat chart="0" format="52">
      <pivotArea type="data" outline="0" fieldPosition="0">
        <references count="2">
          <reference field="4294967294" count="1" selected="0">
            <x v="0"/>
          </reference>
          <reference field="9" count="1" selected="0">
            <x v="39"/>
          </reference>
        </references>
      </pivotArea>
    </chartFormat>
    <chartFormat chart="0" format="53">
      <pivotArea type="data" outline="0" fieldPosition="0">
        <references count="2">
          <reference field="4294967294" count="1" selected="0">
            <x v="0"/>
          </reference>
          <reference field="9" count="1" selected="0">
            <x v="26"/>
          </reference>
        </references>
      </pivotArea>
    </chartFormat>
    <chartFormat chart="0" format="54">
      <pivotArea type="data" outline="0" fieldPosition="0">
        <references count="2">
          <reference field="4294967294" count="1" selected="0">
            <x v="0"/>
          </reference>
          <reference field="9" count="1" selected="0">
            <x v="30"/>
          </reference>
        </references>
      </pivotArea>
    </chartFormat>
    <chartFormat chart="0" format="55">
      <pivotArea type="data" outline="0" fieldPosition="0">
        <references count="2">
          <reference field="4294967294" count="1" selected="0">
            <x v="0"/>
          </reference>
          <reference field="9" count="1" selected="0">
            <x v="17"/>
          </reference>
        </references>
      </pivotArea>
    </chartFormat>
    <chartFormat chart="0" format="56">
      <pivotArea type="data" outline="0" fieldPosition="0">
        <references count="2">
          <reference field="4294967294" count="1" selected="0">
            <x v="0"/>
          </reference>
          <reference field="9" count="1" selected="0">
            <x v="25"/>
          </reference>
        </references>
      </pivotArea>
    </chartFormat>
  </chartFormats>
  <pivotTableStyleInfo name="PivotStyleLight16" showRowHeaders="1" showColHeaders="1" showRowStripes="0" showColStripes="0" showLastColumn="1"/>
  <filters count="1">
    <filter fld="9" type="count" evalOrder="-1" id="2"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7712773-D3E8-487A-BAF8-5679AB5F3B84}" name="TablaDinámica3" cacheId="0" applyNumberFormats="0" applyBorderFormats="0" applyFontFormats="0" applyPatternFormats="0" applyAlignmentFormats="0" applyWidthHeightFormats="1" dataCaption="Valores" updatedVersion="8" minRefreshableVersion="3" useAutoFormatting="1" itemPrintTitles="1" createdVersion="8" indent="0" outline="1" outlineData="1" multipleFieldFilters="0">
  <location ref="A8:A1277" firstHeaderRow="1" firstDataRow="1" firstDataCol="1" rowPageCount="1" colPageCount="1"/>
  <pivotFields count="21">
    <pivotField axis="axisRow" showAll="0">
      <items count="3708">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 t="default"/>
      </items>
    </pivotField>
    <pivotField showAll="0"/>
    <pivotField showAll="0"/>
    <pivotField showAll="0"/>
    <pivotField showAll="0"/>
    <pivotField showAll="0"/>
    <pivotField axis="axisPage" showAll="0">
      <items count="14">
        <item x="4"/>
        <item x="2"/>
        <item x="10"/>
        <item x="9"/>
        <item x="5"/>
        <item x="7"/>
        <item x="11"/>
        <item x="1"/>
        <item x="0"/>
        <item x="3"/>
        <item x="8"/>
        <item x="6"/>
        <item x="12"/>
        <item t="default"/>
      </items>
    </pivotField>
    <pivotField showAll="0"/>
    <pivotField showAll="0"/>
    <pivotField showAll="0"/>
    <pivotField showAll="0"/>
    <pivotField showAll="0"/>
    <pivotField showAll="0"/>
    <pivotField showAll="0"/>
    <pivotField showAll="0"/>
    <pivotField showAll="0"/>
    <pivotField showAll="0"/>
    <pivotField showAll="0"/>
    <pivotField showAll="0">
      <items count="3">
        <item x="1"/>
        <item x="0"/>
        <item t="default"/>
      </items>
    </pivotField>
    <pivotField showAll="0"/>
    <pivotField showAll="0">
      <items count="3">
        <item x="1"/>
        <item x="0"/>
        <item t="default"/>
      </items>
    </pivotField>
  </pivotFields>
  <rowFields count="1">
    <field x="0"/>
  </rowFields>
  <rowItems count="1269">
    <i>
      <x v="1"/>
    </i>
    <i>
      <x v="2"/>
    </i>
    <i>
      <x v="5"/>
    </i>
    <i>
      <x v="8"/>
    </i>
    <i>
      <x v="10"/>
    </i>
    <i>
      <x v="12"/>
    </i>
    <i>
      <x v="13"/>
    </i>
    <i>
      <x v="15"/>
    </i>
    <i>
      <x v="18"/>
    </i>
    <i>
      <x v="21"/>
    </i>
    <i>
      <x v="27"/>
    </i>
    <i>
      <x v="30"/>
    </i>
    <i>
      <x v="32"/>
    </i>
    <i>
      <x v="34"/>
    </i>
    <i>
      <x v="47"/>
    </i>
    <i>
      <x v="49"/>
    </i>
    <i>
      <x v="51"/>
    </i>
    <i>
      <x v="53"/>
    </i>
    <i>
      <x v="61"/>
    </i>
    <i>
      <x v="62"/>
    </i>
    <i>
      <x v="64"/>
    </i>
    <i>
      <x v="65"/>
    </i>
    <i>
      <x v="70"/>
    </i>
    <i>
      <x v="77"/>
    </i>
    <i>
      <x v="79"/>
    </i>
    <i>
      <x v="85"/>
    </i>
    <i>
      <x v="87"/>
    </i>
    <i>
      <x v="89"/>
    </i>
    <i>
      <x v="96"/>
    </i>
    <i>
      <x v="104"/>
    </i>
    <i>
      <x v="107"/>
    </i>
    <i>
      <x v="112"/>
    </i>
    <i>
      <x v="114"/>
    </i>
    <i>
      <x v="122"/>
    </i>
    <i>
      <x v="123"/>
    </i>
    <i>
      <x v="124"/>
    </i>
    <i>
      <x v="125"/>
    </i>
    <i>
      <x v="132"/>
    </i>
    <i>
      <x v="133"/>
    </i>
    <i>
      <x v="134"/>
    </i>
    <i>
      <x v="139"/>
    </i>
    <i>
      <x v="141"/>
    </i>
    <i>
      <x v="142"/>
    </i>
    <i>
      <x v="143"/>
    </i>
    <i>
      <x v="145"/>
    </i>
    <i>
      <x v="157"/>
    </i>
    <i>
      <x v="158"/>
    </i>
    <i>
      <x v="173"/>
    </i>
    <i>
      <x v="176"/>
    </i>
    <i>
      <x v="177"/>
    </i>
    <i>
      <x v="178"/>
    </i>
    <i>
      <x v="180"/>
    </i>
    <i>
      <x v="182"/>
    </i>
    <i>
      <x v="186"/>
    </i>
    <i>
      <x v="198"/>
    </i>
    <i>
      <x v="204"/>
    </i>
    <i>
      <x v="211"/>
    </i>
    <i>
      <x v="214"/>
    </i>
    <i>
      <x v="216"/>
    </i>
    <i>
      <x v="217"/>
    </i>
    <i>
      <x v="218"/>
    </i>
    <i>
      <x v="220"/>
    </i>
    <i>
      <x v="221"/>
    </i>
    <i>
      <x v="222"/>
    </i>
    <i>
      <x v="223"/>
    </i>
    <i>
      <x v="228"/>
    </i>
    <i>
      <x v="229"/>
    </i>
    <i>
      <x v="230"/>
    </i>
    <i>
      <x v="233"/>
    </i>
    <i>
      <x v="235"/>
    </i>
    <i>
      <x v="241"/>
    </i>
    <i>
      <x v="242"/>
    </i>
    <i>
      <x v="243"/>
    </i>
    <i>
      <x v="245"/>
    </i>
    <i>
      <x v="246"/>
    </i>
    <i>
      <x v="247"/>
    </i>
    <i>
      <x v="251"/>
    </i>
    <i>
      <x v="255"/>
    </i>
    <i>
      <x v="259"/>
    </i>
    <i>
      <x v="265"/>
    </i>
    <i>
      <x v="266"/>
    </i>
    <i>
      <x v="272"/>
    </i>
    <i>
      <x v="276"/>
    </i>
    <i>
      <x v="278"/>
    </i>
    <i>
      <x v="283"/>
    </i>
    <i>
      <x v="284"/>
    </i>
    <i>
      <x v="285"/>
    </i>
    <i>
      <x v="286"/>
    </i>
    <i>
      <x v="288"/>
    </i>
    <i>
      <x v="289"/>
    </i>
    <i>
      <x v="290"/>
    </i>
    <i>
      <x v="291"/>
    </i>
    <i>
      <x v="299"/>
    </i>
    <i>
      <x v="300"/>
    </i>
    <i>
      <x v="308"/>
    </i>
    <i>
      <x v="314"/>
    </i>
    <i>
      <x v="318"/>
    </i>
    <i>
      <x v="321"/>
    </i>
    <i>
      <x v="322"/>
    </i>
    <i>
      <x v="328"/>
    </i>
    <i>
      <x v="329"/>
    </i>
    <i>
      <x v="330"/>
    </i>
    <i>
      <x v="331"/>
    </i>
    <i>
      <x v="332"/>
    </i>
    <i>
      <x v="333"/>
    </i>
    <i>
      <x v="334"/>
    </i>
    <i>
      <x v="335"/>
    </i>
    <i>
      <x v="336"/>
    </i>
    <i>
      <x v="337"/>
    </i>
    <i>
      <x v="338"/>
    </i>
    <i>
      <x v="339"/>
    </i>
    <i>
      <x v="340"/>
    </i>
    <i>
      <x v="341"/>
    </i>
    <i>
      <x v="342"/>
    </i>
    <i>
      <x v="343"/>
    </i>
    <i>
      <x v="344"/>
    </i>
    <i>
      <x v="345"/>
    </i>
    <i>
      <x v="348"/>
    </i>
    <i>
      <x v="359"/>
    </i>
    <i>
      <x v="362"/>
    </i>
    <i>
      <x v="364"/>
    </i>
    <i>
      <x v="365"/>
    </i>
    <i>
      <x v="367"/>
    </i>
    <i>
      <x v="368"/>
    </i>
    <i>
      <x v="369"/>
    </i>
    <i>
      <x v="378"/>
    </i>
    <i>
      <x v="381"/>
    </i>
    <i>
      <x v="382"/>
    </i>
    <i>
      <x v="384"/>
    </i>
    <i>
      <x v="387"/>
    </i>
    <i>
      <x v="388"/>
    </i>
    <i>
      <x v="389"/>
    </i>
    <i>
      <x v="390"/>
    </i>
    <i>
      <x v="391"/>
    </i>
    <i>
      <x v="402"/>
    </i>
    <i>
      <x v="405"/>
    </i>
    <i>
      <x v="414"/>
    </i>
    <i>
      <x v="415"/>
    </i>
    <i>
      <x v="417"/>
    </i>
    <i>
      <x v="420"/>
    </i>
    <i>
      <x v="431"/>
    </i>
    <i>
      <x v="432"/>
    </i>
    <i>
      <x v="433"/>
    </i>
    <i>
      <x v="435"/>
    </i>
    <i>
      <x v="443"/>
    </i>
    <i>
      <x v="444"/>
    </i>
    <i>
      <x v="451"/>
    </i>
    <i>
      <x v="453"/>
    </i>
    <i>
      <x v="457"/>
    </i>
    <i>
      <x v="461"/>
    </i>
    <i>
      <x v="467"/>
    </i>
    <i>
      <x v="468"/>
    </i>
    <i>
      <x v="472"/>
    </i>
    <i>
      <x v="476"/>
    </i>
    <i>
      <x v="479"/>
    </i>
    <i>
      <x v="480"/>
    </i>
    <i>
      <x v="483"/>
    </i>
    <i>
      <x v="488"/>
    </i>
    <i>
      <x v="493"/>
    </i>
    <i>
      <x v="494"/>
    </i>
    <i>
      <x v="496"/>
    </i>
    <i>
      <x v="501"/>
    </i>
    <i>
      <x v="505"/>
    </i>
    <i>
      <x v="515"/>
    </i>
    <i>
      <x v="519"/>
    </i>
    <i>
      <x v="520"/>
    </i>
    <i>
      <x v="521"/>
    </i>
    <i>
      <x v="523"/>
    </i>
    <i>
      <x v="524"/>
    </i>
    <i>
      <x v="534"/>
    </i>
    <i>
      <x v="537"/>
    </i>
    <i>
      <x v="538"/>
    </i>
    <i>
      <x v="539"/>
    </i>
    <i>
      <x v="544"/>
    </i>
    <i>
      <x v="547"/>
    </i>
    <i>
      <x v="548"/>
    </i>
    <i>
      <x v="549"/>
    </i>
    <i>
      <x v="552"/>
    </i>
    <i>
      <x v="553"/>
    </i>
    <i>
      <x v="561"/>
    </i>
    <i>
      <x v="563"/>
    </i>
    <i>
      <x v="564"/>
    </i>
    <i>
      <x v="566"/>
    </i>
    <i>
      <x v="574"/>
    </i>
    <i>
      <x v="584"/>
    </i>
    <i>
      <x v="587"/>
    </i>
    <i>
      <x v="589"/>
    </i>
    <i>
      <x v="591"/>
    </i>
    <i>
      <x v="594"/>
    </i>
    <i>
      <x v="595"/>
    </i>
    <i>
      <x v="601"/>
    </i>
    <i>
      <x v="604"/>
    </i>
    <i>
      <x v="608"/>
    </i>
    <i>
      <x v="617"/>
    </i>
    <i>
      <x v="619"/>
    </i>
    <i>
      <x v="620"/>
    </i>
    <i>
      <x v="621"/>
    </i>
    <i>
      <x v="623"/>
    </i>
    <i>
      <x v="628"/>
    </i>
    <i>
      <x v="634"/>
    </i>
    <i>
      <x v="637"/>
    </i>
    <i>
      <x v="638"/>
    </i>
    <i>
      <x v="641"/>
    </i>
    <i>
      <x v="649"/>
    </i>
    <i>
      <x v="651"/>
    </i>
    <i>
      <x v="653"/>
    </i>
    <i>
      <x v="654"/>
    </i>
    <i>
      <x v="657"/>
    </i>
    <i>
      <x v="658"/>
    </i>
    <i>
      <x v="665"/>
    </i>
    <i>
      <x v="666"/>
    </i>
    <i>
      <x v="667"/>
    </i>
    <i>
      <x v="669"/>
    </i>
    <i>
      <x v="676"/>
    </i>
    <i>
      <x v="677"/>
    </i>
    <i>
      <x v="678"/>
    </i>
    <i>
      <x v="679"/>
    </i>
    <i>
      <x v="680"/>
    </i>
    <i>
      <x v="684"/>
    </i>
    <i>
      <x v="688"/>
    </i>
    <i>
      <x v="689"/>
    </i>
    <i>
      <x v="691"/>
    </i>
    <i>
      <x v="695"/>
    </i>
    <i>
      <x v="697"/>
    </i>
    <i>
      <x v="699"/>
    </i>
    <i>
      <x v="701"/>
    </i>
    <i>
      <x v="704"/>
    </i>
    <i>
      <x v="705"/>
    </i>
    <i>
      <x v="706"/>
    </i>
    <i>
      <x v="707"/>
    </i>
    <i>
      <x v="710"/>
    </i>
    <i>
      <x v="711"/>
    </i>
    <i>
      <x v="714"/>
    </i>
    <i>
      <x v="716"/>
    </i>
    <i>
      <x v="717"/>
    </i>
    <i>
      <x v="728"/>
    </i>
    <i>
      <x v="734"/>
    </i>
    <i>
      <x v="739"/>
    </i>
    <i>
      <x v="740"/>
    </i>
    <i>
      <x v="743"/>
    </i>
    <i>
      <x v="753"/>
    </i>
    <i>
      <x v="756"/>
    </i>
    <i>
      <x v="762"/>
    </i>
    <i>
      <x v="763"/>
    </i>
    <i>
      <x v="764"/>
    </i>
    <i>
      <x v="765"/>
    </i>
    <i>
      <x v="774"/>
    </i>
    <i>
      <x v="775"/>
    </i>
    <i>
      <x v="779"/>
    </i>
    <i>
      <x v="781"/>
    </i>
    <i>
      <x v="782"/>
    </i>
    <i>
      <x v="785"/>
    </i>
    <i>
      <x v="786"/>
    </i>
    <i>
      <x v="787"/>
    </i>
    <i>
      <x v="788"/>
    </i>
    <i>
      <x v="789"/>
    </i>
    <i>
      <x v="793"/>
    </i>
    <i>
      <x v="796"/>
    </i>
    <i>
      <x v="809"/>
    </i>
    <i>
      <x v="810"/>
    </i>
    <i>
      <x v="814"/>
    </i>
    <i>
      <x v="815"/>
    </i>
    <i>
      <x v="820"/>
    </i>
    <i>
      <x v="822"/>
    </i>
    <i>
      <x v="824"/>
    </i>
    <i>
      <x v="826"/>
    </i>
    <i>
      <x v="827"/>
    </i>
    <i>
      <x v="829"/>
    </i>
    <i>
      <x v="833"/>
    </i>
    <i>
      <x v="836"/>
    </i>
    <i>
      <x v="838"/>
    </i>
    <i>
      <x v="840"/>
    </i>
    <i>
      <x v="842"/>
    </i>
    <i>
      <x v="843"/>
    </i>
    <i>
      <x v="844"/>
    </i>
    <i>
      <x v="845"/>
    </i>
    <i>
      <x v="851"/>
    </i>
    <i>
      <x v="852"/>
    </i>
    <i>
      <x v="853"/>
    </i>
    <i>
      <x v="854"/>
    </i>
    <i>
      <x v="855"/>
    </i>
    <i>
      <x v="856"/>
    </i>
    <i>
      <x v="857"/>
    </i>
    <i>
      <x v="861"/>
    </i>
    <i>
      <x v="865"/>
    </i>
    <i>
      <x v="866"/>
    </i>
    <i>
      <x v="868"/>
    </i>
    <i>
      <x v="870"/>
    </i>
    <i>
      <x v="872"/>
    </i>
    <i>
      <x v="873"/>
    </i>
    <i>
      <x v="875"/>
    </i>
    <i>
      <x v="879"/>
    </i>
    <i>
      <x v="883"/>
    </i>
    <i>
      <x v="884"/>
    </i>
    <i>
      <x v="888"/>
    </i>
    <i>
      <x v="891"/>
    </i>
    <i>
      <x v="893"/>
    </i>
    <i>
      <x v="894"/>
    </i>
    <i>
      <x v="897"/>
    </i>
    <i>
      <x v="898"/>
    </i>
    <i>
      <x v="900"/>
    </i>
    <i>
      <x v="901"/>
    </i>
    <i>
      <x v="902"/>
    </i>
    <i>
      <x v="919"/>
    </i>
    <i>
      <x v="920"/>
    </i>
    <i>
      <x v="921"/>
    </i>
    <i>
      <x v="934"/>
    </i>
    <i>
      <x v="940"/>
    </i>
    <i>
      <x v="941"/>
    </i>
    <i>
      <x v="944"/>
    </i>
    <i>
      <x v="950"/>
    </i>
    <i>
      <x v="951"/>
    </i>
    <i>
      <x v="956"/>
    </i>
    <i>
      <x v="958"/>
    </i>
    <i>
      <x v="960"/>
    </i>
    <i>
      <x v="969"/>
    </i>
    <i>
      <x v="979"/>
    </i>
    <i>
      <x v="981"/>
    </i>
    <i>
      <x v="988"/>
    </i>
    <i>
      <x v="989"/>
    </i>
    <i>
      <x v="992"/>
    </i>
    <i>
      <x v="998"/>
    </i>
    <i>
      <x v="999"/>
    </i>
    <i>
      <x v="1001"/>
    </i>
    <i>
      <x v="1007"/>
    </i>
    <i>
      <x v="1009"/>
    </i>
    <i>
      <x v="1013"/>
    </i>
    <i>
      <x v="1014"/>
    </i>
    <i>
      <x v="1018"/>
    </i>
    <i>
      <x v="1021"/>
    </i>
    <i>
      <x v="1033"/>
    </i>
    <i>
      <x v="1034"/>
    </i>
    <i>
      <x v="1035"/>
    </i>
    <i>
      <x v="1060"/>
    </i>
    <i>
      <x v="1061"/>
    </i>
    <i>
      <x v="1065"/>
    </i>
    <i>
      <x v="1070"/>
    </i>
    <i>
      <x v="1071"/>
    </i>
    <i>
      <x v="1079"/>
    </i>
    <i>
      <x v="1085"/>
    </i>
    <i>
      <x v="1087"/>
    </i>
    <i>
      <x v="1088"/>
    </i>
    <i>
      <x v="1091"/>
    </i>
    <i>
      <x v="1092"/>
    </i>
    <i>
      <x v="1095"/>
    </i>
    <i>
      <x v="1096"/>
    </i>
    <i>
      <x v="1098"/>
    </i>
    <i>
      <x v="1100"/>
    </i>
    <i>
      <x v="1101"/>
    </i>
    <i>
      <x v="1103"/>
    </i>
    <i>
      <x v="1111"/>
    </i>
    <i>
      <x v="1113"/>
    </i>
    <i>
      <x v="1115"/>
    </i>
    <i>
      <x v="1116"/>
    </i>
    <i>
      <x v="1119"/>
    </i>
    <i>
      <x v="1120"/>
    </i>
    <i>
      <x v="1123"/>
    </i>
    <i>
      <x v="1126"/>
    </i>
    <i>
      <x v="1140"/>
    </i>
    <i>
      <x v="1142"/>
    </i>
    <i>
      <x v="1143"/>
    </i>
    <i>
      <x v="1144"/>
    </i>
    <i>
      <x v="1147"/>
    </i>
    <i>
      <x v="1149"/>
    </i>
    <i>
      <x v="1154"/>
    </i>
    <i>
      <x v="1155"/>
    </i>
    <i>
      <x v="1156"/>
    </i>
    <i>
      <x v="1157"/>
    </i>
    <i>
      <x v="1158"/>
    </i>
    <i>
      <x v="1161"/>
    </i>
    <i>
      <x v="1162"/>
    </i>
    <i>
      <x v="1166"/>
    </i>
    <i>
      <x v="1176"/>
    </i>
    <i>
      <x v="1177"/>
    </i>
    <i>
      <x v="1178"/>
    </i>
    <i>
      <x v="1179"/>
    </i>
    <i>
      <x v="1187"/>
    </i>
    <i>
      <x v="1188"/>
    </i>
    <i>
      <x v="1191"/>
    </i>
    <i>
      <x v="1192"/>
    </i>
    <i>
      <x v="1199"/>
    </i>
    <i>
      <x v="1201"/>
    </i>
    <i>
      <x v="1209"/>
    </i>
    <i>
      <x v="1210"/>
    </i>
    <i>
      <x v="1212"/>
    </i>
    <i>
      <x v="1213"/>
    </i>
    <i>
      <x v="1217"/>
    </i>
    <i>
      <x v="1218"/>
    </i>
    <i>
      <x v="1219"/>
    </i>
    <i>
      <x v="1221"/>
    </i>
    <i>
      <x v="1224"/>
    </i>
    <i>
      <x v="1226"/>
    </i>
    <i>
      <x v="1227"/>
    </i>
    <i>
      <x v="1228"/>
    </i>
    <i>
      <x v="1229"/>
    </i>
    <i>
      <x v="1232"/>
    </i>
    <i>
      <x v="1235"/>
    </i>
    <i>
      <x v="1242"/>
    </i>
    <i>
      <x v="1244"/>
    </i>
    <i>
      <x v="1251"/>
    </i>
    <i>
      <x v="1252"/>
    </i>
    <i>
      <x v="1257"/>
    </i>
    <i>
      <x v="1258"/>
    </i>
    <i>
      <x v="1260"/>
    </i>
    <i>
      <x v="1263"/>
    </i>
    <i>
      <x v="1267"/>
    </i>
    <i>
      <x v="1270"/>
    </i>
    <i>
      <x v="1271"/>
    </i>
    <i>
      <x v="1278"/>
    </i>
    <i>
      <x v="1282"/>
    </i>
    <i>
      <x v="1285"/>
    </i>
    <i>
      <x v="1287"/>
    </i>
    <i>
      <x v="1288"/>
    </i>
    <i>
      <x v="1293"/>
    </i>
    <i>
      <x v="1298"/>
    </i>
    <i>
      <x v="1299"/>
    </i>
    <i>
      <x v="1307"/>
    </i>
    <i>
      <x v="1311"/>
    </i>
    <i>
      <x v="1313"/>
    </i>
    <i>
      <x v="1314"/>
    </i>
    <i>
      <x v="1315"/>
    </i>
    <i>
      <x v="1316"/>
    </i>
    <i>
      <x v="1317"/>
    </i>
    <i>
      <x v="1322"/>
    </i>
    <i>
      <x v="1328"/>
    </i>
    <i>
      <x v="1331"/>
    </i>
    <i>
      <x v="1332"/>
    </i>
    <i>
      <x v="1341"/>
    </i>
    <i>
      <x v="1350"/>
    </i>
    <i>
      <x v="1353"/>
    </i>
    <i>
      <x v="1358"/>
    </i>
    <i>
      <x v="1360"/>
    </i>
    <i>
      <x v="1361"/>
    </i>
    <i>
      <x v="1363"/>
    </i>
    <i>
      <x v="1366"/>
    </i>
    <i>
      <x v="1367"/>
    </i>
    <i>
      <x v="1368"/>
    </i>
    <i>
      <x v="1369"/>
    </i>
    <i>
      <x v="1370"/>
    </i>
    <i>
      <x v="1371"/>
    </i>
    <i>
      <x v="1381"/>
    </i>
    <i>
      <x v="1382"/>
    </i>
    <i>
      <x v="1383"/>
    </i>
    <i>
      <x v="1387"/>
    </i>
    <i>
      <x v="1388"/>
    </i>
    <i>
      <x v="1389"/>
    </i>
    <i>
      <x v="1392"/>
    </i>
    <i>
      <x v="1393"/>
    </i>
    <i>
      <x v="1396"/>
    </i>
    <i>
      <x v="1398"/>
    </i>
    <i>
      <x v="1399"/>
    </i>
    <i>
      <x v="1402"/>
    </i>
    <i>
      <x v="1403"/>
    </i>
    <i>
      <x v="1404"/>
    </i>
    <i>
      <x v="1405"/>
    </i>
    <i>
      <x v="1410"/>
    </i>
    <i>
      <x v="1415"/>
    </i>
    <i>
      <x v="1416"/>
    </i>
    <i>
      <x v="1417"/>
    </i>
    <i>
      <x v="1422"/>
    </i>
    <i>
      <x v="1425"/>
    </i>
    <i>
      <x v="1432"/>
    </i>
    <i>
      <x v="1437"/>
    </i>
    <i>
      <x v="1441"/>
    </i>
    <i>
      <x v="1447"/>
    </i>
    <i>
      <x v="1450"/>
    </i>
    <i>
      <x v="1451"/>
    </i>
    <i>
      <x v="1454"/>
    </i>
    <i>
      <x v="1455"/>
    </i>
    <i>
      <x v="1457"/>
    </i>
    <i>
      <x v="1462"/>
    </i>
    <i>
      <x v="1463"/>
    </i>
    <i>
      <x v="1464"/>
    </i>
    <i>
      <x v="1465"/>
    </i>
    <i>
      <x v="1466"/>
    </i>
    <i>
      <x v="1467"/>
    </i>
    <i>
      <x v="1468"/>
    </i>
    <i>
      <x v="1469"/>
    </i>
    <i>
      <x v="1470"/>
    </i>
    <i>
      <x v="1471"/>
    </i>
    <i>
      <x v="1472"/>
    </i>
    <i>
      <x v="1473"/>
    </i>
    <i>
      <x v="1474"/>
    </i>
    <i>
      <x v="1476"/>
    </i>
    <i>
      <x v="1477"/>
    </i>
    <i>
      <x v="1478"/>
    </i>
    <i>
      <x v="1480"/>
    </i>
    <i>
      <x v="1481"/>
    </i>
    <i>
      <x v="1486"/>
    </i>
    <i>
      <x v="1489"/>
    </i>
    <i>
      <x v="1500"/>
    </i>
    <i>
      <x v="1503"/>
    </i>
    <i>
      <x v="1504"/>
    </i>
    <i>
      <x v="1507"/>
    </i>
    <i>
      <x v="1508"/>
    </i>
    <i>
      <x v="1517"/>
    </i>
    <i>
      <x v="1520"/>
    </i>
    <i>
      <x v="1521"/>
    </i>
    <i>
      <x v="1522"/>
    </i>
    <i>
      <x v="1523"/>
    </i>
    <i>
      <x v="1528"/>
    </i>
    <i>
      <x v="1532"/>
    </i>
    <i>
      <x v="1534"/>
    </i>
    <i>
      <x v="1535"/>
    </i>
    <i>
      <x v="1536"/>
    </i>
    <i>
      <x v="1541"/>
    </i>
    <i>
      <x v="1543"/>
    </i>
    <i>
      <x v="1544"/>
    </i>
    <i>
      <x v="1545"/>
    </i>
    <i>
      <x v="1546"/>
    </i>
    <i>
      <x v="1547"/>
    </i>
    <i>
      <x v="1548"/>
    </i>
    <i>
      <x v="1549"/>
    </i>
    <i>
      <x v="1550"/>
    </i>
    <i>
      <x v="1552"/>
    </i>
    <i>
      <x v="1557"/>
    </i>
    <i>
      <x v="1561"/>
    </i>
    <i>
      <x v="1563"/>
    </i>
    <i>
      <x v="1564"/>
    </i>
    <i>
      <x v="1566"/>
    </i>
    <i>
      <x v="1567"/>
    </i>
    <i>
      <x v="1572"/>
    </i>
    <i>
      <x v="1581"/>
    </i>
    <i>
      <x v="1582"/>
    </i>
    <i>
      <x v="1583"/>
    </i>
    <i>
      <x v="1586"/>
    </i>
    <i>
      <x v="1589"/>
    </i>
    <i>
      <x v="1590"/>
    </i>
    <i>
      <x v="1594"/>
    </i>
    <i>
      <x v="1596"/>
    </i>
    <i>
      <x v="1598"/>
    </i>
    <i>
      <x v="1600"/>
    </i>
    <i>
      <x v="1601"/>
    </i>
    <i>
      <x v="1604"/>
    </i>
    <i>
      <x v="1606"/>
    </i>
    <i>
      <x v="1608"/>
    </i>
    <i>
      <x v="1611"/>
    </i>
    <i>
      <x v="1622"/>
    </i>
    <i>
      <x v="1624"/>
    </i>
    <i>
      <x v="1625"/>
    </i>
    <i>
      <x v="1628"/>
    </i>
    <i>
      <x v="1631"/>
    </i>
    <i>
      <x v="1636"/>
    </i>
    <i>
      <x v="1640"/>
    </i>
    <i>
      <x v="1643"/>
    </i>
    <i>
      <x v="1649"/>
    </i>
    <i>
      <x v="1651"/>
    </i>
    <i>
      <x v="1653"/>
    </i>
    <i>
      <x v="1658"/>
    </i>
    <i>
      <x v="1660"/>
    </i>
    <i>
      <x v="1661"/>
    </i>
    <i>
      <x v="1662"/>
    </i>
    <i>
      <x v="1666"/>
    </i>
    <i>
      <x v="1669"/>
    </i>
    <i>
      <x v="1671"/>
    </i>
    <i>
      <x v="1674"/>
    </i>
    <i>
      <x v="1676"/>
    </i>
    <i>
      <x v="1677"/>
    </i>
    <i>
      <x v="1678"/>
    </i>
    <i>
      <x v="1679"/>
    </i>
    <i>
      <x v="1680"/>
    </i>
    <i>
      <x v="1683"/>
    </i>
    <i>
      <x v="1684"/>
    </i>
    <i>
      <x v="1693"/>
    </i>
    <i>
      <x v="1696"/>
    </i>
    <i>
      <x v="1697"/>
    </i>
    <i>
      <x v="1701"/>
    </i>
    <i>
      <x v="1704"/>
    </i>
    <i>
      <x v="1708"/>
    </i>
    <i>
      <x v="1713"/>
    </i>
    <i>
      <x v="1715"/>
    </i>
    <i>
      <x v="1718"/>
    </i>
    <i>
      <x v="1721"/>
    </i>
    <i>
      <x v="1723"/>
    </i>
    <i>
      <x v="1724"/>
    </i>
    <i>
      <x v="1725"/>
    </i>
    <i>
      <x v="1726"/>
    </i>
    <i>
      <x v="1729"/>
    </i>
    <i>
      <x v="1732"/>
    </i>
    <i>
      <x v="1733"/>
    </i>
    <i>
      <x v="1734"/>
    </i>
    <i>
      <x v="1735"/>
    </i>
    <i>
      <x v="1736"/>
    </i>
    <i>
      <x v="1741"/>
    </i>
    <i>
      <x v="1742"/>
    </i>
    <i>
      <x v="1744"/>
    </i>
    <i>
      <x v="1747"/>
    </i>
    <i>
      <x v="1749"/>
    </i>
    <i>
      <x v="1752"/>
    </i>
    <i>
      <x v="1756"/>
    </i>
    <i>
      <x v="1759"/>
    </i>
    <i>
      <x v="1766"/>
    </i>
    <i>
      <x v="1767"/>
    </i>
    <i>
      <x v="1771"/>
    </i>
    <i>
      <x v="1772"/>
    </i>
    <i>
      <x v="1773"/>
    </i>
    <i>
      <x v="1774"/>
    </i>
    <i>
      <x v="1775"/>
    </i>
    <i>
      <x v="1779"/>
    </i>
    <i>
      <x v="1780"/>
    </i>
    <i>
      <x v="1781"/>
    </i>
    <i>
      <x v="1786"/>
    </i>
    <i>
      <x v="1788"/>
    </i>
    <i>
      <x v="1792"/>
    </i>
    <i>
      <x v="1801"/>
    </i>
    <i>
      <x v="1803"/>
    </i>
    <i>
      <x v="1804"/>
    </i>
    <i>
      <x v="1805"/>
    </i>
    <i>
      <x v="1806"/>
    </i>
    <i>
      <x v="1809"/>
    </i>
    <i>
      <x v="1810"/>
    </i>
    <i>
      <x v="1812"/>
    </i>
    <i>
      <x v="1813"/>
    </i>
    <i>
      <x v="1815"/>
    </i>
    <i>
      <x v="1821"/>
    </i>
    <i>
      <x v="1822"/>
    </i>
    <i>
      <x v="1823"/>
    </i>
    <i>
      <x v="1824"/>
    </i>
    <i>
      <x v="1827"/>
    </i>
    <i>
      <x v="1834"/>
    </i>
    <i>
      <x v="1836"/>
    </i>
    <i>
      <x v="1837"/>
    </i>
    <i>
      <x v="1840"/>
    </i>
    <i>
      <x v="1841"/>
    </i>
    <i>
      <x v="1847"/>
    </i>
    <i>
      <x v="1848"/>
    </i>
    <i>
      <x v="1849"/>
    </i>
    <i>
      <x v="1852"/>
    </i>
    <i>
      <x v="1854"/>
    </i>
    <i>
      <x v="1856"/>
    </i>
    <i>
      <x v="1858"/>
    </i>
    <i>
      <x v="1860"/>
    </i>
    <i>
      <x v="1865"/>
    </i>
    <i>
      <x v="1874"/>
    </i>
    <i>
      <x v="1880"/>
    </i>
    <i>
      <x v="1885"/>
    </i>
    <i>
      <x v="1892"/>
    </i>
    <i>
      <x v="1901"/>
    </i>
    <i>
      <x v="1906"/>
    </i>
    <i>
      <x v="1909"/>
    </i>
    <i>
      <x v="1911"/>
    </i>
    <i>
      <x v="1913"/>
    </i>
    <i>
      <x v="1915"/>
    </i>
    <i>
      <x v="1918"/>
    </i>
    <i>
      <x v="1921"/>
    </i>
    <i>
      <x v="1922"/>
    </i>
    <i>
      <x v="1926"/>
    </i>
    <i>
      <x v="1927"/>
    </i>
    <i>
      <x v="1929"/>
    </i>
    <i>
      <x v="1931"/>
    </i>
    <i>
      <x v="1932"/>
    </i>
    <i>
      <x v="1933"/>
    </i>
    <i>
      <x v="1937"/>
    </i>
    <i>
      <x v="1943"/>
    </i>
    <i>
      <x v="1951"/>
    </i>
    <i>
      <x v="1955"/>
    </i>
    <i>
      <x v="1956"/>
    </i>
    <i>
      <x v="1959"/>
    </i>
    <i>
      <x v="1962"/>
    </i>
    <i>
      <x v="1968"/>
    </i>
    <i>
      <x v="1976"/>
    </i>
    <i>
      <x v="1979"/>
    </i>
    <i>
      <x v="1981"/>
    </i>
    <i>
      <x v="1983"/>
    </i>
    <i>
      <x v="1990"/>
    </i>
    <i>
      <x v="1994"/>
    </i>
    <i>
      <x v="1995"/>
    </i>
    <i>
      <x v="2003"/>
    </i>
    <i>
      <x v="2004"/>
    </i>
    <i>
      <x v="2015"/>
    </i>
    <i>
      <x v="2021"/>
    </i>
    <i>
      <x v="2023"/>
    </i>
    <i>
      <x v="2024"/>
    </i>
    <i>
      <x v="2025"/>
    </i>
    <i>
      <x v="2026"/>
    </i>
    <i>
      <x v="2027"/>
    </i>
    <i>
      <x v="2028"/>
    </i>
    <i>
      <x v="2034"/>
    </i>
    <i>
      <x v="2037"/>
    </i>
    <i>
      <x v="2039"/>
    </i>
    <i>
      <x v="2040"/>
    </i>
    <i>
      <x v="2043"/>
    </i>
    <i>
      <x v="2048"/>
    </i>
    <i>
      <x v="2049"/>
    </i>
    <i>
      <x v="2050"/>
    </i>
    <i>
      <x v="2051"/>
    </i>
    <i>
      <x v="2053"/>
    </i>
    <i>
      <x v="2054"/>
    </i>
    <i>
      <x v="2055"/>
    </i>
    <i>
      <x v="2057"/>
    </i>
    <i>
      <x v="2060"/>
    </i>
    <i>
      <x v="2064"/>
    </i>
    <i>
      <x v="2068"/>
    </i>
    <i>
      <x v="2070"/>
    </i>
    <i>
      <x v="2075"/>
    </i>
    <i>
      <x v="2077"/>
    </i>
    <i>
      <x v="2078"/>
    </i>
    <i>
      <x v="2080"/>
    </i>
    <i>
      <x v="2085"/>
    </i>
    <i>
      <x v="2086"/>
    </i>
    <i>
      <x v="2087"/>
    </i>
    <i>
      <x v="2091"/>
    </i>
    <i>
      <x v="2092"/>
    </i>
    <i>
      <x v="2094"/>
    </i>
    <i>
      <x v="2095"/>
    </i>
    <i>
      <x v="2097"/>
    </i>
    <i>
      <x v="2101"/>
    </i>
    <i>
      <x v="2103"/>
    </i>
    <i>
      <x v="2112"/>
    </i>
    <i>
      <x v="2117"/>
    </i>
    <i>
      <x v="2119"/>
    </i>
    <i>
      <x v="2121"/>
    </i>
    <i>
      <x v="2124"/>
    </i>
    <i>
      <x v="2126"/>
    </i>
    <i>
      <x v="2130"/>
    </i>
    <i>
      <x v="2138"/>
    </i>
    <i>
      <x v="2147"/>
    </i>
    <i>
      <x v="2150"/>
    </i>
    <i>
      <x v="2151"/>
    </i>
    <i>
      <x v="2152"/>
    </i>
    <i>
      <x v="2153"/>
    </i>
    <i>
      <x v="2156"/>
    </i>
    <i>
      <x v="2159"/>
    </i>
    <i>
      <x v="2160"/>
    </i>
    <i>
      <x v="2161"/>
    </i>
    <i>
      <x v="2162"/>
    </i>
    <i>
      <x v="2163"/>
    </i>
    <i>
      <x v="2166"/>
    </i>
    <i>
      <x v="2170"/>
    </i>
    <i>
      <x v="2173"/>
    </i>
    <i>
      <x v="2177"/>
    </i>
    <i>
      <x v="2181"/>
    </i>
    <i>
      <x v="2188"/>
    </i>
    <i>
      <x v="2191"/>
    </i>
    <i>
      <x v="2196"/>
    </i>
    <i>
      <x v="2197"/>
    </i>
    <i>
      <x v="2199"/>
    </i>
    <i>
      <x v="2204"/>
    </i>
    <i>
      <x v="2205"/>
    </i>
    <i>
      <x v="2212"/>
    </i>
    <i>
      <x v="2213"/>
    </i>
    <i>
      <x v="2214"/>
    </i>
    <i>
      <x v="2215"/>
    </i>
    <i>
      <x v="2216"/>
    </i>
    <i>
      <x v="2218"/>
    </i>
    <i>
      <x v="2227"/>
    </i>
    <i>
      <x v="2245"/>
    </i>
    <i>
      <x v="2246"/>
    </i>
    <i>
      <x v="2249"/>
    </i>
    <i>
      <x v="2251"/>
    </i>
    <i>
      <x v="2256"/>
    </i>
    <i>
      <x v="2258"/>
    </i>
    <i>
      <x v="2259"/>
    </i>
    <i>
      <x v="2261"/>
    </i>
    <i>
      <x v="2262"/>
    </i>
    <i>
      <x v="2264"/>
    </i>
    <i>
      <x v="2267"/>
    </i>
    <i>
      <x v="2268"/>
    </i>
    <i>
      <x v="2269"/>
    </i>
    <i>
      <x v="2271"/>
    </i>
    <i>
      <x v="2282"/>
    </i>
    <i>
      <x v="2283"/>
    </i>
    <i>
      <x v="2284"/>
    </i>
    <i>
      <x v="2287"/>
    </i>
    <i>
      <x v="2288"/>
    </i>
    <i>
      <x v="2291"/>
    </i>
    <i>
      <x v="2292"/>
    </i>
    <i>
      <x v="2297"/>
    </i>
    <i>
      <x v="2298"/>
    </i>
    <i>
      <x v="2301"/>
    </i>
    <i>
      <x v="2303"/>
    </i>
    <i>
      <x v="2310"/>
    </i>
    <i>
      <x v="2311"/>
    </i>
    <i>
      <x v="2314"/>
    </i>
    <i>
      <x v="2315"/>
    </i>
    <i>
      <x v="2317"/>
    </i>
    <i>
      <x v="2320"/>
    </i>
    <i>
      <x v="2323"/>
    </i>
    <i>
      <x v="2324"/>
    </i>
    <i>
      <x v="2337"/>
    </i>
    <i>
      <x v="2338"/>
    </i>
    <i>
      <x v="2340"/>
    </i>
    <i>
      <x v="2341"/>
    </i>
    <i>
      <x v="2342"/>
    </i>
    <i>
      <x v="2345"/>
    </i>
    <i>
      <x v="2347"/>
    </i>
    <i>
      <x v="2349"/>
    </i>
    <i>
      <x v="2350"/>
    </i>
    <i>
      <x v="2352"/>
    </i>
    <i>
      <x v="2355"/>
    </i>
    <i>
      <x v="2357"/>
    </i>
    <i>
      <x v="2363"/>
    </i>
    <i>
      <x v="2371"/>
    </i>
    <i>
      <x v="2373"/>
    </i>
    <i>
      <x v="2376"/>
    </i>
    <i>
      <x v="2382"/>
    </i>
    <i>
      <x v="2384"/>
    </i>
    <i>
      <x v="2390"/>
    </i>
    <i>
      <x v="2391"/>
    </i>
    <i>
      <x v="2395"/>
    </i>
    <i>
      <x v="2396"/>
    </i>
    <i>
      <x v="2400"/>
    </i>
    <i>
      <x v="2409"/>
    </i>
    <i>
      <x v="2413"/>
    </i>
    <i>
      <x v="2418"/>
    </i>
    <i>
      <x v="2421"/>
    </i>
    <i>
      <x v="2422"/>
    </i>
    <i>
      <x v="2424"/>
    </i>
    <i>
      <x v="2429"/>
    </i>
    <i>
      <x v="2430"/>
    </i>
    <i>
      <x v="2431"/>
    </i>
    <i>
      <x v="2433"/>
    </i>
    <i>
      <x v="2435"/>
    </i>
    <i>
      <x v="2441"/>
    </i>
    <i>
      <x v="2442"/>
    </i>
    <i>
      <x v="2447"/>
    </i>
    <i>
      <x v="2451"/>
    </i>
    <i>
      <x v="2452"/>
    </i>
    <i>
      <x v="2456"/>
    </i>
    <i>
      <x v="2457"/>
    </i>
    <i>
      <x v="2460"/>
    </i>
    <i>
      <x v="2464"/>
    </i>
    <i>
      <x v="2465"/>
    </i>
    <i>
      <x v="2466"/>
    </i>
    <i>
      <x v="2476"/>
    </i>
    <i>
      <x v="2481"/>
    </i>
    <i>
      <x v="2484"/>
    </i>
    <i>
      <x v="2487"/>
    </i>
    <i>
      <x v="2491"/>
    </i>
    <i>
      <x v="2492"/>
    </i>
    <i>
      <x v="2495"/>
    </i>
    <i>
      <x v="2499"/>
    </i>
    <i>
      <x v="2503"/>
    </i>
    <i>
      <x v="2505"/>
    </i>
    <i>
      <x v="2506"/>
    </i>
    <i>
      <x v="2507"/>
    </i>
    <i>
      <x v="2508"/>
    </i>
    <i>
      <x v="2509"/>
    </i>
    <i>
      <x v="2510"/>
    </i>
    <i>
      <x v="2512"/>
    </i>
    <i>
      <x v="2513"/>
    </i>
    <i>
      <x v="2514"/>
    </i>
    <i>
      <x v="2515"/>
    </i>
    <i>
      <x v="2516"/>
    </i>
    <i>
      <x v="2519"/>
    </i>
    <i>
      <x v="2524"/>
    </i>
    <i>
      <x v="2532"/>
    </i>
    <i>
      <x v="2534"/>
    </i>
    <i>
      <x v="2535"/>
    </i>
    <i>
      <x v="2541"/>
    </i>
    <i>
      <x v="2544"/>
    </i>
    <i>
      <x v="2546"/>
    </i>
    <i>
      <x v="2547"/>
    </i>
    <i>
      <x v="2551"/>
    </i>
    <i>
      <x v="2553"/>
    </i>
    <i>
      <x v="2554"/>
    </i>
    <i>
      <x v="2561"/>
    </i>
    <i>
      <x v="2565"/>
    </i>
    <i>
      <x v="2567"/>
    </i>
    <i>
      <x v="2568"/>
    </i>
    <i>
      <x v="2571"/>
    </i>
    <i>
      <x v="2574"/>
    </i>
    <i>
      <x v="2575"/>
    </i>
    <i>
      <x v="2578"/>
    </i>
    <i>
      <x v="2579"/>
    </i>
    <i>
      <x v="2583"/>
    </i>
    <i>
      <x v="2586"/>
    </i>
    <i>
      <x v="2590"/>
    </i>
    <i>
      <x v="2591"/>
    </i>
    <i>
      <x v="2592"/>
    </i>
    <i>
      <x v="2593"/>
    </i>
    <i>
      <x v="2594"/>
    </i>
    <i>
      <x v="2599"/>
    </i>
    <i>
      <x v="2603"/>
    </i>
    <i>
      <x v="2616"/>
    </i>
    <i>
      <x v="2619"/>
    </i>
    <i>
      <x v="2620"/>
    </i>
    <i>
      <x v="2622"/>
    </i>
    <i>
      <x v="2628"/>
    </i>
    <i>
      <x v="2631"/>
    </i>
    <i>
      <x v="2632"/>
    </i>
    <i>
      <x v="2633"/>
    </i>
    <i>
      <x v="2635"/>
    </i>
    <i>
      <x v="2636"/>
    </i>
    <i>
      <x v="2642"/>
    </i>
    <i>
      <x v="2646"/>
    </i>
    <i>
      <x v="2648"/>
    </i>
    <i>
      <x v="2649"/>
    </i>
    <i>
      <x v="2650"/>
    </i>
    <i>
      <x v="2651"/>
    </i>
    <i>
      <x v="2655"/>
    </i>
    <i>
      <x v="2657"/>
    </i>
    <i>
      <x v="2658"/>
    </i>
    <i>
      <x v="2660"/>
    </i>
    <i>
      <x v="2665"/>
    </i>
    <i>
      <x v="2666"/>
    </i>
    <i>
      <x v="2668"/>
    </i>
    <i>
      <x v="2675"/>
    </i>
    <i>
      <x v="2678"/>
    </i>
    <i>
      <x v="2680"/>
    </i>
    <i>
      <x v="2681"/>
    </i>
    <i>
      <x v="2685"/>
    </i>
    <i>
      <x v="2690"/>
    </i>
    <i>
      <x v="2699"/>
    </i>
    <i>
      <x v="2706"/>
    </i>
    <i>
      <x v="2707"/>
    </i>
    <i>
      <x v="2711"/>
    </i>
    <i>
      <x v="2713"/>
    </i>
    <i>
      <x v="2714"/>
    </i>
    <i>
      <x v="2715"/>
    </i>
    <i>
      <x v="2716"/>
    </i>
    <i>
      <x v="2717"/>
    </i>
    <i>
      <x v="2719"/>
    </i>
    <i>
      <x v="2721"/>
    </i>
    <i>
      <x v="2723"/>
    </i>
    <i>
      <x v="2726"/>
    </i>
    <i>
      <x v="2729"/>
    </i>
    <i>
      <x v="2730"/>
    </i>
    <i>
      <x v="2735"/>
    </i>
    <i>
      <x v="2738"/>
    </i>
    <i>
      <x v="2743"/>
    </i>
    <i>
      <x v="2748"/>
    </i>
    <i>
      <x v="2752"/>
    </i>
    <i>
      <x v="2757"/>
    </i>
    <i>
      <x v="2758"/>
    </i>
    <i>
      <x v="2761"/>
    </i>
    <i>
      <x v="2764"/>
    </i>
    <i>
      <x v="2768"/>
    </i>
    <i>
      <x v="2772"/>
    </i>
    <i>
      <x v="2774"/>
    </i>
    <i>
      <x v="2777"/>
    </i>
    <i>
      <x v="2782"/>
    </i>
    <i>
      <x v="2783"/>
    </i>
    <i>
      <x v="2785"/>
    </i>
    <i>
      <x v="2788"/>
    </i>
    <i>
      <x v="2789"/>
    </i>
    <i>
      <x v="2790"/>
    </i>
    <i>
      <x v="2791"/>
    </i>
    <i>
      <x v="2792"/>
    </i>
    <i>
      <x v="2794"/>
    </i>
    <i>
      <x v="2799"/>
    </i>
    <i>
      <x v="2806"/>
    </i>
    <i>
      <x v="2809"/>
    </i>
    <i>
      <x v="2810"/>
    </i>
    <i>
      <x v="2811"/>
    </i>
    <i>
      <x v="2812"/>
    </i>
    <i>
      <x v="2813"/>
    </i>
    <i>
      <x v="2818"/>
    </i>
    <i>
      <x v="2821"/>
    </i>
    <i>
      <x v="2825"/>
    </i>
    <i>
      <x v="2827"/>
    </i>
    <i>
      <x v="2828"/>
    </i>
    <i>
      <x v="2830"/>
    </i>
    <i>
      <x v="2831"/>
    </i>
    <i>
      <x v="2832"/>
    </i>
    <i>
      <x v="2833"/>
    </i>
    <i>
      <x v="2845"/>
    </i>
    <i>
      <x v="2846"/>
    </i>
    <i>
      <x v="2848"/>
    </i>
    <i>
      <x v="2849"/>
    </i>
    <i>
      <x v="2850"/>
    </i>
    <i>
      <x v="2852"/>
    </i>
    <i>
      <x v="2863"/>
    </i>
    <i>
      <x v="2867"/>
    </i>
    <i>
      <x v="2868"/>
    </i>
    <i>
      <x v="2873"/>
    </i>
    <i>
      <x v="2874"/>
    </i>
    <i>
      <x v="2884"/>
    </i>
    <i>
      <x v="2886"/>
    </i>
    <i>
      <x v="2887"/>
    </i>
    <i>
      <x v="2892"/>
    </i>
    <i>
      <x v="2896"/>
    </i>
    <i>
      <x v="2897"/>
    </i>
    <i>
      <x v="2899"/>
    </i>
    <i>
      <x v="2907"/>
    </i>
    <i>
      <x v="2908"/>
    </i>
    <i>
      <x v="2912"/>
    </i>
    <i>
      <x v="2918"/>
    </i>
    <i>
      <x v="2919"/>
    </i>
    <i>
      <x v="2920"/>
    </i>
    <i>
      <x v="2924"/>
    </i>
    <i>
      <x v="2925"/>
    </i>
    <i>
      <x v="2927"/>
    </i>
    <i>
      <x v="2928"/>
    </i>
    <i>
      <x v="2935"/>
    </i>
    <i>
      <x v="2936"/>
    </i>
    <i>
      <x v="2937"/>
    </i>
    <i>
      <x v="2938"/>
    </i>
    <i>
      <x v="2943"/>
    </i>
    <i>
      <x v="2949"/>
    </i>
    <i>
      <x v="2950"/>
    </i>
    <i>
      <x v="2951"/>
    </i>
    <i>
      <x v="2954"/>
    </i>
    <i>
      <x v="2955"/>
    </i>
    <i>
      <x v="2956"/>
    </i>
    <i>
      <x v="2957"/>
    </i>
    <i>
      <x v="2964"/>
    </i>
    <i>
      <x v="2966"/>
    </i>
    <i>
      <x v="2967"/>
    </i>
    <i>
      <x v="2969"/>
    </i>
    <i>
      <x v="2970"/>
    </i>
    <i>
      <x v="2972"/>
    </i>
    <i>
      <x v="2973"/>
    </i>
    <i>
      <x v="2974"/>
    </i>
    <i>
      <x v="2975"/>
    </i>
    <i>
      <x v="2990"/>
    </i>
    <i>
      <x v="2999"/>
    </i>
    <i>
      <x v="3000"/>
    </i>
    <i>
      <x v="3001"/>
    </i>
    <i>
      <x v="3002"/>
    </i>
    <i>
      <x v="3003"/>
    </i>
    <i>
      <x v="3004"/>
    </i>
    <i>
      <x v="3007"/>
    </i>
    <i>
      <x v="3010"/>
    </i>
    <i>
      <x v="3016"/>
    </i>
    <i>
      <x v="3018"/>
    </i>
    <i>
      <x v="3019"/>
    </i>
    <i>
      <x v="3020"/>
    </i>
    <i>
      <x v="3022"/>
    </i>
    <i>
      <x v="3023"/>
    </i>
    <i>
      <x v="3025"/>
    </i>
    <i>
      <x v="3040"/>
    </i>
    <i>
      <x v="3042"/>
    </i>
    <i>
      <x v="3043"/>
    </i>
    <i>
      <x v="3045"/>
    </i>
    <i>
      <x v="3046"/>
    </i>
    <i>
      <x v="3047"/>
    </i>
    <i>
      <x v="3049"/>
    </i>
    <i>
      <x v="3053"/>
    </i>
    <i>
      <x v="3054"/>
    </i>
    <i>
      <x v="3055"/>
    </i>
    <i>
      <x v="3056"/>
    </i>
    <i>
      <x v="3063"/>
    </i>
    <i>
      <x v="3064"/>
    </i>
    <i>
      <x v="3068"/>
    </i>
    <i>
      <x v="3070"/>
    </i>
    <i>
      <x v="3071"/>
    </i>
    <i>
      <x v="3072"/>
    </i>
    <i>
      <x v="3073"/>
    </i>
    <i>
      <x v="3080"/>
    </i>
    <i>
      <x v="3082"/>
    </i>
    <i>
      <x v="3091"/>
    </i>
    <i>
      <x v="3093"/>
    </i>
    <i>
      <x v="3094"/>
    </i>
    <i>
      <x v="3095"/>
    </i>
    <i>
      <x v="3096"/>
    </i>
    <i>
      <x v="3097"/>
    </i>
    <i>
      <x v="3100"/>
    </i>
    <i>
      <x v="3101"/>
    </i>
    <i>
      <x v="3102"/>
    </i>
    <i>
      <x v="3107"/>
    </i>
    <i>
      <x v="3108"/>
    </i>
    <i>
      <x v="3109"/>
    </i>
    <i>
      <x v="3110"/>
    </i>
    <i>
      <x v="3111"/>
    </i>
    <i>
      <x v="3112"/>
    </i>
    <i>
      <x v="3115"/>
    </i>
    <i>
      <x v="3121"/>
    </i>
    <i>
      <x v="3124"/>
    </i>
    <i>
      <x v="3125"/>
    </i>
    <i>
      <x v="3126"/>
    </i>
    <i>
      <x v="3130"/>
    </i>
    <i>
      <x v="3131"/>
    </i>
    <i>
      <x v="3132"/>
    </i>
    <i>
      <x v="3134"/>
    </i>
    <i>
      <x v="3135"/>
    </i>
    <i>
      <x v="3136"/>
    </i>
    <i>
      <x v="3137"/>
    </i>
    <i>
      <x v="3140"/>
    </i>
    <i>
      <x v="3146"/>
    </i>
    <i>
      <x v="3151"/>
    </i>
    <i>
      <x v="3152"/>
    </i>
    <i>
      <x v="3153"/>
    </i>
    <i>
      <x v="3165"/>
    </i>
    <i>
      <x v="3167"/>
    </i>
    <i>
      <x v="3175"/>
    </i>
    <i>
      <x v="3176"/>
    </i>
    <i>
      <x v="3178"/>
    </i>
    <i>
      <x v="3185"/>
    </i>
    <i>
      <x v="3186"/>
    </i>
    <i>
      <x v="3193"/>
    </i>
    <i>
      <x v="3202"/>
    </i>
    <i>
      <x v="3205"/>
    </i>
    <i>
      <x v="3206"/>
    </i>
    <i>
      <x v="3211"/>
    </i>
    <i>
      <x v="3213"/>
    </i>
    <i>
      <x v="3220"/>
    </i>
    <i>
      <x v="3222"/>
    </i>
    <i>
      <x v="3227"/>
    </i>
    <i>
      <x v="3229"/>
    </i>
    <i>
      <x v="3230"/>
    </i>
    <i>
      <x v="3234"/>
    </i>
    <i>
      <x v="3238"/>
    </i>
    <i>
      <x v="3240"/>
    </i>
    <i>
      <x v="3242"/>
    </i>
    <i>
      <x v="3246"/>
    </i>
    <i>
      <x v="3248"/>
    </i>
    <i>
      <x v="3251"/>
    </i>
    <i>
      <x v="3252"/>
    </i>
    <i>
      <x v="3253"/>
    </i>
    <i>
      <x v="3257"/>
    </i>
    <i>
      <x v="3258"/>
    </i>
    <i>
      <x v="3267"/>
    </i>
    <i>
      <x v="3275"/>
    </i>
    <i>
      <x v="3279"/>
    </i>
    <i>
      <x v="3283"/>
    </i>
    <i>
      <x v="3288"/>
    </i>
    <i>
      <x v="3290"/>
    </i>
    <i>
      <x v="3295"/>
    </i>
    <i>
      <x v="3300"/>
    </i>
    <i>
      <x v="3303"/>
    </i>
    <i>
      <x v="3304"/>
    </i>
    <i>
      <x v="3306"/>
    </i>
    <i>
      <x v="3309"/>
    </i>
    <i>
      <x v="3310"/>
    </i>
    <i>
      <x v="3311"/>
    </i>
    <i>
      <x v="3312"/>
    </i>
    <i>
      <x v="3313"/>
    </i>
    <i>
      <x v="3315"/>
    </i>
    <i>
      <x v="3316"/>
    </i>
    <i>
      <x v="3317"/>
    </i>
    <i>
      <x v="3318"/>
    </i>
    <i>
      <x v="3320"/>
    </i>
    <i>
      <x v="3324"/>
    </i>
    <i>
      <x v="3327"/>
    </i>
    <i>
      <x v="3330"/>
    </i>
    <i>
      <x v="3331"/>
    </i>
    <i>
      <x v="3341"/>
    </i>
    <i>
      <x v="3343"/>
    </i>
    <i>
      <x v="3345"/>
    </i>
    <i>
      <x v="3346"/>
    </i>
    <i>
      <x v="3347"/>
    </i>
    <i>
      <x v="3348"/>
    </i>
    <i>
      <x v="3351"/>
    </i>
    <i>
      <x v="3359"/>
    </i>
    <i>
      <x v="3360"/>
    </i>
    <i>
      <x v="3361"/>
    </i>
    <i>
      <x v="3363"/>
    </i>
    <i>
      <x v="3364"/>
    </i>
    <i>
      <x v="3366"/>
    </i>
    <i>
      <x v="3368"/>
    </i>
    <i>
      <x v="3371"/>
    </i>
    <i>
      <x v="3372"/>
    </i>
    <i>
      <x v="3374"/>
    </i>
    <i>
      <x v="3376"/>
    </i>
    <i>
      <x v="3378"/>
    </i>
    <i>
      <x v="3382"/>
    </i>
    <i>
      <x v="3385"/>
    </i>
    <i>
      <x v="3386"/>
    </i>
    <i>
      <x v="3390"/>
    </i>
    <i>
      <x v="3392"/>
    </i>
    <i>
      <x v="3399"/>
    </i>
    <i>
      <x v="3401"/>
    </i>
    <i>
      <x v="3402"/>
    </i>
    <i>
      <x v="3403"/>
    </i>
    <i>
      <x v="3406"/>
    </i>
    <i>
      <x v="3415"/>
    </i>
    <i>
      <x v="3420"/>
    </i>
    <i>
      <x v="3424"/>
    </i>
    <i>
      <x v="3427"/>
    </i>
    <i>
      <x v="3435"/>
    </i>
    <i>
      <x v="3437"/>
    </i>
    <i>
      <x v="3449"/>
    </i>
    <i>
      <x v="3450"/>
    </i>
    <i>
      <x v="3451"/>
    </i>
    <i>
      <x v="3452"/>
    </i>
    <i>
      <x v="3453"/>
    </i>
    <i>
      <x v="3454"/>
    </i>
    <i>
      <x v="3458"/>
    </i>
    <i>
      <x v="3461"/>
    </i>
    <i>
      <x v="3467"/>
    </i>
    <i>
      <x v="3475"/>
    </i>
    <i>
      <x v="3480"/>
    </i>
    <i>
      <x v="3483"/>
    </i>
    <i>
      <x v="3489"/>
    </i>
    <i>
      <x v="3490"/>
    </i>
    <i>
      <x v="3491"/>
    </i>
    <i>
      <x v="3493"/>
    </i>
    <i>
      <x v="3495"/>
    </i>
    <i>
      <x v="3496"/>
    </i>
    <i>
      <x v="3499"/>
    </i>
    <i>
      <x v="3500"/>
    </i>
    <i>
      <x v="3501"/>
    </i>
    <i>
      <x v="3506"/>
    </i>
    <i>
      <x v="3514"/>
    </i>
    <i>
      <x v="3516"/>
    </i>
    <i>
      <x v="3518"/>
    </i>
    <i>
      <x v="3527"/>
    </i>
    <i>
      <x v="3529"/>
    </i>
    <i>
      <x v="3531"/>
    </i>
    <i>
      <x v="3533"/>
    </i>
    <i>
      <x v="3536"/>
    </i>
    <i>
      <x v="3537"/>
    </i>
    <i>
      <x v="3541"/>
    </i>
    <i>
      <x v="3543"/>
    </i>
    <i>
      <x v="3544"/>
    </i>
    <i>
      <x v="3546"/>
    </i>
    <i>
      <x v="3547"/>
    </i>
    <i>
      <x v="3552"/>
    </i>
    <i>
      <x v="3555"/>
    </i>
    <i>
      <x v="3557"/>
    </i>
    <i>
      <x v="3560"/>
    </i>
    <i>
      <x v="3564"/>
    </i>
    <i>
      <x v="3565"/>
    </i>
    <i>
      <x v="3568"/>
    </i>
    <i>
      <x v="3572"/>
    </i>
    <i>
      <x v="3573"/>
    </i>
    <i>
      <x v="3577"/>
    </i>
    <i>
      <x v="3578"/>
    </i>
    <i>
      <x v="3579"/>
    </i>
    <i>
      <x v="3586"/>
    </i>
    <i>
      <x v="3588"/>
    </i>
    <i>
      <x v="3591"/>
    </i>
    <i>
      <x v="3594"/>
    </i>
    <i>
      <x v="3596"/>
    </i>
    <i>
      <x v="3597"/>
    </i>
    <i>
      <x v="3599"/>
    </i>
    <i>
      <x v="3601"/>
    </i>
    <i>
      <x v="3602"/>
    </i>
    <i>
      <x v="3603"/>
    </i>
    <i>
      <x v="3604"/>
    </i>
    <i>
      <x v="3605"/>
    </i>
    <i>
      <x v="3606"/>
    </i>
    <i>
      <x v="3608"/>
    </i>
    <i>
      <x v="3609"/>
    </i>
    <i>
      <x v="3613"/>
    </i>
    <i>
      <x v="3617"/>
    </i>
    <i>
      <x v="3620"/>
    </i>
    <i>
      <x v="3622"/>
    </i>
    <i>
      <x v="3623"/>
    </i>
    <i>
      <x v="3624"/>
    </i>
    <i>
      <x v="3625"/>
    </i>
    <i>
      <x v="3628"/>
    </i>
    <i>
      <x v="3629"/>
    </i>
    <i>
      <x v="3630"/>
    </i>
    <i>
      <x v="3631"/>
    </i>
    <i>
      <x v="3632"/>
    </i>
    <i>
      <x v="3634"/>
    </i>
    <i>
      <x v="3636"/>
    </i>
    <i>
      <x v="3637"/>
    </i>
    <i>
      <x v="3638"/>
    </i>
    <i>
      <x v="3640"/>
    </i>
    <i>
      <x v="3645"/>
    </i>
    <i>
      <x v="3648"/>
    </i>
    <i>
      <x v="3649"/>
    </i>
    <i>
      <x v="3650"/>
    </i>
    <i>
      <x v="3653"/>
    </i>
    <i>
      <x v="3658"/>
    </i>
    <i>
      <x v="3659"/>
    </i>
    <i>
      <x v="3660"/>
    </i>
    <i>
      <x v="3664"/>
    </i>
    <i>
      <x v="3665"/>
    </i>
    <i>
      <x v="3666"/>
    </i>
    <i>
      <x v="3667"/>
    </i>
    <i>
      <x v="3668"/>
    </i>
    <i>
      <x v="3669"/>
    </i>
    <i>
      <x v="3670"/>
    </i>
    <i>
      <x v="3671"/>
    </i>
    <i>
      <x v="3672"/>
    </i>
    <i>
      <x v="3673"/>
    </i>
    <i>
      <x v="3675"/>
    </i>
    <i>
      <x v="3677"/>
    </i>
    <i>
      <x v="3682"/>
    </i>
    <i>
      <x v="3683"/>
    </i>
    <i>
      <x v="3687"/>
    </i>
    <i>
      <x v="3691"/>
    </i>
    <i>
      <x v="3704"/>
    </i>
    <i>
      <x v="3705"/>
    </i>
    <i t="grand">
      <x/>
    </i>
  </rowItems>
  <colItems count="1">
    <i/>
  </colItems>
  <pageFields count="1">
    <pageField fld="6"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vie_Selected" xr10:uid="{4A795B7E-E18F-438D-9FB4-3F1324B872B6}" sourceName="Movie Selected">
  <extLst>
    <x:ext xmlns:x15="http://schemas.microsoft.com/office/spreadsheetml/2010/11/main" uri="{2F2917AC-EB37-4324-AD4E-5DD8C200BD13}">
      <x15:tableSlicerCache tableId="4" column="10"/>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Movie Selected" xr10:uid="{0865098E-9418-4A75-BBB3-874590DBF349}" cache="Slicer_Movie_Selected" caption="Movie Selected"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C897FFF-D2A1-4F48-BB46-CCC33BB01E04}" name="Tabla5" displayName="Tabla5" ref="A2:B3" totalsRowShown="0">
  <tableColumns count="2">
    <tableColumn id="1" xr3:uid="{4685DFBD-94C2-4192-8BAE-060B7729D026}" name="Select an actor"/>
    <tableColumn id="2" xr3:uid="{32625F15-A832-45E2-A555-16F6F4D383E9}" name="Movies" dataDxfId="44">
      <calculatedColumnFormula>COUNTIF(Table19[actor_1_name],A3)</calculatedColumnFormula>
    </tableColumn>
  </tableColumns>
  <tableStyleInfo name="TableStyleLight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CF6B7F98-7658-408B-BCBC-27195ED824E1}" name="Table6" displayName="Table6" ref="E2:G12" totalsRowShown="0" headerRowDxfId="43">
  <tableColumns count="3">
    <tableColumn id="1" xr3:uid="{BF0696EF-DB4E-4AA9-BC4A-60B62988F174}" name="Title" dataDxfId="42"/>
    <tableColumn id="2" xr3:uid="{5F5FE753-2767-440A-98CD-CBB507A9C315}" name="Genre" dataDxfId="41">
      <calculatedColumnFormula>_xlfn.TEXTBEFORE(VLOOKUP(E3,Table19[],12,FALSE),"|",,,,VLOOKUP(E3,Table19[],12,FALSE))</calculatedColumnFormula>
    </tableColumn>
    <tableColumn id="3" xr3:uid="{5515AF56-2C58-44BB-AEC9-73D904E68934}" name="IMDB" dataDxfId="40" dataCellStyle="Porcentaje">
      <calculatedColumnFormula>VLOOKUP(E3,Table19[],14,FALSE) / 10</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5E89AEAD-327D-4FEC-9060-584403B9B407}" name="Tabla7" displayName="Tabla7" ref="G14:G15" totalsRowShown="0" dataDxfId="0" dataCellStyle="Porcentaje">
  <tableColumns count="1">
    <tableColumn id="1" xr3:uid="{A4AC8E92-22A1-4ADD-9700-275E37817696}" name="Average rating" dataDxfId="1" dataCellStyle="Porcentaje">
      <calculatedColumnFormula>AVERAGE(G3:G12)</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5874BA81-8B77-4211-A746-5885A4359AEE}" name="Table10" displayName="Table10" ref="A1:B3809" totalsRowShown="0" headerRowDxfId="39" headerRowBorderDxfId="38" tableBorderDxfId="37">
  <autoFilter ref="A1:B3809" xr:uid="{5874BA81-8B77-4211-A746-5885A4359AEE}"/>
  <tableColumns count="2">
    <tableColumn id="1" xr3:uid="{93D42D6D-EB43-404A-9E0B-50BF21AFE4A3}" name="imdb_score" dataDxfId="36"/>
    <tableColumn id="2" xr3:uid="{B6FCBBBF-BA97-4281-AC0B-2D8FA5630A01}" name="movie_title"/>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335B7EA7-1089-4523-B3C1-2BDA5B991C8B}" name="Table19" displayName="Table19" ref="A1:V3809" totalsRowShown="0">
  <autoFilter ref="A1:V3809" xr:uid="{335B7EA7-1089-4523-B3C1-2BDA5B991C8B}"/>
  <sortState xmlns:xlrd2="http://schemas.microsoft.com/office/spreadsheetml/2017/richdata2" ref="A2:V3809">
    <sortCondition descending="1" ref="N1:N3809"/>
  </sortState>
  <tableColumns count="22">
    <tableColumn id="12" xr3:uid="{807984A0-11F8-4000-BCEF-BF68AD6085AC}" name="movie_title"/>
    <tableColumn id="24" xr3:uid="{1A531A95-B46B-43A8-A8CE-40B4C5C1DE33}" name="title_year" dataDxfId="35"/>
    <tableColumn id="2" xr3:uid="{1E2B8696-FA20-462D-AB6D-076E8E995A92}" name="director_name"/>
    <tableColumn id="11" xr3:uid="{1B787371-E48A-4EA5-8E4B-34CCA440F32C}" name="actor_1_name"/>
    <tableColumn id="7" xr3:uid="{D098B722-3453-46FF-9F25-8B0D5C87A562}" name="actor_2_name"/>
    <tableColumn id="15" xr3:uid="{91EEA80F-E09C-406B-ABA3-8A3825F4AC30}" name="actor_3_name"/>
    <tableColumn id="22" xr3:uid="{F27AC85A-1152-41F2-8D7E-5B9D43A73EEC}" name="content_rating"/>
    <tableColumn id="23" xr3:uid="{8BD7CC65-B973-4554-A10A-E77635851A7E}" name="budget" dataDxfId="34"/>
    <tableColumn id="9" xr3:uid="{2E772401-BB50-4B8C-B04B-BADEA902AC32}" name="gross" dataDxfId="33"/>
    <tableColumn id="21" xr3:uid="{4D9E466F-CB86-4F3B-967F-EB7627700FB5}" name="country"/>
    <tableColumn id="4" xr3:uid="{B86C4573-46E6-4DC9-A4C7-560B0457179D}" name="duration" dataDxfId="32"/>
    <tableColumn id="10" xr3:uid="{A77F4B45-50EF-4067-8420-C22FCE28E243}" name="genres"/>
    <tableColumn id="17" xr3:uid="{8B37C725-5B2C-4BCA-98B2-AEDDB6BE7D3F}" name="plot_keywords"/>
    <tableColumn id="26" xr3:uid="{AD7E601B-BC79-4968-9821-3B25F3542D63}" name="imdb_score"/>
    <tableColumn id="8" xr3:uid="{1B0ECDE3-EF4D-4733-A445-85C5643E980E}" name="imbd_score_percent" dataDxfId="31">
      <calculatedColumnFormula>Table19[[#This Row],[imdb_score]] / 10</calculatedColumnFormula>
    </tableColumn>
    <tableColumn id="3" xr3:uid="{0E7C290C-D58D-45CC-B97A-47C1683283DC}" name="num_critic_for_reviews" dataDxfId="30"/>
    <tableColumn id="19" xr3:uid="{D758AC2F-2B14-4F68-BFAE-3BD5FFF071C1}" name="num_user_for_reviews" dataDxfId="29"/>
    <tableColumn id="13" xr3:uid="{877CBCD7-4E60-40CF-A573-282BE5F6B487}" name="num_voted_users" dataDxfId="28"/>
    <tableColumn id="14" xr3:uid="{1B83C880-BB39-48ED-9015-7BC8C08E604D}" name="cast_total_facebook_likes" dataDxfId="27"/>
    <tableColumn id="1" xr3:uid="{5653CFAE-C416-4EAB-A668-6A2857AA61F5}" name="color"/>
    <tableColumn id="27" xr3:uid="{E69C706A-DFE9-4D1E-8B51-15F346AC9E70}" name="aspect_ratio" dataDxfId="26"/>
    <tableColumn id="5" xr3:uid="{33D3A9D4-0F0A-4568-9E13-6D5B8C6C4045}" name="profitable?" dataDxfId="25">
      <calculatedColumnFormula>IF(Table19[[#This Row],[gross]]-Table19[[#This Row],[budget]] &gt; 0, TRUE, FALSE)</calculatedColumnFormula>
    </tableColum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71550B5-6487-412F-A7F5-E95DD4B3DCB9}" name="Table1" displayName="Table1" ref="A1:AB3809" totalsRowShown="0">
  <autoFilter ref="A1:AB3809" xr:uid="{071550B5-6487-412F-A7F5-E95DD4B3DCB9}"/>
  <tableColumns count="28">
    <tableColumn id="1" xr3:uid="{5AD1C9D4-B7A3-44C9-AEF3-FED44457407C}" name="color"/>
    <tableColumn id="2" xr3:uid="{982CC02B-41AF-4DD9-BEB9-90AB9D357A45}" name="director_name"/>
    <tableColumn id="3" xr3:uid="{5FB80750-BA4A-4792-9E3B-0C2CB4E14BE7}" name="num_critic_for_reviews"/>
    <tableColumn id="4" xr3:uid="{97472A57-268F-4C6A-AC88-B79ED75B99D3}" name="duration"/>
    <tableColumn id="5" xr3:uid="{04528CB5-B442-4EBA-8ED0-75083E035FEA}" name="director_facebook_likes"/>
    <tableColumn id="6" xr3:uid="{A7A93481-8C43-4032-AFD4-60CC59BDE8E9}" name="actor_3_facebook_likes"/>
    <tableColumn id="7" xr3:uid="{60098C0D-EAA0-4048-BFE0-5C01BA98FFAD}" name="actor_2_name"/>
    <tableColumn id="8" xr3:uid="{7E12278F-47D8-48F9-A700-32183A325CA9}" name="actor_1_facebook_likes"/>
    <tableColumn id="9" xr3:uid="{97B7C53F-1506-4E80-9A00-071217998BD9}" name="gross" dataDxfId="24"/>
    <tableColumn id="10" xr3:uid="{4C31E43E-45F1-48DF-8173-49953BDF2929}" name="genres"/>
    <tableColumn id="11" xr3:uid="{4DB61847-1D11-4D64-89A1-48A63601B6C9}" name="actor_1_name"/>
    <tableColumn id="12" xr3:uid="{17DB74F6-F368-4968-938A-A0947E1EA85C}" name="movie_title"/>
    <tableColumn id="13" xr3:uid="{E7EDB3D0-110F-4B97-AD11-A056202FDF58}" name="num_voted_users"/>
    <tableColumn id="14" xr3:uid="{FF5CF0EC-4452-4533-B927-D7386C12AC54}" name="cast_total_facebook_likes"/>
    <tableColumn id="15" xr3:uid="{66DA1738-20DC-4297-ADB8-744135128A91}" name="actor_3_name"/>
    <tableColumn id="16" xr3:uid="{27E7D845-B5C7-48DF-B347-EB73E1261038}" name="facenumber_in_poster"/>
    <tableColumn id="17" xr3:uid="{93104825-55ED-41B5-988A-B2C88069134E}" name="plot_keywords"/>
    <tableColumn id="18" xr3:uid="{DD208CED-B896-4CEC-B5AE-8626E83C7452}" name="movie_imdb_link"/>
    <tableColumn id="19" xr3:uid="{0C049F53-30CA-48A2-8677-7A69954921CF}" name="num_user_for_reviews"/>
    <tableColumn id="20" xr3:uid="{9238F794-FFC2-4C81-981A-6DF233BC11E8}" name="language"/>
    <tableColumn id="21" xr3:uid="{60742CD8-FA2F-4EA4-A6D2-EB1586D5826F}" name="country"/>
    <tableColumn id="22" xr3:uid="{112BF5ED-6906-40F1-9741-3D33F3E8E5AC}" name="content_rating"/>
    <tableColumn id="23" xr3:uid="{241040EF-70F0-46D9-A92C-D571F36D0B75}" name="budget" dataDxfId="23"/>
    <tableColumn id="24" xr3:uid="{AE489B86-9369-4A01-9303-D538E95A7EA8}" name="title_year"/>
    <tableColumn id="25" xr3:uid="{E7AFF3F3-04AD-4670-BEA3-342FA3AAF44E}" name="actor_2_facebook_likes"/>
    <tableColumn id="26" xr3:uid="{665EC7AE-2792-4655-9DAD-85871F965FAF}" name="imdb_score"/>
    <tableColumn id="27" xr3:uid="{6B54EB04-FD2A-47C9-B571-EA991F506F96}" name="aspect_ratio"/>
    <tableColumn id="28" xr3:uid="{29CECE11-29CA-4653-84B5-CD6A9D83BDAB}" name="movie_facebook_likes"/>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FCDE0B42-9254-4DD8-9627-D890ED6B7EED}" name="Table13" displayName="Table13" ref="A1:K3809" totalsRowShown="0">
  <autoFilter ref="A1:K3809" xr:uid="{FCDE0B42-9254-4DD8-9627-D890ED6B7EED}">
    <filterColumn colId="4">
      <filters>
        <filter val="English"/>
      </filters>
    </filterColumn>
  </autoFilter>
  <sortState xmlns:xlrd2="http://schemas.microsoft.com/office/spreadsheetml/2017/richdata2" ref="A2:K3809">
    <sortCondition descending="1" ref="G1:G3809"/>
  </sortState>
  <tableColumns count="11">
    <tableColumn id="9" xr3:uid="{3BB79262-4DA2-47A5-B08B-39CEC8FA3013}" name="gross"/>
    <tableColumn id="12" xr3:uid="{56B33E26-DBA3-4F41-AEE7-FF8D4076C449}" name="movie_title"/>
    <tableColumn id="13" xr3:uid="{49116941-6E30-412F-927F-D4C15658D8EC}" name="num_voted_users"/>
    <tableColumn id="19" xr3:uid="{0321D6E3-F85B-47BF-8FFF-CB7E6BFE76E3}" name="num_user_for_reviews"/>
    <tableColumn id="20" xr3:uid="{AF0C978E-52F4-48DC-87E2-41EFF3EBD222}" name="language"/>
    <tableColumn id="23" xr3:uid="{2724D7B7-B851-4E92-9F98-F6A337624226}" name="budget"/>
    <tableColumn id="26" xr3:uid="{0653A8BB-DDA4-48F4-AA3E-7F41E35FE602}" name="imdb_score"/>
    <tableColumn id="29" xr3:uid="{8F3B9965-D285-4FB2-959C-499D17A07D51}" name="Net Gain" dataDxfId="22">
      <calculatedColumnFormula>Table13[[#This Row],[budget]]-Table13[[#This Row],[gross]]</calculatedColumnFormula>
    </tableColumn>
    <tableColumn id="28" xr3:uid="{13B7DEB9-413D-43F8-B907-0138C2474A9B}" name="movie_facebook_likes"/>
    <tableColumn id="30" xr3:uid="{80D55759-2562-4EA1-9408-443824E95D12}" name="Cinema Spending" dataDxfId="21">
      <calculatedColumnFormula>0.00001*Table13[[#This Row],[budget]]</calculatedColumnFormula>
    </tableColumn>
    <tableColumn id="31" xr3:uid="{89D0FCC6-4BD9-4B1A-9F82-87C739FAD86A}" name="Movie Selected" dataDxfId="20">
      <calculatedColumnFormula>0</calculatedColumnFormula>
    </tableColumn>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8A6941F-2265-41DF-820C-DD1992BC4272}" name="Table3" displayName="Table3" ref="A1:D200" totalsRowShown="0" headerRowDxfId="19" dataDxfId="17" headerRowBorderDxfId="18" tableBorderDxfId="16" totalsRowBorderDxfId="15">
  <tableColumns count="4">
    <tableColumn id="2" xr3:uid="{782D8908-91D1-49A8-B3D5-B158129A7E51}" name="movie_title" dataDxfId="14"/>
    <tableColumn id="6" xr3:uid="{2851BA91-512B-48EA-80E8-197E48194F0B}" name="imdb_score" dataDxfId="13"/>
    <tableColumn id="9" xr3:uid="{039F0B1A-B961-4B98-A60B-69675D7541A7}" name="Cinema Spending" dataDxfId="12">
      <calculatedColumnFormula>0.00001*Table13[[#This Row],[budget]]</calculatedColumnFormula>
    </tableColumn>
    <tableColumn id="10" xr3:uid="{8EEA2E82-AE19-4569-B298-70E69F9CFF87}" name="Movie Selected" dataDxfId="11"/>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EB7A6A8-978C-49E2-99FF-591DA63ABD26}" name="Table35" displayName="Table35" ref="A1:D200" totalsRowShown="0" headerRowDxfId="10" dataDxfId="8" headerRowBorderDxfId="9" tableBorderDxfId="7" totalsRowBorderDxfId="6">
  <autoFilter ref="A1:D200" xr:uid="{EEB7A6A8-978C-49E2-99FF-591DA63ABD26}">
    <filterColumn colId="3">
      <filters>
        <filter val="1"/>
      </filters>
    </filterColumn>
  </autoFilter>
  <tableColumns count="4">
    <tableColumn id="2" xr3:uid="{7567EAD8-64DA-4874-B523-C964E4C1959C}" name="movie_title" dataDxfId="5"/>
    <tableColumn id="6" xr3:uid="{F784B953-46D3-451E-9D6D-D2166855822D}" name="imdb_score" dataDxfId="4"/>
    <tableColumn id="9" xr3:uid="{BD9932E1-D711-4EDD-91FF-6441F5B9DC22}" name="Cinema Spending" dataDxfId="3">
      <calculatedColumnFormula>0.00001*Table13[[#This Row],[budget]]</calculatedColumnFormula>
    </tableColumn>
    <tableColumn id="10" xr3:uid="{27BAAF24-7405-4D17-A437-EE90CDBB53B2}" name="Movie Selected" dataDxfId="2"/>
  </tableColumns>
  <tableStyleInfo name="TableStyleMedium2" showFirstColumn="0" showLastColumn="0" showRowStripes="1" showColumnStripes="0"/>
</table>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7" Type="http://schemas.openxmlformats.org/officeDocument/2006/relationships/table" Target="../tables/table3.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table" Target="../tables/table2.xml"/><Relationship Id="rId5" Type="http://schemas.openxmlformats.org/officeDocument/2006/relationships/table" Target="../tables/table1.xm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4.xml"/></Relationships>
</file>

<file path=xl/worksheets/_rels/sheet3.xml.rels><?xml version="1.0" encoding="UTF-8" standalone="yes"?>
<Relationships xmlns="http://schemas.openxmlformats.org/package/2006/relationships"><Relationship Id="rId1" Type="http://schemas.openxmlformats.org/officeDocument/2006/relationships/table" Target="../tables/table5.xml"/></Relationships>
</file>

<file path=xl/worksheets/_rels/sheet4.xml.rels><?xml version="1.0" encoding="UTF-8" standalone="yes"?>
<Relationships xmlns="http://schemas.openxmlformats.org/package/2006/relationships"><Relationship Id="rId1" Type="http://schemas.openxmlformats.org/officeDocument/2006/relationships/table" Target="../tables/table6.xml"/></Relationships>
</file>

<file path=xl/worksheets/_rels/sheet5.xml.rels><?xml version="1.0" encoding="UTF-8" standalone="yes"?>
<Relationships xmlns="http://schemas.openxmlformats.org/package/2006/relationships"><Relationship Id="rId1" Type="http://schemas.openxmlformats.org/officeDocument/2006/relationships/table" Target="../tables/table7.xml"/></Relationships>
</file>

<file path=xl/worksheets/_rels/sheet6.xml.rels><?xml version="1.0" encoding="UTF-8" standalone="yes"?>
<Relationships xmlns="http://schemas.openxmlformats.org/package/2006/relationships"><Relationship Id="rId1" Type="http://schemas.openxmlformats.org/officeDocument/2006/relationships/table" Target="../tables/table8.xml"/></Relationships>
</file>

<file path=xl/worksheets/_rels/sheet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9.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D981A1-0EDA-4C94-87C9-D9058F0B52FD}">
  <dimension ref="A1:K1277"/>
  <sheetViews>
    <sheetView tabSelected="1" zoomScaleNormal="100" workbookViewId="0">
      <selection activeCell="A15" sqref="A15"/>
    </sheetView>
  </sheetViews>
  <sheetFormatPr baseColWidth="10" defaultColWidth="11.54296875" defaultRowHeight="14.5" x14ac:dyDescent="0.35"/>
  <cols>
    <col min="1" max="1" width="58" bestFit="1" customWidth="1"/>
    <col min="2" max="2" width="8.08984375" bestFit="1" customWidth="1"/>
    <col min="3" max="3" width="9" bestFit="1" customWidth="1"/>
    <col min="4" max="4" width="5.90625" bestFit="1" customWidth="1"/>
    <col min="5" max="5" width="39.81640625" bestFit="1" customWidth="1"/>
    <col min="6" max="6" width="29.36328125" bestFit="1" customWidth="1"/>
    <col min="7" max="7" width="12.90625" bestFit="1" customWidth="1"/>
    <col min="8" max="8" width="7.54296875" bestFit="1" customWidth="1"/>
    <col min="9" max="9" width="4.81640625" bestFit="1" customWidth="1"/>
    <col min="10" max="10" width="38.36328125" bestFit="1" customWidth="1"/>
    <col min="11" max="11" width="26.54296875" bestFit="1" customWidth="1"/>
    <col min="12" max="20" width="5.81640625" bestFit="1" customWidth="1"/>
    <col min="21" max="52" width="6.81640625" bestFit="1" customWidth="1"/>
    <col min="53" max="137" width="7.81640625" bestFit="1" customWidth="1"/>
    <col min="138" max="287" width="8.81640625" bestFit="1" customWidth="1"/>
    <col min="288" max="347" width="9.81640625" bestFit="1" customWidth="1"/>
    <col min="348" max="353" width="10.81640625" bestFit="1" customWidth="1"/>
    <col min="354" max="354" width="11.81640625" bestFit="1" customWidth="1"/>
    <col min="355" max="355" width="10.1796875" bestFit="1" customWidth="1"/>
    <col min="356" max="356" width="11.81640625" bestFit="1" customWidth="1"/>
    <col min="357" max="3707" width="73.36328125" bestFit="1" customWidth="1"/>
    <col min="3708" max="3708" width="11.81640625" bestFit="1" customWidth="1"/>
  </cols>
  <sheetData>
    <row r="1" spans="1:11" x14ac:dyDescent="0.35">
      <c r="A1" s="24" t="s">
        <v>18069</v>
      </c>
      <c r="B1" s="24"/>
      <c r="E1" s="24" t="s">
        <v>18073</v>
      </c>
      <c r="F1" s="24"/>
      <c r="G1" s="24"/>
      <c r="J1" s="24" t="s">
        <v>18085</v>
      </c>
      <c r="K1" s="24"/>
    </row>
    <row r="2" spans="1:11" x14ac:dyDescent="0.35">
      <c r="A2" s="9" t="s">
        <v>18072</v>
      </c>
      <c r="B2" s="9" t="s">
        <v>18066</v>
      </c>
      <c r="E2" s="11" t="s">
        <v>18074</v>
      </c>
      <c r="F2" s="11" t="s">
        <v>18076</v>
      </c>
      <c r="G2" s="11" t="s">
        <v>18075</v>
      </c>
      <c r="J2" s="25" t="s">
        <v>18086</v>
      </c>
      <c r="K2" s="25"/>
    </row>
    <row r="3" spans="1:11" x14ac:dyDescent="0.35">
      <c r="A3" t="s">
        <v>43</v>
      </c>
      <c r="B3" s="10">
        <f>COUNTIF(Table19[actor_1_name],A3)</f>
        <v>39</v>
      </c>
      <c r="E3" s="13" t="s">
        <v>9060</v>
      </c>
      <c r="F3" t="str">
        <f>_xlfn.TEXTBEFORE(VLOOKUP(E3,Table19[],12,FALSE),"|",,,,VLOOKUP(E3,Table19[],12,FALSE))</f>
        <v>Crime</v>
      </c>
      <c r="G3" s="23">
        <f>VLOOKUP(E3,Table19[],14,FALSE) / 10</f>
        <v>0.93</v>
      </c>
      <c r="J3" s="17" t="s">
        <v>18080</v>
      </c>
      <c r="K3" s="1">
        <f>AVERAGE(Table6[IMDB],K4)</f>
        <v>1.6327272727272728</v>
      </c>
    </row>
    <row r="4" spans="1:11" x14ac:dyDescent="0.35">
      <c r="E4" s="15" t="s">
        <v>14337</v>
      </c>
      <c r="F4" t="str">
        <f>_xlfn.TEXTBEFORE(VLOOKUP(E4,Table19[],12,FALSE),"|",,,,VLOOKUP(E4,Table19[],12,FALSE))</f>
        <v>Crime</v>
      </c>
      <c r="G4" s="23">
        <f>VLOOKUP(E4,Table19[],14,FALSE) / 10</f>
        <v>0.91999999999999993</v>
      </c>
      <c r="J4" t="s">
        <v>18081</v>
      </c>
      <c r="K4" s="1">
        <v>9</v>
      </c>
    </row>
    <row r="5" spans="1:11" x14ac:dyDescent="0.35">
      <c r="A5" s="24" t="s">
        <v>18070</v>
      </c>
      <c r="B5" s="24"/>
      <c r="E5" s="13" t="s">
        <v>455</v>
      </c>
      <c r="F5" t="str">
        <f>_xlfn.TEXTBEFORE(VLOOKUP(E5,Table19[],12,FALSE),"|",,,,VLOOKUP(E5,Table19[],12,FALSE))</f>
        <v>Action</v>
      </c>
      <c r="G5" s="23">
        <f>VLOOKUP(E5,Table19[],14,FALSE) / 10</f>
        <v>0.9</v>
      </c>
      <c r="J5" t="s">
        <v>18082</v>
      </c>
      <c r="K5" s="12" t="str">
        <f>VLOOKUP(K4,Table10[],2,FALSE)</f>
        <v>The Dark Knight </v>
      </c>
    </row>
    <row r="6" spans="1:11" x14ac:dyDescent="0.35">
      <c r="A6" s="7" t="s">
        <v>21</v>
      </c>
      <c r="B6" t="s">
        <v>39</v>
      </c>
      <c r="E6" s="15" t="s">
        <v>12319</v>
      </c>
      <c r="F6" t="str">
        <f>_xlfn.TEXTBEFORE(VLOOKUP(E6,Table19[],12,FALSE),"|",,,,VLOOKUP(E6,Table19[],12,FALSE))</f>
        <v>Crime</v>
      </c>
      <c r="G6" s="23">
        <f>VLOOKUP(E6,Table19[],14,FALSE) / 10</f>
        <v>0.9</v>
      </c>
      <c r="J6" t="s">
        <v>18084</v>
      </c>
      <c r="K6" s="10">
        <f>VLOOKUP(K5,Table19[],14,FALSE)</f>
        <v>9</v>
      </c>
    </row>
    <row r="7" spans="1:11" x14ac:dyDescent="0.35">
      <c r="E7" s="13" t="s">
        <v>1947</v>
      </c>
      <c r="F7" t="str">
        <f>_xlfn.TEXTBEFORE(VLOOKUP(E7,Table19[],12,FALSE),"|",,,,VLOOKUP(E7,Table19[],12,FALSE))</f>
        <v>Action</v>
      </c>
      <c r="G7" s="23">
        <f>VLOOKUP(E7,Table19[],14,FALSE) / 10</f>
        <v>0.89</v>
      </c>
    </row>
    <row r="8" spans="1:11" x14ac:dyDescent="0.35">
      <c r="A8" s="7" t="s">
        <v>18078</v>
      </c>
      <c r="E8" s="15" t="s">
        <v>8792</v>
      </c>
      <c r="F8" t="str">
        <f>_xlfn.TEXTBEFORE(VLOOKUP(E8,Table19[],12,FALSE),"|",,,,VLOOKUP(E8,Table19[],12,FALSE))</f>
        <v>Biography</v>
      </c>
      <c r="G8" s="23">
        <f>VLOOKUP(E8,Table19[],14,FALSE) / 10</f>
        <v>0.89</v>
      </c>
    </row>
    <row r="9" spans="1:11" x14ac:dyDescent="0.35">
      <c r="A9" s="8" t="s">
        <v>15054</v>
      </c>
      <c r="E9" s="13" t="s">
        <v>14000</v>
      </c>
      <c r="F9" t="str">
        <f>_xlfn.TEXTBEFORE(VLOOKUP(E9,Table19[],12,FALSE),"|",,,,VLOOKUP(E9,Table19[],12,FALSE))</f>
        <v>Crime</v>
      </c>
      <c r="G9" s="23">
        <f>VLOOKUP(E9,Table19[],14,FALSE) / 10</f>
        <v>0.89</v>
      </c>
    </row>
    <row r="10" spans="1:11" x14ac:dyDescent="0.35">
      <c r="A10" s="8" t="s">
        <v>12352</v>
      </c>
      <c r="E10" s="15" t="s">
        <v>3632</v>
      </c>
      <c r="F10" t="str">
        <f>_xlfn.TEXTBEFORE(VLOOKUP(E10,Table19[],12,FALSE),"|",,,,VLOOKUP(E10,Table19[],12,FALSE))</f>
        <v>Drama</v>
      </c>
      <c r="G10" s="23">
        <f>VLOOKUP(E10,Table19[],14,FALSE) / 10</f>
        <v>0.88000000000000012</v>
      </c>
    </row>
    <row r="11" spans="1:11" x14ac:dyDescent="0.35">
      <c r="A11" s="8" t="s">
        <v>10368</v>
      </c>
      <c r="E11" s="13" t="s">
        <v>4363</v>
      </c>
      <c r="F11" t="str">
        <f>_xlfn.TEXTBEFORE(VLOOKUP(E11,Table19[],12,FALSE),"|",,,,VLOOKUP(E11,Table19[],12,FALSE))</f>
        <v>Comedy</v>
      </c>
      <c r="G11" s="23">
        <f>VLOOKUP(E11,Table19[],14,FALSE) / 10</f>
        <v>0.88000000000000012</v>
      </c>
    </row>
    <row r="12" spans="1:11" x14ac:dyDescent="0.35">
      <c r="A12" s="8" t="s">
        <v>7803</v>
      </c>
      <c r="E12" s="15" t="s">
        <v>9475</v>
      </c>
      <c r="F12" t="str">
        <f>_xlfn.TEXTBEFORE(VLOOKUP(E12,Table19[],12,FALSE),"|",,,,VLOOKUP(E12,Table19[],12,FALSE))</f>
        <v>Action</v>
      </c>
      <c r="G12" s="23">
        <f>VLOOKUP(E12,Table19[],14,FALSE) / 10</f>
        <v>0.88000000000000012</v>
      </c>
    </row>
    <row r="13" spans="1:11" x14ac:dyDescent="0.35">
      <c r="A13" s="8" t="s">
        <v>9579</v>
      </c>
    </row>
    <row r="14" spans="1:11" x14ac:dyDescent="0.35">
      <c r="A14" s="8" t="s">
        <v>5605</v>
      </c>
      <c r="G14" t="s">
        <v>18087</v>
      </c>
    </row>
    <row r="15" spans="1:11" x14ac:dyDescent="0.35">
      <c r="A15" s="8" t="s">
        <v>6086</v>
      </c>
      <c r="G15" s="23">
        <f>AVERAGE(G3:G12)</f>
        <v>0.89600000000000013</v>
      </c>
    </row>
    <row r="16" spans="1:11" x14ac:dyDescent="0.35">
      <c r="A16" s="8" t="s">
        <v>2826</v>
      </c>
    </row>
    <row r="17" spans="1:6" x14ac:dyDescent="0.35">
      <c r="A17" s="8" t="s">
        <v>17116</v>
      </c>
    </row>
    <row r="18" spans="1:6" x14ac:dyDescent="0.35">
      <c r="A18" s="8" t="s">
        <v>421</v>
      </c>
    </row>
    <row r="19" spans="1:6" x14ac:dyDescent="0.35">
      <c r="A19" s="8" t="s">
        <v>6923</v>
      </c>
    </row>
    <row r="20" spans="1:6" x14ac:dyDescent="0.35">
      <c r="A20" s="8" t="s">
        <v>7720</v>
      </c>
    </row>
    <row r="21" spans="1:6" x14ac:dyDescent="0.35">
      <c r="A21" s="8" t="s">
        <v>5759</v>
      </c>
    </row>
    <row r="22" spans="1:6" x14ac:dyDescent="0.35">
      <c r="A22" s="8" t="s">
        <v>8413</v>
      </c>
      <c r="E22" s="24" t="s">
        <v>18077</v>
      </c>
      <c r="F22" s="24"/>
    </row>
    <row r="23" spans="1:6" x14ac:dyDescent="0.35">
      <c r="A23" s="8" t="s">
        <v>6023</v>
      </c>
      <c r="E23" s="7" t="s">
        <v>0</v>
      </c>
      <c r="F23" t="s">
        <v>28</v>
      </c>
    </row>
    <row r="24" spans="1:6" x14ac:dyDescent="0.35">
      <c r="A24" s="8" t="s">
        <v>573</v>
      </c>
      <c r="E24" s="7" t="s">
        <v>21</v>
      </c>
      <c r="F24" t="s">
        <v>18071</v>
      </c>
    </row>
    <row r="25" spans="1:6" x14ac:dyDescent="0.35">
      <c r="A25" s="8" t="s">
        <v>2900</v>
      </c>
    </row>
    <row r="26" spans="1:6" x14ac:dyDescent="0.35">
      <c r="A26" s="8" t="s">
        <v>14345</v>
      </c>
      <c r="E26" s="7" t="s">
        <v>18067</v>
      </c>
      <c r="F26" t="s">
        <v>18068</v>
      </c>
    </row>
    <row r="27" spans="1:6" x14ac:dyDescent="0.35">
      <c r="A27" s="8" t="s">
        <v>7975</v>
      </c>
      <c r="E27" s="8" t="s">
        <v>38</v>
      </c>
      <c r="F27" s="10">
        <v>2943</v>
      </c>
    </row>
    <row r="28" spans="1:6" x14ac:dyDescent="0.35">
      <c r="A28" s="8" t="s">
        <v>15322</v>
      </c>
      <c r="E28" s="8" t="s">
        <v>56</v>
      </c>
      <c r="F28" s="10">
        <v>309</v>
      </c>
    </row>
    <row r="29" spans="1:6" x14ac:dyDescent="0.35">
      <c r="A29" s="8" t="s">
        <v>2797</v>
      </c>
      <c r="E29" s="8" t="s">
        <v>1418</v>
      </c>
      <c r="F29" s="10">
        <v>95</v>
      </c>
    </row>
    <row r="30" spans="1:6" x14ac:dyDescent="0.35">
      <c r="A30" s="8" t="s">
        <v>13626</v>
      </c>
      <c r="E30" s="8" t="s">
        <v>740</v>
      </c>
      <c r="F30" s="10">
        <v>74</v>
      </c>
    </row>
    <row r="31" spans="1:6" x14ac:dyDescent="0.35">
      <c r="A31" s="8" t="s">
        <v>3955</v>
      </c>
      <c r="E31" s="8" t="s">
        <v>263</v>
      </c>
      <c r="F31" s="10">
        <v>57</v>
      </c>
    </row>
    <row r="32" spans="1:6" x14ac:dyDescent="0.35">
      <c r="A32" s="8" t="s">
        <v>7295</v>
      </c>
      <c r="E32" s="8" t="s">
        <v>365</v>
      </c>
      <c r="F32" s="10">
        <v>39</v>
      </c>
    </row>
    <row r="33" spans="1:6" x14ac:dyDescent="0.35">
      <c r="A33" s="8" t="s">
        <v>10298</v>
      </c>
      <c r="E33" s="8" t="s">
        <v>3428</v>
      </c>
      <c r="F33" s="10">
        <v>21</v>
      </c>
    </row>
    <row r="34" spans="1:6" x14ac:dyDescent="0.35">
      <c r="A34" s="8" t="s">
        <v>5903</v>
      </c>
      <c r="E34" s="8" t="s">
        <v>653</v>
      </c>
      <c r="F34" s="10">
        <v>13</v>
      </c>
    </row>
    <row r="35" spans="1:6" x14ac:dyDescent="0.35">
      <c r="A35" s="8" t="s">
        <v>9083</v>
      </c>
      <c r="E35" s="8" t="s">
        <v>174</v>
      </c>
      <c r="F35" s="10">
        <v>11</v>
      </c>
    </row>
    <row r="36" spans="1:6" x14ac:dyDescent="0.35">
      <c r="A36" s="8" t="s">
        <v>8891</v>
      </c>
      <c r="E36" s="8" t="s">
        <v>3699</v>
      </c>
      <c r="F36" s="10">
        <v>11</v>
      </c>
    </row>
    <row r="37" spans="1:6" x14ac:dyDescent="0.35">
      <c r="A37" s="8" t="s">
        <v>11149</v>
      </c>
      <c r="E37" s="8" t="s">
        <v>6727</v>
      </c>
      <c r="F37" s="10">
        <v>11</v>
      </c>
    </row>
    <row r="38" spans="1:6" x14ac:dyDescent="0.35">
      <c r="A38" s="8" t="s">
        <v>13378</v>
      </c>
    </row>
    <row r="39" spans="1:6" x14ac:dyDescent="0.35">
      <c r="A39" s="8" t="s">
        <v>17349</v>
      </c>
    </row>
    <row r="40" spans="1:6" x14ac:dyDescent="0.35">
      <c r="A40" s="8" t="s">
        <v>2784</v>
      </c>
    </row>
    <row r="41" spans="1:6" x14ac:dyDescent="0.35">
      <c r="A41" s="8" t="s">
        <v>6514</v>
      </c>
    </row>
    <row r="42" spans="1:6" x14ac:dyDescent="0.35">
      <c r="A42" s="8" t="s">
        <v>2127</v>
      </c>
    </row>
    <row r="43" spans="1:6" x14ac:dyDescent="0.35">
      <c r="A43" s="8" t="s">
        <v>9238</v>
      </c>
    </row>
    <row r="44" spans="1:6" x14ac:dyDescent="0.35">
      <c r="A44" s="8" t="s">
        <v>7163</v>
      </c>
    </row>
    <row r="45" spans="1:6" x14ac:dyDescent="0.35">
      <c r="A45" s="8" t="s">
        <v>8543</v>
      </c>
    </row>
    <row r="46" spans="1:6" x14ac:dyDescent="0.35">
      <c r="A46" s="8" t="s">
        <v>12671</v>
      </c>
    </row>
    <row r="47" spans="1:6" x14ac:dyDescent="0.35">
      <c r="A47" s="8" t="s">
        <v>7682</v>
      </c>
    </row>
    <row r="48" spans="1:6" x14ac:dyDescent="0.35">
      <c r="A48" s="8" t="s">
        <v>5597</v>
      </c>
    </row>
    <row r="49" spans="1:1" x14ac:dyDescent="0.35">
      <c r="A49" s="8" t="s">
        <v>12493</v>
      </c>
    </row>
    <row r="50" spans="1:1" x14ac:dyDescent="0.35">
      <c r="A50" s="8" t="s">
        <v>4573</v>
      </c>
    </row>
    <row r="51" spans="1:1" x14ac:dyDescent="0.35">
      <c r="A51" s="8" t="s">
        <v>1193</v>
      </c>
    </row>
    <row r="52" spans="1:1" x14ac:dyDescent="0.35">
      <c r="A52" s="8" t="s">
        <v>4332</v>
      </c>
    </row>
    <row r="53" spans="1:1" x14ac:dyDescent="0.35">
      <c r="A53" s="8" t="s">
        <v>6593</v>
      </c>
    </row>
    <row r="54" spans="1:1" x14ac:dyDescent="0.35">
      <c r="A54" s="8" t="s">
        <v>8104</v>
      </c>
    </row>
    <row r="55" spans="1:1" x14ac:dyDescent="0.35">
      <c r="A55" s="8" t="s">
        <v>7129</v>
      </c>
    </row>
    <row r="56" spans="1:1" x14ac:dyDescent="0.35">
      <c r="A56" s="8" t="s">
        <v>11726</v>
      </c>
    </row>
    <row r="57" spans="1:1" x14ac:dyDescent="0.35">
      <c r="A57" s="8" t="s">
        <v>4662</v>
      </c>
    </row>
    <row r="58" spans="1:1" x14ac:dyDescent="0.35">
      <c r="A58" s="8" t="s">
        <v>5649</v>
      </c>
    </row>
    <row r="59" spans="1:1" x14ac:dyDescent="0.35">
      <c r="A59" s="8" t="s">
        <v>12053</v>
      </c>
    </row>
    <row r="60" spans="1:1" x14ac:dyDescent="0.35">
      <c r="A60" s="8" t="s">
        <v>1531</v>
      </c>
    </row>
    <row r="61" spans="1:1" x14ac:dyDescent="0.35">
      <c r="A61" s="8" t="s">
        <v>6829</v>
      </c>
    </row>
    <row r="62" spans="1:1" x14ac:dyDescent="0.35">
      <c r="A62" s="8" t="s">
        <v>5801</v>
      </c>
    </row>
    <row r="63" spans="1:1" x14ac:dyDescent="0.35">
      <c r="A63" s="8" t="s">
        <v>11210</v>
      </c>
    </row>
    <row r="64" spans="1:1" x14ac:dyDescent="0.35">
      <c r="A64" s="8" t="s">
        <v>7242</v>
      </c>
    </row>
    <row r="65" spans="1:1" x14ac:dyDescent="0.35">
      <c r="A65" s="8" t="s">
        <v>5379</v>
      </c>
    </row>
    <row r="66" spans="1:1" x14ac:dyDescent="0.35">
      <c r="A66" s="8" t="s">
        <v>13774</v>
      </c>
    </row>
    <row r="67" spans="1:1" x14ac:dyDescent="0.35">
      <c r="A67" s="8" t="s">
        <v>10463</v>
      </c>
    </row>
    <row r="68" spans="1:1" x14ac:dyDescent="0.35">
      <c r="A68" s="8" t="s">
        <v>12159</v>
      </c>
    </row>
    <row r="69" spans="1:1" x14ac:dyDescent="0.35">
      <c r="A69" s="8" t="s">
        <v>14275</v>
      </c>
    </row>
    <row r="70" spans="1:1" x14ac:dyDescent="0.35">
      <c r="A70" s="8" t="s">
        <v>13187</v>
      </c>
    </row>
    <row r="71" spans="1:1" x14ac:dyDescent="0.35">
      <c r="A71" s="8" t="s">
        <v>8157</v>
      </c>
    </row>
    <row r="72" spans="1:1" x14ac:dyDescent="0.35">
      <c r="A72" s="8" t="s">
        <v>5500</v>
      </c>
    </row>
    <row r="73" spans="1:1" x14ac:dyDescent="0.35">
      <c r="A73" s="8" t="s">
        <v>9013</v>
      </c>
    </row>
    <row r="74" spans="1:1" x14ac:dyDescent="0.35">
      <c r="A74" s="8" t="s">
        <v>4810</v>
      </c>
    </row>
    <row r="75" spans="1:1" x14ac:dyDescent="0.35">
      <c r="A75" s="8" t="s">
        <v>8904</v>
      </c>
    </row>
    <row r="76" spans="1:1" x14ac:dyDescent="0.35">
      <c r="A76" s="8" t="s">
        <v>10950</v>
      </c>
    </row>
    <row r="77" spans="1:1" x14ac:dyDescent="0.35">
      <c r="A77" s="8" t="s">
        <v>826</v>
      </c>
    </row>
    <row r="78" spans="1:1" x14ac:dyDescent="0.35">
      <c r="A78" s="8" t="s">
        <v>3011</v>
      </c>
    </row>
    <row r="79" spans="1:1" x14ac:dyDescent="0.35">
      <c r="A79" s="8" t="s">
        <v>8558</v>
      </c>
    </row>
    <row r="80" spans="1:1" x14ac:dyDescent="0.35">
      <c r="A80" s="8" t="s">
        <v>17876</v>
      </c>
    </row>
    <row r="81" spans="1:1" x14ac:dyDescent="0.35">
      <c r="A81" s="8" t="s">
        <v>14144</v>
      </c>
    </row>
    <row r="82" spans="1:1" x14ac:dyDescent="0.35">
      <c r="A82" s="8" t="s">
        <v>8172</v>
      </c>
    </row>
    <row r="83" spans="1:1" x14ac:dyDescent="0.35">
      <c r="A83" s="8" t="s">
        <v>1133</v>
      </c>
    </row>
    <row r="84" spans="1:1" x14ac:dyDescent="0.35">
      <c r="A84" s="8" t="s">
        <v>12565</v>
      </c>
    </row>
    <row r="85" spans="1:1" x14ac:dyDescent="0.35">
      <c r="A85" s="8" t="s">
        <v>9520</v>
      </c>
    </row>
    <row r="86" spans="1:1" x14ac:dyDescent="0.35">
      <c r="A86" s="8" t="s">
        <v>15244</v>
      </c>
    </row>
    <row r="87" spans="1:1" x14ac:dyDescent="0.35">
      <c r="A87" s="8" t="s">
        <v>7621</v>
      </c>
    </row>
    <row r="88" spans="1:1" x14ac:dyDescent="0.35">
      <c r="A88" s="8" t="s">
        <v>951</v>
      </c>
    </row>
    <row r="89" spans="1:1" x14ac:dyDescent="0.35">
      <c r="A89" s="8" t="s">
        <v>10317</v>
      </c>
    </row>
    <row r="90" spans="1:1" x14ac:dyDescent="0.35">
      <c r="A90" s="8" t="s">
        <v>4802</v>
      </c>
    </row>
    <row r="91" spans="1:1" x14ac:dyDescent="0.35">
      <c r="A91" s="8" t="s">
        <v>6383</v>
      </c>
    </row>
    <row r="92" spans="1:1" x14ac:dyDescent="0.35">
      <c r="A92" s="8" t="s">
        <v>13574</v>
      </c>
    </row>
    <row r="93" spans="1:1" x14ac:dyDescent="0.35">
      <c r="A93" s="8" t="s">
        <v>3691</v>
      </c>
    </row>
    <row r="94" spans="1:1" x14ac:dyDescent="0.35">
      <c r="A94" s="8" t="s">
        <v>10792</v>
      </c>
    </row>
    <row r="95" spans="1:1" x14ac:dyDescent="0.35">
      <c r="A95" s="8" t="s">
        <v>6873</v>
      </c>
    </row>
    <row r="96" spans="1:1" x14ac:dyDescent="0.35">
      <c r="A96" s="8" t="s">
        <v>1189</v>
      </c>
    </row>
    <row r="97" spans="1:1" x14ac:dyDescent="0.35">
      <c r="A97" s="8" t="s">
        <v>6229</v>
      </c>
    </row>
    <row r="98" spans="1:1" x14ac:dyDescent="0.35">
      <c r="A98" s="8" t="s">
        <v>33</v>
      </c>
    </row>
    <row r="99" spans="1:1" x14ac:dyDescent="0.35">
      <c r="A99" s="8" t="s">
        <v>94</v>
      </c>
    </row>
    <row r="100" spans="1:1" x14ac:dyDescent="0.35">
      <c r="A100" s="8" t="s">
        <v>3219</v>
      </c>
    </row>
    <row r="101" spans="1:1" x14ac:dyDescent="0.35">
      <c r="A101" s="8" t="s">
        <v>7787</v>
      </c>
    </row>
    <row r="102" spans="1:1" x14ac:dyDescent="0.35">
      <c r="A102" s="8" t="s">
        <v>5609</v>
      </c>
    </row>
    <row r="103" spans="1:1" x14ac:dyDescent="0.35">
      <c r="A103" s="8" t="s">
        <v>3301</v>
      </c>
    </row>
    <row r="104" spans="1:1" x14ac:dyDescent="0.35">
      <c r="A104" s="8" t="s">
        <v>13961</v>
      </c>
    </row>
    <row r="105" spans="1:1" x14ac:dyDescent="0.35">
      <c r="A105" s="8" t="s">
        <v>2997</v>
      </c>
    </row>
    <row r="106" spans="1:1" x14ac:dyDescent="0.35">
      <c r="A106" s="8" t="s">
        <v>10785</v>
      </c>
    </row>
    <row r="107" spans="1:1" x14ac:dyDescent="0.35">
      <c r="A107" s="8" t="s">
        <v>12665</v>
      </c>
    </row>
    <row r="108" spans="1:1" x14ac:dyDescent="0.35">
      <c r="A108" s="8" t="s">
        <v>1287</v>
      </c>
    </row>
    <row r="109" spans="1:1" x14ac:dyDescent="0.35">
      <c r="A109" s="8" t="s">
        <v>771</v>
      </c>
    </row>
    <row r="110" spans="1:1" x14ac:dyDescent="0.35">
      <c r="A110" s="8" t="s">
        <v>1773</v>
      </c>
    </row>
    <row r="111" spans="1:1" x14ac:dyDescent="0.35">
      <c r="A111" s="8" t="s">
        <v>2471</v>
      </c>
    </row>
    <row r="112" spans="1:1" x14ac:dyDescent="0.35">
      <c r="A112" s="8" t="s">
        <v>109</v>
      </c>
    </row>
    <row r="113" spans="1:1" x14ac:dyDescent="0.35">
      <c r="A113" s="8" t="s">
        <v>6876</v>
      </c>
    </row>
    <row r="114" spans="1:1" x14ac:dyDescent="0.35">
      <c r="A114" s="8" t="s">
        <v>14638</v>
      </c>
    </row>
    <row r="115" spans="1:1" x14ac:dyDescent="0.35">
      <c r="A115" s="8" t="s">
        <v>3243</v>
      </c>
    </row>
    <row r="116" spans="1:1" x14ac:dyDescent="0.35">
      <c r="A116" s="8" t="s">
        <v>10457</v>
      </c>
    </row>
    <row r="117" spans="1:1" x14ac:dyDescent="0.35">
      <c r="A117" s="8" t="s">
        <v>2728</v>
      </c>
    </row>
    <row r="118" spans="1:1" x14ac:dyDescent="0.35">
      <c r="A118" s="8" t="s">
        <v>224</v>
      </c>
    </row>
    <row r="119" spans="1:1" x14ac:dyDescent="0.35">
      <c r="A119" s="8" t="s">
        <v>2963</v>
      </c>
    </row>
    <row r="120" spans="1:1" x14ac:dyDescent="0.35">
      <c r="A120" s="8" t="s">
        <v>10381</v>
      </c>
    </row>
    <row r="121" spans="1:1" x14ac:dyDescent="0.35">
      <c r="A121" s="8" t="s">
        <v>11152</v>
      </c>
    </row>
    <row r="122" spans="1:1" x14ac:dyDescent="0.35">
      <c r="A122" s="8" t="s">
        <v>14887</v>
      </c>
    </row>
    <row r="123" spans="1:1" x14ac:dyDescent="0.35">
      <c r="A123" s="8" t="s">
        <v>16685</v>
      </c>
    </row>
    <row r="124" spans="1:1" x14ac:dyDescent="0.35">
      <c r="A124" s="8" t="s">
        <v>5223</v>
      </c>
    </row>
    <row r="125" spans="1:1" x14ac:dyDescent="0.35">
      <c r="A125" s="8" t="s">
        <v>12697</v>
      </c>
    </row>
    <row r="126" spans="1:1" x14ac:dyDescent="0.35">
      <c r="A126" s="8" t="s">
        <v>5316</v>
      </c>
    </row>
    <row r="127" spans="1:1" x14ac:dyDescent="0.35">
      <c r="A127" s="8" t="s">
        <v>6106</v>
      </c>
    </row>
    <row r="128" spans="1:1" x14ac:dyDescent="0.35">
      <c r="A128" s="8" t="s">
        <v>15916</v>
      </c>
    </row>
    <row r="129" spans="1:1" x14ac:dyDescent="0.35">
      <c r="A129" s="8" t="s">
        <v>14938</v>
      </c>
    </row>
    <row r="130" spans="1:1" x14ac:dyDescent="0.35">
      <c r="A130" s="8" t="s">
        <v>2095</v>
      </c>
    </row>
    <row r="131" spans="1:1" x14ac:dyDescent="0.35">
      <c r="A131" s="8" t="s">
        <v>961</v>
      </c>
    </row>
    <row r="132" spans="1:1" x14ac:dyDescent="0.35">
      <c r="A132" s="8" t="s">
        <v>14804</v>
      </c>
    </row>
    <row r="133" spans="1:1" x14ac:dyDescent="0.35">
      <c r="A133" s="8" t="s">
        <v>14767</v>
      </c>
    </row>
    <row r="134" spans="1:1" x14ac:dyDescent="0.35">
      <c r="A134" s="8" t="s">
        <v>9446</v>
      </c>
    </row>
    <row r="135" spans="1:1" x14ac:dyDescent="0.35">
      <c r="A135" s="8" t="s">
        <v>7642</v>
      </c>
    </row>
    <row r="136" spans="1:1" x14ac:dyDescent="0.35">
      <c r="A136" s="8" t="s">
        <v>13482</v>
      </c>
    </row>
    <row r="137" spans="1:1" x14ac:dyDescent="0.35">
      <c r="A137" s="8" t="s">
        <v>3247</v>
      </c>
    </row>
    <row r="138" spans="1:1" x14ac:dyDescent="0.35">
      <c r="A138" s="8" t="s">
        <v>6076</v>
      </c>
    </row>
    <row r="139" spans="1:1" x14ac:dyDescent="0.35">
      <c r="A139" s="8" t="s">
        <v>7392</v>
      </c>
    </row>
    <row r="140" spans="1:1" x14ac:dyDescent="0.35">
      <c r="A140" s="8" t="s">
        <v>7497</v>
      </c>
    </row>
    <row r="141" spans="1:1" x14ac:dyDescent="0.35">
      <c r="A141" s="8" t="s">
        <v>9218</v>
      </c>
    </row>
    <row r="142" spans="1:1" x14ac:dyDescent="0.35">
      <c r="A142" s="8" t="s">
        <v>5680</v>
      </c>
    </row>
    <row r="143" spans="1:1" x14ac:dyDescent="0.35">
      <c r="A143" s="8" t="s">
        <v>7066</v>
      </c>
    </row>
    <row r="144" spans="1:1" x14ac:dyDescent="0.35">
      <c r="A144" s="8" t="s">
        <v>13547</v>
      </c>
    </row>
    <row r="145" spans="1:1" x14ac:dyDescent="0.35">
      <c r="A145" s="8" t="s">
        <v>3754</v>
      </c>
    </row>
    <row r="146" spans="1:1" x14ac:dyDescent="0.35">
      <c r="A146" s="8" t="s">
        <v>7121</v>
      </c>
    </row>
    <row r="147" spans="1:1" x14ac:dyDescent="0.35">
      <c r="A147" s="8" t="s">
        <v>5551</v>
      </c>
    </row>
    <row r="148" spans="1:1" x14ac:dyDescent="0.35">
      <c r="A148" s="8" t="s">
        <v>13741</v>
      </c>
    </row>
    <row r="149" spans="1:1" x14ac:dyDescent="0.35">
      <c r="A149" s="8" t="s">
        <v>7903</v>
      </c>
    </row>
    <row r="150" spans="1:1" x14ac:dyDescent="0.35">
      <c r="A150" s="8" t="s">
        <v>10834</v>
      </c>
    </row>
    <row r="151" spans="1:1" x14ac:dyDescent="0.35">
      <c r="A151" s="8" t="s">
        <v>16966</v>
      </c>
    </row>
    <row r="152" spans="1:1" x14ac:dyDescent="0.35">
      <c r="A152" s="8" t="s">
        <v>6792</v>
      </c>
    </row>
    <row r="153" spans="1:1" x14ac:dyDescent="0.35">
      <c r="A153" s="8" t="s">
        <v>10545</v>
      </c>
    </row>
    <row r="154" spans="1:1" x14ac:dyDescent="0.35">
      <c r="A154" s="8" t="s">
        <v>9995</v>
      </c>
    </row>
    <row r="155" spans="1:1" x14ac:dyDescent="0.35">
      <c r="A155" s="8" t="s">
        <v>15313</v>
      </c>
    </row>
    <row r="156" spans="1:1" x14ac:dyDescent="0.35">
      <c r="A156" s="8" t="s">
        <v>4453</v>
      </c>
    </row>
    <row r="157" spans="1:1" x14ac:dyDescent="0.35">
      <c r="A157" s="8" t="s">
        <v>11378</v>
      </c>
    </row>
    <row r="158" spans="1:1" x14ac:dyDescent="0.35">
      <c r="A158" s="8" t="s">
        <v>14604</v>
      </c>
    </row>
    <row r="159" spans="1:1" x14ac:dyDescent="0.35">
      <c r="A159" s="8" t="s">
        <v>8480</v>
      </c>
    </row>
    <row r="160" spans="1:1" x14ac:dyDescent="0.35">
      <c r="A160" s="8" t="s">
        <v>14454</v>
      </c>
    </row>
    <row r="161" spans="1:1" x14ac:dyDescent="0.35">
      <c r="A161" s="8" t="s">
        <v>6102</v>
      </c>
    </row>
    <row r="162" spans="1:1" x14ac:dyDescent="0.35">
      <c r="A162" s="8" t="s">
        <v>17146</v>
      </c>
    </row>
    <row r="163" spans="1:1" x14ac:dyDescent="0.35">
      <c r="A163" s="8" t="s">
        <v>13231</v>
      </c>
    </row>
    <row r="164" spans="1:1" x14ac:dyDescent="0.35">
      <c r="A164" s="8" t="s">
        <v>9880</v>
      </c>
    </row>
    <row r="165" spans="1:1" x14ac:dyDescent="0.35">
      <c r="A165" s="8" t="s">
        <v>9244</v>
      </c>
    </row>
    <row r="166" spans="1:1" x14ac:dyDescent="0.35">
      <c r="A166" s="8" t="s">
        <v>13087</v>
      </c>
    </row>
    <row r="167" spans="1:1" x14ac:dyDescent="0.35">
      <c r="A167" s="8" t="s">
        <v>14051</v>
      </c>
    </row>
    <row r="168" spans="1:1" x14ac:dyDescent="0.35">
      <c r="A168" s="8" t="s">
        <v>2451</v>
      </c>
    </row>
    <row r="169" spans="1:1" x14ac:dyDescent="0.35">
      <c r="A169" s="8" t="s">
        <v>12470</v>
      </c>
    </row>
    <row r="170" spans="1:1" x14ac:dyDescent="0.35">
      <c r="A170" s="8" t="s">
        <v>4761</v>
      </c>
    </row>
    <row r="171" spans="1:1" x14ac:dyDescent="0.35">
      <c r="A171" s="8" t="s">
        <v>4607</v>
      </c>
    </row>
    <row r="172" spans="1:1" x14ac:dyDescent="0.35">
      <c r="A172" s="8" t="s">
        <v>13353</v>
      </c>
    </row>
    <row r="173" spans="1:1" x14ac:dyDescent="0.35">
      <c r="A173" s="8" t="s">
        <v>216</v>
      </c>
    </row>
    <row r="174" spans="1:1" x14ac:dyDescent="0.35">
      <c r="A174" s="8" t="s">
        <v>1061</v>
      </c>
    </row>
    <row r="175" spans="1:1" x14ac:dyDescent="0.35">
      <c r="A175" s="8" t="s">
        <v>577</v>
      </c>
    </row>
    <row r="176" spans="1:1" x14ac:dyDescent="0.35">
      <c r="A176" s="8" t="s">
        <v>4405</v>
      </c>
    </row>
    <row r="177" spans="1:1" x14ac:dyDescent="0.35">
      <c r="A177" s="8" t="s">
        <v>16494</v>
      </c>
    </row>
    <row r="178" spans="1:1" x14ac:dyDescent="0.35">
      <c r="A178" s="8" t="s">
        <v>1644</v>
      </c>
    </row>
    <row r="179" spans="1:1" x14ac:dyDescent="0.35">
      <c r="A179" s="8" t="s">
        <v>2246</v>
      </c>
    </row>
    <row r="180" spans="1:1" x14ac:dyDescent="0.35">
      <c r="A180" s="8" t="s">
        <v>12226</v>
      </c>
    </row>
    <row r="181" spans="1:1" x14ac:dyDescent="0.35">
      <c r="A181" s="8" t="s">
        <v>4708</v>
      </c>
    </row>
    <row r="182" spans="1:1" x14ac:dyDescent="0.35">
      <c r="A182" s="8" t="s">
        <v>1798</v>
      </c>
    </row>
    <row r="183" spans="1:1" x14ac:dyDescent="0.35">
      <c r="A183" s="8" t="s">
        <v>5575</v>
      </c>
    </row>
    <row r="184" spans="1:1" x14ac:dyDescent="0.35">
      <c r="A184" s="8" t="s">
        <v>10902</v>
      </c>
    </row>
    <row r="185" spans="1:1" x14ac:dyDescent="0.35">
      <c r="A185" s="8" t="s">
        <v>4844</v>
      </c>
    </row>
    <row r="186" spans="1:1" x14ac:dyDescent="0.35">
      <c r="A186" s="8" t="s">
        <v>4555</v>
      </c>
    </row>
    <row r="187" spans="1:1" x14ac:dyDescent="0.35">
      <c r="A187" s="8" t="s">
        <v>14529</v>
      </c>
    </row>
    <row r="188" spans="1:1" x14ac:dyDescent="0.35">
      <c r="A188" s="8" t="s">
        <v>5779</v>
      </c>
    </row>
    <row r="189" spans="1:1" x14ac:dyDescent="0.35">
      <c r="A189" s="8" t="s">
        <v>2058</v>
      </c>
    </row>
    <row r="190" spans="1:1" x14ac:dyDescent="0.35">
      <c r="A190" s="8" t="s">
        <v>1336</v>
      </c>
    </row>
    <row r="191" spans="1:1" x14ac:dyDescent="0.35">
      <c r="A191" s="8" t="s">
        <v>8148</v>
      </c>
    </row>
    <row r="192" spans="1:1" x14ac:dyDescent="0.35">
      <c r="A192" s="8" t="s">
        <v>7638</v>
      </c>
    </row>
    <row r="193" spans="1:1" x14ac:dyDescent="0.35">
      <c r="A193" s="8" t="s">
        <v>8845</v>
      </c>
    </row>
    <row r="194" spans="1:1" x14ac:dyDescent="0.35">
      <c r="A194" s="8" t="s">
        <v>12707</v>
      </c>
    </row>
    <row r="195" spans="1:1" x14ac:dyDescent="0.35">
      <c r="A195" s="8" t="s">
        <v>2222</v>
      </c>
    </row>
    <row r="196" spans="1:1" x14ac:dyDescent="0.35">
      <c r="A196" s="8" t="s">
        <v>6471</v>
      </c>
    </row>
    <row r="197" spans="1:1" x14ac:dyDescent="0.35">
      <c r="A197" s="8" t="s">
        <v>14826</v>
      </c>
    </row>
    <row r="198" spans="1:1" x14ac:dyDescent="0.35">
      <c r="A198" s="8" t="s">
        <v>4444</v>
      </c>
    </row>
    <row r="199" spans="1:1" x14ac:dyDescent="0.35">
      <c r="A199" s="8" t="s">
        <v>1260</v>
      </c>
    </row>
    <row r="200" spans="1:1" x14ac:dyDescent="0.35">
      <c r="A200" s="8" t="s">
        <v>3710</v>
      </c>
    </row>
    <row r="201" spans="1:1" x14ac:dyDescent="0.35">
      <c r="A201" s="8" t="s">
        <v>2417</v>
      </c>
    </row>
    <row r="202" spans="1:1" x14ac:dyDescent="0.35">
      <c r="A202" s="8" t="s">
        <v>8818</v>
      </c>
    </row>
    <row r="203" spans="1:1" x14ac:dyDescent="0.35">
      <c r="A203" s="8" t="s">
        <v>12274</v>
      </c>
    </row>
    <row r="204" spans="1:1" x14ac:dyDescent="0.35">
      <c r="A204" s="8" t="s">
        <v>5487</v>
      </c>
    </row>
    <row r="205" spans="1:1" x14ac:dyDescent="0.35">
      <c r="A205" s="8" t="s">
        <v>9559</v>
      </c>
    </row>
    <row r="206" spans="1:1" x14ac:dyDescent="0.35">
      <c r="A206" s="8" t="s">
        <v>10436</v>
      </c>
    </row>
    <row r="207" spans="1:1" x14ac:dyDescent="0.35">
      <c r="A207" s="8" t="s">
        <v>6367</v>
      </c>
    </row>
    <row r="208" spans="1:1" x14ac:dyDescent="0.35">
      <c r="A208" s="8" t="s">
        <v>7158</v>
      </c>
    </row>
    <row r="209" spans="1:1" x14ac:dyDescent="0.35">
      <c r="A209" s="8" t="s">
        <v>4873</v>
      </c>
    </row>
    <row r="210" spans="1:1" x14ac:dyDescent="0.35">
      <c r="A210" s="8" t="s">
        <v>10440</v>
      </c>
    </row>
    <row r="211" spans="1:1" x14ac:dyDescent="0.35">
      <c r="A211" s="8" t="s">
        <v>3912</v>
      </c>
    </row>
    <row r="212" spans="1:1" x14ac:dyDescent="0.35">
      <c r="A212" s="8" t="s">
        <v>13163</v>
      </c>
    </row>
    <row r="213" spans="1:1" x14ac:dyDescent="0.35">
      <c r="A213" s="8" t="s">
        <v>13072</v>
      </c>
    </row>
    <row r="214" spans="1:1" x14ac:dyDescent="0.35">
      <c r="A214" s="8" t="s">
        <v>11791</v>
      </c>
    </row>
    <row r="215" spans="1:1" x14ac:dyDescent="0.35">
      <c r="A215" s="8" t="s">
        <v>3845</v>
      </c>
    </row>
    <row r="216" spans="1:1" x14ac:dyDescent="0.35">
      <c r="A216" s="8" t="s">
        <v>16444</v>
      </c>
    </row>
    <row r="217" spans="1:1" x14ac:dyDescent="0.35">
      <c r="A217" s="8" t="s">
        <v>5506</v>
      </c>
    </row>
    <row r="218" spans="1:1" x14ac:dyDescent="0.35">
      <c r="A218" s="8" t="s">
        <v>12004</v>
      </c>
    </row>
    <row r="219" spans="1:1" x14ac:dyDescent="0.35">
      <c r="A219" s="8" t="s">
        <v>4885</v>
      </c>
    </row>
    <row r="220" spans="1:1" x14ac:dyDescent="0.35">
      <c r="A220" s="8" t="s">
        <v>12431</v>
      </c>
    </row>
    <row r="221" spans="1:1" x14ac:dyDescent="0.35">
      <c r="A221" s="8" t="s">
        <v>6739</v>
      </c>
    </row>
    <row r="222" spans="1:1" x14ac:dyDescent="0.35">
      <c r="A222" s="8" t="s">
        <v>13936</v>
      </c>
    </row>
    <row r="223" spans="1:1" x14ac:dyDescent="0.35">
      <c r="A223" s="8" t="s">
        <v>12188</v>
      </c>
    </row>
    <row r="224" spans="1:1" x14ac:dyDescent="0.35">
      <c r="A224" s="8" t="s">
        <v>14948</v>
      </c>
    </row>
    <row r="225" spans="1:1" x14ac:dyDescent="0.35">
      <c r="A225" s="8" t="s">
        <v>12723</v>
      </c>
    </row>
    <row r="226" spans="1:1" x14ac:dyDescent="0.35">
      <c r="A226" s="8" t="s">
        <v>11528</v>
      </c>
    </row>
    <row r="227" spans="1:1" x14ac:dyDescent="0.35">
      <c r="A227" s="8" t="s">
        <v>17066</v>
      </c>
    </row>
    <row r="228" spans="1:1" x14ac:dyDescent="0.35">
      <c r="A228" s="8" t="s">
        <v>7193</v>
      </c>
    </row>
    <row r="229" spans="1:1" x14ac:dyDescent="0.35">
      <c r="A229" s="8" t="s">
        <v>2005</v>
      </c>
    </row>
    <row r="230" spans="1:1" x14ac:dyDescent="0.35">
      <c r="A230" s="8" t="s">
        <v>15871</v>
      </c>
    </row>
    <row r="231" spans="1:1" x14ac:dyDescent="0.35">
      <c r="A231" s="8" t="s">
        <v>4852</v>
      </c>
    </row>
    <row r="232" spans="1:1" x14ac:dyDescent="0.35">
      <c r="A232" s="8" t="s">
        <v>9057</v>
      </c>
    </row>
    <row r="233" spans="1:1" x14ac:dyDescent="0.35">
      <c r="A233" s="8" t="s">
        <v>10623</v>
      </c>
    </row>
    <row r="234" spans="1:1" x14ac:dyDescent="0.35">
      <c r="A234" s="8" t="s">
        <v>1445</v>
      </c>
    </row>
    <row r="235" spans="1:1" x14ac:dyDescent="0.35">
      <c r="A235" s="8" t="s">
        <v>856</v>
      </c>
    </row>
    <row r="236" spans="1:1" x14ac:dyDescent="0.35">
      <c r="A236" s="8" t="s">
        <v>4208</v>
      </c>
    </row>
    <row r="237" spans="1:1" x14ac:dyDescent="0.35">
      <c r="A237" s="8" t="s">
        <v>14357</v>
      </c>
    </row>
    <row r="238" spans="1:1" x14ac:dyDescent="0.35">
      <c r="A238" s="8" t="s">
        <v>13196</v>
      </c>
    </row>
    <row r="239" spans="1:1" x14ac:dyDescent="0.35">
      <c r="A239" s="8" t="s">
        <v>9975</v>
      </c>
    </row>
    <row r="240" spans="1:1" x14ac:dyDescent="0.35">
      <c r="A240" s="8" t="s">
        <v>4409</v>
      </c>
    </row>
    <row r="241" spans="1:1" x14ac:dyDescent="0.35">
      <c r="A241" s="8" t="s">
        <v>562</v>
      </c>
    </row>
    <row r="242" spans="1:1" x14ac:dyDescent="0.35">
      <c r="A242" s="8" t="s">
        <v>2714</v>
      </c>
    </row>
    <row r="243" spans="1:1" x14ac:dyDescent="0.35">
      <c r="A243" s="8" t="s">
        <v>3849</v>
      </c>
    </row>
    <row r="244" spans="1:1" x14ac:dyDescent="0.35">
      <c r="A244" s="8" t="s">
        <v>4465</v>
      </c>
    </row>
    <row r="245" spans="1:1" x14ac:dyDescent="0.35">
      <c r="A245" s="8" t="s">
        <v>2487</v>
      </c>
    </row>
    <row r="246" spans="1:1" x14ac:dyDescent="0.35">
      <c r="A246" s="8" t="s">
        <v>9663</v>
      </c>
    </row>
    <row r="247" spans="1:1" x14ac:dyDescent="0.35">
      <c r="A247" s="8" t="s">
        <v>11870</v>
      </c>
    </row>
    <row r="248" spans="1:1" x14ac:dyDescent="0.35">
      <c r="A248" s="8" t="s">
        <v>15751</v>
      </c>
    </row>
    <row r="249" spans="1:1" x14ac:dyDescent="0.35">
      <c r="A249" s="8" t="s">
        <v>13301</v>
      </c>
    </row>
    <row r="250" spans="1:1" x14ac:dyDescent="0.35">
      <c r="A250" s="8" t="s">
        <v>14965</v>
      </c>
    </row>
    <row r="251" spans="1:1" x14ac:dyDescent="0.35">
      <c r="A251" s="8" t="s">
        <v>12457</v>
      </c>
    </row>
    <row r="252" spans="1:1" x14ac:dyDescent="0.35">
      <c r="A252" s="8" t="s">
        <v>11159</v>
      </c>
    </row>
    <row r="253" spans="1:1" x14ac:dyDescent="0.35">
      <c r="A253" s="8" t="s">
        <v>4298</v>
      </c>
    </row>
    <row r="254" spans="1:1" x14ac:dyDescent="0.35">
      <c r="A254" s="8" t="s">
        <v>938</v>
      </c>
    </row>
    <row r="255" spans="1:1" x14ac:dyDescent="0.35">
      <c r="A255" s="8" t="s">
        <v>12450</v>
      </c>
    </row>
    <row r="256" spans="1:1" x14ac:dyDescent="0.35">
      <c r="A256" s="8" t="s">
        <v>10314</v>
      </c>
    </row>
    <row r="257" spans="1:1" x14ac:dyDescent="0.35">
      <c r="A257" s="8" t="s">
        <v>6536</v>
      </c>
    </row>
    <row r="258" spans="1:1" x14ac:dyDescent="0.35">
      <c r="A258" s="8" t="s">
        <v>2325</v>
      </c>
    </row>
    <row r="259" spans="1:1" x14ac:dyDescent="0.35">
      <c r="A259" s="8" t="s">
        <v>8521</v>
      </c>
    </row>
    <row r="260" spans="1:1" x14ac:dyDescent="0.35">
      <c r="A260" s="8" t="s">
        <v>8210</v>
      </c>
    </row>
    <row r="261" spans="1:1" x14ac:dyDescent="0.35">
      <c r="A261" s="8" t="s">
        <v>17272</v>
      </c>
    </row>
    <row r="262" spans="1:1" x14ac:dyDescent="0.35">
      <c r="A262" s="8" t="s">
        <v>3149</v>
      </c>
    </row>
    <row r="263" spans="1:1" x14ac:dyDescent="0.35">
      <c r="A263" s="8" t="s">
        <v>13020</v>
      </c>
    </row>
    <row r="264" spans="1:1" x14ac:dyDescent="0.35">
      <c r="A264" s="8" t="s">
        <v>7675</v>
      </c>
    </row>
    <row r="265" spans="1:1" x14ac:dyDescent="0.35">
      <c r="A265" s="8" t="s">
        <v>4677</v>
      </c>
    </row>
    <row r="266" spans="1:1" x14ac:dyDescent="0.35">
      <c r="A266" s="8" t="s">
        <v>9096</v>
      </c>
    </row>
    <row r="267" spans="1:1" x14ac:dyDescent="0.35">
      <c r="A267" s="8" t="s">
        <v>9408</v>
      </c>
    </row>
    <row r="268" spans="1:1" x14ac:dyDescent="0.35">
      <c r="A268" s="8" t="s">
        <v>10070</v>
      </c>
    </row>
    <row r="269" spans="1:1" x14ac:dyDescent="0.35">
      <c r="A269" s="8" t="s">
        <v>7764</v>
      </c>
    </row>
    <row r="270" spans="1:1" x14ac:dyDescent="0.35">
      <c r="A270" s="8" t="s">
        <v>13845</v>
      </c>
    </row>
    <row r="271" spans="1:1" x14ac:dyDescent="0.35">
      <c r="A271" s="8" t="s">
        <v>3278</v>
      </c>
    </row>
    <row r="272" spans="1:1" x14ac:dyDescent="0.35">
      <c r="A272" s="8" t="s">
        <v>7887</v>
      </c>
    </row>
    <row r="273" spans="1:1" x14ac:dyDescent="0.35">
      <c r="A273" s="8" t="s">
        <v>7559</v>
      </c>
    </row>
    <row r="274" spans="1:1" x14ac:dyDescent="0.35">
      <c r="A274" s="8" t="s">
        <v>4161</v>
      </c>
    </row>
    <row r="275" spans="1:1" x14ac:dyDescent="0.35">
      <c r="A275" s="8" t="s">
        <v>4327</v>
      </c>
    </row>
    <row r="276" spans="1:1" x14ac:dyDescent="0.35">
      <c r="A276" s="8" t="s">
        <v>5187</v>
      </c>
    </row>
    <row r="277" spans="1:1" x14ac:dyDescent="0.35">
      <c r="A277" s="8" t="s">
        <v>2955</v>
      </c>
    </row>
    <row r="278" spans="1:1" x14ac:dyDescent="0.35">
      <c r="A278" s="8" t="s">
        <v>6287</v>
      </c>
    </row>
    <row r="279" spans="1:1" x14ac:dyDescent="0.35">
      <c r="A279" s="8" t="s">
        <v>14091</v>
      </c>
    </row>
    <row r="280" spans="1:1" x14ac:dyDescent="0.35">
      <c r="A280" s="8" t="s">
        <v>3133</v>
      </c>
    </row>
    <row r="281" spans="1:1" x14ac:dyDescent="0.35">
      <c r="A281" s="8" t="s">
        <v>13478</v>
      </c>
    </row>
    <row r="282" spans="1:1" x14ac:dyDescent="0.35">
      <c r="A282" s="8" t="s">
        <v>11392</v>
      </c>
    </row>
    <row r="283" spans="1:1" x14ac:dyDescent="0.35">
      <c r="A283" s="8" t="s">
        <v>9953</v>
      </c>
    </row>
    <row r="284" spans="1:1" x14ac:dyDescent="0.35">
      <c r="A284" s="8" t="s">
        <v>12337</v>
      </c>
    </row>
    <row r="285" spans="1:1" x14ac:dyDescent="0.35">
      <c r="A285" s="8" t="s">
        <v>11292</v>
      </c>
    </row>
    <row r="286" spans="1:1" x14ac:dyDescent="0.35">
      <c r="A286" s="8" t="s">
        <v>6029</v>
      </c>
    </row>
    <row r="287" spans="1:1" x14ac:dyDescent="0.35">
      <c r="A287" s="8" t="s">
        <v>7990</v>
      </c>
    </row>
    <row r="288" spans="1:1" x14ac:dyDescent="0.35">
      <c r="A288" s="8" t="s">
        <v>5590</v>
      </c>
    </row>
    <row r="289" spans="1:1" x14ac:dyDescent="0.35">
      <c r="A289" s="8" t="s">
        <v>6474</v>
      </c>
    </row>
    <row r="290" spans="1:1" x14ac:dyDescent="0.35">
      <c r="A290" s="8" t="s">
        <v>4065</v>
      </c>
    </row>
    <row r="291" spans="1:1" x14ac:dyDescent="0.35">
      <c r="A291" s="8" t="s">
        <v>10601</v>
      </c>
    </row>
    <row r="292" spans="1:1" x14ac:dyDescent="0.35">
      <c r="A292" s="8" t="s">
        <v>2556</v>
      </c>
    </row>
    <row r="293" spans="1:1" x14ac:dyDescent="0.35">
      <c r="A293" s="8" t="s">
        <v>14120</v>
      </c>
    </row>
    <row r="294" spans="1:1" x14ac:dyDescent="0.35">
      <c r="A294" s="8" t="s">
        <v>3864</v>
      </c>
    </row>
    <row r="295" spans="1:1" x14ac:dyDescent="0.35">
      <c r="A295" s="8" t="s">
        <v>9089</v>
      </c>
    </row>
    <row r="296" spans="1:1" x14ac:dyDescent="0.35">
      <c r="A296" s="8" t="s">
        <v>514</v>
      </c>
    </row>
    <row r="297" spans="1:1" x14ac:dyDescent="0.35">
      <c r="A297" s="8" t="s">
        <v>4212</v>
      </c>
    </row>
    <row r="298" spans="1:1" x14ac:dyDescent="0.35">
      <c r="A298" s="8" t="s">
        <v>9961</v>
      </c>
    </row>
    <row r="299" spans="1:1" x14ac:dyDescent="0.35">
      <c r="A299" s="8" t="s">
        <v>8065</v>
      </c>
    </row>
    <row r="300" spans="1:1" x14ac:dyDescent="0.35">
      <c r="A300" s="8" t="s">
        <v>3664</v>
      </c>
    </row>
    <row r="301" spans="1:1" x14ac:dyDescent="0.35">
      <c r="A301" s="8" t="s">
        <v>4569</v>
      </c>
    </row>
    <row r="302" spans="1:1" x14ac:dyDescent="0.35">
      <c r="A302" s="8" t="s">
        <v>4642</v>
      </c>
    </row>
    <row r="303" spans="1:1" x14ac:dyDescent="0.35">
      <c r="A303" s="8" t="s">
        <v>13350</v>
      </c>
    </row>
    <row r="304" spans="1:1" x14ac:dyDescent="0.35">
      <c r="A304" s="8" t="s">
        <v>13466</v>
      </c>
    </row>
    <row r="305" spans="1:1" x14ac:dyDescent="0.35">
      <c r="A305" s="8" t="s">
        <v>1554</v>
      </c>
    </row>
    <row r="306" spans="1:1" x14ac:dyDescent="0.35">
      <c r="A306" s="8" t="s">
        <v>10222</v>
      </c>
    </row>
    <row r="307" spans="1:1" x14ac:dyDescent="0.35">
      <c r="A307" s="8" t="s">
        <v>14116</v>
      </c>
    </row>
    <row r="308" spans="1:1" x14ac:dyDescent="0.35">
      <c r="A308" s="8" t="s">
        <v>6646</v>
      </c>
    </row>
    <row r="309" spans="1:1" x14ac:dyDescent="0.35">
      <c r="A309" s="8" t="s">
        <v>3454</v>
      </c>
    </row>
    <row r="310" spans="1:1" x14ac:dyDescent="0.35">
      <c r="A310" s="8" t="s">
        <v>10334</v>
      </c>
    </row>
    <row r="311" spans="1:1" x14ac:dyDescent="0.35">
      <c r="A311" s="8" t="s">
        <v>10016</v>
      </c>
    </row>
    <row r="312" spans="1:1" x14ac:dyDescent="0.35">
      <c r="A312" s="8" t="s">
        <v>8644</v>
      </c>
    </row>
    <row r="313" spans="1:1" x14ac:dyDescent="0.35">
      <c r="A313" s="8" t="s">
        <v>3679</v>
      </c>
    </row>
    <row r="314" spans="1:1" x14ac:dyDescent="0.35">
      <c r="A314" s="8" t="s">
        <v>10420</v>
      </c>
    </row>
    <row r="315" spans="1:1" x14ac:dyDescent="0.35">
      <c r="A315" s="8" t="s">
        <v>997</v>
      </c>
    </row>
    <row r="316" spans="1:1" x14ac:dyDescent="0.35">
      <c r="A316" s="8" t="s">
        <v>6498</v>
      </c>
    </row>
    <row r="317" spans="1:1" x14ac:dyDescent="0.35">
      <c r="A317" s="8" t="s">
        <v>6300</v>
      </c>
    </row>
    <row r="318" spans="1:1" x14ac:dyDescent="0.35">
      <c r="A318" s="8" t="s">
        <v>16314</v>
      </c>
    </row>
    <row r="319" spans="1:1" x14ac:dyDescent="0.35">
      <c r="A319" s="8" t="s">
        <v>4880</v>
      </c>
    </row>
    <row r="320" spans="1:1" x14ac:dyDescent="0.35">
      <c r="A320" s="8" t="s">
        <v>5204</v>
      </c>
    </row>
    <row r="321" spans="1:1" x14ac:dyDescent="0.35">
      <c r="A321" s="8" t="s">
        <v>1452</v>
      </c>
    </row>
    <row r="322" spans="1:1" x14ac:dyDescent="0.35">
      <c r="A322" s="8" t="s">
        <v>12278</v>
      </c>
    </row>
    <row r="323" spans="1:1" x14ac:dyDescent="0.35">
      <c r="A323" s="8" t="s">
        <v>1251</v>
      </c>
    </row>
    <row r="324" spans="1:1" x14ac:dyDescent="0.35">
      <c r="A324" s="8" t="s">
        <v>6282</v>
      </c>
    </row>
    <row r="325" spans="1:1" x14ac:dyDescent="0.35">
      <c r="A325" s="8" t="s">
        <v>1057</v>
      </c>
    </row>
    <row r="326" spans="1:1" x14ac:dyDescent="0.35">
      <c r="A326" s="8" t="s">
        <v>5755</v>
      </c>
    </row>
    <row r="327" spans="1:1" x14ac:dyDescent="0.35">
      <c r="A327" s="8" t="s">
        <v>4978</v>
      </c>
    </row>
    <row r="328" spans="1:1" x14ac:dyDescent="0.35">
      <c r="A328" s="8" t="s">
        <v>3004</v>
      </c>
    </row>
    <row r="329" spans="1:1" x14ac:dyDescent="0.35">
      <c r="A329" s="8" t="s">
        <v>10519</v>
      </c>
    </row>
    <row r="330" spans="1:1" x14ac:dyDescent="0.35">
      <c r="A330" s="8" t="s">
        <v>7229</v>
      </c>
    </row>
    <row r="331" spans="1:1" x14ac:dyDescent="0.35">
      <c r="A331" s="8" t="s">
        <v>3050</v>
      </c>
    </row>
    <row r="332" spans="1:1" x14ac:dyDescent="0.35">
      <c r="A332" s="8" t="s">
        <v>4436</v>
      </c>
    </row>
    <row r="333" spans="1:1" x14ac:dyDescent="0.35">
      <c r="A333" s="8" t="s">
        <v>4170</v>
      </c>
    </row>
    <row r="334" spans="1:1" x14ac:dyDescent="0.35">
      <c r="A334" s="8" t="s">
        <v>3081</v>
      </c>
    </row>
    <row r="335" spans="1:1" x14ac:dyDescent="0.35">
      <c r="A335" s="8" t="s">
        <v>5077</v>
      </c>
    </row>
    <row r="336" spans="1:1" x14ac:dyDescent="0.35">
      <c r="A336" s="8" t="s">
        <v>12869</v>
      </c>
    </row>
    <row r="337" spans="1:1" x14ac:dyDescent="0.35">
      <c r="A337" s="8" t="s">
        <v>4363</v>
      </c>
    </row>
    <row r="338" spans="1:1" x14ac:dyDescent="0.35">
      <c r="A338" s="8" t="s">
        <v>2520</v>
      </c>
    </row>
    <row r="339" spans="1:1" x14ac:dyDescent="0.35">
      <c r="A339" s="8" t="s">
        <v>9812</v>
      </c>
    </row>
    <row r="340" spans="1:1" x14ac:dyDescent="0.35">
      <c r="A340" s="8" t="s">
        <v>14541</v>
      </c>
    </row>
    <row r="341" spans="1:1" x14ac:dyDescent="0.35">
      <c r="A341" s="8" t="s">
        <v>7626</v>
      </c>
    </row>
    <row r="342" spans="1:1" x14ac:dyDescent="0.35">
      <c r="A342" s="8" t="s">
        <v>12207</v>
      </c>
    </row>
    <row r="343" spans="1:1" x14ac:dyDescent="0.35">
      <c r="A343" s="8" t="s">
        <v>984</v>
      </c>
    </row>
    <row r="344" spans="1:1" x14ac:dyDescent="0.35">
      <c r="A344" s="8" t="s">
        <v>331</v>
      </c>
    </row>
    <row r="345" spans="1:1" x14ac:dyDescent="0.35">
      <c r="A345" s="8" t="s">
        <v>1046</v>
      </c>
    </row>
    <row r="346" spans="1:1" x14ac:dyDescent="0.35">
      <c r="A346" s="8" t="s">
        <v>527</v>
      </c>
    </row>
    <row r="347" spans="1:1" x14ac:dyDescent="0.35">
      <c r="A347" s="8" t="s">
        <v>6845</v>
      </c>
    </row>
    <row r="348" spans="1:1" x14ac:dyDescent="0.35">
      <c r="A348" s="8" t="s">
        <v>14434</v>
      </c>
    </row>
    <row r="349" spans="1:1" x14ac:dyDescent="0.35">
      <c r="A349" s="8" t="s">
        <v>8001</v>
      </c>
    </row>
    <row r="350" spans="1:1" x14ac:dyDescent="0.35">
      <c r="A350" s="8" t="s">
        <v>13470</v>
      </c>
    </row>
    <row r="351" spans="1:1" x14ac:dyDescent="0.35">
      <c r="A351" s="8" t="s">
        <v>2507</v>
      </c>
    </row>
    <row r="352" spans="1:1" x14ac:dyDescent="0.35">
      <c r="A352" s="8" t="s">
        <v>10943</v>
      </c>
    </row>
    <row r="353" spans="1:1" x14ac:dyDescent="0.35">
      <c r="A353" s="8" t="s">
        <v>1325</v>
      </c>
    </row>
    <row r="354" spans="1:1" x14ac:dyDescent="0.35">
      <c r="A354" s="8" t="s">
        <v>4338</v>
      </c>
    </row>
    <row r="355" spans="1:1" x14ac:dyDescent="0.35">
      <c r="A355" s="8" t="s">
        <v>10363</v>
      </c>
    </row>
    <row r="356" spans="1:1" x14ac:dyDescent="0.35">
      <c r="A356" s="8" t="s">
        <v>9596</v>
      </c>
    </row>
    <row r="357" spans="1:1" x14ac:dyDescent="0.35">
      <c r="A357" s="8" t="s">
        <v>946</v>
      </c>
    </row>
    <row r="358" spans="1:1" x14ac:dyDescent="0.35">
      <c r="A358" s="8" t="s">
        <v>6832</v>
      </c>
    </row>
    <row r="359" spans="1:1" x14ac:dyDescent="0.35">
      <c r="A359" s="8" t="s">
        <v>13974</v>
      </c>
    </row>
    <row r="360" spans="1:1" x14ac:dyDescent="0.35">
      <c r="A360" s="8" t="s">
        <v>16356</v>
      </c>
    </row>
    <row r="361" spans="1:1" x14ac:dyDescent="0.35">
      <c r="A361" s="8" t="s">
        <v>7425</v>
      </c>
    </row>
    <row r="362" spans="1:1" x14ac:dyDescent="0.35">
      <c r="A362" s="8" t="s">
        <v>4580</v>
      </c>
    </row>
    <row r="363" spans="1:1" x14ac:dyDescent="0.35">
      <c r="A363" s="8" t="s">
        <v>1014</v>
      </c>
    </row>
    <row r="364" spans="1:1" x14ac:dyDescent="0.35">
      <c r="A364" s="8" t="s">
        <v>8142</v>
      </c>
    </row>
    <row r="365" spans="1:1" x14ac:dyDescent="0.35">
      <c r="A365" s="8" t="s">
        <v>3797</v>
      </c>
    </row>
    <row r="366" spans="1:1" x14ac:dyDescent="0.35">
      <c r="A366" s="8" t="s">
        <v>1625</v>
      </c>
    </row>
    <row r="367" spans="1:1" x14ac:dyDescent="0.35">
      <c r="A367" s="8" t="s">
        <v>13882</v>
      </c>
    </row>
    <row r="368" spans="1:1" x14ac:dyDescent="0.35">
      <c r="A368" s="8" t="s">
        <v>1438</v>
      </c>
    </row>
    <row r="369" spans="1:1" x14ac:dyDescent="0.35">
      <c r="A369" s="8" t="s">
        <v>14693</v>
      </c>
    </row>
    <row r="370" spans="1:1" x14ac:dyDescent="0.35">
      <c r="A370" s="8" t="s">
        <v>311</v>
      </c>
    </row>
    <row r="371" spans="1:1" x14ac:dyDescent="0.35">
      <c r="A371" s="8" t="s">
        <v>5025</v>
      </c>
    </row>
    <row r="372" spans="1:1" x14ac:dyDescent="0.35">
      <c r="A372" s="8" t="s">
        <v>7966</v>
      </c>
    </row>
    <row r="373" spans="1:1" x14ac:dyDescent="0.35">
      <c r="A373" s="8" t="s">
        <v>2504</v>
      </c>
    </row>
    <row r="374" spans="1:1" x14ac:dyDescent="0.35">
      <c r="A374" s="8" t="s">
        <v>2926</v>
      </c>
    </row>
    <row r="375" spans="1:1" x14ac:dyDescent="0.35">
      <c r="A375" s="8" t="s">
        <v>6600</v>
      </c>
    </row>
    <row r="376" spans="1:1" x14ac:dyDescent="0.35">
      <c r="A376" s="8" t="s">
        <v>639</v>
      </c>
    </row>
    <row r="377" spans="1:1" x14ac:dyDescent="0.35">
      <c r="A377" s="8" t="s">
        <v>6933</v>
      </c>
    </row>
    <row r="378" spans="1:1" x14ac:dyDescent="0.35">
      <c r="A378" s="8" t="s">
        <v>6539</v>
      </c>
    </row>
    <row r="379" spans="1:1" x14ac:dyDescent="0.35">
      <c r="A379" s="8" t="s">
        <v>9691</v>
      </c>
    </row>
    <row r="380" spans="1:1" x14ac:dyDescent="0.35">
      <c r="A380" s="8" t="s">
        <v>9127</v>
      </c>
    </row>
    <row r="381" spans="1:1" x14ac:dyDescent="0.35">
      <c r="A381" s="8" t="s">
        <v>11005</v>
      </c>
    </row>
    <row r="382" spans="1:1" x14ac:dyDescent="0.35">
      <c r="A382" s="8" t="s">
        <v>751</v>
      </c>
    </row>
    <row r="383" spans="1:1" x14ac:dyDescent="0.35">
      <c r="A383" s="8" t="s">
        <v>6263</v>
      </c>
    </row>
    <row r="384" spans="1:1" x14ac:dyDescent="0.35">
      <c r="A384" s="8" t="s">
        <v>7942</v>
      </c>
    </row>
    <row r="385" spans="1:1" x14ac:dyDescent="0.35">
      <c r="A385" s="8" t="s">
        <v>13262</v>
      </c>
    </row>
    <row r="386" spans="1:1" x14ac:dyDescent="0.35">
      <c r="A386" s="8" t="s">
        <v>16724</v>
      </c>
    </row>
    <row r="387" spans="1:1" x14ac:dyDescent="0.35">
      <c r="A387" s="8" t="s">
        <v>9805</v>
      </c>
    </row>
    <row r="388" spans="1:1" x14ac:dyDescent="0.35">
      <c r="A388" s="8" t="s">
        <v>17202</v>
      </c>
    </row>
    <row r="389" spans="1:1" x14ac:dyDescent="0.35">
      <c r="A389" s="8" t="s">
        <v>746</v>
      </c>
    </row>
    <row r="390" spans="1:1" x14ac:dyDescent="0.35">
      <c r="A390" s="8" t="s">
        <v>742</v>
      </c>
    </row>
    <row r="391" spans="1:1" x14ac:dyDescent="0.35">
      <c r="A391" s="8" t="s">
        <v>6859</v>
      </c>
    </row>
    <row r="392" spans="1:1" x14ac:dyDescent="0.35">
      <c r="A392" s="8" t="s">
        <v>12202</v>
      </c>
    </row>
    <row r="393" spans="1:1" x14ac:dyDescent="0.35">
      <c r="A393" s="8" t="s">
        <v>6650</v>
      </c>
    </row>
    <row r="394" spans="1:1" x14ac:dyDescent="0.35">
      <c r="A394" s="8" t="s">
        <v>7615</v>
      </c>
    </row>
    <row r="395" spans="1:1" x14ac:dyDescent="0.35">
      <c r="A395" s="8" t="s">
        <v>14131</v>
      </c>
    </row>
    <row r="396" spans="1:1" x14ac:dyDescent="0.35">
      <c r="A396" s="8" t="s">
        <v>2437</v>
      </c>
    </row>
    <row r="397" spans="1:1" x14ac:dyDescent="0.35">
      <c r="A397" s="8" t="s">
        <v>3951</v>
      </c>
    </row>
    <row r="398" spans="1:1" x14ac:dyDescent="0.35">
      <c r="A398" s="8" t="s">
        <v>13863</v>
      </c>
    </row>
    <row r="399" spans="1:1" x14ac:dyDescent="0.35">
      <c r="A399" s="8" t="s">
        <v>1802</v>
      </c>
    </row>
    <row r="400" spans="1:1" x14ac:dyDescent="0.35">
      <c r="A400" s="8" t="s">
        <v>11891</v>
      </c>
    </row>
    <row r="401" spans="1:1" x14ac:dyDescent="0.35">
      <c r="A401" s="8" t="s">
        <v>5092</v>
      </c>
    </row>
    <row r="402" spans="1:1" x14ac:dyDescent="0.35">
      <c r="A402" s="8" t="s">
        <v>5869</v>
      </c>
    </row>
    <row r="403" spans="1:1" x14ac:dyDescent="0.35">
      <c r="A403" s="8" t="s">
        <v>5993</v>
      </c>
    </row>
    <row r="404" spans="1:1" x14ac:dyDescent="0.35">
      <c r="A404" s="8" t="s">
        <v>2818</v>
      </c>
    </row>
    <row r="405" spans="1:1" x14ac:dyDescent="0.35">
      <c r="A405" s="8" t="s">
        <v>5825</v>
      </c>
    </row>
    <row r="406" spans="1:1" x14ac:dyDescent="0.35">
      <c r="A406" s="8" t="s">
        <v>8727</v>
      </c>
    </row>
    <row r="407" spans="1:1" x14ac:dyDescent="0.35">
      <c r="A407" s="8" t="s">
        <v>4389</v>
      </c>
    </row>
    <row r="408" spans="1:1" x14ac:dyDescent="0.35">
      <c r="A408" s="8" t="s">
        <v>11429</v>
      </c>
    </row>
    <row r="409" spans="1:1" x14ac:dyDescent="0.35">
      <c r="A409" s="8" t="s">
        <v>3032</v>
      </c>
    </row>
    <row r="410" spans="1:1" x14ac:dyDescent="0.35">
      <c r="A410" s="8" t="s">
        <v>10263</v>
      </c>
    </row>
    <row r="411" spans="1:1" x14ac:dyDescent="0.35">
      <c r="A411" s="8" t="s">
        <v>11887</v>
      </c>
    </row>
    <row r="412" spans="1:1" x14ac:dyDescent="0.35">
      <c r="A412" s="8" t="s">
        <v>16946</v>
      </c>
    </row>
    <row r="413" spans="1:1" x14ac:dyDescent="0.35">
      <c r="A413" s="8" t="s">
        <v>10845</v>
      </c>
    </row>
    <row r="414" spans="1:1" x14ac:dyDescent="0.35">
      <c r="A414" s="8" t="s">
        <v>17412</v>
      </c>
    </row>
    <row r="415" spans="1:1" x14ac:dyDescent="0.35">
      <c r="A415" s="8" t="s">
        <v>7791</v>
      </c>
    </row>
    <row r="416" spans="1:1" x14ac:dyDescent="0.35">
      <c r="A416" s="8" t="s">
        <v>7772</v>
      </c>
    </row>
    <row r="417" spans="1:1" x14ac:dyDescent="0.35">
      <c r="A417" s="8" t="s">
        <v>7201</v>
      </c>
    </row>
    <row r="418" spans="1:1" x14ac:dyDescent="0.35">
      <c r="A418" s="8" t="s">
        <v>11070</v>
      </c>
    </row>
    <row r="419" spans="1:1" x14ac:dyDescent="0.35">
      <c r="A419" s="8" t="s">
        <v>14574</v>
      </c>
    </row>
    <row r="420" spans="1:1" x14ac:dyDescent="0.35">
      <c r="A420" s="8" t="s">
        <v>16556</v>
      </c>
    </row>
    <row r="421" spans="1:1" x14ac:dyDescent="0.35">
      <c r="A421" s="8" t="s">
        <v>12839</v>
      </c>
    </row>
    <row r="422" spans="1:1" x14ac:dyDescent="0.35">
      <c r="A422" s="8" t="s">
        <v>1377</v>
      </c>
    </row>
    <row r="423" spans="1:1" x14ac:dyDescent="0.35">
      <c r="A423" s="8" t="s">
        <v>11407</v>
      </c>
    </row>
    <row r="424" spans="1:1" x14ac:dyDescent="0.35">
      <c r="A424" s="8" t="s">
        <v>4826</v>
      </c>
    </row>
    <row r="425" spans="1:1" x14ac:dyDescent="0.35">
      <c r="A425" s="8" t="s">
        <v>1040</v>
      </c>
    </row>
    <row r="426" spans="1:1" x14ac:dyDescent="0.35">
      <c r="A426" s="8" t="s">
        <v>756</v>
      </c>
    </row>
    <row r="427" spans="1:1" x14ac:dyDescent="0.35">
      <c r="A427" s="8" t="s">
        <v>4957</v>
      </c>
    </row>
    <row r="428" spans="1:1" x14ac:dyDescent="0.35">
      <c r="A428" s="8" t="s">
        <v>9633</v>
      </c>
    </row>
    <row r="429" spans="1:1" x14ac:dyDescent="0.35">
      <c r="A429" s="8" t="s">
        <v>10656</v>
      </c>
    </row>
    <row r="430" spans="1:1" x14ac:dyDescent="0.35">
      <c r="A430" s="8" t="s">
        <v>9439</v>
      </c>
    </row>
    <row r="431" spans="1:1" x14ac:dyDescent="0.35">
      <c r="A431" s="8" t="s">
        <v>7373</v>
      </c>
    </row>
    <row r="432" spans="1:1" x14ac:dyDescent="0.35">
      <c r="A432" s="8" t="s">
        <v>10923</v>
      </c>
    </row>
    <row r="433" spans="1:1" x14ac:dyDescent="0.35">
      <c r="A433" s="8" t="s">
        <v>3313</v>
      </c>
    </row>
    <row r="434" spans="1:1" x14ac:dyDescent="0.35">
      <c r="A434" s="8" t="s">
        <v>3654</v>
      </c>
    </row>
    <row r="435" spans="1:1" x14ac:dyDescent="0.35">
      <c r="A435" s="8" t="s">
        <v>1586</v>
      </c>
    </row>
    <row r="436" spans="1:1" x14ac:dyDescent="0.35">
      <c r="A436" s="8" t="s">
        <v>13038</v>
      </c>
    </row>
    <row r="437" spans="1:1" x14ac:dyDescent="0.35">
      <c r="A437" s="8" t="s">
        <v>6948</v>
      </c>
    </row>
    <row r="438" spans="1:1" x14ac:dyDescent="0.35">
      <c r="A438" s="8" t="s">
        <v>8685</v>
      </c>
    </row>
    <row r="439" spans="1:1" x14ac:dyDescent="0.35">
      <c r="A439" s="8" t="s">
        <v>1835</v>
      </c>
    </row>
    <row r="440" spans="1:1" x14ac:dyDescent="0.35">
      <c r="A440" s="8" t="s">
        <v>13212</v>
      </c>
    </row>
    <row r="441" spans="1:1" x14ac:dyDescent="0.35">
      <c r="A441" s="8" t="s">
        <v>4233</v>
      </c>
    </row>
    <row r="442" spans="1:1" x14ac:dyDescent="0.35">
      <c r="A442" s="8" t="s">
        <v>7048</v>
      </c>
    </row>
    <row r="443" spans="1:1" x14ac:dyDescent="0.35">
      <c r="A443" s="8" t="s">
        <v>649</v>
      </c>
    </row>
    <row r="444" spans="1:1" x14ac:dyDescent="0.35">
      <c r="A444" s="8" t="s">
        <v>16876</v>
      </c>
    </row>
    <row r="445" spans="1:1" x14ac:dyDescent="0.35">
      <c r="A445" s="8" t="s">
        <v>2863</v>
      </c>
    </row>
    <row r="446" spans="1:1" x14ac:dyDescent="0.35">
      <c r="A446" s="8" t="s">
        <v>619</v>
      </c>
    </row>
    <row r="447" spans="1:1" x14ac:dyDescent="0.35">
      <c r="A447" s="8" t="s">
        <v>387</v>
      </c>
    </row>
    <row r="448" spans="1:1" x14ac:dyDescent="0.35">
      <c r="A448" s="8" t="s">
        <v>5271</v>
      </c>
    </row>
    <row r="449" spans="1:1" x14ac:dyDescent="0.35">
      <c r="A449" s="8" t="s">
        <v>16786</v>
      </c>
    </row>
    <row r="450" spans="1:1" x14ac:dyDescent="0.35">
      <c r="A450" s="8" t="s">
        <v>15046</v>
      </c>
    </row>
    <row r="451" spans="1:1" x14ac:dyDescent="0.35">
      <c r="A451" s="8" t="s">
        <v>13309</v>
      </c>
    </row>
    <row r="452" spans="1:1" x14ac:dyDescent="0.35">
      <c r="A452" s="8" t="s">
        <v>15084</v>
      </c>
    </row>
    <row r="453" spans="1:1" x14ac:dyDescent="0.35">
      <c r="A453" s="8" t="s">
        <v>1488</v>
      </c>
    </row>
    <row r="454" spans="1:1" x14ac:dyDescent="0.35">
      <c r="A454" s="8" t="s">
        <v>645</v>
      </c>
    </row>
    <row r="455" spans="1:1" x14ac:dyDescent="0.35">
      <c r="A455" s="8" t="s">
        <v>5171</v>
      </c>
    </row>
    <row r="456" spans="1:1" x14ac:dyDescent="0.35">
      <c r="A456" s="8" t="s">
        <v>5014</v>
      </c>
    </row>
    <row r="457" spans="1:1" x14ac:dyDescent="0.35">
      <c r="A457" s="8" t="s">
        <v>4093</v>
      </c>
    </row>
    <row r="458" spans="1:1" x14ac:dyDescent="0.35">
      <c r="A458" s="8" t="s">
        <v>4058</v>
      </c>
    </row>
    <row r="459" spans="1:1" x14ac:dyDescent="0.35">
      <c r="A459" s="8" t="s">
        <v>6868</v>
      </c>
    </row>
    <row r="460" spans="1:1" x14ac:dyDescent="0.35">
      <c r="A460" s="8" t="s">
        <v>543</v>
      </c>
    </row>
    <row r="461" spans="1:1" x14ac:dyDescent="0.35">
      <c r="A461" s="8" t="s">
        <v>246</v>
      </c>
    </row>
    <row r="462" spans="1:1" x14ac:dyDescent="0.35">
      <c r="A462" s="8" t="s">
        <v>474</v>
      </c>
    </row>
    <row r="463" spans="1:1" x14ac:dyDescent="0.35">
      <c r="A463" s="8" t="s">
        <v>6422</v>
      </c>
    </row>
    <row r="464" spans="1:1" x14ac:dyDescent="0.35">
      <c r="A464" s="8" t="s">
        <v>14162</v>
      </c>
    </row>
    <row r="465" spans="1:1" x14ac:dyDescent="0.35">
      <c r="A465" s="8" t="s">
        <v>3895</v>
      </c>
    </row>
    <row r="466" spans="1:1" x14ac:dyDescent="0.35">
      <c r="A466" s="8" t="s">
        <v>3995</v>
      </c>
    </row>
    <row r="467" spans="1:1" x14ac:dyDescent="0.35">
      <c r="A467" s="8" t="s">
        <v>355</v>
      </c>
    </row>
    <row r="468" spans="1:1" x14ac:dyDescent="0.35">
      <c r="A468" s="8" t="s">
        <v>11972</v>
      </c>
    </row>
    <row r="469" spans="1:1" x14ac:dyDescent="0.35">
      <c r="A469" s="8" t="s">
        <v>1330</v>
      </c>
    </row>
    <row r="470" spans="1:1" x14ac:dyDescent="0.35">
      <c r="A470" s="8" t="s">
        <v>9534</v>
      </c>
    </row>
    <row r="471" spans="1:1" x14ac:dyDescent="0.35">
      <c r="A471" s="8" t="s">
        <v>12238</v>
      </c>
    </row>
    <row r="472" spans="1:1" x14ac:dyDescent="0.35">
      <c r="A472" s="8" t="s">
        <v>7125</v>
      </c>
    </row>
    <row r="473" spans="1:1" x14ac:dyDescent="0.35">
      <c r="A473" s="8" t="s">
        <v>11355</v>
      </c>
    </row>
    <row r="474" spans="1:1" x14ac:dyDescent="0.35">
      <c r="A474" s="8" t="s">
        <v>70</v>
      </c>
    </row>
    <row r="475" spans="1:1" x14ac:dyDescent="0.35">
      <c r="A475" s="8" t="s">
        <v>6789</v>
      </c>
    </row>
    <row r="476" spans="1:1" x14ac:dyDescent="0.35">
      <c r="A476" s="8" t="s">
        <v>12747</v>
      </c>
    </row>
    <row r="477" spans="1:1" x14ac:dyDescent="0.35">
      <c r="A477" s="8" t="s">
        <v>5392</v>
      </c>
    </row>
    <row r="478" spans="1:1" x14ac:dyDescent="0.35">
      <c r="A478" s="8" t="s">
        <v>9696</v>
      </c>
    </row>
    <row r="479" spans="1:1" x14ac:dyDescent="0.35">
      <c r="A479" s="8" t="s">
        <v>4001</v>
      </c>
    </row>
    <row r="480" spans="1:1" x14ac:dyDescent="0.35">
      <c r="A480" s="8" t="s">
        <v>9740</v>
      </c>
    </row>
    <row r="481" spans="1:1" x14ac:dyDescent="0.35">
      <c r="A481" s="8" t="s">
        <v>8538</v>
      </c>
    </row>
    <row r="482" spans="1:1" x14ac:dyDescent="0.35">
      <c r="A482" s="8" t="s">
        <v>6020</v>
      </c>
    </row>
    <row r="483" spans="1:1" x14ac:dyDescent="0.35">
      <c r="A483" s="8" t="s">
        <v>2430</v>
      </c>
    </row>
    <row r="484" spans="1:1" x14ac:dyDescent="0.35">
      <c r="A484" s="8" t="s">
        <v>14369</v>
      </c>
    </row>
    <row r="485" spans="1:1" x14ac:dyDescent="0.35">
      <c r="A485" s="8" t="s">
        <v>14329</v>
      </c>
    </row>
    <row r="486" spans="1:1" x14ac:dyDescent="0.35">
      <c r="A486" s="8" t="s">
        <v>435</v>
      </c>
    </row>
    <row r="487" spans="1:1" x14ac:dyDescent="0.35">
      <c r="A487" s="8" t="s">
        <v>1970</v>
      </c>
    </row>
    <row r="488" spans="1:1" x14ac:dyDescent="0.35">
      <c r="A488" s="8" t="s">
        <v>3700</v>
      </c>
    </row>
    <row r="489" spans="1:1" x14ac:dyDescent="0.35">
      <c r="A489" s="8" t="s">
        <v>231</v>
      </c>
    </row>
    <row r="490" spans="1:1" x14ac:dyDescent="0.35">
      <c r="A490" s="8" t="s">
        <v>2545</v>
      </c>
    </row>
    <row r="491" spans="1:1" x14ac:dyDescent="0.35">
      <c r="A491" s="8" t="s">
        <v>4273</v>
      </c>
    </row>
    <row r="492" spans="1:1" x14ac:dyDescent="0.35">
      <c r="A492" s="8" t="s">
        <v>10665</v>
      </c>
    </row>
    <row r="493" spans="1:1" x14ac:dyDescent="0.35">
      <c r="A493" s="8" t="s">
        <v>8430</v>
      </c>
    </row>
    <row r="494" spans="1:1" x14ac:dyDescent="0.35">
      <c r="A494" s="8" t="s">
        <v>6504</v>
      </c>
    </row>
    <row r="495" spans="1:1" x14ac:dyDescent="0.35">
      <c r="A495" s="8" t="s">
        <v>11489</v>
      </c>
    </row>
    <row r="496" spans="1:1" x14ac:dyDescent="0.35">
      <c r="A496" s="8" t="s">
        <v>2210</v>
      </c>
    </row>
    <row r="497" spans="1:1" x14ac:dyDescent="0.35">
      <c r="A497" s="8" t="s">
        <v>5312</v>
      </c>
    </row>
    <row r="498" spans="1:1" x14ac:dyDescent="0.35">
      <c r="A498" s="8" t="s">
        <v>8247</v>
      </c>
    </row>
    <row r="499" spans="1:1" x14ac:dyDescent="0.35">
      <c r="A499" s="8" t="s">
        <v>2977</v>
      </c>
    </row>
    <row r="500" spans="1:1" x14ac:dyDescent="0.35">
      <c r="A500" s="8" t="s">
        <v>8638</v>
      </c>
    </row>
    <row r="501" spans="1:1" x14ac:dyDescent="0.35">
      <c r="A501" s="8" t="s">
        <v>204</v>
      </c>
    </row>
    <row r="502" spans="1:1" x14ac:dyDescent="0.35">
      <c r="A502" s="8" t="s">
        <v>9069</v>
      </c>
    </row>
    <row r="503" spans="1:1" x14ac:dyDescent="0.35">
      <c r="A503" s="8" t="s">
        <v>9296</v>
      </c>
    </row>
    <row r="504" spans="1:1" x14ac:dyDescent="0.35">
      <c r="A504" s="8" t="s">
        <v>1384</v>
      </c>
    </row>
    <row r="505" spans="1:1" x14ac:dyDescent="0.35">
      <c r="A505" s="8" t="s">
        <v>4876</v>
      </c>
    </row>
    <row r="506" spans="1:1" x14ac:dyDescent="0.35">
      <c r="A506" s="8" t="s">
        <v>5309</v>
      </c>
    </row>
    <row r="507" spans="1:1" x14ac:dyDescent="0.35">
      <c r="A507" s="8" t="s">
        <v>11626</v>
      </c>
    </row>
    <row r="508" spans="1:1" x14ac:dyDescent="0.35">
      <c r="A508" s="8" t="s">
        <v>8462</v>
      </c>
    </row>
    <row r="509" spans="1:1" x14ac:dyDescent="0.35">
      <c r="A509" s="8" t="s">
        <v>13411</v>
      </c>
    </row>
    <row r="510" spans="1:1" x14ac:dyDescent="0.35">
      <c r="A510" s="8" t="s">
        <v>14616</v>
      </c>
    </row>
    <row r="511" spans="1:1" x14ac:dyDescent="0.35">
      <c r="A511" s="8" t="s">
        <v>10986</v>
      </c>
    </row>
    <row r="512" spans="1:1" x14ac:dyDescent="0.35">
      <c r="A512" s="8" t="s">
        <v>3891</v>
      </c>
    </row>
    <row r="513" spans="1:1" x14ac:dyDescent="0.35">
      <c r="A513" s="8" t="s">
        <v>3215</v>
      </c>
    </row>
    <row r="514" spans="1:1" x14ac:dyDescent="0.35">
      <c r="A514" s="8" t="s">
        <v>10025</v>
      </c>
    </row>
    <row r="515" spans="1:1" x14ac:dyDescent="0.35">
      <c r="A515" s="8" t="s">
        <v>1813</v>
      </c>
    </row>
    <row r="516" spans="1:1" x14ac:dyDescent="0.35">
      <c r="A516" s="8" t="s">
        <v>2164</v>
      </c>
    </row>
    <row r="517" spans="1:1" x14ac:dyDescent="0.35">
      <c r="A517" s="8" t="s">
        <v>1959</v>
      </c>
    </row>
    <row r="518" spans="1:1" x14ac:dyDescent="0.35">
      <c r="A518" s="8" t="s">
        <v>7950</v>
      </c>
    </row>
    <row r="519" spans="1:1" x14ac:dyDescent="0.35">
      <c r="A519" s="8" t="s">
        <v>11185</v>
      </c>
    </row>
    <row r="520" spans="1:1" x14ac:dyDescent="0.35">
      <c r="A520" s="8" t="s">
        <v>12590</v>
      </c>
    </row>
    <row r="521" spans="1:1" x14ac:dyDescent="0.35">
      <c r="A521" s="8" t="s">
        <v>2341</v>
      </c>
    </row>
    <row r="522" spans="1:1" x14ac:dyDescent="0.35">
      <c r="A522" s="8" t="s">
        <v>5555</v>
      </c>
    </row>
    <row r="523" spans="1:1" x14ac:dyDescent="0.35">
      <c r="A523" s="8" t="s">
        <v>8344</v>
      </c>
    </row>
    <row r="524" spans="1:1" x14ac:dyDescent="0.35">
      <c r="A524" s="8" t="s">
        <v>7543</v>
      </c>
    </row>
    <row r="525" spans="1:1" x14ac:dyDescent="0.35">
      <c r="A525" s="8" t="s">
        <v>4292</v>
      </c>
    </row>
    <row r="526" spans="1:1" x14ac:dyDescent="0.35">
      <c r="A526" s="8" t="s">
        <v>7672</v>
      </c>
    </row>
    <row r="527" spans="1:1" x14ac:dyDescent="0.35">
      <c r="A527" s="8" t="s">
        <v>10777</v>
      </c>
    </row>
    <row r="528" spans="1:1" x14ac:dyDescent="0.35">
      <c r="A528" s="8" t="s">
        <v>8850</v>
      </c>
    </row>
    <row r="529" spans="1:1" x14ac:dyDescent="0.35">
      <c r="A529" s="8" t="s">
        <v>10760</v>
      </c>
    </row>
    <row r="530" spans="1:1" x14ac:dyDescent="0.35">
      <c r="A530" s="8" t="s">
        <v>3512</v>
      </c>
    </row>
    <row r="531" spans="1:1" x14ac:dyDescent="0.35">
      <c r="A531" s="8" t="s">
        <v>5401</v>
      </c>
    </row>
    <row r="532" spans="1:1" x14ac:dyDescent="0.35">
      <c r="A532" s="8" t="s">
        <v>5846</v>
      </c>
    </row>
    <row r="533" spans="1:1" x14ac:dyDescent="0.35">
      <c r="A533" s="8" t="s">
        <v>7015</v>
      </c>
    </row>
    <row r="534" spans="1:1" x14ac:dyDescent="0.35">
      <c r="A534" s="8" t="s">
        <v>6430</v>
      </c>
    </row>
    <row r="535" spans="1:1" x14ac:dyDescent="0.35">
      <c r="A535" s="8" t="s">
        <v>15064</v>
      </c>
    </row>
    <row r="536" spans="1:1" x14ac:dyDescent="0.35">
      <c r="A536" s="8" t="s">
        <v>17789</v>
      </c>
    </row>
    <row r="537" spans="1:1" x14ac:dyDescent="0.35">
      <c r="A537" s="8" t="s">
        <v>3491</v>
      </c>
    </row>
    <row r="538" spans="1:1" x14ac:dyDescent="0.35">
      <c r="A538" s="8" t="s">
        <v>8024</v>
      </c>
    </row>
    <row r="539" spans="1:1" x14ac:dyDescent="0.35">
      <c r="A539" s="8" t="s">
        <v>1684</v>
      </c>
    </row>
    <row r="540" spans="1:1" x14ac:dyDescent="0.35">
      <c r="A540" s="8" t="s">
        <v>2688</v>
      </c>
    </row>
    <row r="541" spans="1:1" x14ac:dyDescent="0.35">
      <c r="A541" s="8" t="s">
        <v>7936</v>
      </c>
    </row>
    <row r="542" spans="1:1" x14ac:dyDescent="0.35">
      <c r="A542" s="8" t="s">
        <v>3722</v>
      </c>
    </row>
    <row r="543" spans="1:1" x14ac:dyDescent="0.35">
      <c r="A543" s="8" t="s">
        <v>1560</v>
      </c>
    </row>
    <row r="544" spans="1:1" x14ac:dyDescent="0.35">
      <c r="A544" s="8" t="s">
        <v>12362</v>
      </c>
    </row>
    <row r="545" spans="1:1" x14ac:dyDescent="0.35">
      <c r="A545" s="8" t="s">
        <v>10330</v>
      </c>
    </row>
    <row r="546" spans="1:1" x14ac:dyDescent="0.35">
      <c r="A546" s="8" t="s">
        <v>9208</v>
      </c>
    </row>
    <row r="547" spans="1:1" x14ac:dyDescent="0.35">
      <c r="A547" s="8" t="s">
        <v>10303</v>
      </c>
    </row>
    <row r="548" spans="1:1" x14ac:dyDescent="0.35">
      <c r="A548" s="8" t="s">
        <v>2637</v>
      </c>
    </row>
    <row r="549" spans="1:1" x14ac:dyDescent="0.35">
      <c r="A549" s="8" t="s">
        <v>11718</v>
      </c>
    </row>
    <row r="550" spans="1:1" x14ac:dyDescent="0.35">
      <c r="A550" s="8" t="s">
        <v>10881</v>
      </c>
    </row>
    <row r="551" spans="1:1" x14ac:dyDescent="0.35">
      <c r="A551" s="8" t="s">
        <v>10906</v>
      </c>
    </row>
    <row r="552" spans="1:1" x14ac:dyDescent="0.35">
      <c r="A552" s="8" t="s">
        <v>14906</v>
      </c>
    </row>
    <row r="553" spans="1:1" x14ac:dyDescent="0.35">
      <c r="A553" s="8" t="s">
        <v>4704</v>
      </c>
    </row>
    <row r="554" spans="1:1" x14ac:dyDescent="0.35">
      <c r="A554" s="8" t="s">
        <v>5191</v>
      </c>
    </row>
    <row r="555" spans="1:1" x14ac:dyDescent="0.35">
      <c r="A555" s="8" t="s">
        <v>13292</v>
      </c>
    </row>
    <row r="556" spans="1:1" x14ac:dyDescent="0.35">
      <c r="A556" s="8" t="s">
        <v>9747</v>
      </c>
    </row>
    <row r="557" spans="1:1" x14ac:dyDescent="0.35">
      <c r="A557" s="8" t="s">
        <v>6190</v>
      </c>
    </row>
    <row r="558" spans="1:1" x14ac:dyDescent="0.35">
      <c r="A558" s="8" t="s">
        <v>13248</v>
      </c>
    </row>
    <row r="559" spans="1:1" x14ac:dyDescent="0.35">
      <c r="A559" s="8" t="s">
        <v>9969</v>
      </c>
    </row>
    <row r="560" spans="1:1" x14ac:dyDescent="0.35">
      <c r="A560" s="8" t="s">
        <v>15556</v>
      </c>
    </row>
    <row r="561" spans="1:1" x14ac:dyDescent="0.35">
      <c r="A561" s="8" t="s">
        <v>4421</v>
      </c>
    </row>
    <row r="562" spans="1:1" x14ac:dyDescent="0.35">
      <c r="A562" s="8" t="s">
        <v>6996</v>
      </c>
    </row>
    <row r="563" spans="1:1" x14ac:dyDescent="0.35">
      <c r="A563" s="8" t="s">
        <v>11652</v>
      </c>
    </row>
    <row r="564" spans="1:1" x14ac:dyDescent="0.35">
      <c r="A564" s="8" t="s">
        <v>11569</v>
      </c>
    </row>
    <row r="565" spans="1:1" x14ac:dyDescent="0.35">
      <c r="A565" s="8" t="s">
        <v>4721</v>
      </c>
    </row>
    <row r="566" spans="1:1" x14ac:dyDescent="0.35">
      <c r="A566" s="8" t="s">
        <v>137</v>
      </c>
    </row>
    <row r="567" spans="1:1" x14ac:dyDescent="0.35">
      <c r="A567" s="8" t="s">
        <v>5159</v>
      </c>
    </row>
    <row r="568" spans="1:1" x14ac:dyDescent="0.35">
      <c r="A568" s="8" t="s">
        <v>10041</v>
      </c>
    </row>
    <row r="569" spans="1:1" x14ac:dyDescent="0.35">
      <c r="A569" s="8" t="s">
        <v>5919</v>
      </c>
    </row>
    <row r="570" spans="1:1" x14ac:dyDescent="0.35">
      <c r="A570" s="8" t="s">
        <v>16664</v>
      </c>
    </row>
    <row r="571" spans="1:1" x14ac:dyDescent="0.35">
      <c r="A571" s="8" t="s">
        <v>7382</v>
      </c>
    </row>
    <row r="572" spans="1:1" x14ac:dyDescent="0.35">
      <c r="A572" s="8" t="s">
        <v>6402</v>
      </c>
    </row>
    <row r="573" spans="1:1" x14ac:dyDescent="0.35">
      <c r="A573" s="8" t="s">
        <v>12940</v>
      </c>
    </row>
    <row r="574" spans="1:1" x14ac:dyDescent="0.35">
      <c r="A574" s="8" t="s">
        <v>2697</v>
      </c>
    </row>
    <row r="575" spans="1:1" x14ac:dyDescent="0.35">
      <c r="A575" s="8" t="s">
        <v>9539</v>
      </c>
    </row>
    <row r="576" spans="1:1" x14ac:dyDescent="0.35">
      <c r="A576" s="8" t="s">
        <v>1073</v>
      </c>
    </row>
    <row r="577" spans="1:1" x14ac:dyDescent="0.35">
      <c r="A577" s="8" t="s">
        <v>7044</v>
      </c>
    </row>
    <row r="578" spans="1:1" x14ac:dyDescent="0.35">
      <c r="A578" s="8" t="s">
        <v>9318</v>
      </c>
    </row>
    <row r="579" spans="1:1" x14ac:dyDescent="0.35">
      <c r="A579" s="8" t="s">
        <v>9965</v>
      </c>
    </row>
    <row r="580" spans="1:1" x14ac:dyDescent="0.35">
      <c r="A580" s="8" t="s">
        <v>10816</v>
      </c>
    </row>
    <row r="581" spans="1:1" x14ac:dyDescent="0.35">
      <c r="A581" s="8" t="s">
        <v>6212</v>
      </c>
    </row>
    <row r="582" spans="1:1" x14ac:dyDescent="0.35">
      <c r="A582" s="8" t="s">
        <v>2362</v>
      </c>
    </row>
    <row r="583" spans="1:1" x14ac:dyDescent="0.35">
      <c r="A583" s="8" t="s">
        <v>3767</v>
      </c>
    </row>
    <row r="584" spans="1:1" x14ac:dyDescent="0.35">
      <c r="A584" s="8" t="s">
        <v>4372</v>
      </c>
    </row>
    <row r="585" spans="1:1" x14ac:dyDescent="0.35">
      <c r="A585" s="8" t="s">
        <v>7922</v>
      </c>
    </row>
    <row r="586" spans="1:1" x14ac:dyDescent="0.35">
      <c r="A586" s="8" t="s">
        <v>9715</v>
      </c>
    </row>
    <row r="587" spans="1:1" x14ac:dyDescent="0.35">
      <c r="A587" s="8" t="s">
        <v>2345</v>
      </c>
    </row>
    <row r="588" spans="1:1" x14ac:dyDescent="0.35">
      <c r="A588" s="8" t="s">
        <v>6436</v>
      </c>
    </row>
    <row r="589" spans="1:1" x14ac:dyDescent="0.35">
      <c r="A589" s="8" t="s">
        <v>162</v>
      </c>
    </row>
    <row r="590" spans="1:1" x14ac:dyDescent="0.35">
      <c r="A590" s="8" t="s">
        <v>957</v>
      </c>
    </row>
    <row r="591" spans="1:1" x14ac:dyDescent="0.35">
      <c r="A591" s="8" t="s">
        <v>2013</v>
      </c>
    </row>
    <row r="592" spans="1:1" x14ac:dyDescent="0.35">
      <c r="A592" s="8" t="s">
        <v>17448</v>
      </c>
    </row>
    <row r="593" spans="1:1" x14ac:dyDescent="0.35">
      <c r="A593" s="8" t="s">
        <v>7821</v>
      </c>
    </row>
    <row r="594" spans="1:1" x14ac:dyDescent="0.35">
      <c r="A594" s="8" t="s">
        <v>17634</v>
      </c>
    </row>
    <row r="595" spans="1:1" x14ac:dyDescent="0.35">
      <c r="A595" s="8" t="s">
        <v>6273</v>
      </c>
    </row>
    <row r="596" spans="1:1" x14ac:dyDescent="0.35">
      <c r="A596" s="8" t="s">
        <v>7808</v>
      </c>
    </row>
    <row r="597" spans="1:1" x14ac:dyDescent="0.35">
      <c r="A597" s="8" t="s">
        <v>11010</v>
      </c>
    </row>
    <row r="598" spans="1:1" x14ac:dyDescent="0.35">
      <c r="A598" s="8" t="s">
        <v>7709</v>
      </c>
    </row>
    <row r="599" spans="1:1" x14ac:dyDescent="0.35">
      <c r="A599" s="8" t="s">
        <v>1636</v>
      </c>
    </row>
    <row r="600" spans="1:1" x14ac:dyDescent="0.35">
      <c r="A600" s="8" t="s">
        <v>4038</v>
      </c>
    </row>
    <row r="601" spans="1:1" x14ac:dyDescent="0.35">
      <c r="A601" s="8" t="s">
        <v>5429</v>
      </c>
    </row>
    <row r="602" spans="1:1" x14ac:dyDescent="0.35">
      <c r="A602" s="8" t="s">
        <v>970</v>
      </c>
    </row>
    <row r="603" spans="1:1" x14ac:dyDescent="0.35">
      <c r="A603" s="8" t="s">
        <v>861</v>
      </c>
    </row>
    <row r="604" spans="1:1" x14ac:dyDescent="0.35">
      <c r="A604" s="8" t="s">
        <v>1302</v>
      </c>
    </row>
    <row r="605" spans="1:1" x14ac:dyDescent="0.35">
      <c r="A605" s="8" t="s">
        <v>892</v>
      </c>
    </row>
    <row r="606" spans="1:1" x14ac:dyDescent="0.35">
      <c r="A606" s="8" t="s">
        <v>2457</v>
      </c>
    </row>
    <row r="607" spans="1:1" x14ac:dyDescent="0.35">
      <c r="A607" s="8" t="s">
        <v>9764</v>
      </c>
    </row>
    <row r="608" spans="1:1" x14ac:dyDescent="0.35">
      <c r="A608" s="8" t="s">
        <v>9846</v>
      </c>
    </row>
    <row r="609" spans="1:1" x14ac:dyDescent="0.35">
      <c r="A609" s="8" t="s">
        <v>3565</v>
      </c>
    </row>
    <row r="610" spans="1:1" x14ac:dyDescent="0.35">
      <c r="A610" s="8" t="s">
        <v>4899</v>
      </c>
    </row>
    <row r="611" spans="1:1" x14ac:dyDescent="0.35">
      <c r="A611" s="8" t="s">
        <v>3046</v>
      </c>
    </row>
    <row r="612" spans="1:1" x14ac:dyDescent="0.35">
      <c r="A612" s="8" t="s">
        <v>5457</v>
      </c>
    </row>
    <row r="613" spans="1:1" x14ac:dyDescent="0.35">
      <c r="A613" s="8" t="s">
        <v>9837</v>
      </c>
    </row>
    <row r="614" spans="1:1" x14ac:dyDescent="0.35">
      <c r="A614" s="8" t="s">
        <v>11321</v>
      </c>
    </row>
    <row r="615" spans="1:1" x14ac:dyDescent="0.35">
      <c r="A615" s="8" t="s">
        <v>6306</v>
      </c>
    </row>
    <row r="616" spans="1:1" x14ac:dyDescent="0.35">
      <c r="A616" s="8" t="s">
        <v>9925</v>
      </c>
    </row>
    <row r="617" spans="1:1" x14ac:dyDescent="0.35">
      <c r="A617" s="8" t="s">
        <v>7947</v>
      </c>
    </row>
    <row r="618" spans="1:1" x14ac:dyDescent="0.35">
      <c r="A618" s="8" t="s">
        <v>13734</v>
      </c>
    </row>
    <row r="619" spans="1:1" x14ac:dyDescent="0.35">
      <c r="A619" s="8" t="s">
        <v>4674</v>
      </c>
    </row>
    <row r="620" spans="1:1" x14ac:dyDescent="0.35">
      <c r="A620" s="8" t="s">
        <v>8033</v>
      </c>
    </row>
    <row r="621" spans="1:1" x14ac:dyDescent="0.35">
      <c r="A621" s="8" t="s">
        <v>1483</v>
      </c>
    </row>
    <row r="622" spans="1:1" x14ac:dyDescent="0.35">
      <c r="A622" s="8" t="s">
        <v>4813</v>
      </c>
    </row>
    <row r="623" spans="1:1" x14ac:dyDescent="0.35">
      <c r="A623" s="8" t="s">
        <v>8763</v>
      </c>
    </row>
    <row r="624" spans="1:1" x14ac:dyDescent="0.35">
      <c r="A624" s="8" t="s">
        <v>9255</v>
      </c>
    </row>
    <row r="625" spans="1:1" x14ac:dyDescent="0.35">
      <c r="A625" s="8" t="s">
        <v>14076</v>
      </c>
    </row>
    <row r="626" spans="1:1" x14ac:dyDescent="0.35">
      <c r="A626" s="8" t="s">
        <v>13430</v>
      </c>
    </row>
    <row r="627" spans="1:1" x14ac:dyDescent="0.35">
      <c r="A627" s="8" t="s">
        <v>5619</v>
      </c>
    </row>
    <row r="628" spans="1:1" x14ac:dyDescent="0.35">
      <c r="A628" s="8" t="s">
        <v>7023</v>
      </c>
    </row>
    <row r="629" spans="1:1" x14ac:dyDescent="0.35">
      <c r="A629" s="8" t="s">
        <v>5376</v>
      </c>
    </row>
    <row r="630" spans="1:1" x14ac:dyDescent="0.35">
      <c r="A630" s="8" t="s">
        <v>10796</v>
      </c>
    </row>
    <row r="631" spans="1:1" x14ac:dyDescent="0.35">
      <c r="A631" s="8" t="s">
        <v>13667</v>
      </c>
    </row>
    <row r="632" spans="1:1" x14ac:dyDescent="0.35">
      <c r="A632" s="8" t="s">
        <v>12162</v>
      </c>
    </row>
    <row r="633" spans="1:1" x14ac:dyDescent="0.35">
      <c r="A633" s="8" t="s">
        <v>9775</v>
      </c>
    </row>
    <row r="634" spans="1:1" x14ac:dyDescent="0.35">
      <c r="A634" s="8" t="s">
        <v>11258</v>
      </c>
    </row>
    <row r="635" spans="1:1" x14ac:dyDescent="0.35">
      <c r="A635" s="8" t="s">
        <v>11206</v>
      </c>
    </row>
    <row r="636" spans="1:1" x14ac:dyDescent="0.35">
      <c r="A636" s="8" t="s">
        <v>13983</v>
      </c>
    </row>
    <row r="637" spans="1:1" x14ac:dyDescent="0.35">
      <c r="A637" s="8" t="s">
        <v>8494</v>
      </c>
    </row>
    <row r="638" spans="1:1" x14ac:dyDescent="0.35">
      <c r="A638" s="8" t="s">
        <v>11411</v>
      </c>
    </row>
    <row r="639" spans="1:1" x14ac:dyDescent="0.35">
      <c r="A639" s="8" t="s">
        <v>8012</v>
      </c>
    </row>
    <row r="640" spans="1:1" x14ac:dyDescent="0.35">
      <c r="A640" s="8" t="s">
        <v>3430</v>
      </c>
    </row>
    <row r="641" spans="1:1" x14ac:dyDescent="0.35">
      <c r="A641" s="8" t="s">
        <v>7835</v>
      </c>
    </row>
    <row r="642" spans="1:1" x14ac:dyDescent="0.35">
      <c r="A642" s="8" t="s">
        <v>3475</v>
      </c>
    </row>
    <row r="643" spans="1:1" x14ac:dyDescent="0.35">
      <c r="A643" s="8" t="s">
        <v>9820</v>
      </c>
    </row>
    <row r="644" spans="1:1" x14ac:dyDescent="0.35">
      <c r="A644" s="8" t="s">
        <v>8708</v>
      </c>
    </row>
    <row r="645" spans="1:1" x14ac:dyDescent="0.35">
      <c r="A645" s="8" t="s">
        <v>13324</v>
      </c>
    </row>
    <row r="646" spans="1:1" x14ac:dyDescent="0.35">
      <c r="A646" s="8" t="s">
        <v>2741</v>
      </c>
    </row>
    <row r="647" spans="1:1" x14ac:dyDescent="0.35">
      <c r="A647" s="8" t="s">
        <v>12402</v>
      </c>
    </row>
    <row r="648" spans="1:1" x14ac:dyDescent="0.35">
      <c r="A648" s="8" t="s">
        <v>1173</v>
      </c>
    </row>
    <row r="649" spans="1:1" x14ac:dyDescent="0.35">
      <c r="A649" s="8" t="s">
        <v>4906</v>
      </c>
    </row>
    <row r="650" spans="1:1" x14ac:dyDescent="0.35">
      <c r="A650" s="8" t="s">
        <v>16648</v>
      </c>
    </row>
    <row r="651" spans="1:1" x14ac:dyDescent="0.35">
      <c r="A651" s="8" t="s">
        <v>15261</v>
      </c>
    </row>
    <row r="652" spans="1:1" x14ac:dyDescent="0.35">
      <c r="A652" s="8" t="s">
        <v>5791</v>
      </c>
    </row>
    <row r="653" spans="1:1" x14ac:dyDescent="0.35">
      <c r="A653" s="8" t="s">
        <v>2168</v>
      </c>
    </row>
    <row r="654" spans="1:1" x14ac:dyDescent="0.35">
      <c r="A654" s="8" t="s">
        <v>2922</v>
      </c>
    </row>
    <row r="655" spans="1:1" x14ac:dyDescent="0.35">
      <c r="A655" s="8" t="s">
        <v>2397</v>
      </c>
    </row>
    <row r="656" spans="1:1" x14ac:dyDescent="0.35">
      <c r="A656" s="8" t="s">
        <v>8674</v>
      </c>
    </row>
    <row r="657" spans="1:1" x14ac:dyDescent="0.35">
      <c r="A657" s="8" t="s">
        <v>1388</v>
      </c>
    </row>
    <row r="658" spans="1:1" x14ac:dyDescent="0.35">
      <c r="A658" s="8" t="s">
        <v>2264</v>
      </c>
    </row>
    <row r="659" spans="1:1" x14ac:dyDescent="0.35">
      <c r="A659" s="8" t="s">
        <v>2315</v>
      </c>
    </row>
    <row r="660" spans="1:1" x14ac:dyDescent="0.35">
      <c r="A660" s="8" t="s">
        <v>1478</v>
      </c>
    </row>
    <row r="661" spans="1:1" x14ac:dyDescent="0.35">
      <c r="A661" s="8" t="s">
        <v>15308</v>
      </c>
    </row>
    <row r="662" spans="1:1" x14ac:dyDescent="0.35">
      <c r="A662" s="8" t="s">
        <v>3660</v>
      </c>
    </row>
    <row r="663" spans="1:1" x14ac:dyDescent="0.35">
      <c r="A663" s="8" t="s">
        <v>17190</v>
      </c>
    </row>
    <row r="664" spans="1:1" x14ac:dyDescent="0.35">
      <c r="A664" s="8" t="s">
        <v>12949</v>
      </c>
    </row>
    <row r="665" spans="1:1" x14ac:dyDescent="0.35">
      <c r="A665" s="8" t="s">
        <v>11853</v>
      </c>
    </row>
    <row r="666" spans="1:1" x14ac:dyDescent="0.35">
      <c r="A666" s="8" t="s">
        <v>5875</v>
      </c>
    </row>
    <row r="667" spans="1:1" x14ac:dyDescent="0.35">
      <c r="A667" s="8" t="s">
        <v>10129</v>
      </c>
    </row>
    <row r="668" spans="1:1" x14ac:dyDescent="0.35">
      <c r="A668" s="8" t="s">
        <v>14864</v>
      </c>
    </row>
    <row r="669" spans="1:1" x14ac:dyDescent="0.35">
      <c r="A669" s="8" t="s">
        <v>17512</v>
      </c>
    </row>
    <row r="670" spans="1:1" x14ac:dyDescent="0.35">
      <c r="A670" s="8" t="s">
        <v>15073</v>
      </c>
    </row>
    <row r="671" spans="1:1" x14ac:dyDescent="0.35">
      <c r="A671" s="8" t="s">
        <v>12171</v>
      </c>
    </row>
    <row r="672" spans="1:1" x14ac:dyDescent="0.35">
      <c r="A672" s="8" t="s">
        <v>13092</v>
      </c>
    </row>
    <row r="673" spans="1:1" x14ac:dyDescent="0.35">
      <c r="A673" s="8" t="s">
        <v>13502</v>
      </c>
    </row>
    <row r="674" spans="1:1" x14ac:dyDescent="0.35">
      <c r="A674" s="8" t="s">
        <v>7852</v>
      </c>
    </row>
    <row r="675" spans="1:1" x14ac:dyDescent="0.35">
      <c r="A675" s="8" t="s">
        <v>376</v>
      </c>
    </row>
    <row r="676" spans="1:1" x14ac:dyDescent="0.35">
      <c r="A676" s="8" t="s">
        <v>10293</v>
      </c>
    </row>
    <row r="677" spans="1:1" x14ac:dyDescent="0.35">
      <c r="A677" s="8" t="s">
        <v>12800</v>
      </c>
    </row>
    <row r="678" spans="1:1" x14ac:dyDescent="0.35">
      <c r="A678" s="8" t="s">
        <v>4807</v>
      </c>
    </row>
    <row r="679" spans="1:1" x14ac:dyDescent="0.35">
      <c r="A679" s="8" t="s">
        <v>6276</v>
      </c>
    </row>
    <row r="680" spans="1:1" x14ac:dyDescent="0.35">
      <c r="A680" s="8" t="s">
        <v>3967</v>
      </c>
    </row>
    <row r="681" spans="1:1" x14ac:dyDescent="0.35">
      <c r="A681" s="8" t="s">
        <v>13878</v>
      </c>
    </row>
    <row r="682" spans="1:1" x14ac:dyDescent="0.35">
      <c r="A682" s="8" t="s">
        <v>13598</v>
      </c>
    </row>
    <row r="683" spans="1:1" x14ac:dyDescent="0.35">
      <c r="A683" s="8" t="s">
        <v>724</v>
      </c>
    </row>
    <row r="684" spans="1:1" x14ac:dyDescent="0.35">
      <c r="A684" s="8" t="s">
        <v>11943</v>
      </c>
    </row>
    <row r="685" spans="1:1" x14ac:dyDescent="0.35">
      <c r="A685" s="8" t="s">
        <v>10828</v>
      </c>
    </row>
    <row r="686" spans="1:1" x14ac:dyDescent="0.35">
      <c r="A686" s="8" t="s">
        <v>14311</v>
      </c>
    </row>
    <row r="687" spans="1:1" x14ac:dyDescent="0.35">
      <c r="A687" s="8" t="s">
        <v>16014</v>
      </c>
    </row>
    <row r="688" spans="1:1" x14ac:dyDescent="0.35">
      <c r="A688" s="8" t="s">
        <v>11414</v>
      </c>
    </row>
    <row r="689" spans="1:1" x14ac:dyDescent="0.35">
      <c r="A689" s="8" t="s">
        <v>12786</v>
      </c>
    </row>
    <row r="690" spans="1:1" x14ac:dyDescent="0.35">
      <c r="A690" s="8" t="s">
        <v>17717</v>
      </c>
    </row>
    <row r="691" spans="1:1" x14ac:dyDescent="0.35">
      <c r="A691" s="8" t="s">
        <v>44</v>
      </c>
    </row>
    <row r="692" spans="1:1" x14ac:dyDescent="0.35">
      <c r="A692" s="8" t="s">
        <v>127</v>
      </c>
    </row>
    <row r="693" spans="1:1" x14ac:dyDescent="0.35">
      <c r="A693" s="8" t="s">
        <v>154</v>
      </c>
    </row>
    <row r="694" spans="1:1" x14ac:dyDescent="0.35">
      <c r="A694" s="8" t="s">
        <v>1227</v>
      </c>
    </row>
    <row r="695" spans="1:1" x14ac:dyDescent="0.35">
      <c r="A695" s="8" t="s">
        <v>8235</v>
      </c>
    </row>
    <row r="696" spans="1:1" x14ac:dyDescent="0.35">
      <c r="A696" s="8" t="s">
        <v>11170</v>
      </c>
    </row>
    <row r="697" spans="1:1" x14ac:dyDescent="0.35">
      <c r="A697" s="8" t="s">
        <v>2123</v>
      </c>
    </row>
    <row r="698" spans="1:1" x14ac:dyDescent="0.35">
      <c r="A698" s="8" t="s">
        <v>1649</v>
      </c>
    </row>
    <row r="699" spans="1:1" x14ac:dyDescent="0.35">
      <c r="A699" s="8" t="s">
        <v>7377</v>
      </c>
    </row>
    <row r="700" spans="1:1" x14ac:dyDescent="0.35">
      <c r="A700" s="8" t="s">
        <v>1823</v>
      </c>
    </row>
    <row r="701" spans="1:1" x14ac:dyDescent="0.35">
      <c r="A701" s="8" t="s">
        <v>13779</v>
      </c>
    </row>
    <row r="702" spans="1:1" x14ac:dyDescent="0.35">
      <c r="A702" s="8" t="s">
        <v>2791</v>
      </c>
    </row>
    <row r="703" spans="1:1" x14ac:dyDescent="0.35">
      <c r="A703" s="8" t="s">
        <v>15845</v>
      </c>
    </row>
    <row r="704" spans="1:1" x14ac:dyDescent="0.35">
      <c r="A704" s="8" t="s">
        <v>686</v>
      </c>
    </row>
    <row r="705" spans="1:1" x14ac:dyDescent="0.35">
      <c r="A705" s="8" t="s">
        <v>11952</v>
      </c>
    </row>
    <row r="706" spans="1:1" x14ac:dyDescent="0.35">
      <c r="A706" s="8" t="s">
        <v>4029</v>
      </c>
    </row>
    <row r="707" spans="1:1" x14ac:dyDescent="0.35">
      <c r="A707" s="8" t="s">
        <v>14175</v>
      </c>
    </row>
    <row r="708" spans="1:1" x14ac:dyDescent="0.35">
      <c r="A708" s="8" t="s">
        <v>7196</v>
      </c>
    </row>
    <row r="709" spans="1:1" x14ac:dyDescent="0.35">
      <c r="A709" s="8" t="s">
        <v>10000</v>
      </c>
    </row>
    <row r="710" spans="1:1" x14ac:dyDescent="0.35">
      <c r="A710" s="8" t="s">
        <v>8457</v>
      </c>
    </row>
    <row r="711" spans="1:1" x14ac:dyDescent="0.35">
      <c r="A711" s="8" t="s">
        <v>4144</v>
      </c>
    </row>
    <row r="712" spans="1:1" x14ac:dyDescent="0.35">
      <c r="A712" s="8" t="s">
        <v>18042</v>
      </c>
    </row>
    <row r="713" spans="1:1" x14ac:dyDescent="0.35">
      <c r="A713" s="8" t="s">
        <v>369</v>
      </c>
    </row>
    <row r="714" spans="1:1" x14ac:dyDescent="0.35">
      <c r="A714" s="8" t="s">
        <v>10541</v>
      </c>
    </row>
    <row r="715" spans="1:1" x14ac:dyDescent="0.35">
      <c r="A715" s="8" t="s">
        <v>12850</v>
      </c>
    </row>
    <row r="716" spans="1:1" x14ac:dyDescent="0.35">
      <c r="A716" s="8" t="s">
        <v>10812</v>
      </c>
    </row>
    <row r="717" spans="1:1" x14ac:dyDescent="0.35">
      <c r="A717" s="8" t="s">
        <v>9873</v>
      </c>
    </row>
    <row r="718" spans="1:1" x14ac:dyDescent="0.35">
      <c r="A718" s="8" t="s">
        <v>124</v>
      </c>
    </row>
    <row r="719" spans="1:1" x14ac:dyDescent="0.35">
      <c r="A719" s="8" t="s">
        <v>13100</v>
      </c>
    </row>
    <row r="720" spans="1:1" x14ac:dyDescent="0.35">
      <c r="A720" s="8" t="s">
        <v>10184</v>
      </c>
    </row>
    <row r="721" spans="1:1" x14ac:dyDescent="0.35">
      <c r="A721" s="8" t="s">
        <v>1223</v>
      </c>
    </row>
    <row r="722" spans="1:1" x14ac:dyDescent="0.35">
      <c r="A722" s="8" t="s">
        <v>15345</v>
      </c>
    </row>
    <row r="723" spans="1:1" x14ac:dyDescent="0.35">
      <c r="A723" s="8" t="s">
        <v>7298</v>
      </c>
    </row>
    <row r="724" spans="1:1" x14ac:dyDescent="0.35">
      <c r="A724" s="8" t="s">
        <v>5068</v>
      </c>
    </row>
    <row r="725" spans="1:1" x14ac:dyDescent="0.35">
      <c r="A725" s="8" t="s">
        <v>5304</v>
      </c>
    </row>
    <row r="726" spans="1:1" x14ac:dyDescent="0.35">
      <c r="A726" s="8" t="s">
        <v>6050</v>
      </c>
    </row>
    <row r="727" spans="1:1" x14ac:dyDescent="0.35">
      <c r="A727" s="8" t="s">
        <v>9431</v>
      </c>
    </row>
    <row r="728" spans="1:1" x14ac:dyDescent="0.35">
      <c r="A728" s="8" t="s">
        <v>1536</v>
      </c>
    </row>
    <row r="729" spans="1:1" x14ac:dyDescent="0.35">
      <c r="A729" s="8" t="s">
        <v>16038</v>
      </c>
    </row>
    <row r="730" spans="1:1" x14ac:dyDescent="0.35">
      <c r="A730" s="8" t="s">
        <v>2490</v>
      </c>
    </row>
    <row r="731" spans="1:1" x14ac:dyDescent="0.35">
      <c r="A731" s="8" t="s">
        <v>8664</v>
      </c>
    </row>
    <row r="732" spans="1:1" x14ac:dyDescent="0.35">
      <c r="A732" s="8" t="s">
        <v>2767</v>
      </c>
    </row>
    <row r="733" spans="1:1" x14ac:dyDescent="0.35">
      <c r="A733" s="8" t="s">
        <v>5851</v>
      </c>
    </row>
    <row r="734" spans="1:1" x14ac:dyDescent="0.35">
      <c r="A734" s="8" t="s">
        <v>4313</v>
      </c>
    </row>
    <row r="735" spans="1:1" x14ac:dyDescent="0.35">
      <c r="A735" s="8" t="s">
        <v>3870</v>
      </c>
    </row>
    <row r="736" spans="1:1" x14ac:dyDescent="0.35">
      <c r="A736" s="8" t="s">
        <v>4042</v>
      </c>
    </row>
    <row r="737" spans="1:1" x14ac:dyDescent="0.35">
      <c r="A737" s="8" t="s">
        <v>11401</v>
      </c>
    </row>
    <row r="738" spans="1:1" x14ac:dyDescent="0.35">
      <c r="A738" s="8" t="s">
        <v>6362</v>
      </c>
    </row>
    <row r="739" spans="1:1" x14ac:dyDescent="0.35">
      <c r="A739" s="8" t="s">
        <v>6320</v>
      </c>
    </row>
    <row r="740" spans="1:1" x14ac:dyDescent="0.35">
      <c r="A740" s="8" t="s">
        <v>13557</v>
      </c>
    </row>
    <row r="741" spans="1:1" x14ac:dyDescent="0.35">
      <c r="A741" s="8" t="s">
        <v>12489</v>
      </c>
    </row>
    <row r="742" spans="1:1" x14ac:dyDescent="0.35">
      <c r="A742" s="8" t="s">
        <v>13156</v>
      </c>
    </row>
    <row r="743" spans="1:1" x14ac:dyDescent="0.35">
      <c r="A743" s="8" t="s">
        <v>6040</v>
      </c>
    </row>
    <row r="744" spans="1:1" x14ac:dyDescent="0.35">
      <c r="A744" s="8" t="s">
        <v>8836</v>
      </c>
    </row>
    <row r="745" spans="1:1" x14ac:dyDescent="0.35">
      <c r="A745" s="8" t="s">
        <v>5360</v>
      </c>
    </row>
    <row r="746" spans="1:1" x14ac:dyDescent="0.35">
      <c r="A746" s="8" t="s">
        <v>1976</v>
      </c>
    </row>
    <row r="747" spans="1:1" x14ac:dyDescent="0.35">
      <c r="A747" s="8" t="s">
        <v>10098</v>
      </c>
    </row>
    <row r="748" spans="1:1" x14ac:dyDescent="0.35">
      <c r="A748" s="8" t="s">
        <v>186</v>
      </c>
    </row>
    <row r="749" spans="1:1" x14ac:dyDescent="0.35">
      <c r="A749" s="8" t="s">
        <v>4791</v>
      </c>
    </row>
    <row r="750" spans="1:1" x14ac:dyDescent="0.35">
      <c r="A750" s="8" t="s">
        <v>9711</v>
      </c>
    </row>
    <row r="751" spans="1:1" x14ac:dyDescent="0.35">
      <c r="A751" s="8" t="s">
        <v>1362</v>
      </c>
    </row>
    <row r="752" spans="1:1" x14ac:dyDescent="0.35">
      <c r="A752" s="8" t="s">
        <v>16286</v>
      </c>
    </row>
    <row r="753" spans="1:1" x14ac:dyDescent="0.35">
      <c r="A753" s="8" t="s">
        <v>3327</v>
      </c>
    </row>
    <row r="754" spans="1:1" x14ac:dyDescent="0.35">
      <c r="A754" s="8" t="s">
        <v>12070</v>
      </c>
    </row>
    <row r="755" spans="1:1" x14ac:dyDescent="0.35">
      <c r="A755" s="8" t="s">
        <v>2026</v>
      </c>
    </row>
    <row r="756" spans="1:1" x14ac:dyDescent="0.35">
      <c r="A756" s="8" t="s">
        <v>414</v>
      </c>
    </row>
    <row r="757" spans="1:1" x14ac:dyDescent="0.35">
      <c r="A757" s="8" t="s">
        <v>3204</v>
      </c>
    </row>
    <row r="758" spans="1:1" x14ac:dyDescent="0.35">
      <c r="A758" s="8" t="s">
        <v>8368</v>
      </c>
    </row>
    <row r="759" spans="1:1" x14ac:dyDescent="0.35">
      <c r="A759" s="8" t="s">
        <v>1051</v>
      </c>
    </row>
    <row r="760" spans="1:1" x14ac:dyDescent="0.35">
      <c r="A760" s="8" t="s">
        <v>15042</v>
      </c>
    </row>
    <row r="761" spans="1:1" x14ac:dyDescent="0.35">
      <c r="A761" s="8" t="s">
        <v>1167</v>
      </c>
    </row>
    <row r="762" spans="1:1" x14ac:dyDescent="0.35">
      <c r="A762" s="8" t="s">
        <v>15660</v>
      </c>
    </row>
    <row r="763" spans="1:1" x14ac:dyDescent="0.35">
      <c r="A763" s="8" t="s">
        <v>1461</v>
      </c>
    </row>
    <row r="764" spans="1:1" x14ac:dyDescent="0.35">
      <c r="A764" s="8" t="s">
        <v>12074</v>
      </c>
    </row>
    <row r="765" spans="1:1" x14ac:dyDescent="0.35">
      <c r="A765" s="8" t="s">
        <v>12322</v>
      </c>
    </row>
    <row r="766" spans="1:1" x14ac:dyDescent="0.35">
      <c r="A766" s="8" t="s">
        <v>15272</v>
      </c>
    </row>
    <row r="767" spans="1:1" x14ac:dyDescent="0.35">
      <c r="A767" s="8" t="s">
        <v>6993</v>
      </c>
    </row>
    <row r="768" spans="1:1" x14ac:dyDescent="0.35">
      <c r="A768" s="8" t="s">
        <v>9670</v>
      </c>
    </row>
    <row r="769" spans="1:1" x14ac:dyDescent="0.35">
      <c r="A769" s="8" t="s">
        <v>5422</v>
      </c>
    </row>
    <row r="770" spans="1:1" x14ac:dyDescent="0.35">
      <c r="A770" s="8" t="s">
        <v>5998</v>
      </c>
    </row>
    <row r="771" spans="1:1" x14ac:dyDescent="0.35">
      <c r="A771" s="8" t="s">
        <v>10088</v>
      </c>
    </row>
    <row r="772" spans="1:1" x14ac:dyDescent="0.35">
      <c r="A772" s="8" t="s">
        <v>10246</v>
      </c>
    </row>
    <row r="773" spans="1:1" x14ac:dyDescent="0.35">
      <c r="A773" s="8" t="s">
        <v>9921</v>
      </c>
    </row>
    <row r="774" spans="1:1" x14ac:dyDescent="0.35">
      <c r="A774" s="8" t="s">
        <v>15589</v>
      </c>
    </row>
    <row r="775" spans="1:1" x14ac:dyDescent="0.35">
      <c r="A775" s="8" t="s">
        <v>2383</v>
      </c>
    </row>
    <row r="776" spans="1:1" x14ac:dyDescent="0.35">
      <c r="A776" s="8" t="s">
        <v>12861</v>
      </c>
    </row>
    <row r="777" spans="1:1" x14ac:dyDescent="0.35">
      <c r="A777" s="8" t="s">
        <v>7465</v>
      </c>
    </row>
    <row r="778" spans="1:1" x14ac:dyDescent="0.35">
      <c r="A778" s="8" t="s">
        <v>2236</v>
      </c>
    </row>
    <row r="779" spans="1:1" x14ac:dyDescent="0.35">
      <c r="A779" s="8" t="s">
        <v>6169</v>
      </c>
    </row>
    <row r="780" spans="1:1" x14ac:dyDescent="0.35">
      <c r="A780" s="8" t="s">
        <v>8748</v>
      </c>
    </row>
    <row r="781" spans="1:1" x14ac:dyDescent="0.35">
      <c r="A781" s="8" t="s">
        <v>9983</v>
      </c>
    </row>
    <row r="782" spans="1:1" x14ac:dyDescent="0.35">
      <c r="A782" s="8" t="s">
        <v>8353</v>
      </c>
    </row>
    <row r="783" spans="1:1" x14ac:dyDescent="0.35">
      <c r="A783" s="8" t="s">
        <v>6588</v>
      </c>
    </row>
    <row r="784" spans="1:1" x14ac:dyDescent="0.35">
      <c r="A784" s="8" t="s">
        <v>8259</v>
      </c>
    </row>
    <row r="785" spans="1:1" x14ac:dyDescent="0.35">
      <c r="A785" s="8" t="s">
        <v>4629</v>
      </c>
    </row>
    <row r="786" spans="1:1" x14ac:dyDescent="0.35">
      <c r="A786" s="8" t="s">
        <v>3292</v>
      </c>
    </row>
    <row r="787" spans="1:1" x14ac:dyDescent="0.35">
      <c r="A787" s="8" t="s">
        <v>1955</v>
      </c>
    </row>
    <row r="788" spans="1:1" x14ac:dyDescent="0.35">
      <c r="A788" s="8" t="s">
        <v>6113</v>
      </c>
    </row>
    <row r="789" spans="1:1" x14ac:dyDescent="0.35">
      <c r="A789" s="8" t="s">
        <v>6065</v>
      </c>
    </row>
    <row r="790" spans="1:1" x14ac:dyDescent="0.35">
      <c r="A790" s="8" t="s">
        <v>4923</v>
      </c>
    </row>
    <row r="791" spans="1:1" x14ac:dyDescent="0.35">
      <c r="A791" s="8" t="s">
        <v>4471</v>
      </c>
    </row>
    <row r="792" spans="1:1" x14ac:dyDescent="0.35">
      <c r="A792" s="8" t="s">
        <v>11224</v>
      </c>
    </row>
    <row r="793" spans="1:1" x14ac:dyDescent="0.35">
      <c r="A793" s="8" t="s">
        <v>9191</v>
      </c>
    </row>
    <row r="794" spans="1:1" x14ac:dyDescent="0.35">
      <c r="A794" s="8" t="s">
        <v>14869</v>
      </c>
    </row>
    <row r="795" spans="1:1" x14ac:dyDescent="0.35">
      <c r="A795" s="8" t="s">
        <v>2089</v>
      </c>
    </row>
    <row r="796" spans="1:1" x14ac:dyDescent="0.35">
      <c r="A796" s="8" t="s">
        <v>1256</v>
      </c>
    </row>
    <row r="797" spans="1:1" x14ac:dyDescent="0.35">
      <c r="A797" s="8" t="s">
        <v>13239</v>
      </c>
    </row>
    <row r="798" spans="1:1" x14ac:dyDescent="0.35">
      <c r="A798" s="8" t="s">
        <v>8999</v>
      </c>
    </row>
    <row r="799" spans="1:1" x14ac:dyDescent="0.35">
      <c r="A799" s="8" t="s">
        <v>14968</v>
      </c>
    </row>
    <row r="800" spans="1:1" x14ac:dyDescent="0.35">
      <c r="A800" s="8" t="s">
        <v>17799</v>
      </c>
    </row>
    <row r="801" spans="1:1" x14ac:dyDescent="0.35">
      <c r="A801" s="8" t="s">
        <v>14065</v>
      </c>
    </row>
    <row r="802" spans="1:1" x14ac:dyDescent="0.35">
      <c r="A802" s="8" t="s">
        <v>13836</v>
      </c>
    </row>
    <row r="803" spans="1:1" x14ac:dyDescent="0.35">
      <c r="A803" s="8" t="s">
        <v>3155</v>
      </c>
    </row>
    <row r="804" spans="1:1" x14ac:dyDescent="0.35">
      <c r="A804" s="8" t="s">
        <v>8696</v>
      </c>
    </row>
    <row r="805" spans="1:1" x14ac:dyDescent="0.35">
      <c r="A805" s="8" t="s">
        <v>14854</v>
      </c>
    </row>
    <row r="806" spans="1:1" x14ac:dyDescent="0.35">
      <c r="A806" s="8" t="s">
        <v>2613</v>
      </c>
    </row>
    <row r="807" spans="1:1" x14ac:dyDescent="0.35">
      <c r="A807" s="8" t="s">
        <v>16563</v>
      </c>
    </row>
    <row r="808" spans="1:1" x14ac:dyDescent="0.35">
      <c r="A808" s="8" t="s">
        <v>237</v>
      </c>
    </row>
    <row r="809" spans="1:1" x14ac:dyDescent="0.35">
      <c r="A809" s="8" t="s">
        <v>13391</v>
      </c>
    </row>
    <row r="810" spans="1:1" x14ac:dyDescent="0.35">
      <c r="A810" s="8" t="s">
        <v>16335</v>
      </c>
    </row>
    <row r="811" spans="1:1" x14ac:dyDescent="0.35">
      <c r="A811" s="8" t="s">
        <v>6116</v>
      </c>
    </row>
    <row r="812" spans="1:1" x14ac:dyDescent="0.35">
      <c r="A812" s="8" t="s">
        <v>16457</v>
      </c>
    </row>
    <row r="813" spans="1:1" x14ac:dyDescent="0.35">
      <c r="A813" s="8" t="s">
        <v>11622</v>
      </c>
    </row>
    <row r="814" spans="1:1" x14ac:dyDescent="0.35">
      <c r="A814" s="8" t="s">
        <v>6837</v>
      </c>
    </row>
    <row r="815" spans="1:1" x14ac:dyDescent="0.35">
      <c r="A815" s="8" t="s">
        <v>549</v>
      </c>
    </row>
    <row r="816" spans="1:1" x14ac:dyDescent="0.35">
      <c r="A816" s="8" t="s">
        <v>17268</v>
      </c>
    </row>
    <row r="817" spans="1:1" x14ac:dyDescent="0.35">
      <c r="A817" s="8" t="s">
        <v>9499</v>
      </c>
    </row>
    <row r="818" spans="1:1" x14ac:dyDescent="0.35">
      <c r="A818" s="8" t="s">
        <v>7059</v>
      </c>
    </row>
    <row r="819" spans="1:1" x14ac:dyDescent="0.35">
      <c r="A819" s="8" t="s">
        <v>2510</v>
      </c>
    </row>
    <row r="820" spans="1:1" x14ac:dyDescent="0.35">
      <c r="A820" s="8" t="s">
        <v>9638</v>
      </c>
    </row>
    <row r="821" spans="1:1" x14ac:dyDescent="0.35">
      <c r="A821" s="8" t="s">
        <v>16690</v>
      </c>
    </row>
    <row r="822" spans="1:1" x14ac:dyDescent="0.35">
      <c r="A822" s="8" t="s">
        <v>12233</v>
      </c>
    </row>
    <row r="823" spans="1:1" x14ac:dyDescent="0.35">
      <c r="A823" s="8" t="s">
        <v>7502</v>
      </c>
    </row>
    <row r="824" spans="1:1" x14ac:dyDescent="0.35">
      <c r="A824" s="8" t="s">
        <v>3543</v>
      </c>
    </row>
    <row r="825" spans="1:1" x14ac:dyDescent="0.35">
      <c r="A825" s="8" t="s">
        <v>2985</v>
      </c>
    </row>
    <row r="826" spans="1:1" x14ac:dyDescent="0.35">
      <c r="A826" s="8" t="s">
        <v>13367</v>
      </c>
    </row>
    <row r="827" spans="1:1" x14ac:dyDescent="0.35">
      <c r="A827" s="8" t="s">
        <v>52</v>
      </c>
    </row>
    <row r="828" spans="1:1" x14ac:dyDescent="0.35">
      <c r="A828" s="8" t="s">
        <v>1549</v>
      </c>
    </row>
    <row r="829" spans="1:1" x14ac:dyDescent="0.35">
      <c r="A829" s="8" t="s">
        <v>3070</v>
      </c>
    </row>
    <row r="830" spans="1:1" x14ac:dyDescent="0.35">
      <c r="A830" s="8" t="s">
        <v>241</v>
      </c>
    </row>
    <row r="831" spans="1:1" x14ac:dyDescent="0.35">
      <c r="A831" s="8" t="s">
        <v>78</v>
      </c>
    </row>
    <row r="832" spans="1:1" x14ac:dyDescent="0.35">
      <c r="A832" s="8" t="s">
        <v>1005</v>
      </c>
    </row>
    <row r="833" spans="1:1" x14ac:dyDescent="0.35">
      <c r="A833" s="8" t="s">
        <v>10851</v>
      </c>
    </row>
    <row r="834" spans="1:1" x14ac:dyDescent="0.35">
      <c r="A834" s="8" t="s">
        <v>12346</v>
      </c>
    </row>
    <row r="835" spans="1:1" x14ac:dyDescent="0.35">
      <c r="A835" s="8" t="s">
        <v>401</v>
      </c>
    </row>
    <row r="836" spans="1:1" x14ac:dyDescent="0.35">
      <c r="A836" s="8" t="s">
        <v>349</v>
      </c>
    </row>
    <row r="837" spans="1:1" x14ac:dyDescent="0.35">
      <c r="A837" s="8" t="s">
        <v>1002</v>
      </c>
    </row>
    <row r="838" spans="1:1" x14ac:dyDescent="0.35">
      <c r="A838" s="8" t="s">
        <v>5387</v>
      </c>
    </row>
    <row r="839" spans="1:1" x14ac:dyDescent="0.35">
      <c r="A839" s="8" t="s">
        <v>4087</v>
      </c>
    </row>
    <row r="840" spans="1:1" x14ac:dyDescent="0.35">
      <c r="A840" s="8" t="s">
        <v>1393</v>
      </c>
    </row>
    <row r="841" spans="1:1" x14ac:dyDescent="0.35">
      <c r="A841" s="8" t="s">
        <v>3287</v>
      </c>
    </row>
    <row r="842" spans="1:1" x14ac:dyDescent="0.35">
      <c r="A842" s="8" t="s">
        <v>3939</v>
      </c>
    </row>
    <row r="843" spans="1:1" x14ac:dyDescent="0.35">
      <c r="A843" s="8" t="s">
        <v>10180</v>
      </c>
    </row>
    <row r="844" spans="1:1" x14ac:dyDescent="0.35">
      <c r="A844" s="8" t="s">
        <v>9182</v>
      </c>
    </row>
    <row r="845" spans="1:1" x14ac:dyDescent="0.35">
      <c r="A845" s="8" t="s">
        <v>1020</v>
      </c>
    </row>
    <row r="846" spans="1:1" x14ac:dyDescent="0.35">
      <c r="A846" s="8" t="s">
        <v>10585</v>
      </c>
    </row>
    <row r="847" spans="1:1" x14ac:dyDescent="0.35">
      <c r="A847" s="8" t="s">
        <v>11448</v>
      </c>
    </row>
    <row r="848" spans="1:1" x14ac:dyDescent="0.35">
      <c r="A848" s="8" t="s">
        <v>11060</v>
      </c>
    </row>
    <row r="849" spans="1:1" x14ac:dyDescent="0.35">
      <c r="A849" s="8" t="s">
        <v>7899</v>
      </c>
    </row>
    <row r="850" spans="1:1" x14ac:dyDescent="0.35">
      <c r="A850" s="8" t="s">
        <v>7405</v>
      </c>
    </row>
    <row r="851" spans="1:1" x14ac:dyDescent="0.35">
      <c r="A851" s="8" t="s">
        <v>12691</v>
      </c>
    </row>
    <row r="852" spans="1:1" x14ac:dyDescent="0.35">
      <c r="A852" s="8" t="s">
        <v>4848</v>
      </c>
    </row>
    <row r="853" spans="1:1" x14ac:dyDescent="0.35">
      <c r="A853" s="8" t="s">
        <v>15181</v>
      </c>
    </row>
    <row r="854" spans="1:1" x14ac:dyDescent="0.35">
      <c r="A854" s="8" t="s">
        <v>12117</v>
      </c>
    </row>
    <row r="855" spans="1:1" x14ac:dyDescent="0.35">
      <c r="A855" s="8" t="s">
        <v>7908</v>
      </c>
    </row>
    <row r="856" spans="1:1" x14ac:dyDescent="0.35">
      <c r="A856" s="8" t="s">
        <v>7074</v>
      </c>
    </row>
    <row r="857" spans="1:1" x14ac:dyDescent="0.35">
      <c r="A857" s="8" t="s">
        <v>5249</v>
      </c>
    </row>
    <row r="858" spans="1:1" x14ac:dyDescent="0.35">
      <c r="A858" s="8" t="s">
        <v>4539</v>
      </c>
    </row>
    <row r="859" spans="1:1" x14ac:dyDescent="0.35">
      <c r="A859" s="8" t="s">
        <v>3060</v>
      </c>
    </row>
    <row r="860" spans="1:1" x14ac:dyDescent="0.35">
      <c r="A860" s="8" t="s">
        <v>500</v>
      </c>
    </row>
    <row r="861" spans="1:1" x14ac:dyDescent="0.35">
      <c r="A861" s="8" t="s">
        <v>11174</v>
      </c>
    </row>
    <row r="862" spans="1:1" x14ac:dyDescent="0.35">
      <c r="A862" s="8" t="s">
        <v>14942</v>
      </c>
    </row>
    <row r="863" spans="1:1" x14ac:dyDescent="0.35">
      <c r="A863" s="8" t="s">
        <v>4818</v>
      </c>
    </row>
    <row r="864" spans="1:1" x14ac:dyDescent="0.35">
      <c r="A864" s="8" t="s">
        <v>17841</v>
      </c>
    </row>
    <row r="865" spans="1:1" x14ac:dyDescent="0.35">
      <c r="A865" s="8" t="s">
        <v>7180</v>
      </c>
    </row>
    <row r="866" spans="1:1" x14ac:dyDescent="0.35">
      <c r="A866" s="8" t="s">
        <v>116</v>
      </c>
    </row>
    <row r="867" spans="1:1" x14ac:dyDescent="0.35">
      <c r="A867" s="8" t="s">
        <v>4182</v>
      </c>
    </row>
    <row r="868" spans="1:1" x14ac:dyDescent="0.35">
      <c r="A868" s="8" t="s">
        <v>12134</v>
      </c>
    </row>
    <row r="869" spans="1:1" x14ac:dyDescent="0.35">
      <c r="A869" s="8" t="s">
        <v>2703</v>
      </c>
    </row>
    <row r="870" spans="1:1" x14ac:dyDescent="0.35">
      <c r="A870" s="8" t="s">
        <v>6608</v>
      </c>
    </row>
    <row r="871" spans="1:1" x14ac:dyDescent="0.35">
      <c r="A871" s="8" t="s">
        <v>6349</v>
      </c>
    </row>
    <row r="872" spans="1:1" x14ac:dyDescent="0.35">
      <c r="A872" s="8" t="s">
        <v>13346</v>
      </c>
    </row>
    <row r="873" spans="1:1" x14ac:dyDescent="0.35">
      <c r="A873" s="8" t="s">
        <v>9834</v>
      </c>
    </row>
    <row r="874" spans="1:1" x14ac:dyDescent="0.35">
      <c r="A874" s="8" t="s">
        <v>11280</v>
      </c>
    </row>
    <row r="875" spans="1:1" x14ac:dyDescent="0.35">
      <c r="A875" s="8" t="s">
        <v>17884</v>
      </c>
    </row>
    <row r="876" spans="1:1" x14ac:dyDescent="0.35">
      <c r="A876" s="8" t="s">
        <v>7959</v>
      </c>
    </row>
    <row r="877" spans="1:1" x14ac:dyDescent="0.35">
      <c r="A877" s="8" t="s">
        <v>5416</v>
      </c>
    </row>
    <row r="878" spans="1:1" x14ac:dyDescent="0.35">
      <c r="A878" s="8" t="s">
        <v>5331</v>
      </c>
    </row>
    <row r="879" spans="1:1" x14ac:dyDescent="0.35">
      <c r="A879" s="8" t="s">
        <v>8778</v>
      </c>
    </row>
    <row r="880" spans="1:1" x14ac:dyDescent="0.35">
      <c r="A880" s="8" t="s">
        <v>7490</v>
      </c>
    </row>
    <row r="881" spans="1:1" x14ac:dyDescent="0.35">
      <c r="A881" s="8" t="s">
        <v>3096</v>
      </c>
    </row>
    <row r="882" spans="1:1" x14ac:dyDescent="0.35">
      <c r="A882" s="8" t="s">
        <v>15467</v>
      </c>
    </row>
    <row r="883" spans="1:1" x14ac:dyDescent="0.35">
      <c r="A883" s="8" t="s">
        <v>1431</v>
      </c>
    </row>
    <row r="884" spans="1:1" x14ac:dyDescent="0.35">
      <c r="A884" s="8" t="s">
        <v>710</v>
      </c>
    </row>
    <row r="885" spans="1:1" x14ac:dyDescent="0.35">
      <c r="A885" s="8" t="s">
        <v>323</v>
      </c>
    </row>
    <row r="886" spans="1:1" x14ac:dyDescent="0.35">
      <c r="A886" s="8" t="s">
        <v>6711</v>
      </c>
    </row>
    <row r="887" spans="1:1" x14ac:dyDescent="0.35">
      <c r="A887" s="8" t="s">
        <v>9213</v>
      </c>
    </row>
    <row r="888" spans="1:1" x14ac:dyDescent="0.35">
      <c r="A888" s="8" t="s">
        <v>6733</v>
      </c>
    </row>
    <row r="889" spans="1:1" x14ac:dyDescent="0.35">
      <c r="A889" s="8" t="s">
        <v>2447</v>
      </c>
    </row>
    <row r="890" spans="1:1" x14ac:dyDescent="0.35">
      <c r="A890" s="8" t="s">
        <v>3267</v>
      </c>
    </row>
    <row r="891" spans="1:1" x14ac:dyDescent="0.35">
      <c r="A891" s="8" t="s">
        <v>7678</v>
      </c>
    </row>
    <row r="892" spans="1:1" x14ac:dyDescent="0.35">
      <c r="A892" s="8" t="s">
        <v>4787</v>
      </c>
    </row>
    <row r="893" spans="1:1" x14ac:dyDescent="0.35">
      <c r="A893" s="8" t="s">
        <v>1842</v>
      </c>
    </row>
    <row r="894" spans="1:1" x14ac:dyDescent="0.35">
      <c r="A894" s="8" t="s">
        <v>7891</v>
      </c>
    </row>
    <row r="895" spans="1:1" x14ac:dyDescent="0.35">
      <c r="A895" s="8" t="s">
        <v>1993</v>
      </c>
    </row>
    <row r="896" spans="1:1" x14ac:dyDescent="0.35">
      <c r="A896" s="8" t="s">
        <v>290</v>
      </c>
    </row>
    <row r="897" spans="1:1" x14ac:dyDescent="0.35">
      <c r="A897" s="8" t="s">
        <v>178</v>
      </c>
    </row>
    <row r="898" spans="1:1" x14ac:dyDescent="0.35">
      <c r="A898" s="8" t="s">
        <v>3733</v>
      </c>
    </row>
    <row r="899" spans="1:1" x14ac:dyDescent="0.35">
      <c r="A899" s="8" t="s">
        <v>9618</v>
      </c>
    </row>
    <row r="900" spans="1:1" x14ac:dyDescent="0.35">
      <c r="A900" s="8" t="s">
        <v>15154</v>
      </c>
    </row>
    <row r="901" spans="1:1" x14ac:dyDescent="0.35">
      <c r="A901" s="8" t="s">
        <v>11253</v>
      </c>
    </row>
    <row r="902" spans="1:1" x14ac:dyDescent="0.35">
      <c r="A902" s="8" t="s">
        <v>11314</v>
      </c>
    </row>
    <row r="903" spans="1:1" x14ac:dyDescent="0.35">
      <c r="A903" s="8" t="s">
        <v>149</v>
      </c>
    </row>
    <row r="904" spans="1:1" x14ac:dyDescent="0.35">
      <c r="A904" s="8" t="s">
        <v>1494</v>
      </c>
    </row>
    <row r="905" spans="1:1" x14ac:dyDescent="0.35">
      <c r="A905" s="8" t="s">
        <v>7053</v>
      </c>
    </row>
    <row r="906" spans="1:1" x14ac:dyDescent="0.35">
      <c r="A906" s="8" t="s">
        <v>17171</v>
      </c>
    </row>
    <row r="907" spans="1:1" x14ac:dyDescent="0.35">
      <c r="A907" s="8" t="s">
        <v>9850</v>
      </c>
    </row>
    <row r="908" spans="1:1" x14ac:dyDescent="0.35">
      <c r="A908" s="8" t="s">
        <v>7018</v>
      </c>
    </row>
    <row r="909" spans="1:1" x14ac:dyDescent="0.35">
      <c r="A909" s="8" t="s">
        <v>13282</v>
      </c>
    </row>
    <row r="910" spans="1:1" x14ac:dyDescent="0.35">
      <c r="A910" s="8" t="s">
        <v>8783</v>
      </c>
    </row>
    <row r="911" spans="1:1" x14ac:dyDescent="0.35">
      <c r="A911" s="8" t="s">
        <v>5236</v>
      </c>
    </row>
    <row r="912" spans="1:1" x14ac:dyDescent="0.35">
      <c r="A912" s="8" t="s">
        <v>6890</v>
      </c>
    </row>
    <row r="913" spans="1:1" x14ac:dyDescent="0.35">
      <c r="A913" s="8" t="s">
        <v>16524</v>
      </c>
    </row>
    <row r="914" spans="1:1" x14ac:dyDescent="0.35">
      <c r="A914" s="8" t="s">
        <v>10691</v>
      </c>
    </row>
    <row r="915" spans="1:1" x14ac:dyDescent="0.35">
      <c r="A915" s="8" t="s">
        <v>5715</v>
      </c>
    </row>
    <row r="916" spans="1:1" x14ac:dyDescent="0.35">
      <c r="A916" s="8" t="s">
        <v>3793</v>
      </c>
    </row>
    <row r="917" spans="1:1" x14ac:dyDescent="0.35">
      <c r="A917" s="8" t="s">
        <v>1280</v>
      </c>
    </row>
    <row r="918" spans="1:1" x14ac:dyDescent="0.35">
      <c r="A918" s="8" t="s">
        <v>2256</v>
      </c>
    </row>
    <row r="919" spans="1:1" x14ac:dyDescent="0.35">
      <c r="A919" s="8" t="s">
        <v>1125</v>
      </c>
    </row>
    <row r="920" spans="1:1" x14ac:dyDescent="0.35">
      <c r="A920" s="8" t="s">
        <v>9151</v>
      </c>
    </row>
    <row r="921" spans="1:1" x14ac:dyDescent="0.35">
      <c r="A921" s="8" t="s">
        <v>12596</v>
      </c>
    </row>
    <row r="922" spans="1:1" x14ac:dyDescent="0.35">
      <c r="A922" s="8" t="s">
        <v>13297</v>
      </c>
    </row>
    <row r="923" spans="1:1" x14ac:dyDescent="0.35">
      <c r="A923" s="8" t="s">
        <v>4715</v>
      </c>
    </row>
    <row r="924" spans="1:1" x14ac:dyDescent="0.35">
      <c r="A924" s="8" t="s">
        <v>9613</v>
      </c>
    </row>
    <row r="925" spans="1:1" x14ac:dyDescent="0.35">
      <c r="A925" s="8" t="s">
        <v>10533</v>
      </c>
    </row>
    <row r="926" spans="1:1" x14ac:dyDescent="0.35">
      <c r="A926" s="8" t="s">
        <v>2694</v>
      </c>
    </row>
    <row r="927" spans="1:1" x14ac:dyDescent="0.35">
      <c r="A927" s="8" t="s">
        <v>5449</v>
      </c>
    </row>
    <row r="928" spans="1:1" x14ac:dyDescent="0.35">
      <c r="A928" s="8" t="s">
        <v>5340</v>
      </c>
    </row>
    <row r="929" spans="1:1" x14ac:dyDescent="0.35">
      <c r="A929" s="8" t="s">
        <v>8100</v>
      </c>
    </row>
    <row r="930" spans="1:1" x14ac:dyDescent="0.35">
      <c r="A930" s="8" t="s">
        <v>14985</v>
      </c>
    </row>
    <row r="931" spans="1:1" x14ac:dyDescent="0.35">
      <c r="A931" s="8" t="s">
        <v>1355</v>
      </c>
    </row>
    <row r="932" spans="1:1" x14ac:dyDescent="0.35">
      <c r="A932" s="8" t="s">
        <v>5444</v>
      </c>
    </row>
    <row r="933" spans="1:1" x14ac:dyDescent="0.35">
      <c r="A933" s="8" t="s">
        <v>10529</v>
      </c>
    </row>
    <row r="934" spans="1:1" x14ac:dyDescent="0.35">
      <c r="A934" s="8" t="s">
        <v>11549</v>
      </c>
    </row>
    <row r="935" spans="1:1" x14ac:dyDescent="0.35">
      <c r="A935" s="8" t="s">
        <v>9205</v>
      </c>
    </row>
    <row r="936" spans="1:1" x14ac:dyDescent="0.35">
      <c r="A936" s="8" t="s">
        <v>2389</v>
      </c>
    </row>
    <row r="937" spans="1:1" x14ac:dyDescent="0.35">
      <c r="A937" s="8" t="s">
        <v>6125</v>
      </c>
    </row>
    <row r="938" spans="1:1" x14ac:dyDescent="0.35">
      <c r="A938" s="8" t="s">
        <v>10191</v>
      </c>
    </row>
    <row r="939" spans="1:1" x14ac:dyDescent="0.35">
      <c r="A939" s="8" t="s">
        <v>9525</v>
      </c>
    </row>
    <row r="940" spans="1:1" x14ac:dyDescent="0.35">
      <c r="A940" s="8" t="s">
        <v>661</v>
      </c>
    </row>
    <row r="941" spans="1:1" x14ac:dyDescent="0.35">
      <c r="A941" s="8" t="s">
        <v>8736</v>
      </c>
    </row>
    <row r="942" spans="1:1" x14ac:dyDescent="0.35">
      <c r="A942" s="8" t="s">
        <v>1234</v>
      </c>
    </row>
    <row r="943" spans="1:1" x14ac:dyDescent="0.35">
      <c r="A943" s="8" t="s">
        <v>61</v>
      </c>
    </row>
    <row r="944" spans="1:1" x14ac:dyDescent="0.35">
      <c r="A944" s="8" t="s">
        <v>455</v>
      </c>
    </row>
    <row r="945" spans="1:1" x14ac:dyDescent="0.35">
      <c r="A945" s="8" t="s">
        <v>7397</v>
      </c>
    </row>
    <row r="946" spans="1:1" x14ac:dyDescent="0.35">
      <c r="A946" s="8" t="s">
        <v>1297</v>
      </c>
    </row>
    <row r="947" spans="1:1" x14ac:dyDescent="0.35">
      <c r="A947" s="8" t="s">
        <v>2597</v>
      </c>
    </row>
    <row r="948" spans="1:1" x14ac:dyDescent="0.35">
      <c r="A948" s="8" t="s">
        <v>6461</v>
      </c>
    </row>
    <row r="949" spans="1:1" x14ac:dyDescent="0.35">
      <c r="A949" s="8" t="s">
        <v>6906</v>
      </c>
    </row>
    <row r="950" spans="1:1" x14ac:dyDescent="0.35">
      <c r="A950" s="8" t="s">
        <v>3296</v>
      </c>
    </row>
    <row r="951" spans="1:1" x14ac:dyDescent="0.35">
      <c r="A951" s="8" t="s">
        <v>8567</v>
      </c>
    </row>
    <row r="952" spans="1:1" x14ac:dyDescent="0.35">
      <c r="A952" s="8" t="s">
        <v>13970</v>
      </c>
    </row>
    <row r="953" spans="1:1" x14ac:dyDescent="0.35">
      <c r="A953" s="8" t="s">
        <v>4730</v>
      </c>
    </row>
    <row r="954" spans="1:1" x14ac:dyDescent="0.35">
      <c r="A954" s="8" t="s">
        <v>14660</v>
      </c>
    </row>
    <row r="955" spans="1:1" x14ac:dyDescent="0.35">
      <c r="A955" s="8" t="s">
        <v>12569</v>
      </c>
    </row>
    <row r="956" spans="1:1" x14ac:dyDescent="0.35">
      <c r="A956" s="8" t="s">
        <v>10767</v>
      </c>
    </row>
    <row r="957" spans="1:1" x14ac:dyDescent="0.35">
      <c r="A957" s="8" t="s">
        <v>1818</v>
      </c>
    </row>
    <row r="958" spans="1:1" x14ac:dyDescent="0.35">
      <c r="A958" s="8" t="s">
        <v>12743</v>
      </c>
    </row>
    <row r="959" spans="1:1" x14ac:dyDescent="0.35">
      <c r="A959" s="8" t="s">
        <v>3867</v>
      </c>
    </row>
    <row r="960" spans="1:1" x14ac:dyDescent="0.35">
      <c r="A960" s="8" t="s">
        <v>10781</v>
      </c>
    </row>
    <row r="961" spans="1:1" x14ac:dyDescent="0.35">
      <c r="A961" s="8" t="s">
        <v>654</v>
      </c>
    </row>
    <row r="962" spans="1:1" x14ac:dyDescent="0.35">
      <c r="A962" s="8" t="s">
        <v>2351</v>
      </c>
    </row>
    <row r="963" spans="1:1" x14ac:dyDescent="0.35">
      <c r="A963" s="8" t="s">
        <v>12770</v>
      </c>
    </row>
    <row r="964" spans="1:1" x14ac:dyDescent="0.35">
      <c r="A964" s="8" t="s">
        <v>1910</v>
      </c>
    </row>
    <row r="965" spans="1:1" x14ac:dyDescent="0.35">
      <c r="A965" s="8" t="s">
        <v>4485</v>
      </c>
    </row>
    <row r="966" spans="1:1" x14ac:dyDescent="0.35">
      <c r="A966" s="8" t="s">
        <v>13612</v>
      </c>
    </row>
    <row r="967" spans="1:1" x14ac:dyDescent="0.35">
      <c r="A967" s="8" t="s">
        <v>7339</v>
      </c>
    </row>
    <row r="968" spans="1:1" x14ac:dyDescent="0.35">
      <c r="A968" s="8" t="s">
        <v>7206</v>
      </c>
    </row>
    <row r="969" spans="1:1" x14ac:dyDescent="0.35">
      <c r="A969" s="8" t="s">
        <v>13375</v>
      </c>
    </row>
    <row r="970" spans="1:1" x14ac:dyDescent="0.35">
      <c r="A970" s="8" t="s">
        <v>5712</v>
      </c>
    </row>
    <row r="971" spans="1:1" x14ac:dyDescent="0.35">
      <c r="A971" s="8" t="s">
        <v>5656</v>
      </c>
    </row>
    <row r="972" spans="1:1" x14ac:dyDescent="0.35">
      <c r="A972" s="8" t="s">
        <v>8974</v>
      </c>
    </row>
    <row r="973" spans="1:1" x14ac:dyDescent="0.35">
      <c r="A973" s="8" t="s">
        <v>9687</v>
      </c>
    </row>
    <row r="974" spans="1:1" x14ac:dyDescent="0.35">
      <c r="A974" s="8" t="s">
        <v>12658</v>
      </c>
    </row>
    <row r="975" spans="1:1" x14ac:dyDescent="0.35">
      <c r="A975" s="8" t="s">
        <v>197</v>
      </c>
    </row>
    <row r="976" spans="1:1" x14ac:dyDescent="0.35">
      <c r="A976" s="8" t="s">
        <v>6633</v>
      </c>
    </row>
    <row r="977" spans="1:1" x14ac:dyDescent="0.35">
      <c r="A977" s="8" t="s">
        <v>11687</v>
      </c>
    </row>
    <row r="978" spans="1:1" x14ac:dyDescent="0.35">
      <c r="A978" s="8" t="s">
        <v>361</v>
      </c>
    </row>
    <row r="979" spans="1:1" x14ac:dyDescent="0.35">
      <c r="A979" s="8" t="s">
        <v>1506</v>
      </c>
    </row>
    <row r="980" spans="1:1" x14ac:dyDescent="0.35">
      <c r="A980" s="8" t="s">
        <v>10029</v>
      </c>
    </row>
    <row r="981" spans="1:1" x14ac:dyDescent="0.35">
      <c r="A981" s="8" t="s">
        <v>13258</v>
      </c>
    </row>
    <row r="982" spans="1:1" x14ac:dyDescent="0.35">
      <c r="A982" s="8" t="s">
        <v>6241</v>
      </c>
    </row>
    <row r="983" spans="1:1" x14ac:dyDescent="0.35">
      <c r="A983" s="8" t="s">
        <v>15215</v>
      </c>
    </row>
    <row r="984" spans="1:1" x14ac:dyDescent="0.35">
      <c r="A984" s="8" t="s">
        <v>2578</v>
      </c>
    </row>
    <row r="985" spans="1:1" x14ac:dyDescent="0.35">
      <c r="A985" s="8" t="s">
        <v>8796</v>
      </c>
    </row>
    <row r="986" spans="1:1" x14ac:dyDescent="0.35">
      <c r="A986" s="8" t="s">
        <v>170</v>
      </c>
    </row>
    <row r="987" spans="1:1" x14ac:dyDescent="0.35">
      <c r="A987" s="8" t="s">
        <v>190</v>
      </c>
    </row>
    <row r="988" spans="1:1" x14ac:dyDescent="0.35">
      <c r="A988" s="8" t="s">
        <v>2300</v>
      </c>
    </row>
    <row r="989" spans="1:1" x14ac:dyDescent="0.35">
      <c r="A989" s="8" t="s">
        <v>3879</v>
      </c>
    </row>
    <row r="990" spans="1:1" x14ac:dyDescent="0.35">
      <c r="A990" s="8" t="s">
        <v>5118</v>
      </c>
    </row>
    <row r="991" spans="1:1" x14ac:dyDescent="0.35">
      <c r="A991" s="8" t="s">
        <v>8995</v>
      </c>
    </row>
    <row r="992" spans="1:1" x14ac:dyDescent="0.35">
      <c r="A992" s="8" t="s">
        <v>8964</v>
      </c>
    </row>
    <row r="993" spans="1:1" x14ac:dyDescent="0.35">
      <c r="A993" s="8" t="s">
        <v>2461</v>
      </c>
    </row>
    <row r="994" spans="1:1" x14ac:dyDescent="0.35">
      <c r="A994" s="8" t="s">
        <v>1138</v>
      </c>
    </row>
    <row r="995" spans="1:1" x14ac:dyDescent="0.35">
      <c r="A995" s="8" t="s">
        <v>1230</v>
      </c>
    </row>
    <row r="996" spans="1:1" x14ac:dyDescent="0.35">
      <c r="A996" s="8" t="s">
        <v>672</v>
      </c>
    </row>
    <row r="997" spans="1:1" x14ac:dyDescent="0.35">
      <c r="A997" s="8" t="s">
        <v>1426</v>
      </c>
    </row>
    <row r="998" spans="1:1" x14ac:dyDescent="0.35">
      <c r="A998" s="8" t="s">
        <v>11228</v>
      </c>
    </row>
    <row r="999" spans="1:1" x14ac:dyDescent="0.35">
      <c r="A999" s="8" t="s">
        <v>8162</v>
      </c>
    </row>
    <row r="1000" spans="1:1" x14ac:dyDescent="0.35">
      <c r="A1000" s="8" t="s">
        <v>11556</v>
      </c>
    </row>
    <row r="1001" spans="1:1" x14ac:dyDescent="0.35">
      <c r="A1001" s="8" t="s">
        <v>6415</v>
      </c>
    </row>
    <row r="1002" spans="1:1" x14ac:dyDescent="0.35">
      <c r="A1002" s="8" t="s">
        <v>11963</v>
      </c>
    </row>
    <row r="1003" spans="1:1" x14ac:dyDescent="0.35">
      <c r="A1003" s="8" t="s">
        <v>7567</v>
      </c>
    </row>
    <row r="1004" spans="1:1" x14ac:dyDescent="0.35">
      <c r="A1004" s="8" t="s">
        <v>1089</v>
      </c>
    </row>
    <row r="1005" spans="1:1" x14ac:dyDescent="0.35">
      <c r="A1005" s="8" t="s">
        <v>6036</v>
      </c>
    </row>
    <row r="1006" spans="1:1" x14ac:dyDescent="0.35">
      <c r="A1006" s="8" t="s">
        <v>4303</v>
      </c>
    </row>
    <row r="1007" spans="1:1" x14ac:dyDescent="0.35">
      <c r="A1007" s="8" t="s">
        <v>2154</v>
      </c>
    </row>
    <row r="1008" spans="1:1" x14ac:dyDescent="0.35">
      <c r="A1008" s="8" t="s">
        <v>2837</v>
      </c>
    </row>
    <row r="1009" spans="1:1" x14ac:dyDescent="0.35">
      <c r="A1009" s="8" t="s">
        <v>10739</v>
      </c>
    </row>
    <row r="1010" spans="1:1" x14ac:dyDescent="0.35">
      <c r="A1010" s="8" t="s">
        <v>12137</v>
      </c>
    </row>
    <row r="1011" spans="1:1" x14ac:dyDescent="0.35">
      <c r="A1011" s="8" t="s">
        <v>6335</v>
      </c>
    </row>
    <row r="1012" spans="1:1" x14ac:dyDescent="0.35">
      <c r="A1012" s="8" t="s">
        <v>1613</v>
      </c>
    </row>
    <row r="1013" spans="1:1" x14ac:dyDescent="0.35">
      <c r="A1013" s="8" t="s">
        <v>3830</v>
      </c>
    </row>
    <row r="1014" spans="1:1" x14ac:dyDescent="0.35">
      <c r="A1014" s="8" t="s">
        <v>10283</v>
      </c>
    </row>
    <row r="1015" spans="1:1" x14ac:dyDescent="0.35">
      <c r="A1015" s="8" t="s">
        <v>13315</v>
      </c>
    </row>
    <row r="1016" spans="1:1" x14ac:dyDescent="0.35">
      <c r="A1016" s="8" t="s">
        <v>8926</v>
      </c>
    </row>
    <row r="1017" spans="1:1" x14ac:dyDescent="0.35">
      <c r="A1017" s="8" t="s">
        <v>15579</v>
      </c>
    </row>
    <row r="1018" spans="1:1" x14ac:dyDescent="0.35">
      <c r="A1018" s="8" t="s">
        <v>16674</v>
      </c>
    </row>
    <row r="1019" spans="1:1" x14ac:dyDescent="0.35">
      <c r="A1019" s="8" t="s">
        <v>16574</v>
      </c>
    </row>
    <row r="1020" spans="1:1" x14ac:dyDescent="0.35">
      <c r="A1020" s="8" t="s">
        <v>12308</v>
      </c>
    </row>
    <row r="1021" spans="1:1" x14ac:dyDescent="0.35">
      <c r="A1021" s="8" t="s">
        <v>3467</v>
      </c>
    </row>
    <row r="1022" spans="1:1" x14ac:dyDescent="0.35">
      <c r="A1022" s="8" t="s">
        <v>16373</v>
      </c>
    </row>
    <row r="1023" spans="1:1" x14ac:dyDescent="0.35">
      <c r="A1023" s="8" t="s">
        <v>2760</v>
      </c>
    </row>
    <row r="1024" spans="1:1" x14ac:dyDescent="0.35">
      <c r="A1024" s="8" t="s">
        <v>15117</v>
      </c>
    </row>
    <row r="1025" spans="1:1" x14ac:dyDescent="0.35">
      <c r="A1025" s="8" t="s">
        <v>2855</v>
      </c>
    </row>
    <row r="1026" spans="1:1" x14ac:dyDescent="0.35">
      <c r="A1026" s="8" t="s">
        <v>4127</v>
      </c>
    </row>
    <row r="1027" spans="1:1" x14ac:dyDescent="0.35">
      <c r="A1027" s="8" t="s">
        <v>16626</v>
      </c>
    </row>
    <row r="1028" spans="1:1" x14ac:dyDescent="0.35">
      <c r="A1028" s="8" t="s">
        <v>3389</v>
      </c>
    </row>
    <row r="1029" spans="1:1" x14ac:dyDescent="0.35">
      <c r="A1029" s="8" t="s">
        <v>439</v>
      </c>
    </row>
    <row r="1030" spans="1:1" x14ac:dyDescent="0.35">
      <c r="A1030" s="8" t="s">
        <v>132</v>
      </c>
    </row>
    <row r="1031" spans="1:1" x14ac:dyDescent="0.35">
      <c r="A1031" s="8" t="s">
        <v>7363</v>
      </c>
    </row>
    <row r="1032" spans="1:1" x14ac:dyDescent="0.35">
      <c r="A1032" s="8" t="s">
        <v>2496</v>
      </c>
    </row>
    <row r="1033" spans="1:1" x14ac:dyDescent="0.35">
      <c r="A1033" s="8" t="s">
        <v>1564</v>
      </c>
    </row>
    <row r="1034" spans="1:1" x14ac:dyDescent="0.35">
      <c r="A1034" s="8" t="s">
        <v>1947</v>
      </c>
    </row>
    <row r="1035" spans="1:1" x14ac:dyDescent="0.35">
      <c r="A1035" s="8" t="s">
        <v>1951</v>
      </c>
    </row>
    <row r="1036" spans="1:1" x14ac:dyDescent="0.35">
      <c r="A1036" s="8" t="s">
        <v>9100</v>
      </c>
    </row>
    <row r="1037" spans="1:1" x14ac:dyDescent="0.35">
      <c r="A1037" s="8" t="s">
        <v>2869</v>
      </c>
    </row>
    <row r="1038" spans="1:1" x14ac:dyDescent="0.35">
      <c r="A1038" s="8" t="s">
        <v>3739</v>
      </c>
    </row>
    <row r="1039" spans="1:1" x14ac:dyDescent="0.35">
      <c r="A1039" s="8" t="s">
        <v>1940</v>
      </c>
    </row>
    <row r="1040" spans="1:1" x14ac:dyDescent="0.35">
      <c r="A1040" s="8" t="s">
        <v>8878</v>
      </c>
    </row>
    <row r="1041" spans="1:1" x14ac:dyDescent="0.35">
      <c r="A1041" s="8" t="s">
        <v>2980</v>
      </c>
    </row>
    <row r="1042" spans="1:1" x14ac:dyDescent="0.35">
      <c r="A1042" s="8" t="s">
        <v>6968</v>
      </c>
    </row>
    <row r="1043" spans="1:1" x14ac:dyDescent="0.35">
      <c r="A1043" s="8" t="s">
        <v>10432</v>
      </c>
    </row>
    <row r="1044" spans="1:1" x14ac:dyDescent="0.35">
      <c r="A1044" s="8" t="s">
        <v>11783</v>
      </c>
    </row>
    <row r="1045" spans="1:1" x14ac:dyDescent="0.35">
      <c r="A1045" s="8" t="s">
        <v>1607</v>
      </c>
    </row>
    <row r="1046" spans="1:1" x14ac:dyDescent="0.35">
      <c r="A1046" s="8" t="s">
        <v>3526</v>
      </c>
    </row>
    <row r="1047" spans="1:1" x14ac:dyDescent="0.35">
      <c r="A1047" s="8" t="s">
        <v>10747</v>
      </c>
    </row>
    <row r="1048" spans="1:1" x14ac:dyDescent="0.35">
      <c r="A1048" s="8" t="s">
        <v>7325</v>
      </c>
    </row>
    <row r="1049" spans="1:1" x14ac:dyDescent="0.35">
      <c r="A1049" s="8" t="s">
        <v>5910</v>
      </c>
    </row>
    <row r="1050" spans="1:1" x14ac:dyDescent="0.35">
      <c r="A1050" s="8" t="s">
        <v>5829</v>
      </c>
    </row>
    <row r="1051" spans="1:1" x14ac:dyDescent="0.35">
      <c r="A1051" s="8" t="s">
        <v>3263</v>
      </c>
    </row>
    <row r="1052" spans="1:1" x14ac:dyDescent="0.35">
      <c r="A1052" s="8" t="s">
        <v>4196</v>
      </c>
    </row>
    <row r="1053" spans="1:1" x14ac:dyDescent="0.35">
      <c r="A1053" s="8" t="s">
        <v>5835</v>
      </c>
    </row>
    <row r="1054" spans="1:1" x14ac:dyDescent="0.35">
      <c r="A1054" s="8" t="s">
        <v>1868</v>
      </c>
    </row>
    <row r="1055" spans="1:1" x14ac:dyDescent="0.35">
      <c r="A1055" s="8" t="s">
        <v>493</v>
      </c>
    </row>
    <row r="1056" spans="1:1" x14ac:dyDescent="0.35">
      <c r="A1056" s="8" t="s">
        <v>11866</v>
      </c>
    </row>
    <row r="1057" spans="1:1" x14ac:dyDescent="0.35">
      <c r="A1057" s="8" t="s">
        <v>6341</v>
      </c>
    </row>
    <row r="1058" spans="1:1" x14ac:dyDescent="0.35">
      <c r="A1058" s="8" t="s">
        <v>9483</v>
      </c>
    </row>
    <row r="1059" spans="1:1" x14ac:dyDescent="0.35">
      <c r="A1059" s="8" t="s">
        <v>9628</v>
      </c>
    </row>
    <row r="1060" spans="1:1" x14ac:dyDescent="0.35">
      <c r="A1060" s="8" t="s">
        <v>12357</v>
      </c>
    </row>
    <row r="1061" spans="1:1" x14ac:dyDescent="0.35">
      <c r="A1061" s="8" t="s">
        <v>8121</v>
      </c>
    </row>
    <row r="1062" spans="1:1" x14ac:dyDescent="0.35">
      <c r="A1062" s="8" t="s">
        <v>8573</v>
      </c>
    </row>
    <row r="1063" spans="1:1" x14ac:dyDescent="0.35">
      <c r="A1063" s="8" t="s">
        <v>9161</v>
      </c>
    </row>
    <row r="1064" spans="1:1" x14ac:dyDescent="0.35">
      <c r="A1064" s="8" t="s">
        <v>8038</v>
      </c>
    </row>
    <row r="1065" spans="1:1" x14ac:dyDescent="0.35">
      <c r="A1065" s="8" t="s">
        <v>7716</v>
      </c>
    </row>
    <row r="1066" spans="1:1" x14ac:dyDescent="0.35">
      <c r="A1066" s="8" t="s">
        <v>4386</v>
      </c>
    </row>
    <row r="1067" spans="1:1" x14ac:dyDescent="0.35">
      <c r="A1067" s="8" t="s">
        <v>14325</v>
      </c>
    </row>
    <row r="1068" spans="1:1" x14ac:dyDescent="0.35">
      <c r="A1068" s="8" t="s">
        <v>5254</v>
      </c>
    </row>
    <row r="1069" spans="1:1" x14ac:dyDescent="0.35">
      <c r="A1069" s="8" t="s">
        <v>13726</v>
      </c>
    </row>
    <row r="1070" spans="1:1" x14ac:dyDescent="0.35">
      <c r="A1070" s="8" t="s">
        <v>6345</v>
      </c>
    </row>
    <row r="1071" spans="1:1" x14ac:dyDescent="0.35">
      <c r="A1071" s="8" t="s">
        <v>16325</v>
      </c>
    </row>
    <row r="1072" spans="1:1" x14ac:dyDescent="0.35">
      <c r="A1072" s="8" t="s">
        <v>1690</v>
      </c>
    </row>
    <row r="1073" spans="1:1" x14ac:dyDescent="0.35">
      <c r="A1073" s="8" t="s">
        <v>6091</v>
      </c>
    </row>
    <row r="1074" spans="1:1" x14ac:dyDescent="0.35">
      <c r="A1074" s="8" t="s">
        <v>11094</v>
      </c>
    </row>
    <row r="1075" spans="1:1" x14ac:dyDescent="0.35">
      <c r="A1075" s="8" t="s">
        <v>6331</v>
      </c>
    </row>
    <row r="1076" spans="1:1" x14ac:dyDescent="0.35">
      <c r="A1076" s="8" t="s">
        <v>13356</v>
      </c>
    </row>
    <row r="1077" spans="1:1" x14ac:dyDescent="0.35">
      <c r="A1077" s="8" t="s">
        <v>10614</v>
      </c>
    </row>
    <row r="1078" spans="1:1" x14ac:dyDescent="0.35">
      <c r="A1078" s="8" t="s">
        <v>5441</v>
      </c>
    </row>
    <row r="1079" spans="1:1" x14ac:dyDescent="0.35">
      <c r="A1079" s="8" t="s">
        <v>1307</v>
      </c>
    </row>
    <row r="1080" spans="1:1" x14ac:dyDescent="0.35">
      <c r="A1080" s="8" t="s">
        <v>12516</v>
      </c>
    </row>
    <row r="1081" spans="1:1" x14ac:dyDescent="0.35">
      <c r="A1081" s="8" t="s">
        <v>4564</v>
      </c>
    </row>
    <row r="1082" spans="1:1" x14ac:dyDescent="0.35">
      <c r="A1082" s="8" t="s">
        <v>9250</v>
      </c>
    </row>
    <row r="1083" spans="1:1" x14ac:dyDescent="0.35">
      <c r="A1083" s="8" t="s">
        <v>6136</v>
      </c>
    </row>
    <row r="1084" spans="1:1" x14ac:dyDescent="0.35">
      <c r="A1084" s="8" t="s">
        <v>5639</v>
      </c>
    </row>
    <row r="1085" spans="1:1" x14ac:dyDescent="0.35">
      <c r="A1085" s="8" t="s">
        <v>8204</v>
      </c>
    </row>
    <row r="1086" spans="1:1" x14ac:dyDescent="0.35">
      <c r="A1086" s="8" t="s">
        <v>5938</v>
      </c>
    </row>
    <row r="1087" spans="1:1" x14ac:dyDescent="0.35">
      <c r="A1087" s="8" t="s">
        <v>4431</v>
      </c>
    </row>
    <row r="1088" spans="1:1" x14ac:dyDescent="0.35">
      <c r="A1088" s="8" t="s">
        <v>11583</v>
      </c>
    </row>
    <row r="1089" spans="1:1" x14ac:dyDescent="0.35">
      <c r="A1089" s="8" t="s">
        <v>6200</v>
      </c>
    </row>
    <row r="1090" spans="1:1" x14ac:dyDescent="0.35">
      <c r="A1090" s="8" t="s">
        <v>4999</v>
      </c>
    </row>
    <row r="1091" spans="1:1" x14ac:dyDescent="0.35">
      <c r="A1091" s="8" t="s">
        <v>6841</v>
      </c>
    </row>
    <row r="1092" spans="1:1" x14ac:dyDescent="0.35">
      <c r="A1092" s="8" t="s">
        <v>5558</v>
      </c>
    </row>
    <row r="1093" spans="1:1" x14ac:dyDescent="0.35">
      <c r="A1093" s="8" t="s">
        <v>11948</v>
      </c>
    </row>
    <row r="1094" spans="1:1" x14ac:dyDescent="0.35">
      <c r="A1094" s="8" t="s">
        <v>11352</v>
      </c>
    </row>
    <row r="1095" spans="1:1" x14ac:dyDescent="0.35">
      <c r="A1095" s="8" t="s">
        <v>2335</v>
      </c>
    </row>
    <row r="1096" spans="1:1" x14ac:dyDescent="0.35">
      <c r="A1096" s="8" t="s">
        <v>2174</v>
      </c>
    </row>
    <row r="1097" spans="1:1" x14ac:dyDescent="0.35">
      <c r="A1097" s="8" t="s">
        <v>3859</v>
      </c>
    </row>
    <row r="1098" spans="1:1" x14ac:dyDescent="0.35">
      <c r="A1098" s="8" t="s">
        <v>3886</v>
      </c>
    </row>
    <row r="1099" spans="1:1" x14ac:dyDescent="0.35">
      <c r="A1099" s="8" t="s">
        <v>12299</v>
      </c>
    </row>
    <row r="1100" spans="1:1" x14ac:dyDescent="0.35">
      <c r="A1100" s="8" t="s">
        <v>13068</v>
      </c>
    </row>
    <row r="1101" spans="1:1" x14ac:dyDescent="0.35">
      <c r="A1101" s="8" t="s">
        <v>4078</v>
      </c>
    </row>
    <row r="1102" spans="1:1" x14ac:dyDescent="0.35">
      <c r="A1102" s="8" t="s">
        <v>6294</v>
      </c>
    </row>
    <row r="1103" spans="1:1" x14ac:dyDescent="0.35">
      <c r="A1103" s="8" t="s">
        <v>12365</v>
      </c>
    </row>
    <row r="1104" spans="1:1" x14ac:dyDescent="0.35">
      <c r="A1104" s="8" t="s">
        <v>17988</v>
      </c>
    </row>
    <row r="1105" spans="1:1" x14ac:dyDescent="0.35">
      <c r="A1105" s="8" t="s">
        <v>3122</v>
      </c>
    </row>
    <row r="1106" spans="1:1" x14ac:dyDescent="0.35">
      <c r="A1106" s="8" t="s">
        <v>5914</v>
      </c>
    </row>
    <row r="1107" spans="1:1" x14ac:dyDescent="0.35">
      <c r="A1107" s="8" t="s">
        <v>6179</v>
      </c>
    </row>
    <row r="1108" spans="1:1" x14ac:dyDescent="0.35">
      <c r="A1108" s="8" t="s">
        <v>11644</v>
      </c>
    </row>
    <row r="1109" spans="1:1" x14ac:dyDescent="0.35">
      <c r="A1109" s="8" t="s">
        <v>5986</v>
      </c>
    </row>
    <row r="1110" spans="1:1" x14ac:dyDescent="0.35">
      <c r="A1110" s="8" t="s">
        <v>4123</v>
      </c>
    </row>
    <row r="1111" spans="1:1" x14ac:dyDescent="0.35">
      <c r="A1111" s="8" t="s">
        <v>4220</v>
      </c>
    </row>
    <row r="1112" spans="1:1" x14ac:dyDescent="0.35">
      <c r="A1112" s="8" t="s">
        <v>1894</v>
      </c>
    </row>
    <row r="1113" spans="1:1" x14ac:dyDescent="0.35">
      <c r="A1113" s="8" t="s">
        <v>3394</v>
      </c>
    </row>
    <row r="1114" spans="1:1" x14ac:dyDescent="0.35">
      <c r="A1114" s="8" t="s">
        <v>10660</v>
      </c>
    </row>
    <row r="1115" spans="1:1" x14ac:dyDescent="0.35">
      <c r="A1115" s="8" t="s">
        <v>10610</v>
      </c>
    </row>
    <row r="1116" spans="1:1" x14ac:dyDescent="0.35">
      <c r="A1116" s="8" t="s">
        <v>2929</v>
      </c>
    </row>
    <row r="1117" spans="1:1" x14ac:dyDescent="0.35">
      <c r="A1117" s="8" t="s">
        <v>11649</v>
      </c>
    </row>
    <row r="1118" spans="1:1" x14ac:dyDescent="0.35">
      <c r="A1118" s="8" t="s">
        <v>2269</v>
      </c>
    </row>
    <row r="1119" spans="1:1" x14ac:dyDescent="0.35">
      <c r="A1119" s="8" t="s">
        <v>2660</v>
      </c>
    </row>
    <row r="1120" spans="1:1" x14ac:dyDescent="0.35">
      <c r="A1120" s="8" t="s">
        <v>6578</v>
      </c>
    </row>
    <row r="1121" spans="1:1" x14ac:dyDescent="0.35">
      <c r="A1121" s="8" t="s">
        <v>1752</v>
      </c>
    </row>
    <row r="1122" spans="1:1" x14ac:dyDescent="0.35">
      <c r="A1122" s="8" t="s">
        <v>9729</v>
      </c>
    </row>
    <row r="1123" spans="1:1" x14ac:dyDescent="0.35">
      <c r="A1123" s="8" t="s">
        <v>9816</v>
      </c>
    </row>
    <row r="1124" spans="1:1" x14ac:dyDescent="0.35">
      <c r="A1124" s="8" t="s">
        <v>7255</v>
      </c>
    </row>
    <row r="1125" spans="1:1" x14ac:dyDescent="0.35">
      <c r="A1125" s="8" t="s">
        <v>17848</v>
      </c>
    </row>
    <row r="1126" spans="1:1" x14ac:dyDescent="0.35">
      <c r="A1126" s="8" t="s">
        <v>16452</v>
      </c>
    </row>
    <row r="1127" spans="1:1" x14ac:dyDescent="0.35">
      <c r="A1127" s="8" t="s">
        <v>3983</v>
      </c>
    </row>
    <row r="1128" spans="1:1" x14ac:dyDescent="0.35">
      <c r="A1128" s="8" t="s">
        <v>1079</v>
      </c>
    </row>
    <row r="1129" spans="1:1" x14ac:dyDescent="0.35">
      <c r="A1129" s="8" t="s">
        <v>3399</v>
      </c>
    </row>
    <row r="1130" spans="1:1" x14ac:dyDescent="0.35">
      <c r="A1130" s="8" t="s">
        <v>4777</v>
      </c>
    </row>
    <row r="1131" spans="1:1" x14ac:dyDescent="0.35">
      <c r="A1131" s="8" t="s">
        <v>11317</v>
      </c>
    </row>
    <row r="1132" spans="1:1" x14ac:dyDescent="0.35">
      <c r="A1132" s="8" t="s">
        <v>12531</v>
      </c>
    </row>
    <row r="1133" spans="1:1" x14ac:dyDescent="0.35">
      <c r="A1133" s="8" t="s">
        <v>3145</v>
      </c>
    </row>
    <row r="1134" spans="1:1" x14ac:dyDescent="0.35">
      <c r="A1134" s="8" t="s">
        <v>13133</v>
      </c>
    </row>
    <row r="1135" spans="1:1" x14ac:dyDescent="0.35">
      <c r="A1135" s="8" t="s">
        <v>7658</v>
      </c>
    </row>
    <row r="1136" spans="1:1" x14ac:dyDescent="0.35">
      <c r="A1136" s="8" t="s">
        <v>9472</v>
      </c>
    </row>
    <row r="1137" spans="1:1" x14ac:dyDescent="0.35">
      <c r="A1137" s="8" t="s">
        <v>15138</v>
      </c>
    </row>
    <row r="1138" spans="1:1" x14ac:dyDescent="0.35">
      <c r="A1138" s="8" t="s">
        <v>11675</v>
      </c>
    </row>
    <row r="1139" spans="1:1" x14ac:dyDescent="0.35">
      <c r="A1139" s="8" t="s">
        <v>8333</v>
      </c>
    </row>
    <row r="1140" spans="1:1" x14ac:dyDescent="0.35">
      <c r="A1140" s="8" t="s">
        <v>14213</v>
      </c>
    </row>
    <row r="1141" spans="1:1" x14ac:dyDescent="0.35">
      <c r="A1141" s="8" t="s">
        <v>11456</v>
      </c>
    </row>
    <row r="1142" spans="1:1" x14ac:dyDescent="0.35">
      <c r="A1142" s="8" t="s">
        <v>8078</v>
      </c>
    </row>
    <row r="1143" spans="1:1" x14ac:dyDescent="0.35">
      <c r="A1143" s="8" t="s">
        <v>1405</v>
      </c>
    </row>
    <row r="1144" spans="1:1" x14ac:dyDescent="0.35">
      <c r="A1144" s="8" t="s">
        <v>11599</v>
      </c>
    </row>
    <row r="1145" spans="1:1" x14ac:dyDescent="0.35">
      <c r="A1145" s="8" t="s">
        <v>11371</v>
      </c>
    </row>
    <row r="1146" spans="1:1" x14ac:dyDescent="0.35">
      <c r="A1146" s="8" t="s">
        <v>14817</v>
      </c>
    </row>
    <row r="1147" spans="1:1" x14ac:dyDescent="0.35">
      <c r="A1147" s="8" t="s">
        <v>14656</v>
      </c>
    </row>
    <row r="1148" spans="1:1" x14ac:dyDescent="0.35">
      <c r="A1148" s="8" t="s">
        <v>1065</v>
      </c>
    </row>
    <row r="1149" spans="1:1" x14ac:dyDescent="0.35">
      <c r="A1149" s="8" t="s">
        <v>9287</v>
      </c>
    </row>
    <row r="1150" spans="1:1" x14ac:dyDescent="0.35">
      <c r="A1150" s="8" t="s">
        <v>3462</v>
      </c>
    </row>
    <row r="1151" spans="1:1" x14ac:dyDescent="0.35">
      <c r="A1151" s="8" t="s">
        <v>7148</v>
      </c>
    </row>
    <row r="1152" spans="1:1" x14ac:dyDescent="0.35">
      <c r="A1152" s="8" t="s">
        <v>11545</v>
      </c>
    </row>
    <row r="1153" spans="1:1" x14ac:dyDescent="0.35">
      <c r="A1153" s="8" t="s">
        <v>11329</v>
      </c>
    </row>
    <row r="1154" spans="1:1" x14ac:dyDescent="0.35">
      <c r="A1154" s="8" t="s">
        <v>6881</v>
      </c>
    </row>
    <row r="1155" spans="1:1" x14ac:dyDescent="0.35">
      <c r="A1155" s="8" t="s">
        <v>11181</v>
      </c>
    </row>
    <row r="1156" spans="1:1" x14ac:dyDescent="0.35">
      <c r="A1156" s="8" t="s">
        <v>9369</v>
      </c>
    </row>
    <row r="1157" spans="1:1" x14ac:dyDescent="0.35">
      <c r="A1157" s="8" t="s">
        <v>12662</v>
      </c>
    </row>
    <row r="1158" spans="1:1" x14ac:dyDescent="0.35">
      <c r="A1158" s="8" t="s">
        <v>2709</v>
      </c>
    </row>
    <row r="1159" spans="1:1" x14ac:dyDescent="0.35">
      <c r="A1159" s="8" t="s">
        <v>12377</v>
      </c>
    </row>
    <row r="1160" spans="1:1" x14ac:dyDescent="0.35">
      <c r="A1160" s="8" t="s">
        <v>3592</v>
      </c>
    </row>
    <row r="1161" spans="1:1" x14ac:dyDescent="0.35">
      <c r="A1161" s="8" t="s">
        <v>831</v>
      </c>
    </row>
    <row r="1162" spans="1:1" x14ac:dyDescent="0.35">
      <c r="A1162" s="8" t="s">
        <v>815</v>
      </c>
    </row>
    <row r="1163" spans="1:1" x14ac:dyDescent="0.35">
      <c r="A1163" s="8" t="s">
        <v>16347</v>
      </c>
    </row>
    <row r="1164" spans="1:1" x14ac:dyDescent="0.35">
      <c r="A1164" s="8" t="s">
        <v>10399</v>
      </c>
    </row>
    <row r="1165" spans="1:1" x14ac:dyDescent="0.35">
      <c r="A1165" s="8" t="s">
        <v>2745</v>
      </c>
    </row>
    <row r="1166" spans="1:1" x14ac:dyDescent="0.35">
      <c r="A1166" s="8" t="s">
        <v>211</v>
      </c>
    </row>
    <row r="1167" spans="1:1" x14ac:dyDescent="0.35">
      <c r="A1167" s="8" t="s">
        <v>17498</v>
      </c>
    </row>
    <row r="1168" spans="1:1" x14ac:dyDescent="0.35">
      <c r="A1168" s="8" t="s">
        <v>1467</v>
      </c>
    </row>
    <row r="1169" spans="1:1" x14ac:dyDescent="0.35">
      <c r="A1169" s="8" t="s">
        <v>6389</v>
      </c>
    </row>
    <row r="1170" spans="1:1" x14ac:dyDescent="0.35">
      <c r="A1170" s="8" t="s">
        <v>2296</v>
      </c>
    </row>
    <row r="1171" spans="1:1" x14ac:dyDescent="0.35">
      <c r="A1171" s="8" t="s">
        <v>1965</v>
      </c>
    </row>
    <row r="1172" spans="1:1" x14ac:dyDescent="0.35">
      <c r="A1172" s="8" t="s">
        <v>730</v>
      </c>
    </row>
    <row r="1173" spans="1:1" x14ac:dyDescent="0.35">
      <c r="A1173" s="8" t="s">
        <v>282</v>
      </c>
    </row>
    <row r="1174" spans="1:1" x14ac:dyDescent="0.35">
      <c r="A1174" s="8" t="s">
        <v>381</v>
      </c>
    </row>
    <row r="1175" spans="1:1" x14ac:dyDescent="0.35">
      <c r="A1175" s="8" t="s">
        <v>276</v>
      </c>
    </row>
    <row r="1176" spans="1:1" x14ac:dyDescent="0.35">
      <c r="A1176" s="8" t="s">
        <v>7533</v>
      </c>
    </row>
    <row r="1177" spans="1:1" x14ac:dyDescent="0.35">
      <c r="A1177" s="8" t="s">
        <v>13416</v>
      </c>
    </row>
    <row r="1178" spans="1:1" x14ac:dyDescent="0.35">
      <c r="A1178" s="8" t="s">
        <v>15859</v>
      </c>
    </row>
    <row r="1179" spans="1:1" x14ac:dyDescent="0.35">
      <c r="A1179" s="8" t="s">
        <v>6902</v>
      </c>
    </row>
    <row r="1180" spans="1:1" x14ac:dyDescent="0.35">
      <c r="A1180" s="8" t="s">
        <v>17704</v>
      </c>
    </row>
    <row r="1181" spans="1:1" x14ac:dyDescent="0.35">
      <c r="A1181" s="8" t="s">
        <v>6785</v>
      </c>
    </row>
    <row r="1182" spans="1:1" x14ac:dyDescent="0.35">
      <c r="A1182" s="8" t="s">
        <v>2240</v>
      </c>
    </row>
    <row r="1183" spans="1:1" x14ac:dyDescent="0.35">
      <c r="A1183" s="8" t="s">
        <v>3836</v>
      </c>
    </row>
    <row r="1184" spans="1:1" x14ac:dyDescent="0.35">
      <c r="A1184" s="8" t="s">
        <v>3727</v>
      </c>
    </row>
    <row r="1185" spans="1:1" x14ac:dyDescent="0.35">
      <c r="A1185" s="8" t="s">
        <v>15286</v>
      </c>
    </row>
    <row r="1186" spans="1:1" x14ac:dyDescent="0.35">
      <c r="A1186" s="8" t="s">
        <v>8044</v>
      </c>
    </row>
    <row r="1187" spans="1:1" x14ac:dyDescent="0.35">
      <c r="A1187" s="8" t="s">
        <v>3053</v>
      </c>
    </row>
    <row r="1188" spans="1:1" x14ac:dyDescent="0.35">
      <c r="A1188" s="8" t="s">
        <v>3537</v>
      </c>
    </row>
    <row r="1189" spans="1:1" x14ac:dyDescent="0.35">
      <c r="A1189" s="8" t="s">
        <v>10821</v>
      </c>
    </row>
    <row r="1190" spans="1:1" x14ac:dyDescent="0.35">
      <c r="A1190" s="8" t="s">
        <v>9279</v>
      </c>
    </row>
    <row r="1191" spans="1:1" x14ac:dyDescent="0.35">
      <c r="A1191" s="8" t="s">
        <v>8952</v>
      </c>
    </row>
    <row r="1192" spans="1:1" x14ac:dyDescent="0.35">
      <c r="A1192" s="8" t="s">
        <v>13931</v>
      </c>
    </row>
    <row r="1193" spans="1:1" x14ac:dyDescent="0.35">
      <c r="A1193" s="8" t="s">
        <v>6132</v>
      </c>
    </row>
    <row r="1194" spans="1:1" x14ac:dyDescent="0.35">
      <c r="A1194" s="8" t="s">
        <v>2020</v>
      </c>
    </row>
    <row r="1195" spans="1:1" x14ac:dyDescent="0.35">
      <c r="A1195" s="8" t="s">
        <v>3972</v>
      </c>
    </row>
    <row r="1196" spans="1:1" x14ac:dyDescent="0.35">
      <c r="A1196" s="8" t="s">
        <v>4724</v>
      </c>
    </row>
    <row r="1197" spans="1:1" x14ac:dyDescent="0.35">
      <c r="A1197" s="8" t="s">
        <v>2112</v>
      </c>
    </row>
    <row r="1198" spans="1:1" x14ac:dyDescent="0.35">
      <c r="A1198" s="8" t="s">
        <v>10057</v>
      </c>
    </row>
    <row r="1199" spans="1:1" x14ac:dyDescent="0.35">
      <c r="A1199" s="8" t="s">
        <v>11480</v>
      </c>
    </row>
    <row r="1200" spans="1:1" x14ac:dyDescent="0.35">
      <c r="A1200" s="8" t="s">
        <v>9572</v>
      </c>
    </row>
    <row r="1201" spans="1:1" x14ac:dyDescent="0.35">
      <c r="A1201" s="8" t="s">
        <v>6058</v>
      </c>
    </row>
    <row r="1202" spans="1:1" x14ac:dyDescent="0.35">
      <c r="A1202" s="8" t="s">
        <v>2940</v>
      </c>
    </row>
    <row r="1203" spans="1:1" x14ac:dyDescent="0.35">
      <c r="A1203" s="8" t="s">
        <v>11374</v>
      </c>
    </row>
    <row r="1204" spans="1:1" x14ac:dyDescent="0.35">
      <c r="A1204" s="8" t="s">
        <v>5749</v>
      </c>
    </row>
    <row r="1205" spans="1:1" x14ac:dyDescent="0.35">
      <c r="A1205" s="8" t="s">
        <v>2199</v>
      </c>
    </row>
    <row r="1206" spans="1:1" x14ac:dyDescent="0.35">
      <c r="A1206" s="8" t="s">
        <v>8775</v>
      </c>
    </row>
    <row r="1207" spans="1:1" x14ac:dyDescent="0.35">
      <c r="A1207" s="8" t="s">
        <v>16758</v>
      </c>
    </row>
    <row r="1208" spans="1:1" x14ac:dyDescent="0.35">
      <c r="A1208" s="8" t="s">
        <v>8241</v>
      </c>
    </row>
    <row r="1209" spans="1:1" x14ac:dyDescent="0.35">
      <c r="A1209" s="8" t="s">
        <v>4358</v>
      </c>
    </row>
    <row r="1210" spans="1:1" x14ac:dyDescent="0.35">
      <c r="A1210" s="8" t="s">
        <v>3271</v>
      </c>
    </row>
    <row r="1211" spans="1:1" x14ac:dyDescent="0.35">
      <c r="A1211" s="8" t="s">
        <v>3259</v>
      </c>
    </row>
    <row r="1212" spans="1:1" x14ac:dyDescent="0.35">
      <c r="A1212" s="8" t="s">
        <v>1151</v>
      </c>
    </row>
    <row r="1213" spans="1:1" x14ac:dyDescent="0.35">
      <c r="A1213" s="8" t="s">
        <v>704</v>
      </c>
    </row>
    <row r="1214" spans="1:1" x14ac:dyDescent="0.35">
      <c r="A1214" s="8" t="s">
        <v>7755</v>
      </c>
    </row>
    <row r="1215" spans="1:1" x14ac:dyDescent="0.35">
      <c r="A1215" s="8" t="s">
        <v>9222</v>
      </c>
    </row>
    <row r="1216" spans="1:1" x14ac:dyDescent="0.35">
      <c r="A1216" s="8" t="s">
        <v>6637</v>
      </c>
    </row>
    <row r="1217" spans="1:1" x14ac:dyDescent="0.35">
      <c r="A1217" s="8" t="s">
        <v>521</v>
      </c>
    </row>
    <row r="1218" spans="1:1" x14ac:dyDescent="0.35">
      <c r="A1218" s="8" t="s">
        <v>9888</v>
      </c>
    </row>
    <row r="1219" spans="1:1" x14ac:dyDescent="0.35">
      <c r="A1219" s="8" t="s">
        <v>8498</v>
      </c>
    </row>
    <row r="1220" spans="1:1" x14ac:dyDescent="0.35">
      <c r="A1220" s="8" t="s">
        <v>8722</v>
      </c>
    </row>
    <row r="1221" spans="1:1" x14ac:dyDescent="0.35">
      <c r="A1221" s="8" t="s">
        <v>10407</v>
      </c>
    </row>
    <row r="1222" spans="1:1" x14ac:dyDescent="0.35">
      <c r="A1222" s="8" t="s">
        <v>15513</v>
      </c>
    </row>
    <row r="1223" spans="1:1" x14ac:dyDescent="0.35">
      <c r="A1223" s="8" t="s">
        <v>2682</v>
      </c>
    </row>
    <row r="1224" spans="1:1" x14ac:dyDescent="0.35">
      <c r="A1224" s="8" t="s">
        <v>17674</v>
      </c>
    </row>
    <row r="1225" spans="1:1" x14ac:dyDescent="0.35">
      <c r="A1225" s="8" t="s">
        <v>2032</v>
      </c>
    </row>
    <row r="1226" spans="1:1" x14ac:dyDescent="0.35">
      <c r="A1226" s="8" t="s">
        <v>6747</v>
      </c>
    </row>
    <row r="1227" spans="1:1" x14ac:dyDescent="0.35">
      <c r="A1227" s="8" t="s">
        <v>3480</v>
      </c>
    </row>
    <row r="1228" spans="1:1" x14ac:dyDescent="0.35">
      <c r="A1228" s="8" t="s">
        <v>11920</v>
      </c>
    </row>
    <row r="1229" spans="1:1" x14ac:dyDescent="0.35">
      <c r="A1229" s="8" t="s">
        <v>11958</v>
      </c>
    </row>
    <row r="1230" spans="1:1" x14ac:dyDescent="0.35">
      <c r="A1230" s="8" t="s">
        <v>13127</v>
      </c>
    </row>
    <row r="1231" spans="1:1" x14ac:dyDescent="0.35">
      <c r="A1231" s="8" t="s">
        <v>7969</v>
      </c>
    </row>
    <row r="1232" spans="1:1" x14ac:dyDescent="0.35">
      <c r="A1232" s="8" t="s">
        <v>11604</v>
      </c>
    </row>
    <row r="1233" spans="1:1" x14ac:dyDescent="0.35">
      <c r="A1233" s="8" t="s">
        <v>14169</v>
      </c>
    </row>
    <row r="1234" spans="1:1" x14ac:dyDescent="0.35">
      <c r="A1234" s="8" t="s">
        <v>11656</v>
      </c>
    </row>
    <row r="1235" spans="1:1" x14ac:dyDescent="0.35">
      <c r="A1235" s="8" t="s">
        <v>11857</v>
      </c>
    </row>
    <row r="1236" spans="1:1" x14ac:dyDescent="0.35">
      <c r="A1236" s="8" t="s">
        <v>9928</v>
      </c>
    </row>
    <row r="1237" spans="1:1" x14ac:dyDescent="0.35">
      <c r="A1237" s="8" t="s">
        <v>897</v>
      </c>
    </row>
    <row r="1238" spans="1:1" x14ac:dyDescent="0.35">
      <c r="A1238" s="8" t="s">
        <v>13245</v>
      </c>
    </row>
    <row r="1239" spans="1:1" x14ac:dyDescent="0.35">
      <c r="A1239" s="8" t="s">
        <v>11383</v>
      </c>
    </row>
    <row r="1240" spans="1:1" x14ac:dyDescent="0.35">
      <c r="A1240" s="8" t="s">
        <v>6688</v>
      </c>
    </row>
    <row r="1241" spans="1:1" x14ac:dyDescent="0.35">
      <c r="A1241" s="8" t="s">
        <v>14464</v>
      </c>
    </row>
    <row r="1242" spans="1:1" x14ac:dyDescent="0.35">
      <c r="A1242" s="8" t="s">
        <v>9957</v>
      </c>
    </row>
    <row r="1243" spans="1:1" x14ac:dyDescent="0.35">
      <c r="A1243" s="8" t="s">
        <v>11590</v>
      </c>
    </row>
    <row r="1244" spans="1:1" x14ac:dyDescent="0.35">
      <c r="A1244" s="8" t="s">
        <v>8110</v>
      </c>
    </row>
    <row r="1245" spans="1:1" x14ac:dyDescent="0.35">
      <c r="A1245" s="8" t="s">
        <v>14216</v>
      </c>
    </row>
    <row r="1246" spans="1:1" x14ac:dyDescent="0.35">
      <c r="A1246" s="8" t="s">
        <v>485</v>
      </c>
    </row>
    <row r="1247" spans="1:1" x14ac:dyDescent="0.35">
      <c r="A1247" s="8" t="s">
        <v>10472</v>
      </c>
    </row>
    <row r="1248" spans="1:1" x14ac:dyDescent="0.35">
      <c r="A1248" s="8" t="s">
        <v>7214</v>
      </c>
    </row>
    <row r="1249" spans="1:1" x14ac:dyDescent="0.35">
      <c r="A1249" s="8" t="s">
        <v>9414</v>
      </c>
    </row>
    <row r="1250" spans="1:1" x14ac:dyDescent="0.35">
      <c r="A1250" s="8" t="s">
        <v>8125</v>
      </c>
    </row>
    <row r="1251" spans="1:1" x14ac:dyDescent="0.35">
      <c r="A1251" s="8" t="s">
        <v>4189</v>
      </c>
    </row>
    <row r="1252" spans="1:1" x14ac:dyDescent="0.35">
      <c r="A1252" s="8" t="s">
        <v>7799</v>
      </c>
    </row>
    <row r="1253" spans="1:1" x14ac:dyDescent="0.35">
      <c r="A1253" s="8" t="s">
        <v>9314</v>
      </c>
    </row>
    <row r="1254" spans="1:1" x14ac:dyDescent="0.35">
      <c r="A1254" s="8" t="s">
        <v>14292</v>
      </c>
    </row>
    <row r="1255" spans="1:1" x14ac:dyDescent="0.35">
      <c r="A1255" s="8" t="s">
        <v>13112</v>
      </c>
    </row>
    <row r="1256" spans="1:1" x14ac:dyDescent="0.35">
      <c r="A1256" s="8" t="s">
        <v>3562</v>
      </c>
    </row>
    <row r="1257" spans="1:1" x14ac:dyDescent="0.35">
      <c r="A1257" s="8" t="s">
        <v>338</v>
      </c>
    </row>
    <row r="1258" spans="1:1" x14ac:dyDescent="0.35">
      <c r="A1258" s="8" t="s">
        <v>851</v>
      </c>
    </row>
    <row r="1259" spans="1:1" x14ac:dyDescent="0.35">
      <c r="A1259" s="8" t="s">
        <v>3705</v>
      </c>
    </row>
    <row r="1260" spans="1:1" x14ac:dyDescent="0.35">
      <c r="A1260" s="8" t="s">
        <v>1247</v>
      </c>
    </row>
    <row r="1261" spans="1:1" x14ac:dyDescent="0.35">
      <c r="A1261" s="8" t="s">
        <v>790</v>
      </c>
    </row>
    <row r="1262" spans="1:1" x14ac:dyDescent="0.35">
      <c r="A1262" s="8" t="s">
        <v>2882</v>
      </c>
    </row>
    <row r="1263" spans="1:1" x14ac:dyDescent="0.35">
      <c r="A1263" s="8" t="s">
        <v>449</v>
      </c>
    </row>
    <row r="1264" spans="1:1" x14ac:dyDescent="0.35">
      <c r="A1264" s="8" t="s">
        <v>343</v>
      </c>
    </row>
    <row r="1265" spans="1:1" x14ac:dyDescent="0.35">
      <c r="A1265" s="8" t="s">
        <v>666</v>
      </c>
    </row>
    <row r="1266" spans="1:1" x14ac:dyDescent="0.35">
      <c r="A1266" s="8" t="s">
        <v>259</v>
      </c>
    </row>
    <row r="1267" spans="1:1" x14ac:dyDescent="0.35">
      <c r="A1267" s="8" t="s">
        <v>3176</v>
      </c>
    </row>
    <row r="1268" spans="1:1" x14ac:dyDescent="0.35">
      <c r="A1268" s="8" t="s">
        <v>4136</v>
      </c>
    </row>
    <row r="1269" spans="1:1" x14ac:dyDescent="0.35">
      <c r="A1269" s="8" t="s">
        <v>4053</v>
      </c>
    </row>
    <row r="1270" spans="1:1" x14ac:dyDescent="0.35">
      <c r="A1270" s="8" t="s">
        <v>4839</v>
      </c>
    </row>
    <row r="1271" spans="1:1" x14ac:dyDescent="0.35">
      <c r="A1271" s="8" t="s">
        <v>2118</v>
      </c>
    </row>
    <row r="1272" spans="1:1" x14ac:dyDescent="0.35">
      <c r="A1272" s="8" t="s">
        <v>14043</v>
      </c>
    </row>
    <row r="1273" spans="1:1" x14ac:dyDescent="0.35">
      <c r="A1273" s="8" t="s">
        <v>4647</v>
      </c>
    </row>
    <row r="1274" spans="1:1" x14ac:dyDescent="0.35">
      <c r="A1274" s="8" t="s">
        <v>10886</v>
      </c>
    </row>
    <row r="1275" spans="1:1" x14ac:dyDescent="0.35">
      <c r="A1275" s="8" t="s">
        <v>5231</v>
      </c>
    </row>
    <row r="1276" spans="1:1" x14ac:dyDescent="0.35">
      <c r="A1276" s="8" t="s">
        <v>8362</v>
      </c>
    </row>
    <row r="1277" spans="1:1" x14ac:dyDescent="0.35">
      <c r="A1277" s="8" t="s">
        <v>18079</v>
      </c>
    </row>
  </sheetData>
  <scenarios current="0" show="0" sqref="G13">
    <scenario name="Different Rating" locked="1" count="10" user="Jesús Junior Martínez" comment="Created by Jesús Junior Martínez on 09/12/2022">
      <inputCells r="G3" val="0.95"/>
      <inputCells r="G4" val="0.92"/>
      <inputCells r="G5" val="0.9"/>
      <inputCells r="G6" val="0.9"/>
      <inputCells r="G7" val="0.89"/>
      <inputCells r="G8" val="0.89"/>
      <inputCells r="G9" val="0.89"/>
      <inputCells r="G10" val="0.88"/>
      <inputCells r="G11" val="0.88"/>
      <inputCells r="G12" val="0.88"/>
    </scenario>
  </scenarios>
  <mergeCells count="6">
    <mergeCell ref="J1:K1"/>
    <mergeCell ref="J2:K2"/>
    <mergeCell ref="A1:B1"/>
    <mergeCell ref="A5:B5"/>
    <mergeCell ref="E1:G1"/>
    <mergeCell ref="E22:F22"/>
  </mergeCells>
  <conditionalFormatting sqref="G3:G12">
    <cfRule type="dataBar" priority="1">
      <dataBar>
        <cfvo type="num" val="0"/>
        <cfvo type="num" val="1"/>
        <color rgb="FF63C384"/>
      </dataBar>
      <extLst>
        <ext xmlns:x14="http://schemas.microsoft.com/office/spreadsheetml/2009/9/main" uri="{B025F937-C7B1-47D3-B67F-A62EFF666E3E}">
          <x14:id>{F4085B23-E3D1-46FE-B9F2-9703816C1498}</x14:id>
        </ext>
      </extLst>
    </cfRule>
  </conditionalFormatting>
  <conditionalFormatting sqref="G15">
    <cfRule type="iconSet" priority="2">
      <iconSet iconSet="3Symbols">
        <cfvo type="percent" val="0"/>
        <cfvo type="num" val="0.33"/>
        <cfvo type="num" val="0.67"/>
      </iconSet>
    </cfRule>
  </conditionalFormatting>
  <pageMargins left="0.7" right="0.7" top="0.75" bottom="0.75" header="0.3" footer="0.3"/>
  <pageSetup paperSize="9" orientation="portrait" r:id="rId3"/>
  <ignoredErrors>
    <ignoredError sqref="B3" calculatedColumn="1"/>
  </ignoredErrors>
  <drawing r:id="rId4"/>
  <tableParts count="3">
    <tablePart r:id="rId5"/>
    <tablePart r:id="rId6"/>
    <tablePart r:id="rId7"/>
  </tableParts>
  <extLst>
    <ext xmlns:x14="http://schemas.microsoft.com/office/spreadsheetml/2009/9/main" uri="{78C0D931-6437-407d-A8EE-F0AAD7539E65}">
      <x14:conditionalFormattings>
        <x14:conditionalFormatting xmlns:xm="http://schemas.microsoft.com/office/excel/2006/main">
          <x14:cfRule type="dataBar" id="{F4085B23-E3D1-46FE-B9F2-9703816C1498}">
            <x14:dataBar minLength="0" maxLength="100" gradient="0">
              <x14:cfvo type="num">
                <xm:f>0</xm:f>
              </x14:cfvo>
              <x14:cfvo type="num">
                <xm:f>1</xm:f>
              </x14:cfvo>
              <x14:negativeFillColor rgb="FFFF0000"/>
              <x14:axisColor rgb="FF000000"/>
            </x14:dataBar>
          </x14:cfRule>
          <xm:sqref>G3:G12</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xr:uid="{6D2DE41D-869B-414A-AF05-AD61605DB8BE}">
          <x14:formula1>
            <xm:f>_xlfn.UNIQUE('dashboard table'!$D$2:$D$3809,'dashboard table'!$E$2:$E$3809)</xm:f>
          </x14:formula1>
          <xm:sqref>D3:D4</xm:sqref>
        </x14:dataValidation>
        <x14:dataValidation type="list" allowBlank="1" showInputMessage="1" showErrorMessage="1" xr:uid="{5A156CB4-0770-4D84-807B-B538FB16E1C4}">
          <x14:formula1>
            <xm:f>'dashboard table'!$D$2:$D$3809</xm:f>
          </x14:formula1>
          <xm:sqref>A3:A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D2D678-D598-4C04-BFDF-ADA395A62B4A}">
  <dimension ref="A1:B1048576"/>
  <sheetViews>
    <sheetView workbookViewId="0">
      <selection activeCell="D27" sqref="D27"/>
    </sheetView>
  </sheetViews>
  <sheetFormatPr baseColWidth="10" defaultColWidth="8.7265625" defaultRowHeight="14.5" zeroHeight="1" x14ac:dyDescent="0.35"/>
  <cols>
    <col min="1" max="1" width="12.6328125" style="22" customWidth="1"/>
    <col min="2" max="2" width="12.36328125" customWidth="1"/>
  </cols>
  <sheetData>
    <row r="1" spans="1:2" x14ac:dyDescent="0.35">
      <c r="A1" s="19" t="s">
        <v>25</v>
      </c>
      <c r="B1" s="18" t="s">
        <v>11</v>
      </c>
    </row>
    <row r="2" spans="1:2" x14ac:dyDescent="0.35">
      <c r="A2" s="20">
        <v>9.3000000000000007</v>
      </c>
      <c r="B2" s="14" t="s">
        <v>9060</v>
      </c>
    </row>
    <row r="3" spans="1:2" x14ac:dyDescent="0.35">
      <c r="A3" s="21">
        <v>9.1999999999999993</v>
      </c>
      <c r="B3" s="16" t="s">
        <v>14337</v>
      </c>
    </row>
    <row r="4" spans="1:2" x14ac:dyDescent="0.35">
      <c r="A4" s="20">
        <v>9</v>
      </c>
      <c r="B4" s="14" t="s">
        <v>455</v>
      </c>
    </row>
    <row r="5" spans="1:2" x14ac:dyDescent="0.35">
      <c r="A5" s="21">
        <v>9</v>
      </c>
      <c r="B5" s="16" t="s">
        <v>12319</v>
      </c>
    </row>
    <row r="6" spans="1:2" x14ac:dyDescent="0.35">
      <c r="A6" s="20">
        <v>8.9</v>
      </c>
      <c r="B6" s="14" t="s">
        <v>1947</v>
      </c>
    </row>
    <row r="7" spans="1:2" x14ac:dyDescent="0.35">
      <c r="A7" s="21">
        <v>8.9</v>
      </c>
      <c r="B7" s="16" t="s">
        <v>8792</v>
      </c>
    </row>
    <row r="8" spans="1:2" x14ac:dyDescent="0.35">
      <c r="A8" s="20">
        <v>8.9</v>
      </c>
      <c r="B8" s="14" t="s">
        <v>14000</v>
      </c>
    </row>
    <row r="9" spans="1:2" x14ac:dyDescent="0.35">
      <c r="A9" s="21">
        <v>8.9</v>
      </c>
      <c r="B9" s="16" t="s">
        <v>16953</v>
      </c>
    </row>
    <row r="10" spans="1:2" x14ac:dyDescent="0.35">
      <c r="A10" s="20">
        <v>8.8000000000000007</v>
      </c>
      <c r="B10" s="14" t="s">
        <v>649</v>
      </c>
    </row>
    <row r="11" spans="1:2" x14ac:dyDescent="0.35">
      <c r="A11" s="21">
        <v>8.8000000000000007</v>
      </c>
      <c r="B11" s="16" t="s">
        <v>1564</v>
      </c>
    </row>
    <row r="12" spans="1:2" x14ac:dyDescent="0.35">
      <c r="A12" s="20">
        <v>8.8000000000000007</v>
      </c>
      <c r="B12" s="14" t="s">
        <v>3632</v>
      </c>
    </row>
    <row r="13" spans="1:2" x14ac:dyDescent="0.35">
      <c r="A13" s="21">
        <v>8.8000000000000007</v>
      </c>
      <c r="B13" s="16" t="s">
        <v>4363</v>
      </c>
    </row>
    <row r="14" spans="1:2" x14ac:dyDescent="0.35">
      <c r="A14" s="20">
        <v>8.8000000000000007</v>
      </c>
      <c r="B14" s="14" t="s">
        <v>9475</v>
      </c>
    </row>
    <row r="15" spans="1:2" x14ac:dyDescent="0.35">
      <c r="A15" s="21">
        <v>8.6999999999999993</v>
      </c>
      <c r="B15" s="16" t="s">
        <v>1951</v>
      </c>
    </row>
    <row r="16" spans="1:2" x14ac:dyDescent="0.35">
      <c r="A16" s="20">
        <v>8.6999999999999993</v>
      </c>
      <c r="B16" s="14" t="s">
        <v>3495</v>
      </c>
    </row>
    <row r="17" spans="1:2" x14ac:dyDescent="0.35">
      <c r="A17" s="21">
        <v>8.6999999999999993</v>
      </c>
      <c r="B17" s="16" t="s">
        <v>8907</v>
      </c>
    </row>
    <row r="18" spans="1:2" x14ac:dyDescent="0.35">
      <c r="A18" s="20">
        <v>8.6999999999999993</v>
      </c>
      <c r="B18" s="14" t="s">
        <v>13011</v>
      </c>
    </row>
    <row r="19" spans="1:2" x14ac:dyDescent="0.35">
      <c r="A19" s="21">
        <v>8.6999999999999993</v>
      </c>
      <c r="B19" s="16" t="s">
        <v>15505</v>
      </c>
    </row>
    <row r="20" spans="1:2" x14ac:dyDescent="0.35">
      <c r="A20" s="20">
        <v>8.6999999999999993</v>
      </c>
      <c r="B20" s="14" t="s">
        <v>15900</v>
      </c>
    </row>
    <row r="21" spans="1:2" x14ac:dyDescent="0.35">
      <c r="A21" s="21">
        <v>8.6999999999999993</v>
      </c>
      <c r="B21" s="16" t="s">
        <v>17554</v>
      </c>
    </row>
    <row r="22" spans="1:2" x14ac:dyDescent="0.35">
      <c r="A22" s="20">
        <v>8.6</v>
      </c>
      <c r="B22" s="14" t="s">
        <v>645</v>
      </c>
    </row>
    <row r="23" spans="1:2" x14ac:dyDescent="0.35">
      <c r="A23" s="21">
        <v>8.6</v>
      </c>
      <c r="B23" s="16" t="s">
        <v>3471</v>
      </c>
    </row>
    <row r="24" spans="1:2" x14ac:dyDescent="0.35">
      <c r="A24" s="20">
        <v>8.6</v>
      </c>
      <c r="B24" s="14" t="s">
        <v>7692</v>
      </c>
    </row>
    <row r="25" spans="1:2" x14ac:dyDescent="0.35">
      <c r="A25" s="21">
        <v>8.6</v>
      </c>
      <c r="B25" s="16" t="s">
        <v>9884</v>
      </c>
    </row>
    <row r="26" spans="1:2" x14ac:dyDescent="0.35">
      <c r="A26" s="20">
        <v>8.6</v>
      </c>
      <c r="B26" s="14" t="s">
        <v>10682</v>
      </c>
    </row>
    <row r="27" spans="1:2" x14ac:dyDescent="0.35">
      <c r="A27" s="21">
        <v>8.6</v>
      </c>
      <c r="B27" s="16" t="s">
        <v>13512</v>
      </c>
    </row>
    <row r="28" spans="1:2" x14ac:dyDescent="0.35">
      <c r="A28" s="20">
        <v>8.6</v>
      </c>
      <c r="B28" s="14" t="s">
        <v>14742</v>
      </c>
    </row>
    <row r="29" spans="1:2" x14ac:dyDescent="0.35">
      <c r="A29" s="21">
        <v>8.6</v>
      </c>
      <c r="B29" s="16" t="s">
        <v>16825</v>
      </c>
    </row>
    <row r="30" spans="1:2" x14ac:dyDescent="0.35">
      <c r="A30" s="20">
        <v>8.6</v>
      </c>
      <c r="B30" s="14" t="s">
        <v>17015</v>
      </c>
    </row>
    <row r="31" spans="1:2" x14ac:dyDescent="0.35">
      <c r="A31" s="21">
        <v>8.5</v>
      </c>
      <c r="B31" s="16" t="s">
        <v>61</v>
      </c>
    </row>
    <row r="32" spans="1:2" x14ac:dyDescent="0.35">
      <c r="A32" s="20">
        <v>8.5</v>
      </c>
      <c r="B32" s="14" t="s">
        <v>1631</v>
      </c>
    </row>
    <row r="33" spans="1:2" x14ac:dyDescent="0.35">
      <c r="A33" s="21">
        <v>8.5</v>
      </c>
      <c r="B33" s="16" t="s">
        <v>1654</v>
      </c>
    </row>
    <row r="34" spans="1:2" x14ac:dyDescent="0.35">
      <c r="A34" s="20">
        <v>8.5</v>
      </c>
      <c r="B34" s="14" t="s">
        <v>1703</v>
      </c>
    </row>
    <row r="35" spans="1:2" x14ac:dyDescent="0.35">
      <c r="A35" s="21">
        <v>8.5</v>
      </c>
      <c r="B35" s="16" t="s">
        <v>2063</v>
      </c>
    </row>
    <row r="36" spans="1:2" x14ac:dyDescent="0.35">
      <c r="A36" s="20">
        <v>8.5</v>
      </c>
      <c r="B36" s="14" t="s">
        <v>2801</v>
      </c>
    </row>
    <row r="37" spans="1:2" x14ac:dyDescent="0.35">
      <c r="A37" s="21">
        <v>8.5</v>
      </c>
      <c r="B37" s="16" t="s">
        <v>3779</v>
      </c>
    </row>
    <row r="38" spans="1:2" x14ac:dyDescent="0.35">
      <c r="A38" s="20">
        <v>8.5</v>
      </c>
      <c r="B38" s="14" t="s">
        <v>6136</v>
      </c>
    </row>
    <row r="39" spans="1:2" x14ac:dyDescent="0.35">
      <c r="A39" s="21">
        <v>8.5</v>
      </c>
      <c r="B39" s="16" t="s">
        <v>7079</v>
      </c>
    </row>
    <row r="40" spans="1:2" x14ac:dyDescent="0.35">
      <c r="A40" s="20">
        <v>8.5</v>
      </c>
      <c r="B40" s="14" t="s">
        <v>7583</v>
      </c>
    </row>
    <row r="41" spans="1:2" x14ac:dyDescent="0.35">
      <c r="A41" s="21">
        <v>8.5</v>
      </c>
      <c r="B41" s="16" t="s">
        <v>9861</v>
      </c>
    </row>
    <row r="42" spans="1:2" x14ac:dyDescent="0.35">
      <c r="A42" s="20">
        <v>8.5</v>
      </c>
      <c r="B42" s="14" t="s">
        <v>10213</v>
      </c>
    </row>
    <row r="43" spans="1:2" x14ac:dyDescent="0.35">
      <c r="A43" s="21">
        <v>8.5</v>
      </c>
      <c r="B43" s="16" t="s">
        <v>10647</v>
      </c>
    </row>
    <row r="44" spans="1:2" x14ac:dyDescent="0.35">
      <c r="A44" s="20">
        <v>8.5</v>
      </c>
      <c r="B44" s="14" t="s">
        <v>13800</v>
      </c>
    </row>
    <row r="45" spans="1:2" x14ac:dyDescent="0.35">
      <c r="A45" s="21">
        <v>8.5</v>
      </c>
      <c r="B45" s="16" t="s">
        <v>15120</v>
      </c>
    </row>
    <row r="46" spans="1:2" x14ac:dyDescent="0.35">
      <c r="A46" s="20">
        <v>8.5</v>
      </c>
      <c r="B46" s="14" t="s">
        <v>15660</v>
      </c>
    </row>
    <row r="47" spans="1:2" x14ac:dyDescent="0.35">
      <c r="A47" s="21">
        <v>8.5</v>
      </c>
      <c r="B47" s="16" t="s">
        <v>15897</v>
      </c>
    </row>
    <row r="48" spans="1:2" x14ac:dyDescent="0.35">
      <c r="A48" s="20">
        <v>8.5</v>
      </c>
      <c r="B48" s="14" t="s">
        <v>16440</v>
      </c>
    </row>
    <row r="49" spans="1:2" x14ac:dyDescent="0.35">
      <c r="A49" s="21">
        <v>8.5</v>
      </c>
      <c r="B49" s="16" t="s">
        <v>17860</v>
      </c>
    </row>
    <row r="50" spans="1:2" x14ac:dyDescent="0.35">
      <c r="A50" s="20">
        <v>8.4</v>
      </c>
      <c r="B50" s="14" t="s">
        <v>407</v>
      </c>
    </row>
    <row r="51" spans="1:2" x14ac:dyDescent="0.35">
      <c r="A51" s="21">
        <v>8.4</v>
      </c>
      <c r="B51" s="16" t="s">
        <v>3110</v>
      </c>
    </row>
    <row r="52" spans="1:2" x14ac:dyDescent="0.35">
      <c r="A52" s="20">
        <v>8.4</v>
      </c>
      <c r="B52" s="14" t="s">
        <v>6440</v>
      </c>
    </row>
    <row r="53" spans="1:2" x14ac:dyDescent="0.35">
      <c r="A53" s="21">
        <v>8.4</v>
      </c>
      <c r="B53" s="16" t="s">
        <v>7437</v>
      </c>
    </row>
    <row r="54" spans="1:2" x14ac:dyDescent="0.35">
      <c r="A54" s="20">
        <v>8.4</v>
      </c>
      <c r="B54" s="14" t="s">
        <v>8180</v>
      </c>
    </row>
    <row r="55" spans="1:2" x14ac:dyDescent="0.35">
      <c r="A55" s="21">
        <v>8.4</v>
      </c>
      <c r="B55" s="16" t="s">
        <v>10541</v>
      </c>
    </row>
    <row r="56" spans="1:2" x14ac:dyDescent="0.35">
      <c r="A56" s="20">
        <v>8.4</v>
      </c>
      <c r="B56" s="14" t="s">
        <v>11099</v>
      </c>
    </row>
    <row r="57" spans="1:2" x14ac:dyDescent="0.35">
      <c r="A57" s="21">
        <v>8.4</v>
      </c>
      <c r="B57" s="16" t="s">
        <v>11533</v>
      </c>
    </row>
    <row r="58" spans="1:2" x14ac:dyDescent="0.35">
      <c r="A58" s="20">
        <v>8.4</v>
      </c>
      <c r="B58" s="14" t="s">
        <v>11660</v>
      </c>
    </row>
    <row r="59" spans="1:2" x14ac:dyDescent="0.35">
      <c r="A59" s="21">
        <v>8.4</v>
      </c>
      <c r="B59" s="16" t="s">
        <v>12827</v>
      </c>
    </row>
    <row r="60" spans="1:2" x14ac:dyDescent="0.35">
      <c r="A60" s="20">
        <v>8.4</v>
      </c>
      <c r="B60" s="14" t="s">
        <v>15458</v>
      </c>
    </row>
    <row r="61" spans="1:2" x14ac:dyDescent="0.35">
      <c r="A61" s="21">
        <v>8.4</v>
      </c>
      <c r="B61" s="16" t="s">
        <v>16094</v>
      </c>
    </row>
    <row r="62" spans="1:2" x14ac:dyDescent="0.35">
      <c r="A62" s="20">
        <v>8.4</v>
      </c>
      <c r="B62" s="14" t="s">
        <v>16949</v>
      </c>
    </row>
    <row r="63" spans="1:2" x14ac:dyDescent="0.35">
      <c r="A63" s="21">
        <v>8.4</v>
      </c>
      <c r="B63" s="16" t="s">
        <v>17349</v>
      </c>
    </row>
    <row r="64" spans="1:2" x14ac:dyDescent="0.35">
      <c r="A64" s="20">
        <v>8.3000000000000007</v>
      </c>
      <c r="B64" s="14" t="s">
        <v>318</v>
      </c>
    </row>
    <row r="65" spans="1:2" x14ac:dyDescent="0.35">
      <c r="A65" s="21">
        <v>8.3000000000000007</v>
      </c>
      <c r="B65" s="16" t="s">
        <v>462</v>
      </c>
    </row>
    <row r="66" spans="1:2" x14ac:dyDescent="0.35">
      <c r="A66" s="20">
        <v>8.3000000000000007</v>
      </c>
      <c r="B66" s="14" t="s">
        <v>533</v>
      </c>
    </row>
    <row r="67" spans="1:2" x14ac:dyDescent="0.35">
      <c r="A67" s="21">
        <v>8.3000000000000007</v>
      </c>
      <c r="B67" s="16" t="s">
        <v>771</v>
      </c>
    </row>
    <row r="68" spans="1:2" x14ac:dyDescent="0.35">
      <c r="A68" s="20">
        <v>8.3000000000000007</v>
      </c>
      <c r="B68" s="14" t="s">
        <v>3190</v>
      </c>
    </row>
    <row r="69" spans="1:2" x14ac:dyDescent="0.35">
      <c r="A69" s="21">
        <v>8.3000000000000007</v>
      </c>
      <c r="B69" s="16" t="s">
        <v>5271</v>
      </c>
    </row>
    <row r="70" spans="1:2" x14ac:dyDescent="0.35">
      <c r="A70" s="20">
        <v>8.3000000000000007</v>
      </c>
      <c r="B70" s="14" t="s">
        <v>6941</v>
      </c>
    </row>
    <row r="71" spans="1:2" x14ac:dyDescent="0.35">
      <c r="A71" s="21">
        <v>8.3000000000000007</v>
      </c>
      <c r="B71" s="16" t="s">
        <v>7650</v>
      </c>
    </row>
    <row r="72" spans="1:2" x14ac:dyDescent="0.35">
      <c r="A72" s="20">
        <v>8.3000000000000007</v>
      </c>
      <c r="B72" s="14" t="s">
        <v>8918</v>
      </c>
    </row>
    <row r="73" spans="1:2" x14ac:dyDescent="0.35">
      <c r="A73" s="21">
        <v>8.3000000000000007</v>
      </c>
      <c r="B73" s="16" t="s">
        <v>10139</v>
      </c>
    </row>
    <row r="74" spans="1:2" x14ac:dyDescent="0.35">
      <c r="A74" s="20">
        <v>8.3000000000000007</v>
      </c>
      <c r="B74" s="14" t="s">
        <v>10809</v>
      </c>
    </row>
    <row r="75" spans="1:2" x14ac:dyDescent="0.35">
      <c r="A75" s="21">
        <v>8.3000000000000007</v>
      </c>
      <c r="B75" s="16" t="s">
        <v>10875</v>
      </c>
    </row>
    <row r="76" spans="1:2" x14ac:dyDescent="0.35">
      <c r="A76" s="20">
        <v>8.3000000000000007</v>
      </c>
      <c r="B76" s="14" t="s">
        <v>12013</v>
      </c>
    </row>
    <row r="77" spans="1:2" x14ac:dyDescent="0.35">
      <c r="A77" s="21">
        <v>8.3000000000000007</v>
      </c>
      <c r="B77" s="16" t="s">
        <v>12079</v>
      </c>
    </row>
    <row r="78" spans="1:2" x14ac:dyDescent="0.35">
      <c r="A78" s="20">
        <v>8.3000000000000007</v>
      </c>
      <c r="B78" s="14" t="s">
        <v>12294</v>
      </c>
    </row>
    <row r="79" spans="1:2" x14ac:dyDescent="0.35">
      <c r="A79" s="21">
        <v>8.3000000000000007</v>
      </c>
      <c r="B79" s="16" t="s">
        <v>12447</v>
      </c>
    </row>
    <row r="80" spans="1:2" x14ac:dyDescent="0.35">
      <c r="A80" s="20">
        <v>8.3000000000000007</v>
      </c>
      <c r="B80" s="14" t="s">
        <v>12997</v>
      </c>
    </row>
    <row r="81" spans="1:2" x14ac:dyDescent="0.35">
      <c r="A81" s="21">
        <v>8.3000000000000007</v>
      </c>
      <c r="B81" s="16" t="s">
        <v>13202</v>
      </c>
    </row>
    <row r="82" spans="1:2" x14ac:dyDescent="0.35">
      <c r="A82" s="20">
        <v>8.3000000000000007</v>
      </c>
      <c r="B82" s="14" t="s">
        <v>13220</v>
      </c>
    </row>
    <row r="83" spans="1:2" x14ac:dyDescent="0.35">
      <c r="A83" s="21">
        <v>8.3000000000000007</v>
      </c>
      <c r="B83" s="16" t="s">
        <v>12997</v>
      </c>
    </row>
    <row r="84" spans="1:2" x14ac:dyDescent="0.35">
      <c r="A84" s="20">
        <v>8.3000000000000007</v>
      </c>
      <c r="B84" s="14" t="s">
        <v>14958</v>
      </c>
    </row>
    <row r="85" spans="1:2" x14ac:dyDescent="0.35">
      <c r="A85" s="21">
        <v>8.3000000000000007</v>
      </c>
      <c r="B85" s="16" t="s">
        <v>15912</v>
      </c>
    </row>
    <row r="86" spans="1:2" x14ac:dyDescent="0.35">
      <c r="A86" s="20">
        <v>8.3000000000000007</v>
      </c>
      <c r="B86" s="14" t="s">
        <v>16184</v>
      </c>
    </row>
    <row r="87" spans="1:2" x14ac:dyDescent="0.35">
      <c r="A87" s="21">
        <v>8.3000000000000007</v>
      </c>
      <c r="B87" s="16" t="s">
        <v>17412</v>
      </c>
    </row>
    <row r="88" spans="1:2" x14ac:dyDescent="0.35">
      <c r="A88" s="20">
        <v>8.3000000000000007</v>
      </c>
      <c r="B88" s="14" t="s">
        <v>17651</v>
      </c>
    </row>
    <row r="89" spans="1:2" x14ac:dyDescent="0.35">
      <c r="A89" s="21">
        <v>8.1999999999999993</v>
      </c>
      <c r="B89" s="16" t="s">
        <v>216</v>
      </c>
    </row>
    <row r="90" spans="1:2" x14ac:dyDescent="0.35">
      <c r="A90" s="20">
        <v>8.1999999999999993</v>
      </c>
      <c r="B90" s="14" t="s">
        <v>626</v>
      </c>
    </row>
    <row r="91" spans="1:2" x14ac:dyDescent="0.35">
      <c r="A91" s="21">
        <v>8.1999999999999993</v>
      </c>
      <c r="B91" s="16" t="s">
        <v>1769</v>
      </c>
    </row>
    <row r="92" spans="1:2" x14ac:dyDescent="0.35">
      <c r="A92" s="20">
        <v>8.1999999999999993</v>
      </c>
      <c r="B92" s="14" t="s">
        <v>1944</v>
      </c>
    </row>
    <row r="93" spans="1:2" x14ac:dyDescent="0.35">
      <c r="A93" s="21">
        <v>8.1999999999999993</v>
      </c>
      <c r="B93" s="16" t="s">
        <v>2797</v>
      </c>
    </row>
    <row r="94" spans="1:2" x14ac:dyDescent="0.35">
      <c r="A94" s="20">
        <v>8.1999999999999993</v>
      </c>
      <c r="B94" s="14" t="s">
        <v>4750</v>
      </c>
    </row>
    <row r="95" spans="1:2" x14ac:dyDescent="0.35">
      <c r="A95" s="21">
        <v>8.1999999999999993</v>
      </c>
      <c r="B95" s="16" t="s">
        <v>4917</v>
      </c>
    </row>
    <row r="96" spans="1:2" x14ac:dyDescent="0.35">
      <c r="A96" s="20">
        <v>8.1999999999999993</v>
      </c>
      <c r="B96" s="14" t="s">
        <v>6693</v>
      </c>
    </row>
    <row r="97" spans="1:2" x14ac:dyDescent="0.35">
      <c r="A97" s="21">
        <v>8.1999999999999993</v>
      </c>
      <c r="B97" s="16" t="s">
        <v>8310</v>
      </c>
    </row>
    <row r="98" spans="1:2" x14ac:dyDescent="0.35">
      <c r="A98" s="20">
        <v>8.1999999999999993</v>
      </c>
      <c r="B98" s="14" t="s">
        <v>8405</v>
      </c>
    </row>
    <row r="99" spans="1:2" x14ac:dyDescent="0.35">
      <c r="A99" s="21">
        <v>8.1999999999999993</v>
      </c>
      <c r="B99" s="16" t="s">
        <v>8771</v>
      </c>
    </row>
    <row r="100" spans="1:2" x14ac:dyDescent="0.35">
      <c r="A100" s="20">
        <v>8.1999999999999993</v>
      </c>
      <c r="B100" s="14" t="s">
        <v>9222</v>
      </c>
    </row>
    <row r="101" spans="1:2" x14ac:dyDescent="0.35">
      <c r="A101" s="21">
        <v>8.1999999999999993</v>
      </c>
      <c r="B101" s="16" t="s">
        <v>9464</v>
      </c>
    </row>
    <row r="102" spans="1:2" x14ac:dyDescent="0.35">
      <c r="A102" s="20">
        <v>8.1999999999999993</v>
      </c>
      <c r="B102" s="14" t="s">
        <v>10243</v>
      </c>
    </row>
    <row r="103" spans="1:2" x14ac:dyDescent="0.35">
      <c r="A103" s="21">
        <v>8.1999999999999993</v>
      </c>
      <c r="B103" s="16" t="s">
        <v>11339</v>
      </c>
    </row>
    <row r="104" spans="1:2" x14ac:dyDescent="0.35">
      <c r="A104" s="20">
        <v>8.1999999999999993</v>
      </c>
      <c r="B104" s="14" t="s">
        <v>11902</v>
      </c>
    </row>
    <row r="105" spans="1:2" x14ac:dyDescent="0.35">
      <c r="A105" s="21">
        <v>8.1999999999999993</v>
      </c>
      <c r="B105" s="16" t="s">
        <v>14580</v>
      </c>
    </row>
    <row r="106" spans="1:2" x14ac:dyDescent="0.35">
      <c r="A106" s="20">
        <v>8.1999999999999993</v>
      </c>
      <c r="B106" s="14" t="s">
        <v>15746</v>
      </c>
    </row>
    <row r="107" spans="1:2" x14ac:dyDescent="0.35">
      <c r="A107" s="21">
        <v>8.1999999999999993</v>
      </c>
      <c r="B107" s="16" t="s">
        <v>15833</v>
      </c>
    </row>
    <row r="108" spans="1:2" x14ac:dyDescent="0.35">
      <c r="A108" s="20">
        <v>8.1999999999999993</v>
      </c>
      <c r="B108" s="14" t="s">
        <v>15940</v>
      </c>
    </row>
    <row r="109" spans="1:2" x14ac:dyDescent="0.35">
      <c r="A109" s="21">
        <v>8.1999999999999993</v>
      </c>
      <c r="B109" s="16" t="s">
        <v>15991</v>
      </c>
    </row>
    <row r="110" spans="1:2" x14ac:dyDescent="0.35">
      <c r="A110" s="20">
        <v>8.1999999999999993</v>
      </c>
      <c r="B110" s="14" t="s">
        <v>16881</v>
      </c>
    </row>
    <row r="111" spans="1:2" x14ac:dyDescent="0.35">
      <c r="A111" s="21">
        <v>8.1999999999999993</v>
      </c>
      <c r="B111" s="16" t="s">
        <v>16910</v>
      </c>
    </row>
    <row r="112" spans="1:2" x14ac:dyDescent="0.35">
      <c r="A112" s="20">
        <v>8.1999999999999993</v>
      </c>
      <c r="B112" s="14" t="s">
        <v>17178</v>
      </c>
    </row>
    <row r="113" spans="1:2" x14ac:dyDescent="0.35">
      <c r="A113" s="21">
        <v>8.1999999999999993</v>
      </c>
      <c r="B113" s="16" t="s">
        <v>17296</v>
      </c>
    </row>
    <row r="114" spans="1:2" x14ac:dyDescent="0.35">
      <c r="A114" s="20">
        <v>8.1</v>
      </c>
      <c r="B114" s="14" t="s">
        <v>149</v>
      </c>
    </row>
    <row r="115" spans="1:2" x14ac:dyDescent="0.35">
      <c r="A115" s="21">
        <v>8.1</v>
      </c>
      <c r="B115" s="16" t="s">
        <v>639</v>
      </c>
    </row>
    <row r="116" spans="1:2" x14ac:dyDescent="0.35">
      <c r="A116" s="20">
        <v>8.1</v>
      </c>
      <c r="B116" s="14" t="s">
        <v>819</v>
      </c>
    </row>
    <row r="117" spans="1:2" x14ac:dyDescent="0.35">
      <c r="A117" s="21">
        <v>8.1</v>
      </c>
      <c r="B117" s="16" t="s">
        <v>1102</v>
      </c>
    </row>
    <row r="118" spans="1:2" x14ac:dyDescent="0.35">
      <c r="A118" s="20">
        <v>8.1</v>
      </c>
      <c r="B118" s="14" t="s">
        <v>1125</v>
      </c>
    </row>
    <row r="119" spans="1:2" x14ac:dyDescent="0.35">
      <c r="A119" s="21">
        <v>8.1</v>
      </c>
      <c r="B119" s="16" t="s">
        <v>1227</v>
      </c>
    </row>
    <row r="120" spans="1:2" x14ac:dyDescent="0.35">
      <c r="A120" s="20">
        <v>8.1</v>
      </c>
      <c r="B120" s="14" t="s">
        <v>1400</v>
      </c>
    </row>
    <row r="121" spans="1:2" x14ac:dyDescent="0.35">
      <c r="A121" s="21">
        <v>8.1</v>
      </c>
      <c r="B121" s="16" t="s">
        <v>1607</v>
      </c>
    </row>
    <row r="122" spans="1:2" x14ac:dyDescent="0.35">
      <c r="A122" s="20">
        <v>8.1</v>
      </c>
      <c r="B122" s="14" t="s">
        <v>2515</v>
      </c>
    </row>
    <row r="123" spans="1:2" x14ac:dyDescent="0.35">
      <c r="A123" s="21">
        <v>8.1</v>
      </c>
      <c r="B123" s="16" t="s">
        <v>3700</v>
      </c>
    </row>
    <row r="124" spans="1:2" x14ac:dyDescent="0.35">
      <c r="A124" s="20">
        <v>8.1</v>
      </c>
      <c r="B124" s="14" t="s">
        <v>3788</v>
      </c>
    </row>
    <row r="125" spans="1:2" x14ac:dyDescent="0.35">
      <c r="A125" s="21">
        <v>8.1</v>
      </c>
      <c r="B125" s="16" t="s">
        <v>3805</v>
      </c>
    </row>
    <row r="126" spans="1:2" x14ac:dyDescent="0.35">
      <c r="A126" s="20">
        <v>8.1</v>
      </c>
      <c r="B126" s="14" t="s">
        <v>149</v>
      </c>
    </row>
    <row r="127" spans="1:2" x14ac:dyDescent="0.35">
      <c r="A127" s="21">
        <v>8.1</v>
      </c>
      <c r="B127" s="16" t="s">
        <v>4250</v>
      </c>
    </row>
    <row r="128" spans="1:2" x14ac:dyDescent="0.35">
      <c r="A128" s="20">
        <v>8.1</v>
      </c>
      <c r="B128" s="14" t="s">
        <v>4448</v>
      </c>
    </row>
    <row r="129" spans="1:2" x14ac:dyDescent="0.35">
      <c r="A129" s="21">
        <v>8.1</v>
      </c>
      <c r="B129" s="16" t="s">
        <v>5461</v>
      </c>
    </row>
    <row r="130" spans="1:2" x14ac:dyDescent="0.35">
      <c r="A130" s="20">
        <v>8.1</v>
      </c>
      <c r="B130" s="14" t="s">
        <v>5914</v>
      </c>
    </row>
    <row r="131" spans="1:2" x14ac:dyDescent="0.35">
      <c r="A131" s="21">
        <v>8.1</v>
      </c>
      <c r="B131" s="16" t="s">
        <v>6054</v>
      </c>
    </row>
    <row r="132" spans="1:2" x14ac:dyDescent="0.35">
      <c r="A132" s="20">
        <v>8.1</v>
      </c>
      <c r="B132" s="14" t="s">
        <v>6761</v>
      </c>
    </row>
    <row r="133" spans="1:2" x14ac:dyDescent="0.35">
      <c r="A133" s="21">
        <v>8.1</v>
      </c>
      <c r="B133" s="16" t="s">
        <v>7611</v>
      </c>
    </row>
    <row r="134" spans="1:2" x14ac:dyDescent="0.35">
      <c r="A134" s="20">
        <v>8.1</v>
      </c>
      <c r="B134" s="14" t="s">
        <v>7709</v>
      </c>
    </row>
    <row r="135" spans="1:2" x14ac:dyDescent="0.35">
      <c r="A135" s="21">
        <v>8.1</v>
      </c>
      <c r="B135" s="16" t="s">
        <v>8796</v>
      </c>
    </row>
    <row r="136" spans="1:2" x14ac:dyDescent="0.35">
      <c r="A136" s="20">
        <v>8.1</v>
      </c>
      <c r="B136" s="14" t="s">
        <v>8833</v>
      </c>
    </row>
    <row r="137" spans="1:2" x14ac:dyDescent="0.35">
      <c r="A137" s="21">
        <v>8.1</v>
      </c>
      <c r="B137" s="16" t="s">
        <v>8937</v>
      </c>
    </row>
    <row r="138" spans="1:2" x14ac:dyDescent="0.35">
      <c r="A138" s="20">
        <v>8.1</v>
      </c>
      <c r="B138" s="14" t="s">
        <v>9949</v>
      </c>
    </row>
    <row r="139" spans="1:2" x14ac:dyDescent="0.35">
      <c r="A139" s="21">
        <v>8.1</v>
      </c>
      <c r="B139" s="16" t="s">
        <v>10021</v>
      </c>
    </row>
    <row r="140" spans="1:2" x14ac:dyDescent="0.35">
      <c r="A140" s="20">
        <v>8.1</v>
      </c>
      <c r="B140" s="14" t="s">
        <v>11070</v>
      </c>
    </row>
    <row r="141" spans="1:2" x14ac:dyDescent="0.35">
      <c r="A141" s="21">
        <v>8.1</v>
      </c>
      <c r="B141" s="16" t="s">
        <v>11556</v>
      </c>
    </row>
    <row r="142" spans="1:2" x14ac:dyDescent="0.35">
      <c r="A142" s="20">
        <v>8.1</v>
      </c>
      <c r="B142" s="14" t="s">
        <v>11683</v>
      </c>
    </row>
    <row r="143" spans="1:2" x14ac:dyDescent="0.35">
      <c r="A143" s="21">
        <v>8.1</v>
      </c>
      <c r="B143" s="16" t="s">
        <v>12063</v>
      </c>
    </row>
    <row r="144" spans="1:2" x14ac:dyDescent="0.35">
      <c r="A144" s="20">
        <v>8.1</v>
      </c>
      <c r="B144" s="14" t="s">
        <v>12299</v>
      </c>
    </row>
    <row r="145" spans="1:2" x14ac:dyDescent="0.35">
      <c r="A145" s="21">
        <v>8.1</v>
      </c>
      <c r="B145" s="16" t="s">
        <v>12633</v>
      </c>
    </row>
    <row r="146" spans="1:2" x14ac:dyDescent="0.35">
      <c r="A146" s="20">
        <v>8.1</v>
      </c>
      <c r="B146" s="14" t="s">
        <v>14031</v>
      </c>
    </row>
    <row r="147" spans="1:2" x14ac:dyDescent="0.35">
      <c r="A147" s="21">
        <v>8.1</v>
      </c>
      <c r="B147" s="16" t="s">
        <v>14236</v>
      </c>
    </row>
    <row r="148" spans="1:2" x14ac:dyDescent="0.35">
      <c r="A148" s="20">
        <v>8.1</v>
      </c>
      <c r="B148" s="14" t="s">
        <v>14591</v>
      </c>
    </row>
    <row r="149" spans="1:2" x14ac:dyDescent="0.35">
      <c r="A149" s="21">
        <v>8.1</v>
      </c>
      <c r="B149" s="16" t="s">
        <v>14673</v>
      </c>
    </row>
    <row r="150" spans="1:2" x14ac:dyDescent="0.35">
      <c r="A150" s="20">
        <v>8.1</v>
      </c>
      <c r="B150" s="14" t="s">
        <v>14696</v>
      </c>
    </row>
    <row r="151" spans="1:2" x14ac:dyDescent="0.35">
      <c r="A151" s="21">
        <v>8.1</v>
      </c>
      <c r="B151" s="16" t="s">
        <v>14710</v>
      </c>
    </row>
    <row r="152" spans="1:2" x14ac:dyDescent="0.35">
      <c r="A152" s="20">
        <v>8.1</v>
      </c>
      <c r="B152" s="14" t="s">
        <v>15472</v>
      </c>
    </row>
    <row r="153" spans="1:2" x14ac:dyDescent="0.35">
      <c r="A153" s="21">
        <v>8.1</v>
      </c>
      <c r="B153" s="16" t="s">
        <v>15541</v>
      </c>
    </row>
    <row r="154" spans="1:2" x14ac:dyDescent="0.35">
      <c r="A154" s="20">
        <v>8.1</v>
      </c>
      <c r="B154" s="14" t="s">
        <v>15740</v>
      </c>
    </row>
    <row r="155" spans="1:2" x14ac:dyDescent="0.35">
      <c r="A155" s="21">
        <v>8.1</v>
      </c>
      <c r="B155" s="16" t="s">
        <v>16196</v>
      </c>
    </row>
    <row r="156" spans="1:2" x14ac:dyDescent="0.35">
      <c r="A156" s="20">
        <v>8.1</v>
      </c>
      <c r="B156" s="14" t="s">
        <v>16275</v>
      </c>
    </row>
    <row r="157" spans="1:2" x14ac:dyDescent="0.35">
      <c r="A157" s="21">
        <v>8.1</v>
      </c>
      <c r="B157" s="16" t="s">
        <v>16385</v>
      </c>
    </row>
    <row r="158" spans="1:2" x14ac:dyDescent="0.35">
      <c r="A158" s="20">
        <v>8.1</v>
      </c>
      <c r="B158" s="14" t="s">
        <v>16466</v>
      </c>
    </row>
    <row r="159" spans="1:2" x14ac:dyDescent="0.35">
      <c r="A159" s="21">
        <v>8.1</v>
      </c>
      <c r="B159" s="16" t="s">
        <v>16537</v>
      </c>
    </row>
    <row r="160" spans="1:2" x14ac:dyDescent="0.35">
      <c r="A160" s="20">
        <v>8.1</v>
      </c>
      <c r="B160" s="14" t="s">
        <v>16885</v>
      </c>
    </row>
    <row r="161" spans="1:2" x14ac:dyDescent="0.35">
      <c r="A161" s="21">
        <v>8.1</v>
      </c>
      <c r="B161" s="16" t="s">
        <v>17031</v>
      </c>
    </row>
    <row r="162" spans="1:2" x14ac:dyDescent="0.35">
      <c r="A162" s="20">
        <v>8.1</v>
      </c>
      <c r="B162" s="14" t="s">
        <v>17443</v>
      </c>
    </row>
    <row r="163" spans="1:2" x14ac:dyDescent="0.35">
      <c r="A163" s="21">
        <v>8.1</v>
      </c>
      <c r="B163" s="16" t="s">
        <v>17855</v>
      </c>
    </row>
    <row r="164" spans="1:2" x14ac:dyDescent="0.35">
      <c r="A164" s="20">
        <v>8</v>
      </c>
      <c r="B164" s="14" t="s">
        <v>343</v>
      </c>
    </row>
    <row r="165" spans="1:2" x14ac:dyDescent="0.35">
      <c r="A165" s="21">
        <v>8</v>
      </c>
      <c r="B165" s="16" t="s">
        <v>767</v>
      </c>
    </row>
    <row r="166" spans="1:2" x14ac:dyDescent="0.35">
      <c r="A166" s="20">
        <v>8</v>
      </c>
      <c r="B166" s="14" t="s">
        <v>1002</v>
      </c>
    </row>
    <row r="167" spans="1:2" x14ac:dyDescent="0.35">
      <c r="A167" s="21">
        <v>8</v>
      </c>
      <c r="B167" s="16" t="s">
        <v>1318</v>
      </c>
    </row>
    <row r="168" spans="1:2" x14ac:dyDescent="0.35">
      <c r="A168" s="20">
        <v>8</v>
      </c>
      <c r="B168" s="14" t="s">
        <v>1644</v>
      </c>
    </row>
    <row r="169" spans="1:2" x14ac:dyDescent="0.35">
      <c r="A169" s="21">
        <v>8</v>
      </c>
      <c r="B169" s="16" t="s">
        <v>1764</v>
      </c>
    </row>
    <row r="170" spans="1:2" x14ac:dyDescent="0.35">
      <c r="A170" s="20">
        <v>8</v>
      </c>
      <c r="B170" s="14" t="s">
        <v>1999</v>
      </c>
    </row>
    <row r="171" spans="1:2" x14ac:dyDescent="0.35">
      <c r="A171" s="21">
        <v>8</v>
      </c>
      <c r="B171" s="16" t="s">
        <v>2222</v>
      </c>
    </row>
    <row r="172" spans="1:2" x14ac:dyDescent="0.35">
      <c r="A172" s="20">
        <v>8</v>
      </c>
      <c r="B172" s="14" t="s">
        <v>3247</v>
      </c>
    </row>
    <row r="173" spans="1:2" x14ac:dyDescent="0.35">
      <c r="A173" s="21">
        <v>8</v>
      </c>
      <c r="B173" s="16" t="s">
        <v>4431</v>
      </c>
    </row>
    <row r="174" spans="1:2" x14ac:dyDescent="0.35">
      <c r="A174" s="20">
        <v>8</v>
      </c>
      <c r="B174" s="14" t="s">
        <v>4457</v>
      </c>
    </row>
    <row r="175" spans="1:2" x14ac:dyDescent="0.35">
      <c r="A175" s="21">
        <v>8</v>
      </c>
      <c r="B175" s="16" t="s">
        <v>4708</v>
      </c>
    </row>
    <row r="176" spans="1:2" x14ac:dyDescent="0.35">
      <c r="A176" s="20">
        <v>8</v>
      </c>
      <c r="B176" s="14" t="s">
        <v>5140</v>
      </c>
    </row>
    <row r="177" spans="1:2" x14ac:dyDescent="0.35">
      <c r="A177" s="21">
        <v>8</v>
      </c>
      <c r="B177" s="16" t="s">
        <v>6071</v>
      </c>
    </row>
    <row r="178" spans="1:2" x14ac:dyDescent="0.35">
      <c r="A178" s="20">
        <v>8</v>
      </c>
      <c r="B178" s="14" t="s">
        <v>6588</v>
      </c>
    </row>
    <row r="179" spans="1:2" x14ac:dyDescent="0.35">
      <c r="A179" s="21">
        <v>8</v>
      </c>
      <c r="B179" s="16" t="s">
        <v>6767</v>
      </c>
    </row>
    <row r="180" spans="1:2" x14ac:dyDescent="0.35">
      <c r="A180" s="20">
        <v>8</v>
      </c>
      <c r="B180" s="14" t="s">
        <v>7301</v>
      </c>
    </row>
    <row r="181" spans="1:2" x14ac:dyDescent="0.35">
      <c r="A181" s="21">
        <v>8</v>
      </c>
      <c r="B181" s="16" t="s">
        <v>7695</v>
      </c>
    </row>
    <row r="182" spans="1:2" x14ac:dyDescent="0.35">
      <c r="A182" s="20">
        <v>8</v>
      </c>
      <c r="B182" s="14" t="s">
        <v>7705</v>
      </c>
    </row>
    <row r="183" spans="1:2" x14ac:dyDescent="0.35">
      <c r="A183" s="21">
        <v>8</v>
      </c>
      <c r="B183" s="16" t="s">
        <v>8284</v>
      </c>
    </row>
    <row r="184" spans="1:2" x14ac:dyDescent="0.35">
      <c r="A184" s="20">
        <v>8</v>
      </c>
      <c r="B184" s="14" t="s">
        <v>8767</v>
      </c>
    </row>
    <row r="185" spans="1:2" x14ac:dyDescent="0.35">
      <c r="A185" s="21">
        <v>8</v>
      </c>
      <c r="B185" s="16" t="s">
        <v>9504</v>
      </c>
    </row>
    <row r="186" spans="1:2" x14ac:dyDescent="0.35">
      <c r="A186" s="20">
        <v>8</v>
      </c>
      <c r="B186" s="14" t="s">
        <v>10623</v>
      </c>
    </row>
    <row r="187" spans="1:2" x14ac:dyDescent="0.35">
      <c r="A187" s="21">
        <v>8</v>
      </c>
      <c r="B187" s="16" t="s">
        <v>11288</v>
      </c>
    </row>
    <row r="188" spans="1:2" x14ac:dyDescent="0.35">
      <c r="A188" s="20">
        <v>8</v>
      </c>
      <c r="B188" s="14" t="s">
        <v>11314</v>
      </c>
    </row>
    <row r="189" spans="1:2" x14ac:dyDescent="0.35">
      <c r="A189" s="21">
        <v>8</v>
      </c>
      <c r="B189" s="16" t="s">
        <v>11537</v>
      </c>
    </row>
    <row r="190" spans="1:2" x14ac:dyDescent="0.35">
      <c r="A190" s="20">
        <v>8</v>
      </c>
      <c r="B190" s="14" t="s">
        <v>11894</v>
      </c>
    </row>
    <row r="191" spans="1:2" x14ac:dyDescent="0.35">
      <c r="A191" s="21">
        <v>8</v>
      </c>
      <c r="B191" s="16" t="s">
        <v>11938</v>
      </c>
    </row>
    <row r="192" spans="1:2" x14ac:dyDescent="0.35">
      <c r="A192" s="20">
        <v>8</v>
      </c>
      <c r="B192" s="14" t="s">
        <v>11983</v>
      </c>
    </row>
    <row r="193" spans="1:2" x14ac:dyDescent="0.35">
      <c r="A193" s="21">
        <v>8</v>
      </c>
      <c r="B193" s="16" t="s">
        <v>12090</v>
      </c>
    </row>
    <row r="194" spans="1:2" x14ac:dyDescent="0.35">
      <c r="A194" s="20">
        <v>8</v>
      </c>
      <c r="B194" s="14" t="s">
        <v>12316</v>
      </c>
    </row>
    <row r="195" spans="1:2" x14ac:dyDescent="0.35">
      <c r="A195" s="21">
        <v>8</v>
      </c>
      <c r="B195" s="16" t="s">
        <v>12516</v>
      </c>
    </row>
    <row r="196" spans="1:2" x14ac:dyDescent="0.35">
      <c r="A196" s="20">
        <v>8</v>
      </c>
      <c r="B196" s="14" t="s">
        <v>12573</v>
      </c>
    </row>
    <row r="197" spans="1:2" x14ac:dyDescent="0.35">
      <c r="A197" s="21">
        <v>8</v>
      </c>
      <c r="B197" s="16" t="s">
        <v>12601</v>
      </c>
    </row>
    <row r="198" spans="1:2" x14ac:dyDescent="0.35">
      <c r="A198" s="20">
        <v>8</v>
      </c>
      <c r="B198" s="14" t="s">
        <v>12640</v>
      </c>
    </row>
    <row r="199" spans="1:2" x14ac:dyDescent="0.35">
      <c r="A199" s="21">
        <v>8</v>
      </c>
      <c r="B199" s="16" t="s">
        <v>12645</v>
      </c>
    </row>
    <row r="200" spans="1:2" x14ac:dyDescent="0.35">
      <c r="A200" s="20">
        <v>8</v>
      </c>
      <c r="B200" s="14" t="s">
        <v>1644</v>
      </c>
    </row>
    <row r="201" spans="1:2" x14ac:dyDescent="0.35">
      <c r="A201" s="21">
        <v>8</v>
      </c>
      <c r="B201" s="16" t="s">
        <v>13020</v>
      </c>
    </row>
    <row r="202" spans="1:2" x14ac:dyDescent="0.35">
      <c r="A202" s="20">
        <v>8</v>
      </c>
      <c r="B202" s="14" t="s">
        <v>13533</v>
      </c>
    </row>
    <row r="203" spans="1:2" x14ac:dyDescent="0.35">
      <c r="A203" s="21">
        <v>8</v>
      </c>
      <c r="B203" s="16" t="s">
        <v>13813</v>
      </c>
    </row>
    <row r="204" spans="1:2" x14ac:dyDescent="0.35">
      <c r="A204" s="20">
        <v>8</v>
      </c>
      <c r="B204" s="14" t="s">
        <v>13836</v>
      </c>
    </row>
    <row r="205" spans="1:2" x14ac:dyDescent="0.35">
      <c r="A205" s="21">
        <v>8</v>
      </c>
      <c r="B205" s="16" t="s">
        <v>13983</v>
      </c>
    </row>
    <row r="206" spans="1:2" x14ac:dyDescent="0.35">
      <c r="A206" s="20">
        <v>8</v>
      </c>
      <c r="B206" s="14" t="s">
        <v>14015</v>
      </c>
    </row>
    <row r="207" spans="1:2" x14ac:dyDescent="0.35">
      <c r="A207" s="21">
        <v>8</v>
      </c>
      <c r="B207" s="16" t="s">
        <v>14311</v>
      </c>
    </row>
    <row r="208" spans="1:2" x14ac:dyDescent="0.35">
      <c r="A208" s="20">
        <v>8</v>
      </c>
      <c r="B208" s="14" t="s">
        <v>15113</v>
      </c>
    </row>
    <row r="209" spans="1:2" x14ac:dyDescent="0.35">
      <c r="A209" s="21">
        <v>8</v>
      </c>
      <c r="B209" s="16" t="s">
        <v>15210</v>
      </c>
    </row>
    <row r="210" spans="1:2" x14ac:dyDescent="0.35">
      <c r="A210" s="20">
        <v>8</v>
      </c>
      <c r="B210" s="14" t="s">
        <v>15402</v>
      </c>
    </row>
    <row r="211" spans="1:2" x14ac:dyDescent="0.35">
      <c r="A211" s="21">
        <v>8</v>
      </c>
      <c r="B211" s="16" t="s">
        <v>15585</v>
      </c>
    </row>
    <row r="212" spans="1:2" x14ac:dyDescent="0.35">
      <c r="A212" s="20">
        <v>8</v>
      </c>
      <c r="B212" s="14" t="s">
        <v>15955</v>
      </c>
    </row>
    <row r="213" spans="1:2" x14ac:dyDescent="0.35">
      <c r="A213" s="21">
        <v>8</v>
      </c>
      <c r="B213" s="16" t="s">
        <v>16164</v>
      </c>
    </row>
    <row r="214" spans="1:2" x14ac:dyDescent="0.35">
      <c r="A214" s="20">
        <v>8</v>
      </c>
      <c r="B214" s="14" t="s">
        <v>16200</v>
      </c>
    </row>
    <row r="215" spans="1:2" x14ac:dyDescent="0.35">
      <c r="A215" s="21">
        <v>8</v>
      </c>
      <c r="B215" s="16" t="s">
        <v>16461</v>
      </c>
    </row>
    <row r="216" spans="1:2" x14ac:dyDescent="0.35">
      <c r="A216" s="20">
        <v>8</v>
      </c>
      <c r="B216" s="14" t="s">
        <v>16516</v>
      </c>
    </row>
    <row r="217" spans="1:2" x14ac:dyDescent="0.35">
      <c r="A217" s="21">
        <v>8</v>
      </c>
      <c r="B217" s="16" t="s">
        <v>17835</v>
      </c>
    </row>
    <row r="218" spans="1:2" x14ac:dyDescent="0.35">
      <c r="A218" s="20">
        <v>7.9</v>
      </c>
      <c r="B218" s="14" t="s">
        <v>33</v>
      </c>
    </row>
    <row r="219" spans="1:2" x14ac:dyDescent="0.35">
      <c r="A219" s="21">
        <v>7.9</v>
      </c>
      <c r="B219" s="16" t="s">
        <v>190</v>
      </c>
    </row>
    <row r="220" spans="1:2" x14ac:dyDescent="0.35">
      <c r="A220" s="20">
        <v>7.9</v>
      </c>
      <c r="B220" s="14" t="s">
        <v>474</v>
      </c>
    </row>
    <row r="221" spans="1:2" x14ac:dyDescent="0.35">
      <c r="A221" s="21">
        <v>7.9</v>
      </c>
      <c r="B221" s="16" t="s">
        <v>514</v>
      </c>
    </row>
    <row r="222" spans="1:2" x14ac:dyDescent="0.35">
      <c r="A222" s="20">
        <v>7.9</v>
      </c>
      <c r="B222" s="14" t="s">
        <v>599</v>
      </c>
    </row>
    <row r="223" spans="1:2" x14ac:dyDescent="0.35">
      <c r="A223" s="21">
        <v>7.9</v>
      </c>
      <c r="B223" s="16" t="s">
        <v>1009</v>
      </c>
    </row>
    <row r="224" spans="1:2" x14ac:dyDescent="0.35">
      <c r="A224" s="20">
        <v>7.9</v>
      </c>
      <c r="B224" s="14" t="s">
        <v>2017</v>
      </c>
    </row>
    <row r="225" spans="1:2" x14ac:dyDescent="0.35">
      <c r="A225" s="21">
        <v>7.9</v>
      </c>
      <c r="B225" s="16" t="s">
        <v>2877</v>
      </c>
    </row>
    <row r="226" spans="1:2" x14ac:dyDescent="0.35">
      <c r="A226" s="20">
        <v>7.9</v>
      </c>
      <c r="B226" s="14" t="s">
        <v>3439</v>
      </c>
    </row>
    <row r="227" spans="1:2" x14ac:dyDescent="0.35">
      <c r="A227" s="21">
        <v>7.9</v>
      </c>
      <c r="B227" s="16" t="s">
        <v>3749</v>
      </c>
    </row>
    <row r="228" spans="1:2" x14ac:dyDescent="0.35">
      <c r="A228" s="20">
        <v>7.9</v>
      </c>
      <c r="B228" s="14" t="s">
        <v>3793</v>
      </c>
    </row>
    <row r="229" spans="1:2" x14ac:dyDescent="0.35">
      <c r="A229" s="21">
        <v>7.9</v>
      </c>
      <c r="B229" s="16" t="s">
        <v>4131</v>
      </c>
    </row>
    <row r="230" spans="1:2" x14ac:dyDescent="0.35">
      <c r="A230" s="20">
        <v>7.9</v>
      </c>
      <c r="B230" s="14" t="s">
        <v>4405</v>
      </c>
    </row>
    <row r="231" spans="1:2" x14ac:dyDescent="0.35">
      <c r="A231" s="21">
        <v>7.9</v>
      </c>
      <c r="B231" s="16" t="s">
        <v>4781</v>
      </c>
    </row>
    <row r="232" spans="1:2" x14ac:dyDescent="0.35">
      <c r="A232" s="20">
        <v>7.9</v>
      </c>
      <c r="B232" s="14" t="s">
        <v>5869</v>
      </c>
    </row>
    <row r="233" spans="1:2" x14ac:dyDescent="0.35">
      <c r="A233" s="21">
        <v>7.9</v>
      </c>
      <c r="B233" s="16" t="s">
        <v>7716</v>
      </c>
    </row>
    <row r="234" spans="1:2" x14ac:dyDescent="0.35">
      <c r="A234" s="20">
        <v>7.9</v>
      </c>
      <c r="B234" s="14" t="s">
        <v>8176</v>
      </c>
    </row>
    <row r="235" spans="1:2" x14ac:dyDescent="0.35">
      <c r="A235" s="21">
        <v>7.9</v>
      </c>
      <c r="B235" s="16" t="s">
        <v>8241</v>
      </c>
    </row>
    <row r="236" spans="1:2" x14ac:dyDescent="0.35">
      <c r="A236" s="20">
        <v>7.9</v>
      </c>
      <c r="B236" s="14" t="s">
        <v>8290</v>
      </c>
    </row>
    <row r="237" spans="1:2" x14ac:dyDescent="0.35">
      <c r="A237" s="21">
        <v>7.9</v>
      </c>
      <c r="B237" s="16" t="s">
        <v>8531</v>
      </c>
    </row>
    <row r="238" spans="1:2" x14ac:dyDescent="0.35">
      <c r="A238" s="20">
        <v>7.9</v>
      </c>
      <c r="B238" s="14" t="s">
        <v>8555</v>
      </c>
    </row>
    <row r="239" spans="1:2" x14ac:dyDescent="0.35">
      <c r="A239" s="21">
        <v>7.9</v>
      </c>
      <c r="B239" s="16" t="s">
        <v>8778</v>
      </c>
    </row>
    <row r="240" spans="1:2" x14ac:dyDescent="0.35">
      <c r="A240" s="20">
        <v>7.9</v>
      </c>
      <c r="B240" s="14" t="s">
        <v>8830</v>
      </c>
    </row>
    <row r="241" spans="1:2" x14ac:dyDescent="0.35">
      <c r="A241" s="21">
        <v>7.9</v>
      </c>
      <c r="B241" s="16" t="s">
        <v>9287</v>
      </c>
    </row>
    <row r="242" spans="1:2" x14ac:dyDescent="0.35">
      <c r="A242" s="20">
        <v>7.9</v>
      </c>
      <c r="B242" s="14" t="s">
        <v>9961</v>
      </c>
    </row>
    <row r="243" spans="1:2" x14ac:dyDescent="0.35">
      <c r="A243" s="21">
        <v>7.9</v>
      </c>
      <c r="B243" s="16" t="s">
        <v>8176</v>
      </c>
    </row>
    <row r="244" spans="1:2" x14ac:dyDescent="0.35">
      <c r="A244" s="20">
        <v>7.9</v>
      </c>
      <c r="B244" s="14" t="s">
        <v>10983</v>
      </c>
    </row>
    <row r="245" spans="1:2" x14ac:dyDescent="0.35">
      <c r="A245" s="21">
        <v>7.9</v>
      </c>
      <c r="B245" s="16" t="s">
        <v>11106</v>
      </c>
    </row>
    <row r="246" spans="1:2" x14ac:dyDescent="0.35">
      <c r="A246" s="20">
        <v>7.9</v>
      </c>
      <c r="B246" s="14" t="s">
        <v>11125</v>
      </c>
    </row>
    <row r="247" spans="1:2" x14ac:dyDescent="0.35">
      <c r="A247" s="21">
        <v>7.9</v>
      </c>
      <c r="B247" s="16" t="s">
        <v>5869</v>
      </c>
    </row>
    <row r="248" spans="1:2" x14ac:dyDescent="0.35">
      <c r="A248" s="20">
        <v>7.9</v>
      </c>
      <c r="B248" s="14" t="s">
        <v>11367</v>
      </c>
    </row>
    <row r="249" spans="1:2" x14ac:dyDescent="0.35">
      <c r="A249" s="21">
        <v>7.9</v>
      </c>
      <c r="B249" s="16" t="s">
        <v>11528</v>
      </c>
    </row>
    <row r="250" spans="1:2" x14ac:dyDescent="0.35">
      <c r="A250" s="20">
        <v>7.9</v>
      </c>
      <c r="B250" s="14" t="s">
        <v>11125</v>
      </c>
    </row>
    <row r="251" spans="1:2" x14ac:dyDescent="0.35">
      <c r="A251" s="21">
        <v>7.9</v>
      </c>
      <c r="B251" s="16" t="s">
        <v>11752</v>
      </c>
    </row>
    <row r="252" spans="1:2" x14ac:dyDescent="0.35">
      <c r="A252" s="20">
        <v>7.9</v>
      </c>
      <c r="B252" s="14" t="s">
        <v>11756</v>
      </c>
    </row>
    <row r="253" spans="1:2" x14ac:dyDescent="0.35">
      <c r="A253" s="21">
        <v>7.9</v>
      </c>
      <c r="B253" s="16" t="s">
        <v>12437</v>
      </c>
    </row>
    <row r="254" spans="1:2" x14ac:dyDescent="0.35">
      <c r="A254" s="20">
        <v>7.9</v>
      </c>
      <c r="B254" s="14" t="s">
        <v>12653</v>
      </c>
    </row>
    <row r="255" spans="1:2" x14ac:dyDescent="0.35">
      <c r="A255" s="21">
        <v>7.9</v>
      </c>
      <c r="B255" s="16" t="s">
        <v>13029</v>
      </c>
    </row>
    <row r="256" spans="1:2" x14ac:dyDescent="0.35">
      <c r="A256" s="20">
        <v>7.9</v>
      </c>
      <c r="B256" s="14" t="s">
        <v>13208</v>
      </c>
    </row>
    <row r="257" spans="1:2" x14ac:dyDescent="0.35">
      <c r="A257" s="21">
        <v>7.9</v>
      </c>
      <c r="B257" s="16" t="s">
        <v>13585</v>
      </c>
    </row>
    <row r="258" spans="1:2" x14ac:dyDescent="0.35">
      <c r="A258" s="20">
        <v>7.9</v>
      </c>
      <c r="B258" s="14" t="s">
        <v>13774</v>
      </c>
    </row>
    <row r="259" spans="1:2" x14ac:dyDescent="0.35">
      <c r="A259" s="21">
        <v>7.9</v>
      </c>
      <c r="B259" s="16" t="s">
        <v>14004</v>
      </c>
    </row>
    <row r="260" spans="1:2" x14ac:dyDescent="0.35">
      <c r="A260" s="20">
        <v>7.9</v>
      </c>
      <c r="B260" s="14" t="s">
        <v>14026</v>
      </c>
    </row>
    <row r="261" spans="1:2" x14ac:dyDescent="0.35">
      <c r="A261" s="21">
        <v>7.9</v>
      </c>
      <c r="B261" s="16" t="s">
        <v>13585</v>
      </c>
    </row>
    <row r="262" spans="1:2" x14ac:dyDescent="0.35">
      <c r="A262" s="20">
        <v>7.9</v>
      </c>
      <c r="B262" s="14" t="s">
        <v>14757</v>
      </c>
    </row>
    <row r="263" spans="1:2" x14ac:dyDescent="0.35">
      <c r="A263" s="21">
        <v>7.9</v>
      </c>
      <c r="B263" s="16" t="s">
        <v>14985</v>
      </c>
    </row>
    <row r="264" spans="1:2" x14ac:dyDescent="0.35">
      <c r="A264" s="20">
        <v>7.9</v>
      </c>
      <c r="B264" s="14" t="s">
        <v>15000</v>
      </c>
    </row>
    <row r="265" spans="1:2" x14ac:dyDescent="0.35">
      <c r="A265" s="21">
        <v>7.9</v>
      </c>
      <c r="B265" s="16" t="s">
        <v>15300</v>
      </c>
    </row>
    <row r="266" spans="1:2" x14ac:dyDescent="0.35">
      <c r="A266" s="20">
        <v>7.9</v>
      </c>
      <c r="B266" s="14" t="s">
        <v>15737</v>
      </c>
    </row>
    <row r="267" spans="1:2" x14ac:dyDescent="0.35">
      <c r="A267" s="21">
        <v>7.9</v>
      </c>
      <c r="B267" s="16" t="s">
        <v>16020</v>
      </c>
    </row>
    <row r="268" spans="1:2" x14ac:dyDescent="0.35">
      <c r="A268" s="20">
        <v>7.9</v>
      </c>
      <c r="B268" s="14" t="s">
        <v>16792</v>
      </c>
    </row>
    <row r="269" spans="1:2" x14ac:dyDescent="0.35">
      <c r="A269" s="21">
        <v>7.9</v>
      </c>
      <c r="B269" s="16" t="s">
        <v>16960</v>
      </c>
    </row>
    <row r="270" spans="1:2" x14ac:dyDescent="0.35">
      <c r="A270" s="20">
        <v>7.9</v>
      </c>
      <c r="B270" s="14" t="s">
        <v>17306</v>
      </c>
    </row>
    <row r="271" spans="1:2" x14ac:dyDescent="0.35">
      <c r="A271" s="21">
        <v>7.9</v>
      </c>
      <c r="B271" s="16" t="s">
        <v>11125</v>
      </c>
    </row>
    <row r="272" spans="1:2" x14ac:dyDescent="0.35">
      <c r="A272" s="20">
        <v>7.9</v>
      </c>
      <c r="B272" s="14" t="s">
        <v>17889</v>
      </c>
    </row>
    <row r="273" spans="1:2" x14ac:dyDescent="0.35">
      <c r="A273" s="21">
        <v>7.8</v>
      </c>
      <c r="B273" s="16" t="s">
        <v>86</v>
      </c>
    </row>
    <row r="274" spans="1:2" x14ac:dyDescent="0.35">
      <c r="A274" s="20">
        <v>7.8</v>
      </c>
      <c r="B274" s="14" t="s">
        <v>237</v>
      </c>
    </row>
    <row r="275" spans="1:2" x14ac:dyDescent="0.35">
      <c r="A275" s="21">
        <v>7.8</v>
      </c>
      <c r="B275" s="16" t="s">
        <v>349</v>
      </c>
    </row>
    <row r="276" spans="1:2" x14ac:dyDescent="0.35">
      <c r="A276" s="20">
        <v>7.8</v>
      </c>
      <c r="B276" s="14" t="s">
        <v>539</v>
      </c>
    </row>
    <row r="277" spans="1:2" x14ac:dyDescent="0.35">
      <c r="A277" s="21">
        <v>7.8</v>
      </c>
      <c r="B277" s="16" t="s">
        <v>577</v>
      </c>
    </row>
    <row r="278" spans="1:2" x14ac:dyDescent="0.35">
      <c r="A278" s="20">
        <v>7.8</v>
      </c>
      <c r="B278" s="14" t="s">
        <v>607</v>
      </c>
    </row>
    <row r="279" spans="1:2" x14ac:dyDescent="0.35">
      <c r="A279" s="21">
        <v>7.8</v>
      </c>
      <c r="B279" s="16" t="s">
        <v>661</v>
      </c>
    </row>
    <row r="280" spans="1:2" x14ac:dyDescent="0.35">
      <c r="A280" s="20">
        <v>7.8</v>
      </c>
      <c r="B280" s="14" t="s">
        <v>666</v>
      </c>
    </row>
    <row r="281" spans="1:2" x14ac:dyDescent="0.35">
      <c r="A281" s="21">
        <v>7.8</v>
      </c>
      <c r="B281" s="16" t="s">
        <v>1185</v>
      </c>
    </row>
    <row r="282" spans="1:2" x14ac:dyDescent="0.35">
      <c r="A282" s="20">
        <v>7.8</v>
      </c>
      <c r="B282" s="14" t="s">
        <v>1438</v>
      </c>
    </row>
    <row r="283" spans="1:2" x14ac:dyDescent="0.35">
      <c r="A283" s="21">
        <v>7.8</v>
      </c>
      <c r="B283" s="16" t="s">
        <v>1665</v>
      </c>
    </row>
    <row r="284" spans="1:2" x14ac:dyDescent="0.35">
      <c r="A284" s="20">
        <v>7.8</v>
      </c>
      <c r="B284" s="14" t="s">
        <v>2080</v>
      </c>
    </row>
    <row r="285" spans="1:2" x14ac:dyDescent="0.35">
      <c r="A285" s="21">
        <v>7.8</v>
      </c>
      <c r="B285" s="16" t="s">
        <v>2256</v>
      </c>
    </row>
    <row r="286" spans="1:2" x14ac:dyDescent="0.35">
      <c r="A286" s="20">
        <v>7.8</v>
      </c>
      <c r="B286" s="14" t="s">
        <v>2264</v>
      </c>
    </row>
    <row r="287" spans="1:2" x14ac:dyDescent="0.35">
      <c r="A287" s="21">
        <v>7.8</v>
      </c>
      <c r="B287" s="16" t="s">
        <v>2780</v>
      </c>
    </row>
    <row r="288" spans="1:2" x14ac:dyDescent="0.35">
      <c r="A288" s="20">
        <v>7.8</v>
      </c>
      <c r="B288" s="14" t="s">
        <v>2831</v>
      </c>
    </row>
    <row r="289" spans="1:2" x14ac:dyDescent="0.35">
      <c r="A289" s="21">
        <v>7.8</v>
      </c>
      <c r="B289" s="16" t="s">
        <v>4032</v>
      </c>
    </row>
    <row r="290" spans="1:2" x14ac:dyDescent="0.35">
      <c r="A290" s="20">
        <v>7.8</v>
      </c>
      <c r="B290" s="14" t="s">
        <v>4552</v>
      </c>
    </row>
    <row r="291" spans="1:2" x14ac:dyDescent="0.35">
      <c r="A291" s="21">
        <v>7.8</v>
      </c>
      <c r="B291" s="16" t="s">
        <v>4988</v>
      </c>
    </row>
    <row r="292" spans="1:2" x14ac:dyDescent="0.35">
      <c r="A292" s="20">
        <v>7.8</v>
      </c>
      <c r="B292" s="14" t="s">
        <v>5326</v>
      </c>
    </row>
    <row r="293" spans="1:2" x14ac:dyDescent="0.35">
      <c r="A293" s="21">
        <v>7.8</v>
      </c>
      <c r="B293" s="16" t="s">
        <v>5712</v>
      </c>
    </row>
    <row r="294" spans="1:2" x14ac:dyDescent="0.35">
      <c r="A294" s="20">
        <v>7.8</v>
      </c>
      <c r="B294" s="14" t="s">
        <v>5948</v>
      </c>
    </row>
    <row r="295" spans="1:2" x14ac:dyDescent="0.35">
      <c r="A295" s="21">
        <v>7.8</v>
      </c>
      <c r="B295" s="16" t="s">
        <v>5982</v>
      </c>
    </row>
    <row r="296" spans="1:2" x14ac:dyDescent="0.35">
      <c r="A296" s="20">
        <v>7.8</v>
      </c>
      <c r="B296" s="14" t="s">
        <v>6045</v>
      </c>
    </row>
    <row r="297" spans="1:2" x14ac:dyDescent="0.35">
      <c r="A297" s="21">
        <v>7.8</v>
      </c>
      <c r="B297" s="16" t="s">
        <v>6151</v>
      </c>
    </row>
    <row r="298" spans="1:2" x14ac:dyDescent="0.35">
      <c r="A298" s="20">
        <v>7.8</v>
      </c>
      <c r="B298" s="14" t="s">
        <v>6427</v>
      </c>
    </row>
    <row r="299" spans="1:2" x14ac:dyDescent="0.35">
      <c r="A299" s="21">
        <v>7.8</v>
      </c>
      <c r="B299" s="16" t="s">
        <v>6845</v>
      </c>
    </row>
    <row r="300" spans="1:2" x14ac:dyDescent="0.35">
      <c r="A300" s="20">
        <v>7.8</v>
      </c>
      <c r="B300" s="14" t="s">
        <v>6862</v>
      </c>
    </row>
    <row r="301" spans="1:2" x14ac:dyDescent="0.35">
      <c r="A301" s="21">
        <v>7.8</v>
      </c>
      <c r="B301" s="16" t="s">
        <v>7026</v>
      </c>
    </row>
    <row r="302" spans="1:2" x14ac:dyDescent="0.35">
      <c r="A302" s="20">
        <v>7.8</v>
      </c>
      <c r="B302" s="14" t="s">
        <v>7666</v>
      </c>
    </row>
    <row r="303" spans="1:2" x14ac:dyDescent="0.35">
      <c r="A303" s="21">
        <v>7.8</v>
      </c>
      <c r="B303" s="16" t="s">
        <v>7858</v>
      </c>
    </row>
    <row r="304" spans="1:2" x14ac:dyDescent="0.35">
      <c r="A304" s="20">
        <v>7.8</v>
      </c>
      <c r="B304" s="14" t="s">
        <v>8317</v>
      </c>
    </row>
    <row r="305" spans="1:2" x14ac:dyDescent="0.35">
      <c r="A305" s="21">
        <v>7.8</v>
      </c>
      <c r="B305" s="16" t="s">
        <v>8400</v>
      </c>
    </row>
    <row r="306" spans="1:2" x14ac:dyDescent="0.35">
      <c r="A306" s="20">
        <v>7.8</v>
      </c>
      <c r="B306" s="14" t="s">
        <v>539</v>
      </c>
    </row>
    <row r="307" spans="1:2" x14ac:dyDescent="0.35">
      <c r="A307" s="21">
        <v>7.8</v>
      </c>
      <c r="B307" s="16" t="s">
        <v>8551</v>
      </c>
    </row>
    <row r="308" spans="1:2" x14ac:dyDescent="0.35">
      <c r="A308" s="20">
        <v>7.8</v>
      </c>
      <c r="B308" s="14" t="s">
        <v>8674</v>
      </c>
    </row>
    <row r="309" spans="1:2" x14ac:dyDescent="0.35">
      <c r="A309" s="21">
        <v>7.8</v>
      </c>
      <c r="B309" s="16" t="s">
        <v>8864</v>
      </c>
    </row>
    <row r="310" spans="1:2" x14ac:dyDescent="0.35">
      <c r="A310" s="20">
        <v>7.8</v>
      </c>
      <c r="B310" s="14" t="s">
        <v>8887</v>
      </c>
    </row>
    <row r="311" spans="1:2" x14ac:dyDescent="0.35">
      <c r="A311" s="21">
        <v>7.8</v>
      </c>
      <c r="B311" s="16" t="s">
        <v>8926</v>
      </c>
    </row>
    <row r="312" spans="1:2" x14ac:dyDescent="0.35">
      <c r="A312" s="20">
        <v>7.8</v>
      </c>
      <c r="B312" s="14" t="s">
        <v>9325</v>
      </c>
    </row>
    <row r="313" spans="1:2" x14ac:dyDescent="0.35">
      <c r="A313" s="21">
        <v>7.8</v>
      </c>
      <c r="B313" s="16" t="s">
        <v>9733</v>
      </c>
    </row>
    <row r="314" spans="1:2" x14ac:dyDescent="0.35">
      <c r="A314" s="20">
        <v>7.8</v>
      </c>
      <c r="B314" s="14" t="s">
        <v>9740</v>
      </c>
    </row>
    <row r="315" spans="1:2" x14ac:dyDescent="0.35">
      <c r="A315" s="21">
        <v>7.8</v>
      </c>
      <c r="B315" s="16" t="s">
        <v>9794</v>
      </c>
    </row>
    <row r="316" spans="1:2" x14ac:dyDescent="0.35">
      <c r="A316" s="20">
        <v>7.8</v>
      </c>
      <c r="B316" s="14" t="s">
        <v>9809</v>
      </c>
    </row>
    <row r="317" spans="1:2" x14ac:dyDescent="0.35">
      <c r="A317" s="21">
        <v>7.8</v>
      </c>
      <c r="B317" s="16" t="s">
        <v>10271</v>
      </c>
    </row>
    <row r="318" spans="1:2" x14ac:dyDescent="0.35">
      <c r="A318" s="20">
        <v>7.8</v>
      </c>
      <c r="B318" s="14" t="s">
        <v>10804</v>
      </c>
    </row>
    <row r="319" spans="1:2" x14ac:dyDescent="0.35">
      <c r="A319" s="21">
        <v>7.8</v>
      </c>
      <c r="B319" s="16" t="s">
        <v>10831</v>
      </c>
    </row>
    <row r="320" spans="1:2" x14ac:dyDescent="0.35">
      <c r="A320" s="20">
        <v>7.8</v>
      </c>
      <c r="B320" s="14" t="s">
        <v>11005</v>
      </c>
    </row>
    <row r="321" spans="1:2" x14ac:dyDescent="0.35">
      <c r="A321" s="21">
        <v>7.8</v>
      </c>
      <c r="B321" s="16" t="s">
        <v>11028</v>
      </c>
    </row>
    <row r="322" spans="1:2" x14ac:dyDescent="0.35">
      <c r="A322" s="20">
        <v>7.8</v>
      </c>
      <c r="B322" s="14" t="s">
        <v>11301</v>
      </c>
    </row>
    <row r="323" spans="1:2" x14ac:dyDescent="0.35">
      <c r="A323" s="21">
        <v>7.8</v>
      </c>
      <c r="B323" s="16" t="s">
        <v>11321</v>
      </c>
    </row>
    <row r="324" spans="1:2" x14ac:dyDescent="0.35">
      <c r="A324" s="20">
        <v>7.8</v>
      </c>
      <c r="B324" s="14" t="s">
        <v>11549</v>
      </c>
    </row>
    <row r="325" spans="1:2" x14ac:dyDescent="0.35">
      <c r="A325" s="21">
        <v>7.8</v>
      </c>
      <c r="B325" s="16" t="s">
        <v>11691</v>
      </c>
    </row>
    <row r="326" spans="1:2" x14ac:dyDescent="0.35">
      <c r="A326" s="20">
        <v>7.8</v>
      </c>
      <c r="B326" s="14" t="s">
        <v>12417</v>
      </c>
    </row>
    <row r="327" spans="1:2" x14ac:dyDescent="0.35">
      <c r="A327" s="21">
        <v>7.8</v>
      </c>
      <c r="B327" s="16" t="s">
        <v>12576</v>
      </c>
    </row>
    <row r="328" spans="1:2" x14ac:dyDescent="0.35">
      <c r="A328" s="20">
        <v>7.8</v>
      </c>
      <c r="B328" s="14" t="s">
        <v>12596</v>
      </c>
    </row>
    <row r="329" spans="1:2" x14ac:dyDescent="0.35">
      <c r="A329" s="21">
        <v>7.8</v>
      </c>
      <c r="B329" s="16" t="s">
        <v>12770</v>
      </c>
    </row>
    <row r="330" spans="1:2" x14ac:dyDescent="0.35">
      <c r="A330" s="20">
        <v>7.8</v>
      </c>
      <c r="B330" s="14" t="s">
        <v>12804</v>
      </c>
    </row>
    <row r="331" spans="1:2" x14ac:dyDescent="0.35">
      <c r="A331" s="21">
        <v>7.8</v>
      </c>
      <c r="B331" s="16" t="s">
        <v>12836</v>
      </c>
    </row>
    <row r="332" spans="1:2" x14ac:dyDescent="0.35">
      <c r="A332" s="20">
        <v>7.8</v>
      </c>
      <c r="B332" s="14" t="s">
        <v>13127</v>
      </c>
    </row>
    <row r="333" spans="1:2" x14ac:dyDescent="0.35">
      <c r="A333" s="21">
        <v>7.8</v>
      </c>
      <c r="B333" s="16" t="s">
        <v>13473</v>
      </c>
    </row>
    <row r="334" spans="1:2" x14ac:dyDescent="0.35">
      <c r="A334" s="20">
        <v>7.8</v>
      </c>
      <c r="B334" s="14" t="s">
        <v>237</v>
      </c>
    </row>
    <row r="335" spans="1:2" x14ac:dyDescent="0.35">
      <c r="A335" s="21">
        <v>7.8</v>
      </c>
      <c r="B335" s="16" t="s">
        <v>14610</v>
      </c>
    </row>
    <row r="336" spans="1:2" x14ac:dyDescent="0.35">
      <c r="A336" s="20">
        <v>7.8</v>
      </c>
      <c r="B336" s="14" t="s">
        <v>14718</v>
      </c>
    </row>
    <row r="337" spans="1:2" x14ac:dyDescent="0.35">
      <c r="A337" s="21">
        <v>7.8</v>
      </c>
      <c r="B337" s="16" t="s">
        <v>14722</v>
      </c>
    </row>
    <row r="338" spans="1:2" x14ac:dyDescent="0.35">
      <c r="A338" s="20">
        <v>7.8</v>
      </c>
      <c r="B338" s="14" t="s">
        <v>14860</v>
      </c>
    </row>
    <row r="339" spans="1:2" x14ac:dyDescent="0.35">
      <c r="A339" s="21">
        <v>7.8</v>
      </c>
      <c r="B339" s="16" t="s">
        <v>15479</v>
      </c>
    </row>
    <row r="340" spans="1:2" x14ac:dyDescent="0.35">
      <c r="A340" s="20">
        <v>7.8</v>
      </c>
      <c r="B340" s="14" t="s">
        <v>15537</v>
      </c>
    </row>
    <row r="341" spans="1:2" x14ac:dyDescent="0.35">
      <c r="A341" s="21">
        <v>7.8</v>
      </c>
      <c r="B341" s="16" t="s">
        <v>15798</v>
      </c>
    </row>
    <row r="342" spans="1:2" x14ac:dyDescent="0.35">
      <c r="A342" s="20">
        <v>7.8</v>
      </c>
      <c r="B342" s="14" t="s">
        <v>15839</v>
      </c>
    </row>
    <row r="343" spans="1:2" x14ac:dyDescent="0.35">
      <c r="A343" s="21">
        <v>7.8</v>
      </c>
      <c r="B343" s="16" t="s">
        <v>15936</v>
      </c>
    </row>
    <row r="344" spans="1:2" x14ac:dyDescent="0.35">
      <c r="A344" s="20">
        <v>7.8</v>
      </c>
      <c r="B344" s="14" t="s">
        <v>16223</v>
      </c>
    </row>
    <row r="345" spans="1:2" x14ac:dyDescent="0.35">
      <c r="A345" s="21">
        <v>7.8</v>
      </c>
      <c r="B345" s="16" t="s">
        <v>16233</v>
      </c>
    </row>
    <row r="346" spans="1:2" x14ac:dyDescent="0.35">
      <c r="A346" s="20">
        <v>7.8</v>
      </c>
      <c r="B346" s="14" t="s">
        <v>16452</v>
      </c>
    </row>
    <row r="347" spans="1:2" x14ac:dyDescent="0.35">
      <c r="A347" s="21">
        <v>7.8</v>
      </c>
      <c r="B347" s="16" t="s">
        <v>11005</v>
      </c>
    </row>
    <row r="348" spans="1:2" x14ac:dyDescent="0.35">
      <c r="A348" s="20">
        <v>7.8</v>
      </c>
      <c r="B348" s="14" t="s">
        <v>16589</v>
      </c>
    </row>
    <row r="349" spans="1:2" x14ac:dyDescent="0.35">
      <c r="A349" s="21">
        <v>7.8</v>
      </c>
      <c r="B349" s="16" t="s">
        <v>16664</v>
      </c>
    </row>
    <row r="350" spans="1:2" x14ac:dyDescent="0.35">
      <c r="A350" s="20">
        <v>7.8</v>
      </c>
      <c r="B350" s="14" t="s">
        <v>16704</v>
      </c>
    </row>
    <row r="351" spans="1:2" x14ac:dyDescent="0.35">
      <c r="A351" s="21">
        <v>7.8</v>
      </c>
      <c r="B351" s="16" t="s">
        <v>16734</v>
      </c>
    </row>
    <row r="352" spans="1:2" x14ac:dyDescent="0.35">
      <c r="A352" s="20">
        <v>7.8</v>
      </c>
      <c r="B352" s="14" t="s">
        <v>8551</v>
      </c>
    </row>
    <row r="353" spans="1:2" x14ac:dyDescent="0.35">
      <c r="A353" s="21">
        <v>7.8</v>
      </c>
      <c r="B353" s="16" t="s">
        <v>17428</v>
      </c>
    </row>
    <row r="354" spans="1:2" x14ac:dyDescent="0.35">
      <c r="A354" s="20">
        <v>7.8</v>
      </c>
      <c r="B354" s="14" t="s">
        <v>17695</v>
      </c>
    </row>
    <row r="355" spans="1:2" x14ac:dyDescent="0.35">
      <c r="A355" s="21">
        <v>7.8</v>
      </c>
      <c r="B355" s="16" t="s">
        <v>18009</v>
      </c>
    </row>
    <row r="356" spans="1:2" x14ac:dyDescent="0.35">
      <c r="A356" s="20">
        <v>7.7</v>
      </c>
      <c r="B356" s="14" t="s">
        <v>211</v>
      </c>
    </row>
    <row r="357" spans="1:2" x14ac:dyDescent="0.35">
      <c r="A357" s="21">
        <v>7.7</v>
      </c>
      <c r="B357" s="16" t="s">
        <v>991</v>
      </c>
    </row>
    <row r="358" spans="1:2" x14ac:dyDescent="0.35">
      <c r="A358" s="20">
        <v>7.7</v>
      </c>
      <c r="B358" s="14" t="s">
        <v>1027</v>
      </c>
    </row>
    <row r="359" spans="1:2" x14ac:dyDescent="0.35">
      <c r="A359" s="21">
        <v>7.7</v>
      </c>
      <c r="B359" s="16" t="s">
        <v>1636</v>
      </c>
    </row>
    <row r="360" spans="1:2" x14ac:dyDescent="0.35">
      <c r="A360" s="20">
        <v>7.7</v>
      </c>
      <c r="B360" s="14" t="s">
        <v>1899</v>
      </c>
    </row>
    <row r="361" spans="1:2" x14ac:dyDescent="0.35">
      <c r="A361" s="21">
        <v>7.7</v>
      </c>
      <c r="B361" s="16" t="s">
        <v>1910</v>
      </c>
    </row>
    <row r="362" spans="1:2" x14ac:dyDescent="0.35">
      <c r="A362" s="20">
        <v>7.7</v>
      </c>
      <c r="B362" s="14" t="s">
        <v>2246</v>
      </c>
    </row>
    <row r="363" spans="1:2" x14ac:dyDescent="0.35">
      <c r="A363" s="21">
        <v>7.7</v>
      </c>
      <c r="B363" s="16" t="s">
        <v>2442</v>
      </c>
    </row>
    <row r="364" spans="1:2" x14ac:dyDescent="0.35">
      <c r="A364" s="20">
        <v>7.7</v>
      </c>
      <c r="B364" s="14" t="s">
        <v>2540</v>
      </c>
    </row>
    <row r="365" spans="1:2" x14ac:dyDescent="0.35">
      <c r="A365" s="21">
        <v>7.7</v>
      </c>
      <c r="B365" s="16" t="s">
        <v>3287</v>
      </c>
    </row>
    <row r="366" spans="1:2" x14ac:dyDescent="0.35">
      <c r="A366" s="20">
        <v>7.7</v>
      </c>
      <c r="B366" s="14" t="s">
        <v>3406</v>
      </c>
    </row>
    <row r="367" spans="1:2" x14ac:dyDescent="0.35">
      <c r="A367" s="21">
        <v>7.7</v>
      </c>
      <c r="B367" s="16" t="s">
        <v>3763</v>
      </c>
    </row>
    <row r="368" spans="1:2" x14ac:dyDescent="0.35">
      <c r="A368" s="20">
        <v>7.7</v>
      </c>
      <c r="B368" s="14" t="s">
        <v>3924</v>
      </c>
    </row>
    <row r="369" spans="1:2" x14ac:dyDescent="0.35">
      <c r="A369" s="21">
        <v>7.7</v>
      </c>
      <c r="B369" s="16" t="s">
        <v>3932</v>
      </c>
    </row>
    <row r="370" spans="1:2" x14ac:dyDescent="0.35">
      <c r="A370" s="20">
        <v>7.7</v>
      </c>
      <c r="B370" s="14" t="s">
        <v>4614</v>
      </c>
    </row>
    <row r="371" spans="1:2" x14ac:dyDescent="0.35">
      <c r="A371" s="21">
        <v>7.7</v>
      </c>
      <c r="B371" s="16" t="s">
        <v>4629</v>
      </c>
    </row>
    <row r="372" spans="1:2" x14ac:dyDescent="0.35">
      <c r="A372" s="20">
        <v>7.7</v>
      </c>
      <c r="B372" s="14" t="s">
        <v>4802</v>
      </c>
    </row>
    <row r="373" spans="1:2" x14ac:dyDescent="0.35">
      <c r="A373" s="21">
        <v>7.7</v>
      </c>
      <c r="B373" s="16" t="s">
        <v>5166</v>
      </c>
    </row>
    <row r="374" spans="1:2" x14ac:dyDescent="0.35">
      <c r="A374" s="20">
        <v>7.7</v>
      </c>
      <c r="B374" s="14" t="s">
        <v>5464</v>
      </c>
    </row>
    <row r="375" spans="1:2" x14ac:dyDescent="0.35">
      <c r="A375" s="21">
        <v>7.7</v>
      </c>
      <c r="B375" s="16" t="s">
        <v>5510</v>
      </c>
    </row>
    <row r="376" spans="1:2" x14ac:dyDescent="0.35">
      <c r="A376" s="20">
        <v>7.7</v>
      </c>
      <c r="B376" s="14" t="s">
        <v>5707</v>
      </c>
    </row>
    <row r="377" spans="1:2" x14ac:dyDescent="0.35">
      <c r="A377" s="21">
        <v>7.7</v>
      </c>
      <c r="B377" s="16" t="s">
        <v>5986</v>
      </c>
    </row>
    <row r="378" spans="1:2" x14ac:dyDescent="0.35">
      <c r="A378" s="20">
        <v>7.7</v>
      </c>
      <c r="B378" s="14" t="s">
        <v>6050</v>
      </c>
    </row>
    <row r="379" spans="1:2" x14ac:dyDescent="0.35">
      <c r="A379" s="21">
        <v>7.7</v>
      </c>
      <c r="B379" s="16" t="s">
        <v>6125</v>
      </c>
    </row>
    <row r="380" spans="1:2" x14ac:dyDescent="0.35">
      <c r="A380" s="20">
        <v>7.7</v>
      </c>
      <c r="B380" s="14" t="s">
        <v>6739</v>
      </c>
    </row>
    <row r="381" spans="1:2" x14ac:dyDescent="0.35">
      <c r="A381" s="21">
        <v>7.7</v>
      </c>
      <c r="B381" s="16" t="s">
        <v>6890</v>
      </c>
    </row>
    <row r="382" spans="1:2" x14ac:dyDescent="0.35">
      <c r="A382" s="20">
        <v>7.7</v>
      </c>
      <c r="B382" s="14" t="s">
        <v>6902</v>
      </c>
    </row>
    <row r="383" spans="1:2" x14ac:dyDescent="0.35">
      <c r="A383" s="21">
        <v>7.7</v>
      </c>
      <c r="B383" s="16" t="s">
        <v>6996</v>
      </c>
    </row>
    <row r="384" spans="1:2" x14ac:dyDescent="0.35">
      <c r="A384" s="20">
        <v>7.7</v>
      </c>
      <c r="B384" s="14" t="s">
        <v>7356</v>
      </c>
    </row>
    <row r="385" spans="1:2" x14ac:dyDescent="0.35">
      <c r="A385" s="21">
        <v>7.7</v>
      </c>
      <c r="B385" s="16" t="s">
        <v>7808</v>
      </c>
    </row>
    <row r="386" spans="1:2" x14ac:dyDescent="0.35">
      <c r="A386" s="20">
        <v>7.7</v>
      </c>
      <c r="B386" s="14" t="s">
        <v>8255</v>
      </c>
    </row>
    <row r="387" spans="1:2" x14ac:dyDescent="0.35">
      <c r="A387" s="21">
        <v>7.7</v>
      </c>
      <c r="B387" s="16" t="s">
        <v>8383</v>
      </c>
    </row>
    <row r="388" spans="1:2" x14ac:dyDescent="0.35">
      <c r="A388" s="20">
        <v>7.7</v>
      </c>
      <c r="B388" s="14" t="s">
        <v>8563</v>
      </c>
    </row>
    <row r="389" spans="1:2" x14ac:dyDescent="0.35">
      <c r="A389" s="21">
        <v>7.7</v>
      </c>
      <c r="B389" s="16" t="s">
        <v>9230</v>
      </c>
    </row>
    <row r="390" spans="1:2" x14ac:dyDescent="0.35">
      <c r="A390" s="20">
        <v>7.7</v>
      </c>
      <c r="B390" s="14" t="s">
        <v>9349</v>
      </c>
    </row>
    <row r="391" spans="1:2" x14ac:dyDescent="0.35">
      <c r="A391" s="21">
        <v>7.7</v>
      </c>
      <c r="B391" s="16" t="s">
        <v>9468</v>
      </c>
    </row>
    <row r="392" spans="1:2" x14ac:dyDescent="0.35">
      <c r="A392" s="20">
        <v>7.7</v>
      </c>
      <c r="B392" s="14" t="s">
        <v>9868</v>
      </c>
    </row>
    <row r="393" spans="1:2" x14ac:dyDescent="0.35">
      <c r="A393" s="21">
        <v>7.7</v>
      </c>
      <c r="B393" s="16" t="s">
        <v>10288</v>
      </c>
    </row>
    <row r="394" spans="1:2" x14ac:dyDescent="0.35">
      <c r="A394" s="20">
        <v>7.7</v>
      </c>
      <c r="B394" s="14" t="s">
        <v>10728</v>
      </c>
    </row>
    <row r="395" spans="1:2" x14ac:dyDescent="0.35">
      <c r="A395" s="21">
        <v>7.7</v>
      </c>
      <c r="B395" s="16" t="s">
        <v>10735</v>
      </c>
    </row>
    <row r="396" spans="1:2" x14ac:dyDescent="0.35">
      <c r="A396" s="20">
        <v>7.7</v>
      </c>
      <c r="B396" s="14" t="s">
        <v>11270</v>
      </c>
    </row>
    <row r="397" spans="1:2" x14ac:dyDescent="0.35">
      <c r="A397" s="21">
        <v>7.7</v>
      </c>
      <c r="B397" s="16" t="s">
        <v>11414</v>
      </c>
    </row>
    <row r="398" spans="1:2" x14ac:dyDescent="0.35">
      <c r="A398" s="20">
        <v>7.7</v>
      </c>
      <c r="B398" s="14" t="s">
        <v>11641</v>
      </c>
    </row>
    <row r="399" spans="1:2" x14ac:dyDescent="0.35">
      <c r="A399" s="21">
        <v>7.7</v>
      </c>
      <c r="B399" s="16" t="s">
        <v>11649</v>
      </c>
    </row>
    <row r="400" spans="1:2" x14ac:dyDescent="0.35">
      <c r="A400" s="20">
        <v>7.7</v>
      </c>
      <c r="B400" s="14" t="s">
        <v>11742</v>
      </c>
    </row>
    <row r="401" spans="1:2" x14ac:dyDescent="0.35">
      <c r="A401" s="21">
        <v>7.7</v>
      </c>
      <c r="B401" s="16" t="s">
        <v>9349</v>
      </c>
    </row>
    <row r="402" spans="1:2" x14ac:dyDescent="0.35">
      <c r="A402" s="20">
        <v>7.7</v>
      </c>
      <c r="B402" s="14" t="s">
        <v>12268</v>
      </c>
    </row>
    <row r="403" spans="1:2" x14ac:dyDescent="0.35">
      <c r="A403" s="21">
        <v>7.7</v>
      </c>
      <c r="B403" s="16" t="s">
        <v>12271</v>
      </c>
    </row>
    <row r="404" spans="1:2" x14ac:dyDescent="0.35">
      <c r="A404" s="20">
        <v>7.7</v>
      </c>
      <c r="B404" s="14" t="s">
        <v>12370</v>
      </c>
    </row>
    <row r="405" spans="1:2" x14ac:dyDescent="0.35">
      <c r="A405" s="21">
        <v>7.7</v>
      </c>
      <c r="B405" s="16" t="s">
        <v>12412</v>
      </c>
    </row>
    <row r="406" spans="1:2" x14ac:dyDescent="0.35">
      <c r="A406" s="20">
        <v>7.7</v>
      </c>
      <c r="B406" s="14" t="s">
        <v>12668</v>
      </c>
    </row>
    <row r="407" spans="1:2" x14ac:dyDescent="0.35">
      <c r="A407" s="21">
        <v>7.7</v>
      </c>
      <c r="B407" s="16" t="s">
        <v>12756</v>
      </c>
    </row>
    <row r="408" spans="1:2" x14ac:dyDescent="0.35">
      <c r="A408" s="20">
        <v>7.7</v>
      </c>
      <c r="B408" s="14" t="s">
        <v>12918</v>
      </c>
    </row>
    <row r="409" spans="1:2" x14ac:dyDescent="0.35">
      <c r="A409" s="21">
        <v>7.7</v>
      </c>
      <c r="B409" s="16" t="s">
        <v>12986</v>
      </c>
    </row>
    <row r="410" spans="1:2" x14ac:dyDescent="0.35">
      <c r="A410" s="20">
        <v>7.7</v>
      </c>
      <c r="B410" s="14" t="s">
        <v>13133</v>
      </c>
    </row>
    <row r="411" spans="1:2" x14ac:dyDescent="0.35">
      <c r="A411" s="21">
        <v>7.7</v>
      </c>
      <c r="B411" s="16" t="s">
        <v>13137</v>
      </c>
    </row>
    <row r="412" spans="1:2" x14ac:dyDescent="0.35">
      <c r="A412" s="20">
        <v>7.7</v>
      </c>
      <c r="B412" s="14" t="s">
        <v>13388</v>
      </c>
    </row>
    <row r="413" spans="1:2" x14ac:dyDescent="0.35">
      <c r="A413" s="21">
        <v>7.7</v>
      </c>
      <c r="B413" s="16" t="s">
        <v>13529</v>
      </c>
    </row>
    <row r="414" spans="1:2" x14ac:dyDescent="0.35">
      <c r="A414" s="20">
        <v>7.7</v>
      </c>
      <c r="B414" s="14" t="s">
        <v>13863</v>
      </c>
    </row>
    <row r="415" spans="1:2" x14ac:dyDescent="0.35">
      <c r="A415" s="21">
        <v>7.7</v>
      </c>
      <c r="B415" s="16" t="s">
        <v>14059</v>
      </c>
    </row>
    <row r="416" spans="1:2" x14ac:dyDescent="0.35">
      <c r="A416" s="20">
        <v>7.7</v>
      </c>
      <c r="B416" s="14" t="s">
        <v>14182</v>
      </c>
    </row>
    <row r="417" spans="1:2" x14ac:dyDescent="0.35">
      <c r="A417" s="21">
        <v>7.7</v>
      </c>
      <c r="B417" s="16" t="s">
        <v>14345</v>
      </c>
    </row>
    <row r="418" spans="1:2" x14ac:dyDescent="0.35">
      <c r="A418" s="20">
        <v>7.7</v>
      </c>
      <c r="B418" s="14" t="s">
        <v>14559</v>
      </c>
    </row>
    <row r="419" spans="1:2" x14ac:dyDescent="0.35">
      <c r="A419" s="21">
        <v>7.7</v>
      </c>
      <c r="B419" s="16" t="s">
        <v>14644</v>
      </c>
    </row>
    <row r="420" spans="1:2" x14ac:dyDescent="0.35">
      <c r="A420" s="20">
        <v>7.7</v>
      </c>
      <c r="B420" s="14" t="s">
        <v>14670</v>
      </c>
    </row>
    <row r="421" spans="1:2" x14ac:dyDescent="0.35">
      <c r="A421" s="21">
        <v>7.7</v>
      </c>
      <c r="B421" s="16" t="s">
        <v>14679</v>
      </c>
    </row>
    <row r="422" spans="1:2" x14ac:dyDescent="0.35">
      <c r="A422" s="20">
        <v>7.7</v>
      </c>
      <c r="B422" s="14" t="s">
        <v>14794</v>
      </c>
    </row>
    <row r="423" spans="1:2" x14ac:dyDescent="0.35">
      <c r="A423" s="21">
        <v>7.7</v>
      </c>
      <c r="B423" s="16" t="s">
        <v>14968</v>
      </c>
    </row>
    <row r="424" spans="1:2" x14ac:dyDescent="0.35">
      <c r="A424" s="20">
        <v>7.7</v>
      </c>
      <c r="B424" s="14" t="s">
        <v>15134</v>
      </c>
    </row>
    <row r="425" spans="1:2" x14ac:dyDescent="0.35">
      <c r="A425" s="21">
        <v>7.7</v>
      </c>
      <c r="B425" s="16" t="s">
        <v>15205</v>
      </c>
    </row>
    <row r="426" spans="1:2" x14ac:dyDescent="0.35">
      <c r="A426" s="20">
        <v>7.7</v>
      </c>
      <c r="B426" s="14" t="s">
        <v>15277</v>
      </c>
    </row>
    <row r="427" spans="1:2" x14ac:dyDescent="0.35">
      <c r="A427" s="21">
        <v>7.7</v>
      </c>
      <c r="B427" s="16" t="s">
        <v>15303</v>
      </c>
    </row>
    <row r="428" spans="1:2" x14ac:dyDescent="0.35">
      <c r="A428" s="20">
        <v>7.7</v>
      </c>
      <c r="B428" s="14" t="s">
        <v>15334</v>
      </c>
    </row>
    <row r="429" spans="1:2" x14ac:dyDescent="0.35">
      <c r="A429" s="21">
        <v>7.7</v>
      </c>
      <c r="B429" s="16" t="s">
        <v>15450</v>
      </c>
    </row>
    <row r="430" spans="1:2" x14ac:dyDescent="0.35">
      <c r="A430" s="20">
        <v>7.7</v>
      </c>
      <c r="B430" s="14" t="s">
        <v>15489</v>
      </c>
    </row>
    <row r="431" spans="1:2" x14ac:dyDescent="0.35">
      <c r="A431" s="21">
        <v>7.7</v>
      </c>
      <c r="B431" s="16" t="s">
        <v>15712</v>
      </c>
    </row>
    <row r="432" spans="1:2" x14ac:dyDescent="0.35">
      <c r="A432" s="20">
        <v>7.7</v>
      </c>
      <c r="B432" s="14" t="s">
        <v>16303</v>
      </c>
    </row>
    <row r="433" spans="1:2" x14ac:dyDescent="0.35">
      <c r="A433" s="21">
        <v>7.7</v>
      </c>
      <c r="B433" s="16" t="s">
        <v>16351</v>
      </c>
    </row>
    <row r="434" spans="1:2" x14ac:dyDescent="0.35">
      <c r="A434" s="20">
        <v>7.7</v>
      </c>
      <c r="B434" s="14" t="s">
        <v>16607</v>
      </c>
    </row>
    <row r="435" spans="1:2" x14ac:dyDescent="0.35">
      <c r="A435" s="21">
        <v>7.7</v>
      </c>
      <c r="B435" s="16" t="s">
        <v>16863</v>
      </c>
    </row>
    <row r="436" spans="1:2" x14ac:dyDescent="0.35">
      <c r="A436" s="20">
        <v>7.7</v>
      </c>
      <c r="B436" s="14" t="s">
        <v>16928</v>
      </c>
    </row>
    <row r="437" spans="1:2" x14ac:dyDescent="0.35">
      <c r="A437" s="21">
        <v>7.7</v>
      </c>
      <c r="B437" s="16" t="s">
        <v>16938</v>
      </c>
    </row>
    <row r="438" spans="1:2" x14ac:dyDescent="0.35">
      <c r="A438" s="20">
        <v>7.7</v>
      </c>
      <c r="B438" s="14" t="s">
        <v>17130</v>
      </c>
    </row>
    <row r="439" spans="1:2" x14ac:dyDescent="0.35">
      <c r="A439" s="21">
        <v>7.7</v>
      </c>
      <c r="B439" s="16" t="s">
        <v>17183</v>
      </c>
    </row>
    <row r="440" spans="1:2" x14ac:dyDescent="0.35">
      <c r="A440" s="20">
        <v>7.7</v>
      </c>
      <c r="B440" s="14" t="s">
        <v>17463</v>
      </c>
    </row>
    <row r="441" spans="1:2" x14ac:dyDescent="0.35">
      <c r="A441" s="21">
        <v>7.7</v>
      </c>
      <c r="B441" s="16" t="s">
        <v>17494</v>
      </c>
    </row>
    <row r="442" spans="1:2" x14ac:dyDescent="0.35">
      <c r="A442" s="20">
        <v>7.7</v>
      </c>
      <c r="B442" s="14" t="s">
        <v>17612</v>
      </c>
    </row>
    <row r="443" spans="1:2" x14ac:dyDescent="0.35">
      <c r="A443" s="21">
        <v>7.7</v>
      </c>
      <c r="B443" s="16" t="s">
        <v>17628</v>
      </c>
    </row>
    <row r="444" spans="1:2" x14ac:dyDescent="0.35">
      <c r="A444" s="20">
        <v>7.7</v>
      </c>
      <c r="B444" s="14" t="s">
        <v>17848</v>
      </c>
    </row>
    <row r="445" spans="1:2" x14ac:dyDescent="0.35">
      <c r="A445" s="21">
        <v>7.7</v>
      </c>
      <c r="B445" s="16" t="s">
        <v>17866</v>
      </c>
    </row>
    <row r="446" spans="1:2" x14ac:dyDescent="0.35">
      <c r="A446" s="20">
        <v>7.6</v>
      </c>
      <c r="B446" s="14" t="s">
        <v>562</v>
      </c>
    </row>
    <row r="447" spans="1:2" x14ac:dyDescent="0.35">
      <c r="A447" s="21">
        <v>7.6</v>
      </c>
      <c r="B447" s="16" t="s">
        <v>746</v>
      </c>
    </row>
    <row r="448" spans="1:2" x14ac:dyDescent="0.35">
      <c r="A448" s="20">
        <v>7.6</v>
      </c>
      <c r="B448" s="14" t="s">
        <v>804</v>
      </c>
    </row>
    <row r="449" spans="1:2" x14ac:dyDescent="0.35">
      <c r="A449" s="21">
        <v>7.6</v>
      </c>
      <c r="B449" s="16" t="s">
        <v>1129</v>
      </c>
    </row>
    <row r="450" spans="1:2" x14ac:dyDescent="0.35">
      <c r="A450" s="20">
        <v>7.6</v>
      </c>
      <c r="B450" s="14" t="s">
        <v>1138</v>
      </c>
    </row>
    <row r="451" spans="1:2" x14ac:dyDescent="0.35">
      <c r="A451" s="21">
        <v>7.6</v>
      </c>
      <c r="B451" s="16" t="s">
        <v>1393</v>
      </c>
    </row>
    <row r="452" spans="1:2" x14ac:dyDescent="0.35">
      <c r="A452" s="20">
        <v>7.6</v>
      </c>
      <c r="B452" s="14" t="s">
        <v>1879</v>
      </c>
    </row>
    <row r="453" spans="1:2" x14ac:dyDescent="0.35">
      <c r="A453" s="21">
        <v>7.6</v>
      </c>
      <c r="B453" s="16" t="s">
        <v>1976</v>
      </c>
    </row>
    <row r="454" spans="1:2" x14ac:dyDescent="0.35">
      <c r="A454" s="20">
        <v>7.6</v>
      </c>
      <c r="B454" s="14" t="s">
        <v>2085</v>
      </c>
    </row>
    <row r="455" spans="1:2" x14ac:dyDescent="0.35">
      <c r="A455" s="21">
        <v>7.6</v>
      </c>
      <c r="B455" s="16" t="s">
        <v>2089</v>
      </c>
    </row>
    <row r="456" spans="1:2" x14ac:dyDescent="0.35">
      <c r="A456" s="20">
        <v>7.6</v>
      </c>
      <c r="B456" s="14" t="s">
        <v>2331</v>
      </c>
    </row>
    <row r="457" spans="1:2" x14ac:dyDescent="0.35">
      <c r="A457" s="21">
        <v>7.6</v>
      </c>
      <c r="B457" s="16" t="s">
        <v>2607</v>
      </c>
    </row>
    <row r="458" spans="1:2" x14ac:dyDescent="0.35">
      <c r="A458" s="20">
        <v>7.6</v>
      </c>
      <c r="B458" s="14" t="s">
        <v>2967</v>
      </c>
    </row>
    <row r="459" spans="1:2" x14ac:dyDescent="0.35">
      <c r="A459" s="21">
        <v>7.6</v>
      </c>
      <c r="B459" s="16" t="s">
        <v>3267</v>
      </c>
    </row>
    <row r="460" spans="1:2" x14ac:dyDescent="0.35">
      <c r="A460" s="20">
        <v>7.6</v>
      </c>
      <c r="B460" s="14" t="s">
        <v>3483</v>
      </c>
    </row>
    <row r="461" spans="1:2" x14ac:dyDescent="0.35">
      <c r="A461" s="21">
        <v>7.6</v>
      </c>
      <c r="B461" s="16" t="s">
        <v>3500</v>
      </c>
    </row>
    <row r="462" spans="1:2" x14ac:dyDescent="0.35">
      <c r="A462" s="20">
        <v>7.6</v>
      </c>
      <c r="B462" s="14" t="s">
        <v>3512</v>
      </c>
    </row>
    <row r="463" spans="1:2" x14ac:dyDescent="0.35">
      <c r="A463" s="21">
        <v>7.6</v>
      </c>
      <c r="B463" s="16" t="s">
        <v>3883</v>
      </c>
    </row>
    <row r="464" spans="1:2" x14ac:dyDescent="0.35">
      <c r="A464" s="20">
        <v>7.6</v>
      </c>
      <c r="B464" s="14" t="s">
        <v>4639</v>
      </c>
    </row>
    <row r="465" spans="1:2" x14ac:dyDescent="0.35">
      <c r="A465" s="21">
        <v>7.6</v>
      </c>
      <c r="B465" s="16" t="s">
        <v>4674</v>
      </c>
    </row>
    <row r="466" spans="1:2" x14ac:dyDescent="0.35">
      <c r="A466" s="20">
        <v>7.6</v>
      </c>
      <c r="B466" s="14" t="s">
        <v>4693</v>
      </c>
    </row>
    <row r="467" spans="1:2" x14ac:dyDescent="0.35">
      <c r="A467" s="21">
        <v>7.6</v>
      </c>
      <c r="B467" s="16" t="s">
        <v>4734</v>
      </c>
    </row>
    <row r="468" spans="1:2" x14ac:dyDescent="0.35">
      <c r="A468" s="20">
        <v>7.6</v>
      </c>
      <c r="B468" s="14" t="s">
        <v>4836</v>
      </c>
    </row>
    <row r="469" spans="1:2" x14ac:dyDescent="0.35">
      <c r="A469" s="21">
        <v>7.6</v>
      </c>
      <c r="B469" s="16" t="s">
        <v>4862</v>
      </c>
    </row>
    <row r="470" spans="1:2" x14ac:dyDescent="0.35">
      <c r="A470" s="20">
        <v>7.6</v>
      </c>
      <c r="B470" s="14" t="s">
        <v>4899</v>
      </c>
    </row>
    <row r="471" spans="1:2" x14ac:dyDescent="0.35">
      <c r="A471" s="21">
        <v>7.6</v>
      </c>
      <c r="B471" s="16" t="s">
        <v>5267</v>
      </c>
    </row>
    <row r="472" spans="1:2" x14ac:dyDescent="0.35">
      <c r="A472" s="20">
        <v>7.6</v>
      </c>
      <c r="B472" s="14" t="s">
        <v>5387</v>
      </c>
    </row>
    <row r="473" spans="1:2" x14ac:dyDescent="0.35">
      <c r="A473" s="21">
        <v>7.6</v>
      </c>
      <c r="B473" s="16" t="s">
        <v>5864</v>
      </c>
    </row>
    <row r="474" spans="1:2" x14ac:dyDescent="0.35">
      <c r="A474" s="20">
        <v>7.6</v>
      </c>
      <c r="B474" s="14" t="s">
        <v>5971</v>
      </c>
    </row>
    <row r="475" spans="1:2" x14ac:dyDescent="0.35">
      <c r="A475" s="21">
        <v>7.6</v>
      </c>
      <c r="B475" s="16" t="s">
        <v>6102</v>
      </c>
    </row>
    <row r="476" spans="1:2" x14ac:dyDescent="0.35">
      <c r="A476" s="20">
        <v>7.6</v>
      </c>
      <c r="B476" s="14" t="s">
        <v>6415</v>
      </c>
    </row>
    <row r="477" spans="1:2" x14ac:dyDescent="0.35">
      <c r="A477" s="21">
        <v>7.6</v>
      </c>
      <c r="B477" s="16" t="s">
        <v>6572</v>
      </c>
    </row>
    <row r="478" spans="1:2" x14ac:dyDescent="0.35">
      <c r="A478" s="20">
        <v>7.6</v>
      </c>
      <c r="B478" s="14" t="s">
        <v>6642</v>
      </c>
    </row>
    <row r="479" spans="1:2" x14ac:dyDescent="0.35">
      <c r="A479" s="21">
        <v>7.6</v>
      </c>
      <c r="B479" s="16" t="s">
        <v>6742</v>
      </c>
    </row>
    <row r="480" spans="1:2" x14ac:dyDescent="0.35">
      <c r="A480" s="20">
        <v>7.6</v>
      </c>
      <c r="B480" s="14" t="s">
        <v>6876</v>
      </c>
    </row>
    <row r="481" spans="1:2" x14ac:dyDescent="0.35">
      <c r="A481" s="21">
        <v>7.6</v>
      </c>
      <c r="B481" s="16" t="s">
        <v>7386</v>
      </c>
    </row>
    <row r="482" spans="1:2" x14ac:dyDescent="0.35">
      <c r="A482" s="20">
        <v>7.6</v>
      </c>
      <c r="B482" s="14" t="s">
        <v>7447</v>
      </c>
    </row>
    <row r="483" spans="1:2" x14ac:dyDescent="0.35">
      <c r="A483" s="21">
        <v>7.6</v>
      </c>
      <c r="B483" s="16" t="s">
        <v>7669</v>
      </c>
    </row>
    <row r="484" spans="1:2" x14ac:dyDescent="0.35">
      <c r="A484" s="20">
        <v>7.6</v>
      </c>
      <c r="B484" s="14" t="s">
        <v>7817</v>
      </c>
    </row>
    <row r="485" spans="1:2" x14ac:dyDescent="0.35">
      <c r="A485" s="21">
        <v>7.6</v>
      </c>
      <c r="B485" s="16" t="s">
        <v>7880</v>
      </c>
    </row>
    <row r="486" spans="1:2" x14ac:dyDescent="0.35">
      <c r="A486" s="20">
        <v>7.6</v>
      </c>
      <c r="B486" s="14" t="s">
        <v>7895</v>
      </c>
    </row>
    <row r="487" spans="1:2" x14ac:dyDescent="0.35">
      <c r="A487" s="21">
        <v>7.6</v>
      </c>
      <c r="B487" s="16" t="s">
        <v>7908</v>
      </c>
    </row>
    <row r="488" spans="1:2" x14ac:dyDescent="0.35">
      <c r="A488" s="20">
        <v>7.6</v>
      </c>
      <c r="B488" s="14" t="s">
        <v>7927</v>
      </c>
    </row>
    <row r="489" spans="1:2" x14ac:dyDescent="0.35">
      <c r="A489" s="21">
        <v>7.6</v>
      </c>
      <c r="B489" s="16" t="s">
        <v>8295</v>
      </c>
    </row>
    <row r="490" spans="1:2" x14ac:dyDescent="0.35">
      <c r="A490" s="20">
        <v>7.6</v>
      </c>
      <c r="B490" s="14" t="s">
        <v>8337</v>
      </c>
    </row>
    <row r="491" spans="1:2" x14ac:dyDescent="0.35">
      <c r="A491" s="21">
        <v>7.6</v>
      </c>
      <c r="B491" s="16" t="s">
        <v>8995</v>
      </c>
    </row>
    <row r="492" spans="1:2" x14ac:dyDescent="0.35">
      <c r="A492" s="20">
        <v>7.6</v>
      </c>
      <c r="B492" s="14" t="s">
        <v>9384</v>
      </c>
    </row>
    <row r="493" spans="1:2" x14ac:dyDescent="0.35">
      <c r="A493" s="21">
        <v>7.6</v>
      </c>
      <c r="B493" s="16" t="s">
        <v>9633</v>
      </c>
    </row>
    <row r="494" spans="1:2" x14ac:dyDescent="0.35">
      <c r="A494" s="20">
        <v>7.6</v>
      </c>
      <c r="B494" s="14" t="s">
        <v>9965</v>
      </c>
    </row>
    <row r="495" spans="1:2" x14ac:dyDescent="0.35">
      <c r="A495" s="21">
        <v>7.6</v>
      </c>
      <c r="B495" s="16" t="s">
        <v>10092</v>
      </c>
    </row>
    <row r="496" spans="1:2" x14ac:dyDescent="0.35">
      <c r="A496" s="20">
        <v>7.6</v>
      </c>
      <c r="B496" s="14" t="s">
        <v>10124</v>
      </c>
    </row>
    <row r="497" spans="1:2" x14ac:dyDescent="0.35">
      <c r="A497" s="21">
        <v>7.6</v>
      </c>
      <c r="B497" s="16" t="s">
        <v>10283</v>
      </c>
    </row>
    <row r="498" spans="1:2" x14ac:dyDescent="0.35">
      <c r="A498" s="20">
        <v>7.6</v>
      </c>
      <c r="B498" s="14" t="s">
        <v>10691</v>
      </c>
    </row>
    <row r="499" spans="1:2" x14ac:dyDescent="0.35">
      <c r="A499" s="21">
        <v>7.6</v>
      </c>
      <c r="B499" s="16" t="s">
        <v>10840</v>
      </c>
    </row>
    <row r="500" spans="1:2" x14ac:dyDescent="0.35">
      <c r="A500" s="20">
        <v>7.6</v>
      </c>
      <c r="B500" s="14" t="s">
        <v>10894</v>
      </c>
    </row>
    <row r="501" spans="1:2" x14ac:dyDescent="0.35">
      <c r="A501" s="21">
        <v>7.6</v>
      </c>
      <c r="B501" s="16" t="s">
        <v>11055</v>
      </c>
    </row>
    <row r="502" spans="1:2" x14ac:dyDescent="0.35">
      <c r="A502" s="20">
        <v>7.6</v>
      </c>
      <c r="B502" s="14" t="s">
        <v>11094</v>
      </c>
    </row>
    <row r="503" spans="1:2" x14ac:dyDescent="0.35">
      <c r="A503" s="21">
        <v>7.6</v>
      </c>
      <c r="B503" s="16" t="s">
        <v>11228</v>
      </c>
    </row>
    <row r="504" spans="1:2" x14ac:dyDescent="0.35">
      <c r="A504" s="20">
        <v>7.6</v>
      </c>
      <c r="B504" s="14" t="s">
        <v>11228</v>
      </c>
    </row>
    <row r="505" spans="1:2" x14ac:dyDescent="0.35">
      <c r="A505" s="21">
        <v>7.6</v>
      </c>
      <c r="B505" s="16" t="s">
        <v>11285</v>
      </c>
    </row>
    <row r="506" spans="1:2" x14ac:dyDescent="0.35">
      <c r="A506" s="20">
        <v>7.6</v>
      </c>
      <c r="B506" s="14" t="s">
        <v>11297</v>
      </c>
    </row>
    <row r="507" spans="1:2" x14ac:dyDescent="0.35">
      <c r="A507" s="21">
        <v>7.6</v>
      </c>
      <c r="B507" s="16" t="s">
        <v>11397</v>
      </c>
    </row>
    <row r="508" spans="1:2" x14ac:dyDescent="0.35">
      <c r="A508" s="20">
        <v>7.6</v>
      </c>
      <c r="B508" s="14" t="s">
        <v>11687</v>
      </c>
    </row>
    <row r="509" spans="1:2" x14ac:dyDescent="0.35">
      <c r="A509" s="21">
        <v>7.6</v>
      </c>
      <c r="B509" s="16" t="s">
        <v>11814</v>
      </c>
    </row>
    <row r="510" spans="1:2" x14ac:dyDescent="0.35">
      <c r="A510" s="20">
        <v>7.6</v>
      </c>
      <c r="B510" s="14" t="s">
        <v>11976</v>
      </c>
    </row>
    <row r="511" spans="1:2" x14ac:dyDescent="0.35">
      <c r="A511" s="21">
        <v>7.6</v>
      </c>
      <c r="B511" s="16" t="s">
        <v>12213</v>
      </c>
    </row>
    <row r="512" spans="1:2" x14ac:dyDescent="0.35">
      <c r="A512" s="20">
        <v>7.6</v>
      </c>
      <c r="B512" s="14" t="s">
        <v>12786</v>
      </c>
    </row>
    <row r="513" spans="1:2" x14ac:dyDescent="0.35">
      <c r="A513" s="21">
        <v>7.6</v>
      </c>
      <c r="B513" s="16" t="s">
        <v>12839</v>
      </c>
    </row>
    <row r="514" spans="1:2" x14ac:dyDescent="0.35">
      <c r="A514" s="20">
        <v>7.6</v>
      </c>
      <c r="B514" s="14" t="s">
        <v>13053</v>
      </c>
    </row>
    <row r="515" spans="1:2" x14ac:dyDescent="0.35">
      <c r="A515" s="21">
        <v>7.6</v>
      </c>
      <c r="B515" s="16" t="s">
        <v>13119</v>
      </c>
    </row>
    <row r="516" spans="1:2" x14ac:dyDescent="0.35">
      <c r="A516" s="20">
        <v>7.6</v>
      </c>
      <c r="B516" s="14" t="s">
        <v>13784</v>
      </c>
    </row>
    <row r="517" spans="1:2" x14ac:dyDescent="0.35">
      <c r="A517" s="21">
        <v>7.6</v>
      </c>
      <c r="B517" s="16" t="s">
        <v>13908</v>
      </c>
    </row>
    <row r="518" spans="1:2" x14ac:dyDescent="0.35">
      <c r="A518" s="20">
        <v>7.6</v>
      </c>
      <c r="B518" s="14" t="s">
        <v>14036</v>
      </c>
    </row>
    <row r="519" spans="1:2" x14ac:dyDescent="0.35">
      <c r="A519" s="21">
        <v>7.6</v>
      </c>
      <c r="B519" s="16" t="s">
        <v>14048</v>
      </c>
    </row>
    <row r="520" spans="1:2" x14ac:dyDescent="0.35">
      <c r="A520" s="20">
        <v>7.6</v>
      </c>
      <c r="B520" s="14" t="s">
        <v>14104</v>
      </c>
    </row>
    <row r="521" spans="1:2" x14ac:dyDescent="0.35">
      <c r="A521" s="21">
        <v>7.6</v>
      </c>
      <c r="B521" s="16" t="s">
        <v>14266</v>
      </c>
    </row>
    <row r="522" spans="1:2" x14ac:dyDescent="0.35">
      <c r="A522" s="20">
        <v>7.6</v>
      </c>
      <c r="B522" s="14" t="s">
        <v>14349</v>
      </c>
    </row>
    <row r="523" spans="1:2" x14ac:dyDescent="0.35">
      <c r="A523" s="21">
        <v>7.6</v>
      </c>
      <c r="B523" s="16" t="s">
        <v>14442</v>
      </c>
    </row>
    <row r="524" spans="1:2" x14ac:dyDescent="0.35">
      <c r="A524" s="20">
        <v>7.6</v>
      </c>
      <c r="B524" s="14" t="s">
        <v>14446</v>
      </c>
    </row>
    <row r="525" spans="1:2" x14ac:dyDescent="0.35">
      <c r="A525" s="21">
        <v>7.6</v>
      </c>
      <c r="B525" s="16" t="s">
        <v>14683</v>
      </c>
    </row>
    <row r="526" spans="1:2" x14ac:dyDescent="0.35">
      <c r="A526" s="20">
        <v>7.6</v>
      </c>
      <c r="B526" s="14" t="s">
        <v>14728</v>
      </c>
    </row>
    <row r="527" spans="1:2" x14ac:dyDescent="0.35">
      <c r="A527" s="21">
        <v>7.6</v>
      </c>
      <c r="B527" s="16" t="s">
        <v>15035</v>
      </c>
    </row>
    <row r="528" spans="1:2" x14ac:dyDescent="0.35">
      <c r="A528" s="20">
        <v>7.6</v>
      </c>
      <c r="B528" s="14" t="s">
        <v>15042</v>
      </c>
    </row>
    <row r="529" spans="1:2" x14ac:dyDescent="0.35">
      <c r="A529" s="21">
        <v>7.6</v>
      </c>
      <c r="B529" s="16" t="s">
        <v>15084</v>
      </c>
    </row>
    <row r="530" spans="1:2" x14ac:dyDescent="0.35">
      <c r="A530" s="20">
        <v>7.6</v>
      </c>
      <c r="B530" s="14" t="s">
        <v>15218</v>
      </c>
    </row>
    <row r="531" spans="1:2" x14ac:dyDescent="0.35">
      <c r="A531" s="21">
        <v>7.6</v>
      </c>
      <c r="B531" s="16" t="s">
        <v>15513</v>
      </c>
    </row>
    <row r="532" spans="1:2" x14ac:dyDescent="0.35">
      <c r="A532" s="20">
        <v>7.6</v>
      </c>
      <c r="B532" s="14" t="s">
        <v>15561</v>
      </c>
    </row>
    <row r="533" spans="1:2" x14ac:dyDescent="0.35">
      <c r="A533" s="21">
        <v>7.6</v>
      </c>
      <c r="B533" s="16" t="s">
        <v>15636</v>
      </c>
    </row>
    <row r="534" spans="1:2" x14ac:dyDescent="0.35">
      <c r="A534" s="20">
        <v>7.6</v>
      </c>
      <c r="B534" s="14" t="s">
        <v>15886</v>
      </c>
    </row>
    <row r="535" spans="1:2" x14ac:dyDescent="0.35">
      <c r="A535" s="21">
        <v>7.6</v>
      </c>
      <c r="B535" s="16" t="s">
        <v>15931</v>
      </c>
    </row>
    <row r="536" spans="1:2" x14ac:dyDescent="0.35">
      <c r="A536" s="20">
        <v>7.6</v>
      </c>
      <c r="B536" s="14" t="s">
        <v>16269</v>
      </c>
    </row>
    <row r="537" spans="1:2" x14ac:dyDescent="0.35">
      <c r="A537" s="21">
        <v>7.6</v>
      </c>
      <c r="B537" s="16" t="s">
        <v>16291</v>
      </c>
    </row>
    <row r="538" spans="1:2" x14ac:dyDescent="0.35">
      <c r="A538" s="20">
        <v>7.6</v>
      </c>
      <c r="B538" s="14" t="s">
        <v>16309</v>
      </c>
    </row>
    <row r="539" spans="1:2" x14ac:dyDescent="0.35">
      <c r="A539" s="21">
        <v>7.6</v>
      </c>
      <c r="B539" s="16" t="s">
        <v>16391</v>
      </c>
    </row>
    <row r="540" spans="1:2" x14ac:dyDescent="0.35">
      <c r="A540" s="20">
        <v>7.6</v>
      </c>
      <c r="B540" s="14" t="s">
        <v>16419</v>
      </c>
    </row>
    <row r="541" spans="1:2" x14ac:dyDescent="0.35">
      <c r="A541" s="21">
        <v>7.6</v>
      </c>
      <c r="B541" s="16" t="s">
        <v>16424</v>
      </c>
    </row>
    <row r="542" spans="1:2" x14ac:dyDescent="0.35">
      <c r="A542" s="20">
        <v>7.6</v>
      </c>
      <c r="B542" s="14" t="s">
        <v>16429</v>
      </c>
    </row>
    <row r="543" spans="1:2" x14ac:dyDescent="0.35">
      <c r="A543" s="21">
        <v>7.6</v>
      </c>
      <c r="B543" s="16" t="s">
        <v>17009</v>
      </c>
    </row>
    <row r="544" spans="1:2" x14ac:dyDescent="0.35">
      <c r="A544" s="20">
        <v>7.6</v>
      </c>
      <c r="B544" s="14" t="s">
        <v>17198</v>
      </c>
    </row>
    <row r="545" spans="1:2" x14ac:dyDescent="0.35">
      <c r="A545" s="21">
        <v>7.6</v>
      </c>
      <c r="B545" s="16" t="s">
        <v>17505</v>
      </c>
    </row>
    <row r="546" spans="1:2" x14ac:dyDescent="0.35">
      <c r="A546" s="20">
        <v>7.6</v>
      </c>
      <c r="B546" s="14" t="s">
        <v>17940</v>
      </c>
    </row>
    <row r="547" spans="1:2" x14ac:dyDescent="0.35">
      <c r="A547" s="21">
        <v>7.6</v>
      </c>
      <c r="B547" s="16" t="s">
        <v>18005</v>
      </c>
    </row>
    <row r="548" spans="1:2" x14ac:dyDescent="0.35">
      <c r="A548" s="20">
        <v>7.5</v>
      </c>
      <c r="B548" s="14" t="s">
        <v>94</v>
      </c>
    </row>
    <row r="549" spans="1:2" x14ac:dyDescent="0.35">
      <c r="A549" s="21">
        <v>7.5</v>
      </c>
      <c r="B549" s="16" t="s">
        <v>102</v>
      </c>
    </row>
    <row r="550" spans="1:2" x14ac:dyDescent="0.35">
      <c r="A550" s="20">
        <v>7.5</v>
      </c>
      <c r="B550" s="14" t="s">
        <v>170</v>
      </c>
    </row>
    <row r="551" spans="1:2" x14ac:dyDescent="0.35">
      <c r="A551" s="21">
        <v>7.5</v>
      </c>
      <c r="B551" s="16" t="s">
        <v>401</v>
      </c>
    </row>
    <row r="552" spans="1:2" x14ac:dyDescent="0.35">
      <c r="A552" s="20">
        <v>7.5</v>
      </c>
      <c r="B552" s="14" t="s">
        <v>480</v>
      </c>
    </row>
    <row r="553" spans="1:2" x14ac:dyDescent="0.35">
      <c r="A553" s="21">
        <v>7.5</v>
      </c>
      <c r="B553" s="16" t="s">
        <v>742</v>
      </c>
    </row>
    <row r="554" spans="1:2" x14ac:dyDescent="0.35">
      <c r="A554" s="20">
        <v>7.5</v>
      </c>
      <c r="B554" s="14" t="s">
        <v>1217</v>
      </c>
    </row>
    <row r="555" spans="1:2" x14ac:dyDescent="0.35">
      <c r="A555" s="21">
        <v>7.5</v>
      </c>
      <c r="B555" s="16" t="s">
        <v>1247</v>
      </c>
    </row>
    <row r="556" spans="1:2" x14ac:dyDescent="0.35">
      <c r="A556" s="20">
        <v>7.5</v>
      </c>
      <c r="B556" s="14" t="s">
        <v>1256</v>
      </c>
    </row>
    <row r="557" spans="1:2" x14ac:dyDescent="0.35">
      <c r="A557" s="21">
        <v>7.5</v>
      </c>
      <c r="B557" s="16" t="s">
        <v>1267</v>
      </c>
    </row>
    <row r="558" spans="1:2" x14ac:dyDescent="0.35">
      <c r="A558" s="20">
        <v>7.5</v>
      </c>
      <c r="B558" s="14" t="s">
        <v>1494</v>
      </c>
    </row>
    <row r="559" spans="1:2" x14ac:dyDescent="0.35">
      <c r="A559" s="21">
        <v>7.5</v>
      </c>
      <c r="B559" s="16" t="s">
        <v>1787</v>
      </c>
    </row>
    <row r="560" spans="1:2" x14ac:dyDescent="0.35">
      <c r="A560" s="20">
        <v>7.5</v>
      </c>
      <c r="B560" s="14" t="s">
        <v>1873</v>
      </c>
    </row>
    <row r="561" spans="1:2" x14ac:dyDescent="0.35">
      <c r="A561" s="21">
        <v>7.5</v>
      </c>
      <c r="B561" s="16" t="s">
        <v>2069</v>
      </c>
    </row>
    <row r="562" spans="1:2" x14ac:dyDescent="0.35">
      <c r="A562" s="20">
        <v>7.5</v>
      </c>
      <c r="B562" s="14" t="s">
        <v>2383</v>
      </c>
    </row>
    <row r="563" spans="1:2" x14ac:dyDescent="0.35">
      <c r="A563" s="21">
        <v>7.5</v>
      </c>
      <c r="B563" s="16" t="s">
        <v>2860</v>
      </c>
    </row>
    <row r="564" spans="1:2" x14ac:dyDescent="0.35">
      <c r="A564" s="20">
        <v>7.5</v>
      </c>
      <c r="B564" s="14" t="s">
        <v>1267</v>
      </c>
    </row>
    <row r="565" spans="1:2" x14ac:dyDescent="0.35">
      <c r="A565" s="21">
        <v>7.5</v>
      </c>
      <c r="B565" s="16" t="s">
        <v>3686</v>
      </c>
    </row>
    <row r="566" spans="1:2" x14ac:dyDescent="0.35">
      <c r="A566" s="20">
        <v>7.5</v>
      </c>
      <c r="B566" s="14" t="s">
        <v>4318</v>
      </c>
    </row>
    <row r="567" spans="1:2" x14ac:dyDescent="0.35">
      <c r="A567" s="21">
        <v>7.5</v>
      </c>
      <c r="B567" s="16" t="s">
        <v>5155</v>
      </c>
    </row>
    <row r="568" spans="1:2" x14ac:dyDescent="0.35">
      <c r="A568" s="20">
        <v>7.5</v>
      </c>
      <c r="B568" s="14" t="s">
        <v>5718</v>
      </c>
    </row>
    <row r="569" spans="1:2" x14ac:dyDescent="0.35">
      <c r="A569" s="21">
        <v>7.5</v>
      </c>
      <c r="B569" s="16" t="s">
        <v>5734</v>
      </c>
    </row>
    <row r="570" spans="1:2" x14ac:dyDescent="0.35">
      <c r="A570" s="20">
        <v>7.5</v>
      </c>
      <c r="B570" s="14" t="s">
        <v>6016</v>
      </c>
    </row>
    <row r="571" spans="1:2" x14ac:dyDescent="0.35">
      <c r="A571" s="21">
        <v>7.5</v>
      </c>
      <c r="B571" s="16" t="s">
        <v>6023</v>
      </c>
    </row>
    <row r="572" spans="1:2" x14ac:dyDescent="0.35">
      <c r="A572" s="20">
        <v>7.5</v>
      </c>
      <c r="B572" s="14" t="s">
        <v>6959</v>
      </c>
    </row>
    <row r="573" spans="1:2" x14ac:dyDescent="0.35">
      <c r="A573" s="21">
        <v>7.5</v>
      </c>
      <c r="B573" s="16" t="s">
        <v>6993</v>
      </c>
    </row>
    <row r="574" spans="1:2" x14ac:dyDescent="0.35">
      <c r="A574" s="20">
        <v>7.5</v>
      </c>
      <c r="B574" s="14" t="s">
        <v>7502</v>
      </c>
    </row>
    <row r="575" spans="1:2" x14ac:dyDescent="0.35">
      <c r="A575" s="21">
        <v>7.5</v>
      </c>
      <c r="B575" s="16" t="s">
        <v>7530</v>
      </c>
    </row>
    <row r="576" spans="1:2" x14ac:dyDescent="0.35">
      <c r="A576" s="20">
        <v>7.5</v>
      </c>
      <c r="B576" s="14" t="s">
        <v>7737</v>
      </c>
    </row>
    <row r="577" spans="1:2" x14ac:dyDescent="0.35">
      <c r="A577" s="21">
        <v>7.5</v>
      </c>
      <c r="B577" s="16" t="s">
        <v>7848</v>
      </c>
    </row>
    <row r="578" spans="1:2" x14ac:dyDescent="0.35">
      <c r="A578" s="20">
        <v>7.5</v>
      </c>
      <c r="B578" s="14" t="s">
        <v>7883</v>
      </c>
    </row>
    <row r="579" spans="1:2" x14ac:dyDescent="0.35">
      <c r="A579" s="21">
        <v>7.5</v>
      </c>
      <c r="B579" s="16" t="s">
        <v>8216</v>
      </c>
    </row>
    <row r="580" spans="1:2" x14ac:dyDescent="0.35">
      <c r="A580" s="20">
        <v>7.5</v>
      </c>
      <c r="B580" s="14" t="s">
        <v>8266</v>
      </c>
    </row>
    <row r="581" spans="1:2" x14ac:dyDescent="0.35">
      <c r="A581" s="21">
        <v>7.5</v>
      </c>
      <c r="B581" s="16" t="s">
        <v>8326</v>
      </c>
    </row>
    <row r="582" spans="1:2" x14ac:dyDescent="0.35">
      <c r="A582" s="20">
        <v>7.5</v>
      </c>
      <c r="B582" s="14" t="s">
        <v>8648</v>
      </c>
    </row>
    <row r="583" spans="1:2" x14ac:dyDescent="0.35">
      <c r="A583" s="21">
        <v>7.5</v>
      </c>
      <c r="B583" s="16" t="s">
        <v>8752</v>
      </c>
    </row>
    <row r="584" spans="1:2" x14ac:dyDescent="0.35">
      <c r="A584" s="20">
        <v>7.5</v>
      </c>
      <c r="B584" s="14" t="s">
        <v>9023</v>
      </c>
    </row>
    <row r="585" spans="1:2" x14ac:dyDescent="0.35">
      <c r="A585" s="21">
        <v>7.5</v>
      </c>
      <c r="B585" s="16" t="s">
        <v>9027</v>
      </c>
    </row>
    <row r="586" spans="1:2" x14ac:dyDescent="0.35">
      <c r="A586" s="20">
        <v>7.5</v>
      </c>
      <c r="B586" s="14" t="s">
        <v>9041</v>
      </c>
    </row>
    <row r="587" spans="1:2" x14ac:dyDescent="0.35">
      <c r="A587" s="21">
        <v>7.5</v>
      </c>
      <c r="B587" s="16" t="s">
        <v>9089</v>
      </c>
    </row>
    <row r="588" spans="1:2" x14ac:dyDescent="0.35">
      <c r="A588" s="20">
        <v>7.5</v>
      </c>
      <c r="B588" s="14" t="s">
        <v>9089</v>
      </c>
    </row>
    <row r="589" spans="1:2" x14ac:dyDescent="0.35">
      <c r="A589" s="21">
        <v>7.5</v>
      </c>
      <c r="B589" s="16" t="s">
        <v>9613</v>
      </c>
    </row>
    <row r="590" spans="1:2" x14ac:dyDescent="0.35">
      <c r="A590" s="20">
        <v>7.5</v>
      </c>
      <c r="B590" s="14" t="s">
        <v>9812</v>
      </c>
    </row>
    <row r="591" spans="1:2" x14ac:dyDescent="0.35">
      <c r="A591" s="21">
        <v>7.5</v>
      </c>
      <c r="B591" s="16" t="s">
        <v>9910</v>
      </c>
    </row>
    <row r="592" spans="1:2" x14ac:dyDescent="0.35">
      <c r="A592" s="20">
        <v>7.5</v>
      </c>
      <c r="B592" s="14" t="s">
        <v>9983</v>
      </c>
    </row>
    <row r="593" spans="1:2" x14ac:dyDescent="0.35">
      <c r="A593" s="21">
        <v>7.5</v>
      </c>
      <c r="B593" s="16" t="s">
        <v>10062</v>
      </c>
    </row>
    <row r="594" spans="1:2" x14ac:dyDescent="0.35">
      <c r="A594" s="20">
        <v>7.5</v>
      </c>
      <c r="B594" s="14" t="s">
        <v>10070</v>
      </c>
    </row>
    <row r="595" spans="1:2" x14ac:dyDescent="0.35">
      <c r="A595" s="21">
        <v>7.5</v>
      </c>
      <c r="B595" s="16" t="s">
        <v>10239</v>
      </c>
    </row>
    <row r="596" spans="1:2" x14ac:dyDescent="0.35">
      <c r="A596" s="20">
        <v>7.5</v>
      </c>
      <c r="B596" s="14" t="s">
        <v>10341</v>
      </c>
    </row>
    <row r="597" spans="1:2" x14ac:dyDescent="0.35">
      <c r="A597" s="21">
        <v>7.5</v>
      </c>
      <c r="B597" s="16" t="s">
        <v>10538</v>
      </c>
    </row>
    <row r="598" spans="1:2" x14ac:dyDescent="0.35">
      <c r="A598" s="20">
        <v>7.5</v>
      </c>
      <c r="B598" s="14" t="s">
        <v>10568</v>
      </c>
    </row>
    <row r="599" spans="1:2" x14ac:dyDescent="0.35">
      <c r="A599" s="21">
        <v>7.5</v>
      </c>
      <c r="B599" s="16" t="s">
        <v>10614</v>
      </c>
    </row>
    <row r="600" spans="1:2" x14ac:dyDescent="0.35">
      <c r="A600" s="20">
        <v>7.5</v>
      </c>
      <c r="B600" s="14" t="s">
        <v>10916</v>
      </c>
    </row>
    <row r="601" spans="1:2" x14ac:dyDescent="0.35">
      <c r="A601" s="21">
        <v>7.5</v>
      </c>
      <c r="B601" s="16" t="s">
        <v>10947</v>
      </c>
    </row>
    <row r="602" spans="1:2" x14ac:dyDescent="0.35">
      <c r="A602" s="20">
        <v>7.5</v>
      </c>
      <c r="B602" s="14" t="s">
        <v>11117</v>
      </c>
    </row>
    <row r="603" spans="1:2" x14ac:dyDescent="0.35">
      <c r="A603" s="21">
        <v>7.5</v>
      </c>
      <c r="B603" s="16" t="s">
        <v>11177</v>
      </c>
    </row>
    <row r="604" spans="1:2" x14ac:dyDescent="0.35">
      <c r="A604" s="20">
        <v>7.5</v>
      </c>
      <c r="B604" s="14" t="s">
        <v>11513</v>
      </c>
    </row>
    <row r="605" spans="1:2" x14ac:dyDescent="0.35">
      <c r="A605" s="21">
        <v>7.5</v>
      </c>
      <c r="B605" s="16" t="s">
        <v>11586</v>
      </c>
    </row>
    <row r="606" spans="1:2" x14ac:dyDescent="0.35">
      <c r="A606" s="20">
        <v>7.5</v>
      </c>
      <c r="B606" s="14" t="s">
        <v>11967</v>
      </c>
    </row>
    <row r="607" spans="1:2" x14ac:dyDescent="0.35">
      <c r="A607" s="21">
        <v>7.5</v>
      </c>
      <c r="B607" s="16" t="s">
        <v>12074</v>
      </c>
    </row>
    <row r="608" spans="1:2" x14ac:dyDescent="0.35">
      <c r="A608" s="20">
        <v>7.5</v>
      </c>
      <c r="B608" s="14" t="s">
        <v>12701</v>
      </c>
    </row>
    <row r="609" spans="1:2" x14ac:dyDescent="0.35">
      <c r="A609" s="21">
        <v>7.5</v>
      </c>
      <c r="B609" s="16" t="s">
        <v>12934</v>
      </c>
    </row>
    <row r="610" spans="1:2" x14ac:dyDescent="0.35">
      <c r="A610" s="20">
        <v>7.5</v>
      </c>
      <c r="B610" s="14" t="s">
        <v>12969</v>
      </c>
    </row>
    <row r="611" spans="1:2" x14ac:dyDescent="0.35">
      <c r="A611" s="21">
        <v>7.5</v>
      </c>
      <c r="B611" s="16" t="s">
        <v>13032</v>
      </c>
    </row>
    <row r="612" spans="1:2" x14ac:dyDescent="0.35">
      <c r="A612" s="20">
        <v>7.5</v>
      </c>
      <c r="B612" s="14" t="s">
        <v>13087</v>
      </c>
    </row>
    <row r="613" spans="1:2" x14ac:dyDescent="0.35">
      <c r="A613" s="21">
        <v>7.5</v>
      </c>
      <c r="B613" s="16" t="s">
        <v>13278</v>
      </c>
    </row>
    <row r="614" spans="1:2" x14ac:dyDescent="0.35">
      <c r="A614" s="20">
        <v>7.5</v>
      </c>
      <c r="B614" s="14" t="s">
        <v>13788</v>
      </c>
    </row>
    <row r="615" spans="1:2" x14ac:dyDescent="0.35">
      <c r="A615" s="21">
        <v>7.5</v>
      </c>
      <c r="B615" s="16" t="s">
        <v>13805</v>
      </c>
    </row>
    <row r="616" spans="1:2" x14ac:dyDescent="0.35">
      <c r="A616" s="20">
        <v>7.5</v>
      </c>
      <c r="B616" s="14" t="s">
        <v>14329</v>
      </c>
    </row>
    <row r="617" spans="1:2" x14ac:dyDescent="0.35">
      <c r="A617" s="21">
        <v>7.5</v>
      </c>
      <c r="B617" s="16" t="s">
        <v>14372</v>
      </c>
    </row>
    <row r="618" spans="1:2" x14ac:dyDescent="0.35">
      <c r="A618" s="20">
        <v>7.5</v>
      </c>
      <c r="B618" s="14" t="s">
        <v>14460</v>
      </c>
    </row>
    <row r="619" spans="1:2" x14ac:dyDescent="0.35">
      <c r="A619" s="21">
        <v>7.5</v>
      </c>
      <c r="B619" s="16" t="s">
        <v>14501</v>
      </c>
    </row>
    <row r="620" spans="1:2" x14ac:dyDescent="0.35">
      <c r="A620" s="20">
        <v>7.5</v>
      </c>
      <c r="B620" s="14" t="s">
        <v>14702</v>
      </c>
    </row>
    <row r="621" spans="1:2" x14ac:dyDescent="0.35">
      <c r="A621" s="21">
        <v>7.5</v>
      </c>
      <c r="B621" s="16" t="s">
        <v>14767</v>
      </c>
    </row>
    <row r="622" spans="1:2" x14ac:dyDescent="0.35">
      <c r="A622" s="20">
        <v>7.5</v>
      </c>
      <c r="B622" s="14" t="s">
        <v>15181</v>
      </c>
    </row>
    <row r="623" spans="1:2" x14ac:dyDescent="0.35">
      <c r="A623" s="21">
        <v>7.5</v>
      </c>
      <c r="B623" s="16" t="s">
        <v>15608</v>
      </c>
    </row>
    <row r="624" spans="1:2" x14ac:dyDescent="0.35">
      <c r="A624" s="20">
        <v>7.5</v>
      </c>
      <c r="B624" s="14" t="s">
        <v>15805</v>
      </c>
    </row>
    <row r="625" spans="1:2" x14ac:dyDescent="0.35">
      <c r="A625" s="21">
        <v>7.5</v>
      </c>
      <c r="B625" s="16" t="s">
        <v>15828</v>
      </c>
    </row>
    <row r="626" spans="1:2" x14ac:dyDescent="0.35">
      <c r="A626" s="20">
        <v>7.5</v>
      </c>
      <c r="B626" s="14" t="s">
        <v>15922</v>
      </c>
    </row>
    <row r="627" spans="1:2" x14ac:dyDescent="0.35">
      <c r="A627" s="21">
        <v>7.5</v>
      </c>
      <c r="B627" s="16" t="s">
        <v>16401</v>
      </c>
    </row>
    <row r="628" spans="1:2" x14ac:dyDescent="0.35">
      <c r="A628" s="20">
        <v>7.5</v>
      </c>
      <c r="B628" s="14" t="s">
        <v>6959</v>
      </c>
    </row>
    <row r="629" spans="1:2" x14ac:dyDescent="0.35">
      <c r="A629" s="21">
        <v>7.5</v>
      </c>
      <c r="B629" s="16" t="s">
        <v>16713</v>
      </c>
    </row>
    <row r="630" spans="1:2" x14ac:dyDescent="0.35">
      <c r="A630" s="20">
        <v>7.5</v>
      </c>
      <c r="B630" s="14" t="s">
        <v>16783</v>
      </c>
    </row>
    <row r="631" spans="1:2" x14ac:dyDescent="0.35">
      <c r="A631" s="21">
        <v>7.5</v>
      </c>
      <c r="B631" s="16" t="s">
        <v>14329</v>
      </c>
    </row>
    <row r="632" spans="1:2" x14ac:dyDescent="0.35">
      <c r="A632" s="20">
        <v>7.5</v>
      </c>
      <c r="B632" s="14" t="s">
        <v>17322</v>
      </c>
    </row>
    <row r="633" spans="1:2" x14ac:dyDescent="0.35">
      <c r="A633" s="21">
        <v>7.5</v>
      </c>
      <c r="B633" s="16" t="s">
        <v>17354</v>
      </c>
    </row>
    <row r="634" spans="1:2" x14ac:dyDescent="0.35">
      <c r="A634" s="20">
        <v>7.5</v>
      </c>
      <c r="B634" s="14" t="s">
        <v>17376</v>
      </c>
    </row>
    <row r="635" spans="1:2" x14ac:dyDescent="0.35">
      <c r="A635" s="21">
        <v>7.5</v>
      </c>
      <c r="B635" s="16" t="s">
        <v>17634</v>
      </c>
    </row>
    <row r="636" spans="1:2" x14ac:dyDescent="0.35">
      <c r="A636" s="20">
        <v>7.5</v>
      </c>
      <c r="B636" s="14" t="s">
        <v>17812</v>
      </c>
    </row>
    <row r="637" spans="1:2" x14ac:dyDescent="0.35">
      <c r="A637" s="21">
        <v>7.5</v>
      </c>
      <c r="B637" s="16" t="s">
        <v>13805</v>
      </c>
    </row>
    <row r="638" spans="1:2" x14ac:dyDescent="0.35">
      <c r="A638" s="20">
        <v>7.5</v>
      </c>
      <c r="B638" s="14" t="s">
        <v>17901</v>
      </c>
    </row>
    <row r="639" spans="1:2" x14ac:dyDescent="0.35">
      <c r="A639" s="21">
        <v>7.5</v>
      </c>
      <c r="B639" s="16" t="s">
        <v>17945</v>
      </c>
    </row>
    <row r="640" spans="1:2" x14ac:dyDescent="0.35">
      <c r="A640" s="20">
        <v>7.5</v>
      </c>
      <c r="B640" s="14" t="s">
        <v>17999</v>
      </c>
    </row>
    <row r="641" spans="1:2" x14ac:dyDescent="0.35">
      <c r="A641" s="21">
        <v>7.5</v>
      </c>
      <c r="B641" s="16" t="s">
        <v>18036</v>
      </c>
    </row>
    <row r="642" spans="1:2" x14ac:dyDescent="0.35">
      <c r="A642" s="20">
        <v>7.4</v>
      </c>
      <c r="B642" s="14" t="s">
        <v>861</v>
      </c>
    </row>
    <row r="643" spans="1:2" x14ac:dyDescent="0.35">
      <c r="A643" s="21">
        <v>7.4</v>
      </c>
      <c r="B643" s="16" t="s">
        <v>970</v>
      </c>
    </row>
    <row r="644" spans="1:2" x14ac:dyDescent="0.35">
      <c r="A644" s="20">
        <v>7.4</v>
      </c>
      <c r="B644" s="14" t="s">
        <v>1073</v>
      </c>
    </row>
    <row r="645" spans="1:2" x14ac:dyDescent="0.35">
      <c r="A645" s="21">
        <v>7.4</v>
      </c>
      <c r="B645" s="16" t="s">
        <v>1133</v>
      </c>
    </row>
    <row r="646" spans="1:2" x14ac:dyDescent="0.35">
      <c r="A646" s="20">
        <v>7.4</v>
      </c>
      <c r="B646" s="14" t="s">
        <v>1180</v>
      </c>
    </row>
    <row r="647" spans="1:2" x14ac:dyDescent="0.35">
      <c r="A647" s="21">
        <v>7.4</v>
      </c>
      <c r="B647" s="16" t="s">
        <v>1640</v>
      </c>
    </row>
    <row r="648" spans="1:2" x14ac:dyDescent="0.35">
      <c r="A648" s="20">
        <v>7.4</v>
      </c>
      <c r="B648" s="14" t="s">
        <v>2140</v>
      </c>
    </row>
    <row r="649" spans="1:2" x14ac:dyDescent="0.35">
      <c r="A649" s="21">
        <v>7.4</v>
      </c>
      <c r="B649" s="16" t="s">
        <v>2882</v>
      </c>
    </row>
    <row r="650" spans="1:2" x14ac:dyDescent="0.35">
      <c r="A650" s="20">
        <v>7.4</v>
      </c>
      <c r="B650" s="14" t="s">
        <v>2890</v>
      </c>
    </row>
    <row r="651" spans="1:2" x14ac:dyDescent="0.35">
      <c r="A651" s="21">
        <v>7.4</v>
      </c>
      <c r="B651" s="16" t="s">
        <v>3122</v>
      </c>
    </row>
    <row r="652" spans="1:2" x14ac:dyDescent="0.35">
      <c r="A652" s="20">
        <v>7.4</v>
      </c>
      <c r="B652" s="14" t="s">
        <v>3491</v>
      </c>
    </row>
    <row r="653" spans="1:2" x14ac:dyDescent="0.35">
      <c r="A653" s="21">
        <v>7.4</v>
      </c>
      <c r="B653" s="16" t="s">
        <v>4058</v>
      </c>
    </row>
    <row r="654" spans="1:2" x14ac:dyDescent="0.35">
      <c r="A654" s="20">
        <v>7.4</v>
      </c>
      <c r="B654" s="14" t="s">
        <v>4564</v>
      </c>
    </row>
    <row r="655" spans="1:2" x14ac:dyDescent="0.35">
      <c r="A655" s="21">
        <v>7.4</v>
      </c>
      <c r="B655" s="16" t="s">
        <v>4688</v>
      </c>
    </row>
    <row r="656" spans="1:2" x14ac:dyDescent="0.35">
      <c r="A656" s="20">
        <v>7.4</v>
      </c>
      <c r="B656" s="14" t="s">
        <v>4711</v>
      </c>
    </row>
    <row r="657" spans="1:2" x14ac:dyDescent="0.35">
      <c r="A657" s="21">
        <v>7.4</v>
      </c>
      <c r="B657" s="16" t="s">
        <v>4746</v>
      </c>
    </row>
    <row r="658" spans="1:2" x14ac:dyDescent="0.35">
      <c r="A658" s="20">
        <v>7.4</v>
      </c>
      <c r="B658" s="14" t="s">
        <v>4885</v>
      </c>
    </row>
    <row r="659" spans="1:2" x14ac:dyDescent="0.35">
      <c r="A659" s="21">
        <v>7.4</v>
      </c>
      <c r="B659" s="16" t="s">
        <v>4968</v>
      </c>
    </row>
    <row r="660" spans="1:2" x14ac:dyDescent="0.35">
      <c r="A660" s="20">
        <v>7.4</v>
      </c>
      <c r="B660" s="14" t="s">
        <v>5029</v>
      </c>
    </row>
    <row r="661" spans="1:2" x14ac:dyDescent="0.35">
      <c r="A661" s="21">
        <v>7.4</v>
      </c>
      <c r="B661" s="16" t="s">
        <v>5309</v>
      </c>
    </row>
    <row r="662" spans="1:2" x14ac:dyDescent="0.35">
      <c r="A662" s="20">
        <v>7.4</v>
      </c>
      <c r="B662" s="14" t="s">
        <v>5449</v>
      </c>
    </row>
    <row r="663" spans="1:2" x14ac:dyDescent="0.35">
      <c r="A663" s="21">
        <v>7.4</v>
      </c>
      <c r="B663" s="16" t="s">
        <v>5597</v>
      </c>
    </row>
    <row r="664" spans="1:2" x14ac:dyDescent="0.35">
      <c r="A664" s="20">
        <v>7.4</v>
      </c>
      <c r="B664" s="14" t="s">
        <v>5962</v>
      </c>
    </row>
    <row r="665" spans="1:2" x14ac:dyDescent="0.35">
      <c r="A665" s="21">
        <v>7.4</v>
      </c>
      <c r="B665" s="16" t="s">
        <v>6008</v>
      </c>
    </row>
    <row r="666" spans="1:2" x14ac:dyDescent="0.35">
      <c r="A666" s="20">
        <v>7.4</v>
      </c>
      <c r="B666" s="14" t="s">
        <v>6357</v>
      </c>
    </row>
    <row r="667" spans="1:2" x14ac:dyDescent="0.35">
      <c r="A667" s="21">
        <v>7.4</v>
      </c>
      <c r="B667" s="16" t="s">
        <v>6604</v>
      </c>
    </row>
    <row r="668" spans="1:2" x14ac:dyDescent="0.35">
      <c r="A668" s="20">
        <v>7.4</v>
      </c>
      <c r="B668" s="14" t="s">
        <v>6937</v>
      </c>
    </row>
    <row r="669" spans="1:2" x14ac:dyDescent="0.35">
      <c r="A669" s="21">
        <v>7.4</v>
      </c>
      <c r="B669" s="16" t="s">
        <v>7037</v>
      </c>
    </row>
    <row r="670" spans="1:2" x14ac:dyDescent="0.35">
      <c r="A670" s="20">
        <v>7.4</v>
      </c>
      <c r="B670" s="14" t="s">
        <v>7173</v>
      </c>
    </row>
    <row r="671" spans="1:2" x14ac:dyDescent="0.35">
      <c r="A671" s="21">
        <v>7.4</v>
      </c>
      <c r="B671" s="16" t="s">
        <v>7284</v>
      </c>
    </row>
    <row r="672" spans="1:2" x14ac:dyDescent="0.35">
      <c r="A672" s="20">
        <v>7.4</v>
      </c>
      <c r="B672" s="14" t="s">
        <v>7741</v>
      </c>
    </row>
    <row r="673" spans="1:2" x14ac:dyDescent="0.35">
      <c r="A673" s="21">
        <v>7.4</v>
      </c>
      <c r="B673" s="16" t="s">
        <v>7760</v>
      </c>
    </row>
    <row r="674" spans="1:2" x14ac:dyDescent="0.35">
      <c r="A674" s="20">
        <v>7.4</v>
      </c>
      <c r="B674" s="14" t="s">
        <v>7874</v>
      </c>
    </row>
    <row r="675" spans="1:2" x14ac:dyDescent="0.35">
      <c r="A675" s="21">
        <v>7.4</v>
      </c>
      <c r="B675" s="16" t="s">
        <v>8038</v>
      </c>
    </row>
    <row r="676" spans="1:2" x14ac:dyDescent="0.35">
      <c r="A676" s="20">
        <v>7.4</v>
      </c>
      <c r="B676" s="14" t="s">
        <v>8330</v>
      </c>
    </row>
    <row r="677" spans="1:2" x14ac:dyDescent="0.35">
      <c r="A677" s="21">
        <v>7.4</v>
      </c>
      <c r="B677" s="16" t="s">
        <v>8494</v>
      </c>
    </row>
    <row r="678" spans="1:2" x14ac:dyDescent="0.35">
      <c r="A678" s="20">
        <v>7.4</v>
      </c>
      <c r="B678" s="14" t="s">
        <v>8503</v>
      </c>
    </row>
    <row r="679" spans="1:2" x14ac:dyDescent="0.35">
      <c r="A679" s="21">
        <v>7.4</v>
      </c>
      <c r="B679" s="16" t="s">
        <v>8509</v>
      </c>
    </row>
    <row r="680" spans="1:2" x14ac:dyDescent="0.35">
      <c r="A680" s="20">
        <v>7.4</v>
      </c>
      <c r="B680" s="14" t="s">
        <v>8658</v>
      </c>
    </row>
    <row r="681" spans="1:2" x14ac:dyDescent="0.35">
      <c r="A681" s="21">
        <v>7.4</v>
      </c>
      <c r="B681" s="16" t="s">
        <v>9652</v>
      </c>
    </row>
    <row r="682" spans="1:2" x14ac:dyDescent="0.35">
      <c r="A682" s="20">
        <v>7.4</v>
      </c>
      <c r="B682" s="14" t="s">
        <v>9797</v>
      </c>
    </row>
    <row r="683" spans="1:2" x14ac:dyDescent="0.35">
      <c r="A683" s="21">
        <v>7.4</v>
      </c>
      <c r="B683" s="16" t="s">
        <v>10395</v>
      </c>
    </row>
    <row r="684" spans="1:2" x14ac:dyDescent="0.35">
      <c r="A684" s="20">
        <v>7.4</v>
      </c>
      <c r="B684" s="14" t="s">
        <v>9797</v>
      </c>
    </row>
    <row r="685" spans="1:2" x14ac:dyDescent="0.35">
      <c r="A685" s="21">
        <v>7.4</v>
      </c>
      <c r="B685" s="16" t="s">
        <v>10482</v>
      </c>
    </row>
    <row r="686" spans="1:2" x14ac:dyDescent="0.35">
      <c r="A686" s="20">
        <v>7.4</v>
      </c>
      <c r="B686" s="14" t="s">
        <v>10555</v>
      </c>
    </row>
    <row r="687" spans="1:2" x14ac:dyDescent="0.35">
      <c r="A687" s="21">
        <v>7.4</v>
      </c>
      <c r="B687" s="16" t="s">
        <v>10618</v>
      </c>
    </row>
    <row r="688" spans="1:2" x14ac:dyDescent="0.35">
      <c r="A688" s="20">
        <v>7.4</v>
      </c>
      <c r="B688" s="14" t="s">
        <v>11164</v>
      </c>
    </row>
    <row r="689" spans="1:2" x14ac:dyDescent="0.35">
      <c r="A689" s="21">
        <v>7.4</v>
      </c>
      <c r="B689" s="16" t="s">
        <v>11218</v>
      </c>
    </row>
    <row r="690" spans="1:2" x14ac:dyDescent="0.35">
      <c r="A690" s="20">
        <v>7.4</v>
      </c>
      <c r="B690" s="14" t="s">
        <v>11267</v>
      </c>
    </row>
    <row r="691" spans="1:2" x14ac:dyDescent="0.35">
      <c r="A691" s="21">
        <v>7.4</v>
      </c>
      <c r="B691" s="16" t="s">
        <v>11519</v>
      </c>
    </row>
    <row r="692" spans="1:2" x14ac:dyDescent="0.35">
      <c r="A692" s="20">
        <v>7.4</v>
      </c>
      <c r="B692" s="14" t="s">
        <v>11573</v>
      </c>
    </row>
    <row r="693" spans="1:2" x14ac:dyDescent="0.35">
      <c r="A693" s="21">
        <v>7.4</v>
      </c>
      <c r="B693" s="16" t="s">
        <v>11721</v>
      </c>
    </row>
    <row r="694" spans="1:2" x14ac:dyDescent="0.35">
      <c r="A694" s="20">
        <v>7.4</v>
      </c>
      <c r="B694" s="14" t="s">
        <v>12084</v>
      </c>
    </row>
    <row r="695" spans="1:2" x14ac:dyDescent="0.35">
      <c r="A695" s="21">
        <v>7.4</v>
      </c>
      <c r="B695" s="16" t="s">
        <v>12278</v>
      </c>
    </row>
    <row r="696" spans="1:2" x14ac:dyDescent="0.35">
      <c r="A696" s="20">
        <v>7.4</v>
      </c>
      <c r="B696" s="14" t="s">
        <v>12286</v>
      </c>
    </row>
    <row r="697" spans="1:2" x14ac:dyDescent="0.35">
      <c r="A697" s="21">
        <v>7.4</v>
      </c>
      <c r="B697" s="16" t="s">
        <v>12590</v>
      </c>
    </row>
    <row r="698" spans="1:2" x14ac:dyDescent="0.35">
      <c r="A698" s="20">
        <v>7.4</v>
      </c>
      <c r="B698" s="14" t="s">
        <v>12679</v>
      </c>
    </row>
    <row r="699" spans="1:2" x14ac:dyDescent="0.35">
      <c r="A699" s="21">
        <v>7.4</v>
      </c>
      <c r="B699" s="16" t="s">
        <v>12759</v>
      </c>
    </row>
    <row r="700" spans="1:2" x14ac:dyDescent="0.35">
      <c r="A700" s="20">
        <v>7.4</v>
      </c>
      <c r="B700" s="14" t="s">
        <v>12774</v>
      </c>
    </row>
    <row r="701" spans="1:2" x14ac:dyDescent="0.35">
      <c r="A701" s="21">
        <v>7.4</v>
      </c>
      <c r="B701" s="16" t="s">
        <v>13050</v>
      </c>
    </row>
    <row r="702" spans="1:2" x14ac:dyDescent="0.35">
      <c r="A702" s="20">
        <v>7.4</v>
      </c>
      <c r="B702" s="14" t="s">
        <v>13147</v>
      </c>
    </row>
    <row r="703" spans="1:2" x14ac:dyDescent="0.35">
      <c r="A703" s="21">
        <v>7.4</v>
      </c>
      <c r="B703" s="16" t="s">
        <v>7037</v>
      </c>
    </row>
    <row r="704" spans="1:2" x14ac:dyDescent="0.35">
      <c r="A704" s="20">
        <v>7.4</v>
      </c>
      <c r="B704" s="14" t="s">
        <v>13327</v>
      </c>
    </row>
    <row r="705" spans="1:2" x14ac:dyDescent="0.35">
      <c r="A705" s="21">
        <v>7.4</v>
      </c>
      <c r="B705" s="16" t="s">
        <v>13430</v>
      </c>
    </row>
    <row r="706" spans="1:2" x14ac:dyDescent="0.35">
      <c r="A706" s="20">
        <v>7.4</v>
      </c>
      <c r="B706" s="14" t="s">
        <v>13456</v>
      </c>
    </row>
    <row r="707" spans="1:2" x14ac:dyDescent="0.35">
      <c r="A707" s="21">
        <v>7.4</v>
      </c>
      <c r="B707" s="16" t="s">
        <v>13495</v>
      </c>
    </row>
    <row r="708" spans="1:2" x14ac:dyDescent="0.35">
      <c r="A708" s="20">
        <v>7.4</v>
      </c>
      <c r="B708" s="14" t="s">
        <v>14076</v>
      </c>
    </row>
    <row r="709" spans="1:2" x14ac:dyDescent="0.35">
      <c r="A709" s="21">
        <v>7.4</v>
      </c>
      <c r="B709" s="16" t="s">
        <v>14188</v>
      </c>
    </row>
    <row r="710" spans="1:2" x14ac:dyDescent="0.35">
      <c r="A710" s="20">
        <v>7.4</v>
      </c>
      <c r="B710" s="14" t="s">
        <v>14252</v>
      </c>
    </row>
    <row r="711" spans="1:2" x14ac:dyDescent="0.35">
      <c r="A711" s="21">
        <v>7.4</v>
      </c>
      <c r="B711" s="16" t="s">
        <v>14376</v>
      </c>
    </row>
    <row r="712" spans="1:2" x14ac:dyDescent="0.35">
      <c r="A712" s="20">
        <v>7.4</v>
      </c>
      <c r="B712" s="14" t="s">
        <v>14651</v>
      </c>
    </row>
    <row r="713" spans="1:2" x14ac:dyDescent="0.35">
      <c r="A713" s="21">
        <v>7.4</v>
      </c>
      <c r="B713" s="16" t="s">
        <v>14732</v>
      </c>
    </row>
    <row r="714" spans="1:2" x14ac:dyDescent="0.35">
      <c r="A714" s="20">
        <v>7.4</v>
      </c>
      <c r="B714" s="14" t="s">
        <v>14826</v>
      </c>
    </row>
    <row r="715" spans="1:2" x14ac:dyDescent="0.35">
      <c r="A715" s="21">
        <v>7.4</v>
      </c>
      <c r="B715" s="16" t="s">
        <v>14976</v>
      </c>
    </row>
    <row r="716" spans="1:2" x14ac:dyDescent="0.35">
      <c r="A716" s="20">
        <v>7.4</v>
      </c>
      <c r="B716" s="14" t="s">
        <v>15130</v>
      </c>
    </row>
    <row r="717" spans="1:2" x14ac:dyDescent="0.35">
      <c r="A717" s="21">
        <v>7.4</v>
      </c>
      <c r="B717" s="16" t="s">
        <v>15138</v>
      </c>
    </row>
    <row r="718" spans="1:2" x14ac:dyDescent="0.35">
      <c r="A718" s="20">
        <v>7.4</v>
      </c>
      <c r="B718" s="14" t="s">
        <v>15317</v>
      </c>
    </row>
    <row r="719" spans="1:2" x14ac:dyDescent="0.35">
      <c r="A719" s="21">
        <v>7.4</v>
      </c>
      <c r="B719" s="16" t="s">
        <v>15397</v>
      </c>
    </row>
    <row r="720" spans="1:2" x14ac:dyDescent="0.35">
      <c r="A720" s="20">
        <v>7.4</v>
      </c>
      <c r="B720" s="14" t="s">
        <v>15412</v>
      </c>
    </row>
    <row r="721" spans="1:2" x14ac:dyDescent="0.35">
      <c r="A721" s="21">
        <v>7.4</v>
      </c>
      <c r="B721" s="16" t="s">
        <v>15454</v>
      </c>
    </row>
    <row r="722" spans="1:2" x14ac:dyDescent="0.35">
      <c r="A722" s="20">
        <v>7.4</v>
      </c>
      <c r="B722" s="14" t="s">
        <v>15916</v>
      </c>
    </row>
    <row r="723" spans="1:2" x14ac:dyDescent="0.35">
      <c r="A723" s="21">
        <v>7.4</v>
      </c>
      <c r="B723" s="16" t="s">
        <v>15951</v>
      </c>
    </row>
    <row r="724" spans="1:2" x14ac:dyDescent="0.35">
      <c r="A724" s="20">
        <v>7.4</v>
      </c>
      <c r="B724" s="14" t="s">
        <v>15963</v>
      </c>
    </row>
    <row r="725" spans="1:2" x14ac:dyDescent="0.35">
      <c r="A725" s="21">
        <v>7.4</v>
      </c>
      <c r="B725" s="16" t="s">
        <v>16122</v>
      </c>
    </row>
    <row r="726" spans="1:2" x14ac:dyDescent="0.35">
      <c r="A726" s="20">
        <v>7.4</v>
      </c>
      <c r="B726" s="14" t="s">
        <v>16151</v>
      </c>
    </row>
    <row r="727" spans="1:2" x14ac:dyDescent="0.35">
      <c r="A727" s="21">
        <v>7.4</v>
      </c>
      <c r="B727" s="16" t="s">
        <v>16178</v>
      </c>
    </row>
    <row r="728" spans="1:2" x14ac:dyDescent="0.35">
      <c r="A728" s="20">
        <v>7.4</v>
      </c>
      <c r="B728" s="14" t="s">
        <v>16483</v>
      </c>
    </row>
    <row r="729" spans="1:2" x14ac:dyDescent="0.35">
      <c r="A729" s="21">
        <v>7.4</v>
      </c>
      <c r="B729" s="16" t="s">
        <v>8330</v>
      </c>
    </row>
    <row r="730" spans="1:2" x14ac:dyDescent="0.35">
      <c r="A730" s="20">
        <v>7.4</v>
      </c>
      <c r="B730" s="14" t="s">
        <v>16769</v>
      </c>
    </row>
    <row r="731" spans="1:2" x14ac:dyDescent="0.35">
      <c r="A731" s="21">
        <v>7.4</v>
      </c>
      <c r="B731" s="16" t="s">
        <v>16895</v>
      </c>
    </row>
    <row r="732" spans="1:2" x14ac:dyDescent="0.35">
      <c r="A732" s="20">
        <v>7.4</v>
      </c>
      <c r="B732" s="14" t="s">
        <v>16935</v>
      </c>
    </row>
    <row r="733" spans="1:2" x14ac:dyDescent="0.35">
      <c r="A733" s="21">
        <v>7.4</v>
      </c>
      <c r="B733" s="16" t="s">
        <v>17076</v>
      </c>
    </row>
    <row r="734" spans="1:2" x14ac:dyDescent="0.35">
      <c r="A734" s="20">
        <v>7.4</v>
      </c>
      <c r="B734" s="14" t="s">
        <v>17080</v>
      </c>
    </row>
    <row r="735" spans="1:2" x14ac:dyDescent="0.35">
      <c r="A735" s="21">
        <v>7.4</v>
      </c>
      <c r="B735" s="16" t="s">
        <v>17116</v>
      </c>
    </row>
    <row r="736" spans="1:2" x14ac:dyDescent="0.35">
      <c r="A736" s="20">
        <v>7.4</v>
      </c>
      <c r="B736" s="14" t="s">
        <v>17166</v>
      </c>
    </row>
    <row r="737" spans="1:2" x14ac:dyDescent="0.35">
      <c r="A737" s="21">
        <v>7.4</v>
      </c>
      <c r="B737" s="16" t="s">
        <v>17512</v>
      </c>
    </row>
    <row r="738" spans="1:2" x14ac:dyDescent="0.35">
      <c r="A738" s="20">
        <v>7.4</v>
      </c>
      <c r="B738" s="14" t="s">
        <v>5597</v>
      </c>
    </row>
    <row r="739" spans="1:2" x14ac:dyDescent="0.35">
      <c r="A739" s="21">
        <v>7.4</v>
      </c>
      <c r="B739" s="16" t="s">
        <v>17830</v>
      </c>
    </row>
    <row r="740" spans="1:2" x14ac:dyDescent="0.35">
      <c r="A740" s="20">
        <v>7.4</v>
      </c>
      <c r="B740" s="14" t="s">
        <v>17896</v>
      </c>
    </row>
    <row r="741" spans="1:2" x14ac:dyDescent="0.35">
      <c r="A741" s="21">
        <v>7.3</v>
      </c>
      <c r="B741" s="16" t="s">
        <v>127</v>
      </c>
    </row>
    <row r="742" spans="1:2" x14ac:dyDescent="0.35">
      <c r="A742" s="20">
        <v>7.3</v>
      </c>
      <c r="B742" s="14" t="s">
        <v>241</v>
      </c>
    </row>
    <row r="743" spans="1:2" x14ac:dyDescent="0.35">
      <c r="A743" s="21">
        <v>7.3</v>
      </c>
      <c r="B743" s="16" t="s">
        <v>268</v>
      </c>
    </row>
    <row r="744" spans="1:2" x14ac:dyDescent="0.35">
      <c r="A744" s="20">
        <v>7.3</v>
      </c>
      <c r="B744" s="14" t="s">
        <v>361</v>
      </c>
    </row>
    <row r="745" spans="1:2" x14ac:dyDescent="0.35">
      <c r="A745" s="21">
        <v>7.3</v>
      </c>
      <c r="B745" s="16" t="s">
        <v>449</v>
      </c>
    </row>
    <row r="746" spans="1:2" x14ac:dyDescent="0.35">
      <c r="A746" s="20">
        <v>7.3</v>
      </c>
      <c r="B746" s="14" t="s">
        <v>704</v>
      </c>
    </row>
    <row r="747" spans="1:2" x14ac:dyDescent="0.35">
      <c r="A747" s="21">
        <v>7.3</v>
      </c>
      <c r="B747" s="16" t="s">
        <v>881</v>
      </c>
    </row>
    <row r="748" spans="1:2" x14ac:dyDescent="0.35">
      <c r="A748" s="20">
        <v>7.3</v>
      </c>
      <c r="B748" s="14" t="s">
        <v>976</v>
      </c>
    </row>
    <row r="749" spans="1:2" x14ac:dyDescent="0.35">
      <c r="A749" s="21">
        <v>7.3</v>
      </c>
      <c r="B749" s="16" t="s">
        <v>1005</v>
      </c>
    </row>
    <row r="750" spans="1:2" x14ac:dyDescent="0.35">
      <c r="A750" s="20">
        <v>7.3</v>
      </c>
      <c r="B750" s="14" t="s">
        <v>1212</v>
      </c>
    </row>
    <row r="751" spans="1:2" x14ac:dyDescent="0.35">
      <c r="A751" s="21">
        <v>7.3</v>
      </c>
      <c r="B751" s="16" t="s">
        <v>1251</v>
      </c>
    </row>
    <row r="752" spans="1:2" x14ac:dyDescent="0.35">
      <c r="A752" s="20">
        <v>7.3</v>
      </c>
      <c r="B752" s="14" t="s">
        <v>1414</v>
      </c>
    </row>
    <row r="753" spans="1:2" x14ac:dyDescent="0.35">
      <c r="A753" s="21">
        <v>7.3</v>
      </c>
      <c r="B753" s="16" t="s">
        <v>1716</v>
      </c>
    </row>
    <row r="754" spans="1:2" x14ac:dyDescent="0.35">
      <c r="A754" s="20">
        <v>7.3</v>
      </c>
      <c r="B754" s="14" t="s">
        <v>1863</v>
      </c>
    </row>
    <row r="755" spans="1:2" x14ac:dyDescent="0.35">
      <c r="A755" s="21">
        <v>7.3</v>
      </c>
      <c r="B755" s="16" t="s">
        <v>2013</v>
      </c>
    </row>
    <row r="756" spans="1:2" x14ac:dyDescent="0.35">
      <c r="A756" s="20">
        <v>7.3</v>
      </c>
      <c r="B756" s="14" t="s">
        <v>2052</v>
      </c>
    </row>
    <row r="757" spans="1:2" x14ac:dyDescent="0.35">
      <c r="A757" s="21">
        <v>7.3</v>
      </c>
      <c r="B757" s="16" t="s">
        <v>2236</v>
      </c>
    </row>
    <row r="758" spans="1:2" x14ac:dyDescent="0.35">
      <c r="A758" s="20">
        <v>7.3</v>
      </c>
      <c r="B758" s="14" t="s">
        <v>2304</v>
      </c>
    </row>
    <row r="759" spans="1:2" x14ac:dyDescent="0.35">
      <c r="A759" s="21">
        <v>7.3</v>
      </c>
      <c r="B759" s="16" t="s">
        <v>2345</v>
      </c>
    </row>
    <row r="760" spans="1:2" x14ac:dyDescent="0.35">
      <c r="A760" s="20">
        <v>7.3</v>
      </c>
      <c r="B760" s="14" t="s">
        <v>2461</v>
      </c>
    </row>
    <row r="761" spans="1:2" x14ac:dyDescent="0.35">
      <c r="A761" s="21">
        <v>7.3</v>
      </c>
      <c r="B761" s="16" t="s">
        <v>2529</v>
      </c>
    </row>
    <row r="762" spans="1:2" x14ac:dyDescent="0.35">
      <c r="A762" s="20">
        <v>7.3</v>
      </c>
      <c r="B762" s="14" t="s">
        <v>2655</v>
      </c>
    </row>
    <row r="763" spans="1:2" x14ac:dyDescent="0.35">
      <c r="A763" s="21">
        <v>7.3</v>
      </c>
      <c r="B763" s="16" t="s">
        <v>2709</v>
      </c>
    </row>
    <row r="764" spans="1:2" x14ac:dyDescent="0.35">
      <c r="A764" s="20">
        <v>7.3</v>
      </c>
      <c r="B764" s="14" t="s">
        <v>2922</v>
      </c>
    </row>
    <row r="765" spans="1:2" x14ac:dyDescent="0.35">
      <c r="A765" s="21">
        <v>7.3</v>
      </c>
      <c r="B765" s="16" t="s">
        <v>2929</v>
      </c>
    </row>
    <row r="766" spans="1:2" x14ac:dyDescent="0.35">
      <c r="A766" s="20">
        <v>7.3</v>
      </c>
      <c r="B766" s="14" t="s">
        <v>2980</v>
      </c>
    </row>
    <row r="767" spans="1:2" x14ac:dyDescent="0.35">
      <c r="A767" s="21">
        <v>7.3</v>
      </c>
      <c r="B767" s="16" t="s">
        <v>3576</v>
      </c>
    </row>
    <row r="768" spans="1:2" x14ac:dyDescent="0.35">
      <c r="A768" s="20">
        <v>7.3</v>
      </c>
      <c r="B768" s="14" t="s">
        <v>3906</v>
      </c>
    </row>
    <row r="769" spans="1:2" x14ac:dyDescent="0.35">
      <c r="A769" s="21">
        <v>7.3</v>
      </c>
      <c r="B769" s="16" t="s">
        <v>4262</v>
      </c>
    </row>
    <row r="770" spans="1:2" x14ac:dyDescent="0.35">
      <c r="A770" s="20">
        <v>7.3</v>
      </c>
      <c r="B770" s="14" t="s">
        <v>4383</v>
      </c>
    </row>
    <row r="771" spans="1:2" x14ac:dyDescent="0.35">
      <c r="A771" s="21">
        <v>7.3</v>
      </c>
      <c r="B771" s="16" t="s">
        <v>4425</v>
      </c>
    </row>
    <row r="772" spans="1:2" x14ac:dyDescent="0.35">
      <c r="A772" s="20">
        <v>7.3</v>
      </c>
      <c r="B772" s="14" t="s">
        <v>4508</v>
      </c>
    </row>
    <row r="773" spans="1:2" x14ac:dyDescent="0.35">
      <c r="A773" s="21">
        <v>7.3</v>
      </c>
      <c r="B773" s="16" t="s">
        <v>4794</v>
      </c>
    </row>
    <row r="774" spans="1:2" x14ac:dyDescent="0.35">
      <c r="A774" s="20">
        <v>7.3</v>
      </c>
      <c r="B774" s="14" t="s">
        <v>4822</v>
      </c>
    </row>
    <row r="775" spans="1:2" x14ac:dyDescent="0.35">
      <c r="A775" s="21">
        <v>7.3</v>
      </c>
      <c r="B775" s="16" t="s">
        <v>4973</v>
      </c>
    </row>
    <row r="776" spans="1:2" x14ac:dyDescent="0.35">
      <c r="A776" s="20">
        <v>7.3</v>
      </c>
      <c r="B776" s="14" t="s">
        <v>5009</v>
      </c>
    </row>
    <row r="777" spans="1:2" x14ac:dyDescent="0.35">
      <c r="A777" s="21">
        <v>7.3</v>
      </c>
      <c r="B777" s="16" t="s">
        <v>5146</v>
      </c>
    </row>
    <row r="778" spans="1:2" x14ac:dyDescent="0.35">
      <c r="A778" s="20">
        <v>7.3</v>
      </c>
      <c r="B778" s="14" t="s">
        <v>5468</v>
      </c>
    </row>
    <row r="779" spans="1:2" x14ac:dyDescent="0.35">
      <c r="A779" s="21">
        <v>7.3</v>
      </c>
      <c r="B779" s="16" t="s">
        <v>5601</v>
      </c>
    </row>
    <row r="780" spans="1:2" x14ac:dyDescent="0.35">
      <c r="A780" s="20">
        <v>7.3</v>
      </c>
      <c r="B780" s="14" t="s">
        <v>5755</v>
      </c>
    </row>
    <row r="781" spans="1:2" x14ac:dyDescent="0.35">
      <c r="A781" s="21">
        <v>7.3</v>
      </c>
      <c r="B781" s="16" t="s">
        <v>5934</v>
      </c>
    </row>
    <row r="782" spans="1:2" x14ac:dyDescent="0.35">
      <c r="A782" s="20">
        <v>7.3</v>
      </c>
      <c r="B782" s="14" t="s">
        <v>6026</v>
      </c>
    </row>
    <row r="783" spans="1:2" x14ac:dyDescent="0.35">
      <c r="A783" s="21">
        <v>7.3</v>
      </c>
      <c r="B783" s="16" t="s">
        <v>6032</v>
      </c>
    </row>
    <row r="784" spans="1:2" x14ac:dyDescent="0.35">
      <c r="A784" s="20">
        <v>7.3</v>
      </c>
      <c r="B784" s="14" t="s">
        <v>6129</v>
      </c>
    </row>
    <row r="785" spans="1:2" x14ac:dyDescent="0.35">
      <c r="A785" s="21">
        <v>7.3</v>
      </c>
      <c r="B785" s="16" t="s">
        <v>6508</v>
      </c>
    </row>
    <row r="786" spans="1:2" x14ac:dyDescent="0.35">
      <c r="A786" s="20">
        <v>7.3</v>
      </c>
      <c r="B786" s="14" t="s">
        <v>6550</v>
      </c>
    </row>
    <row r="787" spans="1:2" x14ac:dyDescent="0.35">
      <c r="A787" s="21">
        <v>7.3</v>
      </c>
      <c r="B787" s="16" t="s">
        <v>6682</v>
      </c>
    </row>
    <row r="788" spans="1:2" x14ac:dyDescent="0.35">
      <c r="A788" s="20">
        <v>7.3</v>
      </c>
      <c r="B788" s="14" t="s">
        <v>6728</v>
      </c>
    </row>
    <row r="789" spans="1:2" x14ac:dyDescent="0.35">
      <c r="A789" s="21">
        <v>7.3</v>
      </c>
      <c r="B789" s="16" t="s">
        <v>6920</v>
      </c>
    </row>
    <row r="790" spans="1:2" x14ac:dyDescent="0.35">
      <c r="A790" s="20">
        <v>7.3</v>
      </c>
      <c r="B790" s="14" t="s">
        <v>7094</v>
      </c>
    </row>
    <row r="791" spans="1:2" x14ac:dyDescent="0.35">
      <c r="A791" s="21">
        <v>7.3</v>
      </c>
      <c r="B791" s="16" t="s">
        <v>7247</v>
      </c>
    </row>
    <row r="792" spans="1:2" x14ac:dyDescent="0.35">
      <c r="A792" s="20">
        <v>7.3</v>
      </c>
      <c r="B792" s="14" t="s">
        <v>7339</v>
      </c>
    </row>
    <row r="793" spans="1:2" x14ac:dyDescent="0.35">
      <c r="A793" s="21">
        <v>7.3</v>
      </c>
      <c r="B793" s="16" t="s">
        <v>7590</v>
      </c>
    </row>
    <row r="794" spans="1:2" x14ac:dyDescent="0.35">
      <c r="A794" s="20">
        <v>7.3</v>
      </c>
      <c r="B794" s="14" t="s">
        <v>7603</v>
      </c>
    </row>
    <row r="795" spans="1:2" x14ac:dyDescent="0.35">
      <c r="A795" s="21">
        <v>7.3</v>
      </c>
      <c r="B795" s="16" t="s">
        <v>7626</v>
      </c>
    </row>
    <row r="796" spans="1:2" x14ac:dyDescent="0.35">
      <c r="A796" s="20">
        <v>7.3</v>
      </c>
      <c r="B796" s="14" t="s">
        <v>7985</v>
      </c>
    </row>
    <row r="797" spans="1:2" x14ac:dyDescent="0.35">
      <c r="A797" s="21">
        <v>7.3</v>
      </c>
      <c r="B797" s="16" t="s">
        <v>8075</v>
      </c>
    </row>
    <row r="798" spans="1:2" x14ac:dyDescent="0.35">
      <c r="A798" s="20">
        <v>7.3</v>
      </c>
      <c r="B798" s="14" t="s">
        <v>8341</v>
      </c>
    </row>
    <row r="799" spans="1:2" x14ac:dyDescent="0.35">
      <c r="A799" s="21">
        <v>7.3</v>
      </c>
      <c r="B799" s="16" t="s">
        <v>8845</v>
      </c>
    </row>
    <row r="800" spans="1:2" x14ac:dyDescent="0.35">
      <c r="A800" s="20">
        <v>7.3</v>
      </c>
      <c r="B800" s="14" t="s">
        <v>9078</v>
      </c>
    </row>
    <row r="801" spans="1:2" x14ac:dyDescent="0.35">
      <c r="A801" s="21">
        <v>7.3</v>
      </c>
      <c r="B801" s="16" t="s">
        <v>9114</v>
      </c>
    </row>
    <row r="802" spans="1:2" x14ac:dyDescent="0.35">
      <c r="A802" s="20">
        <v>7.3</v>
      </c>
      <c r="B802" s="14" t="s">
        <v>9195</v>
      </c>
    </row>
    <row r="803" spans="1:2" x14ac:dyDescent="0.35">
      <c r="A803" s="21">
        <v>7.3</v>
      </c>
      <c r="B803" s="16" t="s">
        <v>9218</v>
      </c>
    </row>
    <row r="804" spans="1:2" x14ac:dyDescent="0.35">
      <c r="A804" s="20">
        <v>7.3</v>
      </c>
      <c r="B804" s="14" t="s">
        <v>9275</v>
      </c>
    </row>
    <row r="805" spans="1:2" x14ac:dyDescent="0.35">
      <c r="A805" s="21">
        <v>7.3</v>
      </c>
      <c r="B805" s="16" t="s">
        <v>9355</v>
      </c>
    </row>
    <row r="806" spans="1:2" x14ac:dyDescent="0.35">
      <c r="A806" s="20">
        <v>7.3</v>
      </c>
      <c r="B806" s="14" t="s">
        <v>9411</v>
      </c>
    </row>
    <row r="807" spans="1:2" x14ac:dyDescent="0.35">
      <c r="A807" s="21">
        <v>7.3</v>
      </c>
      <c r="B807" s="16" t="s">
        <v>9624</v>
      </c>
    </row>
    <row r="808" spans="1:2" x14ac:dyDescent="0.35">
      <c r="A808" s="20">
        <v>7.3</v>
      </c>
      <c r="B808" s="14" t="s">
        <v>9764</v>
      </c>
    </row>
    <row r="809" spans="1:2" x14ac:dyDescent="0.35">
      <c r="A809" s="21">
        <v>7.3</v>
      </c>
      <c r="B809" s="16" t="s">
        <v>9772</v>
      </c>
    </row>
    <row r="810" spans="1:2" x14ac:dyDescent="0.35">
      <c r="A810" s="20">
        <v>7.3</v>
      </c>
      <c r="B810" s="14" t="s">
        <v>9933</v>
      </c>
    </row>
    <row r="811" spans="1:2" x14ac:dyDescent="0.35">
      <c r="A811" s="21">
        <v>7.3</v>
      </c>
      <c r="B811" s="16" t="s">
        <v>10136</v>
      </c>
    </row>
    <row r="812" spans="1:2" x14ac:dyDescent="0.35">
      <c r="A812" s="20">
        <v>7.3</v>
      </c>
      <c r="B812" s="14" t="s">
        <v>10255</v>
      </c>
    </row>
    <row r="813" spans="1:2" x14ac:dyDescent="0.35">
      <c r="A813" s="21">
        <v>7.3</v>
      </c>
      <c r="B813" s="16" t="s">
        <v>10750</v>
      </c>
    </row>
    <row r="814" spans="1:2" x14ac:dyDescent="0.35">
      <c r="A814" s="20">
        <v>7.3</v>
      </c>
      <c r="B814" s="14" t="s">
        <v>10755</v>
      </c>
    </row>
    <row r="815" spans="1:2" x14ac:dyDescent="0.35">
      <c r="A815" s="21">
        <v>7.3</v>
      </c>
      <c r="B815" s="16" t="s">
        <v>10825</v>
      </c>
    </row>
    <row r="816" spans="1:2" x14ac:dyDescent="0.35">
      <c r="A816" s="20">
        <v>7.3</v>
      </c>
      <c r="B816" s="14" t="s">
        <v>10834</v>
      </c>
    </row>
    <row r="817" spans="1:2" x14ac:dyDescent="0.35">
      <c r="A817" s="21">
        <v>7.3</v>
      </c>
      <c r="B817" s="16" t="s">
        <v>10990</v>
      </c>
    </row>
    <row r="818" spans="1:2" x14ac:dyDescent="0.35">
      <c r="A818" s="20">
        <v>7.3</v>
      </c>
      <c r="B818" s="14" t="s">
        <v>10995</v>
      </c>
    </row>
    <row r="819" spans="1:2" x14ac:dyDescent="0.35">
      <c r="A819" s="21">
        <v>7.3</v>
      </c>
      <c r="B819" s="16" t="s">
        <v>11292</v>
      </c>
    </row>
    <row r="820" spans="1:2" x14ac:dyDescent="0.35">
      <c r="A820" s="20">
        <v>7.3</v>
      </c>
      <c r="B820" s="14" t="s">
        <v>11476</v>
      </c>
    </row>
    <row r="821" spans="1:2" x14ac:dyDescent="0.35">
      <c r="A821" s="21">
        <v>7.3</v>
      </c>
      <c r="B821" s="16" t="s">
        <v>11510</v>
      </c>
    </row>
    <row r="822" spans="1:2" x14ac:dyDescent="0.35">
      <c r="A822" s="20">
        <v>7.3</v>
      </c>
      <c r="B822" s="14" t="s">
        <v>11583</v>
      </c>
    </row>
    <row r="823" spans="1:2" x14ac:dyDescent="0.35">
      <c r="A823" s="21">
        <v>7.3</v>
      </c>
      <c r="B823" s="16" t="s">
        <v>11595</v>
      </c>
    </row>
    <row r="824" spans="1:2" x14ac:dyDescent="0.35">
      <c r="A824" s="20">
        <v>7.3</v>
      </c>
      <c r="B824" s="14" t="s">
        <v>11800</v>
      </c>
    </row>
    <row r="825" spans="1:2" x14ac:dyDescent="0.35">
      <c r="A825" s="21">
        <v>7.3</v>
      </c>
      <c r="B825" s="16" t="s">
        <v>12255</v>
      </c>
    </row>
    <row r="826" spans="1:2" x14ac:dyDescent="0.35">
      <c r="A826" s="20">
        <v>7.3</v>
      </c>
      <c r="B826" s="14" t="s">
        <v>12304</v>
      </c>
    </row>
    <row r="827" spans="1:2" x14ac:dyDescent="0.35">
      <c r="A827" s="21">
        <v>7.3</v>
      </c>
      <c r="B827" s="16" t="s">
        <v>12346</v>
      </c>
    </row>
    <row r="828" spans="1:2" x14ac:dyDescent="0.35">
      <c r="A828" s="20">
        <v>7.3</v>
      </c>
      <c r="B828" s="14" t="s">
        <v>12484</v>
      </c>
    </row>
    <row r="829" spans="1:2" x14ac:dyDescent="0.35">
      <c r="A829" s="21">
        <v>7.3</v>
      </c>
      <c r="B829" s="16" t="s">
        <v>12498</v>
      </c>
    </row>
    <row r="830" spans="1:2" x14ac:dyDescent="0.35">
      <c r="A830" s="20">
        <v>7.3</v>
      </c>
      <c r="B830" s="14" t="s">
        <v>12565</v>
      </c>
    </row>
    <row r="831" spans="1:2" x14ac:dyDescent="0.35">
      <c r="A831" s="21">
        <v>7.3</v>
      </c>
      <c r="B831" s="16" t="s">
        <v>12626</v>
      </c>
    </row>
    <row r="832" spans="1:2" x14ac:dyDescent="0.35">
      <c r="A832" s="20">
        <v>7.3</v>
      </c>
      <c r="B832" s="14" t="s">
        <v>12946</v>
      </c>
    </row>
    <row r="833" spans="1:2" x14ac:dyDescent="0.35">
      <c r="A833" s="21">
        <v>7.3</v>
      </c>
      <c r="B833" s="16" t="s">
        <v>13068</v>
      </c>
    </row>
    <row r="834" spans="1:2" x14ac:dyDescent="0.35">
      <c r="A834" s="20">
        <v>7.3</v>
      </c>
      <c r="B834" s="14" t="s">
        <v>13108</v>
      </c>
    </row>
    <row r="835" spans="1:2" x14ac:dyDescent="0.35">
      <c r="A835" s="21">
        <v>7.3</v>
      </c>
      <c r="B835" s="16" t="s">
        <v>13112</v>
      </c>
    </row>
    <row r="836" spans="1:2" x14ac:dyDescent="0.35">
      <c r="A836" s="20">
        <v>7.3</v>
      </c>
      <c r="B836" s="14" t="s">
        <v>6682</v>
      </c>
    </row>
    <row r="837" spans="1:2" x14ac:dyDescent="0.35">
      <c r="A837" s="21">
        <v>7.3</v>
      </c>
      <c r="B837" s="16" t="s">
        <v>13282</v>
      </c>
    </row>
    <row r="838" spans="1:2" x14ac:dyDescent="0.35">
      <c r="A838" s="20">
        <v>7.3</v>
      </c>
      <c r="B838" s="14" t="s">
        <v>13557</v>
      </c>
    </row>
    <row r="839" spans="1:2" x14ac:dyDescent="0.35">
      <c r="A839" s="21">
        <v>7.3</v>
      </c>
      <c r="B839" s="16" t="s">
        <v>13598</v>
      </c>
    </row>
    <row r="840" spans="1:2" x14ac:dyDescent="0.35">
      <c r="A840" s="20">
        <v>7.3</v>
      </c>
      <c r="B840" s="14" t="s">
        <v>13680</v>
      </c>
    </row>
    <row r="841" spans="1:2" x14ac:dyDescent="0.35">
      <c r="A841" s="21">
        <v>7.3</v>
      </c>
      <c r="B841" s="16" t="s">
        <v>13698</v>
      </c>
    </row>
    <row r="842" spans="1:2" x14ac:dyDescent="0.35">
      <c r="A842" s="20">
        <v>7.3</v>
      </c>
      <c r="B842" s="14" t="s">
        <v>13756</v>
      </c>
    </row>
    <row r="843" spans="1:2" x14ac:dyDescent="0.35">
      <c r="A843" s="21">
        <v>7.3</v>
      </c>
      <c r="B843" s="16" t="s">
        <v>13926</v>
      </c>
    </row>
    <row r="844" spans="1:2" x14ac:dyDescent="0.35">
      <c r="A844" s="20">
        <v>7.3</v>
      </c>
      <c r="B844" s="14" t="s">
        <v>13950</v>
      </c>
    </row>
    <row r="845" spans="1:2" x14ac:dyDescent="0.35">
      <c r="A845" s="21">
        <v>7.3</v>
      </c>
      <c r="B845" s="16" t="s">
        <v>13965</v>
      </c>
    </row>
    <row r="846" spans="1:2" x14ac:dyDescent="0.35">
      <c r="A846" s="20">
        <v>7.3</v>
      </c>
      <c r="B846" s="14" t="s">
        <v>14140</v>
      </c>
    </row>
    <row r="847" spans="1:2" x14ac:dyDescent="0.35">
      <c r="A847" s="21">
        <v>7.3</v>
      </c>
      <c r="B847" s="16" t="s">
        <v>14144</v>
      </c>
    </row>
    <row r="848" spans="1:2" x14ac:dyDescent="0.35">
      <c r="A848" s="20">
        <v>7.3</v>
      </c>
      <c r="B848" s="14" t="s">
        <v>14275</v>
      </c>
    </row>
    <row r="849" spans="1:2" x14ac:dyDescent="0.35">
      <c r="A849" s="21">
        <v>7.3</v>
      </c>
      <c r="B849" s="16" t="s">
        <v>361</v>
      </c>
    </row>
    <row r="850" spans="1:2" x14ac:dyDescent="0.35">
      <c r="A850" s="20">
        <v>7.3</v>
      </c>
      <c r="B850" s="14" t="s">
        <v>14417</v>
      </c>
    </row>
    <row r="851" spans="1:2" x14ac:dyDescent="0.35">
      <c r="A851" s="21">
        <v>7.3</v>
      </c>
      <c r="B851" s="16" t="s">
        <v>14555</v>
      </c>
    </row>
    <row r="852" spans="1:2" x14ac:dyDescent="0.35">
      <c r="A852" s="20">
        <v>7.3</v>
      </c>
      <c r="B852" s="14" t="s">
        <v>14629</v>
      </c>
    </row>
    <row r="853" spans="1:2" x14ac:dyDescent="0.35">
      <c r="A853" s="21">
        <v>7.3</v>
      </c>
      <c r="B853" s="16" t="s">
        <v>14648</v>
      </c>
    </row>
    <row r="854" spans="1:2" x14ac:dyDescent="0.35">
      <c r="A854" s="20">
        <v>7.3</v>
      </c>
      <c r="B854" s="14" t="s">
        <v>14831</v>
      </c>
    </row>
    <row r="855" spans="1:2" x14ac:dyDescent="0.35">
      <c r="A855" s="21">
        <v>7.3</v>
      </c>
      <c r="B855" s="16" t="s">
        <v>14920</v>
      </c>
    </row>
    <row r="856" spans="1:2" x14ac:dyDescent="0.35">
      <c r="A856" s="20">
        <v>7.3</v>
      </c>
      <c r="B856" s="14" t="s">
        <v>15054</v>
      </c>
    </row>
    <row r="857" spans="1:2" x14ac:dyDescent="0.35">
      <c r="A857" s="21">
        <v>7.3</v>
      </c>
      <c r="B857" s="16" t="s">
        <v>15103</v>
      </c>
    </row>
    <row r="858" spans="1:2" x14ac:dyDescent="0.35">
      <c r="A858" s="20">
        <v>7.3</v>
      </c>
      <c r="B858" s="14" t="s">
        <v>15177</v>
      </c>
    </row>
    <row r="859" spans="1:2" x14ac:dyDescent="0.35">
      <c r="A859" s="21">
        <v>7.3</v>
      </c>
      <c r="B859" s="16" t="s">
        <v>15368</v>
      </c>
    </row>
    <row r="860" spans="1:2" x14ac:dyDescent="0.35">
      <c r="A860" s="20">
        <v>7.3</v>
      </c>
      <c r="B860" s="14" t="s">
        <v>15498</v>
      </c>
    </row>
    <row r="861" spans="1:2" x14ac:dyDescent="0.35">
      <c r="A861" s="21">
        <v>7.3</v>
      </c>
      <c r="B861" s="16" t="s">
        <v>15523</v>
      </c>
    </row>
    <row r="862" spans="1:2" x14ac:dyDescent="0.35">
      <c r="A862" s="20">
        <v>7.3</v>
      </c>
      <c r="B862" s="14" t="s">
        <v>15574</v>
      </c>
    </row>
    <row r="863" spans="1:2" x14ac:dyDescent="0.35">
      <c r="A863" s="21">
        <v>7.3</v>
      </c>
      <c r="B863" s="16" t="s">
        <v>15633</v>
      </c>
    </row>
    <row r="864" spans="1:2" x14ac:dyDescent="0.35">
      <c r="A864" s="20">
        <v>7.3</v>
      </c>
      <c r="B864" s="14" t="s">
        <v>15802</v>
      </c>
    </row>
    <row r="865" spans="1:2" x14ac:dyDescent="0.35">
      <c r="A865" s="21">
        <v>7.3</v>
      </c>
      <c r="B865" s="16" t="s">
        <v>16079</v>
      </c>
    </row>
    <row r="866" spans="1:2" x14ac:dyDescent="0.35">
      <c r="A866" s="20">
        <v>7.3</v>
      </c>
      <c r="B866" s="14" t="s">
        <v>16685</v>
      </c>
    </row>
    <row r="867" spans="1:2" x14ac:dyDescent="0.35">
      <c r="A867" s="21">
        <v>7.3</v>
      </c>
      <c r="B867" s="16" t="s">
        <v>16690</v>
      </c>
    </row>
    <row r="868" spans="1:2" x14ac:dyDescent="0.35">
      <c r="A868" s="20">
        <v>7.3</v>
      </c>
      <c r="B868" s="14" t="s">
        <v>17045</v>
      </c>
    </row>
    <row r="869" spans="1:2" x14ac:dyDescent="0.35">
      <c r="A869" s="21">
        <v>7.3</v>
      </c>
      <c r="B869" s="16" t="s">
        <v>17190</v>
      </c>
    </row>
    <row r="870" spans="1:2" x14ac:dyDescent="0.35">
      <c r="A870" s="20">
        <v>7.3</v>
      </c>
      <c r="B870" s="14" t="s">
        <v>17530</v>
      </c>
    </row>
    <row r="871" spans="1:2" x14ac:dyDescent="0.35">
      <c r="A871" s="21">
        <v>7.3</v>
      </c>
      <c r="B871" s="16" t="s">
        <v>17534</v>
      </c>
    </row>
    <row r="872" spans="1:2" x14ac:dyDescent="0.35">
      <c r="A872" s="20">
        <v>7.3</v>
      </c>
      <c r="B872" s="14" t="s">
        <v>17744</v>
      </c>
    </row>
    <row r="873" spans="1:2" x14ac:dyDescent="0.35">
      <c r="A873" s="21">
        <v>7.3</v>
      </c>
      <c r="B873" s="16" t="s">
        <v>17772</v>
      </c>
    </row>
    <row r="874" spans="1:2" x14ac:dyDescent="0.35">
      <c r="A874" s="20">
        <v>7.3</v>
      </c>
      <c r="B874" s="14" t="s">
        <v>17799</v>
      </c>
    </row>
    <row r="875" spans="1:2" x14ac:dyDescent="0.35">
      <c r="A875" s="21">
        <v>7.3</v>
      </c>
      <c r="B875" s="16" t="s">
        <v>17958</v>
      </c>
    </row>
    <row r="876" spans="1:2" x14ac:dyDescent="0.35">
      <c r="A876" s="20">
        <v>7.3</v>
      </c>
      <c r="B876" s="14" t="s">
        <v>18013</v>
      </c>
    </row>
    <row r="877" spans="1:2" x14ac:dyDescent="0.35">
      <c r="A877" s="21">
        <v>7.2</v>
      </c>
      <c r="B877" s="16" t="s">
        <v>137</v>
      </c>
    </row>
    <row r="878" spans="1:2" x14ac:dyDescent="0.35">
      <c r="A878" s="20">
        <v>7.2</v>
      </c>
      <c r="B878" s="14" t="s">
        <v>204</v>
      </c>
    </row>
    <row r="879" spans="1:2" x14ac:dyDescent="0.35">
      <c r="A879" s="21">
        <v>7.2</v>
      </c>
      <c r="B879" s="16" t="s">
        <v>246</v>
      </c>
    </row>
    <row r="880" spans="1:2" x14ac:dyDescent="0.35">
      <c r="A880" s="20">
        <v>7.2</v>
      </c>
      <c r="B880" s="14" t="s">
        <v>331</v>
      </c>
    </row>
    <row r="881" spans="1:2" x14ac:dyDescent="0.35">
      <c r="A881" s="21">
        <v>7.2</v>
      </c>
      <c r="B881" s="16" t="s">
        <v>394</v>
      </c>
    </row>
    <row r="882" spans="1:2" x14ac:dyDescent="0.35">
      <c r="A882" s="20">
        <v>7.2</v>
      </c>
      <c r="B882" s="14" t="s">
        <v>756</v>
      </c>
    </row>
    <row r="883" spans="1:2" x14ac:dyDescent="0.35">
      <c r="A883" s="21">
        <v>7.2</v>
      </c>
      <c r="B883" s="16" t="s">
        <v>810</v>
      </c>
    </row>
    <row r="884" spans="1:2" x14ac:dyDescent="0.35">
      <c r="A884" s="20">
        <v>7.2</v>
      </c>
      <c r="B884" s="14" t="s">
        <v>927</v>
      </c>
    </row>
    <row r="885" spans="1:2" x14ac:dyDescent="0.35">
      <c r="A885" s="21">
        <v>7.2</v>
      </c>
      <c r="B885" s="16" t="s">
        <v>966</v>
      </c>
    </row>
    <row r="886" spans="1:2" x14ac:dyDescent="0.35">
      <c r="A886" s="20">
        <v>7.2</v>
      </c>
      <c r="B886" s="14" t="s">
        <v>1113</v>
      </c>
    </row>
    <row r="887" spans="1:2" x14ac:dyDescent="0.35">
      <c r="A887" s="21">
        <v>7.2</v>
      </c>
      <c r="B887" s="16" t="s">
        <v>1560</v>
      </c>
    </row>
    <row r="888" spans="1:2" x14ac:dyDescent="0.35">
      <c r="A888" s="20">
        <v>7.2</v>
      </c>
      <c r="B888" s="14" t="s">
        <v>1590</v>
      </c>
    </row>
    <row r="889" spans="1:2" x14ac:dyDescent="0.35">
      <c r="A889" s="21">
        <v>7.2</v>
      </c>
      <c r="B889" s="16" t="s">
        <v>1672</v>
      </c>
    </row>
    <row r="890" spans="1:2" x14ac:dyDescent="0.35">
      <c r="A890" s="20">
        <v>7.2</v>
      </c>
      <c r="B890" s="14" t="s">
        <v>1780</v>
      </c>
    </row>
    <row r="891" spans="1:2" x14ac:dyDescent="0.35">
      <c r="A891" s="21">
        <v>7.2</v>
      </c>
      <c r="B891" s="16" t="s">
        <v>1855</v>
      </c>
    </row>
    <row r="892" spans="1:2" x14ac:dyDescent="0.35">
      <c r="A892" s="20">
        <v>7.2</v>
      </c>
      <c r="B892" s="14" t="s">
        <v>2480</v>
      </c>
    </row>
    <row r="893" spans="1:2" x14ac:dyDescent="0.35">
      <c r="A893" s="21">
        <v>7.2</v>
      </c>
      <c r="B893" s="16" t="s">
        <v>2562</v>
      </c>
    </row>
    <row r="894" spans="1:2" x14ac:dyDescent="0.35">
      <c r="A894" s="20">
        <v>7.2</v>
      </c>
      <c r="B894" s="14" t="s">
        <v>2814</v>
      </c>
    </row>
    <row r="895" spans="1:2" x14ac:dyDescent="0.35">
      <c r="A895" s="21">
        <v>7.2</v>
      </c>
      <c r="B895" s="16" t="s">
        <v>3053</v>
      </c>
    </row>
    <row r="896" spans="1:2" x14ac:dyDescent="0.35">
      <c r="A896" s="20">
        <v>7.2</v>
      </c>
      <c r="B896" s="14" t="s">
        <v>3161</v>
      </c>
    </row>
    <row r="897" spans="1:2" x14ac:dyDescent="0.35">
      <c r="A897" s="21">
        <v>7.2</v>
      </c>
      <c r="B897" s="16" t="s">
        <v>3166</v>
      </c>
    </row>
    <row r="898" spans="1:2" x14ac:dyDescent="0.35">
      <c r="A898" s="20">
        <v>7.2</v>
      </c>
      <c r="B898" s="14" t="s">
        <v>3259</v>
      </c>
    </row>
    <row r="899" spans="1:2" x14ac:dyDescent="0.35">
      <c r="A899" s="21">
        <v>7.2</v>
      </c>
      <c r="B899" s="16" t="s">
        <v>3424</v>
      </c>
    </row>
    <row r="900" spans="1:2" x14ac:dyDescent="0.35">
      <c r="A900" s="20">
        <v>7.2</v>
      </c>
      <c r="B900" s="14" t="s">
        <v>3537</v>
      </c>
    </row>
    <row r="901" spans="1:2" x14ac:dyDescent="0.35">
      <c r="A901" s="21">
        <v>7.2</v>
      </c>
      <c r="B901" s="16" t="s">
        <v>3797</v>
      </c>
    </row>
    <row r="902" spans="1:2" x14ac:dyDescent="0.35">
      <c r="A902" s="20">
        <v>7.2</v>
      </c>
      <c r="B902" s="14" t="s">
        <v>4017</v>
      </c>
    </row>
    <row r="903" spans="1:2" x14ac:dyDescent="0.35">
      <c r="A903" s="21">
        <v>7.2</v>
      </c>
      <c r="B903" s="16" t="s">
        <v>4416</v>
      </c>
    </row>
    <row r="904" spans="1:2" x14ac:dyDescent="0.35">
      <c r="A904" s="20">
        <v>7.2</v>
      </c>
      <c r="B904" s="14" t="s">
        <v>4519</v>
      </c>
    </row>
    <row r="905" spans="1:2" x14ac:dyDescent="0.35">
      <c r="A905" s="21">
        <v>7.2</v>
      </c>
      <c r="B905" s="16" t="s">
        <v>5382</v>
      </c>
    </row>
    <row r="906" spans="1:2" x14ac:dyDescent="0.35">
      <c r="A906" s="20">
        <v>7.2</v>
      </c>
      <c r="B906" s="14" t="s">
        <v>5487</v>
      </c>
    </row>
    <row r="907" spans="1:2" x14ac:dyDescent="0.35">
      <c r="A907" s="21">
        <v>7.2</v>
      </c>
      <c r="B907" s="16" t="s">
        <v>5515</v>
      </c>
    </row>
    <row r="908" spans="1:2" x14ac:dyDescent="0.35">
      <c r="A908" s="20">
        <v>7.2</v>
      </c>
      <c r="B908" s="14" t="s">
        <v>5656</v>
      </c>
    </row>
    <row r="909" spans="1:2" x14ac:dyDescent="0.35">
      <c r="A909" s="21">
        <v>7.2</v>
      </c>
      <c r="B909" s="16" t="s">
        <v>5787</v>
      </c>
    </row>
    <row r="910" spans="1:2" x14ac:dyDescent="0.35">
      <c r="A910" s="20">
        <v>7.2</v>
      </c>
      <c r="B910" s="14" t="s">
        <v>5894</v>
      </c>
    </row>
    <row r="911" spans="1:2" x14ac:dyDescent="0.35">
      <c r="A911" s="21">
        <v>7.2</v>
      </c>
      <c r="B911" s="16" t="s">
        <v>5930</v>
      </c>
    </row>
    <row r="912" spans="1:2" x14ac:dyDescent="0.35">
      <c r="A912" s="20">
        <v>7.2</v>
      </c>
      <c r="B912" s="14" t="s">
        <v>5977</v>
      </c>
    </row>
    <row r="913" spans="1:2" x14ac:dyDescent="0.35">
      <c r="A913" s="21">
        <v>7.2</v>
      </c>
      <c r="B913" s="16" t="s">
        <v>6036</v>
      </c>
    </row>
    <row r="914" spans="1:2" x14ac:dyDescent="0.35">
      <c r="A914" s="20">
        <v>7.2</v>
      </c>
      <c r="B914" s="14" t="s">
        <v>3537</v>
      </c>
    </row>
    <row r="915" spans="1:2" x14ac:dyDescent="0.35">
      <c r="A915" s="21">
        <v>7.2</v>
      </c>
      <c r="B915" s="16" t="s">
        <v>6207</v>
      </c>
    </row>
    <row r="916" spans="1:2" x14ac:dyDescent="0.35">
      <c r="A916" s="20">
        <v>7.2</v>
      </c>
      <c r="B916" s="14" t="s">
        <v>6254</v>
      </c>
    </row>
    <row r="917" spans="1:2" x14ac:dyDescent="0.35">
      <c r="A917" s="21">
        <v>7.2</v>
      </c>
      <c r="B917" s="16" t="s">
        <v>6276</v>
      </c>
    </row>
    <row r="918" spans="1:2" x14ac:dyDescent="0.35">
      <c r="A918" s="20">
        <v>7.2</v>
      </c>
      <c r="B918" s="14" t="s">
        <v>6868</v>
      </c>
    </row>
    <row r="919" spans="1:2" x14ac:dyDescent="0.35">
      <c r="A919" s="21">
        <v>7.2</v>
      </c>
      <c r="B919" s="16" t="s">
        <v>6974</v>
      </c>
    </row>
    <row r="920" spans="1:2" x14ac:dyDescent="0.35">
      <c r="A920" s="20">
        <v>7.2</v>
      </c>
      <c r="B920" s="14" t="s">
        <v>7335</v>
      </c>
    </row>
    <row r="921" spans="1:2" x14ac:dyDescent="0.35">
      <c r="A921" s="21">
        <v>7.2</v>
      </c>
      <c r="B921" s="16" t="s">
        <v>7486</v>
      </c>
    </row>
    <row r="922" spans="1:2" x14ac:dyDescent="0.35">
      <c r="A922" s="20">
        <v>7.2</v>
      </c>
      <c r="B922" s="14" t="s">
        <v>7600</v>
      </c>
    </row>
    <row r="923" spans="1:2" x14ac:dyDescent="0.35">
      <c r="A923" s="21">
        <v>7.2</v>
      </c>
      <c r="B923" s="16" t="s">
        <v>7638</v>
      </c>
    </row>
    <row r="924" spans="1:2" x14ac:dyDescent="0.35">
      <c r="A924" s="20">
        <v>7.2</v>
      </c>
      <c r="B924" s="14" t="s">
        <v>7653</v>
      </c>
    </row>
    <row r="925" spans="1:2" x14ac:dyDescent="0.35">
      <c r="A925" s="21">
        <v>7.2</v>
      </c>
      <c r="B925" s="16" t="s">
        <v>7672</v>
      </c>
    </row>
    <row r="926" spans="1:2" x14ac:dyDescent="0.35">
      <c r="A926" s="20">
        <v>7.2</v>
      </c>
      <c r="B926" s="14" t="s">
        <v>7747</v>
      </c>
    </row>
    <row r="927" spans="1:2" x14ac:dyDescent="0.35">
      <c r="A927" s="21">
        <v>7.2</v>
      </c>
      <c r="B927" s="16" t="s">
        <v>7776</v>
      </c>
    </row>
    <row r="928" spans="1:2" x14ac:dyDescent="0.35">
      <c r="A928" s="20">
        <v>7.2</v>
      </c>
      <c r="B928" s="14" t="s">
        <v>7891</v>
      </c>
    </row>
    <row r="929" spans="1:2" x14ac:dyDescent="0.35">
      <c r="A929" s="21">
        <v>7.2</v>
      </c>
      <c r="B929" s="16" t="s">
        <v>8517</v>
      </c>
    </row>
    <row r="930" spans="1:2" x14ac:dyDescent="0.35">
      <c r="A930" s="20">
        <v>7.2</v>
      </c>
      <c r="B930" s="14" t="s">
        <v>8629</v>
      </c>
    </row>
    <row r="931" spans="1:2" x14ac:dyDescent="0.35">
      <c r="A931" s="21">
        <v>7.2</v>
      </c>
      <c r="B931" s="16" t="s">
        <v>8696</v>
      </c>
    </row>
    <row r="932" spans="1:2" x14ac:dyDescent="0.35">
      <c r="A932" s="20">
        <v>7.2</v>
      </c>
      <c r="B932" s="14" t="s">
        <v>8883</v>
      </c>
    </row>
    <row r="933" spans="1:2" x14ac:dyDescent="0.35">
      <c r="A933" s="21">
        <v>7.2</v>
      </c>
      <c r="B933" s="16" t="s">
        <v>8904</v>
      </c>
    </row>
    <row r="934" spans="1:2" x14ac:dyDescent="0.35">
      <c r="A934" s="20">
        <v>7.2</v>
      </c>
      <c r="B934" s="14" t="s">
        <v>9314</v>
      </c>
    </row>
    <row r="935" spans="1:2" x14ac:dyDescent="0.35">
      <c r="A935" s="21">
        <v>7.2</v>
      </c>
      <c r="B935" s="16" t="s">
        <v>9358</v>
      </c>
    </row>
    <row r="936" spans="1:2" x14ac:dyDescent="0.35">
      <c r="A936" s="20">
        <v>7.2</v>
      </c>
      <c r="B936" s="14" t="s">
        <v>9381</v>
      </c>
    </row>
    <row r="937" spans="1:2" x14ac:dyDescent="0.35">
      <c r="A937" s="21">
        <v>7.2</v>
      </c>
      <c r="B937" s="16" t="s">
        <v>9453</v>
      </c>
    </row>
    <row r="938" spans="1:2" x14ac:dyDescent="0.35">
      <c r="A938" s="20">
        <v>7.2</v>
      </c>
      <c r="B938" s="14" t="s">
        <v>204</v>
      </c>
    </row>
    <row r="939" spans="1:2" x14ac:dyDescent="0.35">
      <c r="A939" s="21">
        <v>7.2</v>
      </c>
      <c r="B939" s="16" t="s">
        <v>9549</v>
      </c>
    </row>
    <row r="940" spans="1:2" x14ac:dyDescent="0.35">
      <c r="A940" s="20">
        <v>7.2</v>
      </c>
      <c r="B940" s="14" t="s">
        <v>9778</v>
      </c>
    </row>
    <row r="941" spans="1:2" x14ac:dyDescent="0.35">
      <c r="A941" s="21">
        <v>7.2</v>
      </c>
      <c r="B941" s="16" t="s">
        <v>10074</v>
      </c>
    </row>
    <row r="942" spans="1:2" x14ac:dyDescent="0.35">
      <c r="A942" s="20">
        <v>7.2</v>
      </c>
      <c r="B942" s="14" t="s">
        <v>10372</v>
      </c>
    </row>
    <row r="943" spans="1:2" x14ac:dyDescent="0.35">
      <c r="A943" s="21">
        <v>7.2</v>
      </c>
      <c r="B943" s="16" t="s">
        <v>10420</v>
      </c>
    </row>
    <row r="944" spans="1:2" x14ac:dyDescent="0.35">
      <c r="A944" s="20">
        <v>7.2</v>
      </c>
      <c r="B944" s="14" t="s">
        <v>10494</v>
      </c>
    </row>
    <row r="945" spans="1:2" x14ac:dyDescent="0.35">
      <c r="A945" s="21">
        <v>7.2</v>
      </c>
      <c r="B945" s="16" t="s">
        <v>10638</v>
      </c>
    </row>
    <row r="946" spans="1:2" x14ac:dyDescent="0.35">
      <c r="A946" s="20">
        <v>7.2</v>
      </c>
      <c r="B946" s="14" t="s">
        <v>10919</v>
      </c>
    </row>
    <row r="947" spans="1:2" x14ac:dyDescent="0.35">
      <c r="A947" s="21">
        <v>7.2</v>
      </c>
      <c r="B947" s="16" t="s">
        <v>11037</v>
      </c>
    </row>
    <row r="948" spans="1:2" x14ac:dyDescent="0.35">
      <c r="A948" s="20">
        <v>7.2</v>
      </c>
      <c r="B948" s="14" t="s">
        <v>11170</v>
      </c>
    </row>
    <row r="949" spans="1:2" x14ac:dyDescent="0.35">
      <c r="A949" s="21">
        <v>7.2</v>
      </c>
      <c r="B949" s="16" t="s">
        <v>11374</v>
      </c>
    </row>
    <row r="950" spans="1:2" x14ac:dyDescent="0.35">
      <c r="A950" s="20">
        <v>7.2</v>
      </c>
      <c r="B950" s="14" t="s">
        <v>11383</v>
      </c>
    </row>
    <row r="951" spans="1:2" x14ac:dyDescent="0.35">
      <c r="A951" s="21">
        <v>7.2</v>
      </c>
      <c r="B951" s="16" t="s">
        <v>11401</v>
      </c>
    </row>
    <row r="952" spans="1:2" x14ac:dyDescent="0.35">
      <c r="A952" s="20">
        <v>7.2</v>
      </c>
      <c r="B952" s="14" t="s">
        <v>11438</v>
      </c>
    </row>
    <row r="953" spans="1:2" x14ac:dyDescent="0.35">
      <c r="A953" s="21">
        <v>7.2</v>
      </c>
      <c r="B953" s="16" t="s">
        <v>11442</v>
      </c>
    </row>
    <row r="954" spans="1:2" x14ac:dyDescent="0.35">
      <c r="A954" s="20">
        <v>7.2</v>
      </c>
      <c r="B954" s="14" t="s">
        <v>11718</v>
      </c>
    </row>
    <row r="955" spans="1:2" x14ac:dyDescent="0.35">
      <c r="A955" s="21">
        <v>7.2</v>
      </c>
      <c r="B955" s="16" t="s">
        <v>11958</v>
      </c>
    </row>
    <row r="956" spans="1:2" x14ac:dyDescent="0.35">
      <c r="A956" s="20">
        <v>7.2</v>
      </c>
      <c r="B956" s="14" t="s">
        <v>11990</v>
      </c>
    </row>
    <row r="957" spans="1:2" x14ac:dyDescent="0.35">
      <c r="A957" s="21">
        <v>7.2</v>
      </c>
      <c r="B957" s="16" t="s">
        <v>12017</v>
      </c>
    </row>
    <row r="958" spans="1:2" x14ac:dyDescent="0.35">
      <c r="A958" s="20">
        <v>7.2</v>
      </c>
      <c r="B958" s="14" t="s">
        <v>12106</v>
      </c>
    </row>
    <row r="959" spans="1:2" x14ac:dyDescent="0.35">
      <c r="A959" s="21">
        <v>7.2</v>
      </c>
      <c r="B959" s="16" t="s">
        <v>12290</v>
      </c>
    </row>
    <row r="960" spans="1:2" x14ac:dyDescent="0.35">
      <c r="A960" s="20">
        <v>7.2</v>
      </c>
      <c r="B960" s="14" t="s">
        <v>12352</v>
      </c>
    </row>
    <row r="961" spans="1:2" x14ac:dyDescent="0.35">
      <c r="A961" s="21">
        <v>7.2</v>
      </c>
      <c r="B961" s="16" t="s">
        <v>12406</v>
      </c>
    </row>
    <row r="962" spans="1:2" x14ac:dyDescent="0.35">
      <c r="A962" s="20">
        <v>7.2</v>
      </c>
      <c r="B962" s="14" t="s">
        <v>12954</v>
      </c>
    </row>
    <row r="963" spans="1:2" x14ac:dyDescent="0.35">
      <c r="A963" s="21">
        <v>7.2</v>
      </c>
      <c r="B963" s="16" t="s">
        <v>13006</v>
      </c>
    </row>
    <row r="964" spans="1:2" x14ac:dyDescent="0.35">
      <c r="A964" s="20">
        <v>7.2</v>
      </c>
      <c r="B964" s="14" t="s">
        <v>13042</v>
      </c>
    </row>
    <row r="965" spans="1:2" x14ac:dyDescent="0.35">
      <c r="A965" s="21">
        <v>7.2</v>
      </c>
      <c r="B965" s="16" t="s">
        <v>13356</v>
      </c>
    </row>
    <row r="966" spans="1:2" x14ac:dyDescent="0.35">
      <c r="A966" s="20">
        <v>7.2</v>
      </c>
      <c r="B966" s="14" t="s">
        <v>13626</v>
      </c>
    </row>
    <row r="967" spans="1:2" x14ac:dyDescent="0.35">
      <c r="A967" s="21">
        <v>7.2</v>
      </c>
      <c r="B967" s="16" t="s">
        <v>13637</v>
      </c>
    </row>
    <row r="968" spans="1:2" x14ac:dyDescent="0.35">
      <c r="A968" s="20">
        <v>7.2</v>
      </c>
      <c r="B968" s="14" t="s">
        <v>13659</v>
      </c>
    </row>
    <row r="969" spans="1:2" x14ac:dyDescent="0.35">
      <c r="A969" s="21">
        <v>7.2</v>
      </c>
      <c r="B969" s="16" t="s">
        <v>5930</v>
      </c>
    </row>
    <row r="970" spans="1:2" x14ac:dyDescent="0.35">
      <c r="A970" s="20">
        <v>7.2</v>
      </c>
      <c r="B970" s="14" t="s">
        <v>14162</v>
      </c>
    </row>
    <row r="971" spans="1:2" x14ac:dyDescent="0.35">
      <c r="A971" s="21">
        <v>7.2</v>
      </c>
      <c r="B971" s="16" t="s">
        <v>14166</v>
      </c>
    </row>
    <row r="972" spans="1:2" x14ac:dyDescent="0.35">
      <c r="A972" s="20">
        <v>7.2</v>
      </c>
      <c r="B972" s="14" t="s">
        <v>14284</v>
      </c>
    </row>
    <row r="973" spans="1:2" x14ac:dyDescent="0.35">
      <c r="A973" s="21">
        <v>7.2</v>
      </c>
      <c r="B973" s="16" t="s">
        <v>14320</v>
      </c>
    </row>
    <row r="974" spans="1:2" x14ac:dyDescent="0.35">
      <c r="A974" s="20">
        <v>7.2</v>
      </c>
      <c r="B974" s="14" t="s">
        <v>14380</v>
      </c>
    </row>
    <row r="975" spans="1:2" x14ac:dyDescent="0.35">
      <c r="A975" s="21">
        <v>7.2</v>
      </c>
      <c r="B975" s="16" t="s">
        <v>14396</v>
      </c>
    </row>
    <row r="976" spans="1:2" x14ac:dyDescent="0.35">
      <c r="A976" s="20">
        <v>7.2</v>
      </c>
      <c r="B976" s="14" t="s">
        <v>14510</v>
      </c>
    </row>
    <row r="977" spans="1:2" x14ac:dyDescent="0.35">
      <c r="A977" s="21">
        <v>7.2</v>
      </c>
      <c r="B977" s="16" t="s">
        <v>14667</v>
      </c>
    </row>
    <row r="978" spans="1:2" x14ac:dyDescent="0.35">
      <c r="A978" s="20">
        <v>7.2</v>
      </c>
      <c r="B978" s="14" t="s">
        <v>14688</v>
      </c>
    </row>
    <row r="979" spans="1:2" x14ac:dyDescent="0.35">
      <c r="A979" s="21">
        <v>7.2</v>
      </c>
      <c r="B979" s="16" t="s">
        <v>14693</v>
      </c>
    </row>
    <row r="980" spans="1:2" x14ac:dyDescent="0.35">
      <c r="A980" s="20">
        <v>7.2</v>
      </c>
      <c r="B980" s="14" t="s">
        <v>14770</v>
      </c>
    </row>
    <row r="981" spans="1:2" x14ac:dyDescent="0.35">
      <c r="A981" s="21">
        <v>7.2</v>
      </c>
      <c r="B981" s="16" t="s">
        <v>14839</v>
      </c>
    </row>
    <row r="982" spans="1:2" x14ac:dyDescent="0.35">
      <c r="A982" s="20">
        <v>7.2</v>
      </c>
      <c r="B982" s="14" t="s">
        <v>14869</v>
      </c>
    </row>
    <row r="983" spans="1:2" x14ac:dyDescent="0.35">
      <c r="A983" s="21">
        <v>7.2</v>
      </c>
      <c r="B983" s="16" t="s">
        <v>14961</v>
      </c>
    </row>
    <row r="984" spans="1:2" x14ac:dyDescent="0.35">
      <c r="A984" s="20">
        <v>7.2</v>
      </c>
      <c r="B984" s="14" t="s">
        <v>15011</v>
      </c>
    </row>
    <row r="985" spans="1:2" x14ac:dyDescent="0.35">
      <c r="A985" s="21">
        <v>7.2</v>
      </c>
      <c r="B985" s="16" t="s">
        <v>15154</v>
      </c>
    </row>
    <row r="986" spans="1:2" x14ac:dyDescent="0.35">
      <c r="A986" s="20">
        <v>7.2</v>
      </c>
      <c r="B986" s="14" t="s">
        <v>15233</v>
      </c>
    </row>
    <row r="987" spans="1:2" x14ac:dyDescent="0.35">
      <c r="A987" s="21">
        <v>7.2</v>
      </c>
      <c r="B987" s="16" t="s">
        <v>15308</v>
      </c>
    </row>
    <row r="988" spans="1:2" x14ac:dyDescent="0.35">
      <c r="A988" s="20">
        <v>7.2</v>
      </c>
      <c r="B988" s="14" t="s">
        <v>15433</v>
      </c>
    </row>
    <row r="989" spans="1:2" x14ac:dyDescent="0.35">
      <c r="A989" s="21">
        <v>7.2</v>
      </c>
      <c r="B989" s="16" t="s">
        <v>15467</v>
      </c>
    </row>
    <row r="990" spans="1:2" x14ac:dyDescent="0.35">
      <c r="A990" s="20">
        <v>7.2</v>
      </c>
      <c r="B990" s="14" t="s">
        <v>15791</v>
      </c>
    </row>
    <row r="991" spans="1:2" x14ac:dyDescent="0.35">
      <c r="A991" s="21">
        <v>7.2</v>
      </c>
      <c r="B991" s="16" t="s">
        <v>15927</v>
      </c>
    </row>
    <row r="992" spans="1:2" x14ac:dyDescent="0.35">
      <c r="A992" s="20">
        <v>7.2</v>
      </c>
      <c r="B992" s="14" t="s">
        <v>16005</v>
      </c>
    </row>
    <row r="993" spans="1:2" x14ac:dyDescent="0.35">
      <c r="A993" s="21">
        <v>7.2</v>
      </c>
      <c r="B993" s="16" t="s">
        <v>16238</v>
      </c>
    </row>
    <row r="994" spans="1:2" x14ac:dyDescent="0.35">
      <c r="A994" s="20">
        <v>7.2</v>
      </c>
      <c r="B994" s="14" t="s">
        <v>16457</v>
      </c>
    </row>
    <row r="995" spans="1:2" x14ac:dyDescent="0.35">
      <c r="A995" s="21">
        <v>7.2</v>
      </c>
      <c r="B995" s="16" t="s">
        <v>16477</v>
      </c>
    </row>
    <row r="996" spans="1:2" x14ac:dyDescent="0.35">
      <c r="A996" s="20">
        <v>7.2</v>
      </c>
      <c r="B996" s="14" t="s">
        <v>16670</v>
      </c>
    </row>
    <row r="997" spans="1:2" x14ac:dyDescent="0.35">
      <c r="A997" s="21">
        <v>7.2</v>
      </c>
      <c r="B997" s="16" t="s">
        <v>16744</v>
      </c>
    </row>
    <row r="998" spans="1:2" x14ac:dyDescent="0.35">
      <c r="A998" s="20">
        <v>7.2</v>
      </c>
      <c r="B998" s="14" t="s">
        <v>16749</v>
      </c>
    </row>
    <row r="999" spans="1:2" x14ac:dyDescent="0.35">
      <c r="A999" s="21">
        <v>7.2</v>
      </c>
      <c r="B999" s="16" t="s">
        <v>16780</v>
      </c>
    </row>
    <row r="1000" spans="1:2" x14ac:dyDescent="0.35">
      <c r="A1000" s="20">
        <v>7.2</v>
      </c>
      <c r="B1000" s="14" t="s">
        <v>16811</v>
      </c>
    </row>
    <row r="1001" spans="1:2" x14ac:dyDescent="0.35">
      <c r="A1001" s="21">
        <v>7.2</v>
      </c>
      <c r="B1001" s="16" t="s">
        <v>16889</v>
      </c>
    </row>
    <row r="1002" spans="1:2" x14ac:dyDescent="0.35">
      <c r="A1002" s="20">
        <v>7.2</v>
      </c>
      <c r="B1002" s="14" t="s">
        <v>16925</v>
      </c>
    </row>
    <row r="1003" spans="1:2" x14ac:dyDescent="0.35">
      <c r="A1003" s="21">
        <v>7.2</v>
      </c>
      <c r="B1003" s="16" t="s">
        <v>17101</v>
      </c>
    </row>
    <row r="1004" spans="1:2" x14ac:dyDescent="0.35">
      <c r="A1004" s="20">
        <v>7.2</v>
      </c>
      <c r="B1004" s="14" t="s">
        <v>17110</v>
      </c>
    </row>
    <row r="1005" spans="1:2" x14ac:dyDescent="0.35">
      <c r="A1005" s="21">
        <v>7.2</v>
      </c>
      <c r="B1005" s="16" t="s">
        <v>15791</v>
      </c>
    </row>
    <row r="1006" spans="1:2" x14ac:dyDescent="0.35">
      <c r="A1006" s="20">
        <v>7.2</v>
      </c>
      <c r="B1006" s="14" t="s">
        <v>17140</v>
      </c>
    </row>
    <row r="1007" spans="1:2" x14ac:dyDescent="0.35">
      <c r="A1007" s="21">
        <v>7.2</v>
      </c>
      <c r="B1007" s="16" t="s">
        <v>17146</v>
      </c>
    </row>
    <row r="1008" spans="1:2" x14ac:dyDescent="0.35">
      <c r="A1008" s="20">
        <v>7.2</v>
      </c>
      <c r="B1008" s="14" t="s">
        <v>17332</v>
      </c>
    </row>
    <row r="1009" spans="1:2" x14ac:dyDescent="0.35">
      <c r="A1009" s="21">
        <v>7.2</v>
      </c>
      <c r="B1009" s="16" t="s">
        <v>17359</v>
      </c>
    </row>
    <row r="1010" spans="1:2" x14ac:dyDescent="0.35">
      <c r="A1010" s="20">
        <v>7.2</v>
      </c>
      <c r="B1010" s="14" t="s">
        <v>17364</v>
      </c>
    </row>
    <row r="1011" spans="1:2" x14ac:dyDescent="0.35">
      <c r="A1011" s="21">
        <v>7.2</v>
      </c>
      <c r="B1011" s="16" t="s">
        <v>17416</v>
      </c>
    </row>
    <row r="1012" spans="1:2" x14ac:dyDescent="0.35">
      <c r="A1012" s="20">
        <v>7.2</v>
      </c>
      <c r="B1012" s="14" t="s">
        <v>204</v>
      </c>
    </row>
    <row r="1013" spans="1:2" x14ac:dyDescent="0.35">
      <c r="A1013" s="21">
        <v>7.2</v>
      </c>
      <c r="B1013" s="16" t="s">
        <v>17421</v>
      </c>
    </row>
    <row r="1014" spans="1:2" x14ac:dyDescent="0.35">
      <c r="A1014" s="20">
        <v>7.2</v>
      </c>
      <c r="B1014" s="14" t="s">
        <v>17663</v>
      </c>
    </row>
    <row r="1015" spans="1:2" x14ac:dyDescent="0.35">
      <c r="A1015" s="21">
        <v>7.2</v>
      </c>
      <c r="B1015" s="16" t="s">
        <v>17753</v>
      </c>
    </row>
    <row r="1016" spans="1:2" x14ac:dyDescent="0.35">
      <c r="A1016" s="20">
        <v>7.1</v>
      </c>
      <c r="B1016" s="14" t="s">
        <v>44</v>
      </c>
    </row>
    <row r="1017" spans="1:2" x14ac:dyDescent="0.35">
      <c r="A1017" s="21">
        <v>7.1</v>
      </c>
      <c r="B1017" s="16" t="s">
        <v>730</v>
      </c>
    </row>
    <row r="1018" spans="1:2" x14ac:dyDescent="0.35">
      <c r="A1018" s="20">
        <v>7.1</v>
      </c>
      <c r="B1018" s="14" t="s">
        <v>815</v>
      </c>
    </row>
    <row r="1019" spans="1:2" x14ac:dyDescent="0.35">
      <c r="A1019" s="21">
        <v>7.1</v>
      </c>
      <c r="B1019" s="16" t="s">
        <v>1330</v>
      </c>
    </row>
    <row r="1020" spans="1:2" x14ac:dyDescent="0.35">
      <c r="A1020" s="20">
        <v>7.1</v>
      </c>
      <c r="B1020" s="14" t="s">
        <v>1472</v>
      </c>
    </row>
    <row r="1021" spans="1:2" x14ac:dyDescent="0.35">
      <c r="A1021" s="21">
        <v>7.1</v>
      </c>
      <c r="B1021" s="16" t="s">
        <v>1536</v>
      </c>
    </row>
    <row r="1022" spans="1:2" x14ac:dyDescent="0.35">
      <c r="A1022" s="20">
        <v>7.1</v>
      </c>
      <c r="B1022" s="14" t="s">
        <v>1586</v>
      </c>
    </row>
    <row r="1023" spans="1:2" x14ac:dyDescent="0.35">
      <c r="A1023" s="21">
        <v>7.1</v>
      </c>
      <c r="B1023" s="16" t="s">
        <v>1602</v>
      </c>
    </row>
    <row r="1024" spans="1:2" x14ac:dyDescent="0.35">
      <c r="A1024" s="20">
        <v>7.1</v>
      </c>
      <c r="B1024" s="14" t="s">
        <v>1806</v>
      </c>
    </row>
    <row r="1025" spans="1:2" x14ac:dyDescent="0.35">
      <c r="A1025" s="21">
        <v>7.1</v>
      </c>
      <c r="B1025" s="16" t="s">
        <v>2112</v>
      </c>
    </row>
    <row r="1026" spans="1:2" x14ac:dyDescent="0.35">
      <c r="A1026" s="20">
        <v>7.1</v>
      </c>
      <c r="B1026" s="14" t="s">
        <v>2127</v>
      </c>
    </row>
    <row r="1027" spans="1:2" x14ac:dyDescent="0.35">
      <c r="A1027" s="21">
        <v>7.1</v>
      </c>
      <c r="B1027" s="16" t="s">
        <v>2273</v>
      </c>
    </row>
    <row r="1028" spans="1:2" x14ac:dyDescent="0.35">
      <c r="A1028" s="20">
        <v>7.1</v>
      </c>
      <c r="B1028" s="14" t="s">
        <v>2280</v>
      </c>
    </row>
    <row r="1029" spans="1:2" x14ac:dyDescent="0.35">
      <c r="A1029" s="21">
        <v>7.1</v>
      </c>
      <c r="B1029" s="16" t="s">
        <v>2357</v>
      </c>
    </row>
    <row r="1030" spans="1:2" x14ac:dyDescent="0.35">
      <c r="A1030" s="20">
        <v>7.1</v>
      </c>
      <c r="B1030" s="14" t="s">
        <v>2362</v>
      </c>
    </row>
    <row r="1031" spans="1:2" x14ac:dyDescent="0.35">
      <c r="A1031" s="21">
        <v>7.1</v>
      </c>
      <c r="B1031" s="16" t="s">
        <v>2411</v>
      </c>
    </row>
    <row r="1032" spans="1:2" x14ac:dyDescent="0.35">
      <c r="A1032" s="20">
        <v>7.1</v>
      </c>
      <c r="B1032" s="14" t="s">
        <v>2457</v>
      </c>
    </row>
    <row r="1033" spans="1:2" x14ac:dyDescent="0.35">
      <c r="A1033" s="21">
        <v>7.1</v>
      </c>
      <c r="B1033" s="16" t="s">
        <v>2945</v>
      </c>
    </row>
    <row r="1034" spans="1:2" x14ac:dyDescent="0.35">
      <c r="A1034" s="20">
        <v>7.1</v>
      </c>
      <c r="B1034" s="14" t="s">
        <v>3091</v>
      </c>
    </row>
    <row r="1035" spans="1:2" x14ac:dyDescent="0.35">
      <c r="A1035" s="21">
        <v>7.1</v>
      </c>
      <c r="B1035" s="16" t="s">
        <v>3115</v>
      </c>
    </row>
    <row r="1036" spans="1:2" x14ac:dyDescent="0.35">
      <c r="A1036" s="20">
        <v>7.1</v>
      </c>
      <c r="B1036" s="14" t="s">
        <v>3140</v>
      </c>
    </row>
    <row r="1037" spans="1:2" x14ac:dyDescent="0.35">
      <c r="A1037" s="21">
        <v>7.1</v>
      </c>
      <c r="B1037" s="16" t="s">
        <v>3197</v>
      </c>
    </row>
    <row r="1038" spans="1:2" x14ac:dyDescent="0.35">
      <c r="A1038" s="20">
        <v>7.1</v>
      </c>
      <c r="B1038" s="14" t="s">
        <v>3229</v>
      </c>
    </row>
    <row r="1039" spans="1:2" x14ac:dyDescent="0.35">
      <c r="A1039" s="21">
        <v>7.1</v>
      </c>
      <c r="B1039" s="16" t="s">
        <v>3446</v>
      </c>
    </row>
    <row r="1040" spans="1:2" x14ac:dyDescent="0.35">
      <c r="A1040" s="20">
        <v>7.1</v>
      </c>
      <c r="B1040" s="14" t="s">
        <v>3638</v>
      </c>
    </row>
    <row r="1041" spans="1:2" x14ac:dyDescent="0.35">
      <c r="A1041" s="21">
        <v>7.1</v>
      </c>
      <c r="B1041" s="16" t="s">
        <v>3679</v>
      </c>
    </row>
    <row r="1042" spans="1:2" x14ac:dyDescent="0.35">
      <c r="A1042" s="20">
        <v>7.1</v>
      </c>
      <c r="B1042" s="14" t="s">
        <v>3774</v>
      </c>
    </row>
    <row r="1043" spans="1:2" x14ac:dyDescent="0.35">
      <c r="A1043" s="21">
        <v>7.1</v>
      </c>
      <c r="B1043" s="16" t="s">
        <v>3870</v>
      </c>
    </row>
    <row r="1044" spans="1:2" x14ac:dyDescent="0.35">
      <c r="A1044" s="20">
        <v>7.1</v>
      </c>
      <c r="B1044" s="14" t="s">
        <v>4669</v>
      </c>
    </row>
    <row r="1045" spans="1:2" x14ac:dyDescent="0.35">
      <c r="A1045" s="21">
        <v>7.1</v>
      </c>
      <c r="B1045" s="16" t="s">
        <v>4685</v>
      </c>
    </row>
    <row r="1046" spans="1:2" x14ac:dyDescent="0.35">
      <c r="A1046" s="20">
        <v>7.1</v>
      </c>
      <c r="B1046" s="14" t="s">
        <v>4787</v>
      </c>
    </row>
    <row r="1047" spans="1:2" x14ac:dyDescent="0.35">
      <c r="A1047" s="21">
        <v>7.1</v>
      </c>
      <c r="B1047" s="16" t="s">
        <v>4818</v>
      </c>
    </row>
    <row r="1048" spans="1:2" x14ac:dyDescent="0.35">
      <c r="A1048" s="20">
        <v>7.1</v>
      </c>
      <c r="B1048" s="14" t="s">
        <v>4831</v>
      </c>
    </row>
    <row r="1049" spans="1:2" x14ac:dyDescent="0.35">
      <c r="A1049" s="21">
        <v>7.1</v>
      </c>
      <c r="B1049" s="16" t="s">
        <v>4868</v>
      </c>
    </row>
    <row r="1050" spans="1:2" x14ac:dyDescent="0.35">
      <c r="A1050" s="20">
        <v>7.1</v>
      </c>
      <c r="B1050" s="14" t="s">
        <v>5292</v>
      </c>
    </row>
    <row r="1051" spans="1:2" x14ac:dyDescent="0.35">
      <c r="A1051" s="21">
        <v>7.1</v>
      </c>
      <c r="B1051" s="16" t="s">
        <v>5477</v>
      </c>
    </row>
    <row r="1052" spans="1:2" x14ac:dyDescent="0.35">
      <c r="A1052" s="20">
        <v>7.1</v>
      </c>
      <c r="B1052" s="14" t="s">
        <v>5483</v>
      </c>
    </row>
    <row r="1053" spans="1:2" x14ac:dyDescent="0.35">
      <c r="A1053" s="21">
        <v>7.1</v>
      </c>
      <c r="B1053" s="16" t="s">
        <v>2411</v>
      </c>
    </row>
    <row r="1054" spans="1:2" x14ac:dyDescent="0.35">
      <c r="A1054" s="20">
        <v>7.1</v>
      </c>
      <c r="B1054" s="14" t="s">
        <v>5653</v>
      </c>
    </row>
    <row r="1055" spans="1:2" x14ac:dyDescent="0.35">
      <c r="A1055" s="21">
        <v>7.1</v>
      </c>
      <c r="B1055" s="16" t="s">
        <v>6061</v>
      </c>
    </row>
    <row r="1056" spans="1:2" x14ac:dyDescent="0.35">
      <c r="A1056" s="20">
        <v>7.1</v>
      </c>
      <c r="B1056" s="14" t="s">
        <v>6200</v>
      </c>
    </row>
    <row r="1057" spans="1:2" x14ac:dyDescent="0.35">
      <c r="A1057" s="21">
        <v>7.1</v>
      </c>
      <c r="B1057" s="16" t="s">
        <v>6556</v>
      </c>
    </row>
    <row r="1058" spans="1:2" x14ac:dyDescent="0.35">
      <c r="A1058" s="20">
        <v>7.1</v>
      </c>
      <c r="B1058" s="14" t="s">
        <v>6578</v>
      </c>
    </row>
    <row r="1059" spans="1:2" x14ac:dyDescent="0.35">
      <c r="A1059" s="21">
        <v>7.1</v>
      </c>
      <c r="B1059" s="16" t="s">
        <v>6723</v>
      </c>
    </row>
    <row r="1060" spans="1:2" x14ac:dyDescent="0.35">
      <c r="A1060" s="20">
        <v>7.1</v>
      </c>
      <c r="B1060" s="14" t="s">
        <v>7158</v>
      </c>
    </row>
    <row r="1061" spans="1:2" x14ac:dyDescent="0.35">
      <c r="A1061" s="21">
        <v>7.1</v>
      </c>
      <c r="B1061" s="16" t="s">
        <v>7363</v>
      </c>
    </row>
    <row r="1062" spans="1:2" x14ac:dyDescent="0.35">
      <c r="A1062" s="20">
        <v>7.1</v>
      </c>
      <c r="B1062" s="14" t="s">
        <v>7382</v>
      </c>
    </row>
    <row r="1063" spans="1:2" x14ac:dyDescent="0.35">
      <c r="A1063" s="21">
        <v>7.1</v>
      </c>
      <c r="B1063" s="16" t="s">
        <v>7508</v>
      </c>
    </row>
    <row r="1064" spans="1:2" x14ac:dyDescent="0.35">
      <c r="A1064" s="20">
        <v>7.1</v>
      </c>
      <c r="B1064" s="14" t="s">
        <v>7517</v>
      </c>
    </row>
    <row r="1065" spans="1:2" x14ac:dyDescent="0.35">
      <c r="A1065" s="21">
        <v>7.1</v>
      </c>
      <c r="B1065" s="16" t="s">
        <v>7852</v>
      </c>
    </row>
    <row r="1066" spans="1:2" x14ac:dyDescent="0.35">
      <c r="A1066" s="20">
        <v>7.1</v>
      </c>
      <c r="B1066" s="14" t="s">
        <v>7975</v>
      </c>
    </row>
    <row r="1067" spans="1:2" x14ac:dyDescent="0.35">
      <c r="A1067" s="21">
        <v>7.1</v>
      </c>
      <c r="B1067" s="16" t="s">
        <v>7979</v>
      </c>
    </row>
    <row r="1068" spans="1:2" x14ac:dyDescent="0.35">
      <c r="A1068" s="20">
        <v>7.1</v>
      </c>
      <c r="B1068" s="14" t="s">
        <v>8189</v>
      </c>
    </row>
    <row r="1069" spans="1:2" x14ac:dyDescent="0.35">
      <c r="A1069" s="21">
        <v>7.1</v>
      </c>
      <c r="B1069" s="16" t="s">
        <v>8280</v>
      </c>
    </row>
    <row r="1070" spans="1:2" x14ac:dyDescent="0.35">
      <c r="A1070" s="20">
        <v>7.1</v>
      </c>
      <c r="B1070" s="14" t="s">
        <v>8543</v>
      </c>
    </row>
    <row r="1071" spans="1:2" x14ac:dyDescent="0.35">
      <c r="A1071" s="21">
        <v>7.1</v>
      </c>
      <c r="B1071" s="16" t="s">
        <v>8624</v>
      </c>
    </row>
    <row r="1072" spans="1:2" x14ac:dyDescent="0.35">
      <c r="A1072" s="20">
        <v>7.1</v>
      </c>
      <c r="B1072" s="14" t="s">
        <v>8700</v>
      </c>
    </row>
    <row r="1073" spans="1:2" x14ac:dyDescent="0.35">
      <c r="A1073" s="21">
        <v>7.1</v>
      </c>
      <c r="B1073" s="16" t="s">
        <v>8758</v>
      </c>
    </row>
    <row r="1074" spans="1:2" x14ac:dyDescent="0.35">
      <c r="A1074" s="20">
        <v>7.1</v>
      </c>
      <c r="B1074" s="14" t="s">
        <v>9208</v>
      </c>
    </row>
    <row r="1075" spans="1:2" x14ac:dyDescent="0.35">
      <c r="A1075" s="21">
        <v>7.1</v>
      </c>
      <c r="B1075" s="16" t="s">
        <v>9226</v>
      </c>
    </row>
    <row r="1076" spans="1:2" x14ac:dyDescent="0.35">
      <c r="A1076" s="20">
        <v>7.1</v>
      </c>
      <c r="B1076" s="14" t="s">
        <v>9335</v>
      </c>
    </row>
    <row r="1077" spans="1:2" x14ac:dyDescent="0.35">
      <c r="A1077" s="21">
        <v>7.1</v>
      </c>
      <c r="B1077" s="16" t="s">
        <v>9492</v>
      </c>
    </row>
    <row r="1078" spans="1:2" x14ac:dyDescent="0.35">
      <c r="A1078" s="20">
        <v>7.1</v>
      </c>
      <c r="B1078" s="14" t="s">
        <v>9496</v>
      </c>
    </row>
    <row r="1079" spans="1:2" x14ac:dyDescent="0.35">
      <c r="A1079" s="21">
        <v>7.1</v>
      </c>
      <c r="B1079" s="16" t="s">
        <v>9586</v>
      </c>
    </row>
    <row r="1080" spans="1:2" x14ac:dyDescent="0.35">
      <c r="A1080" s="20">
        <v>7.1</v>
      </c>
      <c r="B1080" s="14" t="s">
        <v>9592</v>
      </c>
    </row>
    <row r="1081" spans="1:2" x14ac:dyDescent="0.35">
      <c r="A1081" s="21">
        <v>7.1</v>
      </c>
      <c r="B1081" s="16" t="s">
        <v>9600</v>
      </c>
    </row>
    <row r="1082" spans="1:2" x14ac:dyDescent="0.35">
      <c r="A1082" s="20">
        <v>7.1</v>
      </c>
      <c r="B1082" s="14" t="s">
        <v>9830</v>
      </c>
    </row>
    <row r="1083" spans="1:2" x14ac:dyDescent="0.35">
      <c r="A1083" s="21">
        <v>7.1</v>
      </c>
      <c r="B1083" s="16" t="s">
        <v>9841</v>
      </c>
    </row>
    <row r="1084" spans="1:2" x14ac:dyDescent="0.35">
      <c r="A1084" s="20">
        <v>7.1</v>
      </c>
      <c r="B1084" s="14" t="s">
        <v>9895</v>
      </c>
    </row>
    <row r="1085" spans="1:2" x14ac:dyDescent="0.35">
      <c r="A1085" s="21">
        <v>7.1</v>
      </c>
      <c r="B1085" s="16" t="s">
        <v>9921</v>
      </c>
    </row>
    <row r="1086" spans="1:2" x14ac:dyDescent="0.35">
      <c r="A1086" s="20">
        <v>7.1</v>
      </c>
      <c r="B1086" s="14" t="s">
        <v>9938</v>
      </c>
    </row>
    <row r="1087" spans="1:2" x14ac:dyDescent="0.35">
      <c r="A1087" s="21">
        <v>7.1</v>
      </c>
      <c r="B1087" s="16" t="s">
        <v>10352</v>
      </c>
    </row>
    <row r="1088" spans="1:2" x14ac:dyDescent="0.35">
      <c r="A1088" s="20">
        <v>7.1</v>
      </c>
      <c r="B1088" s="14" t="s">
        <v>10387</v>
      </c>
    </row>
    <row r="1089" spans="1:2" x14ac:dyDescent="0.35">
      <c r="A1089" s="21">
        <v>7.1</v>
      </c>
      <c r="B1089" s="16" t="s">
        <v>10491</v>
      </c>
    </row>
    <row r="1090" spans="1:2" x14ac:dyDescent="0.35">
      <c r="A1090" s="20">
        <v>7.1</v>
      </c>
      <c r="B1090" s="14" t="s">
        <v>10572</v>
      </c>
    </row>
    <row r="1091" spans="1:2" x14ac:dyDescent="0.35">
      <c r="A1091" s="21">
        <v>7.1</v>
      </c>
      <c r="B1091" s="16" t="s">
        <v>10670</v>
      </c>
    </row>
    <row r="1092" spans="1:2" x14ac:dyDescent="0.35">
      <c r="A1092" s="20">
        <v>7.1</v>
      </c>
      <c r="B1092" s="14" t="s">
        <v>10789</v>
      </c>
    </row>
    <row r="1093" spans="1:2" x14ac:dyDescent="0.35">
      <c r="A1093" s="21">
        <v>7.1</v>
      </c>
      <c r="B1093" s="16" t="s">
        <v>10861</v>
      </c>
    </row>
    <row r="1094" spans="1:2" x14ac:dyDescent="0.35">
      <c r="A1094" s="20">
        <v>7.1</v>
      </c>
      <c r="B1094" s="14" t="s">
        <v>10962</v>
      </c>
    </row>
    <row r="1095" spans="1:2" x14ac:dyDescent="0.35">
      <c r="A1095" s="21">
        <v>7.1</v>
      </c>
      <c r="B1095" s="16" t="s">
        <v>11020</v>
      </c>
    </row>
    <row r="1096" spans="1:2" x14ac:dyDescent="0.35">
      <c r="A1096" s="20">
        <v>7.1</v>
      </c>
      <c r="B1096" s="14" t="s">
        <v>11274</v>
      </c>
    </row>
    <row r="1097" spans="1:2" x14ac:dyDescent="0.35">
      <c r="A1097" s="21">
        <v>7.1</v>
      </c>
      <c r="B1097" s="16" t="s">
        <v>11611</v>
      </c>
    </row>
    <row r="1098" spans="1:2" x14ac:dyDescent="0.35">
      <c r="A1098" s="20">
        <v>7.1</v>
      </c>
      <c r="B1098" s="14" t="s">
        <v>11667</v>
      </c>
    </row>
    <row r="1099" spans="1:2" x14ac:dyDescent="0.35">
      <c r="A1099" s="21">
        <v>7.1</v>
      </c>
      <c r="B1099" s="16" t="s">
        <v>12121</v>
      </c>
    </row>
    <row r="1100" spans="1:2" x14ac:dyDescent="0.35">
      <c r="A1100" s="20">
        <v>7.1</v>
      </c>
      <c r="B1100" s="14" t="s">
        <v>8700</v>
      </c>
    </row>
    <row r="1101" spans="1:2" x14ac:dyDescent="0.35">
      <c r="A1101" s="21">
        <v>7.1</v>
      </c>
      <c r="B1101" s="16" t="s">
        <v>12511</v>
      </c>
    </row>
    <row r="1102" spans="1:2" x14ac:dyDescent="0.35">
      <c r="A1102" s="20">
        <v>7.1</v>
      </c>
      <c r="B1102" s="14" t="s">
        <v>12525</v>
      </c>
    </row>
    <row r="1103" spans="1:2" x14ac:dyDescent="0.35">
      <c r="A1103" s="21">
        <v>7.1</v>
      </c>
      <c r="B1103" s="16" t="s">
        <v>12675</v>
      </c>
    </row>
    <row r="1104" spans="1:2" x14ac:dyDescent="0.35">
      <c r="A1104" s="20">
        <v>7.1</v>
      </c>
      <c r="B1104" s="14" t="s">
        <v>12707</v>
      </c>
    </row>
    <row r="1105" spans="1:2" x14ac:dyDescent="0.35">
      <c r="A1105" s="21">
        <v>7.1</v>
      </c>
      <c r="B1105" s="16" t="s">
        <v>12894</v>
      </c>
    </row>
    <row r="1106" spans="1:2" x14ac:dyDescent="0.35">
      <c r="A1106" s="20">
        <v>7.1</v>
      </c>
      <c r="B1106" s="14" t="s">
        <v>12908</v>
      </c>
    </row>
    <row r="1107" spans="1:2" x14ac:dyDescent="0.35">
      <c r="A1107" s="21">
        <v>7.1</v>
      </c>
      <c r="B1107" s="16" t="s">
        <v>12924</v>
      </c>
    </row>
    <row r="1108" spans="1:2" x14ac:dyDescent="0.35">
      <c r="A1108" s="20">
        <v>7.1</v>
      </c>
      <c r="B1108" s="14" t="s">
        <v>12975</v>
      </c>
    </row>
    <row r="1109" spans="1:2" x14ac:dyDescent="0.35">
      <c r="A1109" s="21">
        <v>7.1</v>
      </c>
      <c r="B1109" s="16" t="s">
        <v>13046</v>
      </c>
    </row>
    <row r="1110" spans="1:2" x14ac:dyDescent="0.35">
      <c r="A1110" s="20">
        <v>7.1</v>
      </c>
      <c r="B1110" s="14" t="s">
        <v>13115</v>
      </c>
    </row>
    <row r="1111" spans="1:2" x14ac:dyDescent="0.35">
      <c r="A1111" s="21">
        <v>7.1</v>
      </c>
      <c r="B1111" s="16" t="s">
        <v>13416</v>
      </c>
    </row>
    <row r="1112" spans="1:2" x14ac:dyDescent="0.35">
      <c r="A1112" s="20">
        <v>7.1</v>
      </c>
      <c r="B1112" s="14" t="s">
        <v>13460</v>
      </c>
    </row>
    <row r="1113" spans="1:2" x14ac:dyDescent="0.35">
      <c r="A1113" s="21">
        <v>7.1</v>
      </c>
      <c r="B1113" s="16" t="s">
        <v>13582</v>
      </c>
    </row>
    <row r="1114" spans="1:2" x14ac:dyDescent="0.35">
      <c r="A1114" s="20">
        <v>7.1</v>
      </c>
      <c r="B1114" s="14" t="s">
        <v>13589</v>
      </c>
    </row>
    <row r="1115" spans="1:2" x14ac:dyDescent="0.35">
      <c r="A1115" s="21">
        <v>7.1</v>
      </c>
      <c r="B1115" s="16" t="s">
        <v>13791</v>
      </c>
    </row>
    <row r="1116" spans="1:2" x14ac:dyDescent="0.35">
      <c r="A1116" s="20">
        <v>7.1</v>
      </c>
      <c r="B1116" s="14" t="s">
        <v>13848</v>
      </c>
    </row>
    <row r="1117" spans="1:2" x14ac:dyDescent="0.35">
      <c r="A1117" s="21">
        <v>7.1</v>
      </c>
      <c r="B1117" s="16" t="s">
        <v>13989</v>
      </c>
    </row>
    <row r="1118" spans="1:2" x14ac:dyDescent="0.35">
      <c r="A1118" s="20">
        <v>7.1</v>
      </c>
      <c r="B1118" s="14" t="s">
        <v>14116</v>
      </c>
    </row>
    <row r="1119" spans="1:2" x14ac:dyDescent="0.35">
      <c r="A1119" s="21">
        <v>7.1</v>
      </c>
      <c r="B1119" s="16" t="s">
        <v>14120</v>
      </c>
    </row>
    <row r="1120" spans="1:2" x14ac:dyDescent="0.35">
      <c r="A1120" s="20">
        <v>7.1</v>
      </c>
      <c r="B1120" s="14" t="s">
        <v>14149</v>
      </c>
    </row>
    <row r="1121" spans="1:2" x14ac:dyDescent="0.35">
      <c r="A1121" s="21">
        <v>7.1</v>
      </c>
      <c r="B1121" s="16" t="s">
        <v>14434</v>
      </c>
    </row>
    <row r="1122" spans="1:2" x14ac:dyDescent="0.35">
      <c r="A1122" s="20">
        <v>7.1</v>
      </c>
      <c r="B1122" s="14" t="s">
        <v>14533</v>
      </c>
    </row>
    <row r="1123" spans="1:2" x14ac:dyDescent="0.35">
      <c r="A1123" s="21">
        <v>7.1</v>
      </c>
      <c r="B1123" s="16" t="s">
        <v>14622</v>
      </c>
    </row>
    <row r="1124" spans="1:2" x14ac:dyDescent="0.35">
      <c r="A1124" s="20">
        <v>7.1</v>
      </c>
      <c r="B1124" s="14" t="s">
        <v>14817</v>
      </c>
    </row>
    <row r="1125" spans="1:2" x14ac:dyDescent="0.35">
      <c r="A1125" s="21">
        <v>7.1</v>
      </c>
      <c r="B1125" s="16" t="s">
        <v>14926</v>
      </c>
    </row>
    <row r="1126" spans="1:2" x14ac:dyDescent="0.35">
      <c r="A1126" s="20">
        <v>7.1</v>
      </c>
      <c r="B1126" s="14" t="s">
        <v>14933</v>
      </c>
    </row>
    <row r="1127" spans="1:2" x14ac:dyDescent="0.35">
      <c r="A1127" s="21">
        <v>7.1</v>
      </c>
      <c r="B1127" s="16" t="s">
        <v>14979</v>
      </c>
    </row>
    <row r="1128" spans="1:2" x14ac:dyDescent="0.35">
      <c r="A1128" s="20">
        <v>7.1</v>
      </c>
      <c r="B1128" s="14" t="s">
        <v>13460</v>
      </c>
    </row>
    <row r="1129" spans="1:2" x14ac:dyDescent="0.35">
      <c r="A1129" s="21">
        <v>7.1</v>
      </c>
      <c r="B1129" s="16" t="s">
        <v>15355</v>
      </c>
    </row>
    <row r="1130" spans="1:2" x14ac:dyDescent="0.35">
      <c r="A1130" s="20">
        <v>7.1</v>
      </c>
      <c r="B1130" s="14" t="s">
        <v>15359</v>
      </c>
    </row>
    <row r="1131" spans="1:2" x14ac:dyDescent="0.35">
      <c r="A1131" s="21">
        <v>7.1</v>
      </c>
      <c r="B1131" s="16" t="s">
        <v>15446</v>
      </c>
    </row>
    <row r="1132" spans="1:2" x14ac:dyDescent="0.35">
      <c r="A1132" s="20">
        <v>7.1</v>
      </c>
      <c r="B1132" s="14" t="s">
        <v>15551</v>
      </c>
    </row>
    <row r="1133" spans="1:2" x14ac:dyDescent="0.35">
      <c r="A1133" s="21">
        <v>7.1</v>
      </c>
      <c r="B1133" s="16" t="s">
        <v>15570</v>
      </c>
    </row>
    <row r="1134" spans="1:2" x14ac:dyDescent="0.35">
      <c r="A1134" s="20">
        <v>7.1</v>
      </c>
      <c r="B1134" s="14" t="s">
        <v>15625</v>
      </c>
    </row>
    <row r="1135" spans="1:2" x14ac:dyDescent="0.35">
      <c r="A1135" s="21">
        <v>7.1</v>
      </c>
      <c r="B1135" s="16" t="s">
        <v>15778</v>
      </c>
    </row>
    <row r="1136" spans="1:2" x14ac:dyDescent="0.35">
      <c r="A1136" s="20">
        <v>7.1</v>
      </c>
      <c r="B1136" s="14" t="s">
        <v>15889</v>
      </c>
    </row>
    <row r="1137" spans="1:2" x14ac:dyDescent="0.35">
      <c r="A1137" s="21">
        <v>7.1</v>
      </c>
      <c r="B1137" s="16" t="s">
        <v>15906</v>
      </c>
    </row>
    <row r="1138" spans="1:2" x14ac:dyDescent="0.35">
      <c r="A1138" s="20">
        <v>7.1</v>
      </c>
      <c r="B1138" s="14" t="s">
        <v>16066</v>
      </c>
    </row>
    <row r="1139" spans="1:2" x14ac:dyDescent="0.35">
      <c r="A1139" s="21">
        <v>7.1</v>
      </c>
      <c r="B1139" s="16" t="s">
        <v>16209</v>
      </c>
    </row>
    <row r="1140" spans="1:2" x14ac:dyDescent="0.35">
      <c r="A1140" s="20">
        <v>7.1</v>
      </c>
      <c r="B1140" s="14" t="s">
        <v>16266</v>
      </c>
    </row>
    <row r="1141" spans="1:2" x14ac:dyDescent="0.35">
      <c r="A1141" s="21">
        <v>7.1</v>
      </c>
      <c r="B1141" s="16" t="s">
        <v>16286</v>
      </c>
    </row>
    <row r="1142" spans="1:2" x14ac:dyDescent="0.35">
      <c r="A1142" s="20">
        <v>7.1</v>
      </c>
      <c r="B1142" s="14" t="s">
        <v>16296</v>
      </c>
    </row>
    <row r="1143" spans="1:2" x14ac:dyDescent="0.35">
      <c r="A1143" s="21">
        <v>7.1</v>
      </c>
      <c r="B1143" s="16" t="s">
        <v>16320</v>
      </c>
    </row>
    <row r="1144" spans="1:2" x14ac:dyDescent="0.35">
      <c r="A1144" s="20">
        <v>7.1</v>
      </c>
      <c r="B1144" s="14" t="s">
        <v>16600</v>
      </c>
    </row>
    <row r="1145" spans="1:2" x14ac:dyDescent="0.35">
      <c r="A1145" s="21">
        <v>7.1</v>
      </c>
      <c r="B1145" s="16" t="s">
        <v>16645</v>
      </c>
    </row>
    <row r="1146" spans="1:2" x14ac:dyDescent="0.35">
      <c r="A1146" s="20">
        <v>7.1</v>
      </c>
      <c r="B1146" s="14" t="s">
        <v>16758</v>
      </c>
    </row>
    <row r="1147" spans="1:2" x14ac:dyDescent="0.35">
      <c r="A1147" s="21">
        <v>7.1</v>
      </c>
      <c r="B1147" s="16" t="s">
        <v>16853</v>
      </c>
    </row>
    <row r="1148" spans="1:2" x14ac:dyDescent="0.35">
      <c r="A1148" s="20">
        <v>7.1</v>
      </c>
      <c r="B1148" s="14" t="s">
        <v>16931</v>
      </c>
    </row>
    <row r="1149" spans="1:2" x14ac:dyDescent="0.35">
      <c r="A1149" s="21">
        <v>7.1</v>
      </c>
      <c r="B1149" s="16" t="s">
        <v>17313</v>
      </c>
    </row>
    <row r="1150" spans="1:2" x14ac:dyDescent="0.35">
      <c r="A1150" s="20">
        <v>7.1</v>
      </c>
      <c r="B1150" s="14" t="s">
        <v>17498</v>
      </c>
    </row>
    <row r="1151" spans="1:2" x14ac:dyDescent="0.35">
      <c r="A1151" s="21">
        <v>7.1</v>
      </c>
      <c r="B1151" s="16" t="s">
        <v>17617</v>
      </c>
    </row>
    <row r="1152" spans="1:2" x14ac:dyDescent="0.35">
      <c r="A1152" s="20">
        <v>7.1</v>
      </c>
      <c r="B1152" s="14" t="s">
        <v>17642</v>
      </c>
    </row>
    <row r="1153" spans="1:2" x14ac:dyDescent="0.35">
      <c r="A1153" s="21">
        <v>7.1</v>
      </c>
      <c r="B1153" s="16" t="s">
        <v>17656</v>
      </c>
    </row>
    <row r="1154" spans="1:2" x14ac:dyDescent="0.35">
      <c r="A1154" s="20">
        <v>7.1</v>
      </c>
      <c r="B1154" s="14" t="s">
        <v>17717</v>
      </c>
    </row>
    <row r="1155" spans="1:2" x14ac:dyDescent="0.35">
      <c r="A1155" s="21">
        <v>7.1</v>
      </c>
      <c r="B1155" s="16" t="s">
        <v>17726</v>
      </c>
    </row>
    <row r="1156" spans="1:2" x14ac:dyDescent="0.35">
      <c r="A1156" s="20">
        <v>7.1</v>
      </c>
      <c r="B1156" s="14" t="s">
        <v>17806</v>
      </c>
    </row>
    <row r="1157" spans="1:2" x14ac:dyDescent="0.35">
      <c r="A1157" s="21">
        <v>7.1</v>
      </c>
      <c r="B1157" s="16" t="s">
        <v>7979</v>
      </c>
    </row>
    <row r="1158" spans="1:2" x14ac:dyDescent="0.35">
      <c r="A1158" s="20">
        <v>7.1</v>
      </c>
      <c r="B1158" s="14" t="s">
        <v>18018</v>
      </c>
    </row>
    <row r="1159" spans="1:2" x14ac:dyDescent="0.35">
      <c r="A1159" s="21">
        <v>7</v>
      </c>
      <c r="B1159" s="16" t="s">
        <v>178</v>
      </c>
    </row>
    <row r="1160" spans="1:2" x14ac:dyDescent="0.35">
      <c r="A1160" s="20">
        <v>7</v>
      </c>
      <c r="B1160" s="14" t="s">
        <v>231</v>
      </c>
    </row>
    <row r="1161" spans="1:2" x14ac:dyDescent="0.35">
      <c r="A1161" s="21">
        <v>7</v>
      </c>
      <c r="B1161" s="16" t="s">
        <v>338</v>
      </c>
    </row>
    <row r="1162" spans="1:2" x14ac:dyDescent="0.35">
      <c r="A1162" s="20">
        <v>7</v>
      </c>
      <c r="B1162" s="14" t="s">
        <v>376</v>
      </c>
    </row>
    <row r="1163" spans="1:2" x14ac:dyDescent="0.35">
      <c r="A1163" s="21">
        <v>7</v>
      </c>
      <c r="B1163" s="16" t="s">
        <v>543</v>
      </c>
    </row>
    <row r="1164" spans="1:2" x14ac:dyDescent="0.35">
      <c r="A1164" s="20">
        <v>7</v>
      </c>
      <c r="B1164" s="14" t="s">
        <v>556</v>
      </c>
    </row>
    <row r="1165" spans="1:2" x14ac:dyDescent="0.35">
      <c r="A1165" s="21">
        <v>7</v>
      </c>
      <c r="B1165" s="16" t="s">
        <v>831</v>
      </c>
    </row>
    <row r="1166" spans="1:2" x14ac:dyDescent="0.35">
      <c r="A1166" s="20">
        <v>7</v>
      </c>
      <c r="B1166" s="14" t="s">
        <v>1341</v>
      </c>
    </row>
    <row r="1167" spans="1:2" x14ac:dyDescent="0.35">
      <c r="A1167" s="21">
        <v>7</v>
      </c>
      <c r="B1167" s="16" t="s">
        <v>1388</v>
      </c>
    </row>
    <row r="1168" spans="1:2" x14ac:dyDescent="0.35">
      <c r="A1168" s="20">
        <v>7</v>
      </c>
      <c r="B1168" s="14" t="s">
        <v>1659</v>
      </c>
    </row>
    <row r="1169" spans="1:2" x14ac:dyDescent="0.35">
      <c r="A1169" s="21">
        <v>7</v>
      </c>
      <c r="B1169" s="16" t="s">
        <v>1791</v>
      </c>
    </row>
    <row r="1170" spans="1:2" x14ac:dyDescent="0.35">
      <c r="A1170" s="20">
        <v>7</v>
      </c>
      <c r="B1170" s="14" t="s">
        <v>1835</v>
      </c>
    </row>
    <row r="1171" spans="1:2" x14ac:dyDescent="0.35">
      <c r="A1171" s="21">
        <v>7</v>
      </c>
      <c r="B1171" s="16" t="s">
        <v>1934</v>
      </c>
    </row>
    <row r="1172" spans="1:2" x14ac:dyDescent="0.35">
      <c r="A1172" s="20">
        <v>7</v>
      </c>
      <c r="B1172" s="14" t="s">
        <v>2039</v>
      </c>
    </row>
    <row r="1173" spans="1:2" x14ac:dyDescent="0.35">
      <c r="A1173" s="21">
        <v>7</v>
      </c>
      <c r="B1173" s="16" t="s">
        <v>2045</v>
      </c>
    </row>
    <row r="1174" spans="1:2" x14ac:dyDescent="0.35">
      <c r="A1174" s="20">
        <v>7</v>
      </c>
      <c r="B1174" s="14" t="s">
        <v>2074</v>
      </c>
    </row>
    <row r="1175" spans="1:2" x14ac:dyDescent="0.35">
      <c r="A1175" s="21">
        <v>7</v>
      </c>
      <c r="B1175" s="16" t="s">
        <v>2179</v>
      </c>
    </row>
    <row r="1176" spans="1:2" x14ac:dyDescent="0.35">
      <c r="A1176" s="20">
        <v>7</v>
      </c>
      <c r="B1176" s="14" t="s">
        <v>2189</v>
      </c>
    </row>
    <row r="1177" spans="1:2" x14ac:dyDescent="0.35">
      <c r="A1177" s="21">
        <v>7</v>
      </c>
      <c r="B1177" s="16" t="s">
        <v>2437</v>
      </c>
    </row>
    <row r="1178" spans="1:2" x14ac:dyDescent="0.35">
      <c r="A1178" s="20">
        <v>7</v>
      </c>
      <c r="B1178" s="14" t="s">
        <v>2471</v>
      </c>
    </row>
    <row r="1179" spans="1:2" x14ac:dyDescent="0.35">
      <c r="A1179" s="21">
        <v>7</v>
      </c>
      <c r="B1179" s="16" t="s">
        <v>2625</v>
      </c>
    </row>
    <row r="1180" spans="1:2" x14ac:dyDescent="0.35">
      <c r="A1180" s="20">
        <v>7</v>
      </c>
      <c r="B1180" s="14" t="s">
        <v>2682</v>
      </c>
    </row>
    <row r="1181" spans="1:2" x14ac:dyDescent="0.35">
      <c r="A1181" s="21">
        <v>7</v>
      </c>
      <c r="B1181" s="16" t="s">
        <v>3292</v>
      </c>
    </row>
    <row r="1182" spans="1:2" x14ac:dyDescent="0.35">
      <c r="A1182" s="20">
        <v>7</v>
      </c>
      <c r="B1182" s="14" t="s">
        <v>3462</v>
      </c>
    </row>
    <row r="1183" spans="1:2" x14ac:dyDescent="0.35">
      <c r="A1183" s="21">
        <v>7</v>
      </c>
      <c r="B1183" s="16" t="s">
        <v>3812</v>
      </c>
    </row>
    <row r="1184" spans="1:2" x14ac:dyDescent="0.35">
      <c r="A1184" s="20">
        <v>7</v>
      </c>
      <c r="B1184" s="14" t="s">
        <v>3830</v>
      </c>
    </row>
    <row r="1185" spans="1:2" x14ac:dyDescent="0.35">
      <c r="A1185" s="21">
        <v>7</v>
      </c>
      <c r="B1185" s="16" t="s">
        <v>3895</v>
      </c>
    </row>
    <row r="1186" spans="1:2" x14ac:dyDescent="0.35">
      <c r="A1186" s="20">
        <v>7</v>
      </c>
      <c r="B1186" s="14" t="s">
        <v>3959</v>
      </c>
    </row>
    <row r="1187" spans="1:2" x14ac:dyDescent="0.35">
      <c r="A1187" s="21">
        <v>7</v>
      </c>
      <c r="B1187" s="16" t="s">
        <v>4372</v>
      </c>
    </row>
    <row r="1188" spans="1:2" x14ac:dyDescent="0.35">
      <c r="A1188" s="20">
        <v>7</v>
      </c>
      <c r="B1188" s="14" t="s">
        <v>4682</v>
      </c>
    </row>
    <row r="1189" spans="1:2" x14ac:dyDescent="0.35">
      <c r="A1189" s="21">
        <v>7</v>
      </c>
      <c r="B1189" s="16" t="s">
        <v>4798</v>
      </c>
    </row>
    <row r="1190" spans="1:2" x14ac:dyDescent="0.35">
      <c r="A1190" s="20">
        <v>7</v>
      </c>
      <c r="B1190" s="14" t="s">
        <v>4906</v>
      </c>
    </row>
    <row r="1191" spans="1:2" x14ac:dyDescent="0.35">
      <c r="A1191" s="21">
        <v>7</v>
      </c>
      <c r="B1191" s="16" t="s">
        <v>4963</v>
      </c>
    </row>
    <row r="1192" spans="1:2" x14ac:dyDescent="0.35">
      <c r="A1192" s="20">
        <v>7</v>
      </c>
      <c r="B1192" s="14" t="s">
        <v>5335</v>
      </c>
    </row>
    <row r="1193" spans="1:2" x14ac:dyDescent="0.35">
      <c r="A1193" s="21">
        <v>7</v>
      </c>
      <c r="B1193" s="16" t="s">
        <v>5669</v>
      </c>
    </row>
    <row r="1194" spans="1:2" x14ac:dyDescent="0.35">
      <c r="A1194" s="20">
        <v>7</v>
      </c>
      <c r="B1194" s="14" t="s">
        <v>5762</v>
      </c>
    </row>
    <row r="1195" spans="1:2" x14ac:dyDescent="0.35">
      <c r="A1195" s="21">
        <v>7</v>
      </c>
      <c r="B1195" s="16" t="s">
        <v>5791</v>
      </c>
    </row>
    <row r="1196" spans="1:2" x14ac:dyDescent="0.35">
      <c r="A1196" s="20">
        <v>7</v>
      </c>
      <c r="B1196" s="14" t="s">
        <v>5795</v>
      </c>
    </row>
    <row r="1197" spans="1:2" x14ac:dyDescent="0.35">
      <c r="A1197" s="21">
        <v>7</v>
      </c>
      <c r="B1197" s="16" t="s">
        <v>5816</v>
      </c>
    </row>
    <row r="1198" spans="1:2" x14ac:dyDescent="0.35">
      <c r="A1198" s="20">
        <v>7</v>
      </c>
      <c r="B1198" s="14" t="s">
        <v>5898</v>
      </c>
    </row>
    <row r="1199" spans="1:2" x14ac:dyDescent="0.35">
      <c r="A1199" s="21">
        <v>7</v>
      </c>
      <c r="B1199" s="16" t="s">
        <v>6020</v>
      </c>
    </row>
    <row r="1200" spans="1:2" x14ac:dyDescent="0.35">
      <c r="A1200" s="20">
        <v>7</v>
      </c>
      <c r="B1200" s="14" t="s">
        <v>6236</v>
      </c>
    </row>
    <row r="1201" spans="1:2" x14ac:dyDescent="0.35">
      <c r="A1201" s="21">
        <v>7</v>
      </c>
      <c r="B1201" s="16" t="s">
        <v>6320</v>
      </c>
    </row>
    <row r="1202" spans="1:2" x14ac:dyDescent="0.35">
      <c r="A1202" s="20">
        <v>7</v>
      </c>
      <c r="B1202" s="14" t="s">
        <v>6566</v>
      </c>
    </row>
    <row r="1203" spans="1:2" x14ac:dyDescent="0.35">
      <c r="A1203" s="21">
        <v>7</v>
      </c>
      <c r="B1203" s="16" t="s">
        <v>6583</v>
      </c>
    </row>
    <row r="1204" spans="1:2" x14ac:dyDescent="0.35">
      <c r="A1204" s="20">
        <v>7</v>
      </c>
      <c r="B1204" s="14" t="s">
        <v>6751</v>
      </c>
    </row>
    <row r="1205" spans="1:2" x14ac:dyDescent="0.35">
      <c r="A1205" s="21">
        <v>7</v>
      </c>
      <c r="B1205" s="16" t="s">
        <v>6789</v>
      </c>
    </row>
    <row r="1206" spans="1:2" x14ac:dyDescent="0.35">
      <c r="A1206" s="20">
        <v>7</v>
      </c>
      <c r="B1206" s="14" t="s">
        <v>6798</v>
      </c>
    </row>
    <row r="1207" spans="1:2" x14ac:dyDescent="0.35">
      <c r="A1207" s="21">
        <v>7</v>
      </c>
      <c r="B1207" s="16" t="s">
        <v>7465</v>
      </c>
    </row>
    <row r="1208" spans="1:2" x14ac:dyDescent="0.35">
      <c r="A1208" s="20">
        <v>7</v>
      </c>
      <c r="B1208" s="14" t="s">
        <v>7700</v>
      </c>
    </row>
    <row r="1209" spans="1:2" x14ac:dyDescent="0.35">
      <c r="A1209" s="21">
        <v>7</v>
      </c>
      <c r="B1209" s="16" t="s">
        <v>7918</v>
      </c>
    </row>
    <row r="1210" spans="1:2" x14ac:dyDescent="0.35">
      <c r="A1210" s="20">
        <v>7</v>
      </c>
      <c r="B1210" s="14" t="s">
        <v>8005</v>
      </c>
    </row>
    <row r="1211" spans="1:2" x14ac:dyDescent="0.35">
      <c r="A1211" s="21">
        <v>7</v>
      </c>
      <c r="B1211" s="16" t="s">
        <v>8110</v>
      </c>
    </row>
    <row r="1212" spans="1:2" x14ac:dyDescent="0.35">
      <c r="A1212" s="20">
        <v>7</v>
      </c>
      <c r="B1212" s="14" t="s">
        <v>8157</v>
      </c>
    </row>
    <row r="1213" spans="1:2" x14ac:dyDescent="0.35">
      <c r="A1213" s="21">
        <v>7</v>
      </c>
      <c r="B1213" s="16" t="s">
        <v>8198</v>
      </c>
    </row>
    <row r="1214" spans="1:2" x14ac:dyDescent="0.35">
      <c r="A1214" s="20">
        <v>7</v>
      </c>
      <c r="B1214" s="14" t="s">
        <v>8462</v>
      </c>
    </row>
    <row r="1215" spans="1:2" x14ac:dyDescent="0.35">
      <c r="A1215" s="21">
        <v>7</v>
      </c>
      <c r="B1215" s="16" t="s">
        <v>8490</v>
      </c>
    </row>
    <row r="1216" spans="1:2" x14ac:dyDescent="0.35">
      <c r="A1216" s="20">
        <v>7</v>
      </c>
      <c r="B1216" s="14" t="s">
        <v>8641</v>
      </c>
    </row>
    <row r="1217" spans="1:2" x14ac:dyDescent="0.35">
      <c r="A1217" s="21">
        <v>7</v>
      </c>
      <c r="B1217" s="16" t="s">
        <v>8644</v>
      </c>
    </row>
    <row r="1218" spans="1:2" x14ac:dyDescent="0.35">
      <c r="A1218" s="20">
        <v>7</v>
      </c>
      <c r="B1218" s="14" t="s">
        <v>8818</v>
      </c>
    </row>
    <row r="1219" spans="1:2" x14ac:dyDescent="0.35">
      <c r="A1219" s="21">
        <v>7</v>
      </c>
      <c r="B1219" s="16" t="s">
        <v>8970</v>
      </c>
    </row>
    <row r="1220" spans="1:2" x14ac:dyDescent="0.35">
      <c r="A1220" s="20">
        <v>7</v>
      </c>
      <c r="B1220" s="14" t="s">
        <v>9186</v>
      </c>
    </row>
    <row r="1221" spans="1:2" x14ac:dyDescent="0.35">
      <c r="A1221" s="21">
        <v>7</v>
      </c>
      <c r="B1221" s="16" t="s">
        <v>9205</v>
      </c>
    </row>
    <row r="1222" spans="1:2" x14ac:dyDescent="0.35">
      <c r="A1222" s="20">
        <v>7</v>
      </c>
      <c r="B1222" s="14" t="s">
        <v>9596</v>
      </c>
    </row>
    <row r="1223" spans="1:2" x14ac:dyDescent="0.35">
      <c r="A1223" s="21">
        <v>7</v>
      </c>
      <c r="B1223" s="16" t="s">
        <v>9606</v>
      </c>
    </row>
    <row r="1224" spans="1:2" x14ac:dyDescent="0.35">
      <c r="A1224" s="20">
        <v>7</v>
      </c>
      <c r="B1224" s="14" t="s">
        <v>9642</v>
      </c>
    </row>
    <row r="1225" spans="1:2" x14ac:dyDescent="0.35">
      <c r="A1225" s="21">
        <v>7</v>
      </c>
      <c r="B1225" s="16" t="s">
        <v>9888</v>
      </c>
    </row>
    <row r="1226" spans="1:2" x14ac:dyDescent="0.35">
      <c r="A1226" s="20">
        <v>7</v>
      </c>
      <c r="B1226" s="14" t="s">
        <v>8110</v>
      </c>
    </row>
    <row r="1227" spans="1:2" x14ac:dyDescent="0.35">
      <c r="A1227" s="21">
        <v>7</v>
      </c>
      <c r="B1227" s="16" t="s">
        <v>10151</v>
      </c>
    </row>
    <row r="1228" spans="1:2" x14ac:dyDescent="0.35">
      <c r="A1228" s="20">
        <v>7</v>
      </c>
      <c r="B1228" s="14" t="s">
        <v>10513</v>
      </c>
    </row>
    <row r="1229" spans="1:2" x14ac:dyDescent="0.35">
      <c r="A1229" s="21">
        <v>7</v>
      </c>
      <c r="B1229" s="16" t="s">
        <v>10519</v>
      </c>
    </row>
    <row r="1230" spans="1:2" x14ac:dyDescent="0.35">
      <c r="A1230" s="20">
        <v>7</v>
      </c>
      <c r="B1230" s="14" t="s">
        <v>10524</v>
      </c>
    </row>
    <row r="1231" spans="1:2" x14ac:dyDescent="0.35">
      <c r="A1231" s="21">
        <v>7</v>
      </c>
      <c r="B1231" s="16" t="s">
        <v>10560</v>
      </c>
    </row>
    <row r="1232" spans="1:2" x14ac:dyDescent="0.35">
      <c r="A1232" s="20">
        <v>7</v>
      </c>
      <c r="B1232" s="14" t="s">
        <v>10686</v>
      </c>
    </row>
    <row r="1233" spans="1:2" x14ac:dyDescent="0.35">
      <c r="A1233" s="21">
        <v>7</v>
      </c>
      <c r="B1233" s="16" t="s">
        <v>10792</v>
      </c>
    </row>
    <row r="1234" spans="1:2" x14ac:dyDescent="0.35">
      <c r="A1234" s="20">
        <v>7</v>
      </c>
      <c r="B1234" s="14" t="s">
        <v>10816</v>
      </c>
    </row>
    <row r="1235" spans="1:2" x14ac:dyDescent="0.35">
      <c r="A1235" s="21">
        <v>7</v>
      </c>
      <c r="B1235" s="16" t="s">
        <v>10980</v>
      </c>
    </row>
    <row r="1236" spans="1:2" x14ac:dyDescent="0.35">
      <c r="A1236" s="20">
        <v>7</v>
      </c>
      <c r="B1236" s="14" t="s">
        <v>11418</v>
      </c>
    </row>
    <row r="1237" spans="1:2" x14ac:dyDescent="0.35">
      <c r="A1237" s="21">
        <v>7</v>
      </c>
      <c r="B1237" s="16" t="s">
        <v>11460</v>
      </c>
    </row>
    <row r="1238" spans="1:2" x14ac:dyDescent="0.35">
      <c r="A1238" s="20">
        <v>7</v>
      </c>
      <c r="B1238" s="14" t="s">
        <v>11705</v>
      </c>
    </row>
    <row r="1239" spans="1:2" x14ac:dyDescent="0.35">
      <c r="A1239" s="21">
        <v>7</v>
      </c>
      <c r="B1239" s="16" t="s">
        <v>11853</v>
      </c>
    </row>
    <row r="1240" spans="1:2" x14ac:dyDescent="0.35">
      <c r="A1240" s="20">
        <v>7</v>
      </c>
      <c r="B1240" s="14" t="s">
        <v>11906</v>
      </c>
    </row>
    <row r="1241" spans="1:2" x14ac:dyDescent="0.35">
      <c r="A1241" s="21">
        <v>7</v>
      </c>
      <c r="B1241" s="16" t="s">
        <v>12198</v>
      </c>
    </row>
    <row r="1242" spans="1:2" x14ac:dyDescent="0.35">
      <c r="A1242" s="20">
        <v>7</v>
      </c>
      <c r="B1242" s="14" t="s">
        <v>12260</v>
      </c>
    </row>
    <row r="1243" spans="1:2" x14ac:dyDescent="0.35">
      <c r="A1243" s="21">
        <v>7</v>
      </c>
      <c r="B1243" s="16" t="s">
        <v>12637</v>
      </c>
    </row>
    <row r="1244" spans="1:2" x14ac:dyDescent="0.35">
      <c r="A1244" s="20">
        <v>7</v>
      </c>
      <c r="B1244" s="14" t="s">
        <v>12648</v>
      </c>
    </row>
    <row r="1245" spans="1:2" x14ac:dyDescent="0.35">
      <c r="A1245" s="21">
        <v>7</v>
      </c>
      <c r="B1245" s="16" t="s">
        <v>12717</v>
      </c>
    </row>
    <row r="1246" spans="1:2" x14ac:dyDescent="0.35">
      <c r="A1246" s="20">
        <v>7</v>
      </c>
      <c r="B1246" s="14" t="s">
        <v>12781</v>
      </c>
    </row>
    <row r="1247" spans="1:2" x14ac:dyDescent="0.35">
      <c r="A1247" s="21">
        <v>7</v>
      </c>
      <c r="B1247" s="16" t="s">
        <v>12818</v>
      </c>
    </row>
    <row r="1248" spans="1:2" x14ac:dyDescent="0.35">
      <c r="A1248" s="20">
        <v>7</v>
      </c>
      <c r="B1248" s="14" t="s">
        <v>12856</v>
      </c>
    </row>
    <row r="1249" spans="1:2" x14ac:dyDescent="0.35">
      <c r="A1249" s="21">
        <v>7</v>
      </c>
      <c r="B1249" s="16" t="s">
        <v>12899</v>
      </c>
    </row>
    <row r="1250" spans="1:2" x14ac:dyDescent="0.35">
      <c r="A1250" s="20">
        <v>7</v>
      </c>
      <c r="B1250" s="14" t="s">
        <v>5118</v>
      </c>
    </row>
    <row r="1251" spans="1:2" x14ac:dyDescent="0.35">
      <c r="A1251" s="21">
        <v>7</v>
      </c>
      <c r="B1251" s="16" t="s">
        <v>12912</v>
      </c>
    </row>
    <row r="1252" spans="1:2" x14ac:dyDescent="0.35">
      <c r="A1252" s="20">
        <v>7</v>
      </c>
      <c r="B1252" s="14" t="s">
        <v>13251</v>
      </c>
    </row>
    <row r="1253" spans="1:2" x14ac:dyDescent="0.35">
      <c r="A1253" s="21">
        <v>7</v>
      </c>
      <c r="B1253" s="16" t="s">
        <v>13262</v>
      </c>
    </row>
    <row r="1254" spans="1:2" x14ac:dyDescent="0.35">
      <c r="A1254" s="20">
        <v>7</v>
      </c>
      <c r="B1254" s="14" t="s">
        <v>13449</v>
      </c>
    </row>
    <row r="1255" spans="1:2" x14ac:dyDescent="0.35">
      <c r="A1255" s="21">
        <v>7</v>
      </c>
      <c r="B1255" s="16" t="s">
        <v>13466</v>
      </c>
    </row>
    <row r="1256" spans="1:2" x14ac:dyDescent="0.35">
      <c r="A1256" s="20">
        <v>7</v>
      </c>
      <c r="B1256" s="14" t="s">
        <v>13482</v>
      </c>
    </row>
    <row r="1257" spans="1:2" x14ac:dyDescent="0.35">
      <c r="A1257" s="21">
        <v>7</v>
      </c>
      <c r="B1257" s="16" t="s">
        <v>13569</v>
      </c>
    </row>
    <row r="1258" spans="1:2" x14ac:dyDescent="0.35">
      <c r="A1258" s="20">
        <v>7</v>
      </c>
      <c r="B1258" s="14" t="s">
        <v>13818</v>
      </c>
    </row>
    <row r="1259" spans="1:2" x14ac:dyDescent="0.35">
      <c r="A1259" s="21">
        <v>7</v>
      </c>
      <c r="B1259" s="16" t="s">
        <v>13851</v>
      </c>
    </row>
    <row r="1260" spans="1:2" x14ac:dyDescent="0.35">
      <c r="A1260" s="20">
        <v>7</v>
      </c>
      <c r="B1260" s="14" t="s">
        <v>13855</v>
      </c>
    </row>
    <row r="1261" spans="1:2" x14ac:dyDescent="0.35">
      <c r="A1261" s="21">
        <v>7</v>
      </c>
      <c r="B1261" s="16" t="s">
        <v>13874</v>
      </c>
    </row>
    <row r="1262" spans="1:2" x14ac:dyDescent="0.35">
      <c r="A1262" s="20">
        <v>7</v>
      </c>
      <c r="B1262" s="14" t="s">
        <v>13978</v>
      </c>
    </row>
    <row r="1263" spans="1:2" x14ac:dyDescent="0.35">
      <c r="A1263" s="21">
        <v>7</v>
      </c>
      <c r="B1263" s="16" t="s">
        <v>4963</v>
      </c>
    </row>
    <row r="1264" spans="1:2" x14ac:dyDescent="0.35">
      <c r="A1264" s="20">
        <v>7</v>
      </c>
      <c r="B1264" s="14" t="s">
        <v>14315</v>
      </c>
    </row>
    <row r="1265" spans="1:2" x14ac:dyDescent="0.35">
      <c r="A1265" s="21">
        <v>7</v>
      </c>
      <c r="B1265" s="16" t="s">
        <v>14365</v>
      </c>
    </row>
    <row r="1266" spans="1:2" x14ac:dyDescent="0.35">
      <c r="A1266" s="20">
        <v>7</v>
      </c>
      <c r="B1266" s="14" t="s">
        <v>14429</v>
      </c>
    </row>
    <row r="1267" spans="1:2" x14ac:dyDescent="0.35">
      <c r="A1267" s="21">
        <v>7</v>
      </c>
      <c r="B1267" s="16" t="s">
        <v>14519</v>
      </c>
    </row>
    <row r="1268" spans="1:2" x14ac:dyDescent="0.35">
      <c r="A1268" s="20">
        <v>7</v>
      </c>
      <c r="B1268" s="14" t="s">
        <v>14564</v>
      </c>
    </row>
    <row r="1269" spans="1:2" x14ac:dyDescent="0.35">
      <c r="A1269" s="21">
        <v>7</v>
      </c>
      <c r="B1269" s="16" t="s">
        <v>14808</v>
      </c>
    </row>
    <row r="1270" spans="1:2" x14ac:dyDescent="0.35">
      <c r="A1270" s="20">
        <v>7</v>
      </c>
      <c r="B1270" s="14" t="s">
        <v>14882</v>
      </c>
    </row>
    <row r="1271" spans="1:2" x14ac:dyDescent="0.35">
      <c r="A1271" s="21">
        <v>7</v>
      </c>
      <c r="B1271" s="16" t="s">
        <v>15286</v>
      </c>
    </row>
    <row r="1272" spans="1:2" x14ac:dyDescent="0.35">
      <c r="A1272" s="20">
        <v>7</v>
      </c>
      <c r="B1272" s="14" t="s">
        <v>15331</v>
      </c>
    </row>
    <row r="1273" spans="1:2" x14ac:dyDescent="0.35">
      <c r="A1273" s="21">
        <v>7</v>
      </c>
      <c r="B1273" s="16" t="s">
        <v>15342</v>
      </c>
    </row>
    <row r="1274" spans="1:2" x14ac:dyDescent="0.35">
      <c r="A1274" s="20">
        <v>7</v>
      </c>
      <c r="B1274" s="14" t="s">
        <v>15345</v>
      </c>
    </row>
    <row r="1275" spans="1:2" x14ac:dyDescent="0.35">
      <c r="A1275" s="21">
        <v>7</v>
      </c>
      <c r="B1275" s="16" t="s">
        <v>15601</v>
      </c>
    </row>
    <row r="1276" spans="1:2" x14ac:dyDescent="0.35">
      <c r="A1276" s="20">
        <v>7</v>
      </c>
      <c r="B1276" s="14" t="s">
        <v>15670</v>
      </c>
    </row>
    <row r="1277" spans="1:2" x14ac:dyDescent="0.35">
      <c r="A1277" s="21">
        <v>7</v>
      </c>
      <c r="B1277" s="16" t="s">
        <v>15700</v>
      </c>
    </row>
    <row r="1278" spans="1:2" x14ac:dyDescent="0.35">
      <c r="A1278" s="20">
        <v>7</v>
      </c>
      <c r="B1278" s="14" t="s">
        <v>15764</v>
      </c>
    </row>
    <row r="1279" spans="1:2" x14ac:dyDescent="0.35">
      <c r="A1279" s="21">
        <v>7</v>
      </c>
      <c r="B1279" s="16" t="s">
        <v>15859</v>
      </c>
    </row>
    <row r="1280" spans="1:2" x14ac:dyDescent="0.35">
      <c r="A1280" s="20">
        <v>7</v>
      </c>
      <c r="B1280" s="14" t="s">
        <v>16038</v>
      </c>
    </row>
    <row r="1281" spans="1:2" x14ac:dyDescent="0.35">
      <c r="A1281" s="21">
        <v>7</v>
      </c>
      <c r="B1281" s="16" t="s">
        <v>1934</v>
      </c>
    </row>
    <row r="1282" spans="1:2" x14ac:dyDescent="0.35">
      <c r="A1282" s="20">
        <v>7</v>
      </c>
      <c r="B1282" s="14" t="s">
        <v>16219</v>
      </c>
    </row>
    <row r="1283" spans="1:2" x14ac:dyDescent="0.35">
      <c r="A1283" s="21">
        <v>7</v>
      </c>
      <c r="B1283" s="16" t="s">
        <v>16281</v>
      </c>
    </row>
    <row r="1284" spans="1:2" x14ac:dyDescent="0.35">
      <c r="A1284" s="20">
        <v>7</v>
      </c>
      <c r="B1284" s="14" t="s">
        <v>16444</v>
      </c>
    </row>
    <row r="1285" spans="1:2" x14ac:dyDescent="0.35">
      <c r="A1285" s="21">
        <v>7</v>
      </c>
      <c r="B1285" s="16" t="s">
        <v>16491</v>
      </c>
    </row>
    <row r="1286" spans="1:2" x14ac:dyDescent="0.35">
      <c r="A1286" s="20">
        <v>7</v>
      </c>
      <c r="B1286" s="14" t="s">
        <v>16556</v>
      </c>
    </row>
    <row r="1287" spans="1:2" x14ac:dyDescent="0.35">
      <c r="A1287" s="21">
        <v>7</v>
      </c>
      <c r="B1287" s="16" t="s">
        <v>16620</v>
      </c>
    </row>
    <row r="1288" spans="1:2" x14ac:dyDescent="0.35">
      <c r="A1288" s="20">
        <v>7</v>
      </c>
      <c r="B1288" s="14" t="s">
        <v>16651</v>
      </c>
    </row>
    <row r="1289" spans="1:2" x14ac:dyDescent="0.35">
      <c r="A1289" s="21">
        <v>7</v>
      </c>
      <c r="B1289" s="16" t="s">
        <v>3895</v>
      </c>
    </row>
    <row r="1290" spans="1:2" x14ac:dyDescent="0.35">
      <c r="A1290" s="20">
        <v>7</v>
      </c>
      <c r="B1290" s="14" t="s">
        <v>17055</v>
      </c>
    </row>
    <row r="1291" spans="1:2" x14ac:dyDescent="0.35">
      <c r="A1291" s="21">
        <v>7</v>
      </c>
      <c r="B1291" s="16" t="s">
        <v>17135</v>
      </c>
    </row>
    <row r="1292" spans="1:2" x14ac:dyDescent="0.35">
      <c r="A1292" s="20">
        <v>7</v>
      </c>
      <c r="B1292" s="14" t="s">
        <v>17159</v>
      </c>
    </row>
    <row r="1293" spans="1:2" x14ac:dyDescent="0.35">
      <c r="A1293" s="21">
        <v>7</v>
      </c>
      <c r="B1293" s="16" t="s">
        <v>11460</v>
      </c>
    </row>
    <row r="1294" spans="1:2" x14ac:dyDescent="0.35">
      <c r="A1294" s="20">
        <v>7</v>
      </c>
      <c r="B1294" s="14" t="s">
        <v>17385</v>
      </c>
    </row>
    <row r="1295" spans="1:2" x14ac:dyDescent="0.35">
      <c r="A1295" s="21">
        <v>7</v>
      </c>
      <c r="B1295" s="16" t="s">
        <v>17779</v>
      </c>
    </row>
    <row r="1296" spans="1:2" x14ac:dyDescent="0.35">
      <c r="A1296" s="20">
        <v>7</v>
      </c>
      <c r="B1296" s="14" t="s">
        <v>17817</v>
      </c>
    </row>
    <row r="1297" spans="1:2" x14ac:dyDescent="0.35">
      <c r="A1297" s="21">
        <v>7</v>
      </c>
      <c r="B1297" s="16" t="s">
        <v>17876</v>
      </c>
    </row>
    <row r="1298" spans="1:2" x14ac:dyDescent="0.35">
      <c r="A1298" s="20">
        <v>7</v>
      </c>
      <c r="B1298" s="14" t="s">
        <v>17922</v>
      </c>
    </row>
    <row r="1299" spans="1:2" x14ac:dyDescent="0.35">
      <c r="A1299" s="21">
        <v>7</v>
      </c>
      <c r="B1299" s="16" t="s">
        <v>17928</v>
      </c>
    </row>
    <row r="1300" spans="1:2" x14ac:dyDescent="0.35">
      <c r="A1300" s="20">
        <v>7</v>
      </c>
      <c r="B1300" s="14" t="s">
        <v>18042</v>
      </c>
    </row>
    <row r="1301" spans="1:2" x14ac:dyDescent="0.35">
      <c r="A1301" s="21">
        <v>6.9</v>
      </c>
      <c r="B1301" s="16" t="s">
        <v>109</v>
      </c>
    </row>
    <row r="1302" spans="1:2" x14ac:dyDescent="0.35">
      <c r="A1302" s="20">
        <v>6.9</v>
      </c>
      <c r="B1302" s="14" t="s">
        <v>444</v>
      </c>
    </row>
    <row r="1303" spans="1:2" x14ac:dyDescent="0.35">
      <c r="A1303" s="21">
        <v>6.9</v>
      </c>
      <c r="B1303" s="16" t="s">
        <v>500</v>
      </c>
    </row>
    <row r="1304" spans="1:2" x14ac:dyDescent="0.35">
      <c r="A1304" s="20">
        <v>6.9</v>
      </c>
      <c r="B1304" s="14" t="s">
        <v>837</v>
      </c>
    </row>
    <row r="1305" spans="1:2" x14ac:dyDescent="0.35">
      <c r="A1305" s="21">
        <v>6.9</v>
      </c>
      <c r="B1305" s="16" t="s">
        <v>892</v>
      </c>
    </row>
    <row r="1306" spans="1:2" x14ac:dyDescent="0.35">
      <c r="A1306" s="20">
        <v>6.9</v>
      </c>
      <c r="B1306" s="14" t="s">
        <v>922</v>
      </c>
    </row>
    <row r="1307" spans="1:2" x14ac:dyDescent="0.35">
      <c r="A1307" s="21">
        <v>6.9</v>
      </c>
      <c r="B1307" s="16" t="s">
        <v>932</v>
      </c>
    </row>
    <row r="1308" spans="1:2" x14ac:dyDescent="0.35">
      <c r="A1308" s="20">
        <v>6.9</v>
      </c>
      <c r="B1308" s="14" t="s">
        <v>1061</v>
      </c>
    </row>
    <row r="1309" spans="1:2" x14ac:dyDescent="0.35">
      <c r="A1309" s="21">
        <v>6.9</v>
      </c>
      <c r="B1309" s="16" t="s">
        <v>1613</v>
      </c>
    </row>
    <row r="1310" spans="1:2" x14ac:dyDescent="0.35">
      <c r="A1310" s="20">
        <v>6.9</v>
      </c>
      <c r="B1310" s="14" t="s">
        <v>1709</v>
      </c>
    </row>
    <row r="1311" spans="1:2" x14ac:dyDescent="0.35">
      <c r="A1311" s="21">
        <v>6.9</v>
      </c>
      <c r="B1311" s="16" t="s">
        <v>1727</v>
      </c>
    </row>
    <row r="1312" spans="1:2" x14ac:dyDescent="0.35">
      <c r="A1312" s="20">
        <v>6.9</v>
      </c>
      <c r="B1312" s="14" t="s">
        <v>1848</v>
      </c>
    </row>
    <row r="1313" spans="1:2" x14ac:dyDescent="0.35">
      <c r="A1313" s="21">
        <v>6.9</v>
      </c>
      <c r="B1313" s="16" t="s">
        <v>1924</v>
      </c>
    </row>
    <row r="1314" spans="1:2" x14ac:dyDescent="0.35">
      <c r="A1314" s="20">
        <v>6.9</v>
      </c>
      <c r="B1314" s="14" t="s">
        <v>2168</v>
      </c>
    </row>
    <row r="1315" spans="1:2" x14ac:dyDescent="0.35">
      <c r="A1315" s="21">
        <v>6.9</v>
      </c>
      <c r="B1315" s="16" t="s">
        <v>2216</v>
      </c>
    </row>
    <row r="1316" spans="1:2" x14ac:dyDescent="0.35">
      <c r="A1316" s="20">
        <v>6.9</v>
      </c>
      <c r="B1316" s="14" t="s">
        <v>2300</v>
      </c>
    </row>
    <row r="1317" spans="1:2" x14ac:dyDescent="0.35">
      <c r="A1317" s="21">
        <v>6.9</v>
      </c>
      <c r="B1317" s="16" t="s">
        <v>2315</v>
      </c>
    </row>
    <row r="1318" spans="1:2" x14ac:dyDescent="0.35">
      <c r="A1318" s="20">
        <v>6.9</v>
      </c>
      <c r="B1318" s="14" t="s">
        <v>2566</v>
      </c>
    </row>
    <row r="1319" spans="1:2" x14ac:dyDescent="0.35">
      <c r="A1319" s="21">
        <v>6.9</v>
      </c>
      <c r="B1319" s="16" t="s">
        <v>2863</v>
      </c>
    </row>
    <row r="1320" spans="1:2" x14ac:dyDescent="0.35">
      <c r="A1320" s="20">
        <v>6.9</v>
      </c>
      <c r="B1320" s="14" t="s">
        <v>2873</v>
      </c>
    </row>
    <row r="1321" spans="1:2" x14ac:dyDescent="0.35">
      <c r="A1321" s="21">
        <v>6.9</v>
      </c>
      <c r="B1321" s="16" t="s">
        <v>2895</v>
      </c>
    </row>
    <row r="1322" spans="1:2" x14ac:dyDescent="0.35">
      <c r="A1322" s="20">
        <v>6.9</v>
      </c>
      <c r="B1322" s="14" t="s">
        <v>3128</v>
      </c>
    </row>
    <row r="1323" spans="1:2" x14ac:dyDescent="0.35">
      <c r="A1323" s="21">
        <v>6.9</v>
      </c>
      <c r="B1323" s="16" t="s">
        <v>3210</v>
      </c>
    </row>
    <row r="1324" spans="1:2" x14ac:dyDescent="0.35">
      <c r="A1324" s="20">
        <v>6.9</v>
      </c>
      <c r="B1324" s="14" t="s">
        <v>3520</v>
      </c>
    </row>
    <row r="1325" spans="1:2" x14ac:dyDescent="0.35">
      <c r="A1325" s="21">
        <v>6.9</v>
      </c>
      <c r="B1325" s="16" t="s">
        <v>3660</v>
      </c>
    </row>
    <row r="1326" spans="1:2" x14ac:dyDescent="0.35">
      <c r="A1326" s="20">
        <v>6.9</v>
      </c>
      <c r="B1326" s="14" t="s">
        <v>3710</v>
      </c>
    </row>
    <row r="1327" spans="1:2" x14ac:dyDescent="0.35">
      <c r="A1327" s="21">
        <v>6.9</v>
      </c>
      <c r="B1327" s="16" t="s">
        <v>4175</v>
      </c>
    </row>
    <row r="1328" spans="1:2" x14ac:dyDescent="0.35">
      <c r="A1328" s="20">
        <v>6.9</v>
      </c>
      <c r="B1328" s="14" t="s">
        <v>4569</v>
      </c>
    </row>
    <row r="1329" spans="1:2" x14ac:dyDescent="0.35">
      <c r="A1329" s="21">
        <v>6.9</v>
      </c>
      <c r="B1329" s="16" t="s">
        <v>4791</v>
      </c>
    </row>
    <row r="1330" spans="1:2" x14ac:dyDescent="0.35">
      <c r="A1330" s="20">
        <v>6.9</v>
      </c>
      <c r="B1330" s="14" t="s">
        <v>5276</v>
      </c>
    </row>
    <row r="1331" spans="1:2" x14ac:dyDescent="0.35">
      <c r="A1331" s="21">
        <v>6.9</v>
      </c>
      <c r="B1331" s="16" t="s">
        <v>5452</v>
      </c>
    </row>
    <row r="1332" spans="1:2" x14ac:dyDescent="0.35">
      <c r="A1332" s="20">
        <v>6.9</v>
      </c>
      <c r="B1332" s="14" t="s">
        <v>5903</v>
      </c>
    </row>
    <row r="1333" spans="1:2" x14ac:dyDescent="0.35">
      <c r="A1333" s="21">
        <v>6.9</v>
      </c>
      <c r="B1333" s="16" t="s">
        <v>6132</v>
      </c>
    </row>
    <row r="1334" spans="1:2" x14ac:dyDescent="0.35">
      <c r="A1334" s="20">
        <v>6.9</v>
      </c>
      <c r="B1334" s="14" t="s">
        <v>6196</v>
      </c>
    </row>
    <row r="1335" spans="1:2" x14ac:dyDescent="0.35">
      <c r="A1335" s="21">
        <v>6.9</v>
      </c>
      <c r="B1335" s="16" t="s">
        <v>6300</v>
      </c>
    </row>
    <row r="1336" spans="1:2" x14ac:dyDescent="0.35">
      <c r="A1336" s="20">
        <v>6.9</v>
      </c>
      <c r="B1336" s="14" t="s">
        <v>6536</v>
      </c>
    </row>
    <row r="1337" spans="1:2" x14ac:dyDescent="0.35">
      <c r="A1337" s="21">
        <v>6.9</v>
      </c>
      <c r="B1337" s="16" t="s">
        <v>6546</v>
      </c>
    </row>
    <row r="1338" spans="1:2" x14ac:dyDescent="0.35">
      <c r="A1338" s="20">
        <v>6.9</v>
      </c>
      <c r="B1338" s="14" t="s">
        <v>6637</v>
      </c>
    </row>
    <row r="1339" spans="1:2" x14ac:dyDescent="0.35">
      <c r="A1339" s="21">
        <v>6.9</v>
      </c>
      <c r="B1339" s="16" t="s">
        <v>6782</v>
      </c>
    </row>
    <row r="1340" spans="1:2" x14ac:dyDescent="0.35">
      <c r="A1340" s="20">
        <v>6.9</v>
      </c>
      <c r="B1340" s="14" t="s">
        <v>6802</v>
      </c>
    </row>
    <row r="1341" spans="1:2" x14ac:dyDescent="0.35">
      <c r="A1341" s="21">
        <v>6.9</v>
      </c>
      <c r="B1341" s="16" t="s">
        <v>6898</v>
      </c>
    </row>
    <row r="1342" spans="1:2" x14ac:dyDescent="0.35">
      <c r="A1342" s="20">
        <v>6.9</v>
      </c>
      <c r="B1342" s="14" t="s">
        <v>6982</v>
      </c>
    </row>
    <row r="1343" spans="1:2" x14ac:dyDescent="0.35">
      <c r="A1343" s="21">
        <v>6.9</v>
      </c>
      <c r="B1343" s="16" t="s">
        <v>7295</v>
      </c>
    </row>
    <row r="1344" spans="1:2" x14ac:dyDescent="0.35">
      <c r="A1344" s="20">
        <v>6.9</v>
      </c>
      <c r="B1344" s="14" t="s">
        <v>7298</v>
      </c>
    </row>
    <row r="1345" spans="1:2" x14ac:dyDescent="0.35">
      <c r="A1345" s="21">
        <v>6.9</v>
      </c>
      <c r="B1345" s="16" t="s">
        <v>7452</v>
      </c>
    </row>
    <row r="1346" spans="1:2" x14ac:dyDescent="0.35">
      <c r="A1346" s="20">
        <v>6.9</v>
      </c>
      <c r="B1346" s="14" t="s">
        <v>7525</v>
      </c>
    </row>
    <row r="1347" spans="1:2" x14ac:dyDescent="0.35">
      <c r="A1347" s="21">
        <v>6.9</v>
      </c>
      <c r="B1347" s="16" t="s">
        <v>7572</v>
      </c>
    </row>
    <row r="1348" spans="1:2" x14ac:dyDescent="0.35">
      <c r="A1348" s="20">
        <v>6.9</v>
      </c>
      <c r="B1348" s="14" t="s">
        <v>7576</v>
      </c>
    </row>
    <row r="1349" spans="1:2" x14ac:dyDescent="0.35">
      <c r="A1349" s="21">
        <v>6.9</v>
      </c>
      <c r="B1349" s="16" t="s">
        <v>7615</v>
      </c>
    </row>
    <row r="1350" spans="1:2" x14ac:dyDescent="0.35">
      <c r="A1350" s="20">
        <v>6.9</v>
      </c>
      <c r="B1350" s="14" t="s">
        <v>7633</v>
      </c>
    </row>
    <row r="1351" spans="1:2" x14ac:dyDescent="0.35">
      <c r="A1351" s="21">
        <v>6.9</v>
      </c>
      <c r="B1351" s="16" t="s">
        <v>7755</v>
      </c>
    </row>
    <row r="1352" spans="1:2" x14ac:dyDescent="0.35">
      <c r="A1352" s="20">
        <v>6.9</v>
      </c>
      <c r="B1352" s="14" t="s">
        <v>7782</v>
      </c>
    </row>
    <row r="1353" spans="1:2" x14ac:dyDescent="0.35">
      <c r="A1353" s="21">
        <v>6.9</v>
      </c>
      <c r="B1353" s="16" t="s">
        <v>7936</v>
      </c>
    </row>
    <row r="1354" spans="1:2" x14ac:dyDescent="0.35">
      <c r="A1354" s="20">
        <v>6.9</v>
      </c>
      <c r="B1354" s="14" t="s">
        <v>7966</v>
      </c>
    </row>
    <row r="1355" spans="1:2" x14ac:dyDescent="0.35">
      <c r="A1355" s="21">
        <v>6.9</v>
      </c>
      <c r="B1355" s="16" t="s">
        <v>8001</v>
      </c>
    </row>
    <row r="1356" spans="1:2" x14ac:dyDescent="0.35">
      <c r="A1356" s="20">
        <v>6.9</v>
      </c>
      <c r="B1356" s="14" t="s">
        <v>8269</v>
      </c>
    </row>
    <row r="1357" spans="1:2" x14ac:dyDescent="0.35">
      <c r="A1357" s="21">
        <v>6.9</v>
      </c>
      <c r="B1357" s="16" t="s">
        <v>8314</v>
      </c>
    </row>
    <row r="1358" spans="1:2" x14ac:dyDescent="0.35">
      <c r="A1358" s="20">
        <v>6.9</v>
      </c>
      <c r="B1358" s="14" t="s">
        <v>8353</v>
      </c>
    </row>
    <row r="1359" spans="1:2" x14ac:dyDescent="0.35">
      <c r="A1359" s="21">
        <v>6.9</v>
      </c>
      <c r="B1359" s="16" t="s">
        <v>8409</v>
      </c>
    </row>
    <row r="1360" spans="1:2" x14ac:dyDescent="0.35">
      <c r="A1360" s="20">
        <v>6.9</v>
      </c>
      <c r="B1360" s="14" t="s">
        <v>8419</v>
      </c>
    </row>
    <row r="1361" spans="1:2" x14ac:dyDescent="0.35">
      <c r="A1361" s="21">
        <v>6.9</v>
      </c>
      <c r="B1361" s="16" t="s">
        <v>8558</v>
      </c>
    </row>
    <row r="1362" spans="1:2" x14ac:dyDescent="0.35">
      <c r="A1362" s="20">
        <v>6.9</v>
      </c>
      <c r="B1362" s="14" t="s">
        <v>8567</v>
      </c>
    </row>
    <row r="1363" spans="1:2" x14ac:dyDescent="0.35">
      <c r="A1363" s="21">
        <v>6.9</v>
      </c>
      <c r="B1363" s="16" t="s">
        <v>8763</v>
      </c>
    </row>
    <row r="1364" spans="1:2" x14ac:dyDescent="0.35">
      <c r="A1364" s="20">
        <v>6.9</v>
      </c>
      <c r="B1364" s="14" t="s">
        <v>9069</v>
      </c>
    </row>
    <row r="1365" spans="1:2" x14ac:dyDescent="0.35">
      <c r="A1365" s="21">
        <v>6.9</v>
      </c>
      <c r="B1365" s="16" t="s">
        <v>9092</v>
      </c>
    </row>
    <row r="1366" spans="1:2" x14ac:dyDescent="0.35">
      <c r="A1366" s="20">
        <v>6.9</v>
      </c>
      <c r="B1366" s="14" t="s">
        <v>9213</v>
      </c>
    </row>
    <row r="1367" spans="1:2" x14ac:dyDescent="0.35">
      <c r="A1367" s="21">
        <v>6.9</v>
      </c>
      <c r="B1367" s="16" t="s">
        <v>9391</v>
      </c>
    </row>
    <row r="1368" spans="1:2" x14ac:dyDescent="0.35">
      <c r="A1368" s="20">
        <v>6.9</v>
      </c>
      <c r="B1368" s="14" t="s">
        <v>9681</v>
      </c>
    </row>
    <row r="1369" spans="1:2" x14ac:dyDescent="0.35">
      <c r="A1369" s="21">
        <v>6.9</v>
      </c>
      <c r="B1369" s="16" t="s">
        <v>1613</v>
      </c>
    </row>
    <row r="1370" spans="1:2" x14ac:dyDescent="0.35">
      <c r="A1370" s="20">
        <v>6.9</v>
      </c>
      <c r="B1370" s="14" t="s">
        <v>6536</v>
      </c>
    </row>
    <row r="1371" spans="1:2" x14ac:dyDescent="0.35">
      <c r="A1371" s="21">
        <v>6.9</v>
      </c>
      <c r="B1371" s="16" t="s">
        <v>2216</v>
      </c>
    </row>
    <row r="1372" spans="1:2" x14ac:dyDescent="0.35">
      <c r="A1372" s="20">
        <v>6.9</v>
      </c>
      <c r="B1372" s="14" t="s">
        <v>10120</v>
      </c>
    </row>
    <row r="1373" spans="1:2" x14ac:dyDescent="0.35">
      <c r="A1373" s="21">
        <v>6.9</v>
      </c>
      <c r="B1373" s="16" t="s">
        <v>10235</v>
      </c>
    </row>
    <row r="1374" spans="1:2" x14ac:dyDescent="0.35">
      <c r="A1374" s="20">
        <v>6.9</v>
      </c>
      <c r="B1374" s="14" t="s">
        <v>10533</v>
      </c>
    </row>
    <row r="1375" spans="1:2" x14ac:dyDescent="0.35">
      <c r="A1375" s="21">
        <v>6.9</v>
      </c>
      <c r="B1375" s="16" t="s">
        <v>10545</v>
      </c>
    </row>
    <row r="1376" spans="1:2" x14ac:dyDescent="0.35">
      <c r="A1376" s="20">
        <v>6.9</v>
      </c>
      <c r="B1376" s="14" t="s">
        <v>10585</v>
      </c>
    </row>
    <row r="1377" spans="1:2" x14ac:dyDescent="0.35">
      <c r="A1377" s="21">
        <v>6.9</v>
      </c>
      <c r="B1377" s="16" t="s">
        <v>10747</v>
      </c>
    </row>
    <row r="1378" spans="1:2" x14ac:dyDescent="0.35">
      <c r="A1378" s="20">
        <v>6.9</v>
      </c>
      <c r="B1378" s="14" t="s">
        <v>10986</v>
      </c>
    </row>
    <row r="1379" spans="1:2" x14ac:dyDescent="0.35">
      <c r="A1379" s="21">
        <v>6.9</v>
      </c>
      <c r="B1379" s="16" t="s">
        <v>11239</v>
      </c>
    </row>
    <row r="1380" spans="1:2" x14ac:dyDescent="0.35">
      <c r="A1380" s="20">
        <v>6.9</v>
      </c>
      <c r="B1380" s="14" t="s">
        <v>11522</v>
      </c>
    </row>
    <row r="1381" spans="1:2" x14ac:dyDescent="0.35">
      <c r="A1381" s="21">
        <v>6.9</v>
      </c>
      <c r="B1381" s="16" t="s">
        <v>11633</v>
      </c>
    </row>
    <row r="1382" spans="1:2" x14ac:dyDescent="0.35">
      <c r="A1382" s="20">
        <v>6.9</v>
      </c>
      <c r="B1382" s="14" t="s">
        <v>11857</v>
      </c>
    </row>
    <row r="1383" spans="1:2" x14ac:dyDescent="0.35">
      <c r="A1383" s="21">
        <v>6.9</v>
      </c>
      <c r="B1383" s="16" t="s">
        <v>11928</v>
      </c>
    </row>
    <row r="1384" spans="1:2" x14ac:dyDescent="0.35">
      <c r="A1384" s="20">
        <v>6.9</v>
      </c>
      <c r="B1384" s="14" t="s">
        <v>12030</v>
      </c>
    </row>
    <row r="1385" spans="1:2" x14ac:dyDescent="0.35">
      <c r="A1385" s="21">
        <v>6.9</v>
      </c>
      <c r="B1385" s="16" t="s">
        <v>12095</v>
      </c>
    </row>
    <row r="1386" spans="1:2" x14ac:dyDescent="0.35">
      <c r="A1386" s="20">
        <v>6.9</v>
      </c>
      <c r="B1386" s="14" t="s">
        <v>12098</v>
      </c>
    </row>
    <row r="1387" spans="1:2" x14ac:dyDescent="0.35">
      <c r="A1387" s="21">
        <v>6.9</v>
      </c>
      <c r="B1387" s="16" t="s">
        <v>12109</v>
      </c>
    </row>
    <row r="1388" spans="1:2" x14ac:dyDescent="0.35">
      <c r="A1388" s="20">
        <v>6.9</v>
      </c>
      <c r="B1388" s="14" t="s">
        <v>12179</v>
      </c>
    </row>
    <row r="1389" spans="1:2" x14ac:dyDescent="0.35">
      <c r="A1389" s="21">
        <v>6.9</v>
      </c>
      <c r="B1389" s="16" t="s">
        <v>12188</v>
      </c>
    </row>
    <row r="1390" spans="1:2" x14ac:dyDescent="0.35">
      <c r="A1390" s="20">
        <v>6.9</v>
      </c>
      <c r="B1390" s="14" t="s">
        <v>12569</v>
      </c>
    </row>
    <row r="1391" spans="1:2" x14ac:dyDescent="0.35">
      <c r="A1391" s="21">
        <v>6.9</v>
      </c>
      <c r="B1391" s="16" t="s">
        <v>12671</v>
      </c>
    </row>
    <row r="1392" spans="1:2" x14ac:dyDescent="0.35">
      <c r="A1392" s="20">
        <v>6.9</v>
      </c>
      <c r="B1392" s="14" t="s">
        <v>12790</v>
      </c>
    </row>
    <row r="1393" spans="1:2" x14ac:dyDescent="0.35">
      <c r="A1393" s="21">
        <v>6.9</v>
      </c>
      <c r="B1393" s="16" t="s">
        <v>13057</v>
      </c>
    </row>
    <row r="1394" spans="1:2" x14ac:dyDescent="0.35">
      <c r="A1394" s="20">
        <v>6.9</v>
      </c>
      <c r="B1394" s="14" t="s">
        <v>13187</v>
      </c>
    </row>
    <row r="1395" spans="1:2" x14ac:dyDescent="0.35">
      <c r="A1395" s="21">
        <v>6.9</v>
      </c>
      <c r="B1395" s="16" t="s">
        <v>13228</v>
      </c>
    </row>
    <row r="1396" spans="1:2" x14ac:dyDescent="0.35">
      <c r="A1396" s="20">
        <v>6.9</v>
      </c>
      <c r="B1396" s="14" t="s">
        <v>13271</v>
      </c>
    </row>
    <row r="1397" spans="1:2" x14ac:dyDescent="0.35">
      <c r="A1397" s="21">
        <v>6.9</v>
      </c>
      <c r="B1397" s="16" t="s">
        <v>13315</v>
      </c>
    </row>
    <row r="1398" spans="1:2" x14ac:dyDescent="0.35">
      <c r="A1398" s="20">
        <v>6.9</v>
      </c>
      <c r="B1398" s="14" t="s">
        <v>13640</v>
      </c>
    </row>
    <row r="1399" spans="1:2" x14ac:dyDescent="0.35">
      <c r="A1399" s="21">
        <v>6.9</v>
      </c>
      <c r="B1399" s="16" t="s">
        <v>13770</v>
      </c>
    </row>
    <row r="1400" spans="1:2" x14ac:dyDescent="0.35">
      <c r="A1400" s="20">
        <v>6.9</v>
      </c>
      <c r="B1400" s="14" t="s">
        <v>13796</v>
      </c>
    </row>
    <row r="1401" spans="1:2" x14ac:dyDescent="0.35">
      <c r="A1401" s="21">
        <v>6.9</v>
      </c>
      <c r="B1401" s="16" t="s">
        <v>13956</v>
      </c>
    </row>
    <row r="1402" spans="1:2" x14ac:dyDescent="0.35">
      <c r="A1402" s="20">
        <v>6.9</v>
      </c>
      <c r="B1402" s="14" t="s">
        <v>14125</v>
      </c>
    </row>
    <row r="1403" spans="1:2" x14ac:dyDescent="0.35">
      <c r="A1403" s="21">
        <v>6.9</v>
      </c>
      <c r="B1403" s="16" t="s">
        <v>14169</v>
      </c>
    </row>
    <row r="1404" spans="1:2" x14ac:dyDescent="0.35">
      <c r="A1404" s="20">
        <v>6.9</v>
      </c>
      <c r="B1404" s="14" t="s">
        <v>14216</v>
      </c>
    </row>
    <row r="1405" spans="1:2" x14ac:dyDescent="0.35">
      <c r="A1405" s="21">
        <v>6.9</v>
      </c>
      <c r="B1405" s="16" t="s">
        <v>14241</v>
      </c>
    </row>
    <row r="1406" spans="1:2" x14ac:dyDescent="0.35">
      <c r="A1406" s="20">
        <v>6.9</v>
      </c>
      <c r="B1406" s="14" t="s">
        <v>14256</v>
      </c>
    </row>
    <row r="1407" spans="1:2" x14ac:dyDescent="0.35">
      <c r="A1407" s="21">
        <v>6.9</v>
      </c>
      <c r="B1407" s="16" t="s">
        <v>14413</v>
      </c>
    </row>
    <row r="1408" spans="1:2" x14ac:dyDescent="0.35">
      <c r="A1408" s="20">
        <v>6.9</v>
      </c>
      <c r="B1408" s="14" t="s">
        <v>14552</v>
      </c>
    </row>
    <row r="1409" spans="1:2" x14ac:dyDescent="0.35">
      <c r="A1409" s="21">
        <v>6.9</v>
      </c>
      <c r="B1409" s="16" t="s">
        <v>14660</v>
      </c>
    </row>
    <row r="1410" spans="1:2" x14ac:dyDescent="0.35">
      <c r="A1410" s="20">
        <v>6.9</v>
      </c>
      <c r="B1410" s="14" t="s">
        <v>14739</v>
      </c>
    </row>
    <row r="1411" spans="1:2" x14ac:dyDescent="0.35">
      <c r="A1411" s="21">
        <v>6.9</v>
      </c>
      <c r="B1411" s="16" t="s">
        <v>14763</v>
      </c>
    </row>
    <row r="1412" spans="1:2" x14ac:dyDescent="0.35">
      <c r="A1412" s="20">
        <v>6.9</v>
      </c>
      <c r="B1412" s="14" t="s">
        <v>14942</v>
      </c>
    </row>
    <row r="1413" spans="1:2" x14ac:dyDescent="0.35">
      <c r="A1413" s="21">
        <v>6.9</v>
      </c>
      <c r="B1413" s="16" t="s">
        <v>15064</v>
      </c>
    </row>
    <row r="1414" spans="1:2" x14ac:dyDescent="0.35">
      <c r="A1414" s="20">
        <v>6.9</v>
      </c>
      <c r="B1414" s="14" t="s">
        <v>15249</v>
      </c>
    </row>
    <row r="1415" spans="1:2" x14ac:dyDescent="0.35">
      <c r="A1415" s="21">
        <v>6.9</v>
      </c>
      <c r="B1415" s="16" t="s">
        <v>15272</v>
      </c>
    </row>
    <row r="1416" spans="1:2" x14ac:dyDescent="0.35">
      <c r="A1416" s="20">
        <v>6.9</v>
      </c>
      <c r="B1416" s="14" t="s">
        <v>15653</v>
      </c>
    </row>
    <row r="1417" spans="1:2" x14ac:dyDescent="0.35">
      <c r="A1417" s="21">
        <v>6.9</v>
      </c>
      <c r="B1417" s="16" t="s">
        <v>15676</v>
      </c>
    </row>
    <row r="1418" spans="1:2" x14ac:dyDescent="0.35">
      <c r="A1418" s="20">
        <v>6.9</v>
      </c>
      <c r="B1418" s="14" t="s">
        <v>15784</v>
      </c>
    </row>
    <row r="1419" spans="1:2" x14ac:dyDescent="0.35">
      <c r="A1419" s="21">
        <v>6.9</v>
      </c>
      <c r="B1419" s="16" t="s">
        <v>15787</v>
      </c>
    </row>
    <row r="1420" spans="1:2" x14ac:dyDescent="0.35">
      <c r="A1420" s="20">
        <v>6.9</v>
      </c>
      <c r="B1420" s="14" t="s">
        <v>6132</v>
      </c>
    </row>
    <row r="1421" spans="1:2" x14ac:dyDescent="0.35">
      <c r="A1421" s="21">
        <v>6.9</v>
      </c>
      <c r="B1421" s="16" t="s">
        <v>16042</v>
      </c>
    </row>
    <row r="1422" spans="1:2" x14ac:dyDescent="0.35">
      <c r="A1422" s="20">
        <v>6.9</v>
      </c>
      <c r="B1422" s="14" t="s">
        <v>16074</v>
      </c>
    </row>
    <row r="1423" spans="1:2" x14ac:dyDescent="0.35">
      <c r="A1423" s="21">
        <v>6.9</v>
      </c>
      <c r="B1423" s="16" t="s">
        <v>16214</v>
      </c>
    </row>
    <row r="1424" spans="1:2" x14ac:dyDescent="0.35">
      <c r="A1424" s="20">
        <v>6.9</v>
      </c>
      <c r="B1424" s="14" t="s">
        <v>16251</v>
      </c>
    </row>
    <row r="1425" spans="1:2" x14ac:dyDescent="0.35">
      <c r="A1425" s="21">
        <v>6.9</v>
      </c>
      <c r="B1425" s="16" t="s">
        <v>16415</v>
      </c>
    </row>
    <row r="1426" spans="1:2" x14ac:dyDescent="0.35">
      <c r="A1426" s="20">
        <v>6.9</v>
      </c>
      <c r="B1426" s="14" t="s">
        <v>16529</v>
      </c>
    </row>
    <row r="1427" spans="1:2" x14ac:dyDescent="0.35">
      <c r="A1427" s="21">
        <v>6.9</v>
      </c>
      <c r="B1427" s="16" t="s">
        <v>16738</v>
      </c>
    </row>
    <row r="1428" spans="1:2" x14ac:dyDescent="0.35">
      <c r="A1428" s="20">
        <v>6.9</v>
      </c>
      <c r="B1428" s="14" t="s">
        <v>17155</v>
      </c>
    </row>
    <row r="1429" spans="1:2" x14ac:dyDescent="0.35">
      <c r="A1429" s="21">
        <v>6.9</v>
      </c>
      <c r="B1429" s="16" t="s">
        <v>17235</v>
      </c>
    </row>
    <row r="1430" spans="1:2" x14ac:dyDescent="0.35">
      <c r="A1430" s="20">
        <v>6.9</v>
      </c>
      <c r="B1430" s="14" t="s">
        <v>17382</v>
      </c>
    </row>
    <row r="1431" spans="1:2" x14ac:dyDescent="0.35">
      <c r="A1431" s="21">
        <v>6.9</v>
      </c>
      <c r="B1431" s="16" t="s">
        <v>17638</v>
      </c>
    </row>
    <row r="1432" spans="1:2" x14ac:dyDescent="0.35">
      <c r="A1432" s="20">
        <v>6.9</v>
      </c>
      <c r="B1432" s="14" t="s">
        <v>17670</v>
      </c>
    </row>
    <row r="1433" spans="1:2" x14ac:dyDescent="0.35">
      <c r="A1433" s="21">
        <v>6.9</v>
      </c>
      <c r="B1433" s="16" t="s">
        <v>17713</v>
      </c>
    </row>
    <row r="1434" spans="1:2" x14ac:dyDescent="0.35">
      <c r="A1434" s="20">
        <v>6.9</v>
      </c>
      <c r="B1434" s="14" t="s">
        <v>17747</v>
      </c>
    </row>
    <row r="1435" spans="1:2" x14ac:dyDescent="0.35">
      <c r="A1435" s="21">
        <v>6.9</v>
      </c>
      <c r="B1435" s="16" t="s">
        <v>18030</v>
      </c>
    </row>
    <row r="1436" spans="1:2" x14ac:dyDescent="0.35">
      <c r="A1436" s="20">
        <v>6.9</v>
      </c>
      <c r="B1436" s="14" t="s">
        <v>18048</v>
      </c>
    </row>
    <row r="1437" spans="1:2" x14ac:dyDescent="0.35">
      <c r="A1437" s="21">
        <v>6.8</v>
      </c>
      <c r="B1437" s="16" t="s">
        <v>52</v>
      </c>
    </row>
    <row r="1438" spans="1:2" x14ac:dyDescent="0.35">
      <c r="A1438" s="20">
        <v>6.8</v>
      </c>
      <c r="B1438" s="14" t="s">
        <v>162</v>
      </c>
    </row>
    <row r="1439" spans="1:2" x14ac:dyDescent="0.35">
      <c r="A1439" s="21">
        <v>6.8</v>
      </c>
      <c r="B1439" s="16" t="s">
        <v>259</v>
      </c>
    </row>
    <row r="1440" spans="1:2" x14ac:dyDescent="0.35">
      <c r="A1440" s="20">
        <v>6.8</v>
      </c>
      <c r="B1440" s="14" t="s">
        <v>297</v>
      </c>
    </row>
    <row r="1441" spans="1:2" x14ac:dyDescent="0.35">
      <c r="A1441" s="21">
        <v>6.8</v>
      </c>
      <c r="B1441" s="16" t="s">
        <v>429</v>
      </c>
    </row>
    <row r="1442" spans="1:2" x14ac:dyDescent="0.35">
      <c r="A1442" s="20">
        <v>6.8</v>
      </c>
      <c r="B1442" s="14" t="s">
        <v>1089</v>
      </c>
    </row>
    <row r="1443" spans="1:2" x14ac:dyDescent="0.35">
      <c r="A1443" s="21">
        <v>6.8</v>
      </c>
      <c r="B1443" s="16" t="s">
        <v>1096</v>
      </c>
    </row>
    <row r="1444" spans="1:2" x14ac:dyDescent="0.35">
      <c r="A1444" s="20">
        <v>6.8</v>
      </c>
      <c r="B1444" s="14" t="s">
        <v>1576</v>
      </c>
    </row>
    <row r="1445" spans="1:2" x14ac:dyDescent="0.35">
      <c r="A1445" s="21">
        <v>6.8</v>
      </c>
      <c r="B1445" s="16" t="s">
        <v>1740</v>
      </c>
    </row>
    <row r="1446" spans="1:2" x14ac:dyDescent="0.35">
      <c r="A1446" s="20">
        <v>6.8</v>
      </c>
      <c r="B1446" s="14" t="s">
        <v>1887</v>
      </c>
    </row>
    <row r="1447" spans="1:2" x14ac:dyDescent="0.35">
      <c r="A1447" s="21">
        <v>6.8</v>
      </c>
      <c r="B1447" s="16" t="s">
        <v>2020</v>
      </c>
    </row>
    <row r="1448" spans="1:2" x14ac:dyDescent="0.35">
      <c r="A1448" s="20">
        <v>6.8</v>
      </c>
      <c r="B1448" s="14" t="s">
        <v>2099</v>
      </c>
    </row>
    <row r="1449" spans="1:2" x14ac:dyDescent="0.35">
      <c r="A1449" s="21">
        <v>6.8</v>
      </c>
      <c r="B1449" s="16" t="s">
        <v>2194</v>
      </c>
    </row>
    <row r="1450" spans="1:2" x14ac:dyDescent="0.35">
      <c r="A1450" s="20">
        <v>6.8</v>
      </c>
      <c r="B1450" s="14" t="s">
        <v>2287</v>
      </c>
    </row>
    <row r="1451" spans="1:2" x14ac:dyDescent="0.35">
      <c r="A1451" s="21">
        <v>6.8</v>
      </c>
      <c r="B1451" s="16" t="s">
        <v>2475</v>
      </c>
    </row>
    <row r="1452" spans="1:2" x14ac:dyDescent="0.35">
      <c r="A1452" s="20">
        <v>6.8</v>
      </c>
      <c r="B1452" s="14" t="s">
        <v>2550</v>
      </c>
    </row>
    <row r="1453" spans="1:2" x14ac:dyDescent="0.35">
      <c r="A1453" s="21">
        <v>6.8</v>
      </c>
      <c r="B1453" s="16" t="s">
        <v>2849</v>
      </c>
    </row>
    <row r="1454" spans="1:2" x14ac:dyDescent="0.35">
      <c r="A1454" s="20">
        <v>6.8</v>
      </c>
      <c r="B1454" s="14" t="s">
        <v>2900</v>
      </c>
    </row>
    <row r="1455" spans="1:2" x14ac:dyDescent="0.35">
      <c r="A1455" s="21">
        <v>6.8</v>
      </c>
      <c r="B1455" s="16" t="s">
        <v>3402</v>
      </c>
    </row>
    <row r="1456" spans="1:2" x14ac:dyDescent="0.35">
      <c r="A1456" s="20">
        <v>6.8</v>
      </c>
      <c r="B1456" s="14" t="s">
        <v>3733</v>
      </c>
    </row>
    <row r="1457" spans="1:2" x14ac:dyDescent="0.35">
      <c r="A1457" s="21">
        <v>6.8</v>
      </c>
      <c r="B1457" s="16" t="s">
        <v>3874</v>
      </c>
    </row>
    <row r="1458" spans="1:2" x14ac:dyDescent="0.35">
      <c r="A1458" s="20">
        <v>6.8</v>
      </c>
      <c r="B1458" s="14" t="s">
        <v>3951</v>
      </c>
    </row>
    <row r="1459" spans="1:2" x14ac:dyDescent="0.35">
      <c r="A1459" s="21">
        <v>6.8</v>
      </c>
      <c r="B1459" s="16" t="s">
        <v>4023</v>
      </c>
    </row>
    <row r="1460" spans="1:2" x14ac:dyDescent="0.35">
      <c r="A1460" s="20">
        <v>6.8</v>
      </c>
      <c r="B1460" s="14" t="s">
        <v>4513</v>
      </c>
    </row>
    <row r="1461" spans="1:2" x14ac:dyDescent="0.35">
      <c r="A1461" s="21">
        <v>6.8</v>
      </c>
      <c r="B1461" s="16" t="s">
        <v>4652</v>
      </c>
    </row>
    <row r="1462" spans="1:2" x14ac:dyDescent="0.35">
      <c r="A1462" s="20">
        <v>6.8</v>
      </c>
      <c r="B1462" s="14" t="s">
        <v>4839</v>
      </c>
    </row>
    <row r="1463" spans="1:2" x14ac:dyDescent="0.35">
      <c r="A1463" s="21">
        <v>6.8</v>
      </c>
      <c r="B1463" s="16" t="s">
        <v>5204</v>
      </c>
    </row>
    <row r="1464" spans="1:2" x14ac:dyDescent="0.35">
      <c r="A1464" s="20">
        <v>6.8</v>
      </c>
      <c r="B1464" s="14" t="s">
        <v>5284</v>
      </c>
    </row>
    <row r="1465" spans="1:2" x14ac:dyDescent="0.35">
      <c r="A1465" s="21">
        <v>6.8</v>
      </c>
      <c r="B1465" s="16" t="s">
        <v>5355</v>
      </c>
    </row>
    <row r="1466" spans="1:2" x14ac:dyDescent="0.35">
      <c r="A1466" s="20">
        <v>6.8</v>
      </c>
      <c r="B1466" s="14" t="s">
        <v>5401</v>
      </c>
    </row>
    <row r="1467" spans="1:2" x14ac:dyDescent="0.35">
      <c r="A1467" s="21">
        <v>6.8</v>
      </c>
      <c r="B1467" s="16" t="s">
        <v>5518</v>
      </c>
    </row>
    <row r="1468" spans="1:2" x14ac:dyDescent="0.35">
      <c r="A1468" s="20">
        <v>6.8</v>
      </c>
      <c r="B1468" s="14" t="s">
        <v>5538</v>
      </c>
    </row>
    <row r="1469" spans="1:2" x14ac:dyDescent="0.35">
      <c r="A1469" s="21">
        <v>6.8</v>
      </c>
      <c r="B1469" s="16" t="s">
        <v>5633</v>
      </c>
    </row>
    <row r="1470" spans="1:2" x14ac:dyDescent="0.35">
      <c r="A1470" s="20">
        <v>6.8</v>
      </c>
      <c r="B1470" s="14" t="s">
        <v>5741</v>
      </c>
    </row>
    <row r="1471" spans="1:2" x14ac:dyDescent="0.35">
      <c r="A1471" s="21">
        <v>6.8</v>
      </c>
      <c r="B1471" s="16" t="s">
        <v>5745</v>
      </c>
    </row>
    <row r="1472" spans="1:2" x14ac:dyDescent="0.35">
      <c r="A1472" s="20">
        <v>6.8</v>
      </c>
      <c r="B1472" s="14" t="s">
        <v>5772</v>
      </c>
    </row>
    <row r="1473" spans="1:2" x14ac:dyDescent="0.35">
      <c r="A1473" s="21">
        <v>6.8</v>
      </c>
      <c r="B1473" s="16" t="s">
        <v>6173</v>
      </c>
    </row>
    <row r="1474" spans="1:2" x14ac:dyDescent="0.35">
      <c r="A1474" s="20">
        <v>6.8</v>
      </c>
      <c r="B1474" s="14" t="s">
        <v>6489</v>
      </c>
    </row>
    <row r="1475" spans="1:2" x14ac:dyDescent="0.35">
      <c r="A1475" s="21">
        <v>6.8</v>
      </c>
      <c r="B1475" s="16" t="s">
        <v>6837</v>
      </c>
    </row>
    <row r="1476" spans="1:2" x14ac:dyDescent="0.35">
      <c r="A1476" s="20">
        <v>6.8</v>
      </c>
      <c r="B1476" s="14" t="s">
        <v>6906</v>
      </c>
    </row>
    <row r="1477" spans="1:2" x14ac:dyDescent="0.35">
      <c r="A1477" s="21">
        <v>6.8</v>
      </c>
      <c r="B1477" s="16" t="s">
        <v>6923</v>
      </c>
    </row>
    <row r="1478" spans="1:2" x14ac:dyDescent="0.35">
      <c r="A1478" s="20">
        <v>6.8</v>
      </c>
      <c r="B1478" s="14" t="s">
        <v>5518</v>
      </c>
    </row>
    <row r="1479" spans="1:2" x14ac:dyDescent="0.35">
      <c r="A1479" s="21">
        <v>6.8</v>
      </c>
      <c r="B1479" s="16" t="s">
        <v>7085</v>
      </c>
    </row>
    <row r="1480" spans="1:2" x14ac:dyDescent="0.35">
      <c r="A1480" s="20">
        <v>6.8</v>
      </c>
      <c r="B1480" s="14" t="s">
        <v>7237</v>
      </c>
    </row>
    <row r="1481" spans="1:2" x14ac:dyDescent="0.35">
      <c r="A1481" s="21">
        <v>6.8</v>
      </c>
      <c r="B1481" s="16" t="s">
        <v>7317</v>
      </c>
    </row>
    <row r="1482" spans="1:2" x14ac:dyDescent="0.35">
      <c r="A1482" s="20">
        <v>6.8</v>
      </c>
      <c r="B1482" s="14" t="s">
        <v>7325</v>
      </c>
    </row>
    <row r="1483" spans="1:2" x14ac:dyDescent="0.35">
      <c r="A1483" s="21">
        <v>6.8</v>
      </c>
      <c r="B1483" s="16" t="s">
        <v>7425</v>
      </c>
    </row>
    <row r="1484" spans="1:2" x14ac:dyDescent="0.35">
      <c r="A1484" s="20">
        <v>6.8</v>
      </c>
      <c r="B1484" s="14" t="s">
        <v>7475</v>
      </c>
    </row>
    <row r="1485" spans="1:2" x14ac:dyDescent="0.35">
      <c r="A1485" s="21">
        <v>6.8</v>
      </c>
      <c r="B1485" s="16" t="s">
        <v>7549</v>
      </c>
    </row>
    <row r="1486" spans="1:2" x14ac:dyDescent="0.35">
      <c r="A1486" s="20">
        <v>6.8</v>
      </c>
      <c r="B1486" s="14" t="s">
        <v>7658</v>
      </c>
    </row>
    <row r="1487" spans="1:2" x14ac:dyDescent="0.35">
      <c r="A1487" s="21">
        <v>6.8</v>
      </c>
      <c r="B1487" s="16" t="s">
        <v>7678</v>
      </c>
    </row>
    <row r="1488" spans="1:2" x14ac:dyDescent="0.35">
      <c r="A1488" s="20">
        <v>6.8</v>
      </c>
      <c r="B1488" s="14" t="s">
        <v>7769</v>
      </c>
    </row>
    <row r="1489" spans="1:2" x14ac:dyDescent="0.35">
      <c r="A1489" s="21">
        <v>6.8</v>
      </c>
      <c r="B1489" s="16" t="s">
        <v>7942</v>
      </c>
    </row>
    <row r="1490" spans="1:2" x14ac:dyDescent="0.35">
      <c r="A1490" s="20">
        <v>6.8</v>
      </c>
      <c r="B1490" s="14" t="s">
        <v>7995</v>
      </c>
    </row>
    <row r="1491" spans="1:2" x14ac:dyDescent="0.35">
      <c r="A1491" s="21">
        <v>6.8</v>
      </c>
      <c r="B1491" s="16" t="s">
        <v>8162</v>
      </c>
    </row>
    <row r="1492" spans="1:2" x14ac:dyDescent="0.35">
      <c r="A1492" s="20">
        <v>6.8</v>
      </c>
      <c r="B1492" s="14" t="s">
        <v>8226</v>
      </c>
    </row>
    <row r="1493" spans="1:2" x14ac:dyDescent="0.35">
      <c r="A1493" s="21">
        <v>6.8</v>
      </c>
      <c r="B1493" s="16" t="s">
        <v>8348</v>
      </c>
    </row>
    <row r="1494" spans="1:2" x14ac:dyDescent="0.35">
      <c r="A1494" s="20">
        <v>6.8</v>
      </c>
      <c r="B1494" s="14" t="s">
        <v>8513</v>
      </c>
    </row>
    <row r="1495" spans="1:2" x14ac:dyDescent="0.35">
      <c r="A1495" s="21">
        <v>6.8</v>
      </c>
      <c r="B1495" s="16" t="s">
        <v>8586</v>
      </c>
    </row>
    <row r="1496" spans="1:2" x14ac:dyDescent="0.35">
      <c r="A1496" s="20">
        <v>6.8</v>
      </c>
      <c r="B1496" s="14" t="s">
        <v>8736</v>
      </c>
    </row>
    <row r="1497" spans="1:2" x14ac:dyDescent="0.35">
      <c r="A1497" s="21">
        <v>6.8</v>
      </c>
      <c r="B1497" s="16" t="s">
        <v>8896</v>
      </c>
    </row>
    <row r="1498" spans="1:2" x14ac:dyDescent="0.35">
      <c r="A1498" s="20">
        <v>6.8</v>
      </c>
      <c r="B1498" s="14" t="s">
        <v>9096</v>
      </c>
    </row>
    <row r="1499" spans="1:2" x14ac:dyDescent="0.35">
      <c r="A1499" s="21">
        <v>6.8</v>
      </c>
      <c r="B1499" s="16" t="s">
        <v>9171</v>
      </c>
    </row>
    <row r="1500" spans="1:2" x14ac:dyDescent="0.35">
      <c r="A1500" s="20">
        <v>6.8</v>
      </c>
      <c r="B1500" s="14" t="s">
        <v>9199</v>
      </c>
    </row>
    <row r="1501" spans="1:2" x14ac:dyDescent="0.35">
      <c r="A1501" s="21">
        <v>6.8</v>
      </c>
      <c r="B1501" s="16" t="s">
        <v>9318</v>
      </c>
    </row>
    <row r="1502" spans="1:2" x14ac:dyDescent="0.35">
      <c r="A1502" s="20">
        <v>6.8</v>
      </c>
      <c r="B1502" s="14" t="s">
        <v>9479</v>
      </c>
    </row>
    <row r="1503" spans="1:2" x14ac:dyDescent="0.35">
      <c r="A1503" s="21">
        <v>6.8</v>
      </c>
      <c r="B1503" s="16" t="s">
        <v>9483</v>
      </c>
    </row>
    <row r="1504" spans="1:2" x14ac:dyDescent="0.35">
      <c r="A1504" s="20">
        <v>6.8</v>
      </c>
      <c r="B1504" s="14" t="s">
        <v>9579</v>
      </c>
    </row>
    <row r="1505" spans="1:2" x14ac:dyDescent="0.35">
      <c r="A1505" s="21">
        <v>6.8</v>
      </c>
      <c r="B1505" s="16" t="s">
        <v>9768</v>
      </c>
    </row>
    <row r="1506" spans="1:2" x14ac:dyDescent="0.35">
      <c r="A1506" s="20">
        <v>6.8</v>
      </c>
      <c r="B1506" s="14" t="s">
        <v>9816</v>
      </c>
    </row>
    <row r="1507" spans="1:2" x14ac:dyDescent="0.35">
      <c r="A1507" s="21">
        <v>6.8</v>
      </c>
      <c r="B1507" s="16" t="s">
        <v>9858</v>
      </c>
    </row>
    <row r="1508" spans="1:2" x14ac:dyDescent="0.35">
      <c r="A1508" s="20">
        <v>6.8</v>
      </c>
      <c r="B1508" s="14" t="s">
        <v>10012</v>
      </c>
    </row>
    <row r="1509" spans="1:2" x14ac:dyDescent="0.35">
      <c r="A1509" s="21">
        <v>6.8</v>
      </c>
      <c r="B1509" s="16" t="s">
        <v>10147</v>
      </c>
    </row>
    <row r="1510" spans="1:2" x14ac:dyDescent="0.35">
      <c r="A1510" s="20">
        <v>6.8</v>
      </c>
      <c r="B1510" s="14" t="s">
        <v>10184</v>
      </c>
    </row>
    <row r="1511" spans="1:2" x14ac:dyDescent="0.35">
      <c r="A1511" s="21">
        <v>6.8</v>
      </c>
      <c r="B1511" s="16" t="s">
        <v>10200</v>
      </c>
    </row>
    <row r="1512" spans="1:2" x14ac:dyDescent="0.35">
      <c r="A1512" s="20">
        <v>6.8</v>
      </c>
      <c r="B1512" s="14" t="s">
        <v>10412</v>
      </c>
    </row>
    <row r="1513" spans="1:2" x14ac:dyDescent="0.35">
      <c r="A1513" s="21">
        <v>6.8</v>
      </c>
      <c r="B1513" s="16" t="s">
        <v>10416</v>
      </c>
    </row>
    <row r="1514" spans="1:2" x14ac:dyDescent="0.35">
      <c r="A1514" s="20">
        <v>6.8</v>
      </c>
      <c r="B1514" s="14" t="s">
        <v>10629</v>
      </c>
    </row>
    <row r="1515" spans="1:2" x14ac:dyDescent="0.35">
      <c r="A1515" s="21">
        <v>6.8</v>
      </c>
      <c r="B1515" s="16" t="s">
        <v>10855</v>
      </c>
    </row>
    <row r="1516" spans="1:2" x14ac:dyDescent="0.35">
      <c r="A1516" s="20">
        <v>6.8</v>
      </c>
      <c r="B1516" s="14" t="s">
        <v>10886</v>
      </c>
    </row>
    <row r="1517" spans="1:2" x14ac:dyDescent="0.35">
      <c r="A1517" s="21">
        <v>6.8</v>
      </c>
      <c r="B1517" s="16" t="s">
        <v>297</v>
      </c>
    </row>
    <row r="1518" spans="1:2" x14ac:dyDescent="0.35">
      <c r="A1518" s="20">
        <v>6.8</v>
      </c>
      <c r="B1518" s="14" t="s">
        <v>11258</v>
      </c>
    </row>
    <row r="1519" spans="1:2" x14ac:dyDescent="0.35">
      <c r="A1519" s="21">
        <v>6.8</v>
      </c>
      <c r="B1519" s="16" t="s">
        <v>11433</v>
      </c>
    </row>
    <row r="1520" spans="1:2" x14ac:dyDescent="0.35">
      <c r="A1520" s="20">
        <v>6.8</v>
      </c>
      <c r="B1520" s="14" t="s">
        <v>11545</v>
      </c>
    </row>
    <row r="1521" spans="1:2" x14ac:dyDescent="0.35">
      <c r="A1521" s="21">
        <v>6.8</v>
      </c>
      <c r="B1521" s="16" t="s">
        <v>11656</v>
      </c>
    </row>
    <row r="1522" spans="1:2" x14ac:dyDescent="0.35">
      <c r="A1522" s="20">
        <v>6.8</v>
      </c>
      <c r="B1522" s="14" t="s">
        <v>11826</v>
      </c>
    </row>
    <row r="1523" spans="1:2" x14ac:dyDescent="0.35">
      <c r="A1523" s="21">
        <v>6.8</v>
      </c>
      <c r="B1523" s="16" t="s">
        <v>12021</v>
      </c>
    </row>
    <row r="1524" spans="1:2" x14ac:dyDescent="0.35">
      <c r="A1524" s="20">
        <v>6.8</v>
      </c>
      <c r="B1524" s="14" t="s">
        <v>12070</v>
      </c>
    </row>
    <row r="1525" spans="1:2" x14ac:dyDescent="0.35">
      <c r="A1525" s="21">
        <v>6.8</v>
      </c>
      <c r="B1525" s="16" t="s">
        <v>12249</v>
      </c>
    </row>
    <row r="1526" spans="1:2" x14ac:dyDescent="0.35">
      <c r="A1526" s="20">
        <v>6.8</v>
      </c>
      <c r="B1526" s="14" t="s">
        <v>12274</v>
      </c>
    </row>
    <row r="1527" spans="1:2" x14ac:dyDescent="0.35">
      <c r="A1527" s="21">
        <v>6.8</v>
      </c>
      <c r="B1527" s="16" t="s">
        <v>12333</v>
      </c>
    </row>
    <row r="1528" spans="1:2" x14ac:dyDescent="0.35">
      <c r="A1528" s="20">
        <v>6.8</v>
      </c>
      <c r="B1528" s="14" t="s">
        <v>12342</v>
      </c>
    </row>
    <row r="1529" spans="1:2" x14ac:dyDescent="0.35">
      <c r="A1529" s="21">
        <v>6.8</v>
      </c>
      <c r="B1529" s="16" t="s">
        <v>12365</v>
      </c>
    </row>
    <row r="1530" spans="1:2" x14ac:dyDescent="0.35">
      <c r="A1530" s="20">
        <v>6.8</v>
      </c>
      <c r="B1530" s="14" t="s">
        <v>12489</v>
      </c>
    </row>
    <row r="1531" spans="1:2" x14ac:dyDescent="0.35">
      <c r="A1531" s="21">
        <v>6.8</v>
      </c>
      <c r="B1531" s="16" t="s">
        <v>12697</v>
      </c>
    </row>
    <row r="1532" spans="1:2" x14ac:dyDescent="0.35">
      <c r="A1532" s="20">
        <v>6.8</v>
      </c>
      <c r="B1532" s="14" t="s">
        <v>12735</v>
      </c>
    </row>
    <row r="1533" spans="1:2" x14ac:dyDescent="0.35">
      <c r="A1533" s="21">
        <v>6.8</v>
      </c>
      <c r="B1533" s="16" t="s">
        <v>12930</v>
      </c>
    </row>
    <row r="1534" spans="1:2" x14ac:dyDescent="0.35">
      <c r="A1534" s="20">
        <v>6.8</v>
      </c>
      <c r="B1534" s="14" t="s">
        <v>12949</v>
      </c>
    </row>
    <row r="1535" spans="1:2" x14ac:dyDescent="0.35">
      <c r="A1535" s="21">
        <v>6.8</v>
      </c>
      <c r="B1535" s="16" t="s">
        <v>13038</v>
      </c>
    </row>
    <row r="1536" spans="1:2" x14ac:dyDescent="0.35">
      <c r="A1536" s="20">
        <v>6.8</v>
      </c>
      <c r="B1536" s="14" t="s">
        <v>13100</v>
      </c>
    </row>
    <row r="1537" spans="1:2" x14ac:dyDescent="0.35">
      <c r="A1537" s="21">
        <v>6.8</v>
      </c>
      <c r="B1537" s="16" t="s">
        <v>13163</v>
      </c>
    </row>
    <row r="1538" spans="1:2" x14ac:dyDescent="0.35">
      <c r="A1538" s="20">
        <v>6.8</v>
      </c>
      <c r="B1538" s="14" t="s">
        <v>13378</v>
      </c>
    </row>
    <row r="1539" spans="1:2" x14ac:dyDescent="0.35">
      <c r="A1539" s="21">
        <v>6.8</v>
      </c>
      <c r="B1539" s="16" t="s">
        <v>13452</v>
      </c>
    </row>
    <row r="1540" spans="1:2" x14ac:dyDescent="0.35">
      <c r="A1540" s="20">
        <v>6.8</v>
      </c>
      <c r="B1540" s="14" t="s">
        <v>13630</v>
      </c>
    </row>
    <row r="1541" spans="1:2" x14ac:dyDescent="0.35">
      <c r="A1541" s="21">
        <v>6.8</v>
      </c>
      <c r="B1541" s="16" t="s">
        <v>13822</v>
      </c>
    </row>
    <row r="1542" spans="1:2" x14ac:dyDescent="0.35">
      <c r="A1542" s="20">
        <v>6.8</v>
      </c>
      <c r="B1542" s="14" t="s">
        <v>14082</v>
      </c>
    </row>
    <row r="1543" spans="1:2" x14ac:dyDescent="0.35">
      <c r="A1543" s="21">
        <v>6.8</v>
      </c>
      <c r="B1543" s="16" t="s">
        <v>14175</v>
      </c>
    </row>
    <row r="1544" spans="1:2" x14ac:dyDescent="0.35">
      <c r="A1544" s="20">
        <v>6.8</v>
      </c>
      <c r="B1544" s="14" t="s">
        <v>14209</v>
      </c>
    </row>
    <row r="1545" spans="1:2" x14ac:dyDescent="0.35">
      <c r="A1545" s="21">
        <v>6.8</v>
      </c>
      <c r="B1545" s="16" t="s">
        <v>14361</v>
      </c>
    </row>
    <row r="1546" spans="1:2" x14ac:dyDescent="0.35">
      <c r="A1546" s="20">
        <v>6.8</v>
      </c>
      <c r="B1546" s="14" t="s">
        <v>14384</v>
      </c>
    </row>
    <row r="1547" spans="1:2" x14ac:dyDescent="0.35">
      <c r="A1547" s="21">
        <v>6.8</v>
      </c>
      <c r="B1547" s="16" t="s">
        <v>14388</v>
      </c>
    </row>
    <row r="1548" spans="1:2" x14ac:dyDescent="0.35">
      <c r="A1548" s="20">
        <v>6.8</v>
      </c>
      <c r="B1548" s="14" t="s">
        <v>14408</v>
      </c>
    </row>
    <row r="1549" spans="1:2" x14ac:dyDescent="0.35">
      <c r="A1549" s="21">
        <v>6.8</v>
      </c>
      <c r="B1549" s="16" t="s">
        <v>14482</v>
      </c>
    </row>
    <row r="1550" spans="1:2" x14ac:dyDescent="0.35">
      <c r="A1550" s="20">
        <v>6.8</v>
      </c>
      <c r="B1550" s="14" t="s">
        <v>14616</v>
      </c>
    </row>
    <row r="1551" spans="1:2" x14ac:dyDescent="0.35">
      <c r="A1551" s="21">
        <v>6.8</v>
      </c>
      <c r="B1551" s="16" t="s">
        <v>14663</v>
      </c>
    </row>
    <row r="1552" spans="1:2" x14ac:dyDescent="0.35">
      <c r="A1552" s="20">
        <v>6.8</v>
      </c>
      <c r="B1552" s="14" t="s">
        <v>14785</v>
      </c>
    </row>
    <row r="1553" spans="1:2" x14ac:dyDescent="0.35">
      <c r="A1553" s="21">
        <v>6.8</v>
      </c>
      <c r="B1553" s="16" t="s">
        <v>14804</v>
      </c>
    </row>
    <row r="1554" spans="1:2" x14ac:dyDescent="0.35">
      <c r="A1554" s="20">
        <v>6.8</v>
      </c>
      <c r="B1554" s="14" t="s">
        <v>15095</v>
      </c>
    </row>
    <row r="1555" spans="1:2" x14ac:dyDescent="0.35">
      <c r="A1555" s="21">
        <v>6.8</v>
      </c>
      <c r="B1555" s="16" t="s">
        <v>15254</v>
      </c>
    </row>
    <row r="1556" spans="1:2" x14ac:dyDescent="0.35">
      <c r="A1556" s="20">
        <v>6.8</v>
      </c>
      <c r="B1556" s="14" t="s">
        <v>15313</v>
      </c>
    </row>
    <row r="1557" spans="1:2" x14ac:dyDescent="0.35">
      <c r="A1557" s="21">
        <v>6.8</v>
      </c>
      <c r="B1557" s="16" t="s">
        <v>15337</v>
      </c>
    </row>
    <row r="1558" spans="1:2" x14ac:dyDescent="0.35">
      <c r="A1558" s="20">
        <v>6.8</v>
      </c>
      <c r="B1558" s="14" t="s">
        <v>15409</v>
      </c>
    </row>
    <row r="1559" spans="1:2" x14ac:dyDescent="0.35">
      <c r="A1559" s="21">
        <v>6.8</v>
      </c>
      <c r="B1559" s="16" t="s">
        <v>15484</v>
      </c>
    </row>
    <row r="1560" spans="1:2" x14ac:dyDescent="0.35">
      <c r="A1560" s="20">
        <v>6.8</v>
      </c>
      <c r="B1560" s="14" t="s">
        <v>15757</v>
      </c>
    </row>
    <row r="1561" spans="1:2" x14ac:dyDescent="0.35">
      <c r="A1561" s="21">
        <v>6.8</v>
      </c>
      <c r="B1561" s="16" t="s">
        <v>15771</v>
      </c>
    </row>
    <row r="1562" spans="1:2" x14ac:dyDescent="0.35">
      <c r="A1562" s="20">
        <v>6.8</v>
      </c>
      <c r="B1562" s="14" t="s">
        <v>15814</v>
      </c>
    </row>
    <row r="1563" spans="1:2" x14ac:dyDescent="0.35">
      <c r="A1563" s="21">
        <v>6.8</v>
      </c>
      <c r="B1563" s="16" t="s">
        <v>15851</v>
      </c>
    </row>
    <row r="1564" spans="1:2" x14ac:dyDescent="0.35">
      <c r="A1564" s="20">
        <v>6.8</v>
      </c>
      <c r="B1564" s="14" t="s">
        <v>15972</v>
      </c>
    </row>
    <row r="1565" spans="1:2" x14ac:dyDescent="0.35">
      <c r="A1565" s="21">
        <v>6.8</v>
      </c>
      <c r="B1565" s="16" t="s">
        <v>16172</v>
      </c>
    </row>
    <row r="1566" spans="1:2" x14ac:dyDescent="0.35">
      <c r="A1566" s="20">
        <v>6.8</v>
      </c>
      <c r="B1566" s="14" t="s">
        <v>16339</v>
      </c>
    </row>
    <row r="1567" spans="1:2" x14ac:dyDescent="0.35">
      <c r="A1567" s="21">
        <v>6.8</v>
      </c>
      <c r="B1567" s="16" t="s">
        <v>16343</v>
      </c>
    </row>
    <row r="1568" spans="1:2" x14ac:dyDescent="0.35">
      <c r="A1568" s="20">
        <v>6.8</v>
      </c>
      <c r="B1568" s="14" t="s">
        <v>16471</v>
      </c>
    </row>
    <row r="1569" spans="1:2" x14ac:dyDescent="0.35">
      <c r="A1569" s="21">
        <v>6.8</v>
      </c>
      <c r="B1569" s="16" t="s">
        <v>16543</v>
      </c>
    </row>
    <row r="1570" spans="1:2" x14ac:dyDescent="0.35">
      <c r="A1570" s="20">
        <v>6.8</v>
      </c>
      <c r="B1570" s="14" t="s">
        <v>16680</v>
      </c>
    </row>
    <row r="1571" spans="1:2" x14ac:dyDescent="0.35">
      <c r="A1571" s="21">
        <v>6.8</v>
      </c>
      <c r="B1571" s="16" t="s">
        <v>16728</v>
      </c>
    </row>
    <row r="1572" spans="1:2" x14ac:dyDescent="0.35">
      <c r="A1572" s="20">
        <v>6.8</v>
      </c>
      <c r="B1572" s="14" t="s">
        <v>16763</v>
      </c>
    </row>
    <row r="1573" spans="1:2" x14ac:dyDescent="0.35">
      <c r="A1573" s="21">
        <v>6.8</v>
      </c>
      <c r="B1573" s="16" t="s">
        <v>16786</v>
      </c>
    </row>
    <row r="1574" spans="1:2" x14ac:dyDescent="0.35">
      <c r="A1574" s="20">
        <v>6.8</v>
      </c>
      <c r="B1574" s="14" t="s">
        <v>16991</v>
      </c>
    </row>
    <row r="1575" spans="1:2" x14ac:dyDescent="0.35">
      <c r="A1575" s="21">
        <v>6.8</v>
      </c>
      <c r="B1575" s="16" t="s">
        <v>10855</v>
      </c>
    </row>
    <row r="1576" spans="1:2" x14ac:dyDescent="0.35">
      <c r="A1576" s="20">
        <v>6.8</v>
      </c>
      <c r="B1576" s="14" t="s">
        <v>17125</v>
      </c>
    </row>
    <row r="1577" spans="1:2" x14ac:dyDescent="0.35">
      <c r="A1577" s="21">
        <v>6.8</v>
      </c>
      <c r="B1577" s="16" t="s">
        <v>17212</v>
      </c>
    </row>
    <row r="1578" spans="1:2" x14ac:dyDescent="0.35">
      <c r="A1578" s="20">
        <v>6.8</v>
      </c>
      <c r="B1578" s="14" t="s">
        <v>17519</v>
      </c>
    </row>
    <row r="1579" spans="1:2" x14ac:dyDescent="0.35">
      <c r="A1579" s="21">
        <v>6.8</v>
      </c>
      <c r="B1579" s="16" t="s">
        <v>17933</v>
      </c>
    </row>
    <row r="1580" spans="1:2" x14ac:dyDescent="0.35">
      <c r="A1580" s="20">
        <v>6.7</v>
      </c>
      <c r="B1580" s="14" t="s">
        <v>124</v>
      </c>
    </row>
    <row r="1581" spans="1:2" x14ac:dyDescent="0.35">
      <c r="A1581" s="21">
        <v>6.7</v>
      </c>
      <c r="B1581" s="16" t="s">
        <v>154</v>
      </c>
    </row>
    <row r="1582" spans="1:2" x14ac:dyDescent="0.35">
      <c r="A1582" s="20">
        <v>6.7</v>
      </c>
      <c r="B1582" s="14" t="s">
        <v>186</v>
      </c>
    </row>
    <row r="1583" spans="1:2" x14ac:dyDescent="0.35">
      <c r="A1583" s="21">
        <v>6.7</v>
      </c>
      <c r="B1583" s="16" t="s">
        <v>290</v>
      </c>
    </row>
    <row r="1584" spans="1:2" x14ac:dyDescent="0.35">
      <c r="A1584" s="20">
        <v>6.7</v>
      </c>
      <c r="B1584" s="14" t="s">
        <v>654</v>
      </c>
    </row>
    <row r="1585" spans="1:2" x14ac:dyDescent="0.35">
      <c r="A1585" s="21">
        <v>6.7</v>
      </c>
      <c r="B1585" s="16" t="s">
        <v>761</v>
      </c>
    </row>
    <row r="1586" spans="1:2" x14ac:dyDescent="0.35">
      <c r="A1586" s="20">
        <v>6.7</v>
      </c>
      <c r="B1586" s="14" t="s">
        <v>778</v>
      </c>
    </row>
    <row r="1587" spans="1:2" x14ac:dyDescent="0.35">
      <c r="A1587" s="21">
        <v>6.7</v>
      </c>
      <c r="B1587" s="16" t="s">
        <v>790</v>
      </c>
    </row>
    <row r="1588" spans="1:2" x14ac:dyDescent="0.35">
      <c r="A1588" s="20">
        <v>6.7</v>
      </c>
      <c r="B1588" s="14" t="s">
        <v>796</v>
      </c>
    </row>
    <row r="1589" spans="1:2" x14ac:dyDescent="0.35">
      <c r="A1589" s="21">
        <v>6.7</v>
      </c>
      <c r="B1589" s="16" t="s">
        <v>826</v>
      </c>
    </row>
    <row r="1590" spans="1:2" x14ac:dyDescent="0.35">
      <c r="A1590" s="20">
        <v>6.7</v>
      </c>
      <c r="B1590" s="14" t="s">
        <v>909</v>
      </c>
    </row>
    <row r="1591" spans="1:2" x14ac:dyDescent="0.35">
      <c r="A1591" s="21">
        <v>6.7</v>
      </c>
      <c r="B1591" s="16" t="s">
        <v>1118</v>
      </c>
    </row>
    <row r="1592" spans="1:2" x14ac:dyDescent="0.35">
      <c r="A1592" s="20">
        <v>6.7</v>
      </c>
      <c r="B1592" s="14" t="s">
        <v>1146</v>
      </c>
    </row>
    <row r="1593" spans="1:2" x14ac:dyDescent="0.35">
      <c r="A1593" s="21">
        <v>6.7</v>
      </c>
      <c r="B1593" s="16" t="s">
        <v>1161</v>
      </c>
    </row>
    <row r="1594" spans="1:2" x14ac:dyDescent="0.35">
      <c r="A1594" s="20">
        <v>6.7</v>
      </c>
      <c r="B1594" s="14" t="s">
        <v>1230</v>
      </c>
    </row>
    <row r="1595" spans="1:2" x14ac:dyDescent="0.35">
      <c r="A1595" s="21">
        <v>6.7</v>
      </c>
      <c r="B1595" s="16" t="s">
        <v>1280</v>
      </c>
    </row>
    <row r="1596" spans="1:2" x14ac:dyDescent="0.35">
      <c r="A1596" s="20">
        <v>6.7</v>
      </c>
      <c r="B1596" s="14" t="s">
        <v>1355</v>
      </c>
    </row>
    <row r="1597" spans="1:2" x14ac:dyDescent="0.35">
      <c r="A1597" s="21">
        <v>6.7</v>
      </c>
      <c r="B1597" s="16" t="s">
        <v>1397</v>
      </c>
    </row>
    <row r="1598" spans="1:2" x14ac:dyDescent="0.35">
      <c r="A1598" s="20">
        <v>6.7</v>
      </c>
      <c r="B1598" s="14" t="s">
        <v>1405</v>
      </c>
    </row>
    <row r="1599" spans="1:2" x14ac:dyDescent="0.35">
      <c r="A1599" s="21">
        <v>6.7</v>
      </c>
      <c r="B1599" s="16" t="s">
        <v>1554</v>
      </c>
    </row>
    <row r="1600" spans="1:2" x14ac:dyDescent="0.35">
      <c r="A1600" s="20">
        <v>6.7</v>
      </c>
      <c r="B1600" s="14" t="s">
        <v>1690</v>
      </c>
    </row>
    <row r="1601" spans="1:2" x14ac:dyDescent="0.35">
      <c r="A1601" s="21">
        <v>6.7</v>
      </c>
      <c r="B1601" s="16" t="s">
        <v>1722</v>
      </c>
    </row>
    <row r="1602" spans="1:2" x14ac:dyDescent="0.35">
      <c r="A1602" s="20">
        <v>6.7</v>
      </c>
      <c r="B1602" s="14" t="s">
        <v>1746</v>
      </c>
    </row>
    <row r="1603" spans="1:2" x14ac:dyDescent="0.35">
      <c r="A1603" s="21">
        <v>6.7</v>
      </c>
      <c r="B1603" s="16" t="s">
        <v>1940</v>
      </c>
    </row>
    <row r="1604" spans="1:2" x14ac:dyDescent="0.35">
      <c r="A1604" s="20">
        <v>6.7</v>
      </c>
      <c r="B1604" s="14" t="s">
        <v>2210</v>
      </c>
    </row>
    <row r="1605" spans="1:2" x14ac:dyDescent="0.35">
      <c r="A1605" s="21">
        <v>6.7</v>
      </c>
      <c r="B1605" s="16" t="s">
        <v>654</v>
      </c>
    </row>
    <row r="1606" spans="1:2" x14ac:dyDescent="0.35">
      <c r="A1606" s="20">
        <v>6.7</v>
      </c>
      <c r="B1606" s="14" t="s">
        <v>2325</v>
      </c>
    </row>
    <row r="1607" spans="1:2" x14ac:dyDescent="0.35">
      <c r="A1607" s="21">
        <v>6.7</v>
      </c>
      <c r="B1607" s="16" t="s">
        <v>2335</v>
      </c>
    </row>
    <row r="1608" spans="1:2" x14ac:dyDescent="0.35">
      <c r="A1608" s="20">
        <v>6.7</v>
      </c>
      <c r="B1608" s="14" t="s">
        <v>2451</v>
      </c>
    </row>
    <row r="1609" spans="1:2" x14ac:dyDescent="0.35">
      <c r="A1609" s="21">
        <v>6.7</v>
      </c>
      <c r="B1609" s="16" t="s">
        <v>2490</v>
      </c>
    </row>
    <row r="1610" spans="1:2" x14ac:dyDescent="0.35">
      <c r="A1610" s="20">
        <v>6.7</v>
      </c>
      <c r="B1610" s="14" t="s">
        <v>2510</v>
      </c>
    </row>
    <row r="1611" spans="1:2" x14ac:dyDescent="0.35">
      <c r="A1611" s="21">
        <v>6.7</v>
      </c>
      <c r="B1611" s="16" t="s">
        <v>2603</v>
      </c>
    </row>
    <row r="1612" spans="1:2" x14ac:dyDescent="0.35">
      <c r="A1612" s="20">
        <v>6.7</v>
      </c>
      <c r="B1612" s="14" t="s">
        <v>2647</v>
      </c>
    </row>
    <row r="1613" spans="1:2" x14ac:dyDescent="0.35">
      <c r="A1613" s="21">
        <v>6.7</v>
      </c>
      <c r="B1613" s="16" t="s">
        <v>2818</v>
      </c>
    </row>
    <row r="1614" spans="1:2" x14ac:dyDescent="0.35">
      <c r="A1614" s="20">
        <v>6.7</v>
      </c>
      <c r="B1614" s="14" t="s">
        <v>2886</v>
      </c>
    </row>
    <row r="1615" spans="1:2" x14ac:dyDescent="0.35">
      <c r="A1615" s="21">
        <v>6.7</v>
      </c>
      <c r="B1615" s="16" t="s">
        <v>2907</v>
      </c>
    </row>
    <row r="1616" spans="1:2" x14ac:dyDescent="0.35">
      <c r="A1616" s="20">
        <v>6.7</v>
      </c>
      <c r="B1616" s="14" t="s">
        <v>3011</v>
      </c>
    </row>
    <row r="1617" spans="1:2" x14ac:dyDescent="0.35">
      <c r="A1617" s="21">
        <v>6.7</v>
      </c>
      <c r="B1617" s="16" t="s">
        <v>3155</v>
      </c>
    </row>
    <row r="1618" spans="1:2" x14ac:dyDescent="0.35">
      <c r="A1618" s="20">
        <v>6.7</v>
      </c>
      <c r="B1618" s="14" t="s">
        <v>3193</v>
      </c>
    </row>
    <row r="1619" spans="1:2" x14ac:dyDescent="0.35">
      <c r="A1619" s="21">
        <v>6.7</v>
      </c>
      <c r="B1619" s="16" t="s">
        <v>3383</v>
      </c>
    </row>
    <row r="1620" spans="1:2" x14ac:dyDescent="0.35">
      <c r="A1620" s="20">
        <v>6.7</v>
      </c>
      <c r="B1620" s="14" t="s">
        <v>3526</v>
      </c>
    </row>
    <row r="1621" spans="1:2" x14ac:dyDescent="0.35">
      <c r="A1621" s="21">
        <v>6.7</v>
      </c>
      <c r="B1621" s="16" t="s">
        <v>3605</v>
      </c>
    </row>
    <row r="1622" spans="1:2" x14ac:dyDescent="0.35">
      <c r="A1622" s="20">
        <v>6.7</v>
      </c>
      <c r="B1622" s="14" t="s">
        <v>3617</v>
      </c>
    </row>
    <row r="1623" spans="1:2" x14ac:dyDescent="0.35">
      <c r="A1623" s="21">
        <v>6.7</v>
      </c>
      <c r="B1623" s="16" t="s">
        <v>3821</v>
      </c>
    </row>
    <row r="1624" spans="1:2" x14ac:dyDescent="0.35">
      <c r="A1624" s="20">
        <v>6.7</v>
      </c>
      <c r="B1624" s="14" t="s">
        <v>3867</v>
      </c>
    </row>
    <row r="1625" spans="1:2" x14ac:dyDescent="0.35">
      <c r="A1625" s="21">
        <v>6.7</v>
      </c>
      <c r="B1625" s="16" t="s">
        <v>4047</v>
      </c>
    </row>
    <row r="1626" spans="1:2" x14ac:dyDescent="0.35">
      <c r="A1626" s="20">
        <v>6.7</v>
      </c>
      <c r="B1626" s="14" t="s">
        <v>4123</v>
      </c>
    </row>
    <row r="1627" spans="1:2" x14ac:dyDescent="0.35">
      <c r="A1627" s="21">
        <v>6.7</v>
      </c>
      <c r="B1627" s="16" t="s">
        <v>4127</v>
      </c>
    </row>
    <row r="1628" spans="1:2" x14ac:dyDescent="0.35">
      <c r="A1628" s="20">
        <v>6.7</v>
      </c>
      <c r="B1628" s="14" t="s">
        <v>4151</v>
      </c>
    </row>
    <row r="1629" spans="1:2" x14ac:dyDescent="0.35">
      <c r="A1629" s="21">
        <v>6.7</v>
      </c>
      <c r="B1629" s="16" t="s">
        <v>4156</v>
      </c>
    </row>
    <row r="1630" spans="1:2" x14ac:dyDescent="0.35">
      <c r="A1630" s="20">
        <v>6.7</v>
      </c>
      <c r="B1630" s="14" t="s">
        <v>4242</v>
      </c>
    </row>
    <row r="1631" spans="1:2" x14ac:dyDescent="0.35">
      <c r="A1631" s="21">
        <v>6.7</v>
      </c>
      <c r="B1631" s="16" t="s">
        <v>4273</v>
      </c>
    </row>
    <row r="1632" spans="1:2" x14ac:dyDescent="0.35">
      <c r="A1632" s="20">
        <v>6.7</v>
      </c>
      <c r="B1632" s="14" t="s">
        <v>4444</v>
      </c>
    </row>
    <row r="1633" spans="1:2" x14ac:dyDescent="0.35">
      <c r="A1633" s="21">
        <v>6.7</v>
      </c>
      <c r="B1633" s="16" t="s">
        <v>4549</v>
      </c>
    </row>
    <row r="1634" spans="1:2" x14ac:dyDescent="0.35">
      <c r="A1634" s="20">
        <v>6.7</v>
      </c>
      <c r="B1634" s="14" t="s">
        <v>4626</v>
      </c>
    </row>
    <row r="1635" spans="1:2" x14ac:dyDescent="0.35">
      <c r="A1635" s="21">
        <v>6.7</v>
      </c>
      <c r="B1635" s="16" t="s">
        <v>4807</v>
      </c>
    </row>
    <row r="1636" spans="1:2" x14ac:dyDescent="0.35">
      <c r="A1636" s="20">
        <v>6.7</v>
      </c>
      <c r="B1636" s="14" t="s">
        <v>4848</v>
      </c>
    </row>
    <row r="1637" spans="1:2" x14ac:dyDescent="0.35">
      <c r="A1637" s="21">
        <v>6.7</v>
      </c>
      <c r="B1637" s="16" t="s">
        <v>4951</v>
      </c>
    </row>
    <row r="1638" spans="1:2" x14ac:dyDescent="0.35">
      <c r="A1638" s="20">
        <v>6.7</v>
      </c>
      <c r="B1638" s="14" t="s">
        <v>4982</v>
      </c>
    </row>
    <row r="1639" spans="1:2" x14ac:dyDescent="0.35">
      <c r="A1639" s="21">
        <v>6.7</v>
      </c>
      <c r="B1639" s="16" t="s">
        <v>5005</v>
      </c>
    </row>
    <row r="1640" spans="1:2" x14ac:dyDescent="0.35">
      <c r="A1640" s="20">
        <v>6.7</v>
      </c>
      <c r="B1640" s="14" t="s">
        <v>5151</v>
      </c>
    </row>
    <row r="1641" spans="1:2" x14ac:dyDescent="0.35">
      <c r="A1641" s="21">
        <v>6.7</v>
      </c>
      <c r="B1641" s="16" t="s">
        <v>5279</v>
      </c>
    </row>
    <row r="1642" spans="1:2" x14ac:dyDescent="0.35">
      <c r="A1642" s="20">
        <v>6.7</v>
      </c>
      <c r="B1642" s="14" t="s">
        <v>5444</v>
      </c>
    </row>
    <row r="1643" spans="1:2" x14ac:dyDescent="0.35">
      <c r="A1643" s="21">
        <v>6.7</v>
      </c>
      <c r="B1643" s="16" t="s">
        <v>5938</v>
      </c>
    </row>
    <row r="1644" spans="1:2" x14ac:dyDescent="0.35">
      <c r="A1644" s="20">
        <v>6.7</v>
      </c>
      <c r="B1644" s="14" t="s">
        <v>6156</v>
      </c>
    </row>
    <row r="1645" spans="1:2" x14ac:dyDescent="0.35">
      <c r="A1645" s="21">
        <v>6.7</v>
      </c>
      <c r="B1645" s="16" t="s">
        <v>6345</v>
      </c>
    </row>
    <row r="1646" spans="1:2" x14ac:dyDescent="0.35">
      <c r="A1646" s="20">
        <v>6.7</v>
      </c>
      <c r="B1646" s="14" t="s">
        <v>6349</v>
      </c>
    </row>
    <row r="1647" spans="1:2" x14ac:dyDescent="0.35">
      <c r="A1647" s="21">
        <v>6.7</v>
      </c>
      <c r="B1647" s="16" t="s">
        <v>654</v>
      </c>
    </row>
    <row r="1648" spans="1:2" x14ac:dyDescent="0.35">
      <c r="A1648" s="20">
        <v>6.7</v>
      </c>
      <c r="B1648" s="14" t="s">
        <v>6668</v>
      </c>
    </row>
    <row r="1649" spans="1:2" x14ac:dyDescent="0.35">
      <c r="A1649" s="21">
        <v>6.7</v>
      </c>
      <c r="B1649" s="16" t="s">
        <v>6832</v>
      </c>
    </row>
    <row r="1650" spans="1:2" x14ac:dyDescent="0.35">
      <c r="A1650" s="20">
        <v>6.7</v>
      </c>
      <c r="B1650" s="14" t="s">
        <v>6885</v>
      </c>
    </row>
    <row r="1651" spans="1:2" x14ac:dyDescent="0.35">
      <c r="A1651" s="21">
        <v>6.7</v>
      </c>
      <c r="B1651" s="16" t="s">
        <v>7030</v>
      </c>
    </row>
    <row r="1652" spans="1:2" x14ac:dyDescent="0.35">
      <c r="A1652" s="20">
        <v>6.7</v>
      </c>
      <c r="B1652" s="14" t="s">
        <v>7048</v>
      </c>
    </row>
    <row r="1653" spans="1:2" x14ac:dyDescent="0.35">
      <c r="A1653" s="21">
        <v>6.7</v>
      </c>
      <c r="B1653" s="16" t="s">
        <v>7233</v>
      </c>
    </row>
    <row r="1654" spans="1:2" x14ac:dyDescent="0.35">
      <c r="A1654" s="20">
        <v>6.7</v>
      </c>
      <c r="B1654" s="14" t="s">
        <v>7255</v>
      </c>
    </row>
    <row r="1655" spans="1:2" x14ac:dyDescent="0.35">
      <c r="A1655" s="21">
        <v>6.7</v>
      </c>
      <c r="B1655" s="16" t="s">
        <v>7479</v>
      </c>
    </row>
    <row r="1656" spans="1:2" x14ac:dyDescent="0.35">
      <c r="A1656" s="20">
        <v>6.7</v>
      </c>
      <c r="B1656" s="14" t="s">
        <v>7675</v>
      </c>
    </row>
    <row r="1657" spans="1:2" x14ac:dyDescent="0.35">
      <c r="A1657" s="21">
        <v>6.7</v>
      </c>
      <c r="B1657" s="16" t="s">
        <v>7713</v>
      </c>
    </row>
    <row r="1658" spans="1:2" x14ac:dyDescent="0.35">
      <c r="A1658" s="20">
        <v>6.7</v>
      </c>
      <c r="B1658" s="14" t="s">
        <v>7959</v>
      </c>
    </row>
    <row r="1659" spans="1:2" x14ac:dyDescent="0.35">
      <c r="A1659" s="21">
        <v>6.7</v>
      </c>
      <c r="B1659" s="16" t="s">
        <v>8068</v>
      </c>
    </row>
    <row r="1660" spans="1:2" x14ac:dyDescent="0.35">
      <c r="A1660" s="20">
        <v>6.7</v>
      </c>
      <c r="B1660" s="14" t="s">
        <v>8094</v>
      </c>
    </row>
    <row r="1661" spans="1:2" x14ac:dyDescent="0.35">
      <c r="A1661" s="21">
        <v>6.7</v>
      </c>
      <c r="B1661" s="16" t="s">
        <v>8121</v>
      </c>
    </row>
    <row r="1662" spans="1:2" x14ac:dyDescent="0.35">
      <c r="A1662" s="20">
        <v>6.7</v>
      </c>
      <c r="B1662" s="14" t="s">
        <v>8321</v>
      </c>
    </row>
    <row r="1663" spans="1:2" x14ac:dyDescent="0.35">
      <c r="A1663" s="21">
        <v>6.7</v>
      </c>
      <c r="B1663" s="16" t="s">
        <v>8368</v>
      </c>
    </row>
    <row r="1664" spans="1:2" x14ac:dyDescent="0.35">
      <c r="A1664" s="20">
        <v>6.7</v>
      </c>
      <c r="B1664" s="14" t="s">
        <v>8373</v>
      </c>
    </row>
    <row r="1665" spans="1:2" x14ac:dyDescent="0.35">
      <c r="A1665" s="21">
        <v>6.7</v>
      </c>
      <c r="B1665" s="16" t="s">
        <v>8434</v>
      </c>
    </row>
    <row r="1666" spans="1:2" x14ac:dyDescent="0.35">
      <c r="A1666" s="20">
        <v>6.7</v>
      </c>
      <c r="B1666" s="14" t="s">
        <v>8593</v>
      </c>
    </row>
    <row r="1667" spans="1:2" x14ac:dyDescent="0.35">
      <c r="A1667" s="21">
        <v>6.7</v>
      </c>
      <c r="B1667" s="16" t="s">
        <v>8783</v>
      </c>
    </row>
    <row r="1668" spans="1:2" x14ac:dyDescent="0.35">
      <c r="A1668" s="20">
        <v>6.7</v>
      </c>
      <c r="B1668" s="14" t="s">
        <v>8841</v>
      </c>
    </row>
    <row r="1669" spans="1:2" x14ac:dyDescent="0.35">
      <c r="A1669" s="21">
        <v>6.7</v>
      </c>
      <c r="B1669" s="16" t="s">
        <v>8921</v>
      </c>
    </row>
    <row r="1670" spans="1:2" x14ac:dyDescent="0.35">
      <c r="A1670" s="20">
        <v>6.7</v>
      </c>
      <c r="B1670" s="14" t="s">
        <v>9264</v>
      </c>
    </row>
    <row r="1671" spans="1:2" x14ac:dyDescent="0.35">
      <c r="A1671" s="21">
        <v>6.7</v>
      </c>
      <c r="B1671" s="16" t="s">
        <v>9330</v>
      </c>
    </row>
    <row r="1672" spans="1:2" x14ac:dyDescent="0.35">
      <c r="A1672" s="20">
        <v>6.7</v>
      </c>
      <c r="B1672" s="14" t="s">
        <v>9372</v>
      </c>
    </row>
    <row r="1673" spans="1:2" x14ac:dyDescent="0.35">
      <c r="A1673" s="21">
        <v>6.7</v>
      </c>
      <c r="B1673" s="16" t="s">
        <v>9446</v>
      </c>
    </row>
    <row r="1674" spans="1:2" x14ac:dyDescent="0.35">
      <c r="A1674" s="20">
        <v>6.7</v>
      </c>
      <c r="B1674" s="14" t="s">
        <v>9488</v>
      </c>
    </row>
    <row r="1675" spans="1:2" x14ac:dyDescent="0.35">
      <c r="A1675" s="21">
        <v>6.7</v>
      </c>
      <c r="B1675" s="16" t="s">
        <v>9539</v>
      </c>
    </row>
    <row r="1676" spans="1:2" x14ac:dyDescent="0.35">
      <c r="A1676" s="20">
        <v>6.7</v>
      </c>
      <c r="B1676" s="14" t="s">
        <v>9559</v>
      </c>
    </row>
    <row r="1677" spans="1:2" x14ac:dyDescent="0.35">
      <c r="A1677" s="21">
        <v>6.7</v>
      </c>
      <c r="B1677" s="16" t="s">
        <v>9707</v>
      </c>
    </row>
    <row r="1678" spans="1:2" x14ac:dyDescent="0.35">
      <c r="A1678" s="20">
        <v>6.7</v>
      </c>
      <c r="B1678" s="14" t="s">
        <v>9837</v>
      </c>
    </row>
    <row r="1679" spans="1:2" x14ac:dyDescent="0.35">
      <c r="A1679" s="21">
        <v>6.7</v>
      </c>
      <c r="B1679" s="16" t="s">
        <v>9850</v>
      </c>
    </row>
    <row r="1680" spans="1:2" x14ac:dyDescent="0.35">
      <c r="A1680" s="20">
        <v>6.7</v>
      </c>
      <c r="B1680" s="14" t="s">
        <v>10053</v>
      </c>
    </row>
    <row r="1681" spans="1:2" x14ac:dyDescent="0.35">
      <c r="A1681" s="21">
        <v>6.7</v>
      </c>
      <c r="B1681" s="16" t="s">
        <v>10363</v>
      </c>
    </row>
    <row r="1682" spans="1:2" x14ac:dyDescent="0.35">
      <c r="A1682" s="20">
        <v>6.7</v>
      </c>
      <c r="B1682" s="14" t="s">
        <v>10446</v>
      </c>
    </row>
    <row r="1683" spans="1:2" x14ac:dyDescent="0.35">
      <c r="A1683" s="21">
        <v>6.7</v>
      </c>
      <c r="B1683" s="16" t="s">
        <v>10767</v>
      </c>
    </row>
    <row r="1684" spans="1:2" x14ac:dyDescent="0.35">
      <c r="A1684" s="20">
        <v>6.7</v>
      </c>
      <c r="B1684" s="14" t="s">
        <v>10821</v>
      </c>
    </row>
    <row r="1685" spans="1:2" x14ac:dyDescent="0.35">
      <c r="A1685" s="21">
        <v>6.7</v>
      </c>
      <c r="B1685" s="16" t="s">
        <v>10897</v>
      </c>
    </row>
    <row r="1686" spans="1:2" x14ac:dyDescent="0.35">
      <c r="A1686" s="20">
        <v>6.7</v>
      </c>
      <c r="B1686" s="14" t="s">
        <v>10902</v>
      </c>
    </row>
    <row r="1687" spans="1:2" x14ac:dyDescent="0.35">
      <c r="A1687" s="21">
        <v>6.7</v>
      </c>
      <c r="B1687" s="16" t="s">
        <v>10974</v>
      </c>
    </row>
    <row r="1688" spans="1:2" x14ac:dyDescent="0.35">
      <c r="A1688" s="20">
        <v>6.7</v>
      </c>
      <c r="B1688" s="14" t="s">
        <v>11010</v>
      </c>
    </row>
    <row r="1689" spans="1:2" x14ac:dyDescent="0.35">
      <c r="A1689" s="21">
        <v>6.7</v>
      </c>
      <c r="B1689" s="16" t="s">
        <v>11050</v>
      </c>
    </row>
    <row r="1690" spans="1:2" x14ac:dyDescent="0.35">
      <c r="A1690" s="20">
        <v>6.7</v>
      </c>
      <c r="B1690" s="14" t="s">
        <v>11133</v>
      </c>
    </row>
    <row r="1691" spans="1:2" x14ac:dyDescent="0.35">
      <c r="A1691" s="21">
        <v>6.7</v>
      </c>
      <c r="B1691" s="16" t="s">
        <v>11136</v>
      </c>
    </row>
    <row r="1692" spans="1:2" x14ac:dyDescent="0.35">
      <c r="A1692" s="20">
        <v>6.7</v>
      </c>
      <c r="B1692" s="14" t="s">
        <v>11196</v>
      </c>
    </row>
    <row r="1693" spans="1:2" x14ac:dyDescent="0.35">
      <c r="A1693" s="21">
        <v>6.7</v>
      </c>
      <c r="B1693" s="16" t="s">
        <v>11456</v>
      </c>
    </row>
    <row r="1694" spans="1:2" x14ac:dyDescent="0.35">
      <c r="A1694" s="20">
        <v>6.7</v>
      </c>
      <c r="B1694" s="14" t="s">
        <v>11709</v>
      </c>
    </row>
    <row r="1695" spans="1:2" x14ac:dyDescent="0.35">
      <c r="A1695" s="21">
        <v>6.7</v>
      </c>
      <c r="B1695" s="16" t="s">
        <v>11748</v>
      </c>
    </row>
    <row r="1696" spans="1:2" x14ac:dyDescent="0.35">
      <c r="A1696" s="20">
        <v>6.7</v>
      </c>
      <c r="B1696" s="14" t="s">
        <v>11778</v>
      </c>
    </row>
    <row r="1697" spans="1:2" x14ac:dyDescent="0.35">
      <c r="A1697" s="21">
        <v>6.7</v>
      </c>
      <c r="B1697" s="16" t="s">
        <v>11863</v>
      </c>
    </row>
    <row r="1698" spans="1:2" x14ac:dyDescent="0.35">
      <c r="A1698" s="20">
        <v>6.7</v>
      </c>
      <c r="B1698" s="14" t="s">
        <v>11915</v>
      </c>
    </row>
    <row r="1699" spans="1:2" x14ac:dyDescent="0.35">
      <c r="A1699" s="21">
        <v>6.7</v>
      </c>
      <c r="B1699" s="16" t="s">
        <v>11994</v>
      </c>
    </row>
    <row r="1700" spans="1:2" x14ac:dyDescent="0.35">
      <c r="A1700" s="20">
        <v>6.7</v>
      </c>
      <c r="B1700" s="14" t="s">
        <v>12130</v>
      </c>
    </row>
    <row r="1701" spans="1:2" x14ac:dyDescent="0.35">
      <c r="A1701" s="21">
        <v>6.7</v>
      </c>
      <c r="B1701" s="16" t="s">
        <v>12226</v>
      </c>
    </row>
    <row r="1702" spans="1:2" x14ac:dyDescent="0.35">
      <c r="A1702" s="20">
        <v>6.7</v>
      </c>
      <c r="B1702" s="14" t="s">
        <v>12454</v>
      </c>
    </row>
    <row r="1703" spans="1:2" x14ac:dyDescent="0.35">
      <c r="A1703" s="21">
        <v>6.7</v>
      </c>
      <c r="B1703" s="16" t="s">
        <v>12547</v>
      </c>
    </row>
    <row r="1704" spans="1:2" x14ac:dyDescent="0.35">
      <c r="A1704" s="20">
        <v>6.7</v>
      </c>
      <c r="B1704" s="14" t="s">
        <v>12605</v>
      </c>
    </row>
    <row r="1705" spans="1:2" x14ac:dyDescent="0.35">
      <c r="A1705" s="21">
        <v>6.7</v>
      </c>
      <c r="B1705" s="16" t="s">
        <v>12617</v>
      </c>
    </row>
    <row r="1706" spans="1:2" x14ac:dyDescent="0.35">
      <c r="A1706" s="20">
        <v>6.7</v>
      </c>
      <c r="B1706" s="14" t="s">
        <v>12729</v>
      </c>
    </row>
    <row r="1707" spans="1:2" x14ac:dyDescent="0.35">
      <c r="A1707" s="21">
        <v>6.7</v>
      </c>
      <c r="B1707" s="16" t="s">
        <v>12808</v>
      </c>
    </row>
    <row r="1708" spans="1:2" x14ac:dyDescent="0.35">
      <c r="A1708" s="20">
        <v>6.7</v>
      </c>
      <c r="B1708" s="14" t="s">
        <v>1146</v>
      </c>
    </row>
    <row r="1709" spans="1:2" x14ac:dyDescent="0.35">
      <c r="A1709" s="21">
        <v>6.7</v>
      </c>
      <c r="B1709" s="16" t="s">
        <v>13324</v>
      </c>
    </row>
    <row r="1710" spans="1:2" x14ac:dyDescent="0.35">
      <c r="A1710" s="20">
        <v>6.7</v>
      </c>
      <c r="B1710" s="14" t="s">
        <v>13400</v>
      </c>
    </row>
    <row r="1711" spans="1:2" x14ac:dyDescent="0.35">
      <c r="A1711" s="21">
        <v>6.7</v>
      </c>
      <c r="B1711" s="16" t="s">
        <v>13507</v>
      </c>
    </row>
    <row r="1712" spans="1:2" x14ac:dyDescent="0.35">
      <c r="A1712" s="20">
        <v>6.7</v>
      </c>
      <c r="B1712" s="14" t="s">
        <v>13542</v>
      </c>
    </row>
    <row r="1713" spans="1:2" x14ac:dyDescent="0.35">
      <c r="A1713" s="21">
        <v>6.7</v>
      </c>
      <c r="B1713" s="16" t="s">
        <v>13649</v>
      </c>
    </row>
    <row r="1714" spans="1:2" x14ac:dyDescent="0.35">
      <c r="A1714" s="20">
        <v>6.7</v>
      </c>
      <c r="B1714" s="14" t="s">
        <v>13667</v>
      </c>
    </row>
    <row r="1715" spans="1:2" x14ac:dyDescent="0.35">
      <c r="A1715" s="21">
        <v>6.7</v>
      </c>
      <c r="B1715" s="16" t="s">
        <v>13751</v>
      </c>
    </row>
    <row r="1716" spans="1:2" x14ac:dyDescent="0.35">
      <c r="A1716" s="20">
        <v>6.7</v>
      </c>
      <c r="B1716" s="14" t="s">
        <v>13762</v>
      </c>
    </row>
    <row r="1717" spans="1:2" x14ac:dyDescent="0.35">
      <c r="A1717" s="21">
        <v>6.7</v>
      </c>
      <c r="B1717" s="16" t="s">
        <v>13825</v>
      </c>
    </row>
    <row r="1718" spans="1:2" x14ac:dyDescent="0.35">
      <c r="A1718" s="20">
        <v>6.7</v>
      </c>
      <c r="B1718" s="14" t="s">
        <v>13870</v>
      </c>
    </row>
    <row r="1719" spans="1:2" x14ac:dyDescent="0.35">
      <c r="A1719" s="21">
        <v>6.7</v>
      </c>
      <c r="B1719" s="16" t="s">
        <v>13996</v>
      </c>
    </row>
    <row r="1720" spans="1:2" x14ac:dyDescent="0.35">
      <c r="A1720" s="20">
        <v>6.7</v>
      </c>
      <c r="B1720" s="14" t="s">
        <v>14096</v>
      </c>
    </row>
    <row r="1721" spans="1:2" x14ac:dyDescent="0.35">
      <c r="A1721" s="21">
        <v>6.7</v>
      </c>
      <c r="B1721" s="16" t="s">
        <v>14262</v>
      </c>
    </row>
    <row r="1722" spans="1:2" x14ac:dyDescent="0.35">
      <c r="A1722" s="20">
        <v>6.7</v>
      </c>
      <c r="B1722" s="14" t="s">
        <v>14306</v>
      </c>
    </row>
    <row r="1723" spans="1:2" x14ac:dyDescent="0.35">
      <c r="A1723" s="21">
        <v>6.7</v>
      </c>
      <c r="B1723" s="16" t="s">
        <v>14333</v>
      </c>
    </row>
    <row r="1724" spans="1:2" x14ac:dyDescent="0.35">
      <c r="A1724" s="20">
        <v>6.7</v>
      </c>
      <c r="B1724" s="14" t="s">
        <v>14537</v>
      </c>
    </row>
    <row r="1725" spans="1:2" x14ac:dyDescent="0.35">
      <c r="A1725" s="21">
        <v>6.7</v>
      </c>
      <c r="B1725" s="16" t="s">
        <v>14850</v>
      </c>
    </row>
    <row r="1726" spans="1:2" x14ac:dyDescent="0.35">
      <c r="A1726" s="20">
        <v>6.7</v>
      </c>
      <c r="B1726" s="14" t="s">
        <v>14864</v>
      </c>
    </row>
    <row r="1727" spans="1:2" x14ac:dyDescent="0.35">
      <c r="A1727" s="21">
        <v>6.7</v>
      </c>
      <c r="B1727" s="16" t="s">
        <v>14897</v>
      </c>
    </row>
    <row r="1728" spans="1:2" x14ac:dyDescent="0.35">
      <c r="A1728" s="20">
        <v>6.7</v>
      </c>
      <c r="B1728" s="14" t="s">
        <v>14938</v>
      </c>
    </row>
    <row r="1729" spans="1:2" x14ac:dyDescent="0.35">
      <c r="A1729" s="21">
        <v>6.7</v>
      </c>
      <c r="B1729" s="16" t="s">
        <v>14991</v>
      </c>
    </row>
    <row r="1730" spans="1:2" x14ac:dyDescent="0.35">
      <c r="A1730" s="20">
        <v>6.7</v>
      </c>
      <c r="B1730" s="14" t="s">
        <v>15417</v>
      </c>
    </row>
    <row r="1731" spans="1:2" x14ac:dyDescent="0.35">
      <c r="A1731" s="21">
        <v>6.7</v>
      </c>
      <c r="B1731" s="16" t="s">
        <v>15442</v>
      </c>
    </row>
    <row r="1732" spans="1:2" x14ac:dyDescent="0.35">
      <c r="A1732" s="20">
        <v>6.7</v>
      </c>
      <c r="B1732" s="14" t="s">
        <v>15547</v>
      </c>
    </row>
    <row r="1733" spans="1:2" x14ac:dyDescent="0.35">
      <c r="A1733" s="21">
        <v>6.7</v>
      </c>
      <c r="B1733" s="16" t="s">
        <v>15589</v>
      </c>
    </row>
    <row r="1734" spans="1:2" x14ac:dyDescent="0.35">
      <c r="A1734" s="20">
        <v>6.7</v>
      </c>
      <c r="B1734" s="14" t="s">
        <v>15618</v>
      </c>
    </row>
    <row r="1735" spans="1:2" x14ac:dyDescent="0.35">
      <c r="A1735" s="21">
        <v>6.7</v>
      </c>
      <c r="B1735" s="16" t="s">
        <v>15622</v>
      </c>
    </row>
    <row r="1736" spans="1:2" x14ac:dyDescent="0.35">
      <c r="A1736" s="20">
        <v>6.7</v>
      </c>
      <c r="B1736" s="14" t="s">
        <v>15881</v>
      </c>
    </row>
    <row r="1737" spans="1:2" x14ac:dyDescent="0.35">
      <c r="A1737" s="21">
        <v>6.7</v>
      </c>
      <c r="B1737" s="16" t="s">
        <v>16132</v>
      </c>
    </row>
    <row r="1738" spans="1:2" x14ac:dyDescent="0.35">
      <c r="A1738" s="20">
        <v>6.7</v>
      </c>
      <c r="B1738" s="14" t="s">
        <v>16262</v>
      </c>
    </row>
    <row r="1739" spans="1:2" x14ac:dyDescent="0.35">
      <c r="A1739" s="21">
        <v>6.7</v>
      </c>
      <c r="B1739" s="16" t="s">
        <v>7675</v>
      </c>
    </row>
    <row r="1740" spans="1:2" x14ac:dyDescent="0.35">
      <c r="A1740" s="20">
        <v>6.7</v>
      </c>
      <c r="B1740" s="14" t="s">
        <v>16563</v>
      </c>
    </row>
    <row r="1741" spans="1:2" x14ac:dyDescent="0.35">
      <c r="A1741" s="21">
        <v>6.7</v>
      </c>
      <c r="B1741" s="16" t="s">
        <v>16710</v>
      </c>
    </row>
    <row r="1742" spans="1:2" x14ac:dyDescent="0.35">
      <c r="A1742" s="20">
        <v>6.7</v>
      </c>
      <c r="B1742" s="14" t="s">
        <v>16775</v>
      </c>
    </row>
    <row r="1743" spans="1:2" x14ac:dyDescent="0.35">
      <c r="A1743" s="21">
        <v>6.7</v>
      </c>
      <c r="B1743" s="16" t="s">
        <v>16797</v>
      </c>
    </row>
    <row r="1744" spans="1:2" x14ac:dyDescent="0.35">
      <c r="A1744" s="20">
        <v>6.7</v>
      </c>
      <c r="B1744" s="14" t="s">
        <v>16839</v>
      </c>
    </row>
    <row r="1745" spans="1:2" x14ac:dyDescent="0.35">
      <c r="A1745" s="21">
        <v>6.7</v>
      </c>
      <c r="B1745" s="16" t="s">
        <v>16844</v>
      </c>
    </row>
    <row r="1746" spans="1:2" x14ac:dyDescent="0.35">
      <c r="A1746" s="20">
        <v>6.7</v>
      </c>
      <c r="B1746" s="14" t="s">
        <v>16869</v>
      </c>
    </row>
    <row r="1747" spans="1:2" x14ac:dyDescent="0.35">
      <c r="A1747" s="21">
        <v>6.7</v>
      </c>
      <c r="B1747" s="16" t="s">
        <v>17027</v>
      </c>
    </row>
    <row r="1748" spans="1:2" x14ac:dyDescent="0.35">
      <c r="A1748" s="20">
        <v>6.7</v>
      </c>
      <c r="B1748" s="14" t="s">
        <v>17105</v>
      </c>
    </row>
    <row r="1749" spans="1:2" x14ac:dyDescent="0.35">
      <c r="A1749" s="21">
        <v>6.7</v>
      </c>
      <c r="B1749" s="16" t="s">
        <v>17162</v>
      </c>
    </row>
    <row r="1750" spans="1:2" x14ac:dyDescent="0.35">
      <c r="A1750" s="20">
        <v>6.7</v>
      </c>
      <c r="B1750" s="14" t="s">
        <v>1940</v>
      </c>
    </row>
    <row r="1751" spans="1:2" x14ac:dyDescent="0.35">
      <c r="A1751" s="21">
        <v>6.7</v>
      </c>
      <c r="B1751" s="16" t="s">
        <v>17250</v>
      </c>
    </row>
    <row r="1752" spans="1:2" x14ac:dyDescent="0.35">
      <c r="A1752" s="20">
        <v>6.7</v>
      </c>
      <c r="B1752" s="14" t="s">
        <v>1146</v>
      </c>
    </row>
    <row r="1753" spans="1:2" x14ac:dyDescent="0.35">
      <c r="A1753" s="21">
        <v>6.7</v>
      </c>
      <c r="B1753" s="16" t="s">
        <v>17704</v>
      </c>
    </row>
    <row r="1754" spans="1:2" x14ac:dyDescent="0.35">
      <c r="A1754" s="20">
        <v>6.7</v>
      </c>
      <c r="B1754" s="14" t="s">
        <v>17722</v>
      </c>
    </row>
    <row r="1755" spans="1:2" x14ac:dyDescent="0.35">
      <c r="A1755" s="21">
        <v>6.7</v>
      </c>
      <c r="B1755" s="16" t="s">
        <v>17768</v>
      </c>
    </row>
    <row r="1756" spans="1:2" x14ac:dyDescent="0.35">
      <c r="A1756" s="20">
        <v>6.7</v>
      </c>
      <c r="B1756" s="14" t="s">
        <v>17789</v>
      </c>
    </row>
    <row r="1757" spans="1:2" x14ac:dyDescent="0.35">
      <c r="A1757" s="21">
        <v>6.7</v>
      </c>
      <c r="B1757" s="16" t="s">
        <v>17825</v>
      </c>
    </row>
    <row r="1758" spans="1:2" x14ac:dyDescent="0.35">
      <c r="A1758" s="20">
        <v>6.7</v>
      </c>
      <c r="B1758" s="14" t="s">
        <v>17911</v>
      </c>
    </row>
    <row r="1759" spans="1:2" x14ac:dyDescent="0.35">
      <c r="A1759" s="21">
        <v>6.6</v>
      </c>
      <c r="B1759" s="16" t="s">
        <v>70</v>
      </c>
    </row>
    <row r="1760" spans="1:2" x14ac:dyDescent="0.35">
      <c r="A1760" s="20">
        <v>6.6</v>
      </c>
      <c r="B1760" s="14" t="s">
        <v>145</v>
      </c>
    </row>
    <row r="1761" spans="1:2" x14ac:dyDescent="0.35">
      <c r="A1761" s="21">
        <v>6.6</v>
      </c>
      <c r="B1761" s="16" t="s">
        <v>323</v>
      </c>
    </row>
    <row r="1762" spans="1:2" x14ac:dyDescent="0.35">
      <c r="A1762" s="20">
        <v>6.6</v>
      </c>
      <c r="B1762" s="14" t="s">
        <v>369</v>
      </c>
    </row>
    <row r="1763" spans="1:2" x14ac:dyDescent="0.35">
      <c r="A1763" s="21">
        <v>6.6</v>
      </c>
      <c r="B1763" s="16" t="s">
        <v>439</v>
      </c>
    </row>
    <row r="1764" spans="1:2" x14ac:dyDescent="0.35">
      <c r="A1764" s="20">
        <v>6.6</v>
      </c>
      <c r="B1764" s="14" t="s">
        <v>613</v>
      </c>
    </row>
    <row r="1765" spans="1:2" x14ac:dyDescent="0.35">
      <c r="A1765" s="21">
        <v>6.6</v>
      </c>
      <c r="B1765" s="16" t="s">
        <v>672</v>
      </c>
    </row>
    <row r="1766" spans="1:2" x14ac:dyDescent="0.35">
      <c r="A1766" s="20">
        <v>6.6</v>
      </c>
      <c r="B1766" s="14" t="s">
        <v>710</v>
      </c>
    </row>
    <row r="1767" spans="1:2" x14ac:dyDescent="0.35">
      <c r="A1767" s="21">
        <v>6.6</v>
      </c>
      <c r="B1767" s="16" t="s">
        <v>439</v>
      </c>
    </row>
    <row r="1768" spans="1:2" x14ac:dyDescent="0.35">
      <c r="A1768" s="20">
        <v>6.6</v>
      </c>
      <c r="B1768" s="14" t="s">
        <v>951</v>
      </c>
    </row>
    <row r="1769" spans="1:2" x14ac:dyDescent="0.35">
      <c r="A1769" s="21">
        <v>6.6</v>
      </c>
      <c r="B1769" s="16" t="s">
        <v>1033</v>
      </c>
    </row>
    <row r="1770" spans="1:2" x14ac:dyDescent="0.35">
      <c r="A1770" s="20">
        <v>6.6</v>
      </c>
      <c r="B1770" s="14" t="s">
        <v>1156</v>
      </c>
    </row>
    <row r="1771" spans="1:2" x14ac:dyDescent="0.35">
      <c r="A1771" s="21">
        <v>6.6</v>
      </c>
      <c r="B1771" s="16" t="s">
        <v>1189</v>
      </c>
    </row>
    <row r="1772" spans="1:2" x14ac:dyDescent="0.35">
      <c r="A1772" s="20">
        <v>6.6</v>
      </c>
      <c r="B1772" s="14" t="s">
        <v>1234</v>
      </c>
    </row>
    <row r="1773" spans="1:2" x14ac:dyDescent="0.35">
      <c r="A1773" s="21">
        <v>6.6</v>
      </c>
      <c r="B1773" s="16" t="s">
        <v>1274</v>
      </c>
    </row>
    <row r="1774" spans="1:2" x14ac:dyDescent="0.35">
      <c r="A1774" s="20">
        <v>6.6</v>
      </c>
      <c r="B1774" s="14" t="s">
        <v>1351</v>
      </c>
    </row>
    <row r="1775" spans="1:2" x14ac:dyDescent="0.35">
      <c r="A1775" s="21">
        <v>6.6</v>
      </c>
      <c r="B1775" s="16" t="s">
        <v>1928</v>
      </c>
    </row>
    <row r="1776" spans="1:2" x14ac:dyDescent="0.35">
      <c r="A1776" s="20">
        <v>6.6</v>
      </c>
      <c r="B1776" s="14" t="s">
        <v>1981</v>
      </c>
    </row>
    <row r="1777" spans="1:2" x14ac:dyDescent="0.35">
      <c r="A1777" s="21">
        <v>6.6</v>
      </c>
      <c r="B1777" s="16" t="s">
        <v>2026</v>
      </c>
    </row>
    <row r="1778" spans="1:2" x14ac:dyDescent="0.35">
      <c r="A1778" s="20">
        <v>6.6</v>
      </c>
      <c r="B1778" s="14" t="s">
        <v>2032</v>
      </c>
    </row>
    <row r="1779" spans="1:2" x14ac:dyDescent="0.35">
      <c r="A1779" s="21">
        <v>6.6</v>
      </c>
      <c r="B1779" s="16" t="s">
        <v>2310</v>
      </c>
    </row>
    <row r="1780" spans="1:2" x14ac:dyDescent="0.35">
      <c r="A1780" s="20">
        <v>6.6</v>
      </c>
      <c r="B1780" s="14" t="s">
        <v>2556</v>
      </c>
    </row>
    <row r="1781" spans="1:2" x14ac:dyDescent="0.35">
      <c r="A1781" s="21">
        <v>6.6</v>
      </c>
      <c r="B1781" s="16" t="s">
        <v>2643</v>
      </c>
    </row>
    <row r="1782" spans="1:2" x14ac:dyDescent="0.35">
      <c r="A1782" s="20">
        <v>6.6</v>
      </c>
      <c r="B1782" s="14" t="s">
        <v>2971</v>
      </c>
    </row>
    <row r="1783" spans="1:2" x14ac:dyDescent="0.35">
      <c r="A1783" s="21">
        <v>6.6</v>
      </c>
      <c r="B1783" s="16" t="s">
        <v>2991</v>
      </c>
    </row>
    <row r="1784" spans="1:2" x14ac:dyDescent="0.35">
      <c r="A1784" s="20">
        <v>6.6</v>
      </c>
      <c r="B1784" s="14" t="s">
        <v>2997</v>
      </c>
    </row>
    <row r="1785" spans="1:2" x14ac:dyDescent="0.35">
      <c r="A1785" s="21">
        <v>6.6</v>
      </c>
      <c r="B1785" s="16" t="s">
        <v>3022</v>
      </c>
    </row>
    <row r="1786" spans="1:2" x14ac:dyDescent="0.35">
      <c r="A1786" s="20">
        <v>6.6</v>
      </c>
      <c r="B1786" s="14" t="s">
        <v>3028</v>
      </c>
    </row>
    <row r="1787" spans="1:2" x14ac:dyDescent="0.35">
      <c r="A1787" s="21">
        <v>6.6</v>
      </c>
      <c r="B1787" s="16" t="s">
        <v>3096</v>
      </c>
    </row>
    <row r="1788" spans="1:2" x14ac:dyDescent="0.35">
      <c r="A1788" s="20">
        <v>6.6</v>
      </c>
      <c r="B1788" s="14" t="s">
        <v>3186</v>
      </c>
    </row>
    <row r="1789" spans="1:2" x14ac:dyDescent="0.35">
      <c r="A1789" s="21">
        <v>6.6</v>
      </c>
      <c r="B1789" s="16" t="s">
        <v>3530</v>
      </c>
    </row>
    <row r="1790" spans="1:2" x14ac:dyDescent="0.35">
      <c r="A1790" s="20">
        <v>6.6</v>
      </c>
      <c r="B1790" s="14" t="s">
        <v>3587</v>
      </c>
    </row>
    <row r="1791" spans="1:2" x14ac:dyDescent="0.35">
      <c r="A1791" s="21">
        <v>6.6</v>
      </c>
      <c r="B1791" s="16" t="s">
        <v>3705</v>
      </c>
    </row>
    <row r="1792" spans="1:2" x14ac:dyDescent="0.35">
      <c r="A1792" s="20">
        <v>6.6</v>
      </c>
      <c r="B1792" s="14" t="s">
        <v>3727</v>
      </c>
    </row>
    <row r="1793" spans="1:2" x14ac:dyDescent="0.35">
      <c r="A1793" s="21">
        <v>6.6</v>
      </c>
      <c r="B1793" s="16" t="s">
        <v>3840</v>
      </c>
    </row>
    <row r="1794" spans="1:2" x14ac:dyDescent="0.35">
      <c r="A1794" s="20">
        <v>6.6</v>
      </c>
      <c r="B1794" s="14" t="s">
        <v>3912</v>
      </c>
    </row>
    <row r="1795" spans="1:2" x14ac:dyDescent="0.35">
      <c r="A1795" s="21">
        <v>6.6</v>
      </c>
      <c r="B1795" s="16" t="s">
        <v>4001</v>
      </c>
    </row>
    <row r="1796" spans="1:2" x14ac:dyDescent="0.35">
      <c r="A1796" s="20">
        <v>6.6</v>
      </c>
      <c r="B1796" s="14" t="s">
        <v>4099</v>
      </c>
    </row>
    <row r="1797" spans="1:2" x14ac:dyDescent="0.35">
      <c r="A1797" s="21">
        <v>6.6</v>
      </c>
      <c r="B1797" s="16" t="s">
        <v>4170</v>
      </c>
    </row>
    <row r="1798" spans="1:2" x14ac:dyDescent="0.35">
      <c r="A1798" s="20">
        <v>6.6</v>
      </c>
      <c r="B1798" s="14" t="s">
        <v>4377</v>
      </c>
    </row>
    <row r="1799" spans="1:2" x14ac:dyDescent="0.35">
      <c r="A1799" s="21">
        <v>6.6</v>
      </c>
      <c r="B1799" s="16" t="s">
        <v>4389</v>
      </c>
    </row>
    <row r="1800" spans="1:2" x14ac:dyDescent="0.35">
      <c r="A1800" s="20">
        <v>6.6</v>
      </c>
      <c r="B1800" s="14" t="s">
        <v>4471</v>
      </c>
    </row>
    <row r="1801" spans="1:2" x14ac:dyDescent="0.35">
      <c r="A1801" s="21">
        <v>6.6</v>
      </c>
      <c r="B1801" s="16" t="s">
        <v>4485</v>
      </c>
    </row>
    <row r="1802" spans="1:2" x14ac:dyDescent="0.35">
      <c r="A1802" s="20">
        <v>6.6</v>
      </c>
      <c r="B1802" s="14" t="s">
        <v>4844</v>
      </c>
    </row>
    <row r="1803" spans="1:2" x14ac:dyDescent="0.35">
      <c r="A1803" s="21">
        <v>6.6</v>
      </c>
      <c r="B1803" s="16" t="s">
        <v>4902</v>
      </c>
    </row>
    <row r="1804" spans="1:2" x14ac:dyDescent="0.35">
      <c r="A1804" s="20">
        <v>6.6</v>
      </c>
      <c r="B1804" s="14" t="s">
        <v>4928</v>
      </c>
    </row>
    <row r="1805" spans="1:2" x14ac:dyDescent="0.35">
      <c r="A1805" s="21">
        <v>6.6</v>
      </c>
      <c r="B1805" s="16" t="s">
        <v>4994</v>
      </c>
    </row>
    <row r="1806" spans="1:2" x14ac:dyDescent="0.35">
      <c r="A1806" s="20">
        <v>6.6</v>
      </c>
      <c r="B1806" s="14" t="s">
        <v>5064</v>
      </c>
    </row>
    <row r="1807" spans="1:2" x14ac:dyDescent="0.35">
      <c r="A1807" s="21">
        <v>6.6</v>
      </c>
      <c r="B1807" s="16" t="s">
        <v>5162</v>
      </c>
    </row>
    <row r="1808" spans="1:2" x14ac:dyDescent="0.35">
      <c r="A1808" s="20">
        <v>6.6</v>
      </c>
      <c r="B1808" s="14" t="s">
        <v>5397</v>
      </c>
    </row>
    <row r="1809" spans="1:2" x14ac:dyDescent="0.35">
      <c r="A1809" s="21">
        <v>6.6</v>
      </c>
      <c r="B1809" s="16" t="s">
        <v>5590</v>
      </c>
    </row>
    <row r="1810" spans="1:2" x14ac:dyDescent="0.35">
      <c r="A1810" s="20">
        <v>6.6</v>
      </c>
      <c r="B1810" s="14" t="s">
        <v>5605</v>
      </c>
    </row>
    <row r="1811" spans="1:2" x14ac:dyDescent="0.35">
      <c r="A1811" s="21">
        <v>6.6</v>
      </c>
      <c r="B1811" s="16" t="s">
        <v>5783</v>
      </c>
    </row>
    <row r="1812" spans="1:2" x14ac:dyDescent="0.35">
      <c r="A1812" s="20">
        <v>6.6</v>
      </c>
      <c r="B1812" s="14" t="s">
        <v>5810</v>
      </c>
    </row>
    <row r="1813" spans="1:2" x14ac:dyDescent="0.35">
      <c r="A1813" s="21">
        <v>6.6</v>
      </c>
      <c r="B1813" s="16" t="s">
        <v>5846</v>
      </c>
    </row>
    <row r="1814" spans="1:2" x14ac:dyDescent="0.35">
      <c r="A1814" s="20">
        <v>6.6</v>
      </c>
      <c r="B1814" s="14" t="s">
        <v>5880</v>
      </c>
    </row>
    <row r="1815" spans="1:2" x14ac:dyDescent="0.35">
      <c r="A1815" s="21">
        <v>6.6</v>
      </c>
      <c r="B1815" s="16" t="s">
        <v>5919</v>
      </c>
    </row>
    <row r="1816" spans="1:2" x14ac:dyDescent="0.35">
      <c r="A1816" s="20">
        <v>6.6</v>
      </c>
      <c r="B1816" s="14" t="s">
        <v>6058</v>
      </c>
    </row>
    <row r="1817" spans="1:2" x14ac:dyDescent="0.35">
      <c r="A1817" s="21">
        <v>6.6</v>
      </c>
      <c r="B1817" s="16" t="s">
        <v>6169</v>
      </c>
    </row>
    <row r="1818" spans="1:2" x14ac:dyDescent="0.35">
      <c r="A1818" s="20">
        <v>6.6</v>
      </c>
      <c r="B1818" s="14" t="s">
        <v>6184</v>
      </c>
    </row>
    <row r="1819" spans="1:2" x14ac:dyDescent="0.35">
      <c r="A1819" s="21">
        <v>6.6</v>
      </c>
      <c r="B1819" s="16" t="s">
        <v>6627</v>
      </c>
    </row>
    <row r="1820" spans="1:2" x14ac:dyDescent="0.35">
      <c r="A1820" s="20">
        <v>6.6</v>
      </c>
      <c r="B1820" s="14" t="s">
        <v>6688</v>
      </c>
    </row>
    <row r="1821" spans="1:2" x14ac:dyDescent="0.35">
      <c r="A1821" s="21">
        <v>6.6</v>
      </c>
      <c r="B1821" s="16" t="s">
        <v>6873</v>
      </c>
    </row>
    <row r="1822" spans="1:2" x14ac:dyDescent="0.35">
      <c r="A1822" s="20">
        <v>6.6</v>
      </c>
      <c r="B1822" s="14" t="s">
        <v>6985</v>
      </c>
    </row>
    <row r="1823" spans="1:2" x14ac:dyDescent="0.35">
      <c r="A1823" s="21">
        <v>6.6</v>
      </c>
      <c r="B1823" s="16" t="s">
        <v>7010</v>
      </c>
    </row>
    <row r="1824" spans="1:2" x14ac:dyDescent="0.35">
      <c r="A1824" s="20">
        <v>6.6</v>
      </c>
      <c r="B1824" s="14" t="s">
        <v>7098</v>
      </c>
    </row>
    <row r="1825" spans="1:2" x14ac:dyDescent="0.35">
      <c r="A1825" s="21">
        <v>6.6</v>
      </c>
      <c r="B1825" s="16" t="s">
        <v>7121</v>
      </c>
    </row>
    <row r="1826" spans="1:2" x14ac:dyDescent="0.35">
      <c r="A1826" s="20">
        <v>6.6</v>
      </c>
      <c r="B1826" s="14" t="s">
        <v>7133</v>
      </c>
    </row>
    <row r="1827" spans="1:2" x14ac:dyDescent="0.35">
      <c r="A1827" s="21">
        <v>6.6</v>
      </c>
      <c r="B1827" s="16" t="s">
        <v>7144</v>
      </c>
    </row>
    <row r="1828" spans="1:2" x14ac:dyDescent="0.35">
      <c r="A1828" s="20">
        <v>6.6</v>
      </c>
      <c r="B1828" s="14" t="s">
        <v>7733</v>
      </c>
    </row>
    <row r="1829" spans="1:2" x14ac:dyDescent="0.35">
      <c r="A1829" s="21">
        <v>6.6</v>
      </c>
      <c r="B1829" s="16" t="s">
        <v>7868</v>
      </c>
    </row>
    <row r="1830" spans="1:2" x14ac:dyDescent="0.35">
      <c r="A1830" s="20">
        <v>6.6</v>
      </c>
      <c r="B1830" s="14" t="s">
        <v>7887</v>
      </c>
    </row>
    <row r="1831" spans="1:2" x14ac:dyDescent="0.35">
      <c r="A1831" s="21">
        <v>6.6</v>
      </c>
      <c r="B1831" s="16" t="s">
        <v>7913</v>
      </c>
    </row>
    <row r="1832" spans="1:2" x14ac:dyDescent="0.35">
      <c r="A1832" s="20">
        <v>6.6</v>
      </c>
      <c r="B1832" s="14" t="s">
        <v>7931</v>
      </c>
    </row>
    <row r="1833" spans="1:2" x14ac:dyDescent="0.35">
      <c r="A1833" s="21">
        <v>6.6</v>
      </c>
      <c r="B1833" s="16" t="s">
        <v>8194</v>
      </c>
    </row>
    <row r="1834" spans="1:2" x14ac:dyDescent="0.35">
      <c r="A1834" s="20">
        <v>6.6</v>
      </c>
      <c r="B1834" s="14" t="s">
        <v>8344</v>
      </c>
    </row>
    <row r="1835" spans="1:2" x14ac:dyDescent="0.35">
      <c r="A1835" s="21">
        <v>6.6</v>
      </c>
      <c r="B1835" s="16" t="s">
        <v>8362</v>
      </c>
    </row>
    <row r="1836" spans="1:2" x14ac:dyDescent="0.35">
      <c r="A1836" s="20">
        <v>6.6</v>
      </c>
      <c r="B1836" s="14" t="s">
        <v>8474</v>
      </c>
    </row>
    <row r="1837" spans="1:2" x14ac:dyDescent="0.35">
      <c r="A1837" s="21">
        <v>6.6</v>
      </c>
      <c r="B1837" s="16" t="s">
        <v>8485</v>
      </c>
    </row>
    <row r="1838" spans="1:2" x14ac:dyDescent="0.35">
      <c r="A1838" s="20">
        <v>6.6</v>
      </c>
      <c r="B1838" s="14" t="s">
        <v>8525</v>
      </c>
    </row>
    <row r="1839" spans="1:2" x14ac:dyDescent="0.35">
      <c r="A1839" s="21">
        <v>6.6</v>
      </c>
      <c r="B1839" s="16" t="s">
        <v>8651</v>
      </c>
    </row>
    <row r="1840" spans="1:2" x14ac:dyDescent="0.35">
      <c r="A1840" s="20">
        <v>6.6</v>
      </c>
      <c r="B1840" s="14" t="s">
        <v>8915</v>
      </c>
    </row>
    <row r="1841" spans="1:2" x14ac:dyDescent="0.35">
      <c r="A1841" s="21">
        <v>6.6</v>
      </c>
      <c r="B1841" s="16" t="s">
        <v>8955</v>
      </c>
    </row>
    <row r="1842" spans="1:2" x14ac:dyDescent="0.35">
      <c r="A1842" s="20">
        <v>6.6</v>
      </c>
      <c r="B1842" s="14" t="s">
        <v>8959</v>
      </c>
    </row>
    <row r="1843" spans="1:2" x14ac:dyDescent="0.35">
      <c r="A1843" s="21">
        <v>6.6</v>
      </c>
      <c r="B1843" s="16" t="s">
        <v>9083</v>
      </c>
    </row>
    <row r="1844" spans="1:2" x14ac:dyDescent="0.35">
      <c r="A1844" s="20">
        <v>6.6</v>
      </c>
      <c r="B1844" s="14" t="s">
        <v>9120</v>
      </c>
    </row>
    <row r="1845" spans="1:2" x14ac:dyDescent="0.35">
      <c r="A1845" s="21">
        <v>6.6</v>
      </c>
      <c r="B1845" s="16" t="s">
        <v>9301</v>
      </c>
    </row>
    <row r="1846" spans="1:2" x14ac:dyDescent="0.35">
      <c r="A1846" s="20">
        <v>6.6</v>
      </c>
      <c r="B1846" s="14" t="s">
        <v>9395</v>
      </c>
    </row>
    <row r="1847" spans="1:2" x14ac:dyDescent="0.35">
      <c r="A1847" s="21">
        <v>6.6</v>
      </c>
      <c r="B1847" s="16" t="s">
        <v>9509</v>
      </c>
    </row>
    <row r="1848" spans="1:2" x14ac:dyDescent="0.35">
      <c r="A1848" s="20">
        <v>6.6</v>
      </c>
      <c r="B1848" s="14" t="s">
        <v>9646</v>
      </c>
    </row>
    <row r="1849" spans="1:2" x14ac:dyDescent="0.35">
      <c r="A1849" s="21">
        <v>6.6</v>
      </c>
      <c r="B1849" s="16" t="s">
        <v>9678</v>
      </c>
    </row>
    <row r="1850" spans="1:2" x14ac:dyDescent="0.35">
      <c r="A1850" s="20">
        <v>6.6</v>
      </c>
      <c r="B1850" s="14" t="s">
        <v>9820</v>
      </c>
    </row>
    <row r="1851" spans="1:2" x14ac:dyDescent="0.35">
      <c r="A1851" s="21">
        <v>6.6</v>
      </c>
      <c r="B1851" s="16" t="s">
        <v>9864</v>
      </c>
    </row>
    <row r="1852" spans="1:2" x14ac:dyDescent="0.35">
      <c r="A1852" s="20">
        <v>6.6</v>
      </c>
      <c r="B1852" s="14" t="s">
        <v>10066</v>
      </c>
    </row>
    <row r="1853" spans="1:2" x14ac:dyDescent="0.35">
      <c r="A1853" s="21">
        <v>6.6</v>
      </c>
      <c r="B1853" s="16" t="s">
        <v>10084</v>
      </c>
    </row>
    <row r="1854" spans="1:2" x14ac:dyDescent="0.35">
      <c r="A1854" s="20">
        <v>6.6</v>
      </c>
      <c r="B1854" s="14" t="s">
        <v>10263</v>
      </c>
    </row>
    <row r="1855" spans="1:2" x14ac:dyDescent="0.35">
      <c r="A1855" s="21">
        <v>6.6</v>
      </c>
      <c r="B1855" s="16" t="s">
        <v>10309</v>
      </c>
    </row>
    <row r="1856" spans="1:2" x14ac:dyDescent="0.35">
      <c r="A1856" s="20">
        <v>6.6</v>
      </c>
      <c r="B1856" s="14" t="s">
        <v>10321</v>
      </c>
    </row>
    <row r="1857" spans="1:2" x14ac:dyDescent="0.35">
      <c r="A1857" s="21">
        <v>6.6</v>
      </c>
      <c r="B1857" s="16" t="s">
        <v>10355</v>
      </c>
    </row>
    <row r="1858" spans="1:2" x14ac:dyDescent="0.35">
      <c r="A1858" s="20">
        <v>6.6</v>
      </c>
      <c r="B1858" s="14" t="s">
        <v>10403</v>
      </c>
    </row>
    <row r="1859" spans="1:2" x14ac:dyDescent="0.35">
      <c r="A1859" s="21">
        <v>6.6</v>
      </c>
      <c r="B1859" s="16" t="s">
        <v>10764</v>
      </c>
    </row>
    <row r="1860" spans="1:2" x14ac:dyDescent="0.35">
      <c r="A1860" s="20">
        <v>6.6</v>
      </c>
      <c r="B1860" s="14" t="s">
        <v>10800</v>
      </c>
    </row>
    <row r="1861" spans="1:2" x14ac:dyDescent="0.35">
      <c r="A1861" s="21">
        <v>6.6</v>
      </c>
      <c r="B1861" s="16" t="s">
        <v>11429</v>
      </c>
    </row>
    <row r="1862" spans="1:2" x14ac:dyDescent="0.35">
      <c r="A1862" s="20">
        <v>6.6</v>
      </c>
      <c r="B1862" s="14" t="s">
        <v>11451</v>
      </c>
    </row>
    <row r="1863" spans="1:2" x14ac:dyDescent="0.35">
      <c r="A1863" s="21">
        <v>6.6</v>
      </c>
      <c r="B1863" s="16" t="s">
        <v>11485</v>
      </c>
    </row>
    <row r="1864" spans="1:2" x14ac:dyDescent="0.35">
      <c r="A1864" s="20">
        <v>6.6</v>
      </c>
      <c r="B1864" s="14" t="s">
        <v>11501</v>
      </c>
    </row>
    <row r="1865" spans="1:2" x14ac:dyDescent="0.35">
      <c r="A1865" s="21">
        <v>6.6</v>
      </c>
      <c r="B1865" s="16" t="s">
        <v>11578</v>
      </c>
    </row>
    <row r="1866" spans="1:2" x14ac:dyDescent="0.35">
      <c r="A1866" s="20">
        <v>6.6</v>
      </c>
      <c r="B1866" s="14" t="s">
        <v>11671</v>
      </c>
    </row>
    <row r="1867" spans="1:2" x14ac:dyDescent="0.35">
      <c r="A1867" s="21">
        <v>6.6</v>
      </c>
      <c r="B1867" s="16" t="s">
        <v>11870</v>
      </c>
    </row>
    <row r="1868" spans="1:2" x14ac:dyDescent="0.35">
      <c r="A1868" s="20">
        <v>6.6</v>
      </c>
      <c r="B1868" s="14" t="s">
        <v>11910</v>
      </c>
    </row>
    <row r="1869" spans="1:2" x14ac:dyDescent="0.35">
      <c r="A1869" s="21">
        <v>6.6</v>
      </c>
      <c r="B1869" s="16" t="s">
        <v>11955</v>
      </c>
    </row>
    <row r="1870" spans="1:2" x14ac:dyDescent="0.35">
      <c r="A1870" s="20">
        <v>6.6</v>
      </c>
      <c r="B1870" s="14" t="s">
        <v>12141</v>
      </c>
    </row>
    <row r="1871" spans="1:2" x14ac:dyDescent="0.35">
      <c r="A1871" s="21">
        <v>6.6</v>
      </c>
      <c r="B1871" s="16" t="s">
        <v>12222</v>
      </c>
    </row>
    <row r="1872" spans="1:2" x14ac:dyDescent="0.35">
      <c r="A1872" s="20">
        <v>6.6</v>
      </c>
      <c r="B1872" s="14" t="s">
        <v>12536</v>
      </c>
    </row>
    <row r="1873" spans="1:2" x14ac:dyDescent="0.35">
      <c r="A1873" s="21">
        <v>6.6</v>
      </c>
      <c r="B1873" s="16" t="s">
        <v>12559</v>
      </c>
    </row>
    <row r="1874" spans="1:2" x14ac:dyDescent="0.35">
      <c r="A1874" s="20">
        <v>6.6</v>
      </c>
      <c r="B1874" s="14" t="s">
        <v>12610</v>
      </c>
    </row>
    <row r="1875" spans="1:2" x14ac:dyDescent="0.35">
      <c r="A1875" s="21">
        <v>6.6</v>
      </c>
      <c r="B1875" s="16" t="s">
        <v>12662</v>
      </c>
    </row>
    <row r="1876" spans="1:2" x14ac:dyDescent="0.35">
      <c r="A1876" s="20">
        <v>6.6</v>
      </c>
      <c r="B1876" s="14" t="s">
        <v>12704</v>
      </c>
    </row>
    <row r="1877" spans="1:2" x14ac:dyDescent="0.35">
      <c r="A1877" s="21">
        <v>6.6</v>
      </c>
      <c r="B1877" s="16" t="s">
        <v>12712</v>
      </c>
    </row>
    <row r="1878" spans="1:2" x14ac:dyDescent="0.35">
      <c r="A1878" s="20">
        <v>6.6</v>
      </c>
      <c r="B1878" s="14" t="s">
        <v>12821</v>
      </c>
    </row>
    <row r="1879" spans="1:2" x14ac:dyDescent="0.35">
      <c r="A1879" s="21">
        <v>6.6</v>
      </c>
      <c r="B1879" s="16" t="s">
        <v>12844</v>
      </c>
    </row>
    <row r="1880" spans="1:2" x14ac:dyDescent="0.35">
      <c r="A1880" s="20">
        <v>6.6</v>
      </c>
      <c r="B1880" s="14" t="s">
        <v>13000</v>
      </c>
    </row>
    <row r="1881" spans="1:2" x14ac:dyDescent="0.35">
      <c r="A1881" s="21">
        <v>6.6</v>
      </c>
      <c r="B1881" s="16" t="s">
        <v>13217</v>
      </c>
    </row>
    <row r="1882" spans="1:2" x14ac:dyDescent="0.35">
      <c r="A1882" s="20">
        <v>6.6</v>
      </c>
      <c r="B1882" s="14" t="s">
        <v>13395</v>
      </c>
    </row>
    <row r="1883" spans="1:2" x14ac:dyDescent="0.35">
      <c r="A1883" s="21">
        <v>6.6</v>
      </c>
      <c r="B1883" s="16" t="s">
        <v>13547</v>
      </c>
    </row>
    <row r="1884" spans="1:2" x14ac:dyDescent="0.35">
      <c r="A1884" s="20">
        <v>6.6</v>
      </c>
      <c r="B1884" s="14" t="s">
        <v>13578</v>
      </c>
    </row>
    <row r="1885" spans="1:2" x14ac:dyDescent="0.35">
      <c r="A1885" s="21">
        <v>6.6</v>
      </c>
      <c r="B1885" s="16" t="s">
        <v>13690</v>
      </c>
    </row>
    <row r="1886" spans="1:2" x14ac:dyDescent="0.35">
      <c r="A1886" s="20">
        <v>6.6</v>
      </c>
      <c r="B1886" s="14" t="s">
        <v>13708</v>
      </c>
    </row>
    <row r="1887" spans="1:2" x14ac:dyDescent="0.35">
      <c r="A1887" s="21">
        <v>6.6</v>
      </c>
      <c r="B1887" s="16" t="s">
        <v>13810</v>
      </c>
    </row>
    <row r="1888" spans="1:2" x14ac:dyDescent="0.35">
      <c r="A1888" s="20">
        <v>6.6</v>
      </c>
      <c r="B1888" s="14" t="s">
        <v>13900</v>
      </c>
    </row>
    <row r="1889" spans="1:2" x14ac:dyDescent="0.35">
      <c r="A1889" s="21">
        <v>6.6</v>
      </c>
      <c r="B1889" s="16" t="s">
        <v>13919</v>
      </c>
    </row>
    <row r="1890" spans="1:2" x14ac:dyDescent="0.35">
      <c r="A1890" s="20">
        <v>6.6</v>
      </c>
      <c r="B1890" s="14" t="s">
        <v>14157</v>
      </c>
    </row>
    <row r="1891" spans="1:2" x14ac:dyDescent="0.35">
      <c r="A1891" s="21">
        <v>6.6</v>
      </c>
      <c r="B1891" s="16" t="s">
        <v>14230</v>
      </c>
    </row>
    <row r="1892" spans="1:2" x14ac:dyDescent="0.35">
      <c r="A1892" s="20">
        <v>6.6</v>
      </c>
      <c r="B1892" s="14" t="s">
        <v>14494</v>
      </c>
    </row>
    <row r="1893" spans="1:2" x14ac:dyDescent="0.35">
      <c r="A1893" s="21">
        <v>6.6</v>
      </c>
      <c r="B1893" s="16" t="s">
        <v>14656</v>
      </c>
    </row>
    <row r="1894" spans="1:2" x14ac:dyDescent="0.35">
      <c r="A1894" s="20">
        <v>6.6</v>
      </c>
      <c r="B1894" s="14" t="s">
        <v>14954</v>
      </c>
    </row>
    <row r="1895" spans="1:2" x14ac:dyDescent="0.35">
      <c r="A1895" s="21">
        <v>6.6</v>
      </c>
      <c r="B1895" s="16" t="s">
        <v>14972</v>
      </c>
    </row>
    <row r="1896" spans="1:2" x14ac:dyDescent="0.35">
      <c r="A1896" s="20">
        <v>6.6</v>
      </c>
      <c r="B1896" s="14" t="s">
        <v>14996</v>
      </c>
    </row>
    <row r="1897" spans="1:2" x14ac:dyDescent="0.35">
      <c r="A1897" s="21">
        <v>6.6</v>
      </c>
      <c r="B1897" s="16" t="s">
        <v>15046</v>
      </c>
    </row>
    <row r="1898" spans="1:2" x14ac:dyDescent="0.35">
      <c r="A1898" s="20">
        <v>6.6</v>
      </c>
      <c r="B1898" s="14" t="s">
        <v>15049</v>
      </c>
    </row>
    <row r="1899" spans="1:2" x14ac:dyDescent="0.35">
      <c r="A1899" s="21">
        <v>6.6</v>
      </c>
      <c r="B1899" s="16" t="s">
        <v>15059</v>
      </c>
    </row>
    <row r="1900" spans="1:2" x14ac:dyDescent="0.35">
      <c r="A1900" s="20">
        <v>6.6</v>
      </c>
      <c r="B1900" s="14" t="s">
        <v>15078</v>
      </c>
    </row>
    <row r="1901" spans="1:2" x14ac:dyDescent="0.35">
      <c r="A1901" s="21">
        <v>6.6</v>
      </c>
      <c r="B1901" s="16" t="s">
        <v>15192</v>
      </c>
    </row>
    <row r="1902" spans="1:2" x14ac:dyDescent="0.35">
      <c r="A1902" s="20">
        <v>6.6</v>
      </c>
      <c r="B1902" s="14" t="s">
        <v>15290</v>
      </c>
    </row>
    <row r="1903" spans="1:2" x14ac:dyDescent="0.35">
      <c r="A1903" s="21">
        <v>6.6</v>
      </c>
      <c r="B1903" s="16" t="s">
        <v>15648</v>
      </c>
    </row>
    <row r="1904" spans="1:2" x14ac:dyDescent="0.35">
      <c r="A1904" s="20">
        <v>6.6</v>
      </c>
      <c r="B1904" s="14" t="s">
        <v>15681</v>
      </c>
    </row>
    <row r="1905" spans="1:2" x14ac:dyDescent="0.35">
      <c r="A1905" s="21">
        <v>6.6</v>
      </c>
      <c r="B1905" s="16" t="s">
        <v>15943</v>
      </c>
    </row>
    <row r="1906" spans="1:2" x14ac:dyDescent="0.35">
      <c r="A1906" s="20">
        <v>6.6</v>
      </c>
      <c r="B1906" s="14" t="s">
        <v>16085</v>
      </c>
    </row>
    <row r="1907" spans="1:2" x14ac:dyDescent="0.35">
      <c r="A1907" s="21">
        <v>6.6</v>
      </c>
      <c r="B1907" s="16" t="s">
        <v>16579</v>
      </c>
    </row>
    <row r="1908" spans="1:2" x14ac:dyDescent="0.35">
      <c r="A1908" s="20">
        <v>6.6</v>
      </c>
      <c r="B1908" s="14" t="s">
        <v>16583</v>
      </c>
    </row>
    <row r="1909" spans="1:2" x14ac:dyDescent="0.35">
      <c r="A1909" s="21">
        <v>6.6</v>
      </c>
      <c r="B1909" s="16" t="s">
        <v>16876</v>
      </c>
    </row>
    <row r="1910" spans="1:2" x14ac:dyDescent="0.35">
      <c r="A1910" s="20">
        <v>6.6</v>
      </c>
      <c r="B1910" s="14" t="s">
        <v>16942</v>
      </c>
    </row>
    <row r="1911" spans="1:2" x14ac:dyDescent="0.35">
      <c r="A1911" s="21">
        <v>6.6</v>
      </c>
      <c r="B1911" s="16" t="s">
        <v>17040</v>
      </c>
    </row>
    <row r="1912" spans="1:2" x14ac:dyDescent="0.35">
      <c r="A1912" s="20">
        <v>6.6</v>
      </c>
      <c r="B1912" s="14" t="s">
        <v>17399</v>
      </c>
    </row>
    <row r="1913" spans="1:2" x14ac:dyDescent="0.35">
      <c r="A1913" s="21">
        <v>6.6</v>
      </c>
      <c r="B1913" s="16" t="s">
        <v>17453</v>
      </c>
    </row>
    <row r="1914" spans="1:2" x14ac:dyDescent="0.35">
      <c r="A1914" s="20">
        <v>6.6</v>
      </c>
      <c r="B1914" s="14" t="s">
        <v>17548</v>
      </c>
    </row>
    <row r="1915" spans="1:2" x14ac:dyDescent="0.35">
      <c r="A1915" s="21">
        <v>6.6</v>
      </c>
      <c r="B1915" s="16" t="s">
        <v>17709</v>
      </c>
    </row>
    <row r="1916" spans="1:2" x14ac:dyDescent="0.35">
      <c r="A1916" s="20">
        <v>6.6</v>
      </c>
      <c r="B1916" s="14" t="s">
        <v>17731</v>
      </c>
    </row>
    <row r="1917" spans="1:2" x14ac:dyDescent="0.35">
      <c r="A1917" s="21">
        <v>6.6</v>
      </c>
      <c r="B1917" s="16" t="s">
        <v>17762</v>
      </c>
    </row>
    <row r="1918" spans="1:2" x14ac:dyDescent="0.35">
      <c r="A1918" s="20">
        <v>6.6</v>
      </c>
      <c r="B1918" s="14" t="s">
        <v>11671</v>
      </c>
    </row>
    <row r="1919" spans="1:2" x14ac:dyDescent="0.35">
      <c r="A1919" s="21">
        <v>6.6</v>
      </c>
      <c r="B1919" s="16" t="s">
        <v>17978</v>
      </c>
    </row>
    <row r="1920" spans="1:2" x14ac:dyDescent="0.35">
      <c r="A1920" s="20">
        <v>6.6</v>
      </c>
      <c r="B1920" s="14" t="s">
        <v>17995</v>
      </c>
    </row>
    <row r="1921" spans="1:2" x14ac:dyDescent="0.35">
      <c r="A1921" s="21">
        <v>6.6</v>
      </c>
      <c r="B1921" s="16" t="s">
        <v>18054</v>
      </c>
    </row>
    <row r="1922" spans="1:2" x14ac:dyDescent="0.35">
      <c r="A1922" s="20">
        <v>6.5</v>
      </c>
      <c r="B1922" s="14" t="s">
        <v>132</v>
      </c>
    </row>
    <row r="1923" spans="1:2" x14ac:dyDescent="0.35">
      <c r="A1923" s="21">
        <v>6.5</v>
      </c>
      <c r="B1923" s="16" t="s">
        <v>251</v>
      </c>
    </row>
    <row r="1924" spans="1:2" x14ac:dyDescent="0.35">
      <c r="A1924" s="20">
        <v>6.5</v>
      </c>
      <c r="B1924" s="14" t="s">
        <v>470</v>
      </c>
    </row>
    <row r="1925" spans="1:2" x14ac:dyDescent="0.35">
      <c r="A1925" s="21">
        <v>6.5</v>
      </c>
      <c r="B1925" s="16" t="s">
        <v>591</v>
      </c>
    </row>
    <row r="1926" spans="1:2" x14ac:dyDescent="0.35">
      <c r="A1926" s="20">
        <v>6.5</v>
      </c>
      <c r="B1926" s="14" t="s">
        <v>1108</v>
      </c>
    </row>
    <row r="1927" spans="1:2" x14ac:dyDescent="0.35">
      <c r="A1927" s="21">
        <v>6.5</v>
      </c>
      <c r="B1927" s="16" t="s">
        <v>1151</v>
      </c>
    </row>
    <row r="1928" spans="1:2" x14ac:dyDescent="0.35">
      <c r="A1928" s="20">
        <v>6.5</v>
      </c>
      <c r="B1928" s="14" t="s">
        <v>1200</v>
      </c>
    </row>
    <row r="1929" spans="1:2" x14ac:dyDescent="0.35">
      <c r="A1929" s="21">
        <v>6.5</v>
      </c>
      <c r="B1929" s="16" t="s">
        <v>1409</v>
      </c>
    </row>
    <row r="1930" spans="1:2" x14ac:dyDescent="0.35">
      <c r="A1930" s="20">
        <v>6.5</v>
      </c>
      <c r="B1930" s="14" t="s">
        <v>1467</v>
      </c>
    </row>
    <row r="1931" spans="1:2" x14ac:dyDescent="0.35">
      <c r="A1931" s="21">
        <v>6.5</v>
      </c>
      <c r="B1931" s="16" t="s">
        <v>1483</v>
      </c>
    </row>
    <row r="1932" spans="1:2" x14ac:dyDescent="0.35">
      <c r="A1932" s="20">
        <v>6.5</v>
      </c>
      <c r="B1932" s="14" t="s">
        <v>1625</v>
      </c>
    </row>
    <row r="1933" spans="1:2" x14ac:dyDescent="0.35">
      <c r="A1933" s="21">
        <v>6.5</v>
      </c>
      <c r="B1933" s="16" t="s">
        <v>2251</v>
      </c>
    </row>
    <row r="1934" spans="1:2" x14ac:dyDescent="0.35">
      <c r="A1934" s="20">
        <v>6.5</v>
      </c>
      <c r="B1934" s="14" t="s">
        <v>2454</v>
      </c>
    </row>
    <row r="1935" spans="1:2" x14ac:dyDescent="0.35">
      <c r="A1935" s="21">
        <v>6.5</v>
      </c>
      <c r="B1935" s="16" t="s">
        <v>2467</v>
      </c>
    </row>
    <row r="1936" spans="1:2" x14ac:dyDescent="0.35">
      <c r="A1936" s="20">
        <v>6.5</v>
      </c>
      <c r="B1936" s="14" t="s">
        <v>2507</v>
      </c>
    </row>
    <row r="1937" spans="1:2" x14ac:dyDescent="0.35">
      <c r="A1937" s="21">
        <v>6.5</v>
      </c>
      <c r="B1937" s="16" t="s">
        <v>2670</v>
      </c>
    </row>
    <row r="1938" spans="1:2" x14ac:dyDescent="0.35">
      <c r="A1938" s="20">
        <v>6.5</v>
      </c>
      <c r="B1938" s="14" t="s">
        <v>2810</v>
      </c>
    </row>
    <row r="1939" spans="1:2" x14ac:dyDescent="0.35">
      <c r="A1939" s="21">
        <v>6.5</v>
      </c>
      <c r="B1939" s="16" t="s">
        <v>2869</v>
      </c>
    </row>
    <row r="1940" spans="1:2" x14ac:dyDescent="0.35">
      <c r="A1940" s="20">
        <v>6.5</v>
      </c>
      <c r="B1940" s="14" t="s">
        <v>2955</v>
      </c>
    </row>
    <row r="1941" spans="1:2" x14ac:dyDescent="0.35">
      <c r="A1941" s="21">
        <v>6.5</v>
      </c>
      <c r="B1941" s="16" t="s">
        <v>2985</v>
      </c>
    </row>
    <row r="1942" spans="1:2" x14ac:dyDescent="0.35">
      <c r="A1942" s="20">
        <v>6.5</v>
      </c>
      <c r="B1942" s="14" t="s">
        <v>3145</v>
      </c>
    </row>
    <row r="1943" spans="1:2" x14ac:dyDescent="0.35">
      <c r="A1943" s="21">
        <v>6.5</v>
      </c>
      <c r="B1943" s="16" t="s">
        <v>3233</v>
      </c>
    </row>
    <row r="1944" spans="1:2" x14ac:dyDescent="0.35">
      <c r="A1944" s="20">
        <v>6.5</v>
      </c>
      <c r="B1944" s="14" t="s">
        <v>3337</v>
      </c>
    </row>
    <row r="1945" spans="1:2" x14ac:dyDescent="0.35">
      <c r="A1945" s="21">
        <v>6.5</v>
      </c>
      <c r="B1945" s="16" t="s">
        <v>3475</v>
      </c>
    </row>
    <row r="1946" spans="1:2" x14ac:dyDescent="0.35">
      <c r="A1946" s="20">
        <v>6.5</v>
      </c>
      <c r="B1946" s="14" t="s">
        <v>3517</v>
      </c>
    </row>
    <row r="1947" spans="1:2" x14ac:dyDescent="0.35">
      <c r="A1947" s="21">
        <v>6.5</v>
      </c>
      <c r="B1947" s="16" t="s">
        <v>3668</v>
      </c>
    </row>
    <row r="1948" spans="1:2" x14ac:dyDescent="0.35">
      <c r="A1948" s="20">
        <v>6.5</v>
      </c>
      <c r="B1948" s="14" t="s">
        <v>3879</v>
      </c>
    </row>
    <row r="1949" spans="1:2" x14ac:dyDescent="0.35">
      <c r="A1949" s="21">
        <v>6.5</v>
      </c>
      <c r="B1949" s="16" t="s">
        <v>3891</v>
      </c>
    </row>
    <row r="1950" spans="1:2" x14ac:dyDescent="0.35">
      <c r="A1950" s="20">
        <v>6.5</v>
      </c>
      <c r="B1950" s="14" t="s">
        <v>3955</v>
      </c>
    </row>
    <row r="1951" spans="1:2" x14ac:dyDescent="0.35">
      <c r="A1951" s="21">
        <v>6.5</v>
      </c>
      <c r="B1951" s="16" t="s">
        <v>4237</v>
      </c>
    </row>
    <row r="1952" spans="1:2" x14ac:dyDescent="0.35">
      <c r="A1952" s="20">
        <v>6.5</v>
      </c>
      <c r="B1952" s="14" t="s">
        <v>4534</v>
      </c>
    </row>
    <row r="1953" spans="1:2" x14ac:dyDescent="0.35">
      <c r="A1953" s="21">
        <v>6.5</v>
      </c>
      <c r="B1953" s="16" t="s">
        <v>4756</v>
      </c>
    </row>
    <row r="1954" spans="1:2" x14ac:dyDescent="0.35">
      <c r="A1954" s="20">
        <v>6.5</v>
      </c>
      <c r="B1954" s="14" t="s">
        <v>4766</v>
      </c>
    </row>
    <row r="1955" spans="1:2" x14ac:dyDescent="0.35">
      <c r="A1955" s="21">
        <v>6.5</v>
      </c>
      <c r="B1955" s="16" t="s">
        <v>4999</v>
      </c>
    </row>
    <row r="1956" spans="1:2" x14ac:dyDescent="0.35">
      <c r="A1956" s="20">
        <v>6.5</v>
      </c>
      <c r="B1956" s="14" t="s">
        <v>5048</v>
      </c>
    </row>
    <row r="1957" spans="1:2" x14ac:dyDescent="0.35">
      <c r="A1957" s="21">
        <v>6.5</v>
      </c>
      <c r="B1957" s="16" t="s">
        <v>5077</v>
      </c>
    </row>
    <row r="1958" spans="1:2" x14ac:dyDescent="0.35">
      <c r="A1958" s="20">
        <v>6.5</v>
      </c>
      <c r="B1958" s="14" t="s">
        <v>5092</v>
      </c>
    </row>
    <row r="1959" spans="1:2" x14ac:dyDescent="0.35">
      <c r="A1959" s="21">
        <v>6.5</v>
      </c>
      <c r="B1959" s="16" t="s">
        <v>5123</v>
      </c>
    </row>
    <row r="1960" spans="1:2" x14ac:dyDescent="0.35">
      <c r="A1960" s="20">
        <v>6.5</v>
      </c>
      <c r="B1960" s="14" t="s">
        <v>5131</v>
      </c>
    </row>
    <row r="1961" spans="1:2" x14ac:dyDescent="0.35">
      <c r="A1961" s="21">
        <v>6.5</v>
      </c>
      <c r="B1961" s="16" t="s">
        <v>5321</v>
      </c>
    </row>
    <row r="1962" spans="1:2" x14ac:dyDescent="0.35">
      <c r="A1962" s="20">
        <v>6.5</v>
      </c>
      <c r="B1962" s="14" t="s">
        <v>5441</v>
      </c>
    </row>
    <row r="1963" spans="1:2" x14ac:dyDescent="0.35">
      <c r="A1963" s="21">
        <v>6.5</v>
      </c>
      <c r="B1963" s="16" t="s">
        <v>5493</v>
      </c>
    </row>
    <row r="1964" spans="1:2" x14ac:dyDescent="0.35">
      <c r="A1964" s="20">
        <v>6.5</v>
      </c>
      <c r="B1964" s="14" t="s">
        <v>5551</v>
      </c>
    </row>
    <row r="1965" spans="1:2" x14ac:dyDescent="0.35">
      <c r="A1965" s="21">
        <v>6.5</v>
      </c>
      <c r="B1965" s="16" t="s">
        <v>5569</v>
      </c>
    </row>
    <row r="1966" spans="1:2" x14ac:dyDescent="0.35">
      <c r="A1966" s="20">
        <v>6.5</v>
      </c>
      <c r="B1966" s="14" t="s">
        <v>5575</v>
      </c>
    </row>
    <row r="1967" spans="1:2" x14ac:dyDescent="0.35">
      <c r="A1967" s="21">
        <v>6.5</v>
      </c>
      <c r="B1967" s="16" t="s">
        <v>5680</v>
      </c>
    </row>
    <row r="1968" spans="1:2" x14ac:dyDescent="0.35">
      <c r="A1968" s="20">
        <v>6.5</v>
      </c>
      <c r="B1968" s="14" t="s">
        <v>5779</v>
      </c>
    </row>
    <row r="1969" spans="1:2" x14ac:dyDescent="0.35">
      <c r="A1969" s="21">
        <v>6.5</v>
      </c>
      <c r="B1969" s="16" t="s">
        <v>5821</v>
      </c>
    </row>
    <row r="1970" spans="1:2" x14ac:dyDescent="0.35">
      <c r="A1970" s="20">
        <v>6.5</v>
      </c>
      <c r="B1970" s="14" t="s">
        <v>5829</v>
      </c>
    </row>
    <row r="1971" spans="1:2" x14ac:dyDescent="0.35">
      <c r="A1971" s="21">
        <v>6.5</v>
      </c>
      <c r="B1971" s="16" t="s">
        <v>5835</v>
      </c>
    </row>
    <row r="1972" spans="1:2" x14ac:dyDescent="0.35">
      <c r="A1972" s="20">
        <v>6.5</v>
      </c>
      <c r="B1972" s="14" t="s">
        <v>6179</v>
      </c>
    </row>
    <row r="1973" spans="1:2" x14ac:dyDescent="0.35">
      <c r="A1973" s="21">
        <v>6.5</v>
      </c>
      <c r="B1973" s="16" t="s">
        <v>6250</v>
      </c>
    </row>
    <row r="1974" spans="1:2" x14ac:dyDescent="0.35">
      <c r="A1974" s="20">
        <v>6.5</v>
      </c>
      <c r="B1974" s="14" t="s">
        <v>6306</v>
      </c>
    </row>
    <row r="1975" spans="1:2" x14ac:dyDescent="0.35">
      <c r="A1975" s="21">
        <v>6.5</v>
      </c>
      <c r="B1975" s="16" t="s">
        <v>6456</v>
      </c>
    </row>
    <row r="1976" spans="1:2" x14ac:dyDescent="0.35">
      <c r="A1976" s="20">
        <v>6.5</v>
      </c>
      <c r="B1976" s="14" t="s">
        <v>6612</v>
      </c>
    </row>
    <row r="1977" spans="1:2" x14ac:dyDescent="0.35">
      <c r="A1977" s="21">
        <v>6.5</v>
      </c>
      <c r="B1977" s="16" t="s">
        <v>6633</v>
      </c>
    </row>
    <row r="1978" spans="1:2" x14ac:dyDescent="0.35">
      <c r="A1978" s="20">
        <v>6.5</v>
      </c>
      <c r="B1978" s="14" t="s">
        <v>6716</v>
      </c>
    </row>
    <row r="1979" spans="1:2" x14ac:dyDescent="0.35">
      <c r="A1979" s="21">
        <v>6.5</v>
      </c>
      <c r="B1979" s="16" t="s">
        <v>7196</v>
      </c>
    </row>
    <row r="1980" spans="1:2" x14ac:dyDescent="0.35">
      <c r="A1980" s="20">
        <v>6.5</v>
      </c>
      <c r="B1980" s="14" t="s">
        <v>7206</v>
      </c>
    </row>
    <row r="1981" spans="1:2" x14ac:dyDescent="0.35">
      <c r="A1981" s="21">
        <v>6.5</v>
      </c>
      <c r="B1981" s="16" t="s">
        <v>7405</v>
      </c>
    </row>
    <row r="1982" spans="1:2" x14ac:dyDescent="0.35">
      <c r="A1982" s="20">
        <v>6.5</v>
      </c>
      <c r="B1982" s="14" t="s">
        <v>7420</v>
      </c>
    </row>
    <row r="1983" spans="1:2" x14ac:dyDescent="0.35">
      <c r="A1983" s="21">
        <v>6.5</v>
      </c>
      <c r="B1983" s="16" t="s">
        <v>7429</v>
      </c>
    </row>
    <row r="1984" spans="1:2" x14ac:dyDescent="0.35">
      <c r="A1984" s="20">
        <v>6.5</v>
      </c>
      <c r="B1984" s="14" t="s">
        <v>7663</v>
      </c>
    </row>
    <row r="1985" spans="1:2" x14ac:dyDescent="0.35">
      <c r="A1985" s="21">
        <v>6.5</v>
      </c>
      <c r="B1985" s="16" t="s">
        <v>7863</v>
      </c>
    </row>
    <row r="1986" spans="1:2" x14ac:dyDescent="0.35">
      <c r="A1986" s="20">
        <v>6.5</v>
      </c>
      <c r="B1986" s="14" t="s">
        <v>8184</v>
      </c>
    </row>
    <row r="1987" spans="1:2" x14ac:dyDescent="0.35">
      <c r="A1987" s="21">
        <v>6.5</v>
      </c>
      <c r="B1987" s="16" t="s">
        <v>8235</v>
      </c>
    </row>
    <row r="1988" spans="1:2" x14ac:dyDescent="0.35">
      <c r="A1988" s="20">
        <v>6.5</v>
      </c>
      <c r="B1988" s="14" t="s">
        <v>8468</v>
      </c>
    </row>
    <row r="1989" spans="1:2" x14ac:dyDescent="0.35">
      <c r="A1989" s="21">
        <v>6.5</v>
      </c>
      <c r="B1989" s="16" t="s">
        <v>8634</v>
      </c>
    </row>
    <row r="1990" spans="1:2" x14ac:dyDescent="0.35">
      <c r="A1990" s="20">
        <v>6.5</v>
      </c>
      <c r="B1990" s="14" t="s">
        <v>8664</v>
      </c>
    </row>
    <row r="1991" spans="1:2" x14ac:dyDescent="0.35">
      <c r="A1991" s="21">
        <v>6.5</v>
      </c>
      <c r="B1991" s="16" t="s">
        <v>8682</v>
      </c>
    </row>
    <row r="1992" spans="1:2" x14ac:dyDescent="0.35">
      <c r="A1992" s="20">
        <v>6.5</v>
      </c>
      <c r="B1992" s="14" t="s">
        <v>8685</v>
      </c>
    </row>
    <row r="1993" spans="1:2" x14ac:dyDescent="0.35">
      <c r="A1993" s="21">
        <v>6.5</v>
      </c>
      <c r="B1993" s="16" t="s">
        <v>8748</v>
      </c>
    </row>
    <row r="1994" spans="1:2" x14ac:dyDescent="0.35">
      <c r="A1994" s="20">
        <v>6.5</v>
      </c>
      <c r="B1994" s="14" t="s">
        <v>8878</v>
      </c>
    </row>
    <row r="1995" spans="1:2" x14ac:dyDescent="0.35">
      <c r="A1995" s="21">
        <v>6.5</v>
      </c>
      <c r="B1995" s="16" t="s">
        <v>8930</v>
      </c>
    </row>
    <row r="1996" spans="1:2" x14ac:dyDescent="0.35">
      <c r="A1996" s="20">
        <v>6.5</v>
      </c>
      <c r="B1996" s="14" t="s">
        <v>8974</v>
      </c>
    </row>
    <row r="1997" spans="1:2" x14ac:dyDescent="0.35">
      <c r="A1997" s="21">
        <v>6.5</v>
      </c>
      <c r="B1997" s="16" t="s">
        <v>9018</v>
      </c>
    </row>
    <row r="1998" spans="1:2" x14ac:dyDescent="0.35">
      <c r="A1998" s="20">
        <v>6.5</v>
      </c>
      <c r="B1998" s="14" t="s">
        <v>9234</v>
      </c>
    </row>
    <row r="1999" spans="1:2" x14ac:dyDescent="0.35">
      <c r="A1999" s="21">
        <v>6.5</v>
      </c>
      <c r="B1999" s="16" t="s">
        <v>9310</v>
      </c>
    </row>
    <row r="2000" spans="1:2" x14ac:dyDescent="0.35">
      <c r="A2000" s="20">
        <v>6.5</v>
      </c>
      <c r="B2000" s="14" t="s">
        <v>9376</v>
      </c>
    </row>
    <row r="2001" spans="1:2" x14ac:dyDescent="0.35">
      <c r="A2001" s="21">
        <v>6.5</v>
      </c>
      <c r="B2001" s="16" t="s">
        <v>9461</v>
      </c>
    </row>
    <row r="2002" spans="1:2" x14ac:dyDescent="0.35">
      <c r="A2002" s="20">
        <v>6.5</v>
      </c>
      <c r="B2002" s="14" t="s">
        <v>9649</v>
      </c>
    </row>
    <row r="2003" spans="1:2" x14ac:dyDescent="0.35">
      <c r="A2003" s="21">
        <v>6.5</v>
      </c>
      <c r="B2003" s="16" t="s">
        <v>9700</v>
      </c>
    </row>
    <row r="2004" spans="1:2" x14ac:dyDescent="0.35">
      <c r="A2004" s="20">
        <v>6.5</v>
      </c>
      <c r="B2004" s="14" t="s">
        <v>9775</v>
      </c>
    </row>
    <row r="2005" spans="1:2" x14ac:dyDescent="0.35">
      <c r="A2005" s="21">
        <v>6.5</v>
      </c>
      <c r="B2005" s="16" t="s">
        <v>10113</v>
      </c>
    </row>
    <row r="2006" spans="1:2" x14ac:dyDescent="0.35">
      <c r="A2006" s="20">
        <v>6.5</v>
      </c>
      <c r="B2006" s="14" t="s">
        <v>10164</v>
      </c>
    </row>
    <row r="2007" spans="1:2" x14ac:dyDescent="0.35">
      <c r="A2007" s="21">
        <v>6.5</v>
      </c>
      <c r="B2007" s="16" t="s">
        <v>10487</v>
      </c>
    </row>
    <row r="2008" spans="1:2" x14ac:dyDescent="0.35">
      <c r="A2008" s="20">
        <v>6.5</v>
      </c>
      <c r="B2008" s="14" t="s">
        <v>10677</v>
      </c>
    </row>
    <row r="2009" spans="1:2" x14ac:dyDescent="0.35">
      <c r="A2009" s="21">
        <v>6.5</v>
      </c>
      <c r="B2009" s="16" t="s">
        <v>10697</v>
      </c>
    </row>
    <row r="2010" spans="1:2" x14ac:dyDescent="0.35">
      <c r="A2010" s="20">
        <v>6.5</v>
      </c>
      <c r="B2010" s="14" t="s">
        <v>10926</v>
      </c>
    </row>
    <row r="2011" spans="1:2" x14ac:dyDescent="0.35">
      <c r="A2011" s="21">
        <v>6.5</v>
      </c>
      <c r="B2011" s="16" t="s">
        <v>11066</v>
      </c>
    </row>
    <row r="2012" spans="1:2" x14ac:dyDescent="0.35">
      <c r="A2012" s="20">
        <v>6.5</v>
      </c>
      <c r="B2012" s="14" t="s">
        <v>11113</v>
      </c>
    </row>
    <row r="2013" spans="1:2" x14ac:dyDescent="0.35">
      <c r="A2013" s="21">
        <v>6.5</v>
      </c>
      <c r="B2013" s="16" t="s">
        <v>11201</v>
      </c>
    </row>
    <row r="2014" spans="1:2" x14ac:dyDescent="0.35">
      <c r="A2014" s="20">
        <v>6.5</v>
      </c>
      <c r="B2014" s="14" t="s">
        <v>11262</v>
      </c>
    </row>
    <row r="2015" spans="1:2" x14ac:dyDescent="0.35">
      <c r="A2015" s="21">
        <v>6.5</v>
      </c>
      <c r="B2015" s="16" t="s">
        <v>11305</v>
      </c>
    </row>
    <row r="2016" spans="1:2" x14ac:dyDescent="0.35">
      <c r="A2016" s="20">
        <v>6.5</v>
      </c>
      <c r="B2016" s="14" t="s">
        <v>11507</v>
      </c>
    </row>
    <row r="2017" spans="1:2" x14ac:dyDescent="0.35">
      <c r="A2017" s="21">
        <v>6.5</v>
      </c>
      <c r="B2017" s="16" t="s">
        <v>11622</v>
      </c>
    </row>
    <row r="2018" spans="1:2" x14ac:dyDescent="0.35">
      <c r="A2018" s="20">
        <v>6.5</v>
      </c>
      <c r="B2018" s="14" t="s">
        <v>11972</v>
      </c>
    </row>
    <row r="2019" spans="1:2" x14ac:dyDescent="0.35">
      <c r="A2019" s="21">
        <v>6.5</v>
      </c>
      <c r="B2019" s="16" t="s">
        <v>12007</v>
      </c>
    </row>
    <row r="2020" spans="1:2" x14ac:dyDescent="0.35">
      <c r="A2020" s="20">
        <v>6.5</v>
      </c>
      <c r="B2020" s="14" t="s">
        <v>12166</v>
      </c>
    </row>
    <row r="2021" spans="1:2" x14ac:dyDescent="0.35">
      <c r="A2021" s="21">
        <v>6.5</v>
      </c>
      <c r="B2021" s="16" t="s">
        <v>12243</v>
      </c>
    </row>
    <row r="2022" spans="1:2" x14ac:dyDescent="0.35">
      <c r="A2022" s="20">
        <v>6.5</v>
      </c>
      <c r="B2022" s="14" t="s">
        <v>12264</v>
      </c>
    </row>
    <row r="2023" spans="1:2" x14ac:dyDescent="0.35">
      <c r="A2023" s="21">
        <v>6.5</v>
      </c>
      <c r="B2023" s="16" t="s">
        <v>12431</v>
      </c>
    </row>
    <row r="2024" spans="1:2" x14ac:dyDescent="0.35">
      <c r="A2024" s="20">
        <v>6.5</v>
      </c>
      <c r="B2024" s="14" t="s">
        <v>12528</v>
      </c>
    </row>
    <row r="2025" spans="1:2" x14ac:dyDescent="0.35">
      <c r="A2025" s="21">
        <v>6.5</v>
      </c>
      <c r="B2025" s="16" t="s">
        <v>12686</v>
      </c>
    </row>
    <row r="2026" spans="1:2" x14ac:dyDescent="0.35">
      <c r="A2026" s="20">
        <v>6.5</v>
      </c>
      <c r="B2026" s="14" t="s">
        <v>12691</v>
      </c>
    </row>
    <row r="2027" spans="1:2" x14ac:dyDescent="0.35">
      <c r="A2027" s="21">
        <v>6.5</v>
      </c>
      <c r="B2027" s="16" t="s">
        <v>12777</v>
      </c>
    </row>
    <row r="2028" spans="1:2" x14ac:dyDescent="0.35">
      <c r="A2028" s="20">
        <v>6.5</v>
      </c>
      <c r="B2028" s="14" t="s">
        <v>13212</v>
      </c>
    </row>
    <row r="2029" spans="1:2" x14ac:dyDescent="0.35">
      <c r="A2029" s="21">
        <v>6.5</v>
      </c>
      <c r="B2029" s="16" t="s">
        <v>13287</v>
      </c>
    </row>
    <row r="2030" spans="1:2" x14ac:dyDescent="0.35">
      <c r="A2030" s="20">
        <v>6.5</v>
      </c>
      <c r="B2030" s="14" t="s">
        <v>13336</v>
      </c>
    </row>
    <row r="2031" spans="1:2" x14ac:dyDescent="0.35">
      <c r="A2031" s="21">
        <v>6.5</v>
      </c>
      <c r="B2031" s="16" t="s">
        <v>13339</v>
      </c>
    </row>
    <row r="2032" spans="1:2" x14ac:dyDescent="0.35">
      <c r="A2032" s="20">
        <v>6.5</v>
      </c>
      <c r="B2032" s="14" t="s">
        <v>13353</v>
      </c>
    </row>
    <row r="2033" spans="1:2" x14ac:dyDescent="0.35">
      <c r="A2033" s="21">
        <v>6.5</v>
      </c>
      <c r="B2033" s="16" t="s">
        <v>13406</v>
      </c>
    </row>
    <row r="2034" spans="1:2" x14ac:dyDescent="0.35">
      <c r="A2034" s="20">
        <v>6.5</v>
      </c>
      <c r="B2034" s="14" t="s">
        <v>13478</v>
      </c>
    </row>
    <row r="2035" spans="1:2" x14ac:dyDescent="0.35">
      <c r="A2035" s="21">
        <v>6.5</v>
      </c>
      <c r="B2035" s="16" t="s">
        <v>13563</v>
      </c>
    </row>
    <row r="2036" spans="1:2" x14ac:dyDescent="0.35">
      <c r="A2036" s="20">
        <v>6.5</v>
      </c>
      <c r="B2036" s="14" t="s">
        <v>13606</v>
      </c>
    </row>
    <row r="2037" spans="1:2" x14ac:dyDescent="0.35">
      <c r="A2037" s="21">
        <v>6.5</v>
      </c>
      <c r="B2037" s="16" t="s">
        <v>13654</v>
      </c>
    </row>
    <row r="2038" spans="1:2" x14ac:dyDescent="0.35">
      <c r="A2038" s="20">
        <v>6.5</v>
      </c>
      <c r="B2038" s="14" t="s">
        <v>13831</v>
      </c>
    </row>
    <row r="2039" spans="1:2" x14ac:dyDescent="0.35">
      <c r="A2039" s="21">
        <v>6.5</v>
      </c>
      <c r="B2039" s="16" t="s">
        <v>13840</v>
      </c>
    </row>
    <row r="2040" spans="1:2" x14ac:dyDescent="0.35">
      <c r="A2040" s="20">
        <v>6.5</v>
      </c>
      <c r="B2040" s="14" t="s">
        <v>13878</v>
      </c>
    </row>
    <row r="2041" spans="1:2" x14ac:dyDescent="0.35">
      <c r="A2041" s="21">
        <v>6.5</v>
      </c>
      <c r="B2041" s="16" t="s">
        <v>13936</v>
      </c>
    </row>
    <row r="2042" spans="1:2" x14ac:dyDescent="0.35">
      <c r="A2042" s="20">
        <v>6.5</v>
      </c>
      <c r="B2042" s="14" t="s">
        <v>13942</v>
      </c>
    </row>
    <row r="2043" spans="1:2" x14ac:dyDescent="0.35">
      <c r="A2043" s="21">
        <v>6.5</v>
      </c>
      <c r="B2043" s="16" t="s">
        <v>13970</v>
      </c>
    </row>
    <row r="2044" spans="1:2" x14ac:dyDescent="0.35">
      <c r="A2044" s="20">
        <v>6.5</v>
      </c>
      <c r="B2044" s="14" t="s">
        <v>9376</v>
      </c>
    </row>
    <row r="2045" spans="1:2" x14ac:dyDescent="0.35">
      <c r="A2045" s="21">
        <v>6.5</v>
      </c>
      <c r="B2045" s="16" t="s">
        <v>14051</v>
      </c>
    </row>
    <row r="2046" spans="1:2" x14ac:dyDescent="0.35">
      <c r="A2046" s="20">
        <v>6.5</v>
      </c>
      <c r="B2046" s="14" t="s">
        <v>14107</v>
      </c>
    </row>
    <row r="2047" spans="1:2" x14ac:dyDescent="0.35">
      <c r="A2047" s="21">
        <v>6.5</v>
      </c>
      <c r="B2047" s="16" t="s">
        <v>14193</v>
      </c>
    </row>
    <row r="2048" spans="1:2" x14ac:dyDescent="0.35">
      <c r="A2048" s="20">
        <v>6.5</v>
      </c>
      <c r="B2048" s="14" t="s">
        <v>14246</v>
      </c>
    </row>
    <row r="2049" spans="1:2" x14ac:dyDescent="0.35">
      <c r="A2049" s="21">
        <v>6.5</v>
      </c>
      <c r="B2049" s="16" t="s">
        <v>12528</v>
      </c>
    </row>
    <row r="2050" spans="1:2" x14ac:dyDescent="0.35">
      <c r="A2050" s="20">
        <v>6.5</v>
      </c>
      <c r="B2050" s="14" t="s">
        <v>14477</v>
      </c>
    </row>
    <row r="2051" spans="1:2" x14ac:dyDescent="0.35">
      <c r="A2051" s="21">
        <v>6.5</v>
      </c>
      <c r="B2051" s="16" t="s">
        <v>14506</v>
      </c>
    </row>
    <row r="2052" spans="1:2" x14ac:dyDescent="0.35">
      <c r="A2052" s="20">
        <v>6.5</v>
      </c>
      <c r="B2052" s="14" t="s">
        <v>14541</v>
      </c>
    </row>
    <row r="2053" spans="1:2" x14ac:dyDescent="0.35">
      <c r="A2053" s="21">
        <v>6.5</v>
      </c>
      <c r="B2053" s="16" t="s">
        <v>14586</v>
      </c>
    </row>
    <row r="2054" spans="1:2" x14ac:dyDescent="0.35">
      <c r="A2054" s="20">
        <v>6.5</v>
      </c>
      <c r="B2054" s="14" t="s">
        <v>15126</v>
      </c>
    </row>
    <row r="2055" spans="1:2" x14ac:dyDescent="0.35">
      <c r="A2055" s="21">
        <v>6.5</v>
      </c>
      <c r="B2055" s="16" t="s">
        <v>15494</v>
      </c>
    </row>
    <row r="2056" spans="1:2" x14ac:dyDescent="0.35">
      <c r="A2056" s="20">
        <v>6.5</v>
      </c>
      <c r="B2056" s="14" t="s">
        <v>15519</v>
      </c>
    </row>
    <row r="2057" spans="1:2" x14ac:dyDescent="0.35">
      <c r="A2057" s="21">
        <v>6.5</v>
      </c>
      <c r="B2057" s="16" t="s">
        <v>15644</v>
      </c>
    </row>
    <row r="2058" spans="1:2" x14ac:dyDescent="0.35">
      <c r="A2058" s="20">
        <v>6.5</v>
      </c>
      <c r="B2058" s="14" t="s">
        <v>15719</v>
      </c>
    </row>
    <row r="2059" spans="1:2" x14ac:dyDescent="0.35">
      <c r="A2059" s="21">
        <v>6.5</v>
      </c>
      <c r="B2059" s="16" t="s">
        <v>15864</v>
      </c>
    </row>
    <row r="2060" spans="1:2" x14ac:dyDescent="0.35">
      <c r="A2060" s="20">
        <v>6.5</v>
      </c>
      <c r="B2060" s="14" t="s">
        <v>15893</v>
      </c>
    </row>
    <row r="2061" spans="1:2" x14ac:dyDescent="0.35">
      <c r="A2061" s="21">
        <v>6.5</v>
      </c>
      <c r="B2061" s="16" t="s">
        <v>16032</v>
      </c>
    </row>
    <row r="2062" spans="1:2" x14ac:dyDescent="0.35">
      <c r="A2062" s="20">
        <v>6.5</v>
      </c>
      <c r="B2062" s="14" t="s">
        <v>251</v>
      </c>
    </row>
    <row r="2063" spans="1:2" x14ac:dyDescent="0.35">
      <c r="A2063" s="21">
        <v>6.5</v>
      </c>
      <c r="B2063" s="16" t="s">
        <v>16169</v>
      </c>
    </row>
    <row r="2064" spans="1:2" x14ac:dyDescent="0.35">
      <c r="A2064" s="20">
        <v>6.5</v>
      </c>
      <c r="B2064" s="14" t="s">
        <v>16509</v>
      </c>
    </row>
    <row r="2065" spans="1:2" x14ac:dyDescent="0.35">
      <c r="A2065" s="21">
        <v>6.5</v>
      </c>
      <c r="B2065" s="16" t="s">
        <v>16806</v>
      </c>
    </row>
    <row r="2066" spans="1:2" x14ac:dyDescent="0.35">
      <c r="A2066" s="20">
        <v>6.5</v>
      </c>
      <c r="B2066" s="14" t="s">
        <v>16815</v>
      </c>
    </row>
    <row r="2067" spans="1:2" x14ac:dyDescent="0.35">
      <c r="A2067" s="21">
        <v>6.5</v>
      </c>
      <c r="B2067" s="16" t="s">
        <v>16830</v>
      </c>
    </row>
    <row r="2068" spans="1:2" x14ac:dyDescent="0.35">
      <c r="A2068" s="20">
        <v>6.5</v>
      </c>
      <c r="B2068" s="14" t="s">
        <v>16901</v>
      </c>
    </row>
    <row r="2069" spans="1:2" x14ac:dyDescent="0.35">
      <c r="A2069" s="21">
        <v>6.5</v>
      </c>
      <c r="B2069" s="16" t="s">
        <v>11622</v>
      </c>
    </row>
    <row r="2070" spans="1:2" x14ac:dyDescent="0.35">
      <c r="A2070" s="20">
        <v>6.5</v>
      </c>
      <c r="B2070" s="14" t="s">
        <v>17368</v>
      </c>
    </row>
    <row r="2071" spans="1:2" x14ac:dyDescent="0.35">
      <c r="A2071" s="21">
        <v>6.5</v>
      </c>
      <c r="B2071" s="16" t="s">
        <v>17469</v>
      </c>
    </row>
    <row r="2072" spans="1:2" x14ac:dyDescent="0.35">
      <c r="A2072" s="20">
        <v>6.5</v>
      </c>
      <c r="B2072" s="14" t="s">
        <v>17525</v>
      </c>
    </row>
    <row r="2073" spans="1:2" x14ac:dyDescent="0.35">
      <c r="A2073" s="21">
        <v>6.5</v>
      </c>
      <c r="B2073" s="16" t="s">
        <v>17537</v>
      </c>
    </row>
    <row r="2074" spans="1:2" x14ac:dyDescent="0.35">
      <c r="A2074" s="20">
        <v>6.5</v>
      </c>
      <c r="B2074" s="14" t="s">
        <v>17758</v>
      </c>
    </row>
    <row r="2075" spans="1:2" x14ac:dyDescent="0.35">
      <c r="A2075" s="21">
        <v>6.5</v>
      </c>
      <c r="B2075" s="16" t="s">
        <v>17871</v>
      </c>
    </row>
    <row r="2076" spans="1:2" x14ac:dyDescent="0.35">
      <c r="A2076" s="20">
        <v>6.4</v>
      </c>
      <c r="B2076" s="14" t="s">
        <v>287</v>
      </c>
    </row>
    <row r="2077" spans="1:2" x14ac:dyDescent="0.35">
      <c r="A2077" s="21">
        <v>6.4</v>
      </c>
      <c r="B2077" s="16" t="s">
        <v>584</v>
      </c>
    </row>
    <row r="2078" spans="1:2" x14ac:dyDescent="0.35">
      <c r="A2078" s="20">
        <v>6.4</v>
      </c>
      <c r="B2078" s="14" t="s">
        <v>633</v>
      </c>
    </row>
    <row r="2079" spans="1:2" x14ac:dyDescent="0.35">
      <c r="A2079" s="21">
        <v>6.4</v>
      </c>
      <c r="B2079" s="16" t="s">
        <v>691</v>
      </c>
    </row>
    <row r="2080" spans="1:2" x14ac:dyDescent="0.35">
      <c r="A2080" s="20">
        <v>6.4</v>
      </c>
      <c r="B2080" s="14" t="s">
        <v>751</v>
      </c>
    </row>
    <row r="2081" spans="1:2" x14ac:dyDescent="0.35">
      <c r="A2081" s="21">
        <v>6.4</v>
      </c>
      <c r="B2081" s="16" t="s">
        <v>897</v>
      </c>
    </row>
    <row r="2082" spans="1:2" x14ac:dyDescent="0.35">
      <c r="A2082" s="20">
        <v>6.4</v>
      </c>
      <c r="B2082" s="14" t="s">
        <v>1057</v>
      </c>
    </row>
    <row r="2083" spans="1:2" x14ac:dyDescent="0.35">
      <c r="A2083" s="21">
        <v>6.4</v>
      </c>
      <c r="B2083" s="16" t="s">
        <v>1065</v>
      </c>
    </row>
    <row r="2084" spans="1:2" x14ac:dyDescent="0.35">
      <c r="A2084" s="20">
        <v>6.4</v>
      </c>
      <c r="B2084" s="14" t="s">
        <v>1167</v>
      </c>
    </row>
    <row r="2085" spans="1:2" x14ac:dyDescent="0.35">
      <c r="A2085" s="21">
        <v>6.4</v>
      </c>
      <c r="B2085" s="16" t="s">
        <v>1242</v>
      </c>
    </row>
    <row r="2086" spans="1:2" x14ac:dyDescent="0.35">
      <c r="A2086" s="20">
        <v>6.4</v>
      </c>
      <c r="B2086" s="14" t="s">
        <v>1297</v>
      </c>
    </row>
    <row r="2087" spans="1:2" x14ac:dyDescent="0.35">
      <c r="A2087" s="21">
        <v>6.4</v>
      </c>
      <c r="B2087" s="16" t="s">
        <v>1307</v>
      </c>
    </row>
    <row r="2088" spans="1:2" x14ac:dyDescent="0.35">
      <c r="A2088" s="20">
        <v>6.4</v>
      </c>
      <c r="B2088" s="14" t="s">
        <v>1457</v>
      </c>
    </row>
    <row r="2089" spans="1:2" x14ac:dyDescent="0.35">
      <c r="A2089" s="21">
        <v>6.4</v>
      </c>
      <c r="B2089" s="16" t="s">
        <v>1478</v>
      </c>
    </row>
    <row r="2090" spans="1:2" x14ac:dyDescent="0.35">
      <c r="A2090" s="20">
        <v>6.4</v>
      </c>
      <c r="B2090" s="14" t="s">
        <v>1677</v>
      </c>
    </row>
    <row r="2091" spans="1:2" x14ac:dyDescent="0.35">
      <c r="A2091" s="21">
        <v>6.4</v>
      </c>
      <c r="B2091" s="16" t="s">
        <v>2154</v>
      </c>
    </row>
    <row r="2092" spans="1:2" x14ac:dyDescent="0.35">
      <c r="A2092" s="20">
        <v>6.4</v>
      </c>
      <c r="B2092" s="14" t="s">
        <v>2260</v>
      </c>
    </row>
    <row r="2093" spans="1:2" x14ac:dyDescent="0.35">
      <c r="A2093" s="21">
        <v>6.4</v>
      </c>
      <c r="B2093" s="16" t="s">
        <v>2417</v>
      </c>
    </row>
    <row r="2094" spans="1:2" x14ac:dyDescent="0.35">
      <c r="A2094" s="20">
        <v>6.4</v>
      </c>
      <c r="B2094" s="14" t="s">
        <v>2496</v>
      </c>
    </row>
    <row r="2095" spans="1:2" x14ac:dyDescent="0.35">
      <c r="A2095" s="21">
        <v>6.4</v>
      </c>
      <c r="B2095" s="16" t="s">
        <v>2545</v>
      </c>
    </row>
    <row r="2096" spans="1:2" x14ac:dyDescent="0.35">
      <c r="A2096" s="20">
        <v>6.4</v>
      </c>
      <c r="B2096" s="14" t="s">
        <v>3057</v>
      </c>
    </row>
    <row r="2097" spans="1:2" x14ac:dyDescent="0.35">
      <c r="A2097" s="21">
        <v>6.4</v>
      </c>
      <c r="B2097" s="16" t="s">
        <v>3086</v>
      </c>
    </row>
    <row r="2098" spans="1:2" x14ac:dyDescent="0.35">
      <c r="A2098" s="20">
        <v>6.4</v>
      </c>
      <c r="B2098" s="14" t="s">
        <v>3239</v>
      </c>
    </row>
    <row r="2099" spans="1:2" x14ac:dyDescent="0.35">
      <c r="A2099" s="21">
        <v>6.4</v>
      </c>
      <c r="B2099" s="16" t="s">
        <v>3320</v>
      </c>
    </row>
    <row r="2100" spans="1:2" x14ac:dyDescent="0.35">
      <c r="A2100" s="20">
        <v>6.4</v>
      </c>
      <c r="B2100" s="14" t="s">
        <v>3394</v>
      </c>
    </row>
    <row r="2101" spans="1:2" x14ac:dyDescent="0.35">
      <c r="A2101" s="21">
        <v>6.4</v>
      </c>
      <c r="B2101" s="16" t="s">
        <v>3417</v>
      </c>
    </row>
    <row r="2102" spans="1:2" x14ac:dyDescent="0.35">
      <c r="A2102" s="20">
        <v>6.4</v>
      </c>
      <c r="B2102" s="14" t="s">
        <v>3480</v>
      </c>
    </row>
    <row r="2103" spans="1:2" x14ac:dyDescent="0.35">
      <c r="A2103" s="21">
        <v>6.4</v>
      </c>
      <c r="B2103" s="16" t="s">
        <v>3543</v>
      </c>
    </row>
    <row r="2104" spans="1:2" x14ac:dyDescent="0.35">
      <c r="A2104" s="20">
        <v>6.4</v>
      </c>
      <c r="B2104" s="14" t="s">
        <v>3548</v>
      </c>
    </row>
    <row r="2105" spans="1:2" x14ac:dyDescent="0.35">
      <c r="A2105" s="21">
        <v>6.4</v>
      </c>
      <c r="B2105" s="16" t="s">
        <v>3565</v>
      </c>
    </row>
    <row r="2106" spans="1:2" x14ac:dyDescent="0.35">
      <c r="A2106" s="20">
        <v>6.4</v>
      </c>
      <c r="B2106" s="14" t="s">
        <v>3570</v>
      </c>
    </row>
    <row r="2107" spans="1:2" x14ac:dyDescent="0.35">
      <c r="A2107" s="21">
        <v>6.4</v>
      </c>
      <c r="B2107" s="16" t="s">
        <v>3612</v>
      </c>
    </row>
    <row r="2108" spans="1:2" x14ac:dyDescent="0.35">
      <c r="A2108" s="20">
        <v>6.4</v>
      </c>
      <c r="B2108" s="14" t="s">
        <v>3859</v>
      </c>
    </row>
    <row r="2109" spans="1:2" x14ac:dyDescent="0.35">
      <c r="A2109" s="21">
        <v>6.4</v>
      </c>
      <c r="B2109" s="16" t="s">
        <v>4087</v>
      </c>
    </row>
    <row r="2110" spans="1:2" x14ac:dyDescent="0.35">
      <c r="A2110" s="20">
        <v>6.4</v>
      </c>
      <c r="B2110" s="14" t="s">
        <v>4269</v>
      </c>
    </row>
    <row r="2111" spans="1:2" x14ac:dyDescent="0.35">
      <c r="A2111" s="21">
        <v>6.4</v>
      </c>
      <c r="B2111" s="16" t="s">
        <v>4327</v>
      </c>
    </row>
    <row r="2112" spans="1:2" x14ac:dyDescent="0.35">
      <c r="A2112" s="20">
        <v>6.4</v>
      </c>
      <c r="B2112" s="14" t="s">
        <v>4453</v>
      </c>
    </row>
    <row r="2113" spans="1:2" x14ac:dyDescent="0.35">
      <c r="A2113" s="21">
        <v>6.4</v>
      </c>
      <c r="B2113" s="16" t="s">
        <v>4465</v>
      </c>
    </row>
    <row r="2114" spans="1:2" x14ac:dyDescent="0.35">
      <c r="A2114" s="20">
        <v>6.4</v>
      </c>
      <c r="B2114" s="14" t="s">
        <v>4475</v>
      </c>
    </row>
    <row r="2115" spans="1:2" x14ac:dyDescent="0.35">
      <c r="A2115" s="21">
        <v>6.4</v>
      </c>
      <c r="B2115" s="16" t="s">
        <v>4495</v>
      </c>
    </row>
    <row r="2116" spans="1:2" x14ac:dyDescent="0.35">
      <c r="A2116" s="20">
        <v>6.4</v>
      </c>
      <c r="B2116" s="14" t="s">
        <v>4596</v>
      </c>
    </row>
    <row r="2117" spans="1:2" x14ac:dyDescent="0.35">
      <c r="A2117" s="21">
        <v>6.4</v>
      </c>
      <c r="B2117" s="16" t="s">
        <v>4607</v>
      </c>
    </row>
    <row r="2118" spans="1:2" x14ac:dyDescent="0.35">
      <c r="A2118" s="20">
        <v>6.4</v>
      </c>
      <c r="B2118" s="14" t="s">
        <v>4642</v>
      </c>
    </row>
    <row r="2119" spans="1:2" x14ac:dyDescent="0.35">
      <c r="A2119" s="21">
        <v>6.4</v>
      </c>
      <c r="B2119" s="16" t="s">
        <v>4739</v>
      </c>
    </row>
    <row r="2120" spans="1:2" x14ac:dyDescent="0.35">
      <c r="A2120" s="20">
        <v>6.4</v>
      </c>
      <c r="B2120" s="14" t="s">
        <v>4826</v>
      </c>
    </row>
    <row r="2121" spans="1:2" x14ac:dyDescent="0.35">
      <c r="A2121" s="21">
        <v>6.4</v>
      </c>
      <c r="B2121" s="16" t="s">
        <v>5073</v>
      </c>
    </row>
    <row r="2122" spans="1:2" x14ac:dyDescent="0.35">
      <c r="A2122" s="20">
        <v>6.4</v>
      </c>
      <c r="B2122" s="14" t="s">
        <v>5127</v>
      </c>
    </row>
    <row r="2123" spans="1:2" x14ac:dyDescent="0.35">
      <c r="A2123" s="21">
        <v>6.4</v>
      </c>
      <c r="B2123" s="16" t="s">
        <v>5176</v>
      </c>
    </row>
    <row r="2124" spans="1:2" x14ac:dyDescent="0.35">
      <c r="A2124" s="20">
        <v>6.4</v>
      </c>
      <c r="B2124" s="14" t="s">
        <v>5228</v>
      </c>
    </row>
    <row r="2125" spans="1:2" x14ac:dyDescent="0.35">
      <c r="A2125" s="21">
        <v>6.4</v>
      </c>
      <c r="B2125" s="16" t="s">
        <v>5297</v>
      </c>
    </row>
    <row r="2126" spans="1:2" x14ac:dyDescent="0.35">
      <c r="A2126" s="20">
        <v>6.4</v>
      </c>
      <c r="B2126" s="14" t="s">
        <v>5304</v>
      </c>
    </row>
    <row r="2127" spans="1:2" x14ac:dyDescent="0.35">
      <c r="A2127" s="21">
        <v>6.4</v>
      </c>
      <c r="B2127" s="16" t="s">
        <v>5312</v>
      </c>
    </row>
    <row r="2128" spans="1:2" x14ac:dyDescent="0.35">
      <c r="A2128" s="20">
        <v>6.4</v>
      </c>
      <c r="B2128" s="14" t="s">
        <v>5360</v>
      </c>
    </row>
    <row r="2129" spans="1:2" x14ac:dyDescent="0.35">
      <c r="A2129" s="21">
        <v>6.4</v>
      </c>
      <c r="B2129" s="16" t="s">
        <v>5555</v>
      </c>
    </row>
    <row r="2130" spans="1:2" x14ac:dyDescent="0.35">
      <c r="A2130" s="20">
        <v>6.4</v>
      </c>
      <c r="B2130" s="14" t="s">
        <v>5639</v>
      </c>
    </row>
    <row r="2131" spans="1:2" x14ac:dyDescent="0.35">
      <c r="A2131" s="21">
        <v>6.4</v>
      </c>
      <c r="B2131" s="16" t="s">
        <v>5686</v>
      </c>
    </row>
    <row r="2132" spans="1:2" x14ac:dyDescent="0.35">
      <c r="A2132" s="20">
        <v>6.4</v>
      </c>
      <c r="B2132" s="14" t="s">
        <v>5722</v>
      </c>
    </row>
    <row r="2133" spans="1:2" x14ac:dyDescent="0.35">
      <c r="A2133" s="21">
        <v>6.4</v>
      </c>
      <c r="B2133" s="16" t="s">
        <v>5943</v>
      </c>
    </row>
    <row r="2134" spans="1:2" x14ac:dyDescent="0.35">
      <c r="A2134" s="20">
        <v>6.4</v>
      </c>
      <c r="B2134" s="14" t="s">
        <v>5952</v>
      </c>
    </row>
    <row r="2135" spans="1:2" x14ac:dyDescent="0.35">
      <c r="A2135" s="21">
        <v>6.4</v>
      </c>
      <c r="B2135" s="16" t="s">
        <v>5993</v>
      </c>
    </row>
    <row r="2136" spans="1:2" x14ac:dyDescent="0.35">
      <c r="A2136" s="20">
        <v>6.4</v>
      </c>
      <c r="B2136" s="14" t="s">
        <v>6086</v>
      </c>
    </row>
    <row r="2137" spans="1:2" x14ac:dyDescent="0.35">
      <c r="A2137" s="21">
        <v>6.4</v>
      </c>
      <c r="B2137" s="16" t="s">
        <v>6106</v>
      </c>
    </row>
    <row r="2138" spans="1:2" x14ac:dyDescent="0.35">
      <c r="A2138" s="20">
        <v>6.4</v>
      </c>
      <c r="B2138" s="14" t="s">
        <v>6161</v>
      </c>
    </row>
    <row r="2139" spans="1:2" x14ac:dyDescent="0.35">
      <c r="A2139" s="21">
        <v>6.4</v>
      </c>
      <c r="B2139" s="16" t="s">
        <v>6367</v>
      </c>
    </row>
    <row r="2140" spans="1:2" x14ac:dyDescent="0.35">
      <c r="A2140" s="20">
        <v>6.4</v>
      </c>
      <c r="B2140" s="14" t="s">
        <v>6402</v>
      </c>
    </row>
    <row r="2141" spans="1:2" x14ac:dyDescent="0.35">
      <c r="A2141" s="21">
        <v>6.4</v>
      </c>
      <c r="B2141" s="16" t="s">
        <v>6600</v>
      </c>
    </row>
    <row r="2142" spans="1:2" x14ac:dyDescent="0.35">
      <c r="A2142" s="20">
        <v>6.4</v>
      </c>
      <c r="B2142" s="14" t="s">
        <v>6698</v>
      </c>
    </row>
    <row r="2143" spans="1:2" x14ac:dyDescent="0.35">
      <c r="A2143" s="21">
        <v>6.4</v>
      </c>
      <c r="B2143" s="16" t="s">
        <v>6704</v>
      </c>
    </row>
    <row r="2144" spans="1:2" x14ac:dyDescent="0.35">
      <c r="A2144" s="20">
        <v>6.4</v>
      </c>
      <c r="B2144" s="14" t="s">
        <v>6815</v>
      </c>
    </row>
    <row r="2145" spans="1:2" x14ac:dyDescent="0.35">
      <c r="A2145" s="21">
        <v>6.4</v>
      </c>
      <c r="B2145" s="16" t="s">
        <v>6819</v>
      </c>
    </row>
    <row r="2146" spans="1:2" x14ac:dyDescent="0.35">
      <c r="A2146" s="20">
        <v>6.4</v>
      </c>
      <c r="B2146" s="14" t="s">
        <v>6912</v>
      </c>
    </row>
    <row r="2147" spans="1:2" x14ac:dyDescent="0.35">
      <c r="A2147" s="21">
        <v>6.4</v>
      </c>
      <c r="B2147" s="16" t="s">
        <v>6968</v>
      </c>
    </row>
    <row r="2148" spans="1:2" x14ac:dyDescent="0.35">
      <c r="A2148" s="20">
        <v>6.4</v>
      </c>
      <c r="B2148" s="14" t="s">
        <v>7305</v>
      </c>
    </row>
    <row r="2149" spans="1:2" x14ac:dyDescent="0.35">
      <c r="A2149" s="21">
        <v>6.4</v>
      </c>
      <c r="B2149" s="16" t="s">
        <v>7456</v>
      </c>
    </row>
    <row r="2150" spans="1:2" x14ac:dyDescent="0.35">
      <c r="A2150" s="20">
        <v>6.4</v>
      </c>
      <c r="B2150" s="14" t="s">
        <v>7512</v>
      </c>
    </row>
    <row r="2151" spans="1:2" x14ac:dyDescent="0.35">
      <c r="A2151" s="21">
        <v>6.4</v>
      </c>
      <c r="B2151" s="16" t="s">
        <v>7538</v>
      </c>
    </row>
    <row r="2152" spans="1:2" x14ac:dyDescent="0.35">
      <c r="A2152" s="20">
        <v>6.4</v>
      </c>
      <c r="B2152" s="14" t="s">
        <v>7642</v>
      </c>
    </row>
    <row r="2153" spans="1:2" x14ac:dyDescent="0.35">
      <c r="A2153" s="21">
        <v>6.4</v>
      </c>
      <c r="B2153" s="16" t="s">
        <v>7647</v>
      </c>
    </row>
    <row r="2154" spans="1:2" x14ac:dyDescent="0.35">
      <c r="A2154" s="20">
        <v>6.4</v>
      </c>
      <c r="B2154" s="14" t="s">
        <v>7835</v>
      </c>
    </row>
    <row r="2155" spans="1:2" x14ac:dyDescent="0.35">
      <c r="A2155" s="21">
        <v>6.4</v>
      </c>
      <c r="B2155" s="16" t="s">
        <v>8116</v>
      </c>
    </row>
    <row r="2156" spans="1:2" x14ac:dyDescent="0.35">
      <c r="A2156" s="20">
        <v>6.4</v>
      </c>
      <c r="B2156" s="14" t="s">
        <v>8137</v>
      </c>
    </row>
    <row r="2157" spans="1:2" x14ac:dyDescent="0.35">
      <c r="A2157" s="21">
        <v>6.4</v>
      </c>
      <c r="B2157" s="16" t="s">
        <v>8247</v>
      </c>
    </row>
    <row r="2158" spans="1:2" x14ac:dyDescent="0.35">
      <c r="A2158" s="20">
        <v>6.4</v>
      </c>
      <c r="B2158" s="14" t="s">
        <v>8306</v>
      </c>
    </row>
    <row r="2159" spans="1:2" x14ac:dyDescent="0.35">
      <c r="A2159" s="21">
        <v>6.4</v>
      </c>
      <c r="B2159" s="16" t="s">
        <v>8602</v>
      </c>
    </row>
    <row r="2160" spans="1:2" x14ac:dyDescent="0.35">
      <c r="A2160" s="20">
        <v>6.4</v>
      </c>
      <c r="B2160" s="14" t="s">
        <v>8605</v>
      </c>
    </row>
    <row r="2161" spans="1:2" x14ac:dyDescent="0.35">
      <c r="A2161" s="21">
        <v>6.4</v>
      </c>
      <c r="B2161" s="16" t="s">
        <v>8719</v>
      </c>
    </row>
    <row r="2162" spans="1:2" x14ac:dyDescent="0.35">
      <c r="A2162" s="20">
        <v>6.4</v>
      </c>
      <c r="B2162" s="14" t="s">
        <v>8775</v>
      </c>
    </row>
    <row r="2163" spans="1:2" x14ac:dyDescent="0.35">
      <c r="A2163" s="21">
        <v>6.4</v>
      </c>
      <c r="B2163" s="16" t="s">
        <v>8999</v>
      </c>
    </row>
    <row r="2164" spans="1:2" x14ac:dyDescent="0.35">
      <c r="A2164" s="20">
        <v>6.4</v>
      </c>
      <c r="B2164" s="14" t="s">
        <v>9100</v>
      </c>
    </row>
    <row r="2165" spans="1:2" x14ac:dyDescent="0.35">
      <c r="A2165" s="21">
        <v>6.4</v>
      </c>
      <c r="B2165" s="16" t="s">
        <v>9244</v>
      </c>
    </row>
    <row r="2166" spans="1:2" x14ac:dyDescent="0.35">
      <c r="A2166" s="20">
        <v>6.4</v>
      </c>
      <c r="B2166" s="14" t="s">
        <v>9603</v>
      </c>
    </row>
    <row r="2167" spans="1:2" x14ac:dyDescent="0.35">
      <c r="A2167" s="21">
        <v>6.4</v>
      </c>
      <c r="B2167" s="16" t="s">
        <v>9663</v>
      </c>
    </row>
    <row r="2168" spans="1:2" x14ac:dyDescent="0.35">
      <c r="A2168" s="20">
        <v>6.4</v>
      </c>
      <c r="B2168" s="14" t="s">
        <v>9675</v>
      </c>
    </row>
    <row r="2169" spans="1:2" x14ac:dyDescent="0.35">
      <c r="A2169" s="21">
        <v>6.4</v>
      </c>
      <c r="B2169" s="16" t="s">
        <v>9691</v>
      </c>
    </row>
    <row r="2170" spans="1:2" x14ac:dyDescent="0.35">
      <c r="A2170" s="20">
        <v>6.4</v>
      </c>
      <c r="B2170" s="14" t="s">
        <v>9876</v>
      </c>
    </row>
    <row r="2171" spans="1:2" x14ac:dyDescent="0.35">
      <c r="A2171" s="21">
        <v>6.4</v>
      </c>
      <c r="B2171" s="16" t="s">
        <v>10169</v>
      </c>
    </row>
    <row r="2172" spans="1:2" x14ac:dyDescent="0.35">
      <c r="A2172" s="20">
        <v>6.4</v>
      </c>
      <c r="B2172" s="14" t="s">
        <v>10260</v>
      </c>
    </row>
    <row r="2173" spans="1:2" x14ac:dyDescent="0.35">
      <c r="A2173" s="21">
        <v>6.4</v>
      </c>
      <c r="B2173" s="16" t="s">
        <v>10381</v>
      </c>
    </row>
    <row r="2174" spans="1:2" x14ac:dyDescent="0.35">
      <c r="A2174" s="20">
        <v>6.4</v>
      </c>
      <c r="B2174" s="14" t="s">
        <v>10504</v>
      </c>
    </row>
    <row r="2175" spans="1:2" x14ac:dyDescent="0.35">
      <c r="A2175" s="21">
        <v>6.4</v>
      </c>
      <c r="B2175" s="16" t="s">
        <v>10576</v>
      </c>
    </row>
    <row r="2176" spans="1:2" x14ac:dyDescent="0.35">
      <c r="A2176" s="20">
        <v>6.4</v>
      </c>
      <c r="B2176" s="14" t="s">
        <v>10595</v>
      </c>
    </row>
    <row r="2177" spans="1:2" x14ac:dyDescent="0.35">
      <c r="A2177" s="21">
        <v>6.4</v>
      </c>
      <c r="B2177" s="16" t="s">
        <v>10701</v>
      </c>
    </row>
    <row r="2178" spans="1:2" x14ac:dyDescent="0.35">
      <c r="A2178" s="20">
        <v>6.4</v>
      </c>
      <c r="B2178" s="14" t="s">
        <v>10739</v>
      </c>
    </row>
    <row r="2179" spans="1:2" x14ac:dyDescent="0.35">
      <c r="A2179" s="21">
        <v>6.4</v>
      </c>
      <c r="B2179" s="16" t="s">
        <v>10743</v>
      </c>
    </row>
    <row r="2180" spans="1:2" x14ac:dyDescent="0.35">
      <c r="A2180" s="20">
        <v>6.4</v>
      </c>
      <c r="B2180" s="14" t="s">
        <v>11015</v>
      </c>
    </row>
    <row r="2181" spans="1:2" x14ac:dyDescent="0.35">
      <c r="A2181" s="21">
        <v>6.4</v>
      </c>
      <c r="B2181" s="16" t="s">
        <v>11156</v>
      </c>
    </row>
    <row r="2182" spans="1:2" x14ac:dyDescent="0.35">
      <c r="A2182" s="20">
        <v>6.4</v>
      </c>
      <c r="B2182" s="14" t="s">
        <v>11234</v>
      </c>
    </row>
    <row r="2183" spans="1:2" x14ac:dyDescent="0.35">
      <c r="A2183" s="21">
        <v>6.4</v>
      </c>
      <c r="B2183" s="16" t="s">
        <v>11309</v>
      </c>
    </row>
    <row r="2184" spans="1:2" x14ac:dyDescent="0.35">
      <c r="A2184" s="20">
        <v>6.4</v>
      </c>
      <c r="B2184" s="14" t="s">
        <v>11347</v>
      </c>
    </row>
    <row r="2185" spans="1:2" x14ac:dyDescent="0.35">
      <c r="A2185" s="21">
        <v>6.4</v>
      </c>
      <c r="B2185" s="16" t="s">
        <v>11599</v>
      </c>
    </row>
    <row r="2186" spans="1:2" x14ac:dyDescent="0.35">
      <c r="A2186" s="20">
        <v>6.4</v>
      </c>
      <c r="B2186" s="14" t="s">
        <v>11630</v>
      </c>
    </row>
    <row r="2187" spans="1:2" x14ac:dyDescent="0.35">
      <c r="A2187" s="21">
        <v>6.4</v>
      </c>
      <c r="B2187" s="16" t="s">
        <v>11714</v>
      </c>
    </row>
    <row r="2188" spans="1:2" x14ac:dyDescent="0.35">
      <c r="A2188" s="20">
        <v>6.4</v>
      </c>
      <c r="B2188" s="14" t="s">
        <v>11787</v>
      </c>
    </row>
    <row r="2189" spans="1:2" x14ac:dyDescent="0.35">
      <c r="A2189" s="21">
        <v>6.4</v>
      </c>
      <c r="B2189" s="16" t="s">
        <v>11874</v>
      </c>
    </row>
    <row r="2190" spans="1:2" x14ac:dyDescent="0.35">
      <c r="A2190" s="20">
        <v>6.4</v>
      </c>
      <c r="B2190" s="14" t="s">
        <v>12025</v>
      </c>
    </row>
    <row r="2191" spans="1:2" x14ac:dyDescent="0.35">
      <c r="A2191" s="21">
        <v>6.4</v>
      </c>
      <c r="B2191" s="16" t="s">
        <v>12137</v>
      </c>
    </row>
    <row r="2192" spans="1:2" x14ac:dyDescent="0.35">
      <c r="A2192" s="20">
        <v>6.4</v>
      </c>
      <c r="B2192" s="14" t="s">
        <v>12450</v>
      </c>
    </row>
    <row r="2193" spans="1:2" x14ac:dyDescent="0.35">
      <c r="A2193" s="21">
        <v>6.4</v>
      </c>
      <c r="B2193" s="16" t="s">
        <v>12613</v>
      </c>
    </row>
    <row r="2194" spans="1:2" x14ac:dyDescent="0.35">
      <c r="A2194" s="20">
        <v>6.4</v>
      </c>
      <c r="B2194" s="14" t="s">
        <v>12800</v>
      </c>
    </row>
    <row r="2195" spans="1:2" x14ac:dyDescent="0.35">
      <c r="A2195" s="21">
        <v>6.4</v>
      </c>
      <c r="B2195" s="16" t="s">
        <v>12850</v>
      </c>
    </row>
    <row r="2196" spans="1:2" x14ac:dyDescent="0.35">
      <c r="A2196" s="20">
        <v>6.4</v>
      </c>
      <c r="B2196" s="14" t="s">
        <v>12958</v>
      </c>
    </row>
    <row r="2197" spans="1:2" x14ac:dyDescent="0.35">
      <c r="A2197" s="21">
        <v>6.4</v>
      </c>
      <c r="B2197" s="16" t="s">
        <v>12965</v>
      </c>
    </row>
    <row r="2198" spans="1:2" x14ac:dyDescent="0.35">
      <c r="A2198" s="20">
        <v>6.4</v>
      </c>
      <c r="B2198" s="14" t="s">
        <v>13176</v>
      </c>
    </row>
    <row r="2199" spans="1:2" x14ac:dyDescent="0.35">
      <c r="A2199" s="21">
        <v>6.4</v>
      </c>
      <c r="B2199" s="16" t="s">
        <v>13255</v>
      </c>
    </row>
    <row r="2200" spans="1:2" x14ac:dyDescent="0.35">
      <c r="A2200" s="20">
        <v>6.4</v>
      </c>
      <c r="B2200" s="14" t="s">
        <v>13889</v>
      </c>
    </row>
    <row r="2201" spans="1:2" x14ac:dyDescent="0.35">
      <c r="A2201" s="21">
        <v>6.4</v>
      </c>
      <c r="B2201" s="16" t="s">
        <v>14087</v>
      </c>
    </row>
    <row r="2202" spans="1:2" x14ac:dyDescent="0.35">
      <c r="A2202" s="20">
        <v>6.4</v>
      </c>
      <c r="B2202" s="14" t="s">
        <v>14198</v>
      </c>
    </row>
    <row r="2203" spans="1:2" x14ac:dyDescent="0.35">
      <c r="A2203" s="21">
        <v>6.4</v>
      </c>
      <c r="B2203" s="16" t="s">
        <v>14225</v>
      </c>
    </row>
    <row r="2204" spans="1:2" x14ac:dyDescent="0.35">
      <c r="A2204" s="20">
        <v>6.4</v>
      </c>
      <c r="B2204" s="14" t="s">
        <v>14451</v>
      </c>
    </row>
    <row r="2205" spans="1:2" x14ac:dyDescent="0.35">
      <c r="A2205" s="21">
        <v>6.4</v>
      </c>
      <c r="B2205" s="16" t="s">
        <v>14497</v>
      </c>
    </row>
    <row r="2206" spans="1:2" x14ac:dyDescent="0.35">
      <c r="A2206" s="20">
        <v>6.4</v>
      </c>
      <c r="B2206" s="14" t="s">
        <v>14569</v>
      </c>
    </row>
    <row r="2207" spans="1:2" x14ac:dyDescent="0.35">
      <c r="A2207" s="21">
        <v>6.4</v>
      </c>
      <c r="B2207" s="16" t="s">
        <v>14752</v>
      </c>
    </row>
    <row r="2208" spans="1:2" x14ac:dyDescent="0.35">
      <c r="A2208" s="20">
        <v>6.4</v>
      </c>
      <c r="B2208" s="14" t="s">
        <v>15159</v>
      </c>
    </row>
    <row r="2209" spans="1:2" x14ac:dyDescent="0.35">
      <c r="A2209" s="21">
        <v>6.4</v>
      </c>
      <c r="B2209" s="16" t="s">
        <v>15295</v>
      </c>
    </row>
    <row r="2210" spans="1:2" x14ac:dyDescent="0.35">
      <c r="A2210" s="20">
        <v>6.4</v>
      </c>
      <c r="B2210" s="14" t="s">
        <v>15327</v>
      </c>
    </row>
    <row r="2211" spans="1:2" x14ac:dyDescent="0.35">
      <c r="A2211" s="21">
        <v>6.4</v>
      </c>
      <c r="B2211" s="16" t="s">
        <v>15868</v>
      </c>
    </row>
    <row r="2212" spans="1:2" x14ac:dyDescent="0.35">
      <c r="A2212" s="20">
        <v>6.4</v>
      </c>
      <c r="B2212" s="14" t="s">
        <v>16648</v>
      </c>
    </row>
    <row r="2213" spans="1:2" x14ac:dyDescent="0.35">
      <c r="A2213" s="21">
        <v>6.4</v>
      </c>
      <c r="B2213" s="16" t="s">
        <v>4269</v>
      </c>
    </row>
    <row r="2214" spans="1:2" x14ac:dyDescent="0.35">
      <c r="A2214" s="20">
        <v>6.4</v>
      </c>
      <c r="B2214" s="14" t="s">
        <v>17208</v>
      </c>
    </row>
    <row r="2215" spans="1:2" x14ac:dyDescent="0.35">
      <c r="A2215" s="21">
        <v>6.4</v>
      </c>
      <c r="B2215" s="16" t="s">
        <v>17317</v>
      </c>
    </row>
    <row r="2216" spans="1:2" x14ac:dyDescent="0.35">
      <c r="A2216" s="20">
        <v>6.4</v>
      </c>
      <c r="B2216" s="14" t="s">
        <v>17328</v>
      </c>
    </row>
    <row r="2217" spans="1:2" x14ac:dyDescent="0.35">
      <c r="A2217" s="21">
        <v>6.4</v>
      </c>
      <c r="B2217" s="16" t="s">
        <v>17372</v>
      </c>
    </row>
    <row r="2218" spans="1:2" x14ac:dyDescent="0.35">
      <c r="A2218" s="20">
        <v>6.4</v>
      </c>
      <c r="B2218" s="14" t="s">
        <v>17435</v>
      </c>
    </row>
    <row r="2219" spans="1:2" x14ac:dyDescent="0.35">
      <c r="A2219" s="21">
        <v>6.4</v>
      </c>
      <c r="B2219" s="16" t="s">
        <v>17580</v>
      </c>
    </row>
    <row r="2220" spans="1:2" x14ac:dyDescent="0.35">
      <c r="A2220" s="20">
        <v>6.4</v>
      </c>
      <c r="B2220" s="14" t="s">
        <v>287</v>
      </c>
    </row>
    <row r="2221" spans="1:2" x14ac:dyDescent="0.35">
      <c r="A2221" s="21">
        <v>6.4</v>
      </c>
      <c r="B2221" s="16" t="s">
        <v>17740</v>
      </c>
    </row>
    <row r="2222" spans="1:2" x14ac:dyDescent="0.35">
      <c r="A2222" s="20">
        <v>6.3</v>
      </c>
      <c r="B2222" s="14" t="s">
        <v>304</v>
      </c>
    </row>
    <row r="2223" spans="1:2" x14ac:dyDescent="0.35">
      <c r="A2223" s="21">
        <v>6.3</v>
      </c>
      <c r="B2223" s="16" t="s">
        <v>355</v>
      </c>
    </row>
    <row r="2224" spans="1:2" x14ac:dyDescent="0.35">
      <c r="A2224" s="20">
        <v>6.3</v>
      </c>
      <c r="B2224" s="14" t="s">
        <v>381</v>
      </c>
    </row>
    <row r="2225" spans="1:2" x14ac:dyDescent="0.35">
      <c r="A2225" s="21">
        <v>6.3</v>
      </c>
      <c r="B2225" s="16" t="s">
        <v>573</v>
      </c>
    </row>
    <row r="2226" spans="1:2" x14ac:dyDescent="0.35">
      <c r="A2226" s="20">
        <v>6.3</v>
      </c>
      <c r="B2226" s="14" t="s">
        <v>716</v>
      </c>
    </row>
    <row r="2227" spans="1:2" x14ac:dyDescent="0.35">
      <c r="A2227" s="21">
        <v>6.3</v>
      </c>
      <c r="B2227" s="16" t="s">
        <v>961</v>
      </c>
    </row>
    <row r="2228" spans="1:2" x14ac:dyDescent="0.35">
      <c r="A2228" s="20">
        <v>6.3</v>
      </c>
      <c r="B2228" s="14" t="s">
        <v>1384</v>
      </c>
    </row>
    <row r="2229" spans="1:2" x14ac:dyDescent="0.35">
      <c r="A2229" s="21">
        <v>6.3</v>
      </c>
      <c r="B2229" s="16" t="s">
        <v>1488</v>
      </c>
    </row>
    <row r="2230" spans="1:2" x14ac:dyDescent="0.35">
      <c r="A2230" s="20">
        <v>6.3</v>
      </c>
      <c r="B2230" s="14" t="s">
        <v>1868</v>
      </c>
    </row>
    <row r="2231" spans="1:2" x14ac:dyDescent="0.35">
      <c r="A2231" s="21">
        <v>6.3</v>
      </c>
      <c r="B2231" s="16" t="s">
        <v>1965</v>
      </c>
    </row>
    <row r="2232" spans="1:2" x14ac:dyDescent="0.35">
      <c r="A2232" s="20">
        <v>6.3</v>
      </c>
      <c r="B2232" s="14" t="s">
        <v>2240</v>
      </c>
    </row>
    <row r="2233" spans="1:2" x14ac:dyDescent="0.35">
      <c r="A2233" s="21">
        <v>6.3</v>
      </c>
      <c r="B2233" s="16" t="s">
        <v>2525</v>
      </c>
    </row>
    <row r="2234" spans="1:2" x14ac:dyDescent="0.35">
      <c r="A2234" s="20">
        <v>6.3</v>
      </c>
      <c r="B2234" s="14" t="s">
        <v>2584</v>
      </c>
    </row>
    <row r="2235" spans="1:2" x14ac:dyDescent="0.35">
      <c r="A2235" s="21">
        <v>6.3</v>
      </c>
      <c r="B2235" s="16" t="s">
        <v>2697</v>
      </c>
    </row>
    <row r="2236" spans="1:2" x14ac:dyDescent="0.35">
      <c r="A2236" s="20">
        <v>6.3</v>
      </c>
      <c r="B2236" s="14" t="s">
        <v>2703</v>
      </c>
    </row>
    <row r="2237" spans="1:2" x14ac:dyDescent="0.35">
      <c r="A2237" s="21">
        <v>6.3</v>
      </c>
      <c r="B2237" s="16" t="s">
        <v>3076</v>
      </c>
    </row>
    <row r="2238" spans="1:2" x14ac:dyDescent="0.35">
      <c r="A2238" s="20">
        <v>6.3</v>
      </c>
      <c r="B2238" s="14" t="s">
        <v>3271</v>
      </c>
    </row>
    <row r="2239" spans="1:2" x14ac:dyDescent="0.35">
      <c r="A2239" s="21">
        <v>6.3</v>
      </c>
      <c r="B2239" s="16" t="s">
        <v>3278</v>
      </c>
    </row>
    <row r="2240" spans="1:2" x14ac:dyDescent="0.35">
      <c r="A2240" s="20">
        <v>6.3</v>
      </c>
      <c r="B2240" s="14" t="s">
        <v>3282</v>
      </c>
    </row>
    <row r="2241" spans="1:2" x14ac:dyDescent="0.35">
      <c r="A2241" s="21">
        <v>6.3</v>
      </c>
      <c r="B2241" s="16" t="s">
        <v>3332</v>
      </c>
    </row>
    <row r="2242" spans="1:2" x14ac:dyDescent="0.35">
      <c r="A2242" s="20">
        <v>6.3</v>
      </c>
      <c r="B2242" s="14" t="s">
        <v>3592</v>
      </c>
    </row>
    <row r="2243" spans="1:2" x14ac:dyDescent="0.35">
      <c r="A2243" s="21">
        <v>6.3</v>
      </c>
      <c r="B2243" s="16" t="s">
        <v>3695</v>
      </c>
    </row>
    <row r="2244" spans="1:2" x14ac:dyDescent="0.35">
      <c r="A2244" s="20">
        <v>6.3</v>
      </c>
      <c r="B2244" s="14" t="s">
        <v>3754</v>
      </c>
    </row>
    <row r="2245" spans="1:2" x14ac:dyDescent="0.35">
      <c r="A2245" s="21">
        <v>6.3</v>
      </c>
      <c r="B2245" s="16" t="s">
        <v>3767</v>
      </c>
    </row>
    <row r="2246" spans="1:2" x14ac:dyDescent="0.35">
      <c r="A2246" s="20">
        <v>6.3</v>
      </c>
      <c r="B2246" s="14" t="s">
        <v>3801</v>
      </c>
    </row>
    <row r="2247" spans="1:2" x14ac:dyDescent="0.35">
      <c r="A2247" s="21">
        <v>6.3</v>
      </c>
      <c r="B2247" s="16" t="s">
        <v>3963</v>
      </c>
    </row>
    <row r="2248" spans="1:2" x14ac:dyDescent="0.35">
      <c r="A2248" s="20">
        <v>6.3</v>
      </c>
      <c r="B2248" s="14" t="s">
        <v>3967</v>
      </c>
    </row>
    <row r="2249" spans="1:2" x14ac:dyDescent="0.35">
      <c r="A2249" s="21">
        <v>6.3</v>
      </c>
      <c r="B2249" s="16" t="s">
        <v>4012</v>
      </c>
    </row>
    <row r="2250" spans="1:2" x14ac:dyDescent="0.35">
      <c r="A2250" s="20">
        <v>6.3</v>
      </c>
      <c r="B2250" s="14" t="s">
        <v>4093</v>
      </c>
    </row>
    <row r="2251" spans="1:2" x14ac:dyDescent="0.35">
      <c r="A2251" s="21">
        <v>6.3</v>
      </c>
      <c r="B2251" s="16" t="s">
        <v>4303</v>
      </c>
    </row>
    <row r="2252" spans="1:2" x14ac:dyDescent="0.35">
      <c r="A2252" s="20">
        <v>6.3</v>
      </c>
      <c r="B2252" s="14" t="s">
        <v>4332</v>
      </c>
    </row>
    <row r="2253" spans="1:2" x14ac:dyDescent="0.35">
      <c r="A2253" s="21">
        <v>6.3</v>
      </c>
      <c r="B2253" s="16" t="s">
        <v>4401</v>
      </c>
    </row>
    <row r="2254" spans="1:2" x14ac:dyDescent="0.35">
      <c r="A2254" s="20">
        <v>6.3</v>
      </c>
      <c r="B2254" s="14" t="s">
        <v>4409</v>
      </c>
    </row>
    <row r="2255" spans="1:2" x14ac:dyDescent="0.35">
      <c r="A2255" s="21">
        <v>6.3</v>
      </c>
      <c r="B2255" s="16" t="s">
        <v>4461</v>
      </c>
    </row>
    <row r="2256" spans="1:2" x14ac:dyDescent="0.35">
      <c r="A2256" s="20">
        <v>6.3</v>
      </c>
      <c r="B2256" s="14" t="s">
        <v>4503</v>
      </c>
    </row>
    <row r="2257" spans="1:2" x14ac:dyDescent="0.35">
      <c r="A2257" s="21">
        <v>6.3</v>
      </c>
      <c r="B2257" s="16" t="s">
        <v>4580</v>
      </c>
    </row>
    <row r="2258" spans="1:2" x14ac:dyDescent="0.35">
      <c r="A2258" s="20">
        <v>6.3</v>
      </c>
      <c r="B2258" s="14" t="s">
        <v>4721</v>
      </c>
    </row>
    <row r="2259" spans="1:2" x14ac:dyDescent="0.35">
      <c r="A2259" s="21">
        <v>6.3</v>
      </c>
      <c r="B2259" s="16" t="s">
        <v>4810</v>
      </c>
    </row>
    <row r="2260" spans="1:2" x14ac:dyDescent="0.35">
      <c r="A2260" s="20">
        <v>6.3</v>
      </c>
      <c r="B2260" s="14" t="s">
        <v>4939</v>
      </c>
    </row>
    <row r="2261" spans="1:2" x14ac:dyDescent="0.35">
      <c r="A2261" s="21">
        <v>6.3</v>
      </c>
      <c r="B2261" s="16" t="s">
        <v>5025</v>
      </c>
    </row>
    <row r="2262" spans="1:2" x14ac:dyDescent="0.35">
      <c r="A2262" s="20">
        <v>6.3</v>
      </c>
      <c r="B2262" s="14" t="s">
        <v>5101</v>
      </c>
    </row>
    <row r="2263" spans="1:2" x14ac:dyDescent="0.35">
      <c r="A2263" s="21">
        <v>6.3</v>
      </c>
      <c r="B2263" s="16" t="s">
        <v>5260</v>
      </c>
    </row>
    <row r="2264" spans="1:2" x14ac:dyDescent="0.35">
      <c r="A2264" s="20">
        <v>6.3</v>
      </c>
      <c r="B2264" s="14" t="s">
        <v>5376</v>
      </c>
    </row>
    <row r="2265" spans="1:2" x14ac:dyDescent="0.35">
      <c r="A2265" s="21">
        <v>6.3</v>
      </c>
      <c r="B2265" s="16" t="s">
        <v>5416</v>
      </c>
    </row>
    <row r="2266" spans="1:2" x14ac:dyDescent="0.35">
      <c r="A2266" s="20">
        <v>6.3</v>
      </c>
      <c r="B2266" s="14" t="s">
        <v>5529</v>
      </c>
    </row>
    <row r="2267" spans="1:2" x14ac:dyDescent="0.35">
      <c r="A2267" s="21">
        <v>6.3</v>
      </c>
      <c r="B2267" s="16" t="s">
        <v>5547</v>
      </c>
    </row>
    <row r="2268" spans="1:2" x14ac:dyDescent="0.35">
      <c r="A2268" s="20">
        <v>6.3</v>
      </c>
      <c r="B2268" s="14" t="s">
        <v>5558</v>
      </c>
    </row>
    <row r="2269" spans="1:2" x14ac:dyDescent="0.35">
      <c r="A2269" s="21">
        <v>6.3</v>
      </c>
      <c r="B2269" s="16" t="s">
        <v>5700</v>
      </c>
    </row>
    <row r="2270" spans="1:2" x14ac:dyDescent="0.35">
      <c r="A2270" s="20">
        <v>6.3</v>
      </c>
      <c r="B2270" s="14" t="s">
        <v>5825</v>
      </c>
    </row>
    <row r="2271" spans="1:2" x14ac:dyDescent="0.35">
      <c r="A2271" s="21">
        <v>6.3</v>
      </c>
      <c r="B2271" s="16" t="s">
        <v>5887</v>
      </c>
    </row>
    <row r="2272" spans="1:2" x14ac:dyDescent="0.35">
      <c r="A2272" s="20">
        <v>6.3</v>
      </c>
      <c r="B2272" s="14" t="s">
        <v>6139</v>
      </c>
    </row>
    <row r="2273" spans="1:2" x14ac:dyDescent="0.35">
      <c r="A2273" s="21">
        <v>6.3</v>
      </c>
      <c r="B2273" s="16" t="s">
        <v>6461</v>
      </c>
    </row>
    <row r="2274" spans="1:2" x14ac:dyDescent="0.35">
      <c r="A2274" s="20">
        <v>6.3</v>
      </c>
      <c r="B2274" s="14" t="s">
        <v>6792</v>
      </c>
    </row>
    <row r="2275" spans="1:2" x14ac:dyDescent="0.35">
      <c r="A2275" s="21">
        <v>6.3</v>
      </c>
      <c r="B2275" s="16" t="s">
        <v>6927</v>
      </c>
    </row>
    <row r="2276" spans="1:2" x14ac:dyDescent="0.35">
      <c r="A2276" s="20">
        <v>6.3</v>
      </c>
      <c r="B2276" s="14" t="s">
        <v>6948</v>
      </c>
    </row>
    <row r="2277" spans="1:2" x14ac:dyDescent="0.35">
      <c r="A2277" s="21">
        <v>6.3</v>
      </c>
      <c r="B2277" s="16" t="s">
        <v>6964</v>
      </c>
    </row>
    <row r="2278" spans="1:2" x14ac:dyDescent="0.35">
      <c r="A2278" s="20">
        <v>6.3</v>
      </c>
      <c r="B2278" s="14" t="s">
        <v>6978</v>
      </c>
    </row>
    <row r="2279" spans="1:2" x14ac:dyDescent="0.35">
      <c r="A2279" s="21">
        <v>6.3</v>
      </c>
      <c r="B2279" s="16" t="s">
        <v>7153</v>
      </c>
    </row>
    <row r="2280" spans="1:2" x14ac:dyDescent="0.35">
      <c r="A2280" s="20">
        <v>6.3</v>
      </c>
      <c r="B2280" s="14" t="s">
        <v>7214</v>
      </c>
    </row>
    <row r="2281" spans="1:2" x14ac:dyDescent="0.35">
      <c r="A2281" s="21">
        <v>6.3</v>
      </c>
      <c r="B2281" s="16" t="s">
        <v>7309</v>
      </c>
    </row>
    <row r="2282" spans="1:2" x14ac:dyDescent="0.35">
      <c r="A2282" s="20">
        <v>6.3</v>
      </c>
      <c r="B2282" s="14" t="s">
        <v>7533</v>
      </c>
    </row>
    <row r="2283" spans="1:2" x14ac:dyDescent="0.35">
      <c r="A2283" s="21">
        <v>6.3</v>
      </c>
      <c r="B2283" s="16" t="s">
        <v>7554</v>
      </c>
    </row>
    <row r="2284" spans="1:2" x14ac:dyDescent="0.35">
      <c r="A2284" s="20">
        <v>6.3</v>
      </c>
      <c r="B2284" s="14" t="s">
        <v>7587</v>
      </c>
    </row>
    <row r="2285" spans="1:2" x14ac:dyDescent="0.35">
      <c r="A2285" s="21">
        <v>6.3</v>
      </c>
      <c r="B2285" s="16" t="s">
        <v>7596</v>
      </c>
    </row>
    <row r="2286" spans="1:2" x14ac:dyDescent="0.35">
      <c r="A2286" s="20">
        <v>6.3</v>
      </c>
      <c r="B2286" s="14" t="s">
        <v>7607</v>
      </c>
    </row>
    <row r="2287" spans="1:2" x14ac:dyDescent="0.35">
      <c r="A2287" s="21">
        <v>6.3</v>
      </c>
      <c r="B2287" s="16" t="s">
        <v>7621</v>
      </c>
    </row>
    <row r="2288" spans="1:2" x14ac:dyDescent="0.35">
      <c r="A2288" s="20">
        <v>6.3</v>
      </c>
      <c r="B2288" s="14" t="s">
        <v>7682</v>
      </c>
    </row>
    <row r="2289" spans="1:2" x14ac:dyDescent="0.35">
      <c r="A2289" s="21">
        <v>6.3</v>
      </c>
      <c r="B2289" s="16" t="s">
        <v>7772</v>
      </c>
    </row>
    <row r="2290" spans="1:2" x14ac:dyDescent="0.35">
      <c r="A2290" s="20">
        <v>6.3</v>
      </c>
      <c r="B2290" s="14" t="s">
        <v>7840</v>
      </c>
    </row>
    <row r="2291" spans="1:2" x14ac:dyDescent="0.35">
      <c r="A2291" s="21">
        <v>6.3</v>
      </c>
      <c r="B2291" s="16" t="s">
        <v>8049</v>
      </c>
    </row>
    <row r="2292" spans="1:2" x14ac:dyDescent="0.35">
      <c r="A2292" s="20">
        <v>6.3</v>
      </c>
      <c r="B2292" s="14" t="s">
        <v>8303</v>
      </c>
    </row>
    <row r="2293" spans="1:2" x14ac:dyDescent="0.35">
      <c r="A2293" s="21">
        <v>6.3</v>
      </c>
      <c r="B2293" s="16" t="s">
        <v>8378</v>
      </c>
    </row>
    <row r="2294" spans="1:2" x14ac:dyDescent="0.35">
      <c r="A2294" s="20">
        <v>6.3</v>
      </c>
      <c r="B2294" s="14" t="s">
        <v>8597</v>
      </c>
    </row>
    <row r="2295" spans="1:2" x14ac:dyDescent="0.35">
      <c r="A2295" s="21">
        <v>6.3</v>
      </c>
      <c r="B2295" s="16" t="s">
        <v>9006</v>
      </c>
    </row>
    <row r="2296" spans="1:2" x14ac:dyDescent="0.35">
      <c r="A2296" s="20">
        <v>6.3</v>
      </c>
      <c r="B2296" s="14" t="s">
        <v>9110</v>
      </c>
    </row>
    <row r="2297" spans="1:2" x14ac:dyDescent="0.35">
      <c r="A2297" s="21">
        <v>6.3</v>
      </c>
      <c r="B2297" s="16" t="s">
        <v>9400</v>
      </c>
    </row>
    <row r="2298" spans="1:2" x14ac:dyDescent="0.35">
      <c r="A2298" s="20">
        <v>6.3</v>
      </c>
      <c r="B2298" s="14" t="s">
        <v>9753</v>
      </c>
    </row>
    <row r="2299" spans="1:2" x14ac:dyDescent="0.35">
      <c r="A2299" s="21">
        <v>6.3</v>
      </c>
      <c r="B2299" s="16" t="s">
        <v>9783</v>
      </c>
    </row>
    <row r="2300" spans="1:2" x14ac:dyDescent="0.35">
      <c r="A2300" s="20">
        <v>6.3</v>
      </c>
      <c r="B2300" s="14" t="s">
        <v>9805</v>
      </c>
    </row>
    <row r="2301" spans="1:2" x14ac:dyDescent="0.35">
      <c r="A2301" s="21">
        <v>6.3</v>
      </c>
      <c r="B2301" s="16" t="s">
        <v>10007</v>
      </c>
    </row>
    <row r="2302" spans="1:2" x14ac:dyDescent="0.35">
      <c r="A2302" s="20">
        <v>6.3</v>
      </c>
      <c r="B2302" s="14" t="s">
        <v>10048</v>
      </c>
    </row>
    <row r="2303" spans="1:2" x14ac:dyDescent="0.35">
      <c r="A2303" s="21">
        <v>6.3</v>
      </c>
      <c r="B2303" s="16" t="s">
        <v>10098</v>
      </c>
    </row>
    <row r="2304" spans="1:2" x14ac:dyDescent="0.35">
      <c r="A2304" s="20">
        <v>6.3</v>
      </c>
      <c r="B2304" s="14" t="s">
        <v>10109</v>
      </c>
    </row>
    <row r="2305" spans="1:2" x14ac:dyDescent="0.35">
      <c r="A2305" s="21">
        <v>6.3</v>
      </c>
      <c r="B2305" s="16" t="s">
        <v>10222</v>
      </c>
    </row>
    <row r="2306" spans="1:2" x14ac:dyDescent="0.35">
      <c r="A2306" s="20">
        <v>6.3</v>
      </c>
      <c r="B2306" s="14" t="s">
        <v>10347</v>
      </c>
    </row>
    <row r="2307" spans="1:2" x14ac:dyDescent="0.35">
      <c r="A2307" s="21">
        <v>6.3</v>
      </c>
      <c r="B2307" s="16" t="s">
        <v>10391</v>
      </c>
    </row>
    <row r="2308" spans="1:2" x14ac:dyDescent="0.35">
      <c r="A2308" s="20">
        <v>6.3</v>
      </c>
      <c r="B2308" s="14" t="s">
        <v>10440</v>
      </c>
    </row>
    <row r="2309" spans="1:2" x14ac:dyDescent="0.35">
      <c r="A2309" s="21">
        <v>6.3</v>
      </c>
      <c r="B2309" s="16" t="s">
        <v>10706</v>
      </c>
    </row>
    <row r="2310" spans="1:2" x14ac:dyDescent="0.35">
      <c r="A2310" s="20">
        <v>6.3</v>
      </c>
      <c r="B2310" s="14" t="s">
        <v>10720</v>
      </c>
    </row>
    <row r="2311" spans="1:2" x14ac:dyDescent="0.35">
      <c r="A2311" s="21">
        <v>6.3</v>
      </c>
      <c r="B2311" s="16" t="s">
        <v>10781</v>
      </c>
    </row>
    <row r="2312" spans="1:2" x14ac:dyDescent="0.35">
      <c r="A2312" s="20">
        <v>6.3</v>
      </c>
      <c r="B2312" s="14" t="s">
        <v>10828</v>
      </c>
    </row>
    <row r="2313" spans="1:2" x14ac:dyDescent="0.35">
      <c r="A2313" s="21">
        <v>6.3</v>
      </c>
      <c r="B2313" s="16" t="s">
        <v>11076</v>
      </c>
    </row>
    <row r="2314" spans="1:2" x14ac:dyDescent="0.35">
      <c r="A2314" s="20">
        <v>6.3</v>
      </c>
      <c r="B2314" s="14" t="s">
        <v>11122</v>
      </c>
    </row>
    <row r="2315" spans="1:2" x14ac:dyDescent="0.35">
      <c r="A2315" s="21">
        <v>6.3</v>
      </c>
      <c r="B2315" s="16" t="s">
        <v>11280</v>
      </c>
    </row>
    <row r="2316" spans="1:2" x14ac:dyDescent="0.35">
      <c r="A2316" s="20">
        <v>6.3</v>
      </c>
      <c r="B2316" s="14" t="s">
        <v>11791</v>
      </c>
    </row>
    <row r="2317" spans="1:2" x14ac:dyDescent="0.35">
      <c r="A2317" s="21">
        <v>6.3</v>
      </c>
      <c r="B2317" s="16" t="s">
        <v>11805</v>
      </c>
    </row>
    <row r="2318" spans="1:2" x14ac:dyDescent="0.35">
      <c r="A2318" s="20">
        <v>6.3</v>
      </c>
      <c r="B2318" s="14" t="s">
        <v>11986</v>
      </c>
    </row>
    <row r="2319" spans="1:2" x14ac:dyDescent="0.35">
      <c r="A2319" s="21">
        <v>6.3</v>
      </c>
      <c r="B2319" s="16" t="s">
        <v>12004</v>
      </c>
    </row>
    <row r="2320" spans="1:2" x14ac:dyDescent="0.35">
      <c r="A2320" s="20">
        <v>6.3</v>
      </c>
      <c r="B2320" s="14" t="s">
        <v>12442</v>
      </c>
    </row>
    <row r="2321" spans="1:2" x14ac:dyDescent="0.35">
      <c r="A2321" s="21">
        <v>6.3</v>
      </c>
      <c r="B2321" s="16" t="s">
        <v>12503</v>
      </c>
    </row>
    <row r="2322" spans="1:2" x14ac:dyDescent="0.35">
      <c r="A2322" s="20">
        <v>6.3</v>
      </c>
      <c r="B2322" s="14" t="s">
        <v>12665</v>
      </c>
    </row>
    <row r="2323" spans="1:2" x14ac:dyDescent="0.35">
      <c r="A2323" s="21">
        <v>6.3</v>
      </c>
      <c r="B2323" s="16" t="s">
        <v>12815</v>
      </c>
    </row>
    <row r="2324" spans="1:2" x14ac:dyDescent="0.35">
      <c r="A2324" s="20">
        <v>6.3</v>
      </c>
      <c r="B2324" s="14" t="s">
        <v>12869</v>
      </c>
    </row>
    <row r="2325" spans="1:2" x14ac:dyDescent="0.35">
      <c r="A2325" s="21">
        <v>6.3</v>
      </c>
      <c r="B2325" s="16" t="s">
        <v>12873</v>
      </c>
    </row>
    <row r="2326" spans="1:2" x14ac:dyDescent="0.35">
      <c r="A2326" s="20">
        <v>6.3</v>
      </c>
      <c r="B2326" s="14" t="s">
        <v>12940</v>
      </c>
    </row>
    <row r="2327" spans="1:2" x14ac:dyDescent="0.35">
      <c r="A2327" s="21">
        <v>6.3</v>
      </c>
      <c r="B2327" s="16" t="s">
        <v>13092</v>
      </c>
    </row>
    <row r="2328" spans="1:2" x14ac:dyDescent="0.35">
      <c r="A2328" s="20">
        <v>6.3</v>
      </c>
      <c r="B2328" s="14" t="s">
        <v>13301</v>
      </c>
    </row>
    <row r="2329" spans="1:2" x14ac:dyDescent="0.35">
      <c r="A2329" s="21">
        <v>6.3</v>
      </c>
      <c r="B2329" s="16" t="s">
        <v>13485</v>
      </c>
    </row>
    <row r="2330" spans="1:2" x14ac:dyDescent="0.35">
      <c r="A2330" s="20">
        <v>6.3</v>
      </c>
      <c r="B2330" s="14" t="s">
        <v>13621</v>
      </c>
    </row>
    <row r="2331" spans="1:2" x14ac:dyDescent="0.35">
      <c r="A2331" s="21">
        <v>6.3</v>
      </c>
      <c r="B2331" s="16" t="s">
        <v>13713</v>
      </c>
    </row>
    <row r="2332" spans="1:2" x14ac:dyDescent="0.35">
      <c r="A2332" s="20">
        <v>6.3</v>
      </c>
      <c r="B2332" s="14" t="s">
        <v>14111</v>
      </c>
    </row>
    <row r="2333" spans="1:2" x14ac:dyDescent="0.35">
      <c r="A2333" s="21">
        <v>6.3</v>
      </c>
      <c r="B2333" s="16" t="s">
        <v>14301</v>
      </c>
    </row>
    <row r="2334" spans="1:2" x14ac:dyDescent="0.35">
      <c r="A2334" s="20">
        <v>6.3</v>
      </c>
      <c r="B2334" s="14" t="s">
        <v>14485</v>
      </c>
    </row>
    <row r="2335" spans="1:2" x14ac:dyDescent="0.35">
      <c r="A2335" s="21">
        <v>6.3</v>
      </c>
      <c r="B2335" s="16" t="s">
        <v>14491</v>
      </c>
    </row>
    <row r="2336" spans="1:2" x14ac:dyDescent="0.35">
      <c r="A2336" s="20">
        <v>6.3</v>
      </c>
      <c r="B2336" s="14" t="s">
        <v>14515</v>
      </c>
    </row>
    <row r="2337" spans="1:2" x14ac:dyDescent="0.35">
      <c r="A2337" s="21">
        <v>6.3</v>
      </c>
      <c r="B2337" s="16" t="s">
        <v>14524</v>
      </c>
    </row>
    <row r="2338" spans="1:2" x14ac:dyDescent="0.35">
      <c r="A2338" s="20">
        <v>6.3</v>
      </c>
      <c r="B2338" s="14" t="s">
        <v>14604</v>
      </c>
    </row>
    <row r="2339" spans="1:2" x14ac:dyDescent="0.35">
      <c r="A2339" s="21">
        <v>6.3</v>
      </c>
      <c r="B2339" s="16" t="s">
        <v>14736</v>
      </c>
    </row>
    <row r="2340" spans="1:2" x14ac:dyDescent="0.35">
      <c r="A2340" s="20">
        <v>6.3</v>
      </c>
      <c r="B2340" s="14" t="s">
        <v>14915</v>
      </c>
    </row>
    <row r="2341" spans="1:2" x14ac:dyDescent="0.35">
      <c r="A2341" s="21">
        <v>6.3</v>
      </c>
      <c r="B2341" s="16" t="s">
        <v>15238</v>
      </c>
    </row>
    <row r="2342" spans="1:2" x14ac:dyDescent="0.35">
      <c r="A2342" s="20">
        <v>6.3</v>
      </c>
      <c r="B2342" s="14" t="s">
        <v>15349</v>
      </c>
    </row>
    <row r="2343" spans="1:2" x14ac:dyDescent="0.35">
      <c r="A2343" s="21">
        <v>6.3</v>
      </c>
      <c r="B2343" s="16" t="s">
        <v>15691</v>
      </c>
    </row>
    <row r="2344" spans="1:2" x14ac:dyDescent="0.35">
      <c r="A2344" s="20">
        <v>6.3</v>
      </c>
      <c r="B2344" s="14" t="s">
        <v>15695</v>
      </c>
    </row>
    <row r="2345" spans="1:2" x14ac:dyDescent="0.35">
      <c r="A2345" s="21">
        <v>6.3</v>
      </c>
      <c r="B2345" s="16" t="s">
        <v>15704</v>
      </c>
    </row>
    <row r="2346" spans="1:2" x14ac:dyDescent="0.35">
      <c r="A2346" s="20">
        <v>6.3</v>
      </c>
      <c r="B2346" s="14" t="s">
        <v>16100</v>
      </c>
    </row>
    <row r="2347" spans="1:2" x14ac:dyDescent="0.35">
      <c r="A2347" s="21">
        <v>6.3</v>
      </c>
      <c r="B2347" s="16" t="s">
        <v>16718</v>
      </c>
    </row>
    <row r="2348" spans="1:2" x14ac:dyDescent="0.35">
      <c r="A2348" s="20">
        <v>6.3</v>
      </c>
      <c r="B2348" s="14" t="s">
        <v>16724</v>
      </c>
    </row>
    <row r="2349" spans="1:2" x14ac:dyDescent="0.35">
      <c r="A2349" s="21">
        <v>6.3</v>
      </c>
      <c r="B2349" s="16" t="s">
        <v>16833</v>
      </c>
    </row>
    <row r="2350" spans="1:2" x14ac:dyDescent="0.35">
      <c r="A2350" s="20">
        <v>6.3</v>
      </c>
      <c r="B2350" s="14" t="s">
        <v>17389</v>
      </c>
    </row>
    <row r="2351" spans="1:2" x14ac:dyDescent="0.35">
      <c r="A2351" s="21">
        <v>6.3</v>
      </c>
      <c r="B2351" s="16" t="s">
        <v>17647</v>
      </c>
    </row>
    <row r="2352" spans="1:2" x14ac:dyDescent="0.35">
      <c r="A2352" s="20">
        <v>6.3</v>
      </c>
      <c r="B2352" s="14" t="s">
        <v>17681</v>
      </c>
    </row>
    <row r="2353" spans="1:2" x14ac:dyDescent="0.35">
      <c r="A2353" s="21">
        <v>6.3</v>
      </c>
      <c r="B2353" s="16" t="s">
        <v>17884</v>
      </c>
    </row>
    <row r="2354" spans="1:2" x14ac:dyDescent="0.35">
      <c r="A2354" s="20">
        <v>6.3</v>
      </c>
      <c r="B2354" s="14" t="s">
        <v>17982</v>
      </c>
    </row>
    <row r="2355" spans="1:2" x14ac:dyDescent="0.35">
      <c r="A2355" s="21">
        <v>6.2</v>
      </c>
      <c r="B2355" s="16" t="s">
        <v>78</v>
      </c>
    </row>
    <row r="2356" spans="1:2" x14ac:dyDescent="0.35">
      <c r="A2356" s="20">
        <v>6.2</v>
      </c>
      <c r="B2356" s="14" t="s">
        <v>387</v>
      </c>
    </row>
    <row r="2357" spans="1:2" x14ac:dyDescent="0.35">
      <c r="A2357" s="21">
        <v>6.2</v>
      </c>
      <c r="B2357" s="16" t="s">
        <v>414</v>
      </c>
    </row>
    <row r="2358" spans="1:2" x14ac:dyDescent="0.35">
      <c r="A2358" s="20">
        <v>6.2</v>
      </c>
      <c r="B2358" s="14" t="s">
        <v>856</v>
      </c>
    </row>
    <row r="2359" spans="1:2" x14ac:dyDescent="0.35">
      <c r="A2359" s="21">
        <v>6.2</v>
      </c>
      <c r="B2359" s="16" t="s">
        <v>876</v>
      </c>
    </row>
    <row r="2360" spans="1:2" x14ac:dyDescent="0.35">
      <c r="A2360" s="20">
        <v>6.2</v>
      </c>
      <c r="B2360" s="14" t="s">
        <v>1207</v>
      </c>
    </row>
    <row r="2361" spans="1:2" x14ac:dyDescent="0.35">
      <c r="A2361" s="21">
        <v>6.2</v>
      </c>
      <c r="B2361" s="16" t="s">
        <v>1362</v>
      </c>
    </row>
    <row r="2362" spans="1:2" x14ac:dyDescent="0.35">
      <c r="A2362" s="20">
        <v>6.2</v>
      </c>
      <c r="B2362" s="14" t="s">
        <v>1513</v>
      </c>
    </row>
    <row r="2363" spans="1:2" x14ac:dyDescent="0.35">
      <c r="A2363" s="21">
        <v>6.2</v>
      </c>
      <c r="B2363" s="16" t="s">
        <v>1904</v>
      </c>
    </row>
    <row r="2364" spans="1:2" x14ac:dyDescent="0.35">
      <c r="A2364" s="20">
        <v>6.2</v>
      </c>
      <c r="B2364" s="14" t="s">
        <v>2174</v>
      </c>
    </row>
    <row r="2365" spans="1:2" x14ac:dyDescent="0.35">
      <c r="A2365" s="21">
        <v>6.2</v>
      </c>
      <c r="B2365" s="16" t="s">
        <v>2296</v>
      </c>
    </row>
    <row r="2366" spans="1:2" x14ac:dyDescent="0.35">
      <c r="A2366" s="20">
        <v>6.2</v>
      </c>
      <c r="B2366" s="14" t="s">
        <v>2320</v>
      </c>
    </row>
    <row r="2367" spans="1:2" x14ac:dyDescent="0.35">
      <c r="A2367" s="21">
        <v>6.2</v>
      </c>
      <c r="B2367" s="16" t="s">
        <v>2341</v>
      </c>
    </row>
    <row r="2368" spans="1:2" x14ac:dyDescent="0.35">
      <c r="A2368" s="20">
        <v>6.2</v>
      </c>
      <c r="B2368" s="14" t="s">
        <v>3253</v>
      </c>
    </row>
    <row r="2369" spans="1:2" x14ac:dyDescent="0.35">
      <c r="A2369" s="21">
        <v>6.2</v>
      </c>
      <c r="B2369" s="16" t="s">
        <v>3358</v>
      </c>
    </row>
    <row r="2370" spans="1:2" x14ac:dyDescent="0.35">
      <c r="A2370" s="20">
        <v>6.2</v>
      </c>
      <c r="B2370" s="14" t="s">
        <v>3454</v>
      </c>
    </row>
    <row r="2371" spans="1:2" x14ac:dyDescent="0.35">
      <c r="A2371" s="21">
        <v>6.2</v>
      </c>
      <c r="B2371" s="16" t="s">
        <v>3623</v>
      </c>
    </row>
    <row r="2372" spans="1:2" x14ac:dyDescent="0.35">
      <c r="A2372" s="20">
        <v>6.2</v>
      </c>
      <c r="B2372" s="14" t="s">
        <v>3691</v>
      </c>
    </row>
    <row r="2373" spans="1:2" x14ac:dyDescent="0.35">
      <c r="A2373" s="21">
        <v>6.2</v>
      </c>
      <c r="B2373" s="16" t="s">
        <v>3995</v>
      </c>
    </row>
    <row r="2374" spans="1:2" x14ac:dyDescent="0.35">
      <c r="A2374" s="20">
        <v>6.2</v>
      </c>
      <c r="B2374" s="14" t="s">
        <v>4042</v>
      </c>
    </row>
    <row r="2375" spans="1:2" x14ac:dyDescent="0.35">
      <c r="A2375" s="21">
        <v>6.2</v>
      </c>
      <c r="B2375" s="16" t="s">
        <v>4065</v>
      </c>
    </row>
    <row r="2376" spans="1:2" x14ac:dyDescent="0.35">
      <c r="A2376" s="20">
        <v>6.2</v>
      </c>
      <c r="B2376" s="14" t="s">
        <v>4189</v>
      </c>
    </row>
    <row r="2377" spans="1:2" x14ac:dyDescent="0.35">
      <c r="A2377" s="21">
        <v>6.2</v>
      </c>
      <c r="B2377" s="16" t="s">
        <v>4358</v>
      </c>
    </row>
    <row r="2378" spans="1:2" x14ac:dyDescent="0.35">
      <c r="A2378" s="20">
        <v>6.2</v>
      </c>
      <c r="B2378" s="14" t="s">
        <v>4436</v>
      </c>
    </row>
    <row r="2379" spans="1:2" x14ac:dyDescent="0.35">
      <c r="A2379" s="21">
        <v>6.2</v>
      </c>
      <c r="B2379" s="16" t="s">
        <v>4662</v>
      </c>
    </row>
    <row r="2380" spans="1:2" x14ac:dyDescent="0.35">
      <c r="A2380" s="20">
        <v>6.2</v>
      </c>
      <c r="B2380" s="14" t="s">
        <v>4876</v>
      </c>
    </row>
    <row r="2381" spans="1:2" x14ac:dyDescent="0.35">
      <c r="A2381" s="21">
        <v>6.2</v>
      </c>
      <c r="B2381" s="16" t="s">
        <v>4923</v>
      </c>
    </row>
    <row r="2382" spans="1:2" x14ac:dyDescent="0.35">
      <c r="A2382" s="20">
        <v>6.2</v>
      </c>
      <c r="B2382" s="14" t="s">
        <v>5037</v>
      </c>
    </row>
    <row r="2383" spans="1:2" x14ac:dyDescent="0.35">
      <c r="A2383" s="21">
        <v>6.2</v>
      </c>
      <c r="B2383" s="16" t="s">
        <v>5107</v>
      </c>
    </row>
    <row r="2384" spans="1:2" x14ac:dyDescent="0.35">
      <c r="A2384" s="20">
        <v>6.2</v>
      </c>
      <c r="B2384" s="14" t="s">
        <v>5191</v>
      </c>
    </row>
    <row r="2385" spans="1:2" x14ac:dyDescent="0.35">
      <c r="A2385" s="21">
        <v>6.2</v>
      </c>
      <c r="B2385" s="16" t="s">
        <v>5223</v>
      </c>
    </row>
    <row r="2386" spans="1:2" x14ac:dyDescent="0.35">
      <c r="A2386" s="20">
        <v>6.2</v>
      </c>
      <c r="B2386" s="14" t="s">
        <v>5429</v>
      </c>
    </row>
    <row r="2387" spans="1:2" x14ac:dyDescent="0.35">
      <c r="A2387" s="21">
        <v>6.2</v>
      </c>
      <c r="B2387" s="16" t="s">
        <v>5923</v>
      </c>
    </row>
    <row r="2388" spans="1:2" x14ac:dyDescent="0.35">
      <c r="A2388" s="20">
        <v>6.2</v>
      </c>
      <c r="B2388" s="14" t="s">
        <v>6246</v>
      </c>
    </row>
    <row r="2389" spans="1:2" x14ac:dyDescent="0.35">
      <c r="A2389" s="21">
        <v>6.2</v>
      </c>
      <c r="B2389" s="16" t="s">
        <v>6282</v>
      </c>
    </row>
    <row r="2390" spans="1:2" x14ac:dyDescent="0.35">
      <c r="A2390" s="20">
        <v>6.2</v>
      </c>
      <c r="B2390" s="14" t="s">
        <v>6374</v>
      </c>
    </row>
    <row r="2391" spans="1:2" x14ac:dyDescent="0.35">
      <c r="A2391" s="21">
        <v>6.2</v>
      </c>
      <c r="B2391" s="16" t="s">
        <v>6377</v>
      </c>
    </row>
    <row r="2392" spans="1:2" x14ac:dyDescent="0.35">
      <c r="A2392" s="20">
        <v>6.2</v>
      </c>
      <c r="B2392" s="14" t="s">
        <v>6392</v>
      </c>
    </row>
    <row r="2393" spans="1:2" x14ac:dyDescent="0.35">
      <c r="A2393" s="21">
        <v>6.2</v>
      </c>
      <c r="B2393" s="16" t="s">
        <v>6453</v>
      </c>
    </row>
    <row r="2394" spans="1:2" x14ac:dyDescent="0.35">
      <c r="A2394" s="20">
        <v>6.2</v>
      </c>
      <c r="B2394" s="14" t="s">
        <v>6493</v>
      </c>
    </row>
    <row r="2395" spans="1:2" x14ac:dyDescent="0.35">
      <c r="A2395" s="21">
        <v>6.2</v>
      </c>
      <c r="B2395" s="16" t="s">
        <v>6539</v>
      </c>
    </row>
    <row r="2396" spans="1:2" x14ac:dyDescent="0.35">
      <c r="A2396" s="20">
        <v>6.2</v>
      </c>
      <c r="B2396" s="14" t="s">
        <v>6650</v>
      </c>
    </row>
    <row r="2397" spans="1:2" x14ac:dyDescent="0.35">
      <c r="A2397" s="21">
        <v>6.2</v>
      </c>
      <c r="B2397" s="16" t="s">
        <v>6677</v>
      </c>
    </row>
    <row r="2398" spans="1:2" x14ac:dyDescent="0.35">
      <c r="A2398" s="20">
        <v>6.2</v>
      </c>
      <c r="B2398" s="14" t="s">
        <v>6808</v>
      </c>
    </row>
    <row r="2399" spans="1:2" x14ac:dyDescent="0.35">
      <c r="A2399" s="21">
        <v>6.2</v>
      </c>
      <c r="B2399" s="16" t="s">
        <v>6945</v>
      </c>
    </row>
    <row r="2400" spans="1:2" x14ac:dyDescent="0.35">
      <c r="A2400" s="20">
        <v>6.2</v>
      </c>
      <c r="B2400" s="14" t="s">
        <v>7001</v>
      </c>
    </row>
    <row r="2401" spans="1:2" x14ac:dyDescent="0.35">
      <c r="A2401" s="21">
        <v>6.2</v>
      </c>
      <c r="B2401" s="16" t="s">
        <v>7040</v>
      </c>
    </row>
    <row r="2402" spans="1:2" x14ac:dyDescent="0.35">
      <c r="A2402" s="20">
        <v>6.2</v>
      </c>
      <c r="B2402" s="14" t="s">
        <v>7102</v>
      </c>
    </row>
    <row r="2403" spans="1:2" x14ac:dyDescent="0.35">
      <c r="A2403" s="21">
        <v>6.2</v>
      </c>
      <c r="B2403" s="16" t="s">
        <v>7110</v>
      </c>
    </row>
    <row r="2404" spans="1:2" x14ac:dyDescent="0.35">
      <c r="A2404" s="20">
        <v>6.2</v>
      </c>
      <c r="B2404" s="14" t="s">
        <v>7115</v>
      </c>
    </row>
    <row r="2405" spans="1:2" x14ac:dyDescent="0.35">
      <c r="A2405" s="21">
        <v>6.2</v>
      </c>
      <c r="B2405" s="16" t="s">
        <v>7125</v>
      </c>
    </row>
    <row r="2406" spans="1:2" x14ac:dyDescent="0.35">
      <c r="A2406" s="20">
        <v>6.2</v>
      </c>
      <c r="B2406" s="14" t="s">
        <v>7186</v>
      </c>
    </row>
    <row r="2407" spans="1:2" x14ac:dyDescent="0.35">
      <c r="A2407" s="21">
        <v>6.2</v>
      </c>
      <c r="B2407" s="16" t="s">
        <v>7210</v>
      </c>
    </row>
    <row r="2408" spans="1:2" x14ac:dyDescent="0.35">
      <c r="A2408" s="20">
        <v>6.2</v>
      </c>
      <c r="B2408" s="14" t="s">
        <v>7224</v>
      </c>
    </row>
    <row r="2409" spans="1:2" x14ac:dyDescent="0.35">
      <c r="A2409" s="21">
        <v>6.2</v>
      </c>
      <c r="B2409" s="16" t="s">
        <v>7483</v>
      </c>
    </row>
    <row r="2410" spans="1:2" x14ac:dyDescent="0.35">
      <c r="A2410" s="20">
        <v>6.2</v>
      </c>
      <c r="B2410" s="14" t="s">
        <v>7490</v>
      </c>
    </row>
    <row r="2411" spans="1:2" x14ac:dyDescent="0.35">
      <c r="A2411" s="21">
        <v>6.2</v>
      </c>
      <c r="B2411" s="16" t="s">
        <v>7685</v>
      </c>
    </row>
    <row r="2412" spans="1:2" x14ac:dyDescent="0.35">
      <c r="A2412" s="20">
        <v>6.2</v>
      </c>
      <c r="B2412" s="14" t="s">
        <v>7689</v>
      </c>
    </row>
    <row r="2413" spans="1:2" x14ac:dyDescent="0.35">
      <c r="A2413" s="21">
        <v>6.2</v>
      </c>
      <c r="B2413" s="16" t="s">
        <v>7899</v>
      </c>
    </row>
    <row r="2414" spans="1:2" x14ac:dyDescent="0.35">
      <c r="A2414" s="20">
        <v>6.2</v>
      </c>
      <c r="B2414" s="14" t="s">
        <v>8015</v>
      </c>
    </row>
    <row r="2415" spans="1:2" x14ac:dyDescent="0.35">
      <c r="A2415" s="21">
        <v>6.2</v>
      </c>
      <c r="B2415" s="16" t="s">
        <v>8029</v>
      </c>
    </row>
    <row r="2416" spans="1:2" x14ac:dyDescent="0.35">
      <c r="A2416" s="20">
        <v>6.2</v>
      </c>
      <c r="B2416" s="14" t="s">
        <v>8396</v>
      </c>
    </row>
    <row r="2417" spans="1:2" x14ac:dyDescent="0.35">
      <c r="A2417" s="21">
        <v>6.2</v>
      </c>
      <c r="B2417" s="16" t="s">
        <v>8413</v>
      </c>
    </row>
    <row r="2418" spans="1:2" x14ac:dyDescent="0.35">
      <c r="A2418" s="20">
        <v>6.2</v>
      </c>
      <c r="B2418" s="14" t="s">
        <v>8576</v>
      </c>
    </row>
    <row r="2419" spans="1:2" x14ac:dyDescent="0.35">
      <c r="A2419" s="21">
        <v>6.2</v>
      </c>
      <c r="B2419" s="16" t="s">
        <v>8612</v>
      </c>
    </row>
    <row r="2420" spans="1:2" x14ac:dyDescent="0.35">
      <c r="A2420" s="20">
        <v>6.2</v>
      </c>
      <c r="B2420" s="14" t="s">
        <v>8669</v>
      </c>
    </row>
    <row r="2421" spans="1:2" x14ac:dyDescent="0.35">
      <c r="A2421" s="21">
        <v>6.2</v>
      </c>
      <c r="B2421" s="16" t="s">
        <v>8799</v>
      </c>
    </row>
    <row r="2422" spans="1:2" x14ac:dyDescent="0.35">
      <c r="A2422" s="20">
        <v>6.2</v>
      </c>
      <c r="B2422" s="14" t="s">
        <v>8836</v>
      </c>
    </row>
    <row r="2423" spans="1:2" x14ac:dyDescent="0.35">
      <c r="A2423" s="21">
        <v>6.2</v>
      </c>
      <c r="B2423" s="16" t="s">
        <v>8859</v>
      </c>
    </row>
    <row r="2424" spans="1:2" x14ac:dyDescent="0.35">
      <c r="A2424" s="20">
        <v>6.2</v>
      </c>
      <c r="B2424" s="14" t="s">
        <v>9255</v>
      </c>
    </row>
    <row r="2425" spans="1:2" x14ac:dyDescent="0.35">
      <c r="A2425" s="21">
        <v>6.2</v>
      </c>
      <c r="B2425" s="16" t="s">
        <v>9404</v>
      </c>
    </row>
    <row r="2426" spans="1:2" x14ac:dyDescent="0.35">
      <c r="A2426" s="20">
        <v>6.2</v>
      </c>
      <c r="B2426" s="14" t="s">
        <v>9418</v>
      </c>
    </row>
    <row r="2427" spans="1:2" x14ac:dyDescent="0.35">
      <c r="A2427" s="21">
        <v>6.2</v>
      </c>
      <c r="B2427" s="16" t="s">
        <v>9565</v>
      </c>
    </row>
    <row r="2428" spans="1:2" x14ac:dyDescent="0.35">
      <c r="A2428" s="20">
        <v>6.2</v>
      </c>
      <c r="B2428" s="14" t="s">
        <v>9572</v>
      </c>
    </row>
    <row r="2429" spans="1:2" x14ac:dyDescent="0.35">
      <c r="A2429" s="21">
        <v>6.2</v>
      </c>
      <c r="B2429" s="16" t="s">
        <v>9610</v>
      </c>
    </row>
    <row r="2430" spans="1:2" x14ac:dyDescent="0.35">
      <c r="A2430" s="20">
        <v>6.2</v>
      </c>
      <c r="B2430" s="14" t="s">
        <v>9722</v>
      </c>
    </row>
    <row r="2431" spans="1:2" x14ac:dyDescent="0.35">
      <c r="A2431" s="21">
        <v>6.2</v>
      </c>
      <c r="B2431" s="16" t="s">
        <v>10037</v>
      </c>
    </row>
    <row r="2432" spans="1:2" x14ac:dyDescent="0.35">
      <c r="A2432" s="20">
        <v>6.2</v>
      </c>
      <c r="B2432" s="14" t="s">
        <v>10041</v>
      </c>
    </row>
    <row r="2433" spans="1:2" x14ac:dyDescent="0.35">
      <c r="A2433" s="21">
        <v>6.2</v>
      </c>
      <c r="B2433" s="16" t="s">
        <v>10338</v>
      </c>
    </row>
    <row r="2434" spans="1:2" x14ac:dyDescent="0.35">
      <c r="A2434" s="20">
        <v>6.2</v>
      </c>
      <c r="B2434" s="14" t="s">
        <v>10472</v>
      </c>
    </row>
    <row r="2435" spans="1:2" x14ac:dyDescent="0.35">
      <c r="A2435" s="21">
        <v>6.2</v>
      </c>
      <c r="B2435" s="16" t="s">
        <v>10590</v>
      </c>
    </row>
    <row r="2436" spans="1:2" x14ac:dyDescent="0.35">
      <c r="A2436" s="20">
        <v>6.2</v>
      </c>
      <c r="B2436" s="14" t="s">
        <v>10731</v>
      </c>
    </row>
    <row r="2437" spans="1:2" x14ac:dyDescent="0.35">
      <c r="A2437" s="21">
        <v>6.2</v>
      </c>
      <c r="B2437" s="16" t="s">
        <v>10760</v>
      </c>
    </row>
    <row r="2438" spans="1:2" x14ac:dyDescent="0.35">
      <c r="A2438" s="20">
        <v>6.2</v>
      </c>
      <c r="B2438" s="14" t="s">
        <v>11043</v>
      </c>
    </row>
    <row r="2439" spans="1:2" x14ac:dyDescent="0.35">
      <c r="A2439" s="21">
        <v>6.2</v>
      </c>
      <c r="B2439" s="16" t="s">
        <v>11060</v>
      </c>
    </row>
    <row r="2440" spans="1:2" x14ac:dyDescent="0.35">
      <c r="A2440" s="20">
        <v>6.2</v>
      </c>
      <c r="B2440" s="14" t="s">
        <v>11149</v>
      </c>
    </row>
    <row r="2441" spans="1:2" x14ac:dyDescent="0.35">
      <c r="A2441" s="21">
        <v>6.2</v>
      </c>
      <c r="B2441" s="16" t="s">
        <v>11470</v>
      </c>
    </row>
    <row r="2442" spans="1:2" x14ac:dyDescent="0.35">
      <c r="A2442" s="20">
        <v>6.2</v>
      </c>
      <c r="B2442" s="14" t="s">
        <v>11564</v>
      </c>
    </row>
    <row r="2443" spans="1:2" x14ac:dyDescent="0.35">
      <c r="A2443" s="21">
        <v>6.2</v>
      </c>
      <c r="B2443" s="16" t="s">
        <v>11569</v>
      </c>
    </row>
    <row r="2444" spans="1:2" x14ac:dyDescent="0.35">
      <c r="A2444" s="20">
        <v>6.2</v>
      </c>
      <c r="B2444" s="14" t="s">
        <v>11626</v>
      </c>
    </row>
    <row r="2445" spans="1:2" x14ac:dyDescent="0.35">
      <c r="A2445" s="21">
        <v>6.2</v>
      </c>
      <c r="B2445" s="16" t="s">
        <v>11738</v>
      </c>
    </row>
    <row r="2446" spans="1:2" x14ac:dyDescent="0.35">
      <c r="A2446" s="20">
        <v>6.2</v>
      </c>
      <c r="B2446" s="14" t="s">
        <v>11766</v>
      </c>
    </row>
    <row r="2447" spans="1:2" x14ac:dyDescent="0.35">
      <c r="A2447" s="21">
        <v>6.2</v>
      </c>
      <c r="B2447" s="16" t="s">
        <v>11822</v>
      </c>
    </row>
    <row r="2448" spans="1:2" x14ac:dyDescent="0.35">
      <c r="A2448" s="20">
        <v>6.2</v>
      </c>
      <c r="B2448" s="14" t="s">
        <v>11849</v>
      </c>
    </row>
    <row r="2449" spans="1:2" x14ac:dyDescent="0.35">
      <c r="A2449" s="21">
        <v>6.2</v>
      </c>
      <c r="B2449" s="16" t="s">
        <v>11948</v>
      </c>
    </row>
    <row r="2450" spans="1:2" x14ac:dyDescent="0.35">
      <c r="A2450" s="20">
        <v>6.2</v>
      </c>
      <c r="B2450" s="14" t="s">
        <v>11980</v>
      </c>
    </row>
    <row r="2451" spans="1:2" x14ac:dyDescent="0.35">
      <c r="A2451" s="21">
        <v>6.2</v>
      </c>
      <c r="B2451" s="16" t="s">
        <v>12036</v>
      </c>
    </row>
    <row r="2452" spans="1:2" x14ac:dyDescent="0.35">
      <c r="A2452" s="20">
        <v>6.2</v>
      </c>
      <c r="B2452" s="14" t="s">
        <v>1362</v>
      </c>
    </row>
    <row r="2453" spans="1:2" x14ac:dyDescent="0.35">
      <c r="A2453" s="21">
        <v>6.2</v>
      </c>
      <c r="B2453" s="16" t="s">
        <v>12621</v>
      </c>
    </row>
    <row r="2454" spans="1:2" x14ac:dyDescent="0.35">
      <c r="A2454" s="20">
        <v>6.2</v>
      </c>
      <c r="B2454" s="14" t="s">
        <v>12750</v>
      </c>
    </row>
    <row r="2455" spans="1:2" x14ac:dyDescent="0.35">
      <c r="A2455" s="21">
        <v>6.2</v>
      </c>
      <c r="B2455" s="16" t="s">
        <v>12877</v>
      </c>
    </row>
    <row r="2456" spans="1:2" x14ac:dyDescent="0.35">
      <c r="A2456" s="20">
        <v>6.2</v>
      </c>
      <c r="B2456" s="14" t="s">
        <v>13144</v>
      </c>
    </row>
    <row r="2457" spans="1:2" x14ac:dyDescent="0.35">
      <c r="A2457" s="21">
        <v>6.2</v>
      </c>
      <c r="B2457" s="16" t="s">
        <v>13151</v>
      </c>
    </row>
    <row r="2458" spans="1:2" x14ac:dyDescent="0.35">
      <c r="A2458" s="20">
        <v>6.2</v>
      </c>
      <c r="B2458" s="14" t="s">
        <v>13224</v>
      </c>
    </row>
    <row r="2459" spans="1:2" x14ac:dyDescent="0.35">
      <c r="A2459" s="21">
        <v>6.2</v>
      </c>
      <c r="B2459" s="16" t="s">
        <v>13292</v>
      </c>
    </row>
    <row r="2460" spans="1:2" x14ac:dyDescent="0.35">
      <c r="A2460" s="20">
        <v>6.2</v>
      </c>
      <c r="B2460" s="14" t="s">
        <v>13411</v>
      </c>
    </row>
    <row r="2461" spans="1:2" x14ac:dyDescent="0.35">
      <c r="A2461" s="21">
        <v>6.2</v>
      </c>
      <c r="B2461" s="16" t="s">
        <v>13645</v>
      </c>
    </row>
    <row r="2462" spans="1:2" x14ac:dyDescent="0.35">
      <c r="A2462" s="20">
        <v>6.2</v>
      </c>
      <c r="B2462" s="14" t="s">
        <v>13705</v>
      </c>
    </row>
    <row r="2463" spans="1:2" x14ac:dyDescent="0.35">
      <c r="A2463" s="21">
        <v>6.2</v>
      </c>
      <c r="B2463" s="16" t="s">
        <v>13882</v>
      </c>
    </row>
    <row r="2464" spans="1:2" x14ac:dyDescent="0.35">
      <c r="A2464" s="20">
        <v>6.2</v>
      </c>
      <c r="B2464" s="14" t="s">
        <v>13914</v>
      </c>
    </row>
    <row r="2465" spans="1:2" x14ac:dyDescent="0.35">
      <c r="A2465" s="21">
        <v>6.2</v>
      </c>
      <c r="B2465" s="16" t="s">
        <v>14020</v>
      </c>
    </row>
    <row r="2466" spans="1:2" x14ac:dyDescent="0.35">
      <c r="A2466" s="20">
        <v>6.2</v>
      </c>
      <c r="B2466" s="14" t="s">
        <v>14297</v>
      </c>
    </row>
    <row r="2467" spans="1:2" x14ac:dyDescent="0.35">
      <c r="A2467" s="21">
        <v>6.2</v>
      </c>
      <c r="B2467" s="16" t="s">
        <v>78</v>
      </c>
    </row>
    <row r="2468" spans="1:2" x14ac:dyDescent="0.35">
      <c r="A2468" s="20">
        <v>6.2</v>
      </c>
      <c r="B2468" s="14" t="s">
        <v>14437</v>
      </c>
    </row>
    <row r="2469" spans="1:2" x14ac:dyDescent="0.35">
      <c r="A2469" s="21">
        <v>6.2</v>
      </c>
      <c r="B2469" s="16" t="s">
        <v>14454</v>
      </c>
    </row>
    <row r="2470" spans="1:2" x14ac:dyDescent="0.35">
      <c r="A2470" s="20">
        <v>6.2</v>
      </c>
      <c r="B2470" s="14" t="s">
        <v>14471</v>
      </c>
    </row>
    <row r="2471" spans="1:2" x14ac:dyDescent="0.35">
      <c r="A2471" s="21">
        <v>6.2</v>
      </c>
      <c r="B2471" s="16" t="s">
        <v>14626</v>
      </c>
    </row>
    <row r="2472" spans="1:2" x14ac:dyDescent="0.35">
      <c r="A2472" s="20">
        <v>6.2</v>
      </c>
      <c r="B2472" s="14" t="s">
        <v>14782</v>
      </c>
    </row>
    <row r="2473" spans="1:2" x14ac:dyDescent="0.35">
      <c r="A2473" s="21">
        <v>6.2</v>
      </c>
      <c r="B2473" s="16" t="s">
        <v>14902</v>
      </c>
    </row>
    <row r="2474" spans="1:2" x14ac:dyDescent="0.35">
      <c r="A2474" s="20">
        <v>6.2</v>
      </c>
      <c r="B2474" s="14" t="s">
        <v>14906</v>
      </c>
    </row>
    <row r="2475" spans="1:2" x14ac:dyDescent="0.35">
      <c r="A2475" s="21">
        <v>6.2</v>
      </c>
      <c r="B2475" s="16" t="s">
        <v>13151</v>
      </c>
    </row>
    <row r="2476" spans="1:2" x14ac:dyDescent="0.35">
      <c r="A2476" s="20">
        <v>6.2</v>
      </c>
      <c r="B2476" s="14" t="s">
        <v>15229</v>
      </c>
    </row>
    <row r="2477" spans="1:2" x14ac:dyDescent="0.35">
      <c r="A2477" s="21">
        <v>6.2</v>
      </c>
      <c r="B2477" s="16" t="s">
        <v>15372</v>
      </c>
    </row>
    <row r="2478" spans="1:2" x14ac:dyDescent="0.35">
      <c r="A2478" s="20">
        <v>6.2</v>
      </c>
      <c r="B2478" s="14" t="s">
        <v>15379</v>
      </c>
    </row>
    <row r="2479" spans="1:2" x14ac:dyDescent="0.35">
      <c r="A2479" s="21">
        <v>6.2</v>
      </c>
      <c r="B2479" s="16" t="s">
        <v>15528</v>
      </c>
    </row>
    <row r="2480" spans="1:2" x14ac:dyDescent="0.35">
      <c r="A2480" s="20">
        <v>6.2</v>
      </c>
      <c r="B2480" s="14" t="s">
        <v>15707</v>
      </c>
    </row>
    <row r="2481" spans="1:2" x14ac:dyDescent="0.35">
      <c r="A2481" s="21">
        <v>6.2</v>
      </c>
      <c r="B2481" s="16" t="s">
        <v>16159</v>
      </c>
    </row>
    <row r="2482" spans="1:2" x14ac:dyDescent="0.35">
      <c r="A2482" s="20">
        <v>6.2</v>
      </c>
      <c r="B2482" s="14" t="s">
        <v>16325</v>
      </c>
    </row>
    <row r="2483" spans="1:2" x14ac:dyDescent="0.35">
      <c r="A2483" s="21">
        <v>6.2</v>
      </c>
      <c r="B2483" s="16" t="s">
        <v>16819</v>
      </c>
    </row>
    <row r="2484" spans="1:2" x14ac:dyDescent="0.35">
      <c r="A2484" s="20">
        <v>6.2</v>
      </c>
      <c r="B2484" s="14" t="s">
        <v>16905</v>
      </c>
    </row>
    <row r="2485" spans="1:2" x14ac:dyDescent="0.35">
      <c r="A2485" s="21">
        <v>6.2</v>
      </c>
      <c r="B2485" s="16" t="s">
        <v>16986</v>
      </c>
    </row>
    <row r="2486" spans="1:2" x14ac:dyDescent="0.35">
      <c r="A2486" s="20">
        <v>6.2</v>
      </c>
      <c r="B2486" s="14" t="s">
        <v>17091</v>
      </c>
    </row>
    <row r="2487" spans="1:2" x14ac:dyDescent="0.35">
      <c r="A2487" s="21">
        <v>6.2</v>
      </c>
      <c r="B2487" s="16" t="s">
        <v>17151</v>
      </c>
    </row>
    <row r="2488" spans="1:2" x14ac:dyDescent="0.35">
      <c r="A2488" s="20">
        <v>6.2</v>
      </c>
      <c r="B2488" s="14" t="s">
        <v>17559</v>
      </c>
    </row>
    <row r="2489" spans="1:2" x14ac:dyDescent="0.35">
      <c r="A2489" s="21">
        <v>6.2</v>
      </c>
      <c r="B2489" s="16" t="s">
        <v>17622</v>
      </c>
    </row>
    <row r="2490" spans="1:2" x14ac:dyDescent="0.35">
      <c r="A2490" s="20">
        <v>6.1</v>
      </c>
      <c r="B2490" s="14" t="s">
        <v>116</v>
      </c>
    </row>
    <row r="2491" spans="1:2" x14ac:dyDescent="0.35">
      <c r="A2491" s="21">
        <v>6.1</v>
      </c>
      <c r="B2491" s="16" t="s">
        <v>197</v>
      </c>
    </row>
    <row r="2492" spans="1:2" x14ac:dyDescent="0.35">
      <c r="A2492" s="20">
        <v>6.1</v>
      </c>
      <c r="B2492" s="14" t="s">
        <v>521</v>
      </c>
    </row>
    <row r="2493" spans="1:2" x14ac:dyDescent="0.35">
      <c r="A2493" s="21">
        <v>6.1</v>
      </c>
      <c r="B2493" s="16" t="s">
        <v>549</v>
      </c>
    </row>
    <row r="2494" spans="1:2" x14ac:dyDescent="0.35">
      <c r="A2494" s="20">
        <v>6.1</v>
      </c>
      <c r="B2494" s="14" t="s">
        <v>679</v>
      </c>
    </row>
    <row r="2495" spans="1:2" x14ac:dyDescent="0.35">
      <c r="A2495" s="21">
        <v>6.1</v>
      </c>
      <c r="B2495" s="16" t="s">
        <v>697</v>
      </c>
    </row>
    <row r="2496" spans="1:2" x14ac:dyDescent="0.35">
      <c r="A2496" s="20">
        <v>6.1</v>
      </c>
      <c r="B2496" s="14" t="s">
        <v>724</v>
      </c>
    </row>
    <row r="2497" spans="1:2" x14ac:dyDescent="0.35">
      <c r="A2497" s="21">
        <v>6.1</v>
      </c>
      <c r="B2497" s="16" t="s">
        <v>938</v>
      </c>
    </row>
    <row r="2498" spans="1:2" x14ac:dyDescent="0.35">
      <c r="A2498" s="20">
        <v>6.1</v>
      </c>
      <c r="B2498" s="14" t="s">
        <v>957</v>
      </c>
    </row>
    <row r="2499" spans="1:2" x14ac:dyDescent="0.35">
      <c r="A2499" s="21">
        <v>6.1</v>
      </c>
      <c r="B2499" s="16" t="s">
        <v>984</v>
      </c>
    </row>
    <row r="2500" spans="1:2" x14ac:dyDescent="0.35">
      <c r="A2500" s="20">
        <v>6.1</v>
      </c>
      <c r="B2500" s="14" t="s">
        <v>997</v>
      </c>
    </row>
    <row r="2501" spans="1:2" x14ac:dyDescent="0.35">
      <c r="A2501" s="21">
        <v>6.1</v>
      </c>
      <c r="B2501" s="16" t="s">
        <v>1302</v>
      </c>
    </row>
    <row r="2502" spans="1:2" x14ac:dyDescent="0.35">
      <c r="A2502" s="20">
        <v>6.1</v>
      </c>
      <c r="B2502" s="14" t="s">
        <v>1369</v>
      </c>
    </row>
    <row r="2503" spans="1:2" x14ac:dyDescent="0.35">
      <c r="A2503" s="21">
        <v>6.1</v>
      </c>
      <c r="B2503" s="16" t="s">
        <v>1426</v>
      </c>
    </row>
    <row r="2504" spans="1:2" x14ac:dyDescent="0.35">
      <c r="A2504" s="20">
        <v>6.1</v>
      </c>
      <c r="B2504" s="14" t="s">
        <v>1461</v>
      </c>
    </row>
    <row r="2505" spans="1:2" x14ac:dyDescent="0.35">
      <c r="A2505" s="21">
        <v>6.1</v>
      </c>
      <c r="B2505" s="16" t="s">
        <v>1697</v>
      </c>
    </row>
    <row r="2506" spans="1:2" x14ac:dyDescent="0.35">
      <c r="A2506" s="20">
        <v>6.1</v>
      </c>
      <c r="B2506" s="14" t="s">
        <v>1818</v>
      </c>
    </row>
    <row r="2507" spans="1:2" x14ac:dyDescent="0.35">
      <c r="A2507" s="21">
        <v>6.1</v>
      </c>
      <c r="B2507" s="16" t="s">
        <v>2204</v>
      </c>
    </row>
    <row r="2508" spans="1:2" x14ac:dyDescent="0.35">
      <c r="A2508" s="20">
        <v>6.1</v>
      </c>
      <c r="B2508" s="14" t="s">
        <v>2430</v>
      </c>
    </row>
    <row r="2509" spans="1:2" x14ac:dyDescent="0.35">
      <c r="A2509" s="21">
        <v>6.1</v>
      </c>
      <c r="B2509" s="16" t="s">
        <v>2487</v>
      </c>
    </row>
    <row r="2510" spans="1:2" x14ac:dyDescent="0.35">
      <c r="A2510" s="20">
        <v>6.1</v>
      </c>
      <c r="B2510" s="14" t="s">
        <v>2535</v>
      </c>
    </row>
    <row r="2511" spans="1:2" x14ac:dyDescent="0.35">
      <c r="A2511" s="21">
        <v>6.1</v>
      </c>
      <c r="B2511" s="16" t="s">
        <v>3017</v>
      </c>
    </row>
    <row r="2512" spans="1:2" x14ac:dyDescent="0.35">
      <c r="A2512" s="20">
        <v>6.1</v>
      </c>
      <c r="B2512" s="14" t="s">
        <v>3050</v>
      </c>
    </row>
    <row r="2513" spans="1:2" x14ac:dyDescent="0.35">
      <c r="A2513" s="21">
        <v>6.1</v>
      </c>
      <c r="B2513" s="16" t="s">
        <v>3060</v>
      </c>
    </row>
    <row r="2514" spans="1:2" x14ac:dyDescent="0.35">
      <c r="A2514" s="20">
        <v>6.1</v>
      </c>
      <c r="B2514" s="14" t="s">
        <v>3263</v>
      </c>
    </row>
    <row r="2515" spans="1:2" x14ac:dyDescent="0.35">
      <c r="A2515" s="21">
        <v>6.1</v>
      </c>
      <c r="B2515" s="16" t="s">
        <v>3370</v>
      </c>
    </row>
    <row r="2516" spans="1:2" x14ac:dyDescent="0.35">
      <c r="A2516" s="20">
        <v>6.1</v>
      </c>
      <c r="B2516" s="14" t="s">
        <v>3557</v>
      </c>
    </row>
    <row r="2517" spans="1:2" x14ac:dyDescent="0.35">
      <c r="A2517" s="21">
        <v>6.1</v>
      </c>
      <c r="B2517" s="16" t="s">
        <v>3627</v>
      </c>
    </row>
    <row r="2518" spans="1:2" x14ac:dyDescent="0.35">
      <c r="A2518" s="20">
        <v>6.1</v>
      </c>
      <c r="B2518" s="14" t="s">
        <v>3716</v>
      </c>
    </row>
    <row r="2519" spans="1:2" x14ac:dyDescent="0.35">
      <c r="A2519" s="21">
        <v>6.1</v>
      </c>
      <c r="B2519" s="16" t="s">
        <v>3836</v>
      </c>
    </row>
    <row r="2520" spans="1:2" x14ac:dyDescent="0.35">
      <c r="A2520" s="20">
        <v>6.1</v>
      </c>
      <c r="B2520" s="14" t="s">
        <v>3939</v>
      </c>
    </row>
    <row r="2521" spans="1:2" x14ac:dyDescent="0.35">
      <c r="A2521" s="21">
        <v>6.1</v>
      </c>
      <c r="B2521" s="16" t="s">
        <v>3972</v>
      </c>
    </row>
    <row r="2522" spans="1:2" x14ac:dyDescent="0.35">
      <c r="A2522" s="20">
        <v>6.1</v>
      </c>
      <c r="B2522" s="14" t="s">
        <v>3976</v>
      </c>
    </row>
    <row r="2523" spans="1:2" x14ac:dyDescent="0.35">
      <c r="A2523" s="21">
        <v>6.1</v>
      </c>
      <c r="B2523" s="16" t="s">
        <v>4029</v>
      </c>
    </row>
    <row r="2524" spans="1:2" x14ac:dyDescent="0.35">
      <c r="A2524" s="20">
        <v>6.1</v>
      </c>
      <c r="B2524" s="14" t="s">
        <v>4078</v>
      </c>
    </row>
    <row r="2525" spans="1:2" x14ac:dyDescent="0.35">
      <c r="A2525" s="21">
        <v>6.1</v>
      </c>
      <c r="B2525" s="16" t="s">
        <v>4083</v>
      </c>
    </row>
    <row r="2526" spans="1:2" x14ac:dyDescent="0.35">
      <c r="A2526" s="20">
        <v>6.1</v>
      </c>
      <c r="B2526" s="14" t="s">
        <v>4118</v>
      </c>
    </row>
    <row r="2527" spans="1:2" x14ac:dyDescent="0.35">
      <c r="A2527" s="21">
        <v>6.1</v>
      </c>
      <c r="B2527" s="16" t="s">
        <v>4161</v>
      </c>
    </row>
    <row r="2528" spans="1:2" x14ac:dyDescent="0.35">
      <c r="A2528" s="20">
        <v>6.1</v>
      </c>
      <c r="B2528" s="14" t="s">
        <v>4212</v>
      </c>
    </row>
    <row r="2529" spans="1:2" x14ac:dyDescent="0.35">
      <c r="A2529" s="21">
        <v>6.1</v>
      </c>
      <c r="B2529" s="16" t="s">
        <v>4216</v>
      </c>
    </row>
    <row r="2530" spans="1:2" x14ac:dyDescent="0.35">
      <c r="A2530" s="20">
        <v>6.1</v>
      </c>
      <c r="B2530" s="14" t="s">
        <v>4852</v>
      </c>
    </row>
    <row r="2531" spans="1:2" x14ac:dyDescent="0.35">
      <c r="A2531" s="21">
        <v>6.1</v>
      </c>
      <c r="B2531" s="16" t="s">
        <v>4945</v>
      </c>
    </row>
    <row r="2532" spans="1:2" x14ac:dyDescent="0.35">
      <c r="A2532" s="20">
        <v>6.1</v>
      </c>
      <c r="B2532" s="14" t="s">
        <v>4957</v>
      </c>
    </row>
    <row r="2533" spans="1:2" x14ac:dyDescent="0.35">
      <c r="A2533" s="21">
        <v>6.1</v>
      </c>
      <c r="B2533" s="16" t="s">
        <v>5096</v>
      </c>
    </row>
    <row r="2534" spans="1:2" x14ac:dyDescent="0.35">
      <c r="A2534" s="20">
        <v>6.1</v>
      </c>
      <c r="B2534" s="14" t="s">
        <v>5350</v>
      </c>
    </row>
    <row r="2535" spans="1:2" x14ac:dyDescent="0.35">
      <c r="A2535" s="21">
        <v>6.1</v>
      </c>
      <c r="B2535" s="16" t="s">
        <v>5581</v>
      </c>
    </row>
    <row r="2536" spans="1:2" x14ac:dyDescent="0.35">
      <c r="A2536" s="20">
        <v>6.1</v>
      </c>
      <c r="B2536" s="14" t="s">
        <v>5855</v>
      </c>
    </row>
    <row r="2537" spans="1:2" x14ac:dyDescent="0.35">
      <c r="A2537" s="21">
        <v>6.1</v>
      </c>
      <c r="B2537" s="16" t="s">
        <v>6081</v>
      </c>
    </row>
    <row r="2538" spans="1:2" x14ac:dyDescent="0.35">
      <c r="A2538" s="20">
        <v>6.1</v>
      </c>
      <c r="B2538" s="14" t="s">
        <v>6113</v>
      </c>
    </row>
    <row r="2539" spans="1:2" x14ac:dyDescent="0.35">
      <c r="A2539" s="21">
        <v>6.1</v>
      </c>
      <c r="B2539" s="16" t="s">
        <v>6116</v>
      </c>
    </row>
    <row r="2540" spans="1:2" x14ac:dyDescent="0.35">
      <c r="A2540" s="20">
        <v>6.1</v>
      </c>
      <c r="B2540" s="14" t="s">
        <v>6290</v>
      </c>
    </row>
    <row r="2541" spans="1:2" x14ac:dyDescent="0.35">
      <c r="A2541" s="21">
        <v>6.1</v>
      </c>
      <c r="B2541" s="16" t="s">
        <v>6362</v>
      </c>
    </row>
    <row r="2542" spans="1:2" x14ac:dyDescent="0.35">
      <c r="A2542" s="20">
        <v>6.1</v>
      </c>
      <c r="B2542" s="14" t="s">
        <v>6608</v>
      </c>
    </row>
    <row r="2543" spans="1:2" x14ac:dyDescent="0.35">
      <c r="A2543" s="21">
        <v>6.1</v>
      </c>
      <c r="B2543" s="16" t="s">
        <v>6671</v>
      </c>
    </row>
    <row r="2544" spans="1:2" x14ac:dyDescent="0.35">
      <c r="A2544" s="20">
        <v>6.1</v>
      </c>
      <c r="B2544" s="14" t="s">
        <v>6776</v>
      </c>
    </row>
    <row r="2545" spans="1:2" x14ac:dyDescent="0.35">
      <c r="A2545" s="21">
        <v>6.1</v>
      </c>
      <c r="B2545" s="16" t="s">
        <v>6826</v>
      </c>
    </row>
    <row r="2546" spans="1:2" x14ac:dyDescent="0.35">
      <c r="A2546" s="20">
        <v>6.1</v>
      </c>
      <c r="B2546" s="14" t="s">
        <v>7139</v>
      </c>
    </row>
    <row r="2547" spans="1:2" x14ac:dyDescent="0.35">
      <c r="A2547" s="21">
        <v>6.1</v>
      </c>
      <c r="B2547" s="16" t="s">
        <v>7579</v>
      </c>
    </row>
    <row r="2548" spans="1:2" x14ac:dyDescent="0.35">
      <c r="A2548" s="20">
        <v>6.1</v>
      </c>
      <c r="B2548" s="14" t="s">
        <v>7630</v>
      </c>
    </row>
    <row r="2549" spans="1:2" x14ac:dyDescent="0.35">
      <c r="A2549" s="21">
        <v>6.1</v>
      </c>
      <c r="B2549" s="16" t="s">
        <v>7720</v>
      </c>
    </row>
    <row r="2550" spans="1:2" x14ac:dyDescent="0.35">
      <c r="A2550" s="20">
        <v>6.1</v>
      </c>
      <c r="B2550" s="14" t="s">
        <v>7730</v>
      </c>
    </row>
    <row r="2551" spans="1:2" x14ac:dyDescent="0.35">
      <c r="A2551" s="21">
        <v>6.1</v>
      </c>
      <c r="B2551" s="16" t="s">
        <v>7803</v>
      </c>
    </row>
    <row r="2552" spans="1:2" x14ac:dyDescent="0.35">
      <c r="A2552" s="20">
        <v>6.1</v>
      </c>
      <c r="B2552" s="14" t="s">
        <v>7821</v>
      </c>
    </row>
    <row r="2553" spans="1:2" x14ac:dyDescent="0.35">
      <c r="A2553" s="21">
        <v>6.1</v>
      </c>
      <c r="B2553" s="16" t="s">
        <v>7950</v>
      </c>
    </row>
    <row r="2554" spans="1:2" x14ac:dyDescent="0.35">
      <c r="A2554" s="20">
        <v>6.1</v>
      </c>
      <c r="B2554" s="14" t="s">
        <v>8053</v>
      </c>
    </row>
    <row r="2555" spans="1:2" x14ac:dyDescent="0.35">
      <c r="A2555" s="21">
        <v>6.1</v>
      </c>
      <c r="B2555" s="16" t="s">
        <v>8148</v>
      </c>
    </row>
    <row r="2556" spans="1:2" x14ac:dyDescent="0.35">
      <c r="A2556" s="20">
        <v>6.1</v>
      </c>
      <c r="B2556" s="14" t="s">
        <v>8172</v>
      </c>
    </row>
    <row r="2557" spans="1:2" x14ac:dyDescent="0.35">
      <c r="A2557" s="21">
        <v>6.1</v>
      </c>
      <c r="B2557" s="16" t="s">
        <v>8387</v>
      </c>
    </row>
    <row r="2558" spans="1:2" x14ac:dyDescent="0.35">
      <c r="A2558" s="20">
        <v>6.1</v>
      </c>
      <c r="B2558" s="14" t="s">
        <v>8452</v>
      </c>
    </row>
    <row r="2559" spans="1:2" x14ac:dyDescent="0.35">
      <c r="A2559" s="21">
        <v>6.1</v>
      </c>
      <c r="B2559" s="16" t="s">
        <v>8621</v>
      </c>
    </row>
    <row r="2560" spans="1:2" x14ac:dyDescent="0.35">
      <c r="A2560" s="20">
        <v>6.1</v>
      </c>
      <c r="B2560" s="14" t="s">
        <v>8732</v>
      </c>
    </row>
    <row r="2561" spans="1:2" x14ac:dyDescent="0.35">
      <c r="A2561" s="21">
        <v>6.1</v>
      </c>
      <c r="B2561" s="16" t="s">
        <v>8787</v>
      </c>
    </row>
    <row r="2562" spans="1:2" x14ac:dyDescent="0.35">
      <c r="A2562" s="20">
        <v>6.1</v>
      </c>
      <c r="B2562" s="14" t="s">
        <v>8855</v>
      </c>
    </row>
    <row r="2563" spans="1:2" x14ac:dyDescent="0.35">
      <c r="A2563" s="21">
        <v>6.1</v>
      </c>
      <c r="B2563" s="16" t="s">
        <v>8867</v>
      </c>
    </row>
    <row r="2564" spans="1:2" x14ac:dyDescent="0.35">
      <c r="A2564" s="20">
        <v>6.1</v>
      </c>
      <c r="B2564" s="14" t="s">
        <v>8933</v>
      </c>
    </row>
    <row r="2565" spans="1:2" x14ac:dyDescent="0.35">
      <c r="A2565" s="21">
        <v>6.1</v>
      </c>
      <c r="B2565" s="16" t="s">
        <v>9352</v>
      </c>
    </row>
    <row r="2566" spans="1:2" x14ac:dyDescent="0.35">
      <c r="A2566" s="20">
        <v>6.1</v>
      </c>
      <c r="B2566" s="14" t="s">
        <v>9361</v>
      </c>
    </row>
    <row r="2567" spans="1:2" x14ac:dyDescent="0.35">
      <c r="A2567" s="21">
        <v>6.1</v>
      </c>
      <c r="B2567" s="16" t="s">
        <v>9472</v>
      </c>
    </row>
    <row r="2568" spans="1:2" x14ac:dyDescent="0.35">
      <c r="A2568" s="20">
        <v>6.1</v>
      </c>
      <c r="B2568" s="14" t="s">
        <v>9499</v>
      </c>
    </row>
    <row r="2569" spans="1:2" x14ac:dyDescent="0.35">
      <c r="A2569" s="21">
        <v>6.1</v>
      </c>
      <c r="B2569" s="16" t="s">
        <v>9520</v>
      </c>
    </row>
    <row r="2570" spans="1:2" x14ac:dyDescent="0.35">
      <c r="A2570" s="20">
        <v>6.1</v>
      </c>
      <c r="B2570" s="14" t="s">
        <v>8148</v>
      </c>
    </row>
    <row r="2571" spans="1:2" x14ac:dyDescent="0.35">
      <c r="A2571" s="21">
        <v>6.1</v>
      </c>
      <c r="B2571" s="16" t="s">
        <v>9744</v>
      </c>
    </row>
    <row r="2572" spans="1:2" x14ac:dyDescent="0.35">
      <c r="A2572" s="20">
        <v>6.1</v>
      </c>
      <c r="B2572" s="14" t="s">
        <v>9834</v>
      </c>
    </row>
    <row r="2573" spans="1:2" x14ac:dyDescent="0.35">
      <c r="A2573" s="21">
        <v>6.1</v>
      </c>
      <c r="B2573" s="16" t="s">
        <v>10025</v>
      </c>
    </row>
    <row r="2574" spans="1:2" x14ac:dyDescent="0.35">
      <c r="A2574" s="20">
        <v>6.1</v>
      </c>
      <c r="B2574" s="14" t="s">
        <v>10133</v>
      </c>
    </row>
    <row r="2575" spans="1:2" x14ac:dyDescent="0.35">
      <c r="A2575" s="21">
        <v>6.1</v>
      </c>
      <c r="B2575" s="16" t="s">
        <v>10207</v>
      </c>
    </row>
    <row r="2576" spans="1:2" x14ac:dyDescent="0.35">
      <c r="A2576" s="20">
        <v>6.1</v>
      </c>
      <c r="B2576" s="14" t="s">
        <v>10330</v>
      </c>
    </row>
    <row r="2577" spans="1:2" x14ac:dyDescent="0.35">
      <c r="A2577" s="21">
        <v>6.1</v>
      </c>
      <c r="B2577" s="16" t="s">
        <v>10359</v>
      </c>
    </row>
    <row r="2578" spans="1:2" x14ac:dyDescent="0.35">
      <c r="A2578" s="20">
        <v>6.1</v>
      </c>
      <c r="B2578" s="14" t="s">
        <v>10399</v>
      </c>
    </row>
    <row r="2579" spans="1:2" x14ac:dyDescent="0.35">
      <c r="A2579" s="21">
        <v>6.1</v>
      </c>
      <c r="B2579" s="16" t="s">
        <v>10509</v>
      </c>
    </row>
    <row r="2580" spans="1:2" x14ac:dyDescent="0.35">
      <c r="A2580" s="20">
        <v>6.1</v>
      </c>
      <c r="B2580" s="14" t="s">
        <v>10660</v>
      </c>
    </row>
    <row r="2581" spans="1:2" x14ac:dyDescent="0.35">
      <c r="A2581" s="21">
        <v>6.1</v>
      </c>
      <c r="B2581" s="16" t="s">
        <v>10796</v>
      </c>
    </row>
    <row r="2582" spans="1:2" x14ac:dyDescent="0.35">
      <c r="A2582" s="20">
        <v>6.1</v>
      </c>
      <c r="B2582" s="14" t="s">
        <v>10936</v>
      </c>
    </row>
    <row r="2583" spans="1:2" x14ac:dyDescent="0.35">
      <c r="A2583" s="21">
        <v>6.1</v>
      </c>
      <c r="B2583" s="16" t="s">
        <v>11560</v>
      </c>
    </row>
    <row r="2584" spans="1:2" x14ac:dyDescent="0.35">
      <c r="A2584" s="20">
        <v>6.1</v>
      </c>
      <c r="B2584" s="14" t="s">
        <v>11675</v>
      </c>
    </row>
    <row r="2585" spans="1:2" x14ac:dyDescent="0.35">
      <c r="A2585" s="21">
        <v>6.1</v>
      </c>
      <c r="B2585" s="16" t="s">
        <v>12044</v>
      </c>
    </row>
    <row r="2586" spans="1:2" x14ac:dyDescent="0.35">
      <c r="A2586" s="20">
        <v>6.1</v>
      </c>
      <c r="B2586" s="14" t="s">
        <v>12322</v>
      </c>
    </row>
    <row r="2587" spans="1:2" x14ac:dyDescent="0.35">
      <c r="A2587" s="21">
        <v>6.1</v>
      </c>
      <c r="B2587" s="16" t="s">
        <v>12349</v>
      </c>
    </row>
    <row r="2588" spans="1:2" x14ac:dyDescent="0.35">
      <c r="A2588" s="20">
        <v>6.1</v>
      </c>
      <c r="B2588" s="14" t="s">
        <v>12362</v>
      </c>
    </row>
    <row r="2589" spans="1:2" x14ac:dyDescent="0.35">
      <c r="A2589" s="21">
        <v>6.1</v>
      </c>
      <c r="B2589" s="16" t="s">
        <v>12377</v>
      </c>
    </row>
    <row r="2590" spans="1:2" x14ac:dyDescent="0.35">
      <c r="A2590" s="20">
        <v>6.1</v>
      </c>
      <c r="B2590" s="14" t="s">
        <v>12385</v>
      </c>
    </row>
    <row r="2591" spans="1:2" x14ac:dyDescent="0.35">
      <c r="A2591" s="21">
        <v>6.1</v>
      </c>
      <c r="B2591" s="16" t="s">
        <v>12421</v>
      </c>
    </row>
    <row r="2592" spans="1:2" x14ac:dyDescent="0.35">
      <c r="A2592" s="20">
        <v>6.1</v>
      </c>
      <c r="B2592" s="14" t="s">
        <v>12457</v>
      </c>
    </row>
    <row r="2593" spans="1:2" x14ac:dyDescent="0.35">
      <c r="A2593" s="21">
        <v>6.1</v>
      </c>
      <c r="B2593" s="16" t="s">
        <v>12474</v>
      </c>
    </row>
    <row r="2594" spans="1:2" x14ac:dyDescent="0.35">
      <c r="A2594" s="20">
        <v>6.1</v>
      </c>
      <c r="B2594" s="14" t="s">
        <v>12580</v>
      </c>
    </row>
    <row r="2595" spans="1:2" x14ac:dyDescent="0.35">
      <c r="A2595" s="21">
        <v>6.1</v>
      </c>
      <c r="B2595" s="16" t="s">
        <v>13236</v>
      </c>
    </row>
    <row r="2596" spans="1:2" x14ac:dyDescent="0.35">
      <c r="A2596" s="20">
        <v>6.1</v>
      </c>
      <c r="B2596" s="14" t="s">
        <v>13267</v>
      </c>
    </row>
    <row r="2597" spans="1:2" x14ac:dyDescent="0.35">
      <c r="A2597" s="21">
        <v>6.1</v>
      </c>
      <c r="B2597" s="16" t="s">
        <v>13309</v>
      </c>
    </row>
    <row r="2598" spans="1:2" x14ac:dyDescent="0.35">
      <c r="A2598" s="20">
        <v>6.1</v>
      </c>
      <c r="B2598" s="14" t="s">
        <v>13422</v>
      </c>
    </row>
    <row r="2599" spans="1:2" x14ac:dyDescent="0.35">
      <c r="A2599" s="21">
        <v>6.1</v>
      </c>
      <c r="B2599" s="16" t="s">
        <v>13517</v>
      </c>
    </row>
    <row r="2600" spans="1:2" x14ac:dyDescent="0.35">
      <c r="A2600" s="20">
        <v>6.1</v>
      </c>
      <c r="B2600" s="14" t="s">
        <v>13746</v>
      </c>
    </row>
    <row r="2601" spans="1:2" x14ac:dyDescent="0.35">
      <c r="A2601" s="21">
        <v>6.1</v>
      </c>
      <c r="B2601" s="16" t="s">
        <v>13766</v>
      </c>
    </row>
    <row r="2602" spans="1:2" x14ac:dyDescent="0.35">
      <c r="A2602" s="20">
        <v>6.1</v>
      </c>
      <c r="B2602" s="14" t="s">
        <v>13905</v>
      </c>
    </row>
    <row r="2603" spans="1:2" x14ac:dyDescent="0.35">
      <c r="A2603" s="21">
        <v>6.1</v>
      </c>
      <c r="B2603" s="16" t="s">
        <v>14072</v>
      </c>
    </row>
    <row r="2604" spans="1:2" x14ac:dyDescent="0.35">
      <c r="A2604" s="20">
        <v>6.1</v>
      </c>
      <c r="B2604" s="14" t="s">
        <v>14341</v>
      </c>
    </row>
    <row r="2605" spans="1:2" x14ac:dyDescent="0.35">
      <c r="A2605" s="21">
        <v>6.1</v>
      </c>
      <c r="B2605" s="16" t="s">
        <v>14353</v>
      </c>
    </row>
    <row r="2606" spans="1:2" x14ac:dyDescent="0.35">
      <c r="A2606" s="20">
        <v>6.1</v>
      </c>
      <c r="B2606" s="14" t="s">
        <v>14420</v>
      </c>
    </row>
    <row r="2607" spans="1:2" x14ac:dyDescent="0.35">
      <c r="A2607" s="21">
        <v>6.1</v>
      </c>
      <c r="B2607" s="16" t="s">
        <v>14790</v>
      </c>
    </row>
    <row r="2608" spans="1:2" x14ac:dyDescent="0.35">
      <c r="A2608" s="20">
        <v>6.1</v>
      </c>
      <c r="B2608" s="14" t="s">
        <v>5096</v>
      </c>
    </row>
    <row r="2609" spans="1:2" x14ac:dyDescent="0.35">
      <c r="A2609" s="21">
        <v>6.1</v>
      </c>
      <c r="B2609" s="16" t="s">
        <v>15018</v>
      </c>
    </row>
    <row r="2610" spans="1:2" x14ac:dyDescent="0.35">
      <c r="A2610" s="20">
        <v>6.1</v>
      </c>
      <c r="B2610" s="14" t="s">
        <v>15169</v>
      </c>
    </row>
    <row r="2611" spans="1:2" x14ac:dyDescent="0.35">
      <c r="A2611" s="21">
        <v>6.1</v>
      </c>
      <c r="B2611" s="16" t="s">
        <v>15261</v>
      </c>
    </row>
    <row r="2612" spans="1:2" x14ac:dyDescent="0.35">
      <c r="A2612" s="20">
        <v>6.1</v>
      </c>
      <c r="B2612" s="14" t="s">
        <v>15363</v>
      </c>
    </row>
    <row r="2613" spans="1:2" x14ac:dyDescent="0.35">
      <c r="A2613" s="21">
        <v>6.1</v>
      </c>
      <c r="B2613" s="16" t="s">
        <v>15509</v>
      </c>
    </row>
    <row r="2614" spans="1:2" x14ac:dyDescent="0.35">
      <c r="A2614" s="20">
        <v>6.1</v>
      </c>
      <c r="B2614" s="14" t="s">
        <v>997</v>
      </c>
    </row>
    <row r="2615" spans="1:2" x14ac:dyDescent="0.35">
      <c r="A2615" s="21">
        <v>6.1</v>
      </c>
      <c r="B2615" s="16" t="s">
        <v>15726</v>
      </c>
    </row>
    <row r="2616" spans="1:2" x14ac:dyDescent="0.35">
      <c r="A2616" s="20">
        <v>6.1</v>
      </c>
      <c r="B2616" s="14" t="s">
        <v>15824</v>
      </c>
    </row>
    <row r="2617" spans="1:2" x14ac:dyDescent="0.35">
      <c r="A2617" s="21">
        <v>6.1</v>
      </c>
      <c r="B2617" s="16" t="s">
        <v>16106</v>
      </c>
    </row>
    <row r="2618" spans="1:2" x14ac:dyDescent="0.35">
      <c r="A2618" s="20">
        <v>6.1</v>
      </c>
      <c r="B2618" s="14" t="s">
        <v>16330</v>
      </c>
    </row>
    <row r="2619" spans="1:2" x14ac:dyDescent="0.35">
      <c r="A2619" s="21">
        <v>6.1</v>
      </c>
      <c r="B2619" s="16" t="s">
        <v>16488</v>
      </c>
    </row>
    <row r="2620" spans="1:2" x14ac:dyDescent="0.35">
      <c r="A2620" s="20">
        <v>6.1</v>
      </c>
      <c r="B2620" s="14" t="s">
        <v>4118</v>
      </c>
    </row>
    <row r="2621" spans="1:2" x14ac:dyDescent="0.35">
      <c r="A2621" s="21">
        <v>6.1</v>
      </c>
      <c r="B2621" s="16" t="s">
        <v>16915</v>
      </c>
    </row>
    <row r="2622" spans="1:2" x14ac:dyDescent="0.35">
      <c r="A2622" s="20">
        <v>6.1</v>
      </c>
      <c r="B2622" s="14" t="s">
        <v>16973</v>
      </c>
    </row>
    <row r="2623" spans="1:2" x14ac:dyDescent="0.35">
      <c r="A2623" s="21">
        <v>6.1</v>
      </c>
      <c r="B2623" s="16" t="s">
        <v>17002</v>
      </c>
    </row>
    <row r="2624" spans="1:2" x14ac:dyDescent="0.35">
      <c r="A2624" s="20">
        <v>6.1</v>
      </c>
      <c r="B2624" s="14" t="s">
        <v>17022</v>
      </c>
    </row>
    <row r="2625" spans="1:2" x14ac:dyDescent="0.35">
      <c r="A2625" s="21">
        <v>6.1</v>
      </c>
      <c r="B2625" s="16" t="s">
        <v>17171</v>
      </c>
    </row>
    <row r="2626" spans="1:2" x14ac:dyDescent="0.35">
      <c r="A2626" s="20">
        <v>6.1</v>
      </c>
      <c r="B2626" s="14" t="s">
        <v>17215</v>
      </c>
    </row>
    <row r="2627" spans="1:2" x14ac:dyDescent="0.35">
      <c r="A2627" s="21">
        <v>6.1</v>
      </c>
      <c r="B2627" s="16" t="s">
        <v>17223</v>
      </c>
    </row>
    <row r="2628" spans="1:2" x14ac:dyDescent="0.35">
      <c r="A2628" s="20">
        <v>6.1</v>
      </c>
      <c r="B2628" s="14" t="s">
        <v>17477</v>
      </c>
    </row>
    <row r="2629" spans="1:2" x14ac:dyDescent="0.35">
      <c r="A2629" s="21">
        <v>6.1</v>
      </c>
      <c r="B2629" s="16" t="s">
        <v>17575</v>
      </c>
    </row>
    <row r="2630" spans="1:2" x14ac:dyDescent="0.35">
      <c r="A2630" s="20">
        <v>6.1</v>
      </c>
      <c r="B2630" s="14" t="s">
        <v>17674</v>
      </c>
    </row>
    <row r="2631" spans="1:2" x14ac:dyDescent="0.35">
      <c r="A2631" s="21">
        <v>6.1</v>
      </c>
      <c r="B2631" s="16" t="s">
        <v>17688</v>
      </c>
    </row>
    <row r="2632" spans="1:2" x14ac:dyDescent="0.35">
      <c r="A2632" s="20">
        <v>6.1</v>
      </c>
      <c r="B2632" s="14" t="s">
        <v>17988</v>
      </c>
    </row>
    <row r="2633" spans="1:2" x14ac:dyDescent="0.35">
      <c r="A2633" s="21">
        <v>6.1</v>
      </c>
      <c r="B2633" s="16" t="s">
        <v>18025</v>
      </c>
    </row>
    <row r="2634" spans="1:2" x14ac:dyDescent="0.35">
      <c r="A2634" s="20">
        <v>6</v>
      </c>
      <c r="B2634" s="14" t="s">
        <v>276</v>
      </c>
    </row>
    <row r="2635" spans="1:2" x14ac:dyDescent="0.35">
      <c r="A2635" s="21">
        <v>6</v>
      </c>
      <c r="B2635" s="16" t="s">
        <v>1051</v>
      </c>
    </row>
    <row r="2636" spans="1:2" x14ac:dyDescent="0.35">
      <c r="A2636" s="20">
        <v>6</v>
      </c>
      <c r="B2636" s="14" t="s">
        <v>1293</v>
      </c>
    </row>
    <row r="2637" spans="1:2" x14ac:dyDescent="0.35">
      <c r="A2637" s="21">
        <v>6</v>
      </c>
      <c r="B2637" s="16" t="s">
        <v>1421</v>
      </c>
    </row>
    <row r="2638" spans="1:2" x14ac:dyDescent="0.35">
      <c r="A2638" s="20">
        <v>6</v>
      </c>
      <c r="B2638" s="14" t="s">
        <v>1752</v>
      </c>
    </row>
    <row r="2639" spans="1:2" x14ac:dyDescent="0.35">
      <c r="A2639" s="21">
        <v>6</v>
      </c>
      <c r="B2639" s="16" t="s">
        <v>1802</v>
      </c>
    </row>
    <row r="2640" spans="1:2" x14ac:dyDescent="0.35">
      <c r="A2640" s="20">
        <v>6</v>
      </c>
      <c r="B2640" s="14" t="s">
        <v>1993</v>
      </c>
    </row>
    <row r="2641" spans="1:2" x14ac:dyDescent="0.35">
      <c r="A2641" s="21">
        <v>6</v>
      </c>
      <c r="B2641" s="16" t="s">
        <v>2351</v>
      </c>
    </row>
    <row r="2642" spans="1:2" x14ac:dyDescent="0.35">
      <c r="A2642" s="20">
        <v>6</v>
      </c>
      <c r="B2642" s="14" t="s">
        <v>2750</v>
      </c>
    </row>
    <row r="2643" spans="1:2" x14ac:dyDescent="0.35">
      <c r="A2643" s="21">
        <v>6</v>
      </c>
      <c r="B2643" s="16" t="s">
        <v>2760</v>
      </c>
    </row>
    <row r="2644" spans="1:2" x14ac:dyDescent="0.35">
      <c r="A2644" s="20">
        <v>6</v>
      </c>
      <c r="B2644" s="14" t="s">
        <v>2773</v>
      </c>
    </row>
    <row r="2645" spans="1:2" x14ac:dyDescent="0.35">
      <c r="A2645" s="21">
        <v>6</v>
      </c>
      <c r="B2645" s="16" t="s">
        <v>2926</v>
      </c>
    </row>
    <row r="2646" spans="1:2" x14ac:dyDescent="0.35">
      <c r="A2646" s="20">
        <v>6</v>
      </c>
      <c r="B2646" s="14" t="s">
        <v>2949</v>
      </c>
    </row>
    <row r="2647" spans="1:2" x14ac:dyDescent="0.35">
      <c r="A2647" s="21">
        <v>6</v>
      </c>
      <c r="B2647" s="16" t="s">
        <v>3038</v>
      </c>
    </row>
    <row r="2648" spans="1:2" x14ac:dyDescent="0.35">
      <c r="A2648" s="20">
        <v>6</v>
      </c>
      <c r="B2648" s="14" t="s">
        <v>3070</v>
      </c>
    </row>
    <row r="2649" spans="1:2" x14ac:dyDescent="0.35">
      <c r="A2649" s="21">
        <v>6</v>
      </c>
      <c r="B2649" s="16" t="s">
        <v>3183</v>
      </c>
    </row>
    <row r="2650" spans="1:2" x14ac:dyDescent="0.35">
      <c r="A2650" s="20">
        <v>6</v>
      </c>
      <c r="B2650" s="14" t="s">
        <v>1802</v>
      </c>
    </row>
    <row r="2651" spans="1:2" x14ac:dyDescent="0.35">
      <c r="A2651" s="21">
        <v>6</v>
      </c>
      <c r="B2651" s="16" t="s">
        <v>3204</v>
      </c>
    </row>
    <row r="2652" spans="1:2" x14ac:dyDescent="0.35">
      <c r="A2652" s="20">
        <v>6</v>
      </c>
      <c r="B2652" s="14" t="s">
        <v>3430</v>
      </c>
    </row>
    <row r="2653" spans="1:2" x14ac:dyDescent="0.35">
      <c r="A2653" s="21">
        <v>6</v>
      </c>
      <c r="B2653" s="16" t="s">
        <v>3553</v>
      </c>
    </row>
    <row r="2654" spans="1:2" x14ac:dyDescent="0.35">
      <c r="A2654" s="20">
        <v>6</v>
      </c>
      <c r="B2654" s="14" t="s">
        <v>3562</v>
      </c>
    </row>
    <row r="2655" spans="1:2" x14ac:dyDescent="0.35">
      <c r="A2655" s="21">
        <v>6</v>
      </c>
      <c r="B2655" s="16" t="s">
        <v>4114</v>
      </c>
    </row>
    <row r="2656" spans="1:2" x14ac:dyDescent="0.35">
      <c r="A2656" s="20">
        <v>6</v>
      </c>
      <c r="B2656" s="14" t="s">
        <v>4196</v>
      </c>
    </row>
    <row r="2657" spans="1:2" x14ac:dyDescent="0.35">
      <c r="A2657" s="21">
        <v>6</v>
      </c>
      <c r="B2657" s="16" t="s">
        <v>4292</v>
      </c>
    </row>
    <row r="2658" spans="1:2" x14ac:dyDescent="0.35">
      <c r="A2658" s="20">
        <v>6</v>
      </c>
      <c r="B2658" s="14" t="s">
        <v>4413</v>
      </c>
    </row>
    <row r="2659" spans="1:2" x14ac:dyDescent="0.35">
      <c r="A2659" s="21">
        <v>6</v>
      </c>
      <c r="B2659" s="16" t="s">
        <v>4441</v>
      </c>
    </row>
    <row r="2660" spans="1:2" x14ac:dyDescent="0.35">
      <c r="A2660" s="20">
        <v>6</v>
      </c>
      <c r="B2660" s="14" t="s">
        <v>4481</v>
      </c>
    </row>
    <row r="2661" spans="1:2" x14ac:dyDescent="0.35">
      <c r="A2661" s="21">
        <v>6</v>
      </c>
      <c r="B2661" s="16" t="s">
        <v>4530</v>
      </c>
    </row>
    <row r="2662" spans="1:2" x14ac:dyDescent="0.35">
      <c r="A2662" s="20">
        <v>6</v>
      </c>
      <c r="B2662" s="14" t="s">
        <v>4857</v>
      </c>
    </row>
    <row r="2663" spans="1:2" x14ac:dyDescent="0.35">
      <c r="A2663" s="21">
        <v>6</v>
      </c>
      <c r="B2663" s="16" t="s">
        <v>5068</v>
      </c>
    </row>
    <row r="2664" spans="1:2" x14ac:dyDescent="0.35">
      <c r="A2664" s="20">
        <v>6</v>
      </c>
      <c r="B2664" s="14" t="s">
        <v>5187</v>
      </c>
    </row>
    <row r="2665" spans="1:2" x14ac:dyDescent="0.35">
      <c r="A2665" s="21">
        <v>6</v>
      </c>
      <c r="B2665" s="16" t="s">
        <v>5211</v>
      </c>
    </row>
    <row r="2666" spans="1:2" x14ac:dyDescent="0.35">
      <c r="A2666" s="20">
        <v>6</v>
      </c>
      <c r="B2666" s="14" t="s">
        <v>5316</v>
      </c>
    </row>
    <row r="2667" spans="1:2" x14ac:dyDescent="0.35">
      <c r="A2667" s="21">
        <v>6</v>
      </c>
      <c r="B2667" s="16" t="s">
        <v>5331</v>
      </c>
    </row>
    <row r="2668" spans="1:2" x14ac:dyDescent="0.35">
      <c r="A2668" s="20">
        <v>6</v>
      </c>
      <c r="B2668" s="14" t="s">
        <v>5340</v>
      </c>
    </row>
    <row r="2669" spans="1:2" x14ac:dyDescent="0.35">
      <c r="A2669" s="21">
        <v>6</v>
      </c>
      <c r="B2669" s="16" t="s">
        <v>5619</v>
      </c>
    </row>
    <row r="2670" spans="1:2" x14ac:dyDescent="0.35">
      <c r="A2670" s="20">
        <v>6</v>
      </c>
      <c r="B2670" s="14" t="s">
        <v>5659</v>
      </c>
    </row>
    <row r="2671" spans="1:2" x14ac:dyDescent="0.35">
      <c r="A2671" s="21">
        <v>6</v>
      </c>
      <c r="B2671" s="16" t="s">
        <v>5664</v>
      </c>
    </row>
    <row r="2672" spans="1:2" x14ac:dyDescent="0.35">
      <c r="A2672" s="20">
        <v>6</v>
      </c>
      <c r="B2672" s="14" t="s">
        <v>5749</v>
      </c>
    </row>
    <row r="2673" spans="1:2" x14ac:dyDescent="0.35">
      <c r="A2673" s="21">
        <v>6</v>
      </c>
      <c r="B2673" s="16" t="s">
        <v>5759</v>
      </c>
    </row>
    <row r="2674" spans="1:2" x14ac:dyDescent="0.35">
      <c r="A2674" s="20">
        <v>6</v>
      </c>
      <c r="B2674" s="14" t="s">
        <v>6012</v>
      </c>
    </row>
    <row r="2675" spans="1:2" x14ac:dyDescent="0.35">
      <c r="A2675" s="21">
        <v>6</v>
      </c>
      <c r="B2675" s="16" t="s">
        <v>6091</v>
      </c>
    </row>
    <row r="2676" spans="1:2" x14ac:dyDescent="0.35">
      <c r="A2676" s="20">
        <v>6</v>
      </c>
      <c r="B2676" s="14" t="s">
        <v>6212</v>
      </c>
    </row>
    <row r="2677" spans="1:2" x14ac:dyDescent="0.35">
      <c r="A2677" s="21">
        <v>6</v>
      </c>
      <c r="B2677" s="16" t="s">
        <v>6294</v>
      </c>
    </row>
    <row r="2678" spans="1:2" x14ac:dyDescent="0.35">
      <c r="A2678" s="20">
        <v>6</v>
      </c>
      <c r="B2678" s="14" t="s">
        <v>5749</v>
      </c>
    </row>
    <row r="2679" spans="1:2" x14ac:dyDescent="0.35">
      <c r="A2679" s="21">
        <v>6</v>
      </c>
      <c r="B2679" s="16" t="s">
        <v>6561</v>
      </c>
    </row>
    <row r="2680" spans="1:2" x14ac:dyDescent="0.35">
      <c r="A2680" s="20">
        <v>6</v>
      </c>
      <c r="B2680" s="14" t="s">
        <v>6756</v>
      </c>
    </row>
    <row r="2681" spans="1:2" x14ac:dyDescent="0.35">
      <c r="A2681" s="21">
        <v>6</v>
      </c>
      <c r="B2681" s="16" t="s">
        <v>6841</v>
      </c>
    </row>
    <row r="2682" spans="1:2" x14ac:dyDescent="0.35">
      <c r="A2682" s="20">
        <v>6</v>
      </c>
      <c r="B2682" s="14" t="s">
        <v>6988</v>
      </c>
    </row>
    <row r="2683" spans="1:2" x14ac:dyDescent="0.35">
      <c r="A2683" s="21">
        <v>6</v>
      </c>
      <c r="B2683" s="16" t="s">
        <v>7242</v>
      </c>
    </row>
    <row r="2684" spans="1:2" x14ac:dyDescent="0.35">
      <c r="A2684" s="20">
        <v>6</v>
      </c>
      <c r="B2684" s="14" t="s">
        <v>7275</v>
      </c>
    </row>
    <row r="2685" spans="1:2" x14ac:dyDescent="0.35">
      <c r="A2685" s="21">
        <v>6</v>
      </c>
      <c r="B2685" s="16" t="s">
        <v>7433</v>
      </c>
    </row>
    <row r="2686" spans="1:2" x14ac:dyDescent="0.35">
      <c r="A2686" s="20">
        <v>6</v>
      </c>
      <c r="B2686" s="14" t="s">
        <v>7443</v>
      </c>
    </row>
    <row r="2687" spans="1:2" x14ac:dyDescent="0.35">
      <c r="A2687" s="21">
        <v>6</v>
      </c>
      <c r="B2687" s="16" t="s">
        <v>7787</v>
      </c>
    </row>
    <row r="2688" spans="1:2" x14ac:dyDescent="0.35">
      <c r="A2688" s="20">
        <v>6</v>
      </c>
      <c r="B2688" s="14" t="s">
        <v>8220</v>
      </c>
    </row>
    <row r="2689" spans="1:2" x14ac:dyDescent="0.35">
      <c r="A2689" s="21">
        <v>6</v>
      </c>
      <c r="B2689" s="16" t="s">
        <v>8521</v>
      </c>
    </row>
    <row r="2690" spans="1:2" x14ac:dyDescent="0.35">
      <c r="A2690" s="20">
        <v>6</v>
      </c>
      <c r="B2690" s="14" t="s">
        <v>8573</v>
      </c>
    </row>
    <row r="2691" spans="1:2" x14ac:dyDescent="0.35">
      <c r="A2691" s="21">
        <v>6</v>
      </c>
      <c r="B2691" s="16" t="s">
        <v>8638</v>
      </c>
    </row>
    <row r="2692" spans="1:2" x14ac:dyDescent="0.35">
      <c r="A2692" s="20">
        <v>6</v>
      </c>
      <c r="B2692" s="14" t="s">
        <v>8714</v>
      </c>
    </row>
    <row r="2693" spans="1:2" x14ac:dyDescent="0.35">
      <c r="A2693" s="21">
        <v>6</v>
      </c>
      <c r="B2693" s="16" t="s">
        <v>8814</v>
      </c>
    </row>
    <row r="2694" spans="1:2" x14ac:dyDescent="0.35">
      <c r="A2694" s="20">
        <v>6</v>
      </c>
      <c r="B2694" s="14" t="s">
        <v>8825</v>
      </c>
    </row>
    <row r="2695" spans="1:2" x14ac:dyDescent="0.35">
      <c r="A2695" s="21">
        <v>6</v>
      </c>
      <c r="B2695" s="16" t="s">
        <v>9073</v>
      </c>
    </row>
    <row r="2696" spans="1:2" x14ac:dyDescent="0.35">
      <c r="A2696" s="20">
        <v>6</v>
      </c>
      <c r="B2696" s="14" t="s">
        <v>9554</v>
      </c>
    </row>
    <row r="2697" spans="1:2" x14ac:dyDescent="0.35">
      <c r="A2697" s="21">
        <v>6</v>
      </c>
      <c r="B2697" s="16" t="s">
        <v>5749</v>
      </c>
    </row>
    <row r="2698" spans="1:2" x14ac:dyDescent="0.35">
      <c r="A2698" s="20">
        <v>6</v>
      </c>
      <c r="B2698" s="14" t="s">
        <v>10326</v>
      </c>
    </row>
    <row r="2699" spans="1:2" x14ac:dyDescent="0.35">
      <c r="A2699" s="21">
        <v>6</v>
      </c>
      <c r="B2699" s="16" t="s">
        <v>10407</v>
      </c>
    </row>
    <row r="2700" spans="1:2" x14ac:dyDescent="0.35">
      <c r="A2700" s="20">
        <v>6</v>
      </c>
      <c r="B2700" s="14" t="s">
        <v>10725</v>
      </c>
    </row>
    <row r="2701" spans="1:2" x14ac:dyDescent="0.35">
      <c r="A2701" s="21">
        <v>6</v>
      </c>
      <c r="B2701" s="16" t="s">
        <v>11089</v>
      </c>
    </row>
    <row r="2702" spans="1:2" x14ac:dyDescent="0.35">
      <c r="A2702" s="20">
        <v>6</v>
      </c>
      <c r="B2702" s="14" t="s">
        <v>11426</v>
      </c>
    </row>
    <row r="2703" spans="1:2" x14ac:dyDescent="0.35">
      <c r="A2703" s="21">
        <v>6</v>
      </c>
      <c r="B2703" s="16" t="s">
        <v>11540</v>
      </c>
    </row>
    <row r="2704" spans="1:2" x14ac:dyDescent="0.35">
      <c r="A2704" s="20">
        <v>6</v>
      </c>
      <c r="B2704" s="14" t="s">
        <v>11700</v>
      </c>
    </row>
    <row r="2705" spans="1:2" x14ac:dyDescent="0.35">
      <c r="A2705" s="21">
        <v>6</v>
      </c>
      <c r="B2705" s="16" t="s">
        <v>11819</v>
      </c>
    </row>
    <row r="2706" spans="1:2" x14ac:dyDescent="0.35">
      <c r="A2706" s="20">
        <v>6</v>
      </c>
      <c r="B2706" s="14" t="s">
        <v>12175</v>
      </c>
    </row>
    <row r="2707" spans="1:2" x14ac:dyDescent="0.35">
      <c r="A2707" s="21">
        <v>6</v>
      </c>
      <c r="B2707" s="16" t="s">
        <v>12461</v>
      </c>
    </row>
    <row r="2708" spans="1:2" x14ac:dyDescent="0.35">
      <c r="A2708" s="20">
        <v>6</v>
      </c>
      <c r="B2708" s="14" t="s">
        <v>12739</v>
      </c>
    </row>
    <row r="2709" spans="1:2" x14ac:dyDescent="0.35">
      <c r="A2709" s="21">
        <v>6</v>
      </c>
      <c r="B2709" s="16" t="s">
        <v>1993</v>
      </c>
    </row>
    <row r="2710" spans="1:2" x14ac:dyDescent="0.35">
      <c r="A2710" s="20">
        <v>6</v>
      </c>
      <c r="B2710" s="14" t="s">
        <v>12962</v>
      </c>
    </row>
    <row r="2711" spans="1:2" x14ac:dyDescent="0.35">
      <c r="A2711" s="21">
        <v>6</v>
      </c>
      <c r="B2711" s="16" t="s">
        <v>13015</v>
      </c>
    </row>
    <row r="2712" spans="1:2" x14ac:dyDescent="0.35">
      <c r="A2712" s="20">
        <v>6</v>
      </c>
      <c r="B2712" s="14" t="s">
        <v>13062</v>
      </c>
    </row>
    <row r="2713" spans="1:2" x14ac:dyDescent="0.35">
      <c r="A2713" s="21">
        <v>6</v>
      </c>
      <c r="B2713" s="16" t="s">
        <v>13077</v>
      </c>
    </row>
    <row r="2714" spans="1:2" x14ac:dyDescent="0.35">
      <c r="A2714" s="20">
        <v>6</v>
      </c>
      <c r="B2714" s="14" t="s">
        <v>13183</v>
      </c>
    </row>
    <row r="2715" spans="1:2" x14ac:dyDescent="0.35">
      <c r="A2715" s="21">
        <v>6</v>
      </c>
      <c r="B2715" s="16" t="s">
        <v>13297</v>
      </c>
    </row>
    <row r="2716" spans="1:2" x14ac:dyDescent="0.35">
      <c r="A2716" s="20">
        <v>6</v>
      </c>
      <c r="B2716" s="14" t="s">
        <v>13427</v>
      </c>
    </row>
    <row r="2717" spans="1:2" x14ac:dyDescent="0.35">
      <c r="A2717" s="21">
        <v>6</v>
      </c>
      <c r="B2717" s="16" t="s">
        <v>1752</v>
      </c>
    </row>
    <row r="2718" spans="1:2" x14ac:dyDescent="0.35">
      <c r="A2718" s="20">
        <v>6</v>
      </c>
      <c r="B2718" s="14" t="s">
        <v>14153</v>
      </c>
    </row>
    <row r="2719" spans="1:2" x14ac:dyDescent="0.35">
      <c r="A2719" s="21">
        <v>6</v>
      </c>
      <c r="B2719" s="16" t="s">
        <v>14221</v>
      </c>
    </row>
    <row r="2720" spans="1:2" x14ac:dyDescent="0.35">
      <c r="A2720" s="20">
        <v>6</v>
      </c>
      <c r="B2720" s="14" t="s">
        <v>14280</v>
      </c>
    </row>
    <row r="2721" spans="1:2" x14ac:dyDescent="0.35">
      <c r="A2721" s="21">
        <v>6</v>
      </c>
      <c r="B2721" s="16" t="s">
        <v>14288</v>
      </c>
    </row>
    <row r="2722" spans="1:2" x14ac:dyDescent="0.35">
      <c r="A2722" s="20">
        <v>6</v>
      </c>
      <c r="B2722" s="14" t="s">
        <v>14424</v>
      </c>
    </row>
    <row r="2723" spans="1:2" x14ac:dyDescent="0.35">
      <c r="A2723" s="21">
        <v>6</v>
      </c>
      <c r="B2723" s="16" t="s">
        <v>14549</v>
      </c>
    </row>
    <row r="2724" spans="1:2" x14ac:dyDescent="0.35">
      <c r="A2724" s="20">
        <v>6</v>
      </c>
      <c r="B2724" s="14" t="s">
        <v>2095</v>
      </c>
    </row>
    <row r="2725" spans="1:2" x14ac:dyDescent="0.35">
      <c r="A2725" s="21">
        <v>6</v>
      </c>
      <c r="B2725" s="16" t="s">
        <v>15751</v>
      </c>
    </row>
    <row r="2726" spans="1:2" x14ac:dyDescent="0.35">
      <c r="A2726" s="20">
        <v>6</v>
      </c>
      <c r="B2726" s="14" t="s">
        <v>15809</v>
      </c>
    </row>
    <row r="2727" spans="1:2" x14ac:dyDescent="0.35">
      <c r="A2727" s="21">
        <v>6</v>
      </c>
      <c r="B2727" s="16" t="s">
        <v>16052</v>
      </c>
    </row>
    <row r="2728" spans="1:2" x14ac:dyDescent="0.35">
      <c r="A2728" s="20">
        <v>6</v>
      </c>
      <c r="B2728" s="14" t="s">
        <v>9073</v>
      </c>
    </row>
    <row r="2729" spans="1:2" x14ac:dyDescent="0.35">
      <c r="A2729" s="21">
        <v>6</v>
      </c>
      <c r="B2729" s="16" t="s">
        <v>16379</v>
      </c>
    </row>
    <row r="2730" spans="1:2" x14ac:dyDescent="0.35">
      <c r="A2730" s="20">
        <v>6</v>
      </c>
      <c r="B2730" s="14" t="s">
        <v>16946</v>
      </c>
    </row>
    <row r="2731" spans="1:2" x14ac:dyDescent="0.35">
      <c r="A2731" s="21">
        <v>6</v>
      </c>
      <c r="B2731" s="16" t="s">
        <v>16966</v>
      </c>
    </row>
    <row r="2732" spans="1:2" x14ac:dyDescent="0.35">
      <c r="A2732" s="20">
        <v>6</v>
      </c>
      <c r="B2732" s="14" t="s">
        <v>17072</v>
      </c>
    </row>
    <row r="2733" spans="1:2" x14ac:dyDescent="0.35">
      <c r="A2733" s="21">
        <v>6</v>
      </c>
      <c r="B2733" s="16" t="s">
        <v>17218</v>
      </c>
    </row>
    <row r="2734" spans="1:2" x14ac:dyDescent="0.35">
      <c r="A2734" s="20">
        <v>6</v>
      </c>
      <c r="B2734" s="14" t="s">
        <v>17336</v>
      </c>
    </row>
    <row r="2735" spans="1:2" x14ac:dyDescent="0.35">
      <c r="A2735" s="21">
        <v>6</v>
      </c>
      <c r="B2735" s="16" t="s">
        <v>17541</v>
      </c>
    </row>
    <row r="2736" spans="1:2" x14ac:dyDescent="0.35">
      <c r="A2736" s="20">
        <v>5.9</v>
      </c>
      <c r="B2736" s="14" t="s">
        <v>224</v>
      </c>
    </row>
    <row r="2737" spans="1:2" x14ac:dyDescent="0.35">
      <c r="A2737" s="21">
        <v>5.9</v>
      </c>
      <c r="B2737" s="16" t="s">
        <v>785</v>
      </c>
    </row>
    <row r="2738" spans="1:2" x14ac:dyDescent="0.35">
      <c r="A2738" s="20">
        <v>5.9</v>
      </c>
      <c r="B2738" s="14" t="s">
        <v>1084</v>
      </c>
    </row>
    <row r="2739" spans="1:2" x14ac:dyDescent="0.35">
      <c r="A2739" s="21">
        <v>5.9</v>
      </c>
      <c r="B2739" s="16" t="s">
        <v>1431</v>
      </c>
    </row>
    <row r="2740" spans="1:2" x14ac:dyDescent="0.35">
      <c r="A2740" s="20">
        <v>5.9</v>
      </c>
      <c r="B2740" s="14" t="s">
        <v>1595</v>
      </c>
    </row>
    <row r="2741" spans="1:2" x14ac:dyDescent="0.35">
      <c r="A2741" s="21">
        <v>5.9</v>
      </c>
      <c r="B2741" s="16" t="s">
        <v>1970</v>
      </c>
    </row>
    <row r="2742" spans="1:2" x14ac:dyDescent="0.35">
      <c r="A2742" s="20">
        <v>5.9</v>
      </c>
      <c r="B2742" s="14" t="s">
        <v>2009</v>
      </c>
    </row>
    <row r="2743" spans="1:2" x14ac:dyDescent="0.35">
      <c r="A2743" s="21">
        <v>5.9</v>
      </c>
      <c r="B2743" s="16" t="s">
        <v>2161</v>
      </c>
    </row>
    <row r="2744" spans="1:2" x14ac:dyDescent="0.35">
      <c r="A2744" s="20">
        <v>5.9</v>
      </c>
      <c r="B2744" s="14" t="s">
        <v>2447</v>
      </c>
    </row>
    <row r="2745" spans="1:2" x14ac:dyDescent="0.35">
      <c r="A2745" s="21">
        <v>5.9</v>
      </c>
      <c r="B2745" s="16" t="s">
        <v>2660</v>
      </c>
    </row>
    <row r="2746" spans="1:2" x14ac:dyDescent="0.35">
      <c r="A2746" s="20">
        <v>5.9</v>
      </c>
      <c r="B2746" s="14" t="s">
        <v>2675</v>
      </c>
    </row>
    <row r="2747" spans="1:2" x14ac:dyDescent="0.35">
      <c r="A2747" s="21">
        <v>5.9</v>
      </c>
      <c r="B2747" s="16" t="s">
        <v>2694</v>
      </c>
    </row>
    <row r="2748" spans="1:2" x14ac:dyDescent="0.35">
      <c r="A2748" s="20">
        <v>5.9</v>
      </c>
      <c r="B2748" s="14" t="s">
        <v>2826</v>
      </c>
    </row>
    <row r="2749" spans="1:2" x14ac:dyDescent="0.35">
      <c r="A2749" s="21">
        <v>5.9</v>
      </c>
      <c r="B2749" s="16" t="s">
        <v>2837</v>
      </c>
    </row>
    <row r="2750" spans="1:2" x14ac:dyDescent="0.35">
      <c r="A2750" s="20">
        <v>5.9</v>
      </c>
      <c r="B2750" s="14" t="s">
        <v>2940</v>
      </c>
    </row>
    <row r="2751" spans="1:2" x14ac:dyDescent="0.35">
      <c r="A2751" s="21">
        <v>5.9</v>
      </c>
      <c r="B2751" s="16" t="s">
        <v>3004</v>
      </c>
    </row>
    <row r="2752" spans="1:2" x14ac:dyDescent="0.35">
      <c r="A2752" s="20">
        <v>5.9</v>
      </c>
      <c r="B2752" s="14" t="s">
        <v>3064</v>
      </c>
    </row>
    <row r="2753" spans="1:2" x14ac:dyDescent="0.35">
      <c r="A2753" s="21">
        <v>5.9</v>
      </c>
      <c r="B2753" s="16" t="s">
        <v>3327</v>
      </c>
    </row>
    <row r="2754" spans="1:2" x14ac:dyDescent="0.35">
      <c r="A2754" s="20">
        <v>5.9</v>
      </c>
      <c r="B2754" s="14" t="s">
        <v>3434</v>
      </c>
    </row>
    <row r="2755" spans="1:2" x14ac:dyDescent="0.35">
      <c r="A2755" s="21">
        <v>5.9</v>
      </c>
      <c r="B2755" s="16" t="s">
        <v>3450</v>
      </c>
    </row>
    <row r="2756" spans="1:2" x14ac:dyDescent="0.35">
      <c r="A2756" s="20">
        <v>5.9</v>
      </c>
      <c r="B2756" s="14" t="s">
        <v>3599</v>
      </c>
    </row>
    <row r="2757" spans="1:2" x14ac:dyDescent="0.35">
      <c r="A2757" s="21">
        <v>5.9</v>
      </c>
      <c r="B2757" s="16" t="s">
        <v>3743</v>
      </c>
    </row>
    <row r="2758" spans="1:2" x14ac:dyDescent="0.35">
      <c r="A2758" s="20">
        <v>5.9</v>
      </c>
      <c r="B2758" s="14" t="s">
        <v>3849</v>
      </c>
    </row>
    <row r="2759" spans="1:2" x14ac:dyDescent="0.35">
      <c r="A2759" s="21">
        <v>5.9</v>
      </c>
      <c r="B2759" s="16" t="s">
        <v>4005</v>
      </c>
    </row>
    <row r="2760" spans="1:2" x14ac:dyDescent="0.35">
      <c r="A2760" s="20">
        <v>5.9</v>
      </c>
      <c r="B2760" s="14" t="s">
        <v>4110</v>
      </c>
    </row>
    <row r="2761" spans="1:2" x14ac:dyDescent="0.35">
      <c r="A2761" s="21">
        <v>5.9</v>
      </c>
      <c r="B2761" s="16" t="s">
        <v>4307</v>
      </c>
    </row>
    <row r="2762" spans="1:2" x14ac:dyDescent="0.35">
      <c r="A2762" s="20">
        <v>5.9</v>
      </c>
      <c r="B2762" s="14" t="s">
        <v>4313</v>
      </c>
    </row>
    <row r="2763" spans="1:2" x14ac:dyDescent="0.35">
      <c r="A2763" s="21">
        <v>5.9</v>
      </c>
      <c r="B2763" s="16" t="s">
        <v>4345</v>
      </c>
    </row>
    <row r="2764" spans="1:2" x14ac:dyDescent="0.35">
      <c r="A2764" s="20">
        <v>5.9</v>
      </c>
      <c r="B2764" s="14" t="s">
        <v>4490</v>
      </c>
    </row>
    <row r="2765" spans="1:2" x14ac:dyDescent="0.35">
      <c r="A2765" s="21">
        <v>5.9</v>
      </c>
      <c r="B2765" s="16" t="s">
        <v>4665</v>
      </c>
    </row>
    <row r="2766" spans="1:2" x14ac:dyDescent="0.35">
      <c r="A2766" s="20">
        <v>5.9</v>
      </c>
      <c r="B2766" s="14" t="s">
        <v>4698</v>
      </c>
    </row>
    <row r="2767" spans="1:2" x14ac:dyDescent="0.35">
      <c r="A2767" s="21">
        <v>5.9</v>
      </c>
      <c r="B2767" s="16" t="s">
        <v>4704</v>
      </c>
    </row>
    <row r="2768" spans="1:2" x14ac:dyDescent="0.35">
      <c r="A2768" s="20">
        <v>5.9</v>
      </c>
      <c r="B2768" s="14" t="s">
        <v>5032</v>
      </c>
    </row>
    <row r="2769" spans="1:2" x14ac:dyDescent="0.35">
      <c r="A2769" s="21">
        <v>5.9</v>
      </c>
      <c r="B2769" s="16" t="s">
        <v>5042</v>
      </c>
    </row>
    <row r="2770" spans="1:2" x14ac:dyDescent="0.35">
      <c r="A2770" s="20">
        <v>5.9</v>
      </c>
      <c r="B2770" s="14" t="s">
        <v>5112</v>
      </c>
    </row>
    <row r="2771" spans="1:2" x14ac:dyDescent="0.35">
      <c r="A2771" s="21">
        <v>5.9</v>
      </c>
      <c r="B2771" s="16" t="s">
        <v>5118</v>
      </c>
    </row>
    <row r="2772" spans="1:2" x14ac:dyDescent="0.35">
      <c r="A2772" s="20">
        <v>5.9</v>
      </c>
      <c r="B2772" s="14" t="s">
        <v>5198</v>
      </c>
    </row>
    <row r="2773" spans="1:2" x14ac:dyDescent="0.35">
      <c r="A2773" s="21">
        <v>5.9</v>
      </c>
      <c r="B2773" s="16" t="s">
        <v>5254</v>
      </c>
    </row>
    <row r="2774" spans="1:2" x14ac:dyDescent="0.35">
      <c r="A2774" s="20">
        <v>5.9</v>
      </c>
      <c r="B2774" s="14" t="s">
        <v>5564</v>
      </c>
    </row>
    <row r="2775" spans="1:2" x14ac:dyDescent="0.35">
      <c r="A2775" s="21">
        <v>5.9</v>
      </c>
      <c r="B2775" s="16" t="s">
        <v>5586</v>
      </c>
    </row>
    <row r="2776" spans="1:2" x14ac:dyDescent="0.35">
      <c r="A2776" s="20">
        <v>5.9</v>
      </c>
      <c r="B2776" s="14" t="s">
        <v>5801</v>
      </c>
    </row>
    <row r="2777" spans="1:2" x14ac:dyDescent="0.35">
      <c r="A2777" s="21">
        <v>5.9</v>
      </c>
      <c r="B2777" s="16" t="s">
        <v>6040</v>
      </c>
    </row>
    <row r="2778" spans="1:2" x14ac:dyDescent="0.35">
      <c r="A2778" s="20">
        <v>5.9</v>
      </c>
      <c r="B2778" s="14" t="s">
        <v>6065</v>
      </c>
    </row>
    <row r="2779" spans="1:2" x14ac:dyDescent="0.35">
      <c r="A2779" s="21">
        <v>5.9</v>
      </c>
      <c r="B2779" s="16" t="s">
        <v>6145</v>
      </c>
    </row>
    <row r="2780" spans="1:2" x14ac:dyDescent="0.35">
      <c r="A2780" s="20">
        <v>5.9</v>
      </c>
      <c r="B2780" s="14" t="s">
        <v>6165</v>
      </c>
    </row>
    <row r="2781" spans="1:2" x14ac:dyDescent="0.35">
      <c r="A2781" s="21">
        <v>5.9</v>
      </c>
      <c r="B2781" s="16" t="s">
        <v>6269</v>
      </c>
    </row>
    <row r="2782" spans="1:2" x14ac:dyDescent="0.35">
      <c r="A2782" s="20">
        <v>5.9</v>
      </c>
      <c r="B2782" s="14" t="s">
        <v>6383</v>
      </c>
    </row>
    <row r="2783" spans="1:2" x14ac:dyDescent="0.35">
      <c r="A2783" s="21">
        <v>5.9</v>
      </c>
      <c r="B2783" s="16" t="s">
        <v>6405</v>
      </c>
    </row>
    <row r="2784" spans="1:2" x14ac:dyDescent="0.35">
      <c r="A2784" s="20">
        <v>5.9</v>
      </c>
      <c r="B2784" s="14" t="s">
        <v>6436</v>
      </c>
    </row>
    <row r="2785" spans="1:2" x14ac:dyDescent="0.35">
      <c r="A2785" s="21">
        <v>5.9</v>
      </c>
      <c r="B2785" s="16" t="s">
        <v>6471</v>
      </c>
    </row>
    <row r="2786" spans="1:2" x14ac:dyDescent="0.35">
      <c r="A2786" s="20">
        <v>5.9</v>
      </c>
      <c r="B2786" s="14" t="s">
        <v>6514</v>
      </c>
    </row>
    <row r="2787" spans="1:2" x14ac:dyDescent="0.35">
      <c r="A2787" s="21">
        <v>5.9</v>
      </c>
      <c r="B2787" s="16" t="s">
        <v>6881</v>
      </c>
    </row>
    <row r="2788" spans="1:2" x14ac:dyDescent="0.35">
      <c r="A2788" s="20">
        <v>5.9</v>
      </c>
      <c r="B2788" s="14" t="s">
        <v>6933</v>
      </c>
    </row>
    <row r="2789" spans="1:2" x14ac:dyDescent="0.35">
      <c r="A2789" s="21">
        <v>5.9</v>
      </c>
      <c r="B2789" s="16" t="s">
        <v>7023</v>
      </c>
    </row>
    <row r="2790" spans="1:2" x14ac:dyDescent="0.35">
      <c r="A2790" s="20">
        <v>5.9</v>
      </c>
      <c r="B2790" s="14" t="s">
        <v>7059</v>
      </c>
    </row>
    <row r="2791" spans="1:2" x14ac:dyDescent="0.35">
      <c r="A2791" s="21">
        <v>5.9</v>
      </c>
      <c r="B2791" s="16" t="s">
        <v>7148</v>
      </c>
    </row>
    <row r="2792" spans="1:2" x14ac:dyDescent="0.35">
      <c r="A2792" s="20">
        <v>5.9</v>
      </c>
      <c r="B2792" s="14" t="s">
        <v>7543</v>
      </c>
    </row>
    <row r="2793" spans="1:2" x14ac:dyDescent="0.35">
      <c r="A2793" s="21">
        <v>5.9</v>
      </c>
      <c r="B2793" s="16" t="s">
        <v>7567</v>
      </c>
    </row>
    <row r="2794" spans="1:2" x14ac:dyDescent="0.35">
      <c r="A2794" s="20">
        <v>5.9</v>
      </c>
      <c r="B2794" s="14" t="s">
        <v>7791</v>
      </c>
    </row>
    <row r="2795" spans="1:2" x14ac:dyDescent="0.35">
      <c r="A2795" s="21">
        <v>5.9</v>
      </c>
      <c r="B2795" s="16" t="s">
        <v>7799</v>
      </c>
    </row>
    <row r="2796" spans="1:2" x14ac:dyDescent="0.35">
      <c r="A2796" s="20">
        <v>5.9</v>
      </c>
      <c r="B2796" s="14" t="s">
        <v>7954</v>
      </c>
    </row>
    <row r="2797" spans="1:2" x14ac:dyDescent="0.35">
      <c r="A2797" s="21">
        <v>5.9</v>
      </c>
      <c r="B2797" s="16" t="s">
        <v>8020</v>
      </c>
    </row>
    <row r="2798" spans="1:2" x14ac:dyDescent="0.35">
      <c r="A2798" s="20">
        <v>5.9</v>
      </c>
      <c r="B2798" s="14" t="s">
        <v>8071</v>
      </c>
    </row>
    <row r="2799" spans="1:2" x14ac:dyDescent="0.35">
      <c r="A2799" s="21">
        <v>5.9</v>
      </c>
      <c r="B2799" s="16" t="s">
        <v>8300</v>
      </c>
    </row>
    <row r="2800" spans="1:2" x14ac:dyDescent="0.35">
      <c r="A2800" s="20">
        <v>5.9</v>
      </c>
      <c r="B2800" s="14" t="s">
        <v>8581</v>
      </c>
    </row>
    <row r="2801" spans="1:2" x14ac:dyDescent="0.35">
      <c r="A2801" s="21">
        <v>5.9</v>
      </c>
      <c r="B2801" s="16" t="s">
        <v>8900</v>
      </c>
    </row>
    <row r="2802" spans="1:2" x14ac:dyDescent="0.35">
      <c r="A2802" s="20">
        <v>5.9</v>
      </c>
      <c r="B2802" s="14" t="s">
        <v>9156</v>
      </c>
    </row>
    <row r="2803" spans="1:2" x14ac:dyDescent="0.35">
      <c r="A2803" s="21">
        <v>5.9</v>
      </c>
      <c r="B2803" s="16" t="s">
        <v>9250</v>
      </c>
    </row>
    <row r="2804" spans="1:2" x14ac:dyDescent="0.35">
      <c r="A2804" s="20">
        <v>5.9</v>
      </c>
      <c r="B2804" s="14" t="s">
        <v>9270</v>
      </c>
    </row>
    <row r="2805" spans="1:2" x14ac:dyDescent="0.35">
      <c r="A2805" s="21">
        <v>5.9</v>
      </c>
      <c r="B2805" s="16" t="s">
        <v>9670</v>
      </c>
    </row>
    <row r="2806" spans="1:2" x14ac:dyDescent="0.35">
      <c r="A2806" s="20">
        <v>5.9</v>
      </c>
      <c r="B2806" s="14" t="s">
        <v>9788</v>
      </c>
    </row>
    <row r="2807" spans="1:2" x14ac:dyDescent="0.35">
      <c r="A2807" s="21">
        <v>5.9</v>
      </c>
      <c r="B2807" s="16" t="s">
        <v>10000</v>
      </c>
    </row>
    <row r="2808" spans="1:2" x14ac:dyDescent="0.35">
      <c r="A2808" s="20">
        <v>5.9</v>
      </c>
      <c r="B2808" s="14" t="s">
        <v>10158</v>
      </c>
    </row>
    <row r="2809" spans="1:2" x14ac:dyDescent="0.35">
      <c r="A2809" s="21">
        <v>5.9</v>
      </c>
      <c r="B2809" s="16" t="s">
        <v>10217</v>
      </c>
    </row>
    <row r="2810" spans="1:2" x14ac:dyDescent="0.35">
      <c r="A2810" s="20">
        <v>5.9</v>
      </c>
      <c r="B2810" s="14" t="s">
        <v>10225</v>
      </c>
    </row>
    <row r="2811" spans="1:2" x14ac:dyDescent="0.35">
      <c r="A2811" s="21">
        <v>5.9</v>
      </c>
      <c r="B2811" s="16" t="s">
        <v>10246</v>
      </c>
    </row>
    <row r="2812" spans="1:2" x14ac:dyDescent="0.35">
      <c r="A2812" s="20">
        <v>5.9</v>
      </c>
      <c r="B2812" s="14" t="s">
        <v>10634</v>
      </c>
    </row>
    <row r="2813" spans="1:2" x14ac:dyDescent="0.35">
      <c r="A2813" s="21">
        <v>5.9</v>
      </c>
      <c r="B2813" s="16" t="s">
        <v>10968</v>
      </c>
    </row>
    <row r="2814" spans="1:2" x14ac:dyDescent="0.35">
      <c r="A2814" s="20">
        <v>5.9</v>
      </c>
      <c r="B2814" s="14" t="s">
        <v>11034</v>
      </c>
    </row>
    <row r="2815" spans="1:2" x14ac:dyDescent="0.35">
      <c r="A2815" s="21">
        <v>5.9</v>
      </c>
      <c r="B2815" s="16" t="s">
        <v>11206</v>
      </c>
    </row>
    <row r="2816" spans="1:2" x14ac:dyDescent="0.35">
      <c r="A2816" s="20">
        <v>5.9</v>
      </c>
      <c r="B2816" s="14" t="s">
        <v>11324</v>
      </c>
    </row>
    <row r="2817" spans="1:2" x14ac:dyDescent="0.35">
      <c r="A2817" s="21">
        <v>5.9</v>
      </c>
      <c r="B2817" s="16" t="s">
        <v>11355</v>
      </c>
    </row>
    <row r="2818" spans="1:2" x14ac:dyDescent="0.35">
      <c r="A2818" s="20">
        <v>5.9</v>
      </c>
      <c r="B2818" s="14" t="s">
        <v>11495</v>
      </c>
    </row>
    <row r="2819" spans="1:2" x14ac:dyDescent="0.35">
      <c r="A2819" s="21">
        <v>5.9</v>
      </c>
      <c r="B2819" s="16" t="s">
        <v>11516</v>
      </c>
    </row>
    <row r="2820" spans="1:2" x14ac:dyDescent="0.35">
      <c r="A2820" s="20">
        <v>5.9</v>
      </c>
      <c r="B2820" s="14" t="s">
        <v>11898</v>
      </c>
    </row>
    <row r="2821" spans="1:2" x14ac:dyDescent="0.35">
      <c r="A2821" s="21">
        <v>5.9</v>
      </c>
      <c r="B2821" s="16" t="s">
        <v>12060</v>
      </c>
    </row>
    <row r="2822" spans="1:2" x14ac:dyDescent="0.35">
      <c r="A2822" s="20">
        <v>5.9</v>
      </c>
      <c r="B2822" s="14" t="s">
        <v>9250</v>
      </c>
    </row>
    <row r="2823" spans="1:2" x14ac:dyDescent="0.35">
      <c r="A2823" s="21">
        <v>5.9</v>
      </c>
      <c r="B2823" s="16" t="s">
        <v>12145</v>
      </c>
    </row>
    <row r="2824" spans="1:2" x14ac:dyDescent="0.35">
      <c r="A2824" s="20">
        <v>5.9</v>
      </c>
      <c r="B2824" s="14" t="s">
        <v>12218</v>
      </c>
    </row>
    <row r="2825" spans="1:2" x14ac:dyDescent="0.35">
      <c r="A2825" s="21">
        <v>5.9</v>
      </c>
      <c r="B2825" s="16" t="s">
        <v>1431</v>
      </c>
    </row>
    <row r="2826" spans="1:2" x14ac:dyDescent="0.35">
      <c r="A2826" s="20">
        <v>5.9</v>
      </c>
      <c r="B2826" s="14" t="s">
        <v>12357</v>
      </c>
    </row>
    <row r="2827" spans="1:2" x14ac:dyDescent="0.35">
      <c r="A2827" s="21">
        <v>5.9</v>
      </c>
      <c r="B2827" s="16" t="s">
        <v>12390</v>
      </c>
    </row>
    <row r="2828" spans="1:2" x14ac:dyDescent="0.35">
      <c r="A2828" s="20">
        <v>5.9</v>
      </c>
      <c r="B2828" s="14" t="s">
        <v>12479</v>
      </c>
    </row>
    <row r="2829" spans="1:2" x14ac:dyDescent="0.35">
      <c r="A2829" s="21">
        <v>5.9</v>
      </c>
      <c r="B2829" s="16" t="s">
        <v>12508</v>
      </c>
    </row>
    <row r="2830" spans="1:2" x14ac:dyDescent="0.35">
      <c r="A2830" s="20">
        <v>5.9</v>
      </c>
      <c r="B2830" s="14" t="s">
        <v>12658</v>
      </c>
    </row>
    <row r="2831" spans="1:2" x14ac:dyDescent="0.35">
      <c r="A2831" s="21">
        <v>5.9</v>
      </c>
      <c r="B2831" s="16" t="s">
        <v>12765</v>
      </c>
    </row>
    <row r="2832" spans="1:2" x14ac:dyDescent="0.35">
      <c r="A2832" s="20">
        <v>5.9</v>
      </c>
      <c r="B2832" s="14" t="s">
        <v>12866</v>
      </c>
    </row>
    <row r="2833" spans="1:2" x14ac:dyDescent="0.35">
      <c r="A2833" s="21">
        <v>5.9</v>
      </c>
      <c r="B2833" s="16" t="s">
        <v>13231</v>
      </c>
    </row>
    <row r="2834" spans="1:2" x14ac:dyDescent="0.35">
      <c r="A2834" s="20">
        <v>5.9</v>
      </c>
      <c r="B2834" s="14" t="s">
        <v>13242</v>
      </c>
    </row>
    <row r="2835" spans="1:2" x14ac:dyDescent="0.35">
      <c r="A2835" s="21">
        <v>5.9</v>
      </c>
      <c r="B2835" s="16" t="s">
        <v>13258</v>
      </c>
    </row>
    <row r="2836" spans="1:2" x14ac:dyDescent="0.35">
      <c r="A2836" s="20">
        <v>5.9</v>
      </c>
      <c r="B2836" s="14" t="s">
        <v>13375</v>
      </c>
    </row>
    <row r="2837" spans="1:2" x14ac:dyDescent="0.35">
      <c r="A2837" s="21">
        <v>5.9</v>
      </c>
      <c r="B2837" s="16" t="s">
        <v>13382</v>
      </c>
    </row>
    <row r="2838" spans="1:2" x14ac:dyDescent="0.35">
      <c r="A2838" s="20">
        <v>5.9</v>
      </c>
      <c r="B2838" s="14" t="s">
        <v>13434</v>
      </c>
    </row>
    <row r="2839" spans="1:2" x14ac:dyDescent="0.35">
      <c r="A2839" s="21">
        <v>5.9</v>
      </c>
      <c r="B2839" s="16" t="s">
        <v>13446</v>
      </c>
    </row>
    <row r="2840" spans="1:2" x14ac:dyDescent="0.35">
      <c r="A2840" s="20">
        <v>5.9</v>
      </c>
      <c r="B2840" s="14" t="s">
        <v>13730</v>
      </c>
    </row>
    <row r="2841" spans="1:2" x14ac:dyDescent="0.35">
      <c r="A2841" s="21">
        <v>5.9</v>
      </c>
      <c r="B2841" s="16" t="s">
        <v>14545</v>
      </c>
    </row>
    <row r="2842" spans="1:2" x14ac:dyDescent="0.35">
      <c r="A2842" s="20">
        <v>5.9</v>
      </c>
      <c r="B2842" s="14" t="s">
        <v>14633</v>
      </c>
    </row>
    <row r="2843" spans="1:2" x14ac:dyDescent="0.35">
      <c r="A2843" s="21">
        <v>5.9</v>
      </c>
      <c r="B2843" s="16" t="s">
        <v>14813</v>
      </c>
    </row>
    <row r="2844" spans="1:2" x14ac:dyDescent="0.35">
      <c r="A2844" s="20">
        <v>5.9</v>
      </c>
      <c r="B2844" s="14" t="s">
        <v>15223</v>
      </c>
    </row>
    <row r="2845" spans="1:2" x14ac:dyDescent="0.35">
      <c r="A2845" s="21">
        <v>5.9</v>
      </c>
      <c r="B2845" s="16" t="s">
        <v>15267</v>
      </c>
    </row>
    <row r="2846" spans="1:2" x14ac:dyDescent="0.35">
      <c r="A2846" s="20">
        <v>5.9</v>
      </c>
      <c r="B2846" s="14" t="s">
        <v>15406</v>
      </c>
    </row>
    <row r="2847" spans="1:2" x14ac:dyDescent="0.35">
      <c r="A2847" s="21">
        <v>5.9</v>
      </c>
      <c r="B2847" s="16" t="s">
        <v>15438</v>
      </c>
    </row>
    <row r="2848" spans="1:2" x14ac:dyDescent="0.35">
      <c r="A2848" s="20">
        <v>5.9</v>
      </c>
      <c r="B2848" s="14" t="s">
        <v>15502</v>
      </c>
    </row>
    <row r="2849" spans="1:2" x14ac:dyDescent="0.35">
      <c r="A2849" s="21">
        <v>5.9</v>
      </c>
      <c r="B2849" s="16" t="s">
        <v>15605</v>
      </c>
    </row>
    <row r="2850" spans="1:2" x14ac:dyDescent="0.35">
      <c r="A2850" s="20">
        <v>5.9</v>
      </c>
      <c r="B2850" s="14" t="s">
        <v>15684</v>
      </c>
    </row>
    <row r="2851" spans="1:2" x14ac:dyDescent="0.35">
      <c r="A2851" s="21">
        <v>5.9</v>
      </c>
      <c r="B2851" s="16" t="s">
        <v>15986</v>
      </c>
    </row>
    <row r="2852" spans="1:2" x14ac:dyDescent="0.35">
      <c r="A2852" s="20">
        <v>5.9</v>
      </c>
      <c r="B2852" s="14" t="s">
        <v>16010</v>
      </c>
    </row>
    <row r="2853" spans="1:2" x14ac:dyDescent="0.35">
      <c r="A2853" s="21">
        <v>5.9</v>
      </c>
      <c r="B2853" s="16" t="s">
        <v>16228</v>
      </c>
    </row>
    <row r="2854" spans="1:2" x14ac:dyDescent="0.35">
      <c r="A2854" s="20">
        <v>5.9</v>
      </c>
      <c r="B2854" s="14" t="s">
        <v>16335</v>
      </c>
    </row>
    <row r="2855" spans="1:2" x14ac:dyDescent="0.35">
      <c r="A2855" s="21">
        <v>5.9</v>
      </c>
      <c r="B2855" s="16" t="s">
        <v>16373</v>
      </c>
    </row>
    <row r="2856" spans="1:2" x14ac:dyDescent="0.35">
      <c r="A2856" s="20">
        <v>5.9</v>
      </c>
      <c r="B2856" s="14" t="s">
        <v>16574</v>
      </c>
    </row>
    <row r="2857" spans="1:2" x14ac:dyDescent="0.35">
      <c r="A2857" s="21">
        <v>5.9</v>
      </c>
      <c r="B2857" s="16" t="s">
        <v>7954</v>
      </c>
    </row>
    <row r="2858" spans="1:2" x14ac:dyDescent="0.35">
      <c r="A2858" s="20">
        <v>5.9</v>
      </c>
      <c r="B2858" s="14" t="s">
        <v>16995</v>
      </c>
    </row>
    <row r="2859" spans="1:2" x14ac:dyDescent="0.35">
      <c r="A2859" s="21">
        <v>5.9</v>
      </c>
      <c r="B2859" s="16" t="s">
        <v>17066</v>
      </c>
    </row>
    <row r="2860" spans="1:2" x14ac:dyDescent="0.35">
      <c r="A2860" s="20">
        <v>5.9</v>
      </c>
      <c r="B2860" s="14" t="s">
        <v>17490</v>
      </c>
    </row>
    <row r="2861" spans="1:2" x14ac:dyDescent="0.35">
      <c r="A2861" s="21">
        <v>5.9</v>
      </c>
      <c r="B2861" s="16" t="s">
        <v>17608</v>
      </c>
    </row>
    <row r="2862" spans="1:2" x14ac:dyDescent="0.35">
      <c r="A2862" s="20">
        <v>5.8</v>
      </c>
      <c r="B2862" s="14" t="s">
        <v>421</v>
      </c>
    </row>
    <row r="2863" spans="1:2" x14ac:dyDescent="0.35">
      <c r="A2863" s="21">
        <v>5.8</v>
      </c>
      <c r="B2863" s="16" t="s">
        <v>527</v>
      </c>
    </row>
    <row r="2864" spans="1:2" x14ac:dyDescent="0.35">
      <c r="A2864" s="20">
        <v>5.8</v>
      </c>
      <c r="B2864" s="14" t="s">
        <v>851</v>
      </c>
    </row>
    <row r="2865" spans="1:2" x14ac:dyDescent="0.35">
      <c r="A2865" s="21">
        <v>5.8</v>
      </c>
      <c r="B2865" s="16" t="s">
        <v>869</v>
      </c>
    </row>
    <row r="2866" spans="1:2" x14ac:dyDescent="0.35">
      <c r="A2866" s="20">
        <v>5.8</v>
      </c>
      <c r="B2866" s="14" t="s">
        <v>915</v>
      </c>
    </row>
    <row r="2867" spans="1:2" x14ac:dyDescent="0.35">
      <c r="A2867" s="21">
        <v>5.8</v>
      </c>
      <c r="B2867" s="16" t="s">
        <v>1046</v>
      </c>
    </row>
    <row r="2868" spans="1:2" x14ac:dyDescent="0.35">
      <c r="A2868" s="20">
        <v>5.8</v>
      </c>
      <c r="B2868" s="14" t="s">
        <v>1173</v>
      </c>
    </row>
    <row r="2869" spans="1:2" x14ac:dyDescent="0.35">
      <c r="A2869" s="21">
        <v>5.8</v>
      </c>
      <c r="B2869" s="16" t="s">
        <v>1260</v>
      </c>
    </row>
    <row r="2870" spans="1:2" x14ac:dyDescent="0.35">
      <c r="A2870" s="20">
        <v>5.8</v>
      </c>
      <c r="B2870" s="14" t="s">
        <v>1445</v>
      </c>
    </row>
    <row r="2871" spans="1:2" x14ac:dyDescent="0.35">
      <c r="A2871" s="21">
        <v>5.8</v>
      </c>
      <c r="B2871" s="16" t="s">
        <v>1506</v>
      </c>
    </row>
    <row r="2872" spans="1:2" x14ac:dyDescent="0.35">
      <c r="A2872" s="20">
        <v>5.8</v>
      </c>
      <c r="B2872" s="14" t="s">
        <v>1531</v>
      </c>
    </row>
    <row r="2873" spans="1:2" x14ac:dyDescent="0.35">
      <c r="A2873" s="21">
        <v>5.8</v>
      </c>
      <c r="B2873" s="16" t="s">
        <v>1570</v>
      </c>
    </row>
    <row r="2874" spans="1:2" x14ac:dyDescent="0.35">
      <c r="A2874" s="20">
        <v>5.8</v>
      </c>
      <c r="B2874" s="14" t="s">
        <v>915</v>
      </c>
    </row>
    <row r="2875" spans="1:2" x14ac:dyDescent="0.35">
      <c r="A2875" s="21">
        <v>5.8</v>
      </c>
      <c r="B2875" s="16" t="s">
        <v>2269</v>
      </c>
    </row>
    <row r="2876" spans="1:2" x14ac:dyDescent="0.35">
      <c r="A2876" s="20">
        <v>5.8</v>
      </c>
      <c r="B2876" s="14" t="s">
        <v>2714</v>
      </c>
    </row>
    <row r="2877" spans="1:2" x14ac:dyDescent="0.35">
      <c r="A2877" s="21">
        <v>5.8</v>
      </c>
      <c r="B2877" s="16" t="s">
        <v>2741</v>
      </c>
    </row>
    <row r="2878" spans="1:2" x14ac:dyDescent="0.35">
      <c r="A2878" s="20">
        <v>5.8</v>
      </c>
      <c r="B2878" s="14" t="s">
        <v>2755</v>
      </c>
    </row>
    <row r="2879" spans="1:2" x14ac:dyDescent="0.35">
      <c r="A2879" s="21">
        <v>5.8</v>
      </c>
      <c r="B2879" s="16" t="s">
        <v>2805</v>
      </c>
    </row>
    <row r="2880" spans="1:2" x14ac:dyDescent="0.35">
      <c r="A2880" s="20">
        <v>5.8</v>
      </c>
      <c r="B2880" s="14" t="s">
        <v>2855</v>
      </c>
    </row>
    <row r="2881" spans="1:2" x14ac:dyDescent="0.35">
      <c r="A2881" s="21">
        <v>5.8</v>
      </c>
      <c r="B2881" s="16" t="s">
        <v>3176</v>
      </c>
    </row>
    <row r="2882" spans="1:2" x14ac:dyDescent="0.35">
      <c r="A2882" s="20">
        <v>5.8</v>
      </c>
      <c r="B2882" s="14" t="s">
        <v>3243</v>
      </c>
    </row>
    <row r="2883" spans="1:2" x14ac:dyDescent="0.35">
      <c r="A2883" s="21">
        <v>5.8</v>
      </c>
      <c r="B2883" s="16" t="s">
        <v>3352</v>
      </c>
    </row>
    <row r="2884" spans="1:2" x14ac:dyDescent="0.35">
      <c r="A2884" s="20">
        <v>5.8</v>
      </c>
      <c r="B2884" s="14" t="s">
        <v>3784</v>
      </c>
    </row>
    <row r="2885" spans="1:2" x14ac:dyDescent="0.35">
      <c r="A2885" s="21">
        <v>5.8</v>
      </c>
      <c r="B2885" s="16" t="s">
        <v>3898</v>
      </c>
    </row>
    <row r="2886" spans="1:2" x14ac:dyDescent="0.35">
      <c r="A2886" s="20">
        <v>5.8</v>
      </c>
      <c r="B2886" s="14" t="s">
        <v>4539</v>
      </c>
    </row>
    <row r="2887" spans="1:2" x14ac:dyDescent="0.35">
      <c r="A2887" s="21">
        <v>5.8</v>
      </c>
      <c r="B2887" s="16" t="s">
        <v>4544</v>
      </c>
    </row>
    <row r="2888" spans="1:2" x14ac:dyDescent="0.35">
      <c r="A2888" s="20">
        <v>5.8</v>
      </c>
      <c r="B2888" s="14" t="s">
        <v>4559</v>
      </c>
    </row>
    <row r="2889" spans="1:2" x14ac:dyDescent="0.35">
      <c r="A2889" s="21">
        <v>5.8</v>
      </c>
      <c r="B2889" s="16" t="s">
        <v>4715</v>
      </c>
    </row>
    <row r="2890" spans="1:2" x14ac:dyDescent="0.35">
      <c r="A2890" s="20">
        <v>5.8</v>
      </c>
      <c r="B2890" s="14" t="s">
        <v>4813</v>
      </c>
    </row>
    <row r="2891" spans="1:2" x14ac:dyDescent="0.35">
      <c r="A2891" s="21">
        <v>5.8</v>
      </c>
      <c r="B2891" s="16" t="s">
        <v>4978</v>
      </c>
    </row>
    <row r="2892" spans="1:2" x14ac:dyDescent="0.35">
      <c r="A2892" s="20">
        <v>5.8</v>
      </c>
      <c r="B2892" s="14" t="s">
        <v>4985</v>
      </c>
    </row>
    <row r="2893" spans="1:2" x14ac:dyDescent="0.35">
      <c r="A2893" s="21">
        <v>5.8</v>
      </c>
      <c r="B2893" s="16" t="s">
        <v>5014</v>
      </c>
    </row>
    <row r="2894" spans="1:2" x14ac:dyDescent="0.35">
      <c r="A2894" s="20">
        <v>5.8</v>
      </c>
      <c r="B2894" s="14" t="s">
        <v>5171</v>
      </c>
    </row>
    <row r="2895" spans="1:2" x14ac:dyDescent="0.35">
      <c r="A2895" s="21">
        <v>5.8</v>
      </c>
      <c r="B2895" s="16" t="s">
        <v>5217</v>
      </c>
    </row>
    <row r="2896" spans="1:2" x14ac:dyDescent="0.35">
      <c r="A2896" s="20">
        <v>5.8</v>
      </c>
      <c r="B2896" s="14" t="s">
        <v>5371</v>
      </c>
    </row>
    <row r="2897" spans="1:2" x14ac:dyDescent="0.35">
      <c r="A2897" s="21">
        <v>5.8</v>
      </c>
      <c r="B2897" s="16" t="s">
        <v>5434</v>
      </c>
    </row>
    <row r="2898" spans="1:2" x14ac:dyDescent="0.35">
      <c r="A2898" s="20">
        <v>5.8</v>
      </c>
      <c r="B2898" s="14" t="s">
        <v>5649</v>
      </c>
    </row>
    <row r="2899" spans="1:2" x14ac:dyDescent="0.35">
      <c r="A2899" s="21">
        <v>5.8</v>
      </c>
      <c r="B2899" s="16" t="s">
        <v>5840</v>
      </c>
    </row>
    <row r="2900" spans="1:2" x14ac:dyDescent="0.35">
      <c r="A2900" s="20">
        <v>5.8</v>
      </c>
      <c r="B2900" s="14" t="s">
        <v>5965</v>
      </c>
    </row>
    <row r="2901" spans="1:2" x14ac:dyDescent="0.35">
      <c r="A2901" s="21">
        <v>5.8</v>
      </c>
      <c r="B2901" s="16" t="s">
        <v>6190</v>
      </c>
    </row>
    <row r="2902" spans="1:2" x14ac:dyDescent="0.35">
      <c r="A2902" s="20">
        <v>5.8</v>
      </c>
      <c r="B2902" s="14" t="s">
        <v>6203</v>
      </c>
    </row>
    <row r="2903" spans="1:2" x14ac:dyDescent="0.35">
      <c r="A2903" s="21">
        <v>5.8</v>
      </c>
      <c r="B2903" s="16" t="s">
        <v>6241</v>
      </c>
    </row>
    <row r="2904" spans="1:2" x14ac:dyDescent="0.35">
      <c r="A2904" s="20">
        <v>5.8</v>
      </c>
      <c r="B2904" s="14" t="s">
        <v>6273</v>
      </c>
    </row>
    <row r="2905" spans="1:2" x14ac:dyDescent="0.35">
      <c r="A2905" s="21">
        <v>5.8</v>
      </c>
      <c r="B2905" s="16" t="s">
        <v>6430</v>
      </c>
    </row>
    <row r="2906" spans="1:2" x14ac:dyDescent="0.35">
      <c r="A2906" s="20">
        <v>5.8</v>
      </c>
      <c r="B2906" s="14" t="s">
        <v>6474</v>
      </c>
    </row>
    <row r="2907" spans="1:2" x14ac:dyDescent="0.35">
      <c r="A2907" s="21">
        <v>5.8</v>
      </c>
      <c r="B2907" s="16" t="s">
        <v>6504</v>
      </c>
    </row>
    <row r="2908" spans="1:2" x14ac:dyDescent="0.35">
      <c r="A2908" s="20">
        <v>5.8</v>
      </c>
      <c r="B2908" s="14" t="s">
        <v>6524</v>
      </c>
    </row>
    <row r="2909" spans="1:2" x14ac:dyDescent="0.35">
      <c r="A2909" s="21">
        <v>5.8</v>
      </c>
      <c r="B2909" s="16" t="s">
        <v>6954</v>
      </c>
    </row>
    <row r="2910" spans="1:2" x14ac:dyDescent="0.35">
      <c r="A2910" s="20">
        <v>5.8</v>
      </c>
      <c r="B2910" s="14" t="s">
        <v>7813</v>
      </c>
    </row>
    <row r="2911" spans="1:2" x14ac:dyDescent="0.35">
      <c r="A2911" s="21">
        <v>5.8</v>
      </c>
      <c r="B2911" s="16" t="s">
        <v>8084</v>
      </c>
    </row>
    <row r="2912" spans="1:2" x14ac:dyDescent="0.35">
      <c r="A2912" s="20">
        <v>5.8</v>
      </c>
      <c r="B2912" s="14" t="s">
        <v>8251</v>
      </c>
    </row>
    <row r="2913" spans="1:2" x14ac:dyDescent="0.35">
      <c r="A2913" s="21">
        <v>5.8</v>
      </c>
      <c r="B2913" s="16" t="s">
        <v>8358</v>
      </c>
    </row>
    <row r="2914" spans="1:2" x14ac:dyDescent="0.35">
      <c r="A2914" s="20">
        <v>5.8</v>
      </c>
      <c r="B2914" s="14" t="s">
        <v>8457</v>
      </c>
    </row>
    <row r="2915" spans="1:2" x14ac:dyDescent="0.35">
      <c r="A2915" s="21">
        <v>5.8</v>
      </c>
      <c r="B2915" s="16" t="s">
        <v>8810</v>
      </c>
    </row>
    <row r="2916" spans="1:2" x14ac:dyDescent="0.35">
      <c r="A2916" s="20">
        <v>5.8</v>
      </c>
      <c r="B2916" s="14" t="s">
        <v>8874</v>
      </c>
    </row>
    <row r="2917" spans="1:2" x14ac:dyDescent="0.35">
      <c r="A2917" s="21">
        <v>5.8</v>
      </c>
      <c r="B2917" s="16" t="s">
        <v>8952</v>
      </c>
    </row>
    <row r="2918" spans="1:2" x14ac:dyDescent="0.35">
      <c r="A2918" s="20">
        <v>5.8</v>
      </c>
      <c r="B2918" s="14" t="s">
        <v>8978</v>
      </c>
    </row>
    <row r="2919" spans="1:2" x14ac:dyDescent="0.35">
      <c r="A2919" s="21">
        <v>5.8</v>
      </c>
      <c r="B2919" s="16" t="s">
        <v>8991</v>
      </c>
    </row>
    <row r="2920" spans="1:2" x14ac:dyDescent="0.35">
      <c r="A2920" s="20">
        <v>5.8</v>
      </c>
      <c r="B2920" s="14" t="s">
        <v>9259</v>
      </c>
    </row>
    <row r="2921" spans="1:2" x14ac:dyDescent="0.35">
      <c r="A2921" s="21">
        <v>5.8</v>
      </c>
      <c r="B2921" s="16" t="s">
        <v>9366</v>
      </c>
    </row>
    <row r="2922" spans="1:2" x14ac:dyDescent="0.35">
      <c r="A2922" s="20">
        <v>5.8</v>
      </c>
      <c r="B2922" s="14" t="s">
        <v>9529</v>
      </c>
    </row>
    <row r="2923" spans="1:2" x14ac:dyDescent="0.35">
      <c r="A2923" s="21">
        <v>5.8</v>
      </c>
      <c r="B2923" s="16" t="s">
        <v>9628</v>
      </c>
    </row>
    <row r="2924" spans="1:2" x14ac:dyDescent="0.35">
      <c r="A2924" s="20">
        <v>5.8</v>
      </c>
      <c r="B2924" s="14" t="s">
        <v>9687</v>
      </c>
    </row>
    <row r="2925" spans="1:2" x14ac:dyDescent="0.35">
      <c r="A2925" s="21">
        <v>5.8</v>
      </c>
      <c r="B2925" s="16" t="s">
        <v>9747</v>
      </c>
    </row>
    <row r="2926" spans="1:2" x14ac:dyDescent="0.35">
      <c r="A2926" s="20">
        <v>5.8</v>
      </c>
      <c r="B2926" s="14" t="s">
        <v>9846</v>
      </c>
    </row>
    <row r="2927" spans="1:2" x14ac:dyDescent="0.35">
      <c r="A2927" s="21">
        <v>5.8</v>
      </c>
      <c r="B2927" s="16" t="s">
        <v>9854</v>
      </c>
    </row>
    <row r="2928" spans="1:2" x14ac:dyDescent="0.35">
      <c r="A2928" s="20">
        <v>5.8</v>
      </c>
      <c r="B2928" s="14" t="s">
        <v>9925</v>
      </c>
    </row>
    <row r="2929" spans="1:2" x14ac:dyDescent="0.35">
      <c r="A2929" s="21">
        <v>5.8</v>
      </c>
      <c r="B2929" s="16" t="s">
        <v>9944</v>
      </c>
    </row>
    <row r="2930" spans="1:2" x14ac:dyDescent="0.35">
      <c r="A2930" s="20">
        <v>5.8</v>
      </c>
      <c r="B2930" s="14" t="s">
        <v>9979</v>
      </c>
    </row>
    <row r="2931" spans="1:2" x14ac:dyDescent="0.35">
      <c r="A2931" s="21">
        <v>5.8</v>
      </c>
      <c r="B2931" s="16" t="s">
        <v>10143</v>
      </c>
    </row>
    <row r="2932" spans="1:2" x14ac:dyDescent="0.35">
      <c r="A2932" s="20">
        <v>5.8</v>
      </c>
      <c r="B2932" s="14" t="s">
        <v>10174</v>
      </c>
    </row>
    <row r="2933" spans="1:2" x14ac:dyDescent="0.35">
      <c r="A2933" s="21">
        <v>5.8</v>
      </c>
      <c r="B2933" s="16" t="s">
        <v>10293</v>
      </c>
    </row>
    <row r="2934" spans="1:2" x14ac:dyDescent="0.35">
      <c r="A2934" s="20">
        <v>5.8</v>
      </c>
      <c r="B2934" s="14" t="s">
        <v>10866</v>
      </c>
    </row>
    <row r="2935" spans="1:2" x14ac:dyDescent="0.35">
      <c r="A2935" s="21">
        <v>5.8</v>
      </c>
      <c r="B2935" s="16" t="s">
        <v>10871</v>
      </c>
    </row>
    <row r="2936" spans="1:2" x14ac:dyDescent="0.35">
      <c r="A2936" s="20">
        <v>5.8</v>
      </c>
      <c r="B2936" s="14" t="s">
        <v>11192</v>
      </c>
    </row>
    <row r="2937" spans="1:2" x14ac:dyDescent="0.35">
      <c r="A2937" s="21">
        <v>5.8</v>
      </c>
      <c r="B2937" s="16" t="s">
        <v>1260</v>
      </c>
    </row>
    <row r="2938" spans="1:2" x14ac:dyDescent="0.35">
      <c r="A2938" s="20">
        <v>5.8</v>
      </c>
      <c r="B2938" s="14" t="s">
        <v>12427</v>
      </c>
    </row>
    <row r="2939" spans="1:2" x14ac:dyDescent="0.35">
      <c r="A2939" s="21">
        <v>5.8</v>
      </c>
      <c r="B2939" s="16" t="s">
        <v>12465</v>
      </c>
    </row>
    <row r="2940" spans="1:2" x14ac:dyDescent="0.35">
      <c r="A2940" s="20">
        <v>5.8</v>
      </c>
      <c r="B2940" s="14" t="s">
        <v>13169</v>
      </c>
    </row>
    <row r="2941" spans="1:2" x14ac:dyDescent="0.35">
      <c r="A2941" s="21">
        <v>5.8</v>
      </c>
      <c r="B2941" s="16" t="s">
        <v>13239</v>
      </c>
    </row>
    <row r="2942" spans="1:2" x14ac:dyDescent="0.35">
      <c r="A2942" s="20">
        <v>5.8</v>
      </c>
      <c r="B2942" s="14" t="s">
        <v>13305</v>
      </c>
    </row>
    <row r="2943" spans="1:2" x14ac:dyDescent="0.35">
      <c r="A2943" s="21">
        <v>5.8</v>
      </c>
      <c r="B2943" s="16" t="s">
        <v>13342</v>
      </c>
    </row>
    <row r="2944" spans="1:2" x14ac:dyDescent="0.35">
      <c r="A2944" s="20">
        <v>5.8</v>
      </c>
      <c r="B2944" s="14" t="s">
        <v>13470</v>
      </c>
    </row>
    <row r="2945" spans="1:2" x14ac:dyDescent="0.35">
      <c r="A2945" s="21">
        <v>5.8</v>
      </c>
      <c r="B2945" s="16" t="s">
        <v>13522</v>
      </c>
    </row>
    <row r="2946" spans="1:2" x14ac:dyDescent="0.35">
      <c r="A2946" s="20">
        <v>5.8</v>
      </c>
      <c r="B2946" s="14" t="s">
        <v>1570</v>
      </c>
    </row>
    <row r="2947" spans="1:2" x14ac:dyDescent="0.35">
      <c r="A2947" s="21">
        <v>5.8</v>
      </c>
      <c r="B2947" s="16" t="s">
        <v>14775</v>
      </c>
    </row>
    <row r="2948" spans="1:2" x14ac:dyDescent="0.35">
      <c r="A2948" s="20">
        <v>5.8</v>
      </c>
      <c r="B2948" s="14" t="s">
        <v>14874</v>
      </c>
    </row>
    <row r="2949" spans="1:2" x14ac:dyDescent="0.35">
      <c r="A2949" s="21">
        <v>5.8</v>
      </c>
      <c r="B2949" s="16" t="s">
        <v>15068</v>
      </c>
    </row>
    <row r="2950" spans="1:2" x14ac:dyDescent="0.35">
      <c r="A2950" s="20">
        <v>5.8</v>
      </c>
      <c r="B2950" s="14" t="s">
        <v>915</v>
      </c>
    </row>
    <row r="2951" spans="1:2" x14ac:dyDescent="0.35">
      <c r="A2951" s="21">
        <v>5.8</v>
      </c>
      <c r="B2951" s="16" t="s">
        <v>15640</v>
      </c>
    </row>
    <row r="2952" spans="1:2" x14ac:dyDescent="0.35">
      <c r="A2952" s="20">
        <v>5.8</v>
      </c>
      <c r="B2952" s="14" t="s">
        <v>15722</v>
      </c>
    </row>
    <row r="2953" spans="1:2" x14ac:dyDescent="0.35">
      <c r="A2953" s="21">
        <v>5.8</v>
      </c>
      <c r="B2953" s="16" t="s">
        <v>16136</v>
      </c>
    </row>
    <row r="2954" spans="1:2" x14ac:dyDescent="0.35">
      <c r="A2954" s="20">
        <v>5.8</v>
      </c>
      <c r="B2954" s="14" t="s">
        <v>16147</v>
      </c>
    </row>
    <row r="2955" spans="1:2" x14ac:dyDescent="0.35">
      <c r="A2955" s="21">
        <v>5.8</v>
      </c>
      <c r="B2955" s="16" t="s">
        <v>16568</v>
      </c>
    </row>
    <row r="2956" spans="1:2" x14ac:dyDescent="0.35">
      <c r="A2956" s="20">
        <v>5.8</v>
      </c>
      <c r="B2956" s="14" t="s">
        <v>16658</v>
      </c>
    </row>
    <row r="2957" spans="1:2" x14ac:dyDescent="0.35">
      <c r="A2957" s="21">
        <v>5.8</v>
      </c>
      <c r="B2957" s="16" t="s">
        <v>16802</v>
      </c>
    </row>
    <row r="2958" spans="1:2" x14ac:dyDescent="0.35">
      <c r="A2958" s="20">
        <v>5.8</v>
      </c>
      <c r="B2958" s="14" t="s">
        <v>17564</v>
      </c>
    </row>
    <row r="2959" spans="1:2" x14ac:dyDescent="0.35">
      <c r="A2959" s="21">
        <v>5.8</v>
      </c>
      <c r="B2959" s="16" t="s">
        <v>17973</v>
      </c>
    </row>
    <row r="2960" spans="1:2" x14ac:dyDescent="0.35">
      <c r="A2960" s="20">
        <v>5.7</v>
      </c>
      <c r="B2960" s="14" t="s">
        <v>282</v>
      </c>
    </row>
    <row r="2961" spans="1:2" x14ac:dyDescent="0.35">
      <c r="A2961" s="21">
        <v>5.7</v>
      </c>
      <c r="B2961" s="16" t="s">
        <v>1040</v>
      </c>
    </row>
    <row r="2962" spans="1:2" x14ac:dyDescent="0.35">
      <c r="A2962" s="20">
        <v>5.7</v>
      </c>
      <c r="B2962" s="14" t="s">
        <v>1649</v>
      </c>
    </row>
    <row r="2963" spans="1:2" x14ac:dyDescent="0.35">
      <c r="A2963" s="21">
        <v>5.7</v>
      </c>
      <c r="B2963" s="16" t="s">
        <v>1759</v>
      </c>
    </row>
    <row r="2964" spans="1:2" x14ac:dyDescent="0.35">
      <c r="A2964" s="20">
        <v>5.7</v>
      </c>
      <c r="B2964" s="14" t="s">
        <v>1959</v>
      </c>
    </row>
    <row r="2965" spans="1:2" x14ac:dyDescent="0.35">
      <c r="A2965" s="21">
        <v>5.7</v>
      </c>
      <c r="B2965" s="16" t="s">
        <v>2147</v>
      </c>
    </row>
    <row r="2966" spans="1:2" x14ac:dyDescent="0.35">
      <c r="A2966" s="20">
        <v>5.7</v>
      </c>
      <c r="B2966" s="14" t="s">
        <v>2613</v>
      </c>
    </row>
    <row r="2967" spans="1:2" x14ac:dyDescent="0.35">
      <c r="A2967" s="21">
        <v>5.7</v>
      </c>
      <c r="B2967" s="16" t="s">
        <v>2734</v>
      </c>
    </row>
    <row r="2968" spans="1:2" x14ac:dyDescent="0.35">
      <c r="A2968" s="20">
        <v>5.7</v>
      </c>
      <c r="B2968" s="14" t="s">
        <v>2767</v>
      </c>
    </row>
    <row r="2969" spans="1:2" x14ac:dyDescent="0.35">
      <c r="A2969" s="21">
        <v>5.7</v>
      </c>
      <c r="B2969" s="16" t="s">
        <v>2963</v>
      </c>
    </row>
    <row r="2970" spans="1:2" x14ac:dyDescent="0.35">
      <c r="A2970" s="20">
        <v>5.7</v>
      </c>
      <c r="B2970" s="14" t="s">
        <v>3643</v>
      </c>
    </row>
    <row r="2971" spans="1:2" x14ac:dyDescent="0.35">
      <c r="A2971" s="21">
        <v>5.7</v>
      </c>
      <c r="B2971" s="16" t="s">
        <v>3864</v>
      </c>
    </row>
    <row r="2972" spans="1:2" x14ac:dyDescent="0.35">
      <c r="A2972" s="20">
        <v>5.7</v>
      </c>
      <c r="B2972" s="14" t="s">
        <v>4105</v>
      </c>
    </row>
    <row r="2973" spans="1:2" x14ac:dyDescent="0.35">
      <c r="A2973" s="21">
        <v>5.7</v>
      </c>
      <c r="B2973" s="16" t="s">
        <v>4144</v>
      </c>
    </row>
    <row r="2974" spans="1:2" x14ac:dyDescent="0.35">
      <c r="A2974" s="20">
        <v>5.7</v>
      </c>
      <c r="B2974" s="14" t="s">
        <v>4285</v>
      </c>
    </row>
    <row r="2975" spans="1:2" x14ac:dyDescent="0.35">
      <c r="A2975" s="21">
        <v>5.7</v>
      </c>
      <c r="B2975" s="16" t="s">
        <v>4525</v>
      </c>
    </row>
    <row r="2976" spans="1:2" x14ac:dyDescent="0.35">
      <c r="A2976" s="20">
        <v>5.7</v>
      </c>
      <c r="B2976" s="14" t="s">
        <v>4634</v>
      </c>
    </row>
    <row r="2977" spans="1:2" x14ac:dyDescent="0.35">
      <c r="A2977" s="21">
        <v>5.7</v>
      </c>
      <c r="B2977" s="16" t="s">
        <v>4724</v>
      </c>
    </row>
    <row r="2978" spans="1:2" x14ac:dyDescent="0.35">
      <c r="A2978" s="20">
        <v>5.7</v>
      </c>
      <c r="B2978" s="14" t="s">
        <v>4913</v>
      </c>
    </row>
    <row r="2979" spans="1:2" x14ac:dyDescent="0.35">
      <c r="A2979" s="21">
        <v>5.7</v>
      </c>
      <c r="B2979" s="16" t="s">
        <v>5136</v>
      </c>
    </row>
    <row r="2980" spans="1:2" x14ac:dyDescent="0.35">
      <c r="A2980" s="20">
        <v>5.7</v>
      </c>
      <c r="B2980" s="14" t="s">
        <v>5379</v>
      </c>
    </row>
    <row r="2981" spans="1:2" x14ac:dyDescent="0.35">
      <c r="A2981" s="21">
        <v>5.7</v>
      </c>
      <c r="B2981" s="16" t="s">
        <v>5438</v>
      </c>
    </row>
    <row r="2982" spans="1:2" x14ac:dyDescent="0.35">
      <c r="A2982" s="20">
        <v>5.7</v>
      </c>
      <c r="B2982" s="14" t="s">
        <v>6029</v>
      </c>
    </row>
    <row r="2983" spans="1:2" x14ac:dyDescent="0.35">
      <c r="A2983" s="21">
        <v>5.7</v>
      </c>
      <c r="B2983" s="16" t="s">
        <v>6287</v>
      </c>
    </row>
    <row r="2984" spans="1:2" x14ac:dyDescent="0.35">
      <c r="A2984" s="20">
        <v>5.7</v>
      </c>
      <c r="B2984" s="14" t="s">
        <v>6315</v>
      </c>
    </row>
    <row r="2985" spans="1:2" x14ac:dyDescent="0.35">
      <c r="A2985" s="21">
        <v>5.7</v>
      </c>
      <c r="B2985" s="16" t="s">
        <v>6353</v>
      </c>
    </row>
    <row r="2986" spans="1:2" x14ac:dyDescent="0.35">
      <c r="A2986" s="20">
        <v>5.7</v>
      </c>
      <c r="B2986" s="14" t="s">
        <v>6618</v>
      </c>
    </row>
    <row r="2987" spans="1:2" x14ac:dyDescent="0.35">
      <c r="A2987" s="21">
        <v>5.7</v>
      </c>
      <c r="B2987" s="16" t="s">
        <v>6747</v>
      </c>
    </row>
    <row r="2988" spans="1:2" x14ac:dyDescent="0.35">
      <c r="A2988" s="20">
        <v>5.7</v>
      </c>
      <c r="B2988" s="14" t="s">
        <v>6823</v>
      </c>
    </row>
    <row r="2989" spans="1:2" x14ac:dyDescent="0.35">
      <c r="A2989" s="21">
        <v>5.7</v>
      </c>
      <c r="B2989" s="16" t="s">
        <v>6916</v>
      </c>
    </row>
    <row r="2990" spans="1:2" x14ac:dyDescent="0.35">
      <c r="A2990" s="20">
        <v>5.7</v>
      </c>
      <c r="B2990" s="14" t="s">
        <v>7229</v>
      </c>
    </row>
    <row r="2991" spans="1:2" x14ac:dyDescent="0.35">
      <c r="A2991" s="21">
        <v>5.7</v>
      </c>
      <c r="B2991" s="16" t="s">
        <v>7266</v>
      </c>
    </row>
    <row r="2992" spans="1:2" x14ac:dyDescent="0.35">
      <c r="A2992" s="20">
        <v>5.7</v>
      </c>
      <c r="B2992" s="14" t="s">
        <v>7377</v>
      </c>
    </row>
    <row r="2993" spans="1:2" x14ac:dyDescent="0.35">
      <c r="A2993" s="21">
        <v>5.7</v>
      </c>
      <c r="B2993" s="16" t="s">
        <v>7470</v>
      </c>
    </row>
    <row r="2994" spans="1:2" x14ac:dyDescent="0.35">
      <c r="A2994" s="20">
        <v>5.7</v>
      </c>
      <c r="B2994" s="14" t="s">
        <v>8480</v>
      </c>
    </row>
    <row r="2995" spans="1:2" x14ac:dyDescent="0.35">
      <c r="A2995" s="21">
        <v>5.7</v>
      </c>
      <c r="B2995" s="16" t="s">
        <v>8538</v>
      </c>
    </row>
    <row r="2996" spans="1:2" x14ac:dyDescent="0.35">
      <c r="A2996" s="20">
        <v>5.7</v>
      </c>
      <c r="B2996" s="14" t="s">
        <v>8609</v>
      </c>
    </row>
    <row r="2997" spans="1:2" x14ac:dyDescent="0.35">
      <c r="A2997" s="21">
        <v>5.7</v>
      </c>
      <c r="B2997" s="16" t="s">
        <v>8708</v>
      </c>
    </row>
    <row r="2998" spans="1:2" x14ac:dyDescent="0.35">
      <c r="A2998" s="20">
        <v>5.7</v>
      </c>
      <c r="B2998" s="14" t="s">
        <v>9340</v>
      </c>
    </row>
    <row r="2999" spans="1:2" x14ac:dyDescent="0.35">
      <c r="A2999" s="21">
        <v>5.7</v>
      </c>
      <c r="B2999" s="16" t="s">
        <v>9369</v>
      </c>
    </row>
    <row r="3000" spans="1:2" x14ac:dyDescent="0.35">
      <c r="A3000" s="20">
        <v>5.7</v>
      </c>
      <c r="B3000" s="14" t="s">
        <v>9704</v>
      </c>
    </row>
    <row r="3001" spans="1:2" x14ac:dyDescent="0.35">
      <c r="A3001" s="21">
        <v>5.7</v>
      </c>
      <c r="B3001" s="16" t="s">
        <v>9901</v>
      </c>
    </row>
    <row r="3002" spans="1:2" x14ac:dyDescent="0.35">
      <c r="A3002" s="20">
        <v>5.7</v>
      </c>
      <c r="B3002" s="14" t="s">
        <v>9953</v>
      </c>
    </row>
    <row r="3003" spans="1:2" x14ac:dyDescent="0.35">
      <c r="A3003" s="21">
        <v>5.7</v>
      </c>
      <c r="B3003" s="16" t="s">
        <v>10317</v>
      </c>
    </row>
    <row r="3004" spans="1:2" x14ac:dyDescent="0.35">
      <c r="A3004" s="20">
        <v>5.7</v>
      </c>
      <c r="B3004" s="14" t="s">
        <v>10626</v>
      </c>
    </row>
    <row r="3005" spans="1:2" x14ac:dyDescent="0.35">
      <c r="A3005" s="21">
        <v>5.7</v>
      </c>
      <c r="B3005" s="16" t="s">
        <v>10714</v>
      </c>
    </row>
    <row r="3006" spans="1:2" x14ac:dyDescent="0.35">
      <c r="A3006" s="20">
        <v>5.7</v>
      </c>
      <c r="B3006" s="14" t="s">
        <v>10771</v>
      </c>
    </row>
    <row r="3007" spans="1:2" x14ac:dyDescent="0.35">
      <c r="A3007" s="21">
        <v>5.7</v>
      </c>
      <c r="B3007" s="16" t="s">
        <v>10785</v>
      </c>
    </row>
    <row r="3008" spans="1:2" x14ac:dyDescent="0.35">
      <c r="A3008" s="20">
        <v>5.7</v>
      </c>
      <c r="B3008" s="14" t="s">
        <v>10906</v>
      </c>
    </row>
    <row r="3009" spans="1:2" x14ac:dyDescent="0.35">
      <c r="A3009" s="21">
        <v>5.7</v>
      </c>
      <c r="B3009" s="16" t="s">
        <v>10950</v>
      </c>
    </row>
    <row r="3010" spans="1:2" x14ac:dyDescent="0.35">
      <c r="A3010" s="20">
        <v>5.7</v>
      </c>
      <c r="B3010" s="14" t="s">
        <v>11407</v>
      </c>
    </row>
    <row r="3011" spans="1:2" x14ac:dyDescent="0.35">
      <c r="A3011" s="21">
        <v>5.7</v>
      </c>
      <c r="B3011" s="16" t="s">
        <v>11638</v>
      </c>
    </row>
    <row r="3012" spans="1:2" x14ac:dyDescent="0.35">
      <c r="A3012" s="20">
        <v>5.7</v>
      </c>
      <c r="B3012" s="14" t="s">
        <v>11837</v>
      </c>
    </row>
    <row r="3013" spans="1:2" x14ac:dyDescent="0.35">
      <c r="A3013" s="21">
        <v>5.7</v>
      </c>
      <c r="B3013" s="16" t="s">
        <v>12067</v>
      </c>
    </row>
    <row r="3014" spans="1:2" x14ac:dyDescent="0.35">
      <c r="A3014" s="20">
        <v>5.7</v>
      </c>
      <c r="B3014" s="14" t="s">
        <v>12150</v>
      </c>
    </row>
    <row r="3015" spans="1:2" x14ac:dyDescent="0.35">
      <c r="A3015" s="21">
        <v>5.7</v>
      </c>
      <c r="B3015" s="16" t="s">
        <v>12185</v>
      </c>
    </row>
    <row r="3016" spans="1:2" x14ac:dyDescent="0.35">
      <c r="A3016" s="20">
        <v>5.7</v>
      </c>
      <c r="B3016" s="14" t="s">
        <v>12238</v>
      </c>
    </row>
    <row r="3017" spans="1:2" x14ac:dyDescent="0.35">
      <c r="A3017" s="21">
        <v>5.7</v>
      </c>
      <c r="B3017" s="16" t="s">
        <v>12328</v>
      </c>
    </row>
    <row r="3018" spans="1:2" x14ac:dyDescent="0.35">
      <c r="A3018" s="20">
        <v>5.7</v>
      </c>
      <c r="B3018" s="14" t="s">
        <v>12396</v>
      </c>
    </row>
    <row r="3019" spans="1:2" x14ac:dyDescent="0.35">
      <c r="A3019" s="21">
        <v>5.7</v>
      </c>
      <c r="B3019" s="16" t="s">
        <v>12493</v>
      </c>
    </row>
    <row r="3020" spans="1:2" x14ac:dyDescent="0.35">
      <c r="A3020" s="20">
        <v>5.7</v>
      </c>
      <c r="B3020" s="14" t="s">
        <v>12861</v>
      </c>
    </row>
    <row r="3021" spans="1:2" x14ac:dyDescent="0.35">
      <c r="A3021" s="21">
        <v>5.7</v>
      </c>
      <c r="B3021" s="16" t="s">
        <v>13367</v>
      </c>
    </row>
    <row r="3022" spans="1:2" x14ac:dyDescent="0.35">
      <c r="A3022" s="20">
        <v>5.7</v>
      </c>
      <c r="B3022" s="14" t="s">
        <v>13634</v>
      </c>
    </row>
    <row r="3023" spans="1:2" x14ac:dyDescent="0.35">
      <c r="A3023" s="21">
        <v>5.7</v>
      </c>
      <c r="B3023" s="16" t="s">
        <v>13676</v>
      </c>
    </row>
    <row r="3024" spans="1:2" x14ac:dyDescent="0.35">
      <c r="A3024" s="20">
        <v>5.7</v>
      </c>
      <c r="B3024" s="14" t="s">
        <v>13886</v>
      </c>
    </row>
    <row r="3025" spans="1:2" x14ac:dyDescent="0.35">
      <c r="A3025" s="21">
        <v>5.7</v>
      </c>
      <c r="B3025" s="16" t="s">
        <v>13946</v>
      </c>
    </row>
    <row r="3026" spans="1:2" x14ac:dyDescent="0.35">
      <c r="A3026" s="20">
        <v>5.7</v>
      </c>
      <c r="B3026" s="14" t="s">
        <v>14091</v>
      </c>
    </row>
    <row r="3027" spans="1:2" x14ac:dyDescent="0.35">
      <c r="A3027" s="21">
        <v>5.7</v>
      </c>
      <c r="B3027" s="16" t="s">
        <v>14369</v>
      </c>
    </row>
    <row r="3028" spans="1:2" x14ac:dyDescent="0.35">
      <c r="A3028" s="20">
        <v>5.7</v>
      </c>
      <c r="B3028" s="14" t="s">
        <v>14893</v>
      </c>
    </row>
    <row r="3029" spans="1:2" x14ac:dyDescent="0.35">
      <c r="A3029" s="21">
        <v>5.7</v>
      </c>
      <c r="B3029" s="16" t="s">
        <v>15427</v>
      </c>
    </row>
    <row r="3030" spans="1:2" x14ac:dyDescent="0.35">
      <c r="A3030" s="20">
        <v>5.7</v>
      </c>
      <c r="B3030" s="14" t="s">
        <v>1649</v>
      </c>
    </row>
    <row r="3031" spans="1:2" x14ac:dyDescent="0.35">
      <c r="A3031" s="21">
        <v>5.7</v>
      </c>
      <c r="B3031" s="16" t="s">
        <v>4525</v>
      </c>
    </row>
    <row r="3032" spans="1:2" x14ac:dyDescent="0.35">
      <c r="A3032" s="20">
        <v>5.7</v>
      </c>
      <c r="B3032" s="14" t="s">
        <v>15947</v>
      </c>
    </row>
    <row r="3033" spans="1:2" x14ac:dyDescent="0.35">
      <c r="A3033" s="21">
        <v>5.7</v>
      </c>
      <c r="B3033" s="16" t="s">
        <v>15967</v>
      </c>
    </row>
    <row r="3034" spans="1:2" x14ac:dyDescent="0.35">
      <c r="A3034" s="20">
        <v>5.7</v>
      </c>
      <c r="B3034" s="14" t="s">
        <v>16203</v>
      </c>
    </row>
    <row r="3035" spans="1:2" x14ac:dyDescent="0.35">
      <c r="A3035" s="21">
        <v>5.7</v>
      </c>
      <c r="B3035" s="16" t="s">
        <v>16314</v>
      </c>
    </row>
    <row r="3036" spans="1:2" x14ac:dyDescent="0.35">
      <c r="A3036" s="20">
        <v>5.7</v>
      </c>
      <c r="B3036" s="14" t="s">
        <v>16362</v>
      </c>
    </row>
    <row r="3037" spans="1:2" x14ac:dyDescent="0.35">
      <c r="A3037" s="21">
        <v>5.7</v>
      </c>
      <c r="B3037" s="16" t="s">
        <v>16503</v>
      </c>
    </row>
    <row r="3038" spans="1:2" x14ac:dyDescent="0.35">
      <c r="A3038" s="20">
        <v>5.7</v>
      </c>
      <c r="B3038" s="14" t="s">
        <v>16614</v>
      </c>
    </row>
    <row r="3039" spans="1:2" x14ac:dyDescent="0.35">
      <c r="A3039" s="21">
        <v>5.7</v>
      </c>
      <c r="B3039" s="16" t="s">
        <v>17036</v>
      </c>
    </row>
    <row r="3040" spans="1:2" x14ac:dyDescent="0.35">
      <c r="A3040" s="20">
        <v>5.7</v>
      </c>
      <c r="B3040" s="14" t="s">
        <v>17300</v>
      </c>
    </row>
    <row r="3041" spans="1:2" x14ac:dyDescent="0.35">
      <c r="A3041" s="21">
        <v>5.7</v>
      </c>
      <c r="B3041" s="16" t="s">
        <v>17484</v>
      </c>
    </row>
    <row r="3042" spans="1:2" x14ac:dyDescent="0.35">
      <c r="A3042" s="20">
        <v>5.7</v>
      </c>
      <c r="B3042" s="14" t="s">
        <v>17570</v>
      </c>
    </row>
    <row r="3043" spans="1:2" x14ac:dyDescent="0.35">
      <c r="A3043" s="21">
        <v>5.7</v>
      </c>
      <c r="B3043" s="16" t="s">
        <v>17604</v>
      </c>
    </row>
    <row r="3044" spans="1:2" x14ac:dyDescent="0.35">
      <c r="A3044" s="20">
        <v>5.7</v>
      </c>
      <c r="B3044" s="14" t="s">
        <v>17907</v>
      </c>
    </row>
    <row r="3045" spans="1:2" x14ac:dyDescent="0.35">
      <c r="A3045" s="21">
        <v>5.7</v>
      </c>
      <c r="B3045" s="16" t="s">
        <v>7266</v>
      </c>
    </row>
    <row r="3046" spans="1:2" x14ac:dyDescent="0.35">
      <c r="A3046" s="20">
        <v>5.6</v>
      </c>
      <c r="B3046" s="14" t="s">
        <v>311</v>
      </c>
    </row>
    <row r="3047" spans="1:2" x14ac:dyDescent="0.35">
      <c r="A3047" s="21">
        <v>5.6</v>
      </c>
      <c r="B3047" s="16" t="s">
        <v>686</v>
      </c>
    </row>
    <row r="3048" spans="1:2" x14ac:dyDescent="0.35">
      <c r="A3048" s="20">
        <v>5.6</v>
      </c>
      <c r="B3048" s="14" t="s">
        <v>1223</v>
      </c>
    </row>
    <row r="3049" spans="1:2" x14ac:dyDescent="0.35">
      <c r="A3049" s="21">
        <v>5.6</v>
      </c>
      <c r="B3049" s="16" t="s">
        <v>1313</v>
      </c>
    </row>
    <row r="3050" spans="1:2" x14ac:dyDescent="0.35">
      <c r="A3050" s="20">
        <v>5.6</v>
      </c>
      <c r="B3050" s="14" t="s">
        <v>2005</v>
      </c>
    </row>
    <row r="3051" spans="1:2" x14ac:dyDescent="0.35">
      <c r="A3051" s="21">
        <v>5.6</v>
      </c>
      <c r="B3051" s="16" t="s">
        <v>2123</v>
      </c>
    </row>
    <row r="3052" spans="1:2" x14ac:dyDescent="0.35">
      <c r="A3052" s="20">
        <v>5.6</v>
      </c>
      <c r="B3052" s="14" t="s">
        <v>2184</v>
      </c>
    </row>
    <row r="3053" spans="1:2" x14ac:dyDescent="0.35">
      <c r="A3053" s="21">
        <v>5.6</v>
      </c>
      <c r="B3053" s="16" t="s">
        <v>2376</v>
      </c>
    </row>
    <row r="3054" spans="1:2" x14ac:dyDescent="0.35">
      <c r="A3054" s="20">
        <v>5.6</v>
      </c>
      <c r="B3054" s="14" t="s">
        <v>2520</v>
      </c>
    </row>
    <row r="3055" spans="1:2" x14ac:dyDescent="0.35">
      <c r="A3055" s="21">
        <v>5.6</v>
      </c>
      <c r="B3055" s="16" t="s">
        <v>2591</v>
      </c>
    </row>
    <row r="3056" spans="1:2" x14ac:dyDescent="0.35">
      <c r="A3056" s="20">
        <v>5.6</v>
      </c>
      <c r="B3056" s="14" t="s">
        <v>2666</v>
      </c>
    </row>
    <row r="3057" spans="1:2" x14ac:dyDescent="0.35">
      <c r="A3057" s="21">
        <v>5.6</v>
      </c>
      <c r="B3057" s="16" t="s">
        <v>2745</v>
      </c>
    </row>
    <row r="3058" spans="1:2" x14ac:dyDescent="0.35">
      <c r="A3058" s="20">
        <v>5.6</v>
      </c>
      <c r="B3058" s="14" t="s">
        <v>2791</v>
      </c>
    </row>
    <row r="3059" spans="1:2" x14ac:dyDescent="0.35">
      <c r="A3059" s="21">
        <v>5.6</v>
      </c>
      <c r="B3059" s="16" t="s">
        <v>3081</v>
      </c>
    </row>
    <row r="3060" spans="1:2" x14ac:dyDescent="0.35">
      <c r="A3060" s="20">
        <v>5.6</v>
      </c>
      <c r="B3060" s="14" t="s">
        <v>3215</v>
      </c>
    </row>
    <row r="3061" spans="1:2" x14ac:dyDescent="0.35">
      <c r="A3061" s="21">
        <v>5.6</v>
      </c>
      <c r="B3061" s="16" t="s">
        <v>3219</v>
      </c>
    </row>
    <row r="3062" spans="1:2" x14ac:dyDescent="0.35">
      <c r="A3062" s="20">
        <v>5.6</v>
      </c>
      <c r="B3062" s="14" t="s">
        <v>3301</v>
      </c>
    </row>
    <row r="3063" spans="1:2" x14ac:dyDescent="0.35">
      <c r="A3063" s="21">
        <v>5.6</v>
      </c>
      <c r="B3063" s="16" t="s">
        <v>3413</v>
      </c>
    </row>
    <row r="3064" spans="1:2" x14ac:dyDescent="0.35">
      <c r="A3064" s="20">
        <v>5.6</v>
      </c>
      <c r="B3064" s="14" t="s">
        <v>4165</v>
      </c>
    </row>
    <row r="3065" spans="1:2" x14ac:dyDescent="0.35">
      <c r="A3065" s="21">
        <v>5.6</v>
      </c>
      <c r="B3065" s="16" t="s">
        <v>4208</v>
      </c>
    </row>
    <row r="3066" spans="1:2" x14ac:dyDescent="0.35">
      <c r="A3066" s="20">
        <v>5.6</v>
      </c>
      <c r="B3066" s="14" t="s">
        <v>4323</v>
      </c>
    </row>
    <row r="3067" spans="1:2" x14ac:dyDescent="0.35">
      <c r="A3067" s="21">
        <v>5.6</v>
      </c>
      <c r="B3067" s="16" t="s">
        <v>4386</v>
      </c>
    </row>
    <row r="3068" spans="1:2" x14ac:dyDescent="0.35">
      <c r="A3068" s="20">
        <v>5.6</v>
      </c>
      <c r="B3068" s="14" t="s">
        <v>4555</v>
      </c>
    </row>
    <row r="3069" spans="1:2" x14ac:dyDescent="0.35">
      <c r="A3069" s="21">
        <v>5.6</v>
      </c>
      <c r="B3069" s="16" t="s">
        <v>4591</v>
      </c>
    </row>
    <row r="3070" spans="1:2" x14ac:dyDescent="0.35">
      <c r="A3070" s="20">
        <v>5.6</v>
      </c>
      <c r="B3070" s="14" t="s">
        <v>4647</v>
      </c>
    </row>
    <row r="3071" spans="1:2" x14ac:dyDescent="0.35">
      <c r="A3071" s="21">
        <v>5.6</v>
      </c>
      <c r="B3071" s="16" t="s">
        <v>4772</v>
      </c>
    </row>
    <row r="3072" spans="1:2" x14ac:dyDescent="0.35">
      <c r="A3072" s="20">
        <v>5.6</v>
      </c>
      <c r="B3072" s="14" t="s">
        <v>4880</v>
      </c>
    </row>
    <row r="3073" spans="1:2" x14ac:dyDescent="0.35">
      <c r="A3073" s="21">
        <v>5.6</v>
      </c>
      <c r="B3073" s="16" t="s">
        <v>5182</v>
      </c>
    </row>
    <row r="3074" spans="1:2" x14ac:dyDescent="0.35">
      <c r="A3074" s="20">
        <v>5.6</v>
      </c>
      <c r="B3074" s="14" t="s">
        <v>5241</v>
      </c>
    </row>
    <row r="3075" spans="1:2" x14ac:dyDescent="0.35">
      <c r="A3075" s="21">
        <v>5.6</v>
      </c>
      <c r="B3075" s="16" t="s">
        <v>5506</v>
      </c>
    </row>
    <row r="3076" spans="1:2" x14ac:dyDescent="0.35">
      <c r="A3076" s="20">
        <v>5.6</v>
      </c>
      <c r="B3076" s="14" t="s">
        <v>5534</v>
      </c>
    </row>
    <row r="3077" spans="1:2" x14ac:dyDescent="0.35">
      <c r="A3077" s="21">
        <v>5.6</v>
      </c>
      <c r="B3077" s="16" t="s">
        <v>5609</v>
      </c>
    </row>
    <row r="3078" spans="1:2" x14ac:dyDescent="0.35">
      <c r="A3078" s="20">
        <v>5.6</v>
      </c>
      <c r="B3078" s="14" t="s">
        <v>5727</v>
      </c>
    </row>
    <row r="3079" spans="1:2" x14ac:dyDescent="0.35">
      <c r="A3079" s="21">
        <v>5.6</v>
      </c>
      <c r="B3079" s="16" t="s">
        <v>6646</v>
      </c>
    </row>
    <row r="3080" spans="1:2" x14ac:dyDescent="0.35">
      <c r="A3080" s="20">
        <v>5.6</v>
      </c>
      <c r="B3080" s="14" t="s">
        <v>6661</v>
      </c>
    </row>
    <row r="3081" spans="1:2" x14ac:dyDescent="0.35">
      <c r="A3081" s="21">
        <v>5.6</v>
      </c>
      <c r="B3081" s="16" t="s">
        <v>6772</v>
      </c>
    </row>
    <row r="3082" spans="1:2" x14ac:dyDescent="0.35">
      <c r="A3082" s="20">
        <v>5.6</v>
      </c>
      <c r="B3082" s="14" t="s">
        <v>7018</v>
      </c>
    </row>
    <row r="3083" spans="1:2" x14ac:dyDescent="0.35">
      <c r="A3083" s="21">
        <v>5.6</v>
      </c>
      <c r="B3083" s="16" t="s">
        <v>7169</v>
      </c>
    </row>
    <row r="3084" spans="1:2" x14ac:dyDescent="0.35">
      <c r="A3084" s="20">
        <v>5.6</v>
      </c>
      <c r="B3084" s="14" t="s">
        <v>7373</v>
      </c>
    </row>
    <row r="3085" spans="1:2" x14ac:dyDescent="0.35">
      <c r="A3085" s="21">
        <v>5.6</v>
      </c>
      <c r="B3085" s="16" t="s">
        <v>7409</v>
      </c>
    </row>
    <row r="3086" spans="1:2" x14ac:dyDescent="0.35">
      <c r="A3086" s="20">
        <v>5.6</v>
      </c>
      <c r="B3086" s="14" t="s">
        <v>7494</v>
      </c>
    </row>
    <row r="3087" spans="1:2" x14ac:dyDescent="0.35">
      <c r="A3087" s="21">
        <v>5.6</v>
      </c>
      <c r="B3087" s="16" t="s">
        <v>7903</v>
      </c>
    </row>
    <row r="3088" spans="1:2" x14ac:dyDescent="0.35">
      <c r="A3088" s="20">
        <v>5.6</v>
      </c>
      <c r="B3088" s="14" t="s">
        <v>8104</v>
      </c>
    </row>
    <row r="3089" spans="1:2" x14ac:dyDescent="0.35">
      <c r="A3089" s="21">
        <v>5.6</v>
      </c>
      <c r="B3089" s="16" t="s">
        <v>8168</v>
      </c>
    </row>
    <row r="3090" spans="1:2" x14ac:dyDescent="0.35">
      <c r="A3090" s="20">
        <v>5.6</v>
      </c>
      <c r="B3090" s="14" t="s">
        <v>8204</v>
      </c>
    </row>
    <row r="3091" spans="1:2" x14ac:dyDescent="0.35">
      <c r="A3091" s="21">
        <v>5.6</v>
      </c>
      <c r="B3091" s="16" t="s">
        <v>8547</v>
      </c>
    </row>
    <row r="3092" spans="1:2" x14ac:dyDescent="0.35">
      <c r="A3092" s="20">
        <v>5.6</v>
      </c>
      <c r="B3092" s="14" t="s">
        <v>8947</v>
      </c>
    </row>
    <row r="3093" spans="1:2" x14ac:dyDescent="0.35">
      <c r="A3093" s="21">
        <v>5.6</v>
      </c>
      <c r="B3093" s="16" t="s">
        <v>8983</v>
      </c>
    </row>
    <row r="3094" spans="1:2" x14ac:dyDescent="0.35">
      <c r="A3094" s="20">
        <v>5.6</v>
      </c>
      <c r="B3094" s="14" t="s">
        <v>8988</v>
      </c>
    </row>
    <row r="3095" spans="1:2" x14ac:dyDescent="0.35">
      <c r="A3095" s="21">
        <v>5.6</v>
      </c>
      <c r="B3095" s="16" t="s">
        <v>9106</v>
      </c>
    </row>
    <row r="3096" spans="1:2" x14ac:dyDescent="0.35">
      <c r="A3096" s="20">
        <v>5.6</v>
      </c>
      <c r="B3096" s="14" t="s">
        <v>9137</v>
      </c>
    </row>
    <row r="3097" spans="1:2" x14ac:dyDescent="0.35">
      <c r="A3097" s="21">
        <v>5.6</v>
      </c>
      <c r="B3097" s="16" t="s">
        <v>9151</v>
      </c>
    </row>
    <row r="3098" spans="1:2" x14ac:dyDescent="0.35">
      <c r="A3098" s="20">
        <v>5.6</v>
      </c>
      <c r="B3098" s="14" t="s">
        <v>7409</v>
      </c>
    </row>
    <row r="3099" spans="1:2" x14ac:dyDescent="0.35">
      <c r="A3099" s="21">
        <v>5.6</v>
      </c>
      <c r="B3099" s="16" t="s">
        <v>9414</v>
      </c>
    </row>
    <row r="3100" spans="1:2" x14ac:dyDescent="0.35">
      <c r="A3100" s="20">
        <v>5.6</v>
      </c>
      <c r="B3100" s="14" t="s">
        <v>9525</v>
      </c>
    </row>
    <row r="3101" spans="1:2" x14ac:dyDescent="0.35">
      <c r="A3101" s="21">
        <v>5.6</v>
      </c>
      <c r="B3101" s="16" t="s">
        <v>9638</v>
      </c>
    </row>
    <row r="3102" spans="1:2" x14ac:dyDescent="0.35">
      <c r="A3102" s="20">
        <v>5.6</v>
      </c>
      <c r="B3102" s="14" t="s">
        <v>10298</v>
      </c>
    </row>
    <row r="3103" spans="1:2" x14ac:dyDescent="0.35">
      <c r="A3103" s="21">
        <v>5.6</v>
      </c>
      <c r="B3103" s="16" t="s">
        <v>10368</v>
      </c>
    </row>
    <row r="3104" spans="1:2" x14ac:dyDescent="0.35">
      <c r="A3104" s="20">
        <v>5.6</v>
      </c>
      <c r="B3104" s="14" t="s">
        <v>10467</v>
      </c>
    </row>
    <row r="3105" spans="1:2" x14ac:dyDescent="0.35">
      <c r="A3105" s="21">
        <v>5.6</v>
      </c>
      <c r="B3105" s="16" t="s">
        <v>10651</v>
      </c>
    </row>
    <row r="3106" spans="1:2" x14ac:dyDescent="0.35">
      <c r="A3106" s="20">
        <v>5.6</v>
      </c>
      <c r="B3106" s="14" t="s">
        <v>10881</v>
      </c>
    </row>
    <row r="3107" spans="1:2" x14ac:dyDescent="0.35">
      <c r="A3107" s="21">
        <v>5.6</v>
      </c>
      <c r="B3107" s="16" t="s">
        <v>11110</v>
      </c>
    </row>
    <row r="3108" spans="1:2" x14ac:dyDescent="0.35">
      <c r="A3108" s="20">
        <v>5.6</v>
      </c>
      <c r="B3108" s="14" t="s">
        <v>11140</v>
      </c>
    </row>
    <row r="3109" spans="1:2" x14ac:dyDescent="0.35">
      <c r="A3109" s="21">
        <v>5.6</v>
      </c>
      <c r="B3109" s="16" t="s">
        <v>11144</v>
      </c>
    </row>
    <row r="3110" spans="1:2" x14ac:dyDescent="0.35">
      <c r="A3110" s="20">
        <v>5.6</v>
      </c>
      <c r="B3110" s="14" t="s">
        <v>11152</v>
      </c>
    </row>
    <row r="3111" spans="1:2" x14ac:dyDescent="0.35">
      <c r="A3111" s="21">
        <v>5.6</v>
      </c>
      <c r="B3111" s="16" t="s">
        <v>11159</v>
      </c>
    </row>
    <row r="3112" spans="1:2" x14ac:dyDescent="0.35">
      <c r="A3112" s="20">
        <v>5.6</v>
      </c>
      <c r="B3112" s="14" t="s">
        <v>11392</v>
      </c>
    </row>
    <row r="3113" spans="1:2" x14ac:dyDescent="0.35">
      <c r="A3113" s="21">
        <v>5.6</v>
      </c>
      <c r="B3113" s="16" t="s">
        <v>11590</v>
      </c>
    </row>
    <row r="3114" spans="1:2" x14ac:dyDescent="0.35">
      <c r="A3114" s="20">
        <v>5.6</v>
      </c>
      <c r="B3114" s="14" t="s">
        <v>11644</v>
      </c>
    </row>
    <row r="3115" spans="1:2" x14ac:dyDescent="0.35">
      <c r="A3115" s="21">
        <v>5.6</v>
      </c>
      <c r="B3115" s="16" t="s">
        <v>11866</v>
      </c>
    </row>
    <row r="3116" spans="1:2" x14ac:dyDescent="0.35">
      <c r="A3116" s="20">
        <v>5.6</v>
      </c>
      <c r="B3116" s="14" t="s">
        <v>11932</v>
      </c>
    </row>
    <row r="3117" spans="1:2" x14ac:dyDescent="0.35">
      <c r="A3117" s="21">
        <v>5.6</v>
      </c>
      <c r="B3117" s="16" t="s">
        <v>12402</v>
      </c>
    </row>
    <row r="3118" spans="1:2" x14ac:dyDescent="0.35">
      <c r="A3118" s="20">
        <v>5.6</v>
      </c>
      <c r="B3118" s="14" t="s">
        <v>12470</v>
      </c>
    </row>
    <row r="3119" spans="1:2" x14ac:dyDescent="0.35">
      <c r="A3119" s="21">
        <v>5.6</v>
      </c>
      <c r="B3119" s="16" t="s">
        <v>12991</v>
      </c>
    </row>
    <row r="3120" spans="1:2" x14ac:dyDescent="0.35">
      <c r="A3120" s="20">
        <v>5.6</v>
      </c>
      <c r="B3120" s="14" t="s">
        <v>13331</v>
      </c>
    </row>
    <row r="3121" spans="1:2" x14ac:dyDescent="0.35">
      <c r="A3121" s="21">
        <v>5.6</v>
      </c>
      <c r="B3121" s="16" t="s">
        <v>13538</v>
      </c>
    </row>
    <row r="3122" spans="1:2" x14ac:dyDescent="0.35">
      <c r="A3122" s="20">
        <v>5.6</v>
      </c>
      <c r="B3122" s="14" t="s">
        <v>13593</v>
      </c>
    </row>
    <row r="3123" spans="1:2" x14ac:dyDescent="0.35">
      <c r="A3123" s="21">
        <v>5.6</v>
      </c>
      <c r="B3123" s="16" t="s">
        <v>14009</v>
      </c>
    </row>
    <row r="3124" spans="1:2" x14ac:dyDescent="0.35">
      <c r="A3124" s="20">
        <v>5.6</v>
      </c>
      <c r="B3124" s="14" t="s">
        <v>14056</v>
      </c>
    </row>
    <row r="3125" spans="1:2" x14ac:dyDescent="0.35">
      <c r="A3125" s="21">
        <v>5.6</v>
      </c>
      <c r="B3125" s="16" t="s">
        <v>14100</v>
      </c>
    </row>
    <row r="3126" spans="1:2" x14ac:dyDescent="0.35">
      <c r="A3126" s="20">
        <v>5.6</v>
      </c>
      <c r="B3126" s="14" t="s">
        <v>14204</v>
      </c>
    </row>
    <row r="3127" spans="1:2" x14ac:dyDescent="0.35">
      <c r="A3127" s="21">
        <v>5.6</v>
      </c>
      <c r="B3127" s="16" t="s">
        <v>14574</v>
      </c>
    </row>
    <row r="3128" spans="1:2" x14ac:dyDescent="0.35">
      <c r="A3128" s="20">
        <v>5.6</v>
      </c>
      <c r="B3128" s="14" t="s">
        <v>14965</v>
      </c>
    </row>
    <row r="3129" spans="1:2" x14ac:dyDescent="0.35">
      <c r="A3129" s="21">
        <v>5.6</v>
      </c>
      <c r="B3129" s="16" t="s">
        <v>15164</v>
      </c>
    </row>
    <row r="3130" spans="1:2" x14ac:dyDescent="0.35">
      <c r="A3130" s="20">
        <v>5.6</v>
      </c>
      <c r="B3130" s="14" t="s">
        <v>15556</v>
      </c>
    </row>
    <row r="3131" spans="1:2" x14ac:dyDescent="0.35">
      <c r="A3131" s="21">
        <v>5.6</v>
      </c>
      <c r="B3131" s="16" t="s">
        <v>16674</v>
      </c>
    </row>
    <row r="3132" spans="1:2" x14ac:dyDescent="0.35">
      <c r="A3132" s="20">
        <v>5.6</v>
      </c>
      <c r="B3132" s="14" t="s">
        <v>17121</v>
      </c>
    </row>
    <row r="3133" spans="1:2" x14ac:dyDescent="0.35">
      <c r="A3133" s="21">
        <v>5.6</v>
      </c>
      <c r="B3133" s="16" t="s">
        <v>17202</v>
      </c>
    </row>
    <row r="3134" spans="1:2" x14ac:dyDescent="0.35">
      <c r="A3134" s="20">
        <v>5.6</v>
      </c>
      <c r="B3134" s="14" t="s">
        <v>17279</v>
      </c>
    </row>
    <row r="3135" spans="1:2" x14ac:dyDescent="0.35">
      <c r="A3135" s="21">
        <v>5.6</v>
      </c>
      <c r="B3135" s="16" t="s">
        <v>17342</v>
      </c>
    </row>
    <row r="3136" spans="1:2" x14ac:dyDescent="0.35">
      <c r="A3136" s="20">
        <v>5.6</v>
      </c>
      <c r="B3136" s="14" t="s">
        <v>17448</v>
      </c>
    </row>
    <row r="3137" spans="1:2" x14ac:dyDescent="0.35">
      <c r="A3137" s="21">
        <v>5.6</v>
      </c>
      <c r="B3137" s="16" t="s">
        <v>17964</v>
      </c>
    </row>
    <row r="3138" spans="1:2" x14ac:dyDescent="0.35">
      <c r="A3138" s="20">
        <v>5.6</v>
      </c>
      <c r="B3138" s="14" t="s">
        <v>17968</v>
      </c>
    </row>
    <row r="3139" spans="1:2" x14ac:dyDescent="0.35">
      <c r="A3139" s="21">
        <v>5.5</v>
      </c>
      <c r="B3139" s="16" t="s">
        <v>619</v>
      </c>
    </row>
    <row r="3140" spans="1:2" x14ac:dyDescent="0.35">
      <c r="A3140" s="20">
        <v>5.5</v>
      </c>
      <c r="B3140" s="14" t="s">
        <v>736</v>
      </c>
    </row>
    <row r="3141" spans="1:2" x14ac:dyDescent="0.35">
      <c r="A3141" s="21">
        <v>5.5</v>
      </c>
      <c r="B3141" s="16" t="s">
        <v>946</v>
      </c>
    </row>
    <row r="3142" spans="1:2" x14ac:dyDescent="0.35">
      <c r="A3142" s="20">
        <v>5.5</v>
      </c>
      <c r="B3142" s="14" t="s">
        <v>1014</v>
      </c>
    </row>
    <row r="3143" spans="1:2" x14ac:dyDescent="0.35">
      <c r="A3143" s="21">
        <v>5.5</v>
      </c>
      <c r="B3143" s="16" t="s">
        <v>1079</v>
      </c>
    </row>
    <row r="3144" spans="1:2" x14ac:dyDescent="0.35">
      <c r="A3144" s="20">
        <v>5.5</v>
      </c>
      <c r="B3144" s="14" t="s">
        <v>1079</v>
      </c>
    </row>
    <row r="3145" spans="1:2" x14ac:dyDescent="0.35">
      <c r="A3145" s="21">
        <v>5.5</v>
      </c>
      <c r="B3145" s="16" t="s">
        <v>1519</v>
      </c>
    </row>
    <row r="3146" spans="1:2" x14ac:dyDescent="0.35">
      <c r="A3146" s="20">
        <v>5.5</v>
      </c>
      <c r="B3146" s="14" t="s">
        <v>1684</v>
      </c>
    </row>
    <row r="3147" spans="1:2" x14ac:dyDescent="0.35">
      <c r="A3147" s="21">
        <v>5.5</v>
      </c>
      <c r="B3147" s="16" t="s">
        <v>1955</v>
      </c>
    </row>
    <row r="3148" spans="1:2" x14ac:dyDescent="0.35">
      <c r="A3148" s="20">
        <v>5.5</v>
      </c>
      <c r="B3148" s="14" t="s">
        <v>2058</v>
      </c>
    </row>
    <row r="3149" spans="1:2" x14ac:dyDescent="0.35">
      <c r="A3149" s="21">
        <v>5.5</v>
      </c>
      <c r="B3149" s="16" t="s">
        <v>2118</v>
      </c>
    </row>
    <row r="3150" spans="1:2" x14ac:dyDescent="0.35">
      <c r="A3150" s="20">
        <v>5.5</v>
      </c>
      <c r="B3150" s="14" t="s">
        <v>2164</v>
      </c>
    </row>
    <row r="3151" spans="1:2" x14ac:dyDescent="0.35">
      <c r="A3151" s="21">
        <v>5.5</v>
      </c>
      <c r="B3151" s="16" t="s">
        <v>2368</v>
      </c>
    </row>
    <row r="3152" spans="1:2" x14ac:dyDescent="0.35">
      <c r="A3152" s="20">
        <v>5.5</v>
      </c>
      <c r="B3152" s="14" t="s">
        <v>2597</v>
      </c>
    </row>
    <row r="3153" spans="1:2" x14ac:dyDescent="0.35">
      <c r="A3153" s="21">
        <v>5.5</v>
      </c>
      <c r="B3153" s="16" t="s">
        <v>3171</v>
      </c>
    </row>
    <row r="3154" spans="1:2" x14ac:dyDescent="0.35">
      <c r="A3154" s="20">
        <v>5.5</v>
      </c>
      <c r="B3154" s="14" t="s">
        <v>3487</v>
      </c>
    </row>
    <row r="3155" spans="1:2" x14ac:dyDescent="0.35">
      <c r="A3155" s="21">
        <v>5.5</v>
      </c>
      <c r="B3155" s="16" t="s">
        <v>3507</v>
      </c>
    </row>
    <row r="3156" spans="1:2" x14ac:dyDescent="0.35">
      <c r="A3156" s="20">
        <v>5.5</v>
      </c>
      <c r="B3156" s="14" t="s">
        <v>3759</v>
      </c>
    </row>
    <row r="3157" spans="1:2" x14ac:dyDescent="0.35">
      <c r="A3157" s="21">
        <v>5.5</v>
      </c>
      <c r="B3157" s="16" t="s">
        <v>3817</v>
      </c>
    </row>
    <row r="3158" spans="1:2" x14ac:dyDescent="0.35">
      <c r="A3158" s="20">
        <v>5.5</v>
      </c>
      <c r="B3158" s="14" t="s">
        <v>3845</v>
      </c>
    </row>
    <row r="3159" spans="1:2" x14ac:dyDescent="0.35">
      <c r="A3159" s="21">
        <v>5.5</v>
      </c>
      <c r="B3159" s="16" t="s">
        <v>3886</v>
      </c>
    </row>
    <row r="3160" spans="1:2" x14ac:dyDescent="0.35">
      <c r="A3160" s="20">
        <v>5.5</v>
      </c>
      <c r="B3160" s="14" t="s">
        <v>4227</v>
      </c>
    </row>
    <row r="3161" spans="1:2" x14ac:dyDescent="0.35">
      <c r="A3161" s="21">
        <v>5.5</v>
      </c>
      <c r="B3161" s="16" t="s">
        <v>4352</v>
      </c>
    </row>
    <row r="3162" spans="1:2" x14ac:dyDescent="0.35">
      <c r="A3162" s="20">
        <v>5.5</v>
      </c>
      <c r="B3162" s="14" t="s">
        <v>4573</v>
      </c>
    </row>
    <row r="3163" spans="1:2" x14ac:dyDescent="0.35">
      <c r="A3163" s="21">
        <v>5.5</v>
      </c>
      <c r="B3163" s="16" t="s">
        <v>4677</v>
      </c>
    </row>
    <row r="3164" spans="1:2" x14ac:dyDescent="0.35">
      <c r="A3164" s="20">
        <v>5.5</v>
      </c>
      <c r="B3164" s="14" t="s">
        <v>4761</v>
      </c>
    </row>
    <row r="3165" spans="1:2" x14ac:dyDescent="0.35">
      <c r="A3165" s="21">
        <v>5.5</v>
      </c>
      <c r="B3165" s="16" t="s">
        <v>5020</v>
      </c>
    </row>
    <row r="3166" spans="1:2" x14ac:dyDescent="0.35">
      <c r="A3166" s="20">
        <v>5.5</v>
      </c>
      <c r="B3166" s="14" t="s">
        <v>5245</v>
      </c>
    </row>
    <row r="3167" spans="1:2" x14ac:dyDescent="0.35">
      <c r="A3167" s="21">
        <v>5.5</v>
      </c>
      <c r="B3167" s="16" t="s">
        <v>5422</v>
      </c>
    </row>
    <row r="3168" spans="1:2" x14ac:dyDescent="0.35">
      <c r="A3168" s="20">
        <v>5.5</v>
      </c>
      <c r="B3168" s="14" t="s">
        <v>5457</v>
      </c>
    </row>
    <row r="3169" spans="1:2" x14ac:dyDescent="0.35">
      <c r="A3169" s="21">
        <v>5.5</v>
      </c>
      <c r="B3169" s="16" t="s">
        <v>5715</v>
      </c>
    </row>
    <row r="3170" spans="1:2" x14ac:dyDescent="0.35">
      <c r="A3170" s="20">
        <v>5.5</v>
      </c>
      <c r="B3170" s="14" t="s">
        <v>6004</v>
      </c>
    </row>
    <row r="3171" spans="1:2" x14ac:dyDescent="0.35">
      <c r="A3171" s="21">
        <v>5.5</v>
      </c>
      <c r="B3171" s="16" t="s">
        <v>6229</v>
      </c>
    </row>
    <row r="3172" spans="1:2" x14ac:dyDescent="0.35">
      <c r="A3172" s="20">
        <v>5.5</v>
      </c>
      <c r="B3172" s="14" t="s">
        <v>6665</v>
      </c>
    </row>
    <row r="3173" spans="1:2" x14ac:dyDescent="0.35">
      <c r="A3173" s="21">
        <v>5.5</v>
      </c>
      <c r="B3173" s="16" t="s">
        <v>7251</v>
      </c>
    </row>
    <row r="3174" spans="1:2" x14ac:dyDescent="0.35">
      <c r="A3174" s="20">
        <v>5.5</v>
      </c>
      <c r="B3174" s="14" t="s">
        <v>7349</v>
      </c>
    </row>
    <row r="3175" spans="1:2" x14ac:dyDescent="0.35">
      <c r="A3175" s="21">
        <v>5.5</v>
      </c>
      <c r="B3175" s="16" t="s">
        <v>7389</v>
      </c>
    </row>
    <row r="3176" spans="1:2" x14ac:dyDescent="0.35">
      <c r="A3176" s="20">
        <v>5.5</v>
      </c>
      <c r="B3176" s="14" t="s">
        <v>946</v>
      </c>
    </row>
    <row r="3177" spans="1:2" x14ac:dyDescent="0.35">
      <c r="A3177" s="21">
        <v>5.5</v>
      </c>
      <c r="B3177" s="16" t="s">
        <v>7969</v>
      </c>
    </row>
    <row r="3178" spans="1:2" x14ac:dyDescent="0.35">
      <c r="A3178" s="20">
        <v>5.5</v>
      </c>
      <c r="B3178" s="14" t="s">
        <v>8009</v>
      </c>
    </row>
    <row r="3179" spans="1:2" x14ac:dyDescent="0.35">
      <c r="A3179" s="21">
        <v>5.5</v>
      </c>
      <c r="B3179" s="16" t="s">
        <v>8033</v>
      </c>
    </row>
    <row r="3180" spans="1:2" x14ac:dyDescent="0.35">
      <c r="A3180" s="20">
        <v>5.5</v>
      </c>
      <c r="B3180" s="14" t="s">
        <v>8078</v>
      </c>
    </row>
    <row r="3181" spans="1:2" x14ac:dyDescent="0.35">
      <c r="A3181" s="21">
        <v>5.5</v>
      </c>
      <c r="B3181" s="16" t="s">
        <v>8128</v>
      </c>
    </row>
    <row r="3182" spans="1:2" x14ac:dyDescent="0.35">
      <c r="A3182" s="20">
        <v>5.5</v>
      </c>
      <c r="B3182" s="14" t="s">
        <v>8964</v>
      </c>
    </row>
    <row r="3183" spans="1:2" x14ac:dyDescent="0.35">
      <c r="A3183" s="21">
        <v>5.5</v>
      </c>
      <c r="B3183" s="16" t="s">
        <v>9443</v>
      </c>
    </row>
    <row r="3184" spans="1:2" x14ac:dyDescent="0.35">
      <c r="A3184" s="20">
        <v>5.5</v>
      </c>
      <c r="B3184" s="14" t="s">
        <v>9880</v>
      </c>
    </row>
    <row r="3185" spans="1:2" x14ac:dyDescent="0.35">
      <c r="A3185" s="21">
        <v>5.5</v>
      </c>
      <c r="B3185" s="16" t="s">
        <v>10033</v>
      </c>
    </row>
    <row r="3186" spans="1:2" x14ac:dyDescent="0.35">
      <c r="A3186" s="20">
        <v>5.5</v>
      </c>
      <c r="B3186" s="14" t="s">
        <v>10104</v>
      </c>
    </row>
    <row r="3187" spans="1:2" x14ac:dyDescent="0.35">
      <c r="A3187" s="21">
        <v>5.5</v>
      </c>
      <c r="B3187" s="16" t="s">
        <v>10432</v>
      </c>
    </row>
    <row r="3188" spans="1:2" x14ac:dyDescent="0.35">
      <c r="A3188" s="20">
        <v>5.5</v>
      </c>
      <c r="B3188" s="14" t="s">
        <v>10605</v>
      </c>
    </row>
    <row r="3189" spans="1:2" x14ac:dyDescent="0.35">
      <c r="A3189" s="21">
        <v>5.5</v>
      </c>
      <c r="B3189" s="16" t="s">
        <v>10641</v>
      </c>
    </row>
    <row r="3190" spans="1:2" x14ac:dyDescent="0.35">
      <c r="A3190" s="20">
        <v>5.5</v>
      </c>
      <c r="B3190" s="14" t="s">
        <v>10956</v>
      </c>
    </row>
    <row r="3191" spans="1:2" x14ac:dyDescent="0.35">
      <c r="A3191" s="21">
        <v>5.5</v>
      </c>
      <c r="B3191" s="16" t="s">
        <v>11210</v>
      </c>
    </row>
    <row r="3192" spans="1:2" x14ac:dyDescent="0.35">
      <c r="A3192" s="20">
        <v>5.5</v>
      </c>
      <c r="B3192" s="14" t="s">
        <v>11244</v>
      </c>
    </row>
    <row r="3193" spans="1:2" x14ac:dyDescent="0.35">
      <c r="A3193" s="21">
        <v>5.5</v>
      </c>
      <c r="B3193" s="16" t="s">
        <v>11361</v>
      </c>
    </row>
    <row r="3194" spans="1:2" x14ac:dyDescent="0.35">
      <c r="A3194" s="20">
        <v>5.5</v>
      </c>
      <c r="B3194" s="14" t="s">
        <v>11760</v>
      </c>
    </row>
    <row r="3195" spans="1:2" x14ac:dyDescent="0.35">
      <c r="A3195" s="21">
        <v>5.5</v>
      </c>
      <c r="B3195" s="16" t="s">
        <v>11796</v>
      </c>
    </row>
    <row r="3196" spans="1:2" x14ac:dyDescent="0.35">
      <c r="A3196" s="20">
        <v>5.5</v>
      </c>
      <c r="B3196" s="14" t="s">
        <v>11920</v>
      </c>
    </row>
    <row r="3197" spans="1:2" x14ac:dyDescent="0.35">
      <c r="A3197" s="21">
        <v>5.5</v>
      </c>
      <c r="B3197" s="16" t="s">
        <v>12102</v>
      </c>
    </row>
    <row r="3198" spans="1:2" x14ac:dyDescent="0.35">
      <c r="A3198" s="20">
        <v>5.5</v>
      </c>
      <c r="B3198" s="14" t="s">
        <v>12114</v>
      </c>
    </row>
    <row r="3199" spans="1:2" x14ac:dyDescent="0.35">
      <c r="A3199" s="21">
        <v>5.5</v>
      </c>
      <c r="B3199" s="16" t="s">
        <v>12126</v>
      </c>
    </row>
    <row r="3200" spans="1:2" x14ac:dyDescent="0.35">
      <c r="A3200" s="20">
        <v>5.5</v>
      </c>
      <c r="B3200" s="14" t="s">
        <v>12337</v>
      </c>
    </row>
    <row r="3201" spans="1:2" x14ac:dyDescent="0.35">
      <c r="A3201" s="21">
        <v>5.5</v>
      </c>
      <c r="B3201" s="16" t="s">
        <v>13082</v>
      </c>
    </row>
    <row r="3202" spans="1:2" x14ac:dyDescent="0.35">
      <c r="A3202" s="20">
        <v>5.5</v>
      </c>
      <c r="B3202" s="14" t="s">
        <v>13191</v>
      </c>
    </row>
    <row r="3203" spans="1:2" x14ac:dyDescent="0.35">
      <c r="A3203" s="21">
        <v>5.5</v>
      </c>
      <c r="B3203" s="16" t="s">
        <v>13245</v>
      </c>
    </row>
    <row r="3204" spans="1:2" x14ac:dyDescent="0.35">
      <c r="A3204" s="20">
        <v>5.5</v>
      </c>
      <c r="B3204" s="14" t="s">
        <v>13350</v>
      </c>
    </row>
    <row r="3205" spans="1:2" x14ac:dyDescent="0.35">
      <c r="A3205" s="21">
        <v>5.5</v>
      </c>
      <c r="B3205" s="16" t="s">
        <v>13403</v>
      </c>
    </row>
    <row r="3206" spans="1:2" x14ac:dyDescent="0.35">
      <c r="A3206" s="20">
        <v>5.5</v>
      </c>
      <c r="B3206" s="14" t="s">
        <v>13492</v>
      </c>
    </row>
    <row r="3207" spans="1:2" x14ac:dyDescent="0.35">
      <c r="A3207" s="21">
        <v>5.5</v>
      </c>
      <c r="B3207" s="16" t="s">
        <v>13574</v>
      </c>
    </row>
    <row r="3208" spans="1:2" x14ac:dyDescent="0.35">
      <c r="A3208" s="20">
        <v>5.5</v>
      </c>
      <c r="B3208" s="14" t="s">
        <v>13726</v>
      </c>
    </row>
    <row r="3209" spans="1:2" x14ac:dyDescent="0.35">
      <c r="A3209" s="21">
        <v>5.5</v>
      </c>
      <c r="B3209" s="16" t="s">
        <v>14213</v>
      </c>
    </row>
    <row r="3210" spans="1:2" x14ac:dyDescent="0.35">
      <c r="A3210" s="20">
        <v>5.5</v>
      </c>
      <c r="B3210" s="14" t="s">
        <v>14821</v>
      </c>
    </row>
    <row r="3211" spans="1:2" x14ac:dyDescent="0.35">
      <c r="A3211" s="21">
        <v>5.5</v>
      </c>
      <c r="B3211" s="16" t="s">
        <v>15423</v>
      </c>
    </row>
    <row r="3212" spans="1:2" x14ac:dyDescent="0.35">
      <c r="A3212" s="20">
        <v>5.5</v>
      </c>
      <c r="B3212" s="14" t="s">
        <v>16397</v>
      </c>
    </row>
    <row r="3213" spans="1:2" x14ac:dyDescent="0.35">
      <c r="A3213" s="21">
        <v>5.5</v>
      </c>
      <c r="B3213" s="16" t="s">
        <v>16596</v>
      </c>
    </row>
    <row r="3214" spans="1:2" x14ac:dyDescent="0.35">
      <c r="A3214" s="20">
        <v>5.5</v>
      </c>
      <c r="B3214" s="14" t="s">
        <v>2597</v>
      </c>
    </row>
    <row r="3215" spans="1:2" x14ac:dyDescent="0.35">
      <c r="A3215" s="21">
        <v>5.5</v>
      </c>
      <c r="B3215" s="16" t="s">
        <v>17229</v>
      </c>
    </row>
    <row r="3216" spans="1:2" x14ac:dyDescent="0.35">
      <c r="A3216" s="20">
        <v>5.5</v>
      </c>
      <c r="B3216" s="14" t="s">
        <v>17393</v>
      </c>
    </row>
    <row r="3217" spans="1:2" x14ac:dyDescent="0.35">
      <c r="A3217" s="21">
        <v>5.5</v>
      </c>
      <c r="B3217" s="16" t="s">
        <v>17784</v>
      </c>
    </row>
    <row r="3218" spans="1:2" x14ac:dyDescent="0.35">
      <c r="A3218" s="20">
        <v>5.5</v>
      </c>
      <c r="B3218" s="14" t="s">
        <v>17881</v>
      </c>
    </row>
    <row r="3219" spans="1:2" x14ac:dyDescent="0.35">
      <c r="A3219" s="21">
        <v>5.4</v>
      </c>
      <c r="B3219" s="16" t="s">
        <v>435</v>
      </c>
    </row>
    <row r="3220" spans="1:2" x14ac:dyDescent="0.35">
      <c r="A3220" s="20">
        <v>5.4</v>
      </c>
      <c r="B3220" s="14" t="s">
        <v>507</v>
      </c>
    </row>
    <row r="3221" spans="1:2" x14ac:dyDescent="0.35">
      <c r="A3221" s="21">
        <v>5.4</v>
      </c>
      <c r="B3221" s="16" t="s">
        <v>904</v>
      </c>
    </row>
    <row r="3222" spans="1:2" x14ac:dyDescent="0.35">
      <c r="A3222" s="20">
        <v>5.4</v>
      </c>
      <c r="B3222" s="14" t="s">
        <v>1345</v>
      </c>
    </row>
    <row r="3223" spans="1:2" x14ac:dyDescent="0.35">
      <c r="A3223" s="21">
        <v>5.4</v>
      </c>
      <c r="B3223" s="16" t="s">
        <v>1526</v>
      </c>
    </row>
    <row r="3224" spans="1:2" x14ac:dyDescent="0.35">
      <c r="A3224" s="20">
        <v>5.4</v>
      </c>
      <c r="B3224" s="14" t="s">
        <v>1542</v>
      </c>
    </row>
    <row r="3225" spans="1:2" x14ac:dyDescent="0.35">
      <c r="A3225" s="21">
        <v>5.4</v>
      </c>
      <c r="B3225" s="16" t="s">
        <v>1773</v>
      </c>
    </row>
    <row r="3226" spans="1:2" x14ac:dyDescent="0.35">
      <c r="A3226" s="20">
        <v>5.4</v>
      </c>
      <c r="B3226" s="14" t="s">
        <v>1813</v>
      </c>
    </row>
    <row r="3227" spans="1:2" x14ac:dyDescent="0.35">
      <c r="A3227" s="21">
        <v>5.4</v>
      </c>
      <c r="B3227" s="16" t="s">
        <v>2199</v>
      </c>
    </row>
    <row r="3228" spans="1:2" x14ac:dyDescent="0.35">
      <c r="A3228" s="20">
        <v>5.4</v>
      </c>
      <c r="B3228" s="14" t="s">
        <v>2389</v>
      </c>
    </row>
    <row r="3229" spans="1:2" x14ac:dyDescent="0.35">
      <c r="A3229" s="21">
        <v>5.4</v>
      </c>
      <c r="B3229" s="16" t="s">
        <v>2504</v>
      </c>
    </row>
    <row r="3230" spans="1:2" x14ac:dyDescent="0.35">
      <c r="A3230" s="20">
        <v>5.4</v>
      </c>
      <c r="B3230" s="14" t="s">
        <v>2935</v>
      </c>
    </row>
    <row r="3231" spans="1:2" x14ac:dyDescent="0.35">
      <c r="A3231" s="21">
        <v>5.4</v>
      </c>
      <c r="B3231" s="16" t="s">
        <v>2977</v>
      </c>
    </row>
    <row r="3232" spans="1:2" x14ac:dyDescent="0.35">
      <c r="A3232" s="20">
        <v>5.4</v>
      </c>
      <c r="B3232" s="14" t="s">
        <v>3313</v>
      </c>
    </row>
    <row r="3233" spans="1:2" x14ac:dyDescent="0.35">
      <c r="A3233" s="21">
        <v>5.4</v>
      </c>
      <c r="B3233" s="16" t="s">
        <v>3364</v>
      </c>
    </row>
    <row r="3234" spans="1:2" x14ac:dyDescent="0.35">
      <c r="A3234" s="20">
        <v>5.4</v>
      </c>
      <c r="B3234" s="14" t="s">
        <v>3467</v>
      </c>
    </row>
    <row r="3235" spans="1:2" x14ac:dyDescent="0.35">
      <c r="A3235" s="21">
        <v>5.4</v>
      </c>
      <c r="B3235" s="16" t="s">
        <v>3609</v>
      </c>
    </row>
    <row r="3236" spans="1:2" x14ac:dyDescent="0.35">
      <c r="A3236" s="20">
        <v>5.4</v>
      </c>
      <c r="B3236" s="14" t="s">
        <v>3853</v>
      </c>
    </row>
    <row r="3237" spans="1:2" x14ac:dyDescent="0.35">
      <c r="A3237" s="21">
        <v>5.4</v>
      </c>
      <c r="B3237" s="16" t="s">
        <v>3945</v>
      </c>
    </row>
    <row r="3238" spans="1:2" x14ac:dyDescent="0.35">
      <c r="A3238" s="20">
        <v>5.4</v>
      </c>
      <c r="B3238" s="14" t="s">
        <v>3990</v>
      </c>
    </row>
    <row r="3239" spans="1:2" x14ac:dyDescent="0.35">
      <c r="A3239" s="21">
        <v>5.4</v>
      </c>
      <c r="B3239" s="16" t="s">
        <v>4394</v>
      </c>
    </row>
    <row r="3240" spans="1:2" x14ac:dyDescent="0.35">
      <c r="A3240" s="20">
        <v>5.4</v>
      </c>
      <c r="B3240" s="14" t="s">
        <v>5159</v>
      </c>
    </row>
    <row r="3241" spans="1:2" x14ac:dyDescent="0.35">
      <c r="A3241" s="21">
        <v>5.4</v>
      </c>
      <c r="B3241" s="16" t="s">
        <v>5524</v>
      </c>
    </row>
    <row r="3242" spans="1:2" x14ac:dyDescent="0.35">
      <c r="A3242" s="20">
        <v>5.4</v>
      </c>
      <c r="B3242" s="14" t="s">
        <v>5627</v>
      </c>
    </row>
    <row r="3243" spans="1:2" x14ac:dyDescent="0.35">
      <c r="A3243" s="21">
        <v>5.4</v>
      </c>
      <c r="B3243" s="16" t="s">
        <v>5675</v>
      </c>
    </row>
    <row r="3244" spans="1:2" x14ac:dyDescent="0.35">
      <c r="A3244" s="20">
        <v>5.4</v>
      </c>
      <c r="B3244" s="14" t="s">
        <v>5805</v>
      </c>
    </row>
    <row r="3245" spans="1:2" x14ac:dyDescent="0.35">
      <c r="A3245" s="21">
        <v>5.4</v>
      </c>
      <c r="B3245" s="16" t="s">
        <v>5851</v>
      </c>
    </row>
    <row r="3246" spans="1:2" x14ac:dyDescent="0.35">
      <c r="A3246" s="20">
        <v>5.4</v>
      </c>
      <c r="B3246" s="14" t="s">
        <v>6829</v>
      </c>
    </row>
    <row r="3247" spans="1:2" x14ac:dyDescent="0.35">
      <c r="A3247" s="21">
        <v>5.4</v>
      </c>
      <c r="B3247" s="16" t="s">
        <v>6859</v>
      </c>
    </row>
    <row r="3248" spans="1:2" x14ac:dyDescent="0.35">
      <c r="A3248" s="20">
        <v>5.4</v>
      </c>
      <c r="B3248" s="14" t="s">
        <v>6895</v>
      </c>
    </row>
    <row r="3249" spans="1:2" x14ac:dyDescent="0.35">
      <c r="A3249" s="21">
        <v>5.4</v>
      </c>
      <c r="B3249" s="16" t="s">
        <v>7005</v>
      </c>
    </row>
    <row r="3250" spans="1:2" x14ac:dyDescent="0.35">
      <c r="A3250" s="20">
        <v>5.4</v>
      </c>
      <c r="B3250" s="14" t="s">
        <v>7044</v>
      </c>
    </row>
    <row r="3251" spans="1:2" x14ac:dyDescent="0.35">
      <c r="A3251" s="21">
        <v>5.4</v>
      </c>
      <c r="B3251" s="16" t="s">
        <v>7331</v>
      </c>
    </row>
    <row r="3252" spans="1:2" x14ac:dyDescent="0.35">
      <c r="A3252" s="20">
        <v>5.4</v>
      </c>
      <c r="B3252" s="14" t="s">
        <v>7764</v>
      </c>
    </row>
    <row r="3253" spans="1:2" x14ac:dyDescent="0.35">
      <c r="A3253" s="21">
        <v>5.4</v>
      </c>
      <c r="B3253" s="16" t="s">
        <v>7794</v>
      </c>
    </row>
    <row r="3254" spans="1:2" x14ac:dyDescent="0.35">
      <c r="A3254" s="20">
        <v>5.4</v>
      </c>
      <c r="B3254" s="14" t="s">
        <v>7826</v>
      </c>
    </row>
    <row r="3255" spans="1:2" x14ac:dyDescent="0.35">
      <c r="A3255" s="21">
        <v>5.4</v>
      </c>
      <c r="B3255" s="16" t="s">
        <v>8065</v>
      </c>
    </row>
    <row r="3256" spans="1:2" x14ac:dyDescent="0.35">
      <c r="A3256" s="20">
        <v>5.4</v>
      </c>
      <c r="B3256" s="14" t="s">
        <v>8439</v>
      </c>
    </row>
    <row r="3257" spans="1:2" x14ac:dyDescent="0.35">
      <c r="A3257" s="21">
        <v>5.4</v>
      </c>
      <c r="B3257" s="16" t="s">
        <v>8445</v>
      </c>
    </row>
    <row r="3258" spans="1:2" x14ac:dyDescent="0.35">
      <c r="A3258" s="20">
        <v>5.4</v>
      </c>
      <c r="B3258" s="14" t="s">
        <v>9177</v>
      </c>
    </row>
    <row r="3259" spans="1:2" x14ac:dyDescent="0.35">
      <c r="A3259" s="21">
        <v>5.4</v>
      </c>
      <c r="B3259" s="16" t="s">
        <v>9434</v>
      </c>
    </row>
    <row r="3260" spans="1:2" x14ac:dyDescent="0.35">
      <c r="A3260" s="20">
        <v>5.4</v>
      </c>
      <c r="B3260" s="14" t="s">
        <v>9515</v>
      </c>
    </row>
    <row r="3261" spans="1:2" x14ac:dyDescent="0.35">
      <c r="A3261" s="21">
        <v>5.4</v>
      </c>
      <c r="B3261" s="16" t="s">
        <v>9758</v>
      </c>
    </row>
    <row r="3262" spans="1:2" x14ac:dyDescent="0.35">
      <c r="A3262" s="20">
        <v>5.4</v>
      </c>
      <c r="B3262" s="14" t="s">
        <v>9928</v>
      </c>
    </row>
    <row r="3263" spans="1:2" x14ac:dyDescent="0.35">
      <c r="A3263" s="21">
        <v>5.4</v>
      </c>
      <c r="B3263" s="16" t="s">
        <v>9989</v>
      </c>
    </row>
    <row r="3264" spans="1:2" x14ac:dyDescent="0.35">
      <c r="A3264" s="20">
        <v>5.4</v>
      </c>
      <c r="B3264" s="14" t="s">
        <v>10229</v>
      </c>
    </row>
    <row r="3265" spans="1:2" x14ac:dyDescent="0.35">
      <c r="A3265" s="21">
        <v>5.4</v>
      </c>
      <c r="B3265" s="16" t="s">
        <v>10610</v>
      </c>
    </row>
    <row r="3266" spans="1:2" x14ac:dyDescent="0.35">
      <c r="A3266" s="20">
        <v>5.4</v>
      </c>
      <c r="B3266" s="14" t="s">
        <v>10665</v>
      </c>
    </row>
    <row r="3267" spans="1:2" x14ac:dyDescent="0.35">
      <c r="A3267" s="21">
        <v>5.4</v>
      </c>
      <c r="B3267" s="16" t="s">
        <v>11329</v>
      </c>
    </row>
    <row r="3268" spans="1:2" x14ac:dyDescent="0.35">
      <c r="A3268" s="20">
        <v>5.4</v>
      </c>
      <c r="B3268" s="14" t="s">
        <v>11344</v>
      </c>
    </row>
    <row r="3269" spans="1:2" x14ac:dyDescent="0.35">
      <c r="A3269" s="21">
        <v>5.4</v>
      </c>
      <c r="B3269" s="16" t="s">
        <v>11607</v>
      </c>
    </row>
    <row r="3270" spans="1:2" x14ac:dyDescent="0.35">
      <c r="A3270" s="20">
        <v>5.4</v>
      </c>
      <c r="B3270" s="14" t="s">
        <v>6829</v>
      </c>
    </row>
    <row r="3271" spans="1:2" x14ac:dyDescent="0.35">
      <c r="A3271" s="21">
        <v>5.4</v>
      </c>
      <c r="B3271" s="16" t="s">
        <v>11883</v>
      </c>
    </row>
    <row r="3272" spans="1:2" x14ac:dyDescent="0.35">
      <c r="A3272" s="20">
        <v>5.4</v>
      </c>
      <c r="B3272" s="14" t="s">
        <v>11607</v>
      </c>
    </row>
    <row r="3273" spans="1:2" x14ac:dyDescent="0.35">
      <c r="A3273" s="21">
        <v>5.4</v>
      </c>
      <c r="B3273" s="16" t="s">
        <v>12202</v>
      </c>
    </row>
    <row r="3274" spans="1:2" x14ac:dyDescent="0.35">
      <c r="A3274" s="20">
        <v>5.4</v>
      </c>
      <c r="B3274" s="14" t="s">
        <v>12207</v>
      </c>
    </row>
    <row r="3275" spans="1:2" x14ac:dyDescent="0.35">
      <c r="A3275" s="21">
        <v>5.4</v>
      </c>
      <c r="B3275" s="16" t="s">
        <v>12553</v>
      </c>
    </row>
    <row r="3276" spans="1:2" x14ac:dyDescent="0.35">
      <c r="A3276" s="20">
        <v>5.4</v>
      </c>
      <c r="B3276" s="14" t="s">
        <v>12743</v>
      </c>
    </row>
    <row r="3277" spans="1:2" x14ac:dyDescent="0.35">
      <c r="A3277" s="21">
        <v>5.4</v>
      </c>
      <c r="B3277" s="16" t="s">
        <v>12832</v>
      </c>
    </row>
    <row r="3278" spans="1:2" x14ac:dyDescent="0.35">
      <c r="A3278" s="20">
        <v>5.4</v>
      </c>
      <c r="B3278" s="14" t="s">
        <v>13140</v>
      </c>
    </row>
    <row r="3279" spans="1:2" x14ac:dyDescent="0.35">
      <c r="A3279" s="21">
        <v>5.4</v>
      </c>
      <c r="B3279" s="16" t="s">
        <v>13196</v>
      </c>
    </row>
    <row r="3280" spans="1:2" x14ac:dyDescent="0.35">
      <c r="A3280" s="20">
        <v>5.4</v>
      </c>
      <c r="B3280" s="14" t="s">
        <v>13320</v>
      </c>
    </row>
    <row r="3281" spans="1:2" x14ac:dyDescent="0.35">
      <c r="A3281" s="21">
        <v>5.4</v>
      </c>
      <c r="B3281" s="16" t="s">
        <v>13894</v>
      </c>
    </row>
    <row r="3282" spans="1:2" x14ac:dyDescent="0.35">
      <c r="A3282" s="20">
        <v>5.4</v>
      </c>
      <c r="B3282" s="14" t="s">
        <v>14128</v>
      </c>
    </row>
    <row r="3283" spans="1:2" x14ac:dyDescent="0.35">
      <c r="A3283" s="21">
        <v>5.4</v>
      </c>
      <c r="B3283" s="16" t="s">
        <v>14271</v>
      </c>
    </row>
    <row r="3284" spans="1:2" x14ac:dyDescent="0.35">
      <c r="A3284" s="20">
        <v>5.4</v>
      </c>
      <c r="B3284" s="14" t="s">
        <v>14597</v>
      </c>
    </row>
    <row r="3285" spans="1:2" x14ac:dyDescent="0.35">
      <c r="A3285" s="21">
        <v>5.4</v>
      </c>
      <c r="B3285" s="16" t="s">
        <v>15673</v>
      </c>
    </row>
    <row r="3286" spans="1:2" x14ac:dyDescent="0.35">
      <c r="A3286" s="20">
        <v>5.4</v>
      </c>
      <c r="B3286" s="14" t="s">
        <v>15960</v>
      </c>
    </row>
    <row r="3287" spans="1:2" x14ac:dyDescent="0.35">
      <c r="A3287" s="21">
        <v>5.4</v>
      </c>
      <c r="B3287" s="16" t="s">
        <v>15977</v>
      </c>
    </row>
    <row r="3288" spans="1:2" x14ac:dyDescent="0.35">
      <c r="A3288" s="20">
        <v>5.4</v>
      </c>
      <c r="B3288" s="14" t="s">
        <v>16070</v>
      </c>
    </row>
    <row r="3289" spans="1:2" x14ac:dyDescent="0.35">
      <c r="A3289" s="21">
        <v>5.4</v>
      </c>
      <c r="B3289" s="16" t="s">
        <v>16090</v>
      </c>
    </row>
    <row r="3290" spans="1:2" x14ac:dyDescent="0.35">
      <c r="A3290" s="20">
        <v>5.4</v>
      </c>
      <c r="B3290" s="14" t="s">
        <v>16700</v>
      </c>
    </row>
    <row r="3291" spans="1:2" x14ac:dyDescent="0.35">
      <c r="A3291" s="21">
        <v>5.4</v>
      </c>
      <c r="B3291" s="16" t="s">
        <v>16754</v>
      </c>
    </row>
    <row r="3292" spans="1:2" x14ac:dyDescent="0.35">
      <c r="A3292" s="20">
        <v>5.4</v>
      </c>
      <c r="B3292" s="14" t="s">
        <v>17096</v>
      </c>
    </row>
    <row r="3293" spans="1:2" x14ac:dyDescent="0.35">
      <c r="A3293" s="21">
        <v>5.4</v>
      </c>
      <c r="B3293" s="16" t="s">
        <v>17244</v>
      </c>
    </row>
    <row r="3294" spans="1:2" x14ac:dyDescent="0.35">
      <c r="A3294" s="20">
        <v>5.3</v>
      </c>
      <c r="B3294" s="14" t="s">
        <v>1377</v>
      </c>
    </row>
    <row r="3295" spans="1:2" x14ac:dyDescent="0.35">
      <c r="A3295" s="21">
        <v>5.3</v>
      </c>
      <c r="B3295" s="16" t="s">
        <v>1823</v>
      </c>
    </row>
    <row r="3296" spans="1:2" x14ac:dyDescent="0.35">
      <c r="A3296" s="20">
        <v>5.3</v>
      </c>
      <c r="B3296" s="14" t="s">
        <v>1987</v>
      </c>
    </row>
    <row r="3297" spans="1:2" x14ac:dyDescent="0.35">
      <c r="A3297" s="21">
        <v>5.3</v>
      </c>
      <c r="B3297" s="16" t="s">
        <v>2688</v>
      </c>
    </row>
    <row r="3298" spans="1:2" x14ac:dyDescent="0.35">
      <c r="A3298" s="20">
        <v>5.3</v>
      </c>
      <c r="B3298" s="14" t="s">
        <v>3032</v>
      </c>
    </row>
    <row r="3299" spans="1:2" x14ac:dyDescent="0.35">
      <c r="A3299" s="21">
        <v>5.3</v>
      </c>
      <c r="B3299" s="16" t="s">
        <v>3149</v>
      </c>
    </row>
    <row r="3300" spans="1:2" x14ac:dyDescent="0.35">
      <c r="A3300" s="20">
        <v>5.3</v>
      </c>
      <c r="B3300" s="14" t="s">
        <v>3296</v>
      </c>
    </row>
    <row r="3301" spans="1:2" x14ac:dyDescent="0.35">
      <c r="A3301" s="21">
        <v>5.3</v>
      </c>
      <c r="B3301" s="16" t="s">
        <v>3983</v>
      </c>
    </row>
    <row r="3302" spans="1:2" x14ac:dyDescent="0.35">
      <c r="A3302" s="20">
        <v>5.3</v>
      </c>
      <c r="B3302" s="14" t="s">
        <v>5615</v>
      </c>
    </row>
    <row r="3303" spans="1:2" x14ac:dyDescent="0.35">
      <c r="A3303" s="21">
        <v>5.3</v>
      </c>
      <c r="B3303" s="16" t="s">
        <v>5875</v>
      </c>
    </row>
    <row r="3304" spans="1:2" x14ac:dyDescent="0.35">
      <c r="A3304" s="20">
        <v>5.3</v>
      </c>
      <c r="B3304" s="14" t="s">
        <v>6331</v>
      </c>
    </row>
    <row r="3305" spans="1:2" x14ac:dyDescent="0.35">
      <c r="A3305" s="21">
        <v>5.3</v>
      </c>
      <c r="B3305" s="16" t="s">
        <v>6593</v>
      </c>
    </row>
    <row r="3306" spans="1:2" x14ac:dyDescent="0.35">
      <c r="A3306" s="20">
        <v>5.3</v>
      </c>
      <c r="B3306" s="14" t="s">
        <v>6850</v>
      </c>
    </row>
    <row r="3307" spans="1:2" x14ac:dyDescent="0.35">
      <c r="A3307" s="21">
        <v>5.3</v>
      </c>
      <c r="B3307" s="16" t="s">
        <v>7015</v>
      </c>
    </row>
    <row r="3308" spans="1:2" x14ac:dyDescent="0.35">
      <c r="A3308" s="20">
        <v>5.3</v>
      </c>
      <c r="B3308" s="14" t="s">
        <v>7053</v>
      </c>
    </row>
    <row r="3309" spans="1:2" x14ac:dyDescent="0.35">
      <c r="A3309" s="21">
        <v>5.3</v>
      </c>
      <c r="B3309" s="16" t="s">
        <v>7090</v>
      </c>
    </row>
    <row r="3310" spans="1:2" x14ac:dyDescent="0.35">
      <c r="A3310" s="20">
        <v>5.3</v>
      </c>
      <c r="B3310" s="14" t="s">
        <v>7368</v>
      </c>
    </row>
    <row r="3311" spans="1:2" x14ac:dyDescent="0.35">
      <c r="A3311" s="21">
        <v>5.3</v>
      </c>
      <c r="B3311" s="16" t="s">
        <v>7414</v>
      </c>
    </row>
    <row r="3312" spans="1:2" x14ac:dyDescent="0.35">
      <c r="A3312" s="20">
        <v>5.3</v>
      </c>
      <c r="B3312" s="14" t="s">
        <v>7562</v>
      </c>
    </row>
    <row r="3313" spans="1:2" x14ac:dyDescent="0.35">
      <c r="A3313" s="21">
        <v>5.3</v>
      </c>
      <c r="B3313" s="16" t="s">
        <v>8059</v>
      </c>
    </row>
    <row r="3314" spans="1:2" x14ac:dyDescent="0.35">
      <c r="A3314" s="20">
        <v>5.3</v>
      </c>
      <c r="B3314" s="14" t="s">
        <v>8259</v>
      </c>
    </row>
    <row r="3315" spans="1:2" x14ac:dyDescent="0.35">
      <c r="A3315" s="21">
        <v>5.3</v>
      </c>
      <c r="B3315" s="16" t="s">
        <v>8262</v>
      </c>
    </row>
    <row r="3316" spans="1:2" x14ac:dyDescent="0.35">
      <c r="A3316" s="20">
        <v>5.3</v>
      </c>
      <c r="B3316" s="14" t="s">
        <v>8430</v>
      </c>
    </row>
    <row r="3317" spans="1:2" x14ac:dyDescent="0.35">
      <c r="A3317" s="21">
        <v>5.3</v>
      </c>
      <c r="B3317" s="16" t="s">
        <v>8498</v>
      </c>
    </row>
    <row r="3318" spans="1:2" x14ac:dyDescent="0.35">
      <c r="A3318" s="20">
        <v>5.3</v>
      </c>
      <c r="B3318" s="14" t="s">
        <v>9034</v>
      </c>
    </row>
    <row r="3319" spans="1:2" x14ac:dyDescent="0.35">
      <c r="A3319" s="21">
        <v>5.3</v>
      </c>
      <c r="B3319" s="16" t="s">
        <v>9142</v>
      </c>
    </row>
    <row r="3320" spans="1:2" x14ac:dyDescent="0.35">
      <c r="A3320" s="20">
        <v>5.3</v>
      </c>
      <c r="B3320" s="14" t="s">
        <v>9344</v>
      </c>
    </row>
    <row r="3321" spans="1:2" x14ac:dyDescent="0.35">
      <c r="A3321" s="21">
        <v>5.3</v>
      </c>
      <c r="B3321" s="16" t="s">
        <v>1823</v>
      </c>
    </row>
    <row r="3322" spans="1:2" x14ac:dyDescent="0.35">
      <c r="A3322" s="20">
        <v>5.3</v>
      </c>
      <c r="B3322" s="14" t="s">
        <v>9408</v>
      </c>
    </row>
    <row r="3323" spans="1:2" x14ac:dyDescent="0.35">
      <c r="A3323" s="21">
        <v>5.3</v>
      </c>
      <c r="B3323" s="16" t="s">
        <v>9431</v>
      </c>
    </row>
    <row r="3324" spans="1:2" x14ac:dyDescent="0.35">
      <c r="A3324" s="20">
        <v>5.3</v>
      </c>
      <c r="B3324" s="14" t="s">
        <v>9696</v>
      </c>
    </row>
    <row r="3325" spans="1:2" x14ac:dyDescent="0.35">
      <c r="A3325" s="21">
        <v>5.3</v>
      </c>
      <c r="B3325" s="16" t="s">
        <v>10188</v>
      </c>
    </row>
    <row r="3326" spans="1:2" x14ac:dyDescent="0.35">
      <c r="A3326" s="20">
        <v>5.3</v>
      </c>
      <c r="B3326" s="14" t="s">
        <v>10191</v>
      </c>
    </row>
    <row r="3327" spans="1:2" x14ac:dyDescent="0.35">
      <c r="A3327" s="21">
        <v>5.3</v>
      </c>
      <c r="B3327" s="16" t="s">
        <v>10303</v>
      </c>
    </row>
    <row r="3328" spans="1:2" x14ac:dyDescent="0.35">
      <c r="A3328" s="20">
        <v>5.3</v>
      </c>
      <c r="B3328" s="14" t="s">
        <v>10477</v>
      </c>
    </row>
    <row r="3329" spans="1:2" x14ac:dyDescent="0.35">
      <c r="A3329" s="21">
        <v>5.3</v>
      </c>
      <c r="B3329" s="16" t="s">
        <v>10579</v>
      </c>
    </row>
    <row r="3330" spans="1:2" x14ac:dyDescent="0.35">
      <c r="A3330" s="20">
        <v>5.3</v>
      </c>
      <c r="B3330" s="14" t="s">
        <v>10845</v>
      </c>
    </row>
    <row r="3331" spans="1:2" x14ac:dyDescent="0.35">
      <c r="A3331" s="21">
        <v>5.3</v>
      </c>
      <c r="B3331" s="16" t="s">
        <v>10851</v>
      </c>
    </row>
    <row r="3332" spans="1:2" x14ac:dyDescent="0.35">
      <c r="A3332" s="20">
        <v>5.3</v>
      </c>
      <c r="B3332" s="14" t="s">
        <v>10923</v>
      </c>
    </row>
    <row r="3333" spans="1:2" x14ac:dyDescent="0.35">
      <c r="A3333" s="21">
        <v>5.3</v>
      </c>
      <c r="B3333" s="16" t="s">
        <v>11378</v>
      </c>
    </row>
    <row r="3334" spans="1:2" x14ac:dyDescent="0.35">
      <c r="A3334" s="20">
        <v>5.3</v>
      </c>
      <c r="B3334" s="14" t="s">
        <v>11618</v>
      </c>
    </row>
    <row r="3335" spans="1:2" x14ac:dyDescent="0.35">
      <c r="A3335" s="21">
        <v>5.3</v>
      </c>
      <c r="B3335" s="16" t="s">
        <v>11943</v>
      </c>
    </row>
    <row r="3336" spans="1:2" x14ac:dyDescent="0.35">
      <c r="A3336" s="20">
        <v>5.3</v>
      </c>
      <c r="B3336" s="14" t="s">
        <v>11952</v>
      </c>
    </row>
    <row r="3337" spans="1:2" x14ac:dyDescent="0.35">
      <c r="A3337" s="21">
        <v>5.3</v>
      </c>
      <c r="B3337" s="16" t="s">
        <v>11999</v>
      </c>
    </row>
    <row r="3338" spans="1:2" x14ac:dyDescent="0.35">
      <c r="A3338" s="20">
        <v>5.3</v>
      </c>
      <c r="B3338" s="14" t="s">
        <v>12795</v>
      </c>
    </row>
    <row r="3339" spans="1:2" x14ac:dyDescent="0.35">
      <c r="A3339" s="21">
        <v>5.3</v>
      </c>
      <c r="B3339" s="16" t="s">
        <v>12812</v>
      </c>
    </row>
    <row r="3340" spans="1:2" x14ac:dyDescent="0.35">
      <c r="A3340" s="20">
        <v>5.3</v>
      </c>
      <c r="B3340" s="14" t="s">
        <v>12890</v>
      </c>
    </row>
    <row r="3341" spans="1:2" x14ac:dyDescent="0.35">
      <c r="A3341" s="21">
        <v>5.3</v>
      </c>
      <c r="B3341" s="16" t="s">
        <v>13105</v>
      </c>
    </row>
    <row r="3342" spans="1:2" x14ac:dyDescent="0.35">
      <c r="A3342" s="20">
        <v>5.3</v>
      </c>
      <c r="B3342" s="14" t="s">
        <v>13123</v>
      </c>
    </row>
    <row r="3343" spans="1:2" x14ac:dyDescent="0.35">
      <c r="A3343" s="21">
        <v>5.3</v>
      </c>
      <c r="B3343" s="16" t="s">
        <v>13488</v>
      </c>
    </row>
    <row r="3344" spans="1:2" x14ac:dyDescent="0.35">
      <c r="A3344" s="20">
        <v>5.3</v>
      </c>
      <c r="B3344" s="14" t="s">
        <v>13663</v>
      </c>
    </row>
    <row r="3345" spans="1:2" x14ac:dyDescent="0.35">
      <c r="A3345" s="21">
        <v>5.3</v>
      </c>
      <c r="B3345" s="16" t="s">
        <v>14135</v>
      </c>
    </row>
    <row r="3346" spans="1:2" x14ac:dyDescent="0.35">
      <c r="A3346" s="20">
        <v>5.3</v>
      </c>
      <c r="B3346" s="14" t="s">
        <v>14854</v>
      </c>
    </row>
    <row r="3347" spans="1:2" x14ac:dyDescent="0.35">
      <c r="A3347" s="21">
        <v>5.3</v>
      </c>
      <c r="B3347" s="16" t="s">
        <v>15024</v>
      </c>
    </row>
    <row r="3348" spans="1:2" x14ac:dyDescent="0.35">
      <c r="A3348" s="20">
        <v>5.3</v>
      </c>
      <c r="B3348" s="14" t="s">
        <v>15195</v>
      </c>
    </row>
    <row r="3349" spans="1:2" x14ac:dyDescent="0.35">
      <c r="A3349" s="21">
        <v>5.3</v>
      </c>
      <c r="B3349" s="16" t="s">
        <v>15282</v>
      </c>
    </row>
    <row r="3350" spans="1:2" x14ac:dyDescent="0.35">
      <c r="A3350" s="20">
        <v>5.3</v>
      </c>
      <c r="B3350" s="14" t="s">
        <v>15871</v>
      </c>
    </row>
    <row r="3351" spans="1:2" x14ac:dyDescent="0.35">
      <c r="A3351" s="21">
        <v>5.3</v>
      </c>
      <c r="B3351" s="16" t="s">
        <v>15994</v>
      </c>
    </row>
    <row r="3352" spans="1:2" x14ac:dyDescent="0.35">
      <c r="A3352" s="20">
        <v>5.3</v>
      </c>
      <c r="B3352" s="14" t="s">
        <v>16056</v>
      </c>
    </row>
    <row r="3353" spans="1:2" x14ac:dyDescent="0.35">
      <c r="A3353" s="21">
        <v>5.3</v>
      </c>
      <c r="B3353" s="16" t="s">
        <v>16062</v>
      </c>
    </row>
    <row r="3354" spans="1:2" x14ac:dyDescent="0.35">
      <c r="A3354" s="20">
        <v>5.3</v>
      </c>
      <c r="B3354" s="14" t="s">
        <v>16113</v>
      </c>
    </row>
    <row r="3355" spans="1:2" x14ac:dyDescent="0.35">
      <c r="A3355" s="21">
        <v>5.3</v>
      </c>
      <c r="B3355" s="16" t="s">
        <v>16117</v>
      </c>
    </row>
    <row r="3356" spans="1:2" x14ac:dyDescent="0.35">
      <c r="A3356" s="20">
        <v>5.3</v>
      </c>
      <c r="B3356" s="14" t="s">
        <v>16190</v>
      </c>
    </row>
    <row r="3357" spans="1:2" x14ac:dyDescent="0.35">
      <c r="A3357" s="21">
        <v>5.3</v>
      </c>
      <c r="B3357" s="16" t="s">
        <v>7368</v>
      </c>
    </row>
    <row r="3358" spans="1:2" x14ac:dyDescent="0.35">
      <c r="A3358" s="20">
        <v>5.3</v>
      </c>
      <c r="B3358" s="14" t="s">
        <v>16436</v>
      </c>
    </row>
    <row r="3359" spans="1:2" x14ac:dyDescent="0.35">
      <c r="A3359" s="21">
        <v>5.3</v>
      </c>
      <c r="B3359" s="16" t="s">
        <v>16494</v>
      </c>
    </row>
    <row r="3360" spans="1:2" x14ac:dyDescent="0.35">
      <c r="A3360" s="20">
        <v>5.3</v>
      </c>
      <c r="B3360" s="14" t="s">
        <v>16695</v>
      </c>
    </row>
    <row r="3361" spans="1:2" x14ac:dyDescent="0.35">
      <c r="A3361" s="21">
        <v>5.3</v>
      </c>
      <c r="B3361" s="16" t="s">
        <v>7090</v>
      </c>
    </row>
    <row r="3362" spans="1:2" x14ac:dyDescent="0.35">
      <c r="A3362" s="20">
        <v>5.3</v>
      </c>
      <c r="B3362" s="14" t="s">
        <v>17545</v>
      </c>
    </row>
    <row r="3363" spans="1:2" x14ac:dyDescent="0.35">
      <c r="A3363" s="21">
        <v>5.3</v>
      </c>
      <c r="B3363" s="16" t="s">
        <v>17951</v>
      </c>
    </row>
    <row r="3364" spans="1:2" x14ac:dyDescent="0.35">
      <c r="A3364" s="20">
        <v>5.2</v>
      </c>
      <c r="B3364" s="14" t="s">
        <v>493</v>
      </c>
    </row>
    <row r="3365" spans="1:2" x14ac:dyDescent="0.35">
      <c r="A3365" s="21">
        <v>5.2</v>
      </c>
      <c r="B3365" s="16" t="s">
        <v>1325</v>
      </c>
    </row>
    <row r="3366" spans="1:2" x14ac:dyDescent="0.35">
      <c r="A3366" s="20">
        <v>5.2</v>
      </c>
      <c r="B3366" s="14" t="s">
        <v>1894</v>
      </c>
    </row>
    <row r="3367" spans="1:2" x14ac:dyDescent="0.35">
      <c r="A3367" s="21">
        <v>5.2</v>
      </c>
      <c r="B3367" s="16" t="s">
        <v>2572</v>
      </c>
    </row>
    <row r="3368" spans="1:2" x14ac:dyDescent="0.35">
      <c r="A3368" s="20">
        <v>5.2</v>
      </c>
      <c r="B3368" s="14" t="s">
        <v>2631</v>
      </c>
    </row>
    <row r="3369" spans="1:2" x14ac:dyDescent="0.35">
      <c r="A3369" s="21">
        <v>5.2</v>
      </c>
      <c r="B3369" s="16" t="s">
        <v>2722</v>
      </c>
    </row>
    <row r="3370" spans="1:2" x14ac:dyDescent="0.35">
      <c r="A3370" s="20">
        <v>5.2</v>
      </c>
      <c r="B3370" s="14" t="s">
        <v>3308</v>
      </c>
    </row>
    <row r="3371" spans="1:2" x14ac:dyDescent="0.35">
      <c r="A3371" s="21">
        <v>5.2</v>
      </c>
      <c r="B3371" s="16" t="s">
        <v>3582</v>
      </c>
    </row>
    <row r="3372" spans="1:2" x14ac:dyDescent="0.35">
      <c r="A3372" s="20">
        <v>5.2</v>
      </c>
      <c r="B3372" s="14" t="s">
        <v>3826</v>
      </c>
    </row>
    <row r="3373" spans="1:2" x14ac:dyDescent="0.35">
      <c r="A3373" s="21">
        <v>5.2</v>
      </c>
      <c r="B3373" s="16" t="s">
        <v>4368</v>
      </c>
    </row>
    <row r="3374" spans="1:2" x14ac:dyDescent="0.35">
      <c r="A3374" s="20">
        <v>5.2</v>
      </c>
      <c r="B3374" s="14" t="s">
        <v>4895</v>
      </c>
    </row>
    <row r="3375" spans="1:2" x14ac:dyDescent="0.35">
      <c r="A3375" s="21">
        <v>5.2</v>
      </c>
      <c r="B3375" s="16" t="s">
        <v>5472</v>
      </c>
    </row>
    <row r="3376" spans="1:2" x14ac:dyDescent="0.35">
      <c r="A3376" s="20">
        <v>5.2</v>
      </c>
      <c r="B3376" s="14" t="s">
        <v>5910</v>
      </c>
    </row>
    <row r="3377" spans="1:2" x14ac:dyDescent="0.35">
      <c r="A3377" s="21">
        <v>5.2</v>
      </c>
      <c r="B3377" s="16" t="s">
        <v>6098</v>
      </c>
    </row>
    <row r="3378" spans="1:2" x14ac:dyDescent="0.35">
      <c r="A3378" s="20">
        <v>5.2</v>
      </c>
      <c r="B3378" s="14" t="s">
        <v>6121</v>
      </c>
    </row>
    <row r="3379" spans="1:2" x14ac:dyDescent="0.35">
      <c r="A3379" s="21">
        <v>5.2</v>
      </c>
      <c r="B3379" s="16" t="s">
        <v>6225</v>
      </c>
    </row>
    <row r="3380" spans="1:2" x14ac:dyDescent="0.35">
      <c r="A3380" s="20">
        <v>5.2</v>
      </c>
      <c r="B3380" s="14" t="s">
        <v>6711</v>
      </c>
    </row>
    <row r="3381" spans="1:2" x14ac:dyDescent="0.35">
      <c r="A3381" s="21">
        <v>5.2</v>
      </c>
      <c r="B3381" s="16" t="s">
        <v>6733</v>
      </c>
    </row>
    <row r="3382" spans="1:2" x14ac:dyDescent="0.35">
      <c r="A3382" s="20">
        <v>5.2</v>
      </c>
      <c r="B3382" s="14" t="s">
        <v>6785</v>
      </c>
    </row>
    <row r="3383" spans="1:2" x14ac:dyDescent="0.35">
      <c r="A3383" s="21">
        <v>5.2</v>
      </c>
      <c r="B3383" s="16" t="s">
        <v>7107</v>
      </c>
    </row>
    <row r="3384" spans="1:2" x14ac:dyDescent="0.35">
      <c r="A3384" s="20">
        <v>5.2</v>
      </c>
      <c r="B3384" s="14" t="s">
        <v>7345</v>
      </c>
    </row>
    <row r="3385" spans="1:2" x14ac:dyDescent="0.35">
      <c r="A3385" s="21">
        <v>5.2</v>
      </c>
      <c r="B3385" s="16" t="s">
        <v>8024</v>
      </c>
    </row>
    <row r="3386" spans="1:2" x14ac:dyDescent="0.35">
      <c r="A3386" s="20">
        <v>5.2</v>
      </c>
      <c r="B3386" s="14" t="s">
        <v>8333</v>
      </c>
    </row>
    <row r="3387" spans="1:2" x14ac:dyDescent="0.35">
      <c r="A3387" s="21">
        <v>5.2</v>
      </c>
      <c r="B3387" s="16" t="s">
        <v>8616</v>
      </c>
    </row>
    <row r="3388" spans="1:2" x14ac:dyDescent="0.35">
      <c r="A3388" s="20">
        <v>5.2</v>
      </c>
      <c r="B3388" s="14" t="s">
        <v>8678</v>
      </c>
    </row>
    <row r="3389" spans="1:2" x14ac:dyDescent="0.35">
      <c r="A3389" s="21">
        <v>5.2</v>
      </c>
      <c r="B3389" s="16" t="s">
        <v>8690</v>
      </c>
    </row>
    <row r="3390" spans="1:2" x14ac:dyDescent="0.35">
      <c r="A3390" s="20">
        <v>5.2</v>
      </c>
      <c r="B3390" s="14" t="s">
        <v>8722</v>
      </c>
    </row>
    <row r="3391" spans="1:2" x14ac:dyDescent="0.35">
      <c r="A3391" s="21">
        <v>5.2</v>
      </c>
      <c r="B3391" s="16" t="s">
        <v>8744</v>
      </c>
    </row>
    <row r="3392" spans="1:2" x14ac:dyDescent="0.35">
      <c r="A3392" s="20">
        <v>5.2</v>
      </c>
      <c r="B3392" s="14" t="s">
        <v>8943</v>
      </c>
    </row>
    <row r="3393" spans="1:2" x14ac:dyDescent="0.35">
      <c r="A3393" s="21">
        <v>5.2</v>
      </c>
      <c r="B3393" s="16" t="s">
        <v>9292</v>
      </c>
    </row>
    <row r="3394" spans="1:2" x14ac:dyDescent="0.35">
      <c r="A3394" s="20">
        <v>5.2</v>
      </c>
      <c r="B3394" s="14" t="s">
        <v>9426</v>
      </c>
    </row>
    <row r="3395" spans="1:2" x14ac:dyDescent="0.35">
      <c r="A3395" s="21">
        <v>5.2</v>
      </c>
      <c r="B3395" s="16" t="s">
        <v>6785</v>
      </c>
    </row>
    <row r="3396" spans="1:2" x14ac:dyDescent="0.35">
      <c r="A3396" s="20">
        <v>5.2</v>
      </c>
      <c r="B3396" s="14" t="s">
        <v>10912</v>
      </c>
    </row>
    <row r="3397" spans="1:2" x14ac:dyDescent="0.35">
      <c r="A3397" s="21">
        <v>5.2</v>
      </c>
      <c r="B3397" s="16" t="s">
        <v>11411</v>
      </c>
    </row>
    <row r="3398" spans="1:2" x14ac:dyDescent="0.35">
      <c r="A3398" s="20">
        <v>5.2</v>
      </c>
      <c r="B3398" s="14" t="s">
        <v>12117</v>
      </c>
    </row>
    <row r="3399" spans="1:2" x14ac:dyDescent="0.35">
      <c r="A3399" s="21">
        <v>5.2</v>
      </c>
      <c r="B3399" s="16" t="s">
        <v>13362</v>
      </c>
    </row>
    <row r="3400" spans="1:2" x14ac:dyDescent="0.35">
      <c r="A3400" s="20">
        <v>5.2</v>
      </c>
      <c r="B3400" s="14" t="s">
        <v>13502</v>
      </c>
    </row>
    <row r="3401" spans="1:2" x14ac:dyDescent="0.35">
      <c r="A3401" s="21">
        <v>5.2</v>
      </c>
      <c r="B3401" s="16" t="s">
        <v>13616</v>
      </c>
    </row>
    <row r="3402" spans="1:2" x14ac:dyDescent="0.35">
      <c r="A3402" s="20">
        <v>5.2</v>
      </c>
      <c r="B3402" s="14" t="s">
        <v>14065</v>
      </c>
    </row>
    <row r="3403" spans="1:2" x14ac:dyDescent="0.35">
      <c r="A3403" s="21">
        <v>5.2</v>
      </c>
      <c r="B3403" s="16" t="s">
        <v>14391</v>
      </c>
    </row>
    <row r="3404" spans="1:2" x14ac:dyDescent="0.35">
      <c r="A3404" s="20">
        <v>5.2</v>
      </c>
      <c r="B3404" s="14" t="s">
        <v>14800</v>
      </c>
    </row>
    <row r="3405" spans="1:2" x14ac:dyDescent="0.35">
      <c r="A3405" s="21">
        <v>5.2</v>
      </c>
      <c r="B3405" s="16" t="s">
        <v>15117</v>
      </c>
    </row>
    <row r="3406" spans="1:2" x14ac:dyDescent="0.35">
      <c r="A3406" s="20">
        <v>5.2</v>
      </c>
      <c r="B3406" s="14" t="s">
        <v>15174</v>
      </c>
    </row>
    <row r="3407" spans="1:2" x14ac:dyDescent="0.35">
      <c r="A3407" s="21">
        <v>5.2</v>
      </c>
      <c r="B3407" s="16" t="s">
        <v>15244</v>
      </c>
    </row>
    <row r="3408" spans="1:2" x14ac:dyDescent="0.35">
      <c r="A3408" s="20">
        <v>5.2</v>
      </c>
      <c r="B3408" s="14" t="s">
        <v>15845</v>
      </c>
    </row>
    <row r="3409" spans="1:2" x14ac:dyDescent="0.35">
      <c r="A3409" s="21">
        <v>5.2</v>
      </c>
      <c r="B3409" s="16" t="s">
        <v>17285</v>
      </c>
    </row>
    <row r="3410" spans="1:2" x14ac:dyDescent="0.35">
      <c r="A3410" s="20">
        <v>5.2</v>
      </c>
      <c r="B3410" s="14" t="s">
        <v>17405</v>
      </c>
    </row>
    <row r="3411" spans="1:2" x14ac:dyDescent="0.35">
      <c r="A3411" s="21">
        <v>5.0999999999999996</v>
      </c>
      <c r="B3411" s="16" t="s">
        <v>845</v>
      </c>
    </row>
    <row r="3412" spans="1:2" x14ac:dyDescent="0.35">
      <c r="A3412" s="20">
        <v>5.0999999999999996</v>
      </c>
      <c r="B3412" s="14" t="s">
        <v>1733</v>
      </c>
    </row>
    <row r="3413" spans="1:2" x14ac:dyDescent="0.35">
      <c r="A3413" s="21">
        <v>5.0999999999999996</v>
      </c>
      <c r="B3413" s="16" t="s">
        <v>2637</v>
      </c>
    </row>
    <row r="3414" spans="1:2" x14ac:dyDescent="0.35">
      <c r="A3414" s="20">
        <v>5.0999999999999996</v>
      </c>
      <c r="B3414" s="14" t="s">
        <v>2913</v>
      </c>
    </row>
    <row r="3415" spans="1:2" x14ac:dyDescent="0.35">
      <c r="A3415" s="21">
        <v>5.0999999999999996</v>
      </c>
      <c r="B3415" s="16" t="s">
        <v>3654</v>
      </c>
    </row>
    <row r="3416" spans="1:2" x14ac:dyDescent="0.35">
      <c r="A3416" s="20">
        <v>5.0999999999999996</v>
      </c>
      <c r="B3416" s="14" t="s">
        <v>3672</v>
      </c>
    </row>
    <row r="3417" spans="1:2" x14ac:dyDescent="0.35">
      <c r="A3417" s="21">
        <v>5.0999999999999996</v>
      </c>
      <c r="B3417" s="16" t="s">
        <v>4421</v>
      </c>
    </row>
    <row r="3418" spans="1:2" x14ac:dyDescent="0.35">
      <c r="A3418" s="20">
        <v>5.0999999999999996</v>
      </c>
      <c r="B3418" s="14" t="s">
        <v>4730</v>
      </c>
    </row>
    <row r="3419" spans="1:2" x14ac:dyDescent="0.35">
      <c r="A3419" s="21">
        <v>5.0999999999999996</v>
      </c>
      <c r="B3419" s="16" t="s">
        <v>5201</v>
      </c>
    </row>
    <row r="3420" spans="1:2" x14ac:dyDescent="0.35">
      <c r="A3420" s="20">
        <v>5.0999999999999996</v>
      </c>
      <c r="B3420" s="14" t="s">
        <v>5214</v>
      </c>
    </row>
    <row r="3421" spans="1:2" x14ac:dyDescent="0.35">
      <c r="A3421" s="21">
        <v>5.0999999999999996</v>
      </c>
      <c r="B3421" s="16" t="s">
        <v>5768</v>
      </c>
    </row>
    <row r="3422" spans="1:2" x14ac:dyDescent="0.35">
      <c r="A3422" s="20">
        <v>5.0999999999999996</v>
      </c>
      <c r="B3422" s="14" t="s">
        <v>5998</v>
      </c>
    </row>
    <row r="3423" spans="1:2" x14ac:dyDescent="0.35">
      <c r="A3423" s="21">
        <v>5.0999999999999996</v>
      </c>
      <c r="B3423" s="16" t="s">
        <v>6258</v>
      </c>
    </row>
    <row r="3424" spans="1:2" x14ac:dyDescent="0.35">
      <c r="A3424" s="20">
        <v>5.0999999999999996</v>
      </c>
      <c r="B3424" s="14" t="s">
        <v>6326</v>
      </c>
    </row>
    <row r="3425" spans="1:2" x14ac:dyDescent="0.35">
      <c r="A3425" s="21">
        <v>5.0999999999999996</v>
      </c>
      <c r="B3425" s="16" t="s">
        <v>6409</v>
      </c>
    </row>
    <row r="3426" spans="1:2" x14ac:dyDescent="0.35">
      <c r="A3426" s="20">
        <v>5.0999999999999996</v>
      </c>
      <c r="B3426" s="14" t="s">
        <v>6530</v>
      </c>
    </row>
    <row r="3427" spans="1:2" x14ac:dyDescent="0.35">
      <c r="A3427" s="21">
        <v>5.0999999999999996</v>
      </c>
      <c r="B3427" s="16" t="s">
        <v>6622</v>
      </c>
    </row>
    <row r="3428" spans="1:2" x14ac:dyDescent="0.35">
      <c r="A3428" s="20">
        <v>5.0999999999999996</v>
      </c>
      <c r="B3428" s="14" t="s">
        <v>7129</v>
      </c>
    </row>
    <row r="3429" spans="1:2" x14ac:dyDescent="0.35">
      <c r="A3429" s="21">
        <v>5.0999999999999996</v>
      </c>
      <c r="B3429" s="16" t="s">
        <v>7201</v>
      </c>
    </row>
    <row r="3430" spans="1:2" x14ac:dyDescent="0.35">
      <c r="A3430" s="20">
        <v>5.0999999999999996</v>
      </c>
      <c r="B3430" s="14" t="s">
        <v>7270</v>
      </c>
    </row>
    <row r="3431" spans="1:2" x14ac:dyDescent="0.35">
      <c r="A3431" s="21">
        <v>5.0999999999999996</v>
      </c>
      <c r="B3431" s="16" t="s">
        <v>7392</v>
      </c>
    </row>
    <row r="3432" spans="1:2" x14ac:dyDescent="0.35">
      <c r="A3432" s="20">
        <v>5.0999999999999996</v>
      </c>
      <c r="B3432" s="14" t="s">
        <v>7461</v>
      </c>
    </row>
    <row r="3433" spans="1:2" x14ac:dyDescent="0.35">
      <c r="A3433" s="21">
        <v>5.0999999999999996</v>
      </c>
      <c r="B3433" s="16" t="s">
        <v>7831</v>
      </c>
    </row>
    <row r="3434" spans="1:2" x14ac:dyDescent="0.35">
      <c r="A3434" s="20">
        <v>5.0999999999999996</v>
      </c>
      <c r="B3434" s="14" t="s">
        <v>8012</v>
      </c>
    </row>
    <row r="3435" spans="1:2" x14ac:dyDescent="0.35">
      <c r="A3435" s="21">
        <v>5.0999999999999996</v>
      </c>
      <c r="B3435" s="16" t="s">
        <v>8100</v>
      </c>
    </row>
    <row r="3436" spans="1:2" x14ac:dyDescent="0.35">
      <c r="A3436" s="20">
        <v>5.0999999999999996</v>
      </c>
      <c r="B3436" s="14" t="s">
        <v>9133</v>
      </c>
    </row>
    <row r="3437" spans="1:2" x14ac:dyDescent="0.35">
      <c r="A3437" s="21">
        <v>5.0999999999999996</v>
      </c>
      <c r="B3437" s="16" t="s">
        <v>9182</v>
      </c>
    </row>
    <row r="3438" spans="1:2" x14ac:dyDescent="0.35">
      <c r="A3438" s="20">
        <v>5.0999999999999996</v>
      </c>
      <c r="B3438" s="14" t="s">
        <v>9458</v>
      </c>
    </row>
    <row r="3439" spans="1:2" x14ac:dyDescent="0.35">
      <c r="A3439" s="21">
        <v>5.0999999999999996</v>
      </c>
      <c r="B3439" s="16" t="s">
        <v>9544</v>
      </c>
    </row>
    <row r="3440" spans="1:2" x14ac:dyDescent="0.35">
      <c r="A3440" s="20">
        <v>5.0999999999999996</v>
      </c>
      <c r="B3440" s="14" t="s">
        <v>9729</v>
      </c>
    </row>
    <row r="3441" spans="1:2" x14ac:dyDescent="0.35">
      <c r="A3441" s="21">
        <v>5.0999999999999996</v>
      </c>
      <c r="B3441" s="16" t="s">
        <v>10180</v>
      </c>
    </row>
    <row r="3442" spans="1:2" x14ac:dyDescent="0.35">
      <c r="A3442" s="20">
        <v>5.0999999999999996</v>
      </c>
      <c r="B3442" s="14" t="s">
        <v>10601</v>
      </c>
    </row>
    <row r="3443" spans="1:2" x14ac:dyDescent="0.35">
      <c r="A3443" s="21">
        <v>5.0999999999999996</v>
      </c>
      <c r="B3443" s="16" t="s">
        <v>11130</v>
      </c>
    </row>
    <row r="3444" spans="1:2" x14ac:dyDescent="0.35">
      <c r="A3444" s="20">
        <v>5.0999999999999996</v>
      </c>
      <c r="B3444" s="14" t="s">
        <v>11387</v>
      </c>
    </row>
    <row r="3445" spans="1:2" x14ac:dyDescent="0.35">
      <c r="A3445" s="21">
        <v>5.0999999999999996</v>
      </c>
      <c r="B3445" s="16" t="s">
        <v>11480</v>
      </c>
    </row>
    <row r="3446" spans="1:2" x14ac:dyDescent="0.35">
      <c r="A3446" s="20">
        <v>5.0999999999999996</v>
      </c>
      <c r="B3446" s="14" t="s">
        <v>11652</v>
      </c>
    </row>
    <row r="3447" spans="1:2" x14ac:dyDescent="0.35">
      <c r="A3447" s="21">
        <v>5.0999999999999996</v>
      </c>
      <c r="B3447" s="16" t="s">
        <v>11770</v>
      </c>
    </row>
    <row r="3448" spans="1:2" x14ac:dyDescent="0.35">
      <c r="A3448" s="20">
        <v>5.0999999999999996</v>
      </c>
      <c r="B3448" s="14" t="s">
        <v>11891</v>
      </c>
    </row>
    <row r="3449" spans="1:2" x14ac:dyDescent="0.35">
      <c r="A3449" s="21">
        <v>5.0999999999999996</v>
      </c>
      <c r="B3449" s="16" t="s">
        <v>12048</v>
      </c>
    </row>
    <row r="3450" spans="1:2" x14ac:dyDescent="0.35">
      <c r="A3450" s="20">
        <v>5.0999999999999996</v>
      </c>
      <c r="B3450" s="14" t="s">
        <v>12281</v>
      </c>
    </row>
    <row r="3451" spans="1:2" x14ac:dyDescent="0.35">
      <c r="A3451" s="21">
        <v>5.0999999999999996</v>
      </c>
      <c r="B3451" s="16" t="s">
        <v>12521</v>
      </c>
    </row>
    <row r="3452" spans="1:2" x14ac:dyDescent="0.35">
      <c r="A3452" s="20">
        <v>5.0999999999999996</v>
      </c>
      <c r="B3452" s="14" t="s">
        <v>12587</v>
      </c>
    </row>
    <row r="3453" spans="1:2" x14ac:dyDescent="0.35">
      <c r="A3453" s="21">
        <v>5.0999999999999996</v>
      </c>
      <c r="B3453" s="16" t="s">
        <v>13095</v>
      </c>
    </row>
    <row r="3454" spans="1:2" x14ac:dyDescent="0.35">
      <c r="A3454" s="20">
        <v>5.0999999999999996</v>
      </c>
      <c r="B3454" s="14" t="s">
        <v>13156</v>
      </c>
    </row>
    <row r="3455" spans="1:2" x14ac:dyDescent="0.35">
      <c r="A3455" s="21">
        <v>5.0999999999999996</v>
      </c>
      <c r="B3455" s="16" t="s">
        <v>14131</v>
      </c>
    </row>
    <row r="3456" spans="1:2" x14ac:dyDescent="0.35">
      <c r="A3456" s="20">
        <v>5.0999999999999996</v>
      </c>
      <c r="B3456" s="14" t="s">
        <v>14748</v>
      </c>
    </row>
    <row r="3457" spans="1:2" x14ac:dyDescent="0.35">
      <c r="A3457" s="21">
        <v>5.0999999999999996</v>
      </c>
      <c r="B3457" s="16" t="s">
        <v>14845</v>
      </c>
    </row>
    <row r="3458" spans="1:2" x14ac:dyDescent="0.35">
      <c r="A3458" s="20">
        <v>5.0999999999999996</v>
      </c>
      <c r="B3458" s="14" t="s">
        <v>15143</v>
      </c>
    </row>
    <row r="3459" spans="1:2" x14ac:dyDescent="0.35">
      <c r="A3459" s="21">
        <v>5.0999999999999996</v>
      </c>
      <c r="B3459" s="16" t="s">
        <v>15981</v>
      </c>
    </row>
    <row r="3460" spans="1:2" x14ac:dyDescent="0.35">
      <c r="A3460" s="20">
        <v>5.0999999999999996</v>
      </c>
      <c r="B3460" s="14" t="s">
        <v>16242</v>
      </c>
    </row>
    <row r="3461" spans="1:2" x14ac:dyDescent="0.35">
      <c r="A3461" s="21">
        <v>5.0999999999999996</v>
      </c>
      <c r="B3461" s="16" t="s">
        <v>16248</v>
      </c>
    </row>
    <row r="3462" spans="1:2" x14ac:dyDescent="0.35">
      <c r="A3462" s="20">
        <v>5.0999999999999996</v>
      </c>
      <c r="B3462" s="14" t="s">
        <v>16347</v>
      </c>
    </row>
    <row r="3463" spans="1:2" x14ac:dyDescent="0.35">
      <c r="A3463" s="21">
        <v>5.0999999999999996</v>
      </c>
      <c r="B3463" s="16" t="s">
        <v>16408</v>
      </c>
    </row>
    <row r="3464" spans="1:2" x14ac:dyDescent="0.35">
      <c r="A3464" s="20">
        <v>5.0999999999999996</v>
      </c>
      <c r="B3464" s="14" t="s">
        <v>9182</v>
      </c>
    </row>
    <row r="3465" spans="1:2" x14ac:dyDescent="0.35">
      <c r="A3465" s="21">
        <v>5.0999999999999996</v>
      </c>
      <c r="B3465" s="16" t="s">
        <v>16847</v>
      </c>
    </row>
    <row r="3466" spans="1:2" x14ac:dyDescent="0.35">
      <c r="A3466" s="20">
        <v>5.0999999999999996</v>
      </c>
      <c r="B3466" s="14" t="s">
        <v>17263</v>
      </c>
    </row>
    <row r="3467" spans="1:2" x14ac:dyDescent="0.35">
      <c r="A3467" s="21">
        <v>5</v>
      </c>
      <c r="B3467" s="16" t="s">
        <v>1020</v>
      </c>
    </row>
    <row r="3468" spans="1:2" x14ac:dyDescent="0.35">
      <c r="A3468" s="20">
        <v>5</v>
      </c>
      <c r="B3468" s="14" t="s">
        <v>2107</v>
      </c>
    </row>
    <row r="3469" spans="1:2" x14ac:dyDescent="0.35">
      <c r="A3469" s="21">
        <v>5</v>
      </c>
      <c r="B3469" s="16" t="s">
        <v>3647</v>
      </c>
    </row>
    <row r="3470" spans="1:2" x14ac:dyDescent="0.35">
      <c r="A3470" s="20">
        <v>5</v>
      </c>
      <c r="B3470" s="14" t="s">
        <v>3928</v>
      </c>
    </row>
    <row r="3471" spans="1:2" x14ac:dyDescent="0.35">
      <c r="A3471" s="21">
        <v>5</v>
      </c>
      <c r="B3471" s="16" t="s">
        <v>4038</v>
      </c>
    </row>
    <row r="3472" spans="1:2" x14ac:dyDescent="0.35">
      <c r="A3472" s="20">
        <v>5</v>
      </c>
      <c r="B3472" s="14" t="s">
        <v>4873</v>
      </c>
    </row>
    <row r="3473" spans="1:2" x14ac:dyDescent="0.35">
      <c r="A3473" s="21">
        <v>5</v>
      </c>
      <c r="B3473" s="16" t="s">
        <v>4890</v>
      </c>
    </row>
    <row r="3474" spans="1:2" x14ac:dyDescent="0.35">
      <c r="A3474" s="20">
        <v>5</v>
      </c>
      <c r="B3474" s="14" t="s">
        <v>6311</v>
      </c>
    </row>
    <row r="3475" spans="1:2" x14ac:dyDescent="0.35">
      <c r="A3475" s="21">
        <v>5</v>
      </c>
      <c r="B3475" s="16" t="s">
        <v>7163</v>
      </c>
    </row>
    <row r="3476" spans="1:2" x14ac:dyDescent="0.35">
      <c r="A3476" s="20">
        <v>5</v>
      </c>
      <c r="B3476" s="14" t="s">
        <v>7193</v>
      </c>
    </row>
    <row r="3477" spans="1:2" x14ac:dyDescent="0.35">
      <c r="A3477" s="21">
        <v>5</v>
      </c>
      <c r="B3477" s="16" t="s">
        <v>8911</v>
      </c>
    </row>
    <row r="3478" spans="1:2" x14ac:dyDescent="0.35">
      <c r="A3478" s="20">
        <v>5</v>
      </c>
      <c r="B3478" s="14" t="s">
        <v>10029</v>
      </c>
    </row>
    <row r="3479" spans="1:2" x14ac:dyDescent="0.35">
      <c r="A3479" s="21">
        <v>5</v>
      </c>
      <c r="B3479" s="16" t="s">
        <v>10251</v>
      </c>
    </row>
    <row r="3480" spans="1:2" x14ac:dyDescent="0.35">
      <c r="A3480" s="20">
        <v>5</v>
      </c>
      <c r="B3480" s="14" t="s">
        <v>10457</v>
      </c>
    </row>
    <row r="3481" spans="1:2" x14ac:dyDescent="0.35">
      <c r="A3481" s="21">
        <v>5</v>
      </c>
      <c r="B3481" s="16" t="s">
        <v>10891</v>
      </c>
    </row>
    <row r="3482" spans="1:2" x14ac:dyDescent="0.35">
      <c r="A3482" s="20">
        <v>5</v>
      </c>
      <c r="B3482" s="14" t="s">
        <v>10931</v>
      </c>
    </row>
    <row r="3483" spans="1:2" x14ac:dyDescent="0.35">
      <c r="A3483" s="21">
        <v>5</v>
      </c>
      <c r="B3483" s="16" t="s">
        <v>11604</v>
      </c>
    </row>
    <row r="3484" spans="1:2" x14ac:dyDescent="0.35">
      <c r="A3484" s="20">
        <v>5</v>
      </c>
      <c r="B3484" s="14" t="s">
        <v>11887</v>
      </c>
    </row>
    <row r="3485" spans="1:2" x14ac:dyDescent="0.35">
      <c r="A3485" s="21">
        <v>5</v>
      </c>
      <c r="B3485" s="16" t="s">
        <v>12134</v>
      </c>
    </row>
    <row r="3486" spans="1:2" x14ac:dyDescent="0.35">
      <c r="A3486" s="20">
        <v>5</v>
      </c>
      <c r="B3486" s="14" t="s">
        <v>12159</v>
      </c>
    </row>
    <row r="3487" spans="1:2" x14ac:dyDescent="0.35">
      <c r="A3487" s="21">
        <v>5</v>
      </c>
      <c r="B3487" s="16" t="s">
        <v>12885</v>
      </c>
    </row>
    <row r="3488" spans="1:2" x14ac:dyDescent="0.35">
      <c r="A3488" s="20">
        <v>5</v>
      </c>
      <c r="B3488" s="14" t="s">
        <v>13248</v>
      </c>
    </row>
    <row r="3489" spans="1:2" x14ac:dyDescent="0.35">
      <c r="A3489" s="21">
        <v>5</v>
      </c>
      <c r="B3489" s="16" t="s">
        <v>13346</v>
      </c>
    </row>
    <row r="3490" spans="1:2" x14ac:dyDescent="0.35">
      <c r="A3490" s="20">
        <v>5</v>
      </c>
      <c r="B3490" s="14" t="s">
        <v>13684</v>
      </c>
    </row>
    <row r="3491" spans="1:2" x14ac:dyDescent="0.35">
      <c r="A3491" s="21">
        <v>5</v>
      </c>
      <c r="B3491" s="16" t="s">
        <v>13961</v>
      </c>
    </row>
    <row r="3492" spans="1:2" x14ac:dyDescent="0.35">
      <c r="A3492" s="20">
        <v>5</v>
      </c>
      <c r="B3492" s="14" t="s">
        <v>15028</v>
      </c>
    </row>
    <row r="3493" spans="1:2" x14ac:dyDescent="0.35">
      <c r="A3493" s="21">
        <v>5</v>
      </c>
      <c r="B3493" s="16" t="s">
        <v>15109</v>
      </c>
    </row>
    <row r="3494" spans="1:2" x14ac:dyDescent="0.35">
      <c r="A3494" s="20">
        <v>5</v>
      </c>
      <c r="B3494" s="14" t="s">
        <v>15149</v>
      </c>
    </row>
    <row r="3495" spans="1:2" x14ac:dyDescent="0.35">
      <c r="A3495" s="21">
        <v>5</v>
      </c>
      <c r="B3495" s="16" t="s">
        <v>15532</v>
      </c>
    </row>
    <row r="3496" spans="1:2" x14ac:dyDescent="0.35">
      <c r="A3496" s="20">
        <v>5</v>
      </c>
      <c r="B3496" s="14" t="s">
        <v>17049</v>
      </c>
    </row>
    <row r="3497" spans="1:2" x14ac:dyDescent="0.35">
      <c r="A3497" s="21">
        <v>4.9000000000000004</v>
      </c>
      <c r="B3497" s="16" t="s">
        <v>1193</v>
      </c>
    </row>
    <row r="3498" spans="1:2" x14ac:dyDescent="0.35">
      <c r="A3498" s="20">
        <v>4.9000000000000004</v>
      </c>
      <c r="B3498" s="14" t="s">
        <v>1500</v>
      </c>
    </row>
    <row r="3499" spans="1:2" x14ac:dyDescent="0.35">
      <c r="A3499" s="21">
        <v>4.9000000000000004</v>
      </c>
      <c r="B3499" s="16" t="s">
        <v>2134</v>
      </c>
    </row>
    <row r="3500" spans="1:2" x14ac:dyDescent="0.35">
      <c r="A3500" s="20">
        <v>4.9000000000000004</v>
      </c>
      <c r="B3500" s="14" t="s">
        <v>2404</v>
      </c>
    </row>
    <row r="3501" spans="1:2" x14ac:dyDescent="0.35">
      <c r="A3501" s="21">
        <v>4.9000000000000004</v>
      </c>
      <c r="B3501" s="16" t="s">
        <v>2578</v>
      </c>
    </row>
    <row r="3502" spans="1:2" x14ac:dyDescent="0.35">
      <c r="A3502" s="20">
        <v>4.9000000000000004</v>
      </c>
      <c r="B3502" s="14" t="s">
        <v>3399</v>
      </c>
    </row>
    <row r="3503" spans="1:2" x14ac:dyDescent="0.35">
      <c r="A3503" s="21">
        <v>4.9000000000000004</v>
      </c>
      <c r="B3503" s="16" t="s">
        <v>4053</v>
      </c>
    </row>
    <row r="3504" spans="1:2" x14ac:dyDescent="0.35">
      <c r="A3504" s="20">
        <v>4.9000000000000004</v>
      </c>
      <c r="B3504" s="14" t="s">
        <v>4072</v>
      </c>
    </row>
    <row r="3505" spans="1:2" x14ac:dyDescent="0.35">
      <c r="A3505" s="21">
        <v>4.9000000000000004</v>
      </c>
      <c r="B3505" s="16" t="s">
        <v>4201</v>
      </c>
    </row>
    <row r="3506" spans="1:2" x14ac:dyDescent="0.35">
      <c r="A3506" s="20">
        <v>4.9000000000000004</v>
      </c>
      <c r="B3506" s="14" t="s">
        <v>4256</v>
      </c>
    </row>
    <row r="3507" spans="1:2" x14ac:dyDescent="0.35">
      <c r="A3507" s="21">
        <v>4.9000000000000004</v>
      </c>
      <c r="B3507" s="16" t="s">
        <v>5236</v>
      </c>
    </row>
    <row r="3508" spans="1:2" x14ac:dyDescent="0.35">
      <c r="A3508" s="20">
        <v>4.9000000000000004</v>
      </c>
      <c r="B3508" s="14" t="s">
        <v>5643</v>
      </c>
    </row>
    <row r="3509" spans="1:2" x14ac:dyDescent="0.35">
      <c r="A3509" s="21">
        <v>4.9000000000000004</v>
      </c>
      <c r="B3509" s="16" t="s">
        <v>5694</v>
      </c>
    </row>
    <row r="3510" spans="1:2" x14ac:dyDescent="0.35">
      <c r="A3510" s="20">
        <v>4.9000000000000004</v>
      </c>
      <c r="B3510" s="14" t="s">
        <v>6597</v>
      </c>
    </row>
    <row r="3511" spans="1:2" x14ac:dyDescent="0.35">
      <c r="A3511" s="21">
        <v>4.9000000000000004</v>
      </c>
      <c r="B3511" s="16" t="s">
        <v>7397</v>
      </c>
    </row>
    <row r="3512" spans="1:2" x14ac:dyDescent="0.35">
      <c r="A3512" s="20">
        <v>4.9000000000000004</v>
      </c>
      <c r="B3512" s="14" t="s">
        <v>8273</v>
      </c>
    </row>
    <row r="3513" spans="1:2" x14ac:dyDescent="0.35">
      <c r="A3513" s="21">
        <v>4.9000000000000004</v>
      </c>
      <c r="B3513" s="16" t="s">
        <v>8391</v>
      </c>
    </row>
    <row r="3514" spans="1:2" x14ac:dyDescent="0.35">
      <c r="A3514" s="20">
        <v>4.9000000000000004</v>
      </c>
      <c r="B3514" s="14" t="s">
        <v>8448</v>
      </c>
    </row>
    <row r="3515" spans="1:2" x14ac:dyDescent="0.35">
      <c r="A3515" s="21">
        <v>4.9000000000000004</v>
      </c>
      <c r="B3515" s="16" t="s">
        <v>8804</v>
      </c>
    </row>
    <row r="3516" spans="1:2" x14ac:dyDescent="0.35">
      <c r="A3516" s="20">
        <v>4.9000000000000004</v>
      </c>
      <c r="B3516" s="14" t="s">
        <v>9238</v>
      </c>
    </row>
    <row r="3517" spans="1:2" x14ac:dyDescent="0.35">
      <c r="A3517" s="21">
        <v>4.9000000000000004</v>
      </c>
      <c r="B3517" s="16" t="s">
        <v>9283</v>
      </c>
    </row>
    <row r="3518" spans="1:2" x14ac:dyDescent="0.35">
      <c r="A3518" s="20">
        <v>4.9000000000000004</v>
      </c>
      <c r="B3518" s="14" t="s">
        <v>9439</v>
      </c>
    </row>
    <row r="3519" spans="1:2" x14ac:dyDescent="0.35">
      <c r="A3519" s="21">
        <v>4.9000000000000004</v>
      </c>
      <c r="B3519" s="16" t="s">
        <v>9918</v>
      </c>
    </row>
    <row r="3520" spans="1:2" x14ac:dyDescent="0.35">
      <c r="A3520" s="20">
        <v>4.9000000000000004</v>
      </c>
      <c r="B3520" s="14" t="s">
        <v>10196</v>
      </c>
    </row>
    <row r="3521" spans="1:2" x14ac:dyDescent="0.35">
      <c r="A3521" s="21">
        <v>4.9000000000000004</v>
      </c>
      <c r="B3521" s="16" t="s">
        <v>10529</v>
      </c>
    </row>
    <row r="3522" spans="1:2" x14ac:dyDescent="0.35">
      <c r="A3522" s="20">
        <v>4.9000000000000004</v>
      </c>
      <c r="B3522" s="14" t="s">
        <v>11174</v>
      </c>
    </row>
    <row r="3523" spans="1:2" x14ac:dyDescent="0.35">
      <c r="A3523" s="21">
        <v>4.9000000000000004</v>
      </c>
      <c r="B3523" s="16" t="s">
        <v>11371</v>
      </c>
    </row>
    <row r="3524" spans="1:2" x14ac:dyDescent="0.35">
      <c r="A3524" s="20">
        <v>4.9000000000000004</v>
      </c>
      <c r="B3524" s="14" t="s">
        <v>11664</v>
      </c>
    </row>
    <row r="3525" spans="1:2" x14ac:dyDescent="0.35">
      <c r="A3525" s="21">
        <v>4.9000000000000004</v>
      </c>
      <c r="B3525" s="16" t="s">
        <v>11810</v>
      </c>
    </row>
    <row r="3526" spans="1:2" x14ac:dyDescent="0.35">
      <c r="A3526" s="20">
        <v>4.9000000000000004</v>
      </c>
      <c r="B3526" s="14" t="s">
        <v>11925</v>
      </c>
    </row>
    <row r="3527" spans="1:2" x14ac:dyDescent="0.35">
      <c r="A3527" s="21">
        <v>4.9000000000000004</v>
      </c>
      <c r="B3527" s="16" t="s">
        <v>12171</v>
      </c>
    </row>
    <row r="3528" spans="1:2" x14ac:dyDescent="0.35">
      <c r="A3528" s="20">
        <v>4.9000000000000004</v>
      </c>
      <c r="B3528" s="14" t="s">
        <v>12373</v>
      </c>
    </row>
    <row r="3529" spans="1:2" x14ac:dyDescent="0.35">
      <c r="A3529" s="21">
        <v>4.9000000000000004</v>
      </c>
      <c r="B3529" s="16" t="s">
        <v>13845</v>
      </c>
    </row>
    <row r="3530" spans="1:2" x14ac:dyDescent="0.35">
      <c r="A3530" s="20">
        <v>4.9000000000000004</v>
      </c>
      <c r="B3530" s="14" t="s">
        <v>14357</v>
      </c>
    </row>
    <row r="3531" spans="1:2" x14ac:dyDescent="0.35">
      <c r="A3531" s="21">
        <v>4.9000000000000004</v>
      </c>
      <c r="B3531" s="16" t="s">
        <v>15005</v>
      </c>
    </row>
    <row r="3532" spans="1:2" x14ac:dyDescent="0.35">
      <c r="A3532" s="20">
        <v>4.9000000000000004</v>
      </c>
      <c r="B3532" s="14" t="s">
        <v>15099</v>
      </c>
    </row>
    <row r="3533" spans="1:2" x14ac:dyDescent="0.35">
      <c r="A3533" s="21">
        <v>4.9000000000000004</v>
      </c>
      <c r="B3533" s="16" t="s">
        <v>15201</v>
      </c>
    </row>
    <row r="3534" spans="1:2" x14ac:dyDescent="0.35">
      <c r="A3534" s="20">
        <v>4.9000000000000004</v>
      </c>
      <c r="B3534" s="14" t="s">
        <v>11664</v>
      </c>
    </row>
    <row r="3535" spans="1:2" x14ac:dyDescent="0.35">
      <c r="A3535" s="21">
        <v>4.8</v>
      </c>
      <c r="B3535" s="16" t="s">
        <v>485</v>
      </c>
    </row>
    <row r="3536" spans="1:2" x14ac:dyDescent="0.35">
      <c r="A3536" s="20">
        <v>4.8</v>
      </c>
      <c r="B3536" s="14" t="s">
        <v>1336</v>
      </c>
    </row>
    <row r="3537" spans="1:2" x14ac:dyDescent="0.35">
      <c r="A3537" s="21">
        <v>4.8</v>
      </c>
      <c r="B3537" s="16" t="s">
        <v>2291</v>
      </c>
    </row>
    <row r="3538" spans="1:2" x14ac:dyDescent="0.35">
      <c r="A3538" s="20">
        <v>4.8</v>
      </c>
      <c r="B3538" s="14" t="s">
        <v>3664</v>
      </c>
    </row>
    <row r="3539" spans="1:2" x14ac:dyDescent="0.35">
      <c r="A3539" s="21">
        <v>4.8</v>
      </c>
      <c r="B3539" s="16" t="s">
        <v>4182</v>
      </c>
    </row>
    <row r="3540" spans="1:2" x14ac:dyDescent="0.35">
      <c r="A3540" s="20">
        <v>4.8</v>
      </c>
      <c r="B3540" s="14" t="s">
        <v>4220</v>
      </c>
    </row>
    <row r="3541" spans="1:2" x14ac:dyDescent="0.35">
      <c r="A3541" s="21">
        <v>4.8</v>
      </c>
      <c r="B3541" s="16" t="s">
        <v>5231</v>
      </c>
    </row>
    <row r="3542" spans="1:2" x14ac:dyDescent="0.35">
      <c r="A3542" s="20">
        <v>4.8</v>
      </c>
      <c r="B3542" s="14" t="s">
        <v>5412</v>
      </c>
    </row>
    <row r="3543" spans="1:2" x14ac:dyDescent="0.35">
      <c r="A3543" s="21">
        <v>4.8</v>
      </c>
      <c r="B3543" s="16" t="s">
        <v>6448</v>
      </c>
    </row>
    <row r="3544" spans="1:2" x14ac:dyDescent="0.35">
      <c r="A3544" s="20">
        <v>4.8</v>
      </c>
      <c r="B3544" s="14" t="s">
        <v>7066</v>
      </c>
    </row>
    <row r="3545" spans="1:2" x14ac:dyDescent="0.35">
      <c r="A3545" s="21">
        <v>4.8</v>
      </c>
      <c r="B3545" s="16" t="s">
        <v>7261</v>
      </c>
    </row>
    <row r="3546" spans="1:2" x14ac:dyDescent="0.35">
      <c r="A3546" s="20">
        <v>4.8</v>
      </c>
      <c r="B3546" s="14" t="s">
        <v>8142</v>
      </c>
    </row>
    <row r="3547" spans="1:2" x14ac:dyDescent="0.35">
      <c r="A3547" s="21">
        <v>4.8</v>
      </c>
      <c r="B3547" s="16" t="s">
        <v>8154</v>
      </c>
    </row>
    <row r="3548" spans="1:2" x14ac:dyDescent="0.35">
      <c r="A3548" s="20">
        <v>4.8</v>
      </c>
      <c r="B3548" s="14" t="s">
        <v>8210</v>
      </c>
    </row>
    <row r="3549" spans="1:2" x14ac:dyDescent="0.35">
      <c r="A3549" s="21">
        <v>4.8</v>
      </c>
      <c r="B3549" s="16" t="s">
        <v>8425</v>
      </c>
    </row>
    <row r="3550" spans="1:2" x14ac:dyDescent="0.35">
      <c r="A3550" s="20">
        <v>4.8</v>
      </c>
      <c r="B3550" s="14" t="s">
        <v>9065</v>
      </c>
    </row>
    <row r="3551" spans="1:2" x14ac:dyDescent="0.35">
      <c r="A3551" s="21">
        <v>4.8</v>
      </c>
      <c r="B3551" s="16" t="s">
        <v>9165</v>
      </c>
    </row>
    <row r="3552" spans="1:2" x14ac:dyDescent="0.35">
      <c r="A3552" s="20">
        <v>4.8</v>
      </c>
      <c r="B3552" s="14" t="s">
        <v>9618</v>
      </c>
    </row>
    <row r="3553" spans="1:2" x14ac:dyDescent="0.35">
      <c r="A3553" s="21">
        <v>4.8</v>
      </c>
      <c r="B3553" s="16" t="s">
        <v>9801</v>
      </c>
    </row>
    <row r="3554" spans="1:2" x14ac:dyDescent="0.35">
      <c r="A3554" s="20">
        <v>4.8</v>
      </c>
      <c r="B3554" s="14" t="s">
        <v>9969</v>
      </c>
    </row>
    <row r="3555" spans="1:2" x14ac:dyDescent="0.35">
      <c r="A3555" s="21">
        <v>4.8</v>
      </c>
      <c r="B3555" s="16" t="s">
        <v>10079</v>
      </c>
    </row>
    <row r="3556" spans="1:2" x14ac:dyDescent="0.35">
      <c r="A3556" s="20">
        <v>4.8</v>
      </c>
      <c r="B3556" s="14" t="s">
        <v>10334</v>
      </c>
    </row>
    <row r="3557" spans="1:2" x14ac:dyDescent="0.35">
      <c r="A3557" s="21">
        <v>4.8</v>
      </c>
      <c r="B3557" s="16" t="s">
        <v>11181</v>
      </c>
    </row>
    <row r="3558" spans="1:2" x14ac:dyDescent="0.35">
      <c r="A3558" s="20">
        <v>4.8</v>
      </c>
      <c r="B3558" s="14" t="s">
        <v>11317</v>
      </c>
    </row>
    <row r="3559" spans="1:2" x14ac:dyDescent="0.35">
      <c r="A3559" s="21">
        <v>4.8</v>
      </c>
      <c r="B3559" s="16" t="s">
        <v>11352</v>
      </c>
    </row>
    <row r="3560" spans="1:2" x14ac:dyDescent="0.35">
      <c r="A3560" s="20">
        <v>4.8</v>
      </c>
      <c r="B3560" s="14" t="s">
        <v>11726</v>
      </c>
    </row>
    <row r="3561" spans="1:2" x14ac:dyDescent="0.35">
      <c r="A3561" s="21">
        <v>4.8</v>
      </c>
      <c r="B3561" s="16" t="s">
        <v>13612</v>
      </c>
    </row>
    <row r="3562" spans="1:2" x14ac:dyDescent="0.35">
      <c r="A3562" s="20">
        <v>4.8</v>
      </c>
      <c r="B3562" s="14" t="s">
        <v>9165</v>
      </c>
    </row>
    <row r="3563" spans="1:2" x14ac:dyDescent="0.35">
      <c r="A3563" s="21">
        <v>4.8</v>
      </c>
      <c r="B3563" s="16" t="s">
        <v>15666</v>
      </c>
    </row>
    <row r="3564" spans="1:2" x14ac:dyDescent="0.35">
      <c r="A3564" s="20">
        <v>4.8</v>
      </c>
      <c r="B3564" s="14" t="s">
        <v>11317</v>
      </c>
    </row>
    <row r="3565" spans="1:2" x14ac:dyDescent="0.35">
      <c r="A3565" s="21">
        <v>4.8</v>
      </c>
      <c r="B3565" s="16" t="s">
        <v>17736</v>
      </c>
    </row>
    <row r="3566" spans="1:2" x14ac:dyDescent="0.35">
      <c r="A3566" s="20">
        <v>4.7</v>
      </c>
      <c r="B3566" s="14" t="s">
        <v>3046</v>
      </c>
    </row>
    <row r="3567" spans="1:2" x14ac:dyDescent="0.35">
      <c r="A3567" s="21">
        <v>4.7</v>
      </c>
      <c r="B3567" s="16" t="s">
        <v>4298</v>
      </c>
    </row>
    <row r="3568" spans="1:2" x14ac:dyDescent="0.35">
      <c r="A3568" s="20">
        <v>4.7</v>
      </c>
      <c r="B3568" s="14" t="s">
        <v>4586</v>
      </c>
    </row>
    <row r="3569" spans="1:2" x14ac:dyDescent="0.35">
      <c r="A3569" s="21">
        <v>4.7</v>
      </c>
      <c r="B3569" s="16" t="s">
        <v>4933</v>
      </c>
    </row>
    <row r="3570" spans="1:2" x14ac:dyDescent="0.35">
      <c r="A3570" s="20">
        <v>4.7</v>
      </c>
      <c r="B3570" s="14" t="s">
        <v>5392</v>
      </c>
    </row>
    <row r="3571" spans="1:2" x14ac:dyDescent="0.35">
      <c r="A3571" s="21">
        <v>4.7</v>
      </c>
      <c r="B3571" s="16" t="s">
        <v>6219</v>
      </c>
    </row>
    <row r="3572" spans="1:2" x14ac:dyDescent="0.35">
      <c r="A3572" s="20">
        <v>4.7</v>
      </c>
      <c r="B3572" s="14" t="s">
        <v>6263</v>
      </c>
    </row>
    <row r="3573" spans="1:2" x14ac:dyDescent="0.35">
      <c r="A3573" s="21">
        <v>4.7</v>
      </c>
      <c r="B3573" s="16" t="s">
        <v>6341</v>
      </c>
    </row>
    <row r="3574" spans="1:2" x14ac:dyDescent="0.35">
      <c r="A3574" s="20">
        <v>4.7</v>
      </c>
      <c r="B3574" s="14" t="s">
        <v>6480</v>
      </c>
    </row>
    <row r="3575" spans="1:2" x14ac:dyDescent="0.35">
      <c r="A3575" s="21">
        <v>4.7</v>
      </c>
      <c r="B3575" s="16" t="s">
        <v>8891</v>
      </c>
    </row>
    <row r="3576" spans="1:2" x14ac:dyDescent="0.35">
      <c r="A3576" s="20">
        <v>4.7</v>
      </c>
      <c r="B3576" s="14" t="s">
        <v>9161</v>
      </c>
    </row>
    <row r="3577" spans="1:2" x14ac:dyDescent="0.35">
      <c r="A3577" s="21">
        <v>4.7</v>
      </c>
      <c r="B3577" s="16" t="s">
        <v>9873</v>
      </c>
    </row>
    <row r="3578" spans="1:2" x14ac:dyDescent="0.35">
      <c r="A3578" s="20">
        <v>4.7</v>
      </c>
      <c r="B3578" s="14" t="s">
        <v>11783</v>
      </c>
    </row>
    <row r="3579" spans="1:2" x14ac:dyDescent="0.35">
      <c r="A3579" s="21">
        <v>4.7</v>
      </c>
      <c r="B3579" s="16" t="s">
        <v>13370</v>
      </c>
    </row>
    <row r="3580" spans="1:2" x14ac:dyDescent="0.35">
      <c r="A3580" s="20">
        <v>4.7</v>
      </c>
      <c r="B3580" s="14" t="s">
        <v>13734</v>
      </c>
    </row>
    <row r="3581" spans="1:2" x14ac:dyDescent="0.35">
      <c r="A3581" s="21">
        <v>4.7</v>
      </c>
      <c r="B3581" s="16" t="s">
        <v>14912</v>
      </c>
    </row>
    <row r="3582" spans="1:2" x14ac:dyDescent="0.35">
      <c r="A3582" s="20">
        <v>4.7</v>
      </c>
      <c r="B3582" s="14" t="s">
        <v>15613</v>
      </c>
    </row>
    <row r="3583" spans="1:2" x14ac:dyDescent="0.35">
      <c r="A3583" s="21">
        <v>4.7</v>
      </c>
      <c r="B3583" s="16" t="s">
        <v>15732</v>
      </c>
    </row>
    <row r="3584" spans="1:2" x14ac:dyDescent="0.35">
      <c r="A3584" s="20">
        <v>4.7</v>
      </c>
      <c r="B3584" s="14" t="s">
        <v>16369</v>
      </c>
    </row>
    <row r="3585" spans="1:2" x14ac:dyDescent="0.35">
      <c r="A3585" s="21">
        <v>4.7</v>
      </c>
      <c r="B3585" s="16" t="s">
        <v>16498</v>
      </c>
    </row>
    <row r="3586" spans="1:2" x14ac:dyDescent="0.35">
      <c r="A3586" s="20">
        <v>4.7</v>
      </c>
      <c r="B3586" s="14" t="s">
        <v>17700</v>
      </c>
    </row>
    <row r="3587" spans="1:2" x14ac:dyDescent="0.35">
      <c r="A3587" s="21">
        <v>4.5999999999999996</v>
      </c>
      <c r="B3587" s="16" t="s">
        <v>2618</v>
      </c>
    </row>
    <row r="3588" spans="1:2" x14ac:dyDescent="0.35">
      <c r="A3588" s="20">
        <v>4.5999999999999996</v>
      </c>
      <c r="B3588" s="14" t="s">
        <v>3102</v>
      </c>
    </row>
    <row r="3589" spans="1:2" x14ac:dyDescent="0.35">
      <c r="A3589" s="21">
        <v>4.5999999999999996</v>
      </c>
      <c r="B3589" s="16" t="s">
        <v>4777</v>
      </c>
    </row>
    <row r="3590" spans="1:2" x14ac:dyDescent="0.35">
      <c r="A3590" s="20">
        <v>4.5999999999999996</v>
      </c>
      <c r="B3590" s="14" t="s">
        <v>5500</v>
      </c>
    </row>
    <row r="3591" spans="1:2" x14ac:dyDescent="0.35">
      <c r="A3591" s="21">
        <v>4.5999999999999996</v>
      </c>
      <c r="B3591" s="16" t="s">
        <v>6076</v>
      </c>
    </row>
    <row r="3592" spans="1:2" x14ac:dyDescent="0.35">
      <c r="A3592" s="20">
        <v>4.5999999999999996</v>
      </c>
      <c r="B3592" s="14" t="s">
        <v>6397</v>
      </c>
    </row>
    <row r="3593" spans="1:2" x14ac:dyDescent="0.35">
      <c r="A3593" s="21">
        <v>4.5999999999999996</v>
      </c>
      <c r="B3593" s="16" t="s">
        <v>7291</v>
      </c>
    </row>
    <row r="3594" spans="1:2" x14ac:dyDescent="0.35">
      <c r="A3594" s="20">
        <v>4.5999999999999996</v>
      </c>
      <c r="B3594" s="14" t="s">
        <v>8089</v>
      </c>
    </row>
    <row r="3595" spans="1:2" x14ac:dyDescent="0.35">
      <c r="A3595" s="21">
        <v>4.5999999999999996</v>
      </c>
      <c r="B3595" s="16" t="s">
        <v>8850</v>
      </c>
    </row>
    <row r="3596" spans="1:2" x14ac:dyDescent="0.35">
      <c r="A3596" s="20">
        <v>4.5999999999999996</v>
      </c>
      <c r="B3596" s="14" t="s">
        <v>9013</v>
      </c>
    </row>
    <row r="3597" spans="1:2" x14ac:dyDescent="0.35">
      <c r="A3597" s="21">
        <v>4.5999999999999996</v>
      </c>
      <c r="B3597" s="16" t="s">
        <v>9127</v>
      </c>
    </row>
    <row r="3598" spans="1:2" x14ac:dyDescent="0.35">
      <c r="A3598" s="20">
        <v>4.5999999999999996</v>
      </c>
      <c r="B3598" s="14" t="s">
        <v>9388</v>
      </c>
    </row>
    <row r="3599" spans="1:2" x14ac:dyDescent="0.35">
      <c r="A3599" s="21">
        <v>4.5999999999999996</v>
      </c>
      <c r="B3599" s="16" t="s">
        <v>9657</v>
      </c>
    </row>
    <row r="3600" spans="1:2" x14ac:dyDescent="0.35">
      <c r="A3600" s="20">
        <v>4.5999999999999996</v>
      </c>
      <c r="B3600" s="14" t="s">
        <v>9826</v>
      </c>
    </row>
    <row r="3601" spans="1:2" x14ac:dyDescent="0.35">
      <c r="A3601" s="21">
        <v>4.5999999999999996</v>
      </c>
      <c r="B3601" s="16" t="s">
        <v>9914</v>
      </c>
    </row>
    <row r="3602" spans="1:2" x14ac:dyDescent="0.35">
      <c r="A3602" s="20">
        <v>4.5999999999999996</v>
      </c>
      <c r="B3602" s="14" t="s">
        <v>11697</v>
      </c>
    </row>
    <row r="3603" spans="1:2" x14ac:dyDescent="0.35">
      <c r="A3603" s="21">
        <v>4.5999999999999996</v>
      </c>
      <c r="B3603" s="16" t="s">
        <v>11843</v>
      </c>
    </row>
    <row r="3604" spans="1:2" x14ac:dyDescent="0.35">
      <c r="A3604" s="20">
        <v>4.5999999999999996</v>
      </c>
      <c r="B3604" s="14" t="s">
        <v>11963</v>
      </c>
    </row>
    <row r="3605" spans="1:2" x14ac:dyDescent="0.35">
      <c r="A3605" s="21">
        <v>4.5999999999999996</v>
      </c>
      <c r="B3605" s="16" t="s">
        <v>12162</v>
      </c>
    </row>
    <row r="3606" spans="1:2" x14ac:dyDescent="0.35">
      <c r="A3606" s="20">
        <v>4.5999999999999996</v>
      </c>
      <c r="B3606" s="14" t="s">
        <v>12981</v>
      </c>
    </row>
    <row r="3607" spans="1:2" x14ac:dyDescent="0.35">
      <c r="A3607" s="21">
        <v>4.5999999999999996</v>
      </c>
      <c r="B3607" s="16" t="s">
        <v>13072</v>
      </c>
    </row>
    <row r="3608" spans="1:2" x14ac:dyDescent="0.35">
      <c r="A3608" s="20">
        <v>4.5999999999999996</v>
      </c>
      <c r="B3608" s="14" t="s">
        <v>14836</v>
      </c>
    </row>
    <row r="3609" spans="1:2" x14ac:dyDescent="0.35">
      <c r="A3609" s="21">
        <v>4.5999999999999996</v>
      </c>
      <c r="B3609" s="16" t="s">
        <v>15090</v>
      </c>
    </row>
    <row r="3610" spans="1:2" x14ac:dyDescent="0.35">
      <c r="A3610" s="20">
        <v>4.5999999999999996</v>
      </c>
      <c r="B3610" s="14" t="s">
        <v>15322</v>
      </c>
    </row>
    <row r="3611" spans="1:2" x14ac:dyDescent="0.35">
      <c r="A3611" s="21">
        <v>4.5999999999999996</v>
      </c>
      <c r="B3611" s="16" t="s">
        <v>15565</v>
      </c>
    </row>
    <row r="3612" spans="1:2" x14ac:dyDescent="0.35">
      <c r="A3612" s="20">
        <v>4.5999999999999996</v>
      </c>
      <c r="B3612" s="14" t="s">
        <v>15594</v>
      </c>
    </row>
    <row r="3613" spans="1:2" x14ac:dyDescent="0.35">
      <c r="A3613" s="21">
        <v>4.5999999999999996</v>
      </c>
      <c r="B3613" s="16" t="s">
        <v>16255</v>
      </c>
    </row>
    <row r="3614" spans="1:2" x14ac:dyDescent="0.35">
      <c r="A3614" s="20">
        <v>4.5999999999999996</v>
      </c>
      <c r="B3614" s="14" t="s">
        <v>16550</v>
      </c>
    </row>
    <row r="3615" spans="1:2" x14ac:dyDescent="0.35">
      <c r="A3615" s="21">
        <v>4.5999999999999996</v>
      </c>
      <c r="B3615" s="16" t="s">
        <v>17585</v>
      </c>
    </row>
    <row r="3616" spans="1:2" x14ac:dyDescent="0.35">
      <c r="A3616" s="20">
        <v>4.5</v>
      </c>
      <c r="B3616" s="14" t="s">
        <v>3133</v>
      </c>
    </row>
    <row r="3617" spans="1:2" x14ac:dyDescent="0.35">
      <c r="A3617" s="21">
        <v>4.5</v>
      </c>
      <c r="B3617" s="16" t="s">
        <v>3225</v>
      </c>
    </row>
    <row r="3618" spans="1:2" x14ac:dyDescent="0.35">
      <c r="A3618" s="20">
        <v>4.5</v>
      </c>
      <c r="B3618" s="14" t="s">
        <v>5366</v>
      </c>
    </row>
    <row r="3619" spans="1:2" x14ac:dyDescent="0.35">
      <c r="A3619" s="21">
        <v>4.5</v>
      </c>
      <c r="B3619" s="16" t="s">
        <v>6498</v>
      </c>
    </row>
    <row r="3620" spans="1:2" x14ac:dyDescent="0.35">
      <c r="A3620" s="20">
        <v>4.5</v>
      </c>
      <c r="B3620" s="14" t="s">
        <v>6854</v>
      </c>
    </row>
    <row r="3621" spans="1:2" x14ac:dyDescent="0.35">
      <c r="A3621" s="21">
        <v>4.5</v>
      </c>
      <c r="B3621" s="16" t="s">
        <v>7180</v>
      </c>
    </row>
    <row r="3622" spans="1:2" x14ac:dyDescent="0.35">
      <c r="A3622" s="20">
        <v>4.5</v>
      </c>
      <c r="B3622" s="14" t="s">
        <v>8705</v>
      </c>
    </row>
    <row r="3623" spans="1:2" x14ac:dyDescent="0.35">
      <c r="A3623" s="21">
        <v>4.5</v>
      </c>
      <c r="B3623" s="16" t="s">
        <v>10436</v>
      </c>
    </row>
    <row r="3624" spans="1:2" x14ac:dyDescent="0.35">
      <c r="A3624" s="20">
        <v>4.5</v>
      </c>
      <c r="B3624" s="14" t="s">
        <v>10551</v>
      </c>
    </row>
    <row r="3625" spans="1:2" x14ac:dyDescent="0.35">
      <c r="A3625" s="21">
        <v>4.5</v>
      </c>
      <c r="B3625" s="16" t="s">
        <v>11489</v>
      </c>
    </row>
    <row r="3626" spans="1:2" x14ac:dyDescent="0.35">
      <c r="A3626" s="20">
        <v>4.5</v>
      </c>
      <c r="B3626" s="14" t="s">
        <v>11831</v>
      </c>
    </row>
    <row r="3627" spans="1:2" x14ac:dyDescent="0.35">
      <c r="A3627" s="21">
        <v>4.5</v>
      </c>
      <c r="B3627" s="16" t="s">
        <v>12053</v>
      </c>
    </row>
    <row r="3628" spans="1:2" x14ac:dyDescent="0.35">
      <c r="A3628" s="20">
        <v>4.5</v>
      </c>
      <c r="B3628" s="14" t="s">
        <v>12154</v>
      </c>
    </row>
    <row r="3629" spans="1:2" x14ac:dyDescent="0.35">
      <c r="A3629" s="21">
        <v>4.5</v>
      </c>
      <c r="B3629" s="16" t="s">
        <v>12531</v>
      </c>
    </row>
    <row r="3630" spans="1:2" x14ac:dyDescent="0.35">
      <c r="A3630" s="20">
        <v>4.5</v>
      </c>
      <c r="B3630" s="14" t="s">
        <v>13025</v>
      </c>
    </row>
    <row r="3631" spans="1:2" x14ac:dyDescent="0.35">
      <c r="A3631" s="21">
        <v>4.5</v>
      </c>
      <c r="B3631" s="16" t="s">
        <v>13779</v>
      </c>
    </row>
    <row r="3632" spans="1:2" x14ac:dyDescent="0.35">
      <c r="A3632" s="20">
        <v>4.5</v>
      </c>
      <c r="B3632" s="14" t="s">
        <v>13859</v>
      </c>
    </row>
    <row r="3633" spans="1:2" x14ac:dyDescent="0.35">
      <c r="A3633" s="21">
        <v>4.5</v>
      </c>
      <c r="B3633" s="16" t="s">
        <v>15188</v>
      </c>
    </row>
    <row r="3634" spans="1:2" x14ac:dyDescent="0.35">
      <c r="A3634" s="20">
        <v>4.5</v>
      </c>
      <c r="B3634" s="14" t="s">
        <v>16571</v>
      </c>
    </row>
    <row r="3635" spans="1:2" x14ac:dyDescent="0.35">
      <c r="A3635" s="21">
        <v>4.5</v>
      </c>
      <c r="B3635" s="16" t="s">
        <v>17458</v>
      </c>
    </row>
    <row r="3636" spans="1:2" x14ac:dyDescent="0.35">
      <c r="A3636" s="20">
        <v>4.4000000000000004</v>
      </c>
      <c r="B3636" s="14" t="s">
        <v>1620</v>
      </c>
    </row>
    <row r="3637" spans="1:2" x14ac:dyDescent="0.35">
      <c r="A3637" s="21">
        <v>4.4000000000000004</v>
      </c>
      <c r="B3637" s="16" t="s">
        <v>2229</v>
      </c>
    </row>
    <row r="3638" spans="1:2" x14ac:dyDescent="0.35">
      <c r="A3638" s="20">
        <v>4.4000000000000004</v>
      </c>
      <c r="B3638" s="14" t="s">
        <v>2500</v>
      </c>
    </row>
    <row r="3639" spans="1:2" x14ac:dyDescent="0.35">
      <c r="A3639" s="21">
        <v>4.4000000000000004</v>
      </c>
      <c r="B3639" s="16" t="s">
        <v>3918</v>
      </c>
    </row>
    <row r="3640" spans="1:2" x14ac:dyDescent="0.35">
      <c r="A3640" s="20">
        <v>4.4000000000000004</v>
      </c>
      <c r="B3640" s="14" t="s">
        <v>3936</v>
      </c>
    </row>
    <row r="3641" spans="1:2" x14ac:dyDescent="0.35">
      <c r="A3641" s="21">
        <v>4.4000000000000004</v>
      </c>
      <c r="B3641" s="16" t="s">
        <v>5054</v>
      </c>
    </row>
    <row r="3642" spans="1:2" x14ac:dyDescent="0.35">
      <c r="A3642" s="20">
        <v>4.4000000000000004</v>
      </c>
      <c r="B3642" s="14" t="s">
        <v>6335</v>
      </c>
    </row>
    <row r="3643" spans="1:2" x14ac:dyDescent="0.35">
      <c r="A3643" s="21">
        <v>4.4000000000000004</v>
      </c>
      <c r="B3643" s="16" t="s">
        <v>6520</v>
      </c>
    </row>
    <row r="3644" spans="1:2" x14ac:dyDescent="0.35">
      <c r="A3644" s="20">
        <v>4.4000000000000004</v>
      </c>
      <c r="B3644" s="14" t="s">
        <v>6655</v>
      </c>
    </row>
    <row r="3645" spans="1:2" x14ac:dyDescent="0.35">
      <c r="A3645" s="21">
        <v>4.4000000000000004</v>
      </c>
      <c r="B3645" s="16" t="s">
        <v>7497</v>
      </c>
    </row>
    <row r="3646" spans="1:2" x14ac:dyDescent="0.35">
      <c r="A3646" s="20">
        <v>4.4000000000000004</v>
      </c>
      <c r="B3646" s="14" t="s">
        <v>8044</v>
      </c>
    </row>
    <row r="3647" spans="1:2" x14ac:dyDescent="0.35">
      <c r="A3647" s="21">
        <v>4.4000000000000004</v>
      </c>
      <c r="B3647" s="16" t="s">
        <v>9957</v>
      </c>
    </row>
    <row r="3648" spans="1:2" x14ac:dyDescent="0.35">
      <c r="A3648" s="20">
        <v>4.4000000000000004</v>
      </c>
      <c r="B3648" s="14" t="s">
        <v>10943</v>
      </c>
    </row>
    <row r="3649" spans="1:2" x14ac:dyDescent="0.35">
      <c r="A3649" s="21">
        <v>4.4000000000000004</v>
      </c>
      <c r="B3649" s="16" t="s">
        <v>11081</v>
      </c>
    </row>
    <row r="3650" spans="1:2" x14ac:dyDescent="0.35">
      <c r="A3650" s="20">
        <v>4.4000000000000004</v>
      </c>
      <c r="B3650" s="14" t="s">
        <v>11465</v>
      </c>
    </row>
    <row r="3651" spans="1:2" x14ac:dyDescent="0.35">
      <c r="A3651" s="21">
        <v>4.4000000000000004</v>
      </c>
      <c r="B3651" s="16" t="s">
        <v>12193</v>
      </c>
    </row>
    <row r="3652" spans="1:2" x14ac:dyDescent="0.35">
      <c r="A3652" s="20">
        <v>4.4000000000000004</v>
      </c>
      <c r="B3652" s="14" t="s">
        <v>13391</v>
      </c>
    </row>
    <row r="3653" spans="1:2" x14ac:dyDescent="0.35">
      <c r="A3653" s="21">
        <v>4.4000000000000004</v>
      </c>
      <c r="B3653" s="16" t="s">
        <v>15073</v>
      </c>
    </row>
    <row r="3654" spans="1:2" x14ac:dyDescent="0.35">
      <c r="A3654" s="20">
        <v>4.4000000000000004</v>
      </c>
      <c r="B3654" s="14" t="s">
        <v>16047</v>
      </c>
    </row>
    <row r="3655" spans="1:2" x14ac:dyDescent="0.35">
      <c r="A3655" s="21">
        <v>4.4000000000000004</v>
      </c>
      <c r="B3655" s="16" t="s">
        <v>16626</v>
      </c>
    </row>
    <row r="3656" spans="1:2" x14ac:dyDescent="0.35">
      <c r="A3656" s="20">
        <v>4.3</v>
      </c>
      <c r="B3656" s="14" t="s">
        <v>1452</v>
      </c>
    </row>
    <row r="3657" spans="1:2" x14ac:dyDescent="0.35">
      <c r="A3657" s="21">
        <v>4.3</v>
      </c>
      <c r="B3657" s="16" t="s">
        <v>1916</v>
      </c>
    </row>
    <row r="3658" spans="1:2" x14ac:dyDescent="0.35">
      <c r="A3658" s="20">
        <v>4.3</v>
      </c>
      <c r="B3658" s="14" t="s">
        <v>1452</v>
      </c>
    </row>
    <row r="3659" spans="1:2" x14ac:dyDescent="0.35">
      <c r="A3659" s="21">
        <v>4.3</v>
      </c>
      <c r="B3659" s="16" t="s">
        <v>2397</v>
      </c>
    </row>
    <row r="3660" spans="1:2" x14ac:dyDescent="0.35">
      <c r="A3660" s="20">
        <v>4.3</v>
      </c>
      <c r="B3660" s="14" t="s">
        <v>2426</v>
      </c>
    </row>
    <row r="3661" spans="1:2" x14ac:dyDescent="0.35">
      <c r="A3661" s="21">
        <v>4.3</v>
      </c>
      <c r="B3661" s="16" t="s">
        <v>3722</v>
      </c>
    </row>
    <row r="3662" spans="1:2" x14ac:dyDescent="0.35">
      <c r="A3662" s="20">
        <v>4.3</v>
      </c>
      <c r="B3662" s="14" t="s">
        <v>4136</v>
      </c>
    </row>
    <row r="3663" spans="1:2" x14ac:dyDescent="0.35">
      <c r="A3663" s="21">
        <v>4.3</v>
      </c>
      <c r="B3663" s="16" t="s">
        <v>4338</v>
      </c>
    </row>
    <row r="3664" spans="1:2" x14ac:dyDescent="0.35">
      <c r="A3664" s="20">
        <v>4.3</v>
      </c>
      <c r="B3664" s="14" t="s">
        <v>5084</v>
      </c>
    </row>
    <row r="3665" spans="1:2" x14ac:dyDescent="0.35">
      <c r="A3665" s="21">
        <v>4.3</v>
      </c>
      <c r="B3665" s="16" t="s">
        <v>5543</v>
      </c>
    </row>
    <row r="3666" spans="1:2" x14ac:dyDescent="0.35">
      <c r="A3666" s="20">
        <v>4.3</v>
      </c>
      <c r="B3666" s="14" t="s">
        <v>8727</v>
      </c>
    </row>
    <row r="3667" spans="1:2" x14ac:dyDescent="0.35">
      <c r="A3667" s="21">
        <v>4.3</v>
      </c>
      <c r="B3667" s="16" t="s">
        <v>10377</v>
      </c>
    </row>
    <row r="3668" spans="1:2" x14ac:dyDescent="0.35">
      <c r="A3668" s="20">
        <v>4.3</v>
      </c>
      <c r="B3668" s="14" t="s">
        <v>10463</v>
      </c>
    </row>
    <row r="3669" spans="1:2" x14ac:dyDescent="0.35">
      <c r="A3669" s="21">
        <v>4.3</v>
      </c>
      <c r="B3669" s="16" t="s">
        <v>12541</v>
      </c>
    </row>
    <row r="3670" spans="1:2" x14ac:dyDescent="0.35">
      <c r="A3670" s="20">
        <v>4.3</v>
      </c>
      <c r="B3670" s="14" t="s">
        <v>12747</v>
      </c>
    </row>
    <row r="3671" spans="1:2" x14ac:dyDescent="0.35">
      <c r="A3671" s="21">
        <v>4.3</v>
      </c>
      <c r="B3671" s="16" t="s">
        <v>13498</v>
      </c>
    </row>
    <row r="3672" spans="1:2" x14ac:dyDescent="0.35">
      <c r="A3672" s="20">
        <v>4.3</v>
      </c>
      <c r="B3672" s="14" t="s">
        <v>16000</v>
      </c>
    </row>
    <row r="3673" spans="1:2" x14ac:dyDescent="0.35">
      <c r="A3673" s="21">
        <v>4.2</v>
      </c>
      <c r="B3673" s="16" t="s">
        <v>888</v>
      </c>
    </row>
    <row r="3674" spans="1:2" x14ac:dyDescent="0.35">
      <c r="A3674" s="20">
        <v>4.2</v>
      </c>
      <c r="B3674" s="14" t="s">
        <v>2784</v>
      </c>
    </row>
    <row r="3675" spans="1:2" x14ac:dyDescent="0.35">
      <c r="A3675" s="21">
        <v>4.2</v>
      </c>
      <c r="B3675" s="16" t="s">
        <v>3376</v>
      </c>
    </row>
    <row r="3676" spans="1:2" x14ac:dyDescent="0.35">
      <c r="A3676" s="20">
        <v>4.2</v>
      </c>
      <c r="B3676" s="14" t="s">
        <v>3389</v>
      </c>
    </row>
    <row r="3677" spans="1:2" x14ac:dyDescent="0.35">
      <c r="A3677" s="21">
        <v>4.2</v>
      </c>
      <c r="B3677" s="16" t="s">
        <v>4600</v>
      </c>
    </row>
    <row r="3678" spans="1:2" x14ac:dyDescent="0.35">
      <c r="A3678" s="20">
        <v>4.2</v>
      </c>
      <c r="B3678" s="14" t="s">
        <v>5087</v>
      </c>
    </row>
    <row r="3679" spans="1:2" x14ac:dyDescent="0.35">
      <c r="A3679" s="21">
        <v>4.2</v>
      </c>
      <c r="B3679" s="16" t="s">
        <v>6422</v>
      </c>
    </row>
    <row r="3680" spans="1:2" x14ac:dyDescent="0.35">
      <c r="A3680" s="20">
        <v>4.2</v>
      </c>
      <c r="B3680" s="14" t="s">
        <v>7279</v>
      </c>
    </row>
    <row r="3681" spans="1:2" x14ac:dyDescent="0.35">
      <c r="A3681" s="21">
        <v>4.2</v>
      </c>
      <c r="B3681" s="16" t="s">
        <v>7725</v>
      </c>
    </row>
    <row r="3682" spans="1:2" x14ac:dyDescent="0.35">
      <c r="A3682" s="20">
        <v>4.2</v>
      </c>
      <c r="B3682" s="14" t="s">
        <v>13931</v>
      </c>
    </row>
    <row r="3683" spans="1:2" x14ac:dyDescent="0.35">
      <c r="A3683" s="21">
        <v>4.2</v>
      </c>
      <c r="B3683" s="16" t="s">
        <v>17086</v>
      </c>
    </row>
    <row r="3684" spans="1:2" x14ac:dyDescent="0.35">
      <c r="A3684" s="20">
        <v>4.2</v>
      </c>
      <c r="B3684" s="14" t="s">
        <v>17918</v>
      </c>
    </row>
    <row r="3685" spans="1:2" x14ac:dyDescent="0.35">
      <c r="A3685" s="21">
        <v>4.0999999999999996</v>
      </c>
      <c r="B3685" s="16" t="s">
        <v>2842</v>
      </c>
    </row>
    <row r="3686" spans="1:2" x14ac:dyDescent="0.35">
      <c r="A3686" s="20">
        <v>4.0999999999999996</v>
      </c>
      <c r="B3686" s="14" t="s">
        <v>2919</v>
      </c>
    </row>
    <row r="3687" spans="1:2" x14ac:dyDescent="0.35">
      <c r="A3687" s="21">
        <v>4.0999999999999996</v>
      </c>
      <c r="B3687" s="16" t="s">
        <v>5956</v>
      </c>
    </row>
    <row r="3688" spans="1:2" x14ac:dyDescent="0.35">
      <c r="A3688" s="20">
        <v>4.0999999999999996</v>
      </c>
      <c r="B3688" s="14" t="s">
        <v>5959</v>
      </c>
    </row>
    <row r="3689" spans="1:2" x14ac:dyDescent="0.35">
      <c r="A3689" s="21">
        <v>4.0999999999999996</v>
      </c>
      <c r="B3689" s="16" t="s">
        <v>6484</v>
      </c>
    </row>
    <row r="3690" spans="1:2" x14ac:dyDescent="0.35">
      <c r="A3690" s="20">
        <v>4.0999999999999996</v>
      </c>
      <c r="B3690" s="14" t="s">
        <v>8125</v>
      </c>
    </row>
    <row r="3691" spans="1:2" x14ac:dyDescent="0.35">
      <c r="A3691" s="21">
        <v>4.0999999999999996</v>
      </c>
      <c r="B3691" s="16" t="s">
        <v>9279</v>
      </c>
    </row>
    <row r="3692" spans="1:2" x14ac:dyDescent="0.35">
      <c r="A3692" s="20">
        <v>4.0999999999999996</v>
      </c>
      <c r="B3692" s="14" t="s">
        <v>9296</v>
      </c>
    </row>
    <row r="3693" spans="1:2" x14ac:dyDescent="0.35">
      <c r="A3693" s="21">
        <v>4.0999999999999996</v>
      </c>
      <c r="B3693" s="16" t="s">
        <v>9715</v>
      </c>
    </row>
    <row r="3694" spans="1:2" x14ac:dyDescent="0.35">
      <c r="A3694" s="20">
        <v>4.0999999999999996</v>
      </c>
      <c r="B3694" s="14" t="s">
        <v>9995</v>
      </c>
    </row>
    <row r="3695" spans="1:2" x14ac:dyDescent="0.35">
      <c r="A3695" s="21">
        <v>4.0999999999999996</v>
      </c>
      <c r="B3695" s="16" t="s">
        <v>10656</v>
      </c>
    </row>
    <row r="3696" spans="1:2" x14ac:dyDescent="0.35">
      <c r="A3696" s="20">
        <v>4.0999999999999996</v>
      </c>
      <c r="B3696" s="14" t="s">
        <v>11253</v>
      </c>
    </row>
    <row r="3697" spans="1:2" x14ac:dyDescent="0.35">
      <c r="A3697" s="21">
        <v>4.0999999999999996</v>
      </c>
      <c r="B3697" s="16" t="s">
        <v>11680</v>
      </c>
    </row>
    <row r="3698" spans="1:2" x14ac:dyDescent="0.35">
      <c r="A3698" s="20">
        <v>4.0999999999999996</v>
      </c>
      <c r="B3698" s="14" t="s">
        <v>11775</v>
      </c>
    </row>
    <row r="3699" spans="1:2" x14ac:dyDescent="0.35">
      <c r="A3699" s="21">
        <v>4.0999999999999996</v>
      </c>
      <c r="B3699" s="16" t="s">
        <v>13441</v>
      </c>
    </row>
    <row r="3700" spans="1:2" x14ac:dyDescent="0.35">
      <c r="A3700" s="20">
        <v>4.0999999999999996</v>
      </c>
      <c r="B3700" s="14" t="s">
        <v>13552</v>
      </c>
    </row>
    <row r="3701" spans="1:2" x14ac:dyDescent="0.35">
      <c r="A3701" s="21">
        <v>4.0999999999999996</v>
      </c>
      <c r="B3701" s="16" t="s">
        <v>16128</v>
      </c>
    </row>
    <row r="3702" spans="1:2" x14ac:dyDescent="0.35">
      <c r="A3702" s="20">
        <v>4.0999999999999996</v>
      </c>
      <c r="B3702" s="14" t="s">
        <v>16920</v>
      </c>
    </row>
    <row r="3703" spans="1:2" x14ac:dyDescent="0.35">
      <c r="A3703" s="21">
        <v>4.0999999999999996</v>
      </c>
      <c r="B3703" s="16" t="s">
        <v>17240</v>
      </c>
    </row>
    <row r="3704" spans="1:2" x14ac:dyDescent="0.35">
      <c r="A3704" s="20">
        <v>4</v>
      </c>
      <c r="B3704" s="14" t="s">
        <v>5860</v>
      </c>
    </row>
    <row r="3705" spans="1:2" x14ac:dyDescent="0.35">
      <c r="A3705" s="21">
        <v>4</v>
      </c>
      <c r="B3705" s="16" t="s">
        <v>6389</v>
      </c>
    </row>
    <row r="3706" spans="1:2" x14ac:dyDescent="0.35">
      <c r="A3706" s="20">
        <v>4</v>
      </c>
      <c r="B3706" s="14" t="s">
        <v>9191</v>
      </c>
    </row>
    <row r="3707" spans="1:2" x14ac:dyDescent="0.35">
      <c r="A3707" s="21">
        <v>4</v>
      </c>
      <c r="B3707" s="16" t="s">
        <v>10279</v>
      </c>
    </row>
    <row r="3708" spans="1:2" x14ac:dyDescent="0.35">
      <c r="A3708" s="20">
        <v>4</v>
      </c>
      <c r="B3708" s="14" t="s">
        <v>11733</v>
      </c>
    </row>
    <row r="3709" spans="1:2" x14ac:dyDescent="0.35">
      <c r="A3709" s="21">
        <v>4</v>
      </c>
      <c r="B3709" s="16" t="s">
        <v>14403</v>
      </c>
    </row>
    <row r="3710" spans="1:2" x14ac:dyDescent="0.35">
      <c r="A3710" s="20">
        <v>4</v>
      </c>
      <c r="B3710" s="14" t="s">
        <v>15579</v>
      </c>
    </row>
    <row r="3711" spans="1:2" x14ac:dyDescent="0.35">
      <c r="A3711" s="21">
        <v>4</v>
      </c>
      <c r="B3711" s="16" t="s">
        <v>15597</v>
      </c>
    </row>
    <row r="3712" spans="1:2" x14ac:dyDescent="0.35">
      <c r="A3712" s="20">
        <v>3.9</v>
      </c>
      <c r="B3712" s="14" t="s">
        <v>9711</v>
      </c>
    </row>
    <row r="3713" spans="1:2" x14ac:dyDescent="0.35">
      <c r="A3713" s="21">
        <v>3.9</v>
      </c>
      <c r="B3713" s="16" t="s">
        <v>10129</v>
      </c>
    </row>
    <row r="3714" spans="1:2" x14ac:dyDescent="0.35">
      <c r="A3714" s="20">
        <v>3.9</v>
      </c>
      <c r="B3714" s="14" t="s">
        <v>10812</v>
      </c>
    </row>
    <row r="3715" spans="1:2" x14ac:dyDescent="0.35">
      <c r="A3715" s="21">
        <v>3.9</v>
      </c>
      <c r="B3715" s="16" t="s">
        <v>12233</v>
      </c>
    </row>
    <row r="3716" spans="1:2" x14ac:dyDescent="0.35">
      <c r="A3716" s="20">
        <v>3.9</v>
      </c>
      <c r="B3716" s="14" t="s">
        <v>13741</v>
      </c>
    </row>
    <row r="3717" spans="1:2" x14ac:dyDescent="0.35">
      <c r="A3717" s="21">
        <v>3.9</v>
      </c>
      <c r="B3717" s="16" t="s">
        <v>15820</v>
      </c>
    </row>
    <row r="3718" spans="1:2" x14ac:dyDescent="0.35">
      <c r="A3718" s="20">
        <v>3.9</v>
      </c>
      <c r="B3718" s="14" t="s">
        <v>16356</v>
      </c>
    </row>
    <row r="3719" spans="1:2" x14ac:dyDescent="0.35">
      <c r="A3719" s="21">
        <v>3.9</v>
      </c>
      <c r="B3719" s="16" t="s">
        <v>17793</v>
      </c>
    </row>
    <row r="3720" spans="1:2" x14ac:dyDescent="0.35">
      <c r="A3720" s="20">
        <v>3.9</v>
      </c>
      <c r="B3720" s="14" t="s">
        <v>17841</v>
      </c>
    </row>
    <row r="3721" spans="1:2" x14ac:dyDescent="0.35">
      <c r="A3721" s="21">
        <v>3.8</v>
      </c>
      <c r="B3721" s="16" t="s">
        <v>1581</v>
      </c>
    </row>
    <row r="3722" spans="1:2" x14ac:dyDescent="0.35">
      <c r="A3722" s="20">
        <v>3.8</v>
      </c>
      <c r="B3722" s="14" t="s">
        <v>1842</v>
      </c>
    </row>
    <row r="3723" spans="1:2" x14ac:dyDescent="0.35">
      <c r="A3723" s="21">
        <v>3.8</v>
      </c>
      <c r="B3723" s="16" t="s">
        <v>3739</v>
      </c>
    </row>
    <row r="3724" spans="1:2" x14ac:dyDescent="0.35">
      <c r="A3724" s="20">
        <v>3.8</v>
      </c>
      <c r="B3724" s="14" t="s">
        <v>4233</v>
      </c>
    </row>
    <row r="3725" spans="1:2" x14ac:dyDescent="0.35">
      <c r="A3725" s="21">
        <v>3.8</v>
      </c>
      <c r="B3725" s="16" t="s">
        <v>7074</v>
      </c>
    </row>
    <row r="3726" spans="1:2" x14ac:dyDescent="0.35">
      <c r="A3726" s="20">
        <v>3.8</v>
      </c>
      <c r="B3726" s="14" t="s">
        <v>7219</v>
      </c>
    </row>
    <row r="3727" spans="1:2" x14ac:dyDescent="0.35">
      <c r="A3727" s="21">
        <v>3.8</v>
      </c>
      <c r="B3727" s="16" t="s">
        <v>9726</v>
      </c>
    </row>
    <row r="3728" spans="1:2" x14ac:dyDescent="0.35">
      <c r="A3728" s="20">
        <v>3.8</v>
      </c>
      <c r="B3728" s="14" t="s">
        <v>14887</v>
      </c>
    </row>
    <row r="3729" spans="1:2" x14ac:dyDescent="0.35">
      <c r="A3729" s="21">
        <v>3.8</v>
      </c>
      <c r="B3729" s="16" t="s">
        <v>15215</v>
      </c>
    </row>
    <row r="3730" spans="1:2" x14ac:dyDescent="0.35">
      <c r="A3730" s="20">
        <v>3.8</v>
      </c>
      <c r="B3730" s="14" t="s">
        <v>16981</v>
      </c>
    </row>
    <row r="3731" spans="1:2" x14ac:dyDescent="0.35">
      <c r="A3731" s="21">
        <v>3.8</v>
      </c>
      <c r="B3731" s="16" t="s">
        <v>17272</v>
      </c>
    </row>
    <row r="3732" spans="1:2" x14ac:dyDescent="0.35">
      <c r="A3732" s="20">
        <v>3.7</v>
      </c>
      <c r="B3732" s="14" t="s">
        <v>1287</v>
      </c>
    </row>
    <row r="3733" spans="1:2" x14ac:dyDescent="0.35">
      <c r="A3733" s="21">
        <v>3.7</v>
      </c>
      <c r="B3733" s="16" t="s">
        <v>1549</v>
      </c>
    </row>
    <row r="3734" spans="1:2" x14ac:dyDescent="0.35">
      <c r="A3734" s="20">
        <v>3.7</v>
      </c>
      <c r="B3734" s="14" t="s">
        <v>5249</v>
      </c>
    </row>
    <row r="3735" spans="1:2" x14ac:dyDescent="0.35">
      <c r="A3735" s="21">
        <v>3.7</v>
      </c>
      <c r="B3735" s="16" t="s">
        <v>7947</v>
      </c>
    </row>
    <row r="3736" spans="1:2" x14ac:dyDescent="0.35">
      <c r="A3736" s="20">
        <v>3.7</v>
      </c>
      <c r="B3736" s="14" t="s">
        <v>9906</v>
      </c>
    </row>
    <row r="3737" spans="1:2" x14ac:dyDescent="0.35">
      <c r="A3737" s="21">
        <v>3.6</v>
      </c>
      <c r="B3737" s="16" t="s">
        <v>3346</v>
      </c>
    </row>
    <row r="3738" spans="1:2" x14ac:dyDescent="0.35">
      <c r="A3738" s="20">
        <v>3.6</v>
      </c>
      <c r="B3738" s="14" t="s">
        <v>4279</v>
      </c>
    </row>
    <row r="3739" spans="1:2" x14ac:dyDescent="0.35">
      <c r="A3739" s="21">
        <v>3.6</v>
      </c>
      <c r="B3739" s="16" t="s">
        <v>7559</v>
      </c>
    </row>
    <row r="3740" spans="1:2" x14ac:dyDescent="0.35">
      <c r="A3740" s="20">
        <v>3.6</v>
      </c>
      <c r="B3740" s="14" t="s">
        <v>8589</v>
      </c>
    </row>
    <row r="3741" spans="1:2" x14ac:dyDescent="0.35">
      <c r="A3741" s="21">
        <v>3.6</v>
      </c>
      <c r="B3741" s="16" t="s">
        <v>10674</v>
      </c>
    </row>
    <row r="3742" spans="1:2" x14ac:dyDescent="0.35">
      <c r="A3742" s="20">
        <v>3.6</v>
      </c>
      <c r="B3742" s="14" t="s">
        <v>11214</v>
      </c>
    </row>
    <row r="3743" spans="1:2" x14ac:dyDescent="0.35">
      <c r="A3743" s="21">
        <v>3.6</v>
      </c>
      <c r="B3743" s="16" t="s">
        <v>12308</v>
      </c>
    </row>
    <row r="3744" spans="1:2" x14ac:dyDescent="0.35">
      <c r="A3744" s="20">
        <v>3.6</v>
      </c>
      <c r="B3744" s="14" t="s">
        <v>13671</v>
      </c>
    </row>
    <row r="3745" spans="1:2" x14ac:dyDescent="0.35">
      <c r="A3745" s="21">
        <v>3.6</v>
      </c>
      <c r="B3745" s="16" t="s">
        <v>14638</v>
      </c>
    </row>
    <row r="3746" spans="1:2" x14ac:dyDescent="0.35">
      <c r="A3746" s="20">
        <v>3.5</v>
      </c>
      <c r="B3746" s="14" t="s">
        <v>5058</v>
      </c>
    </row>
    <row r="3747" spans="1:2" x14ac:dyDescent="0.35">
      <c r="A3747" s="21">
        <v>3.5</v>
      </c>
      <c r="B3747" s="16" t="s">
        <v>9057</v>
      </c>
    </row>
    <row r="3748" spans="1:2" x14ac:dyDescent="0.35">
      <c r="A3748" s="20">
        <v>3.5</v>
      </c>
      <c r="B3748" s="14" t="s">
        <v>10057</v>
      </c>
    </row>
    <row r="3749" spans="1:2" x14ac:dyDescent="0.35">
      <c r="A3749" s="21">
        <v>3.5</v>
      </c>
      <c r="B3749" s="16" t="s">
        <v>10088</v>
      </c>
    </row>
    <row r="3750" spans="1:2" x14ac:dyDescent="0.35">
      <c r="A3750" s="20">
        <v>3.5</v>
      </c>
      <c r="B3750" s="14" t="s">
        <v>11000</v>
      </c>
    </row>
    <row r="3751" spans="1:2" x14ac:dyDescent="0.35">
      <c r="A3751" s="21">
        <v>3.5</v>
      </c>
      <c r="B3751" s="16" t="s">
        <v>13722</v>
      </c>
    </row>
    <row r="3752" spans="1:2" x14ac:dyDescent="0.35">
      <c r="A3752" s="20">
        <v>3.5</v>
      </c>
      <c r="B3752" s="14" t="s">
        <v>14043</v>
      </c>
    </row>
    <row r="3753" spans="1:2" x14ac:dyDescent="0.35">
      <c r="A3753" s="21">
        <v>3.5</v>
      </c>
      <c r="B3753" s="16" t="s">
        <v>14325</v>
      </c>
    </row>
    <row r="3754" spans="1:2" x14ac:dyDescent="0.35">
      <c r="A3754" s="20">
        <v>3.5</v>
      </c>
      <c r="B3754" s="14" t="s">
        <v>17292</v>
      </c>
    </row>
    <row r="3755" spans="1:2" x14ac:dyDescent="0.35">
      <c r="A3755" s="21">
        <v>3.5</v>
      </c>
      <c r="B3755" s="16" t="s">
        <v>17592</v>
      </c>
    </row>
    <row r="3756" spans="1:2" x14ac:dyDescent="0.35">
      <c r="A3756" s="20">
        <v>3.4</v>
      </c>
      <c r="B3756" s="14" t="s">
        <v>2821</v>
      </c>
    </row>
    <row r="3757" spans="1:2" x14ac:dyDescent="0.35">
      <c r="A3757" s="21">
        <v>3.4</v>
      </c>
      <c r="B3757" s="16" t="s">
        <v>7990</v>
      </c>
    </row>
    <row r="3758" spans="1:2" x14ac:dyDescent="0.35">
      <c r="A3758" s="20">
        <v>3.4</v>
      </c>
      <c r="B3758" s="14" t="s">
        <v>16632</v>
      </c>
    </row>
    <row r="3759" spans="1:2" x14ac:dyDescent="0.35">
      <c r="A3759" s="21">
        <v>3.4</v>
      </c>
      <c r="B3759" s="16" t="s">
        <v>16640</v>
      </c>
    </row>
    <row r="3760" spans="1:2" x14ac:dyDescent="0.35">
      <c r="A3760" s="20">
        <v>3.4</v>
      </c>
      <c r="B3760" s="14" t="s">
        <v>17062</v>
      </c>
    </row>
    <row r="3761" spans="1:2" x14ac:dyDescent="0.35">
      <c r="A3761" s="21">
        <v>3.3</v>
      </c>
      <c r="B3761" s="16" t="s">
        <v>1798</v>
      </c>
    </row>
    <row r="3762" spans="1:2" x14ac:dyDescent="0.35">
      <c r="A3762" s="20">
        <v>3.3</v>
      </c>
      <c r="B3762" s="14" t="s">
        <v>6468</v>
      </c>
    </row>
    <row r="3763" spans="1:2" x14ac:dyDescent="0.35">
      <c r="A3763" s="21">
        <v>3.3</v>
      </c>
      <c r="B3763" s="16" t="s">
        <v>9048</v>
      </c>
    </row>
    <row r="3764" spans="1:2" x14ac:dyDescent="0.35">
      <c r="A3764" s="20">
        <v>3.3</v>
      </c>
      <c r="B3764" s="14" t="s">
        <v>11333</v>
      </c>
    </row>
    <row r="3765" spans="1:2" x14ac:dyDescent="0.35">
      <c r="A3765" s="21">
        <v>3.3</v>
      </c>
      <c r="B3765" s="16" t="s">
        <v>12723</v>
      </c>
    </row>
    <row r="3766" spans="1:2" x14ac:dyDescent="0.35">
      <c r="A3766" s="20">
        <v>3.3</v>
      </c>
      <c r="B3766" s="14" t="s">
        <v>13602</v>
      </c>
    </row>
    <row r="3767" spans="1:2" x14ac:dyDescent="0.35">
      <c r="A3767" s="21">
        <v>3.3</v>
      </c>
      <c r="B3767" s="16" t="s">
        <v>13717</v>
      </c>
    </row>
    <row r="3768" spans="1:2" x14ac:dyDescent="0.35">
      <c r="A3768" s="20">
        <v>3.3</v>
      </c>
      <c r="B3768" s="14" t="s">
        <v>15384</v>
      </c>
    </row>
    <row r="3769" spans="1:2" x14ac:dyDescent="0.35">
      <c r="A3769" s="21">
        <v>3.3</v>
      </c>
      <c r="B3769" s="16" t="s">
        <v>16524</v>
      </c>
    </row>
    <row r="3770" spans="1:2" x14ac:dyDescent="0.35">
      <c r="A3770" s="20">
        <v>3.3</v>
      </c>
      <c r="B3770" s="14" t="s">
        <v>12723</v>
      </c>
    </row>
    <row r="3771" spans="1:2" x14ac:dyDescent="0.35">
      <c r="A3771" s="21">
        <v>3.2</v>
      </c>
      <c r="B3771" s="16" t="s">
        <v>16027</v>
      </c>
    </row>
    <row r="3772" spans="1:2" x14ac:dyDescent="0.35">
      <c r="A3772" s="20">
        <v>3.1</v>
      </c>
      <c r="B3772" s="14" t="s">
        <v>10777</v>
      </c>
    </row>
    <row r="3773" spans="1:2" x14ac:dyDescent="0.35">
      <c r="A3773" s="21">
        <v>3.1</v>
      </c>
      <c r="B3773" s="16" t="s">
        <v>11185</v>
      </c>
    </row>
    <row r="3774" spans="1:2" x14ac:dyDescent="0.35">
      <c r="A3774" s="20">
        <v>3.1</v>
      </c>
      <c r="B3774" s="14" t="s">
        <v>10777</v>
      </c>
    </row>
    <row r="3775" spans="1:2" x14ac:dyDescent="0.35">
      <c r="A3775" s="21">
        <v>3.1</v>
      </c>
      <c r="B3775" s="16" t="s">
        <v>14292</v>
      </c>
    </row>
    <row r="3776" spans="1:2" x14ac:dyDescent="0.35">
      <c r="A3776" s="20">
        <v>3.1</v>
      </c>
      <c r="B3776" s="14" t="s">
        <v>15877</v>
      </c>
    </row>
    <row r="3777" spans="1:2" x14ac:dyDescent="0.35">
      <c r="A3777" s="21">
        <v>3.1</v>
      </c>
      <c r="B3777" s="16" t="s">
        <v>16858</v>
      </c>
    </row>
    <row r="3778" spans="1:2" x14ac:dyDescent="0.35">
      <c r="A3778" s="20">
        <v>3</v>
      </c>
      <c r="B3778" s="14" t="s">
        <v>3341</v>
      </c>
    </row>
    <row r="3779" spans="1:2" x14ac:dyDescent="0.35">
      <c r="A3779" s="21">
        <v>3</v>
      </c>
      <c r="B3779" s="16" t="s">
        <v>11224</v>
      </c>
    </row>
    <row r="3780" spans="1:2" x14ac:dyDescent="0.35">
      <c r="A3780" s="20">
        <v>3</v>
      </c>
      <c r="B3780" s="14" t="s">
        <v>16014</v>
      </c>
    </row>
    <row r="3781" spans="1:2" x14ac:dyDescent="0.35">
      <c r="A3781" s="21">
        <v>2.9</v>
      </c>
      <c r="B3781" s="16" t="s">
        <v>9306</v>
      </c>
    </row>
    <row r="3782" spans="1:2" x14ac:dyDescent="0.35">
      <c r="A3782" s="20">
        <v>2.9</v>
      </c>
      <c r="B3782" s="14" t="s">
        <v>14779</v>
      </c>
    </row>
    <row r="3783" spans="1:2" x14ac:dyDescent="0.35">
      <c r="A3783" s="21">
        <v>2.8</v>
      </c>
      <c r="B3783" s="16" t="s">
        <v>9534</v>
      </c>
    </row>
    <row r="3784" spans="1:2" x14ac:dyDescent="0.35">
      <c r="A3784" s="20">
        <v>2.8</v>
      </c>
      <c r="B3784" s="14" t="s">
        <v>10451</v>
      </c>
    </row>
    <row r="3785" spans="1:2" x14ac:dyDescent="0.35">
      <c r="A3785" s="21">
        <v>2.8</v>
      </c>
      <c r="B3785" s="16" t="s">
        <v>10565</v>
      </c>
    </row>
    <row r="3786" spans="1:2" x14ac:dyDescent="0.35">
      <c r="A3786" s="20">
        <v>2.8</v>
      </c>
      <c r="B3786" s="14" t="s">
        <v>11448</v>
      </c>
    </row>
    <row r="3787" spans="1:2" x14ac:dyDescent="0.35">
      <c r="A3787" s="21">
        <v>2.8</v>
      </c>
      <c r="B3787" s="16" t="s">
        <v>11879</v>
      </c>
    </row>
    <row r="3788" spans="1:2" x14ac:dyDescent="0.35">
      <c r="A3788" s="20">
        <v>2.8</v>
      </c>
      <c r="B3788" s="14" t="s">
        <v>17256</v>
      </c>
    </row>
    <row r="3789" spans="1:2" x14ac:dyDescent="0.35">
      <c r="A3789" s="21">
        <v>2.7</v>
      </c>
      <c r="B3789" s="16" t="s">
        <v>7922</v>
      </c>
    </row>
    <row r="3790" spans="1:2" x14ac:dyDescent="0.35">
      <c r="A3790" s="20">
        <v>2.7</v>
      </c>
      <c r="B3790" s="14" t="s">
        <v>8132</v>
      </c>
    </row>
    <row r="3791" spans="1:2" x14ac:dyDescent="0.35">
      <c r="A3791" s="21">
        <v>2.7</v>
      </c>
      <c r="B3791" s="16" t="s">
        <v>9975</v>
      </c>
    </row>
    <row r="3792" spans="1:2" x14ac:dyDescent="0.35">
      <c r="A3792" s="20">
        <v>2.7</v>
      </c>
      <c r="B3792" s="14" t="s">
        <v>15629</v>
      </c>
    </row>
    <row r="3793" spans="1:2" x14ac:dyDescent="0.35">
      <c r="A3793" s="21">
        <v>2.6</v>
      </c>
      <c r="B3793" s="16" t="s">
        <v>16142</v>
      </c>
    </row>
    <row r="3794" spans="1:2" x14ac:dyDescent="0.35">
      <c r="A3794" s="20">
        <v>2.5</v>
      </c>
      <c r="B3794" s="14" t="s">
        <v>12381</v>
      </c>
    </row>
    <row r="3795" spans="1:2" x14ac:dyDescent="0.35">
      <c r="A3795" s="21">
        <v>2.4</v>
      </c>
      <c r="B3795" s="16" t="s">
        <v>2728</v>
      </c>
    </row>
    <row r="3796" spans="1:2" x14ac:dyDescent="0.35">
      <c r="A3796" s="20">
        <v>2.4</v>
      </c>
      <c r="B3796" s="14" t="s">
        <v>4658</v>
      </c>
    </row>
    <row r="3797" spans="1:2" x14ac:dyDescent="0.35">
      <c r="A3797" s="21">
        <v>2.2999999999999998</v>
      </c>
      <c r="B3797" s="16" t="s">
        <v>10016</v>
      </c>
    </row>
    <row r="3798" spans="1:2" x14ac:dyDescent="0.35">
      <c r="A3798" s="20">
        <v>2.2999999999999998</v>
      </c>
      <c r="B3798" s="14" t="s">
        <v>10499</v>
      </c>
    </row>
    <row r="3799" spans="1:2" x14ac:dyDescent="0.35">
      <c r="A3799" s="21">
        <v>2.2999999999999998</v>
      </c>
      <c r="B3799" s="16" t="s">
        <v>14529</v>
      </c>
    </row>
    <row r="3800" spans="1:2" x14ac:dyDescent="0.35">
      <c r="A3800" s="20">
        <v>2.2000000000000002</v>
      </c>
      <c r="B3800" s="14" t="s">
        <v>1829</v>
      </c>
    </row>
    <row r="3801" spans="1:2" x14ac:dyDescent="0.35">
      <c r="A3801" s="21">
        <v>2.2000000000000002</v>
      </c>
      <c r="B3801" s="16" t="s">
        <v>17268</v>
      </c>
    </row>
    <row r="3802" spans="1:2" x14ac:dyDescent="0.35">
      <c r="A3802" s="20">
        <v>2.2000000000000002</v>
      </c>
      <c r="B3802" s="14" t="s">
        <v>17598</v>
      </c>
    </row>
    <row r="3803" spans="1:2" x14ac:dyDescent="0.35">
      <c r="A3803" s="21">
        <v>2.1</v>
      </c>
      <c r="B3803" s="16" t="s">
        <v>12881</v>
      </c>
    </row>
    <row r="3804" spans="1:2" x14ac:dyDescent="0.35">
      <c r="A3804" s="20">
        <v>2.1</v>
      </c>
      <c r="B3804" s="14" t="s">
        <v>13974</v>
      </c>
    </row>
    <row r="3805" spans="1:2" x14ac:dyDescent="0.35">
      <c r="A3805" s="21">
        <v>2.1</v>
      </c>
      <c r="B3805" s="16" t="s">
        <v>14948</v>
      </c>
    </row>
    <row r="3806" spans="1:2" x14ac:dyDescent="0.35">
      <c r="A3806" s="20">
        <v>2</v>
      </c>
      <c r="B3806" s="14" t="s">
        <v>14464</v>
      </c>
    </row>
    <row r="3807" spans="1:2" x14ac:dyDescent="0.35">
      <c r="A3807" s="21">
        <v>1.9</v>
      </c>
      <c r="B3807" s="16" t="s">
        <v>10314</v>
      </c>
    </row>
    <row r="3808" spans="1:2" x14ac:dyDescent="0.35">
      <c r="A3808" s="20">
        <v>1.9</v>
      </c>
      <c r="B3808" s="14" t="s">
        <v>10427</v>
      </c>
    </row>
    <row r="3809" spans="1:2" x14ac:dyDescent="0.35">
      <c r="A3809" s="21">
        <v>1.6</v>
      </c>
      <c r="B3809" s="16" t="s">
        <v>12312</v>
      </c>
    </row>
    <row r="3810" spans="1:2" x14ac:dyDescent="0.35"/>
    <row r="3811" spans="1:2" x14ac:dyDescent="0.35"/>
    <row r="3812" spans="1:2" x14ac:dyDescent="0.35"/>
    <row r="3813" spans="1:2" x14ac:dyDescent="0.35"/>
    <row r="3814" spans="1:2" x14ac:dyDescent="0.35"/>
    <row r="3815" spans="1:2" x14ac:dyDescent="0.35"/>
    <row r="3816" spans="1:2" x14ac:dyDescent="0.35"/>
    <row r="3817" spans="1:2" x14ac:dyDescent="0.35"/>
    <row r="3818" spans="1:2" x14ac:dyDescent="0.35"/>
    <row r="3819" spans="1:2" x14ac:dyDescent="0.35"/>
    <row r="3820" spans="1:2" x14ac:dyDescent="0.35"/>
    <row r="3821" spans="1:2" x14ac:dyDescent="0.35"/>
    <row r="3822" spans="1:2" x14ac:dyDescent="0.35"/>
    <row r="3823" spans="1:2" x14ac:dyDescent="0.35"/>
    <row r="3824" spans="1:2" x14ac:dyDescent="0.35"/>
    <row r="3825" x14ac:dyDescent="0.35"/>
    <row r="3826" x14ac:dyDescent="0.35"/>
    <row r="3827" x14ac:dyDescent="0.35"/>
    <row r="3828" x14ac:dyDescent="0.35"/>
    <row r="3829" x14ac:dyDescent="0.35"/>
    <row r="3830" x14ac:dyDescent="0.35"/>
    <row r="3831" x14ac:dyDescent="0.35"/>
    <row r="3832" x14ac:dyDescent="0.35"/>
    <row r="3833" x14ac:dyDescent="0.35"/>
    <row r="3834" x14ac:dyDescent="0.35"/>
    <row r="3835" x14ac:dyDescent="0.35"/>
    <row r="3836" x14ac:dyDescent="0.35"/>
    <row r="3837" x14ac:dyDescent="0.35"/>
    <row r="3838" x14ac:dyDescent="0.35"/>
    <row r="3839" x14ac:dyDescent="0.35"/>
    <row r="3840" x14ac:dyDescent="0.35"/>
    <row r="3841" x14ac:dyDescent="0.35"/>
    <row r="3842" x14ac:dyDescent="0.35"/>
    <row r="3843" x14ac:dyDescent="0.35"/>
    <row r="3844" x14ac:dyDescent="0.35"/>
    <row r="3845" x14ac:dyDescent="0.35"/>
    <row r="3846" x14ac:dyDescent="0.35"/>
    <row r="3847" x14ac:dyDescent="0.35"/>
    <row r="3848" x14ac:dyDescent="0.35"/>
    <row r="3849" x14ac:dyDescent="0.35"/>
    <row r="3850" x14ac:dyDescent="0.35"/>
    <row r="3851" x14ac:dyDescent="0.35"/>
    <row r="3852" x14ac:dyDescent="0.35"/>
    <row r="3853" x14ac:dyDescent="0.35"/>
    <row r="3854" x14ac:dyDescent="0.35"/>
    <row r="3855" x14ac:dyDescent="0.35"/>
    <row r="3856" x14ac:dyDescent="0.35"/>
    <row r="3857" x14ac:dyDescent="0.35"/>
    <row r="3858" x14ac:dyDescent="0.35"/>
    <row r="3859" x14ac:dyDescent="0.35"/>
    <row r="3860" x14ac:dyDescent="0.35"/>
    <row r="3861" x14ac:dyDescent="0.35"/>
    <row r="3862" x14ac:dyDescent="0.35"/>
    <row r="3863" x14ac:dyDescent="0.35"/>
    <row r="3864" x14ac:dyDescent="0.35"/>
    <row r="3865" x14ac:dyDescent="0.35"/>
    <row r="3866" x14ac:dyDescent="0.35"/>
    <row r="3867" x14ac:dyDescent="0.35"/>
    <row r="3868" x14ac:dyDescent="0.35"/>
    <row r="3869" x14ac:dyDescent="0.35"/>
    <row r="3870" x14ac:dyDescent="0.35"/>
    <row r="3871" x14ac:dyDescent="0.35"/>
    <row r="3872" x14ac:dyDescent="0.35"/>
    <row r="3873" x14ac:dyDescent="0.35"/>
    <row r="3874" x14ac:dyDescent="0.35"/>
    <row r="3875" x14ac:dyDescent="0.35"/>
    <row r="3876" x14ac:dyDescent="0.35"/>
    <row r="3877" x14ac:dyDescent="0.35"/>
    <row r="3878" x14ac:dyDescent="0.35"/>
    <row r="3879" x14ac:dyDescent="0.35"/>
    <row r="3880" x14ac:dyDescent="0.35"/>
    <row r="3881" x14ac:dyDescent="0.35"/>
    <row r="3882" x14ac:dyDescent="0.35"/>
    <row r="3883" x14ac:dyDescent="0.35"/>
    <row r="3884" x14ac:dyDescent="0.35"/>
    <row r="3885" x14ac:dyDescent="0.35"/>
    <row r="3886" x14ac:dyDescent="0.35"/>
    <row r="3887" x14ac:dyDescent="0.35"/>
    <row r="3888" x14ac:dyDescent="0.35"/>
    <row r="3889" x14ac:dyDescent="0.35"/>
    <row r="3890" x14ac:dyDescent="0.35"/>
    <row r="3891" x14ac:dyDescent="0.35"/>
    <row r="3892" x14ac:dyDescent="0.35"/>
    <row r="3893" x14ac:dyDescent="0.35"/>
    <row r="3894" x14ac:dyDescent="0.35"/>
    <row r="3895" x14ac:dyDescent="0.35"/>
    <row r="3896" x14ac:dyDescent="0.35"/>
    <row r="3897" x14ac:dyDescent="0.35"/>
    <row r="3898" x14ac:dyDescent="0.35"/>
    <row r="3899" x14ac:dyDescent="0.35"/>
    <row r="3900" x14ac:dyDescent="0.35"/>
    <row r="3901" x14ac:dyDescent="0.35"/>
    <row r="3902" x14ac:dyDescent="0.35"/>
    <row r="3903" x14ac:dyDescent="0.35"/>
    <row r="3904" x14ac:dyDescent="0.35"/>
    <row r="3905" x14ac:dyDescent="0.35"/>
    <row r="3906" x14ac:dyDescent="0.35"/>
    <row r="3907" x14ac:dyDescent="0.35"/>
    <row r="3908" x14ac:dyDescent="0.35"/>
    <row r="3909" x14ac:dyDescent="0.35"/>
    <row r="3910" x14ac:dyDescent="0.35"/>
    <row r="3911" x14ac:dyDescent="0.35"/>
    <row r="3912" x14ac:dyDescent="0.35"/>
    <row r="3913" x14ac:dyDescent="0.35"/>
    <row r="3914" x14ac:dyDescent="0.35"/>
    <row r="3915" x14ac:dyDescent="0.35"/>
    <row r="3916" x14ac:dyDescent="0.35"/>
    <row r="3917" x14ac:dyDescent="0.35"/>
    <row r="3918" x14ac:dyDescent="0.35"/>
    <row r="3919" x14ac:dyDescent="0.35"/>
    <row r="3920" x14ac:dyDescent="0.35"/>
    <row r="3921" x14ac:dyDescent="0.35"/>
    <row r="3922" x14ac:dyDescent="0.35"/>
    <row r="3923" x14ac:dyDescent="0.35"/>
    <row r="3924" x14ac:dyDescent="0.35"/>
    <row r="3925" x14ac:dyDescent="0.35"/>
    <row r="3926" x14ac:dyDescent="0.35"/>
    <row r="3927" x14ac:dyDescent="0.35"/>
    <row r="3928" x14ac:dyDescent="0.35"/>
    <row r="3929" x14ac:dyDescent="0.35"/>
    <row r="3930" x14ac:dyDescent="0.35"/>
    <row r="3931" x14ac:dyDescent="0.35"/>
    <row r="3932" x14ac:dyDescent="0.35"/>
    <row r="3933" x14ac:dyDescent="0.35"/>
    <row r="3934" x14ac:dyDescent="0.35"/>
    <row r="3935" x14ac:dyDescent="0.35"/>
    <row r="3936" x14ac:dyDescent="0.35"/>
    <row r="3937" x14ac:dyDescent="0.35"/>
    <row r="3938" x14ac:dyDescent="0.35"/>
    <row r="3939" x14ac:dyDescent="0.35"/>
    <row r="3940" x14ac:dyDescent="0.35"/>
    <row r="3941" x14ac:dyDescent="0.35"/>
    <row r="3942" x14ac:dyDescent="0.35"/>
    <row r="3943" x14ac:dyDescent="0.35"/>
    <row r="3944" x14ac:dyDescent="0.35"/>
    <row r="3945" x14ac:dyDescent="0.35"/>
    <row r="3946" x14ac:dyDescent="0.35"/>
    <row r="3947" x14ac:dyDescent="0.35"/>
    <row r="3948" x14ac:dyDescent="0.35"/>
    <row r="3949" x14ac:dyDescent="0.35"/>
    <row r="3950" x14ac:dyDescent="0.35"/>
    <row r="3951" x14ac:dyDescent="0.35"/>
    <row r="3952" x14ac:dyDescent="0.35"/>
    <row r="3953" x14ac:dyDescent="0.35"/>
    <row r="3954" x14ac:dyDescent="0.35"/>
    <row r="3955" x14ac:dyDescent="0.35"/>
    <row r="3956" x14ac:dyDescent="0.35"/>
    <row r="3957" x14ac:dyDescent="0.35"/>
    <row r="3958" x14ac:dyDescent="0.35"/>
    <row r="3959" x14ac:dyDescent="0.35"/>
    <row r="3960" x14ac:dyDescent="0.35"/>
    <row r="3961" x14ac:dyDescent="0.35"/>
    <row r="3962" x14ac:dyDescent="0.35"/>
    <row r="3963" x14ac:dyDescent="0.35"/>
    <row r="3964" x14ac:dyDescent="0.35"/>
    <row r="3965" x14ac:dyDescent="0.35"/>
    <row r="3966" x14ac:dyDescent="0.35"/>
    <row r="3967" x14ac:dyDescent="0.35"/>
    <row r="3968" x14ac:dyDescent="0.35"/>
    <row r="3969" x14ac:dyDescent="0.35"/>
    <row r="3970" x14ac:dyDescent="0.35"/>
    <row r="3971" x14ac:dyDescent="0.35"/>
    <row r="3972" x14ac:dyDescent="0.35"/>
    <row r="3973" x14ac:dyDescent="0.35"/>
    <row r="3974" x14ac:dyDescent="0.35"/>
    <row r="3975" x14ac:dyDescent="0.35"/>
    <row r="3976" x14ac:dyDescent="0.35"/>
    <row r="3977" x14ac:dyDescent="0.35"/>
    <row r="3978" x14ac:dyDescent="0.35"/>
    <row r="3979" x14ac:dyDescent="0.35"/>
    <row r="3980" x14ac:dyDescent="0.35"/>
    <row r="3981" x14ac:dyDescent="0.35"/>
    <row r="3982" x14ac:dyDescent="0.35"/>
    <row r="3983" x14ac:dyDescent="0.35"/>
    <row r="3984" x14ac:dyDescent="0.35"/>
    <row r="3985" x14ac:dyDescent="0.35"/>
    <row r="3986" x14ac:dyDescent="0.35"/>
    <row r="3987" x14ac:dyDescent="0.35"/>
    <row r="3988" x14ac:dyDescent="0.35"/>
    <row r="3989" x14ac:dyDescent="0.35"/>
    <row r="3990" x14ac:dyDescent="0.35"/>
    <row r="3991" x14ac:dyDescent="0.35"/>
    <row r="3992" x14ac:dyDescent="0.35"/>
    <row r="3993" x14ac:dyDescent="0.35"/>
    <row r="3994" x14ac:dyDescent="0.35"/>
    <row r="3995" x14ac:dyDescent="0.35"/>
    <row r="3996" x14ac:dyDescent="0.35"/>
    <row r="3997" x14ac:dyDescent="0.35"/>
    <row r="3998" x14ac:dyDescent="0.35"/>
    <row r="3999" x14ac:dyDescent="0.35"/>
    <row r="4000" x14ac:dyDescent="0.35"/>
    <row r="4001" x14ac:dyDescent="0.35"/>
    <row r="4002" x14ac:dyDescent="0.35"/>
    <row r="4003" x14ac:dyDescent="0.35"/>
    <row r="4004" x14ac:dyDescent="0.35"/>
    <row r="4005" x14ac:dyDescent="0.35"/>
    <row r="4006" x14ac:dyDescent="0.35"/>
    <row r="4007" x14ac:dyDescent="0.35"/>
    <row r="4008" x14ac:dyDescent="0.35"/>
    <row r="4009" x14ac:dyDescent="0.35"/>
    <row r="4010" x14ac:dyDescent="0.35"/>
    <row r="4011" x14ac:dyDescent="0.35"/>
    <row r="4012" x14ac:dyDescent="0.35"/>
    <row r="4013" x14ac:dyDescent="0.35"/>
    <row r="4014" x14ac:dyDescent="0.35"/>
    <row r="4015" x14ac:dyDescent="0.35"/>
    <row r="4016" x14ac:dyDescent="0.35"/>
    <row r="4017" x14ac:dyDescent="0.35"/>
    <row r="4018" x14ac:dyDescent="0.35"/>
    <row r="4019" x14ac:dyDescent="0.35"/>
    <row r="4020" x14ac:dyDescent="0.35"/>
    <row r="4021" x14ac:dyDescent="0.35"/>
    <row r="4022" x14ac:dyDescent="0.35"/>
    <row r="4023" x14ac:dyDescent="0.35"/>
    <row r="4024" x14ac:dyDescent="0.35"/>
    <row r="4025" x14ac:dyDescent="0.35"/>
    <row r="4026" x14ac:dyDescent="0.35"/>
    <row r="4027" x14ac:dyDescent="0.35"/>
    <row r="4028" x14ac:dyDescent="0.35"/>
    <row r="4029" x14ac:dyDescent="0.35"/>
    <row r="4030" x14ac:dyDescent="0.35"/>
    <row r="4031" x14ac:dyDescent="0.35"/>
    <row r="4032" x14ac:dyDescent="0.35"/>
    <row r="4033" x14ac:dyDescent="0.35"/>
    <row r="4034" x14ac:dyDescent="0.35"/>
    <row r="4035" x14ac:dyDescent="0.35"/>
    <row r="4036" x14ac:dyDescent="0.35"/>
    <row r="4037" x14ac:dyDescent="0.35"/>
    <row r="4038" x14ac:dyDescent="0.35"/>
    <row r="4039" x14ac:dyDescent="0.35"/>
    <row r="4040" x14ac:dyDescent="0.35"/>
    <row r="4041" x14ac:dyDescent="0.35"/>
    <row r="4042" x14ac:dyDescent="0.35"/>
    <row r="4043" x14ac:dyDescent="0.35"/>
    <row r="4044" x14ac:dyDescent="0.35"/>
    <row r="4045" x14ac:dyDescent="0.35"/>
    <row r="4046" x14ac:dyDescent="0.35"/>
    <row r="4047" x14ac:dyDescent="0.35"/>
    <row r="4048" x14ac:dyDescent="0.35"/>
    <row r="4049" x14ac:dyDescent="0.35"/>
    <row r="4050" x14ac:dyDescent="0.35"/>
    <row r="4051" x14ac:dyDescent="0.35"/>
    <row r="4052" x14ac:dyDescent="0.35"/>
    <row r="4053" x14ac:dyDescent="0.35"/>
    <row r="4054" x14ac:dyDescent="0.35"/>
    <row r="4055" x14ac:dyDescent="0.35"/>
    <row r="4056" x14ac:dyDescent="0.35"/>
    <row r="4057" x14ac:dyDescent="0.35"/>
    <row r="4058" x14ac:dyDescent="0.35"/>
    <row r="4059" x14ac:dyDescent="0.35"/>
    <row r="4060" x14ac:dyDescent="0.35"/>
    <row r="4061" x14ac:dyDescent="0.35"/>
    <row r="4062" x14ac:dyDescent="0.35"/>
    <row r="4063" x14ac:dyDescent="0.35"/>
    <row r="4064" x14ac:dyDescent="0.35"/>
    <row r="4065" x14ac:dyDescent="0.35"/>
    <row r="4066" x14ac:dyDescent="0.35"/>
    <row r="4067" x14ac:dyDescent="0.35"/>
    <row r="4068" x14ac:dyDescent="0.35"/>
    <row r="4069" x14ac:dyDescent="0.35"/>
    <row r="4070" x14ac:dyDescent="0.35"/>
    <row r="4071" x14ac:dyDescent="0.35"/>
    <row r="4072" x14ac:dyDescent="0.35"/>
    <row r="4073" x14ac:dyDescent="0.35"/>
    <row r="4074" x14ac:dyDescent="0.35"/>
    <row r="4075" x14ac:dyDescent="0.35"/>
    <row r="4076" x14ac:dyDescent="0.35"/>
    <row r="4077" x14ac:dyDescent="0.35"/>
    <row r="4078" x14ac:dyDescent="0.35"/>
    <row r="4079" x14ac:dyDescent="0.35"/>
    <row r="4080" x14ac:dyDescent="0.35"/>
    <row r="4081" x14ac:dyDescent="0.35"/>
    <row r="4082" x14ac:dyDescent="0.35"/>
    <row r="4083" x14ac:dyDescent="0.35"/>
    <row r="4084" x14ac:dyDescent="0.35"/>
    <row r="4085" x14ac:dyDescent="0.35"/>
    <row r="4086" x14ac:dyDescent="0.35"/>
    <row r="4087" x14ac:dyDescent="0.35"/>
    <row r="4088" x14ac:dyDescent="0.35"/>
    <row r="4089" x14ac:dyDescent="0.35"/>
    <row r="4090" x14ac:dyDescent="0.35"/>
    <row r="4091" x14ac:dyDescent="0.35"/>
    <row r="4092" x14ac:dyDescent="0.35"/>
    <row r="4093" x14ac:dyDescent="0.35"/>
    <row r="4094" x14ac:dyDescent="0.35"/>
    <row r="4095" x14ac:dyDescent="0.35"/>
    <row r="4096" x14ac:dyDescent="0.35"/>
    <row r="4097" x14ac:dyDescent="0.35"/>
    <row r="4098" x14ac:dyDescent="0.35"/>
    <row r="4099" x14ac:dyDescent="0.35"/>
    <row r="4100" x14ac:dyDescent="0.35"/>
    <row r="4101" x14ac:dyDescent="0.35"/>
    <row r="4102" x14ac:dyDescent="0.35"/>
    <row r="4103" x14ac:dyDescent="0.35"/>
    <row r="4104" x14ac:dyDescent="0.35"/>
    <row r="4105" x14ac:dyDescent="0.35"/>
    <row r="4106" x14ac:dyDescent="0.35"/>
    <row r="4107" x14ac:dyDescent="0.35"/>
    <row r="4108" x14ac:dyDescent="0.35"/>
    <row r="4109" x14ac:dyDescent="0.35"/>
    <row r="4110" x14ac:dyDescent="0.35"/>
    <row r="4111" x14ac:dyDescent="0.35"/>
    <row r="4112" x14ac:dyDescent="0.35"/>
    <row r="4113" x14ac:dyDescent="0.35"/>
    <row r="4114" x14ac:dyDescent="0.35"/>
    <row r="4115" x14ac:dyDescent="0.35"/>
    <row r="4116" x14ac:dyDescent="0.35"/>
    <row r="4117" x14ac:dyDescent="0.35"/>
    <row r="4118" x14ac:dyDescent="0.35"/>
    <row r="4119" x14ac:dyDescent="0.35"/>
    <row r="4120" x14ac:dyDescent="0.35"/>
    <row r="4121" x14ac:dyDescent="0.35"/>
    <row r="4122" x14ac:dyDescent="0.35"/>
    <row r="4123" x14ac:dyDescent="0.35"/>
    <row r="4124" x14ac:dyDescent="0.35"/>
    <row r="4125" x14ac:dyDescent="0.35"/>
    <row r="4126" x14ac:dyDescent="0.35"/>
    <row r="4127" x14ac:dyDescent="0.35"/>
    <row r="4128" x14ac:dyDescent="0.35"/>
    <row r="4129" x14ac:dyDescent="0.35"/>
    <row r="4130" x14ac:dyDescent="0.35"/>
    <row r="4131" x14ac:dyDescent="0.35"/>
    <row r="4132" x14ac:dyDescent="0.35"/>
    <row r="4133" x14ac:dyDescent="0.35"/>
    <row r="4134" x14ac:dyDescent="0.35"/>
    <row r="4135" x14ac:dyDescent="0.35"/>
    <row r="4136" x14ac:dyDescent="0.35"/>
    <row r="4137" x14ac:dyDescent="0.35"/>
    <row r="4138" x14ac:dyDescent="0.35"/>
    <row r="4139" x14ac:dyDescent="0.35"/>
    <row r="4140" x14ac:dyDescent="0.35"/>
    <row r="4141" x14ac:dyDescent="0.35"/>
    <row r="4142" x14ac:dyDescent="0.35"/>
    <row r="4143" x14ac:dyDescent="0.35"/>
    <row r="4144" x14ac:dyDescent="0.35"/>
    <row r="4145" x14ac:dyDescent="0.35"/>
    <row r="4146" x14ac:dyDescent="0.35"/>
    <row r="4147" x14ac:dyDescent="0.35"/>
    <row r="4148" x14ac:dyDescent="0.35"/>
    <row r="4149" x14ac:dyDescent="0.35"/>
    <row r="4150" x14ac:dyDescent="0.35"/>
    <row r="4151" x14ac:dyDescent="0.35"/>
    <row r="4152" x14ac:dyDescent="0.35"/>
    <row r="4153" x14ac:dyDescent="0.35"/>
    <row r="4154" x14ac:dyDescent="0.35"/>
    <row r="4155" x14ac:dyDescent="0.35"/>
    <row r="4156" x14ac:dyDescent="0.35"/>
    <row r="4157" x14ac:dyDescent="0.35"/>
    <row r="4158" x14ac:dyDescent="0.35"/>
    <row r="4159" x14ac:dyDescent="0.35"/>
    <row r="4160" x14ac:dyDescent="0.35"/>
    <row r="4161" x14ac:dyDescent="0.35"/>
    <row r="4162" x14ac:dyDescent="0.35"/>
    <row r="4163" x14ac:dyDescent="0.35"/>
    <row r="4164" x14ac:dyDescent="0.35"/>
    <row r="4165" x14ac:dyDescent="0.35"/>
    <row r="4166" x14ac:dyDescent="0.35"/>
    <row r="4167" x14ac:dyDescent="0.35"/>
    <row r="4168" x14ac:dyDescent="0.35"/>
    <row r="4169" x14ac:dyDescent="0.35"/>
    <row r="4170" x14ac:dyDescent="0.35"/>
    <row r="4171" x14ac:dyDescent="0.35"/>
    <row r="4172" x14ac:dyDescent="0.35"/>
    <row r="4173" x14ac:dyDescent="0.35"/>
    <row r="4174" x14ac:dyDescent="0.35"/>
    <row r="4175" x14ac:dyDescent="0.35"/>
    <row r="4176" x14ac:dyDescent="0.35"/>
    <row r="4177" x14ac:dyDescent="0.35"/>
    <row r="4178" x14ac:dyDescent="0.35"/>
    <row r="4179" x14ac:dyDescent="0.35"/>
    <row r="4180" x14ac:dyDescent="0.35"/>
    <row r="4181" x14ac:dyDescent="0.35"/>
    <row r="4182" x14ac:dyDescent="0.35"/>
    <row r="4183" x14ac:dyDescent="0.35"/>
    <row r="4184" x14ac:dyDescent="0.35"/>
    <row r="4185" x14ac:dyDescent="0.35"/>
    <row r="4186" x14ac:dyDescent="0.35"/>
    <row r="4187" x14ac:dyDescent="0.35"/>
    <row r="4188" x14ac:dyDescent="0.35"/>
    <row r="4189" x14ac:dyDescent="0.35"/>
    <row r="4190" x14ac:dyDescent="0.35"/>
    <row r="4191" x14ac:dyDescent="0.35"/>
    <row r="4192" x14ac:dyDescent="0.35"/>
    <row r="4193" x14ac:dyDescent="0.35"/>
    <row r="4194" x14ac:dyDescent="0.35"/>
    <row r="4195" x14ac:dyDescent="0.35"/>
    <row r="4196" x14ac:dyDescent="0.35"/>
    <row r="4197" x14ac:dyDescent="0.35"/>
    <row r="4198" x14ac:dyDescent="0.35"/>
    <row r="4199" x14ac:dyDescent="0.35"/>
    <row r="4200" x14ac:dyDescent="0.35"/>
    <row r="4201" x14ac:dyDescent="0.35"/>
    <row r="4202" x14ac:dyDescent="0.35"/>
    <row r="4203" x14ac:dyDescent="0.35"/>
    <row r="4204" x14ac:dyDescent="0.35"/>
    <row r="4205" x14ac:dyDescent="0.35"/>
    <row r="4206" x14ac:dyDescent="0.35"/>
    <row r="4207" x14ac:dyDescent="0.35"/>
    <row r="4208" x14ac:dyDescent="0.35"/>
    <row r="4209" x14ac:dyDescent="0.35"/>
    <row r="4210" x14ac:dyDescent="0.35"/>
    <row r="4211" x14ac:dyDescent="0.35"/>
    <row r="4212" x14ac:dyDescent="0.35"/>
    <row r="4213" x14ac:dyDescent="0.35"/>
    <row r="4214" x14ac:dyDescent="0.35"/>
    <row r="4215" x14ac:dyDescent="0.35"/>
    <row r="4216" x14ac:dyDescent="0.35"/>
    <row r="4217" x14ac:dyDescent="0.35"/>
    <row r="4218" x14ac:dyDescent="0.35"/>
    <row r="4219" x14ac:dyDescent="0.35"/>
    <row r="4220" x14ac:dyDescent="0.35"/>
    <row r="4221" x14ac:dyDescent="0.35"/>
    <row r="4222" x14ac:dyDescent="0.35"/>
    <row r="4223" x14ac:dyDescent="0.35"/>
    <row r="4224" x14ac:dyDescent="0.35"/>
    <row r="4225" x14ac:dyDescent="0.35"/>
    <row r="4226" x14ac:dyDescent="0.35"/>
    <row r="4227" x14ac:dyDescent="0.35"/>
    <row r="4228" x14ac:dyDescent="0.35"/>
    <row r="4229" x14ac:dyDescent="0.35"/>
    <row r="4230" x14ac:dyDescent="0.35"/>
    <row r="4231" x14ac:dyDescent="0.35"/>
    <row r="4232" x14ac:dyDescent="0.35"/>
    <row r="4233" x14ac:dyDescent="0.35"/>
    <row r="4234" x14ac:dyDescent="0.35"/>
    <row r="4235" x14ac:dyDescent="0.35"/>
    <row r="4236" x14ac:dyDescent="0.35"/>
    <row r="4237" x14ac:dyDescent="0.35"/>
    <row r="4238" x14ac:dyDescent="0.35"/>
    <row r="4239" x14ac:dyDescent="0.35"/>
    <row r="4240" x14ac:dyDescent="0.35"/>
    <row r="4241" x14ac:dyDescent="0.35"/>
    <row r="4242" x14ac:dyDescent="0.35"/>
    <row r="4243" x14ac:dyDescent="0.35"/>
    <row r="4244" x14ac:dyDescent="0.35"/>
    <row r="4245" x14ac:dyDescent="0.35"/>
    <row r="4246" x14ac:dyDescent="0.35"/>
    <row r="4247" x14ac:dyDescent="0.35"/>
    <row r="4248" x14ac:dyDescent="0.35"/>
    <row r="4249" x14ac:dyDescent="0.35"/>
    <row r="4250" x14ac:dyDescent="0.35"/>
    <row r="4251" x14ac:dyDescent="0.35"/>
    <row r="4252" x14ac:dyDescent="0.35"/>
    <row r="4253" x14ac:dyDescent="0.35"/>
    <row r="4254" x14ac:dyDescent="0.35"/>
    <row r="4255" x14ac:dyDescent="0.35"/>
    <row r="4256" x14ac:dyDescent="0.35"/>
    <row r="4257" x14ac:dyDescent="0.35"/>
    <row r="4258" x14ac:dyDescent="0.35"/>
    <row r="4259" x14ac:dyDescent="0.35"/>
    <row r="4260" x14ac:dyDescent="0.35"/>
    <row r="4261" x14ac:dyDescent="0.35"/>
    <row r="4262" x14ac:dyDescent="0.35"/>
    <row r="4263" x14ac:dyDescent="0.35"/>
    <row r="4264" x14ac:dyDescent="0.35"/>
    <row r="4265" x14ac:dyDescent="0.35"/>
    <row r="4266" x14ac:dyDescent="0.35"/>
    <row r="4267" x14ac:dyDescent="0.35"/>
    <row r="4268" x14ac:dyDescent="0.35"/>
    <row r="4269" x14ac:dyDescent="0.35"/>
    <row r="4270" x14ac:dyDescent="0.35"/>
    <row r="4271" x14ac:dyDescent="0.35"/>
    <row r="4272" x14ac:dyDescent="0.35"/>
    <row r="4273" x14ac:dyDescent="0.35"/>
    <row r="4274" x14ac:dyDescent="0.35"/>
    <row r="4275" x14ac:dyDescent="0.35"/>
    <row r="4276" x14ac:dyDescent="0.35"/>
    <row r="4277" x14ac:dyDescent="0.35"/>
    <row r="4278" x14ac:dyDescent="0.35"/>
    <row r="4279" x14ac:dyDescent="0.35"/>
    <row r="4280" x14ac:dyDescent="0.35"/>
    <row r="4281" x14ac:dyDescent="0.35"/>
    <row r="4282" x14ac:dyDescent="0.35"/>
    <row r="4283" x14ac:dyDescent="0.35"/>
    <row r="4284" x14ac:dyDescent="0.35"/>
    <row r="4285" x14ac:dyDescent="0.35"/>
    <row r="4286" x14ac:dyDescent="0.35"/>
    <row r="4287" x14ac:dyDescent="0.35"/>
    <row r="4288" x14ac:dyDescent="0.35"/>
    <row r="4289" x14ac:dyDescent="0.35"/>
    <row r="4290" x14ac:dyDescent="0.35"/>
    <row r="4291" x14ac:dyDescent="0.35"/>
    <row r="4292" x14ac:dyDescent="0.35"/>
    <row r="4293" x14ac:dyDescent="0.35"/>
    <row r="4294" x14ac:dyDescent="0.35"/>
    <row r="4295" x14ac:dyDescent="0.35"/>
    <row r="4296" x14ac:dyDescent="0.35"/>
    <row r="4297" x14ac:dyDescent="0.35"/>
    <row r="4298" x14ac:dyDescent="0.35"/>
    <row r="4299" x14ac:dyDescent="0.35"/>
    <row r="4300" x14ac:dyDescent="0.35"/>
    <row r="4301" x14ac:dyDescent="0.35"/>
    <row r="4302" x14ac:dyDescent="0.35"/>
    <row r="4303" x14ac:dyDescent="0.35"/>
    <row r="4304" x14ac:dyDescent="0.35"/>
    <row r="4305" x14ac:dyDescent="0.35"/>
    <row r="4306" x14ac:dyDescent="0.35"/>
    <row r="4307" x14ac:dyDescent="0.35"/>
    <row r="4308" x14ac:dyDescent="0.35"/>
    <row r="4309" x14ac:dyDescent="0.35"/>
    <row r="4310" x14ac:dyDescent="0.35"/>
    <row r="4311" x14ac:dyDescent="0.35"/>
    <row r="4312" x14ac:dyDescent="0.35"/>
    <row r="4313" x14ac:dyDescent="0.35"/>
    <row r="4314" x14ac:dyDescent="0.35"/>
    <row r="4315" x14ac:dyDescent="0.35"/>
    <row r="4316" x14ac:dyDescent="0.35"/>
    <row r="4317" x14ac:dyDescent="0.35"/>
    <row r="4318" x14ac:dyDescent="0.35"/>
    <row r="4319" x14ac:dyDescent="0.35"/>
    <row r="4320" x14ac:dyDescent="0.35"/>
    <row r="4321" x14ac:dyDescent="0.35"/>
    <row r="4322" x14ac:dyDescent="0.35"/>
    <row r="4323" x14ac:dyDescent="0.35"/>
    <row r="4324" x14ac:dyDescent="0.35"/>
    <row r="4325" x14ac:dyDescent="0.35"/>
    <row r="4326" x14ac:dyDescent="0.35"/>
    <row r="4327" x14ac:dyDescent="0.35"/>
    <row r="4328" x14ac:dyDescent="0.35"/>
    <row r="4329" x14ac:dyDescent="0.35"/>
    <row r="4330" x14ac:dyDescent="0.35"/>
    <row r="4331" x14ac:dyDescent="0.35"/>
    <row r="4332" x14ac:dyDescent="0.35"/>
    <row r="4333" x14ac:dyDescent="0.35"/>
    <row r="4334" x14ac:dyDescent="0.35"/>
    <row r="4335" x14ac:dyDescent="0.35"/>
    <row r="4336" x14ac:dyDescent="0.35"/>
    <row r="4337" x14ac:dyDescent="0.35"/>
    <row r="4338" x14ac:dyDescent="0.35"/>
    <row r="4339" x14ac:dyDescent="0.35"/>
    <row r="4340" x14ac:dyDescent="0.35"/>
    <row r="4341" x14ac:dyDescent="0.35"/>
    <row r="4342" x14ac:dyDescent="0.35"/>
    <row r="4343" x14ac:dyDescent="0.35"/>
    <row r="4344" x14ac:dyDescent="0.35"/>
    <row r="4345" x14ac:dyDescent="0.35"/>
    <row r="4346" x14ac:dyDescent="0.35"/>
    <row r="4347" x14ac:dyDescent="0.35"/>
    <row r="4348" x14ac:dyDescent="0.35"/>
    <row r="4349" x14ac:dyDescent="0.35"/>
    <row r="4350" x14ac:dyDescent="0.35"/>
    <row r="4351" x14ac:dyDescent="0.35"/>
    <row r="4352" x14ac:dyDescent="0.35"/>
    <row r="4353" x14ac:dyDescent="0.35"/>
    <row r="4354" x14ac:dyDescent="0.35"/>
    <row r="4355" x14ac:dyDescent="0.35"/>
    <row r="4356" x14ac:dyDescent="0.35"/>
    <row r="4357" x14ac:dyDescent="0.35"/>
    <row r="4358" x14ac:dyDescent="0.35"/>
    <row r="4359" x14ac:dyDescent="0.35"/>
    <row r="4360" x14ac:dyDescent="0.35"/>
    <row r="4361" x14ac:dyDescent="0.35"/>
    <row r="4362" x14ac:dyDescent="0.35"/>
    <row r="4363" x14ac:dyDescent="0.35"/>
    <row r="4364" x14ac:dyDescent="0.35"/>
    <row r="4365" x14ac:dyDescent="0.35"/>
    <row r="4366" x14ac:dyDescent="0.35"/>
    <row r="4367" x14ac:dyDescent="0.35"/>
    <row r="4368" x14ac:dyDescent="0.35"/>
    <row r="4369" x14ac:dyDescent="0.35"/>
    <row r="4370" x14ac:dyDescent="0.35"/>
    <row r="4371" x14ac:dyDescent="0.35"/>
    <row r="4372" x14ac:dyDescent="0.35"/>
    <row r="4373" x14ac:dyDescent="0.35"/>
    <row r="4374" x14ac:dyDescent="0.35"/>
    <row r="4375" x14ac:dyDescent="0.35"/>
    <row r="4376" x14ac:dyDescent="0.35"/>
    <row r="4377" x14ac:dyDescent="0.35"/>
    <row r="4378" x14ac:dyDescent="0.35"/>
    <row r="4379" x14ac:dyDescent="0.35"/>
    <row r="4380" x14ac:dyDescent="0.35"/>
    <row r="4381" x14ac:dyDescent="0.35"/>
    <row r="4382" x14ac:dyDescent="0.35"/>
    <row r="4383" x14ac:dyDescent="0.35"/>
    <row r="4384" x14ac:dyDescent="0.35"/>
    <row r="4385" x14ac:dyDescent="0.35"/>
    <row r="4386" x14ac:dyDescent="0.35"/>
    <row r="4387" x14ac:dyDescent="0.35"/>
    <row r="4388" x14ac:dyDescent="0.35"/>
    <row r="4389" x14ac:dyDescent="0.35"/>
    <row r="4390" x14ac:dyDescent="0.35"/>
    <row r="4391" x14ac:dyDescent="0.35"/>
    <row r="4392" x14ac:dyDescent="0.35"/>
    <row r="4393" x14ac:dyDescent="0.35"/>
    <row r="4394" x14ac:dyDescent="0.35"/>
    <row r="4395" x14ac:dyDescent="0.35"/>
    <row r="4396" x14ac:dyDescent="0.35"/>
    <row r="4397" x14ac:dyDescent="0.35"/>
    <row r="4398" x14ac:dyDescent="0.35"/>
    <row r="4399" x14ac:dyDescent="0.35"/>
    <row r="4400" x14ac:dyDescent="0.35"/>
    <row r="4401" x14ac:dyDescent="0.35"/>
    <row r="4402" x14ac:dyDescent="0.35"/>
    <row r="4403" x14ac:dyDescent="0.35"/>
    <row r="4404" x14ac:dyDescent="0.35"/>
    <row r="4405" x14ac:dyDescent="0.35"/>
    <row r="4406" x14ac:dyDescent="0.35"/>
    <row r="4407" x14ac:dyDescent="0.35"/>
    <row r="4408" x14ac:dyDescent="0.35"/>
    <row r="4409" x14ac:dyDescent="0.35"/>
    <row r="4410" x14ac:dyDescent="0.35"/>
    <row r="4411" x14ac:dyDescent="0.35"/>
    <row r="4412" x14ac:dyDescent="0.35"/>
    <row r="4413" x14ac:dyDescent="0.35"/>
    <row r="4414" x14ac:dyDescent="0.35"/>
    <row r="4415" x14ac:dyDescent="0.35"/>
    <row r="4416" x14ac:dyDescent="0.35"/>
    <row r="4417" x14ac:dyDescent="0.35"/>
    <row r="4418" x14ac:dyDescent="0.35"/>
    <row r="4419" x14ac:dyDescent="0.35"/>
    <row r="4420" x14ac:dyDescent="0.35"/>
    <row r="4421" x14ac:dyDescent="0.35"/>
    <row r="4422" x14ac:dyDescent="0.35"/>
    <row r="4423" x14ac:dyDescent="0.35"/>
    <row r="4424" x14ac:dyDescent="0.35"/>
    <row r="4425" x14ac:dyDescent="0.35"/>
    <row r="4426" x14ac:dyDescent="0.35"/>
    <row r="4427" x14ac:dyDescent="0.35"/>
    <row r="4428" x14ac:dyDescent="0.35"/>
    <row r="4429" x14ac:dyDescent="0.35"/>
    <row r="4430" x14ac:dyDescent="0.35"/>
    <row r="4431" x14ac:dyDescent="0.35"/>
    <row r="4432" x14ac:dyDescent="0.35"/>
    <row r="4433" x14ac:dyDescent="0.35"/>
    <row r="4434" x14ac:dyDescent="0.35"/>
    <row r="4435" x14ac:dyDescent="0.35"/>
    <row r="4436" x14ac:dyDescent="0.35"/>
    <row r="4437" x14ac:dyDescent="0.35"/>
    <row r="4438" x14ac:dyDescent="0.35"/>
    <row r="4439" x14ac:dyDescent="0.35"/>
    <row r="4440" x14ac:dyDescent="0.35"/>
    <row r="4441" x14ac:dyDescent="0.35"/>
    <row r="4442" x14ac:dyDescent="0.35"/>
    <row r="4443" x14ac:dyDescent="0.35"/>
    <row r="4444" x14ac:dyDescent="0.35"/>
    <row r="4445" x14ac:dyDescent="0.35"/>
    <row r="4446" x14ac:dyDescent="0.35"/>
    <row r="4447" x14ac:dyDescent="0.35"/>
    <row r="4448" x14ac:dyDescent="0.35"/>
    <row r="4449" x14ac:dyDescent="0.35"/>
    <row r="4450" x14ac:dyDescent="0.35"/>
    <row r="4451" x14ac:dyDescent="0.35"/>
    <row r="4452" x14ac:dyDescent="0.35"/>
    <row r="4453" x14ac:dyDescent="0.35"/>
    <row r="4454" x14ac:dyDescent="0.35"/>
    <row r="4455" x14ac:dyDescent="0.35"/>
    <row r="4456" x14ac:dyDescent="0.35"/>
    <row r="4457" x14ac:dyDescent="0.35"/>
    <row r="4458" x14ac:dyDescent="0.35"/>
    <row r="4459" x14ac:dyDescent="0.35"/>
    <row r="4460" x14ac:dyDescent="0.35"/>
    <row r="4461" x14ac:dyDescent="0.35"/>
    <row r="4462" x14ac:dyDescent="0.35"/>
    <row r="4463" x14ac:dyDescent="0.35"/>
    <row r="4464" x14ac:dyDescent="0.35"/>
    <row r="4465" x14ac:dyDescent="0.35"/>
    <row r="4466" x14ac:dyDescent="0.35"/>
    <row r="4467" x14ac:dyDescent="0.35"/>
    <row r="4468" x14ac:dyDescent="0.35"/>
    <row r="4469" x14ac:dyDescent="0.35"/>
    <row r="4470" x14ac:dyDescent="0.35"/>
    <row r="4471" x14ac:dyDescent="0.35"/>
    <row r="4472" x14ac:dyDescent="0.35"/>
    <row r="4473" x14ac:dyDescent="0.35"/>
    <row r="4474" x14ac:dyDescent="0.35"/>
    <row r="4475" x14ac:dyDescent="0.35"/>
    <row r="4476" x14ac:dyDescent="0.35"/>
    <row r="4477" x14ac:dyDescent="0.35"/>
    <row r="4478" x14ac:dyDescent="0.35"/>
    <row r="4479" x14ac:dyDescent="0.35"/>
    <row r="4480" x14ac:dyDescent="0.35"/>
    <row r="4481" x14ac:dyDescent="0.35"/>
    <row r="4482" x14ac:dyDescent="0.35"/>
    <row r="4483" x14ac:dyDescent="0.35"/>
    <row r="4484" x14ac:dyDescent="0.35"/>
    <row r="4485" x14ac:dyDescent="0.35"/>
    <row r="4486" x14ac:dyDescent="0.35"/>
    <row r="4487" x14ac:dyDescent="0.35"/>
    <row r="4488" x14ac:dyDescent="0.35"/>
    <row r="4489" x14ac:dyDescent="0.35"/>
    <row r="4490" x14ac:dyDescent="0.35"/>
    <row r="4491" x14ac:dyDescent="0.35"/>
    <row r="4492" x14ac:dyDescent="0.35"/>
    <row r="4493" x14ac:dyDescent="0.35"/>
    <row r="4494" x14ac:dyDescent="0.35"/>
    <row r="4495" x14ac:dyDescent="0.35"/>
    <row r="4496" x14ac:dyDescent="0.35"/>
    <row r="4497" x14ac:dyDescent="0.35"/>
    <row r="4498" x14ac:dyDescent="0.35"/>
    <row r="4499" x14ac:dyDescent="0.35"/>
    <row r="4500" x14ac:dyDescent="0.35"/>
    <row r="4501" x14ac:dyDescent="0.35"/>
    <row r="4502" x14ac:dyDescent="0.35"/>
    <row r="4503" x14ac:dyDescent="0.35"/>
    <row r="4504" x14ac:dyDescent="0.35"/>
    <row r="4505" x14ac:dyDescent="0.35"/>
    <row r="4506" x14ac:dyDescent="0.35"/>
    <row r="4507" x14ac:dyDescent="0.35"/>
    <row r="4508" x14ac:dyDescent="0.35"/>
    <row r="4509" x14ac:dyDescent="0.35"/>
    <row r="4510" x14ac:dyDescent="0.35"/>
    <row r="4511" x14ac:dyDescent="0.35"/>
    <row r="4512" x14ac:dyDescent="0.35"/>
    <row r="4513" x14ac:dyDescent="0.35"/>
    <row r="4514" x14ac:dyDescent="0.35"/>
    <row r="4515" x14ac:dyDescent="0.35"/>
    <row r="4516" x14ac:dyDescent="0.35"/>
    <row r="4517" x14ac:dyDescent="0.35"/>
    <row r="4518" x14ac:dyDescent="0.35"/>
    <row r="4519" x14ac:dyDescent="0.35"/>
    <row r="4520" x14ac:dyDescent="0.35"/>
    <row r="4521" x14ac:dyDescent="0.35"/>
    <row r="4522" x14ac:dyDescent="0.35"/>
    <row r="4523" x14ac:dyDescent="0.35"/>
    <row r="4524" x14ac:dyDescent="0.35"/>
    <row r="4525" x14ac:dyDescent="0.35"/>
    <row r="4526" x14ac:dyDescent="0.35"/>
    <row r="4527" x14ac:dyDescent="0.35"/>
    <row r="4528" x14ac:dyDescent="0.35"/>
    <row r="4529" x14ac:dyDescent="0.35"/>
    <row r="4530" x14ac:dyDescent="0.35"/>
    <row r="4531" x14ac:dyDescent="0.35"/>
    <row r="4532" x14ac:dyDescent="0.35"/>
    <row r="4533" x14ac:dyDescent="0.35"/>
    <row r="4534" x14ac:dyDescent="0.35"/>
    <row r="4535" x14ac:dyDescent="0.35"/>
    <row r="4536" x14ac:dyDescent="0.35"/>
    <row r="4537" x14ac:dyDescent="0.35"/>
    <row r="4538" x14ac:dyDescent="0.35"/>
    <row r="4539" x14ac:dyDescent="0.35"/>
    <row r="4540" x14ac:dyDescent="0.35"/>
    <row r="4541" x14ac:dyDescent="0.35"/>
    <row r="4542" x14ac:dyDescent="0.35"/>
    <row r="4543" x14ac:dyDescent="0.35"/>
    <row r="4544" x14ac:dyDescent="0.35"/>
    <row r="4545" x14ac:dyDescent="0.35"/>
    <row r="4546" x14ac:dyDescent="0.35"/>
    <row r="4547" x14ac:dyDescent="0.35"/>
    <row r="4548" x14ac:dyDescent="0.35"/>
    <row r="4549" x14ac:dyDescent="0.35"/>
    <row r="4550" x14ac:dyDescent="0.35"/>
    <row r="4551" x14ac:dyDescent="0.35"/>
    <row r="4552" x14ac:dyDescent="0.35"/>
    <row r="4553" x14ac:dyDescent="0.35"/>
    <row r="4554" x14ac:dyDescent="0.35"/>
    <row r="4555" x14ac:dyDescent="0.35"/>
    <row r="4556" x14ac:dyDescent="0.35"/>
    <row r="4557" x14ac:dyDescent="0.35"/>
    <row r="4558" x14ac:dyDescent="0.35"/>
    <row r="4559" x14ac:dyDescent="0.35"/>
    <row r="4560" x14ac:dyDescent="0.35"/>
    <row r="4561" x14ac:dyDescent="0.35"/>
    <row r="4562" x14ac:dyDescent="0.35"/>
    <row r="4563" x14ac:dyDescent="0.35"/>
    <row r="4564" x14ac:dyDescent="0.35"/>
    <row r="4565" x14ac:dyDescent="0.35"/>
    <row r="4566" x14ac:dyDescent="0.35"/>
    <row r="4567" x14ac:dyDescent="0.35"/>
    <row r="4568" x14ac:dyDescent="0.35"/>
    <row r="4569" x14ac:dyDescent="0.35"/>
    <row r="4570" x14ac:dyDescent="0.35"/>
    <row r="4571" x14ac:dyDescent="0.35"/>
    <row r="4572" x14ac:dyDescent="0.35"/>
    <row r="4573" x14ac:dyDescent="0.35"/>
    <row r="4574" x14ac:dyDescent="0.35"/>
    <row r="4575" x14ac:dyDescent="0.35"/>
    <row r="4576" x14ac:dyDescent="0.35"/>
    <row r="4577" x14ac:dyDescent="0.35"/>
    <row r="4578" x14ac:dyDescent="0.35"/>
    <row r="4579" x14ac:dyDescent="0.35"/>
    <row r="4580" x14ac:dyDescent="0.35"/>
    <row r="4581" x14ac:dyDescent="0.35"/>
    <row r="4582" x14ac:dyDescent="0.35"/>
    <row r="4583" x14ac:dyDescent="0.35"/>
    <row r="4584" x14ac:dyDescent="0.35"/>
    <row r="4585" x14ac:dyDescent="0.35"/>
    <row r="4586" x14ac:dyDescent="0.35"/>
    <row r="4587" x14ac:dyDescent="0.35"/>
    <row r="4588" x14ac:dyDescent="0.35"/>
    <row r="4589" x14ac:dyDescent="0.35"/>
    <row r="4590" x14ac:dyDescent="0.35"/>
    <row r="4591" x14ac:dyDescent="0.35"/>
    <row r="4592" x14ac:dyDescent="0.35"/>
    <row r="4593" x14ac:dyDescent="0.35"/>
    <row r="4594" x14ac:dyDescent="0.35"/>
    <row r="4595" x14ac:dyDescent="0.35"/>
    <row r="4596" x14ac:dyDescent="0.35"/>
    <row r="4597" x14ac:dyDescent="0.35"/>
    <row r="4598" x14ac:dyDescent="0.35"/>
    <row r="4599" x14ac:dyDescent="0.35"/>
    <row r="4600" x14ac:dyDescent="0.35"/>
    <row r="4601" x14ac:dyDescent="0.35"/>
    <row r="4602" x14ac:dyDescent="0.35"/>
    <row r="4603" x14ac:dyDescent="0.35"/>
    <row r="4604" x14ac:dyDescent="0.35"/>
    <row r="4605" x14ac:dyDescent="0.35"/>
    <row r="4606" x14ac:dyDescent="0.35"/>
    <row r="4607" x14ac:dyDescent="0.35"/>
    <row r="4608" x14ac:dyDescent="0.35"/>
    <row r="4609" x14ac:dyDescent="0.35"/>
    <row r="4610" x14ac:dyDescent="0.35"/>
    <row r="4611" x14ac:dyDescent="0.35"/>
    <row r="4612" x14ac:dyDescent="0.35"/>
    <row r="4613" x14ac:dyDescent="0.35"/>
    <row r="4614" x14ac:dyDescent="0.35"/>
    <row r="4615" x14ac:dyDescent="0.35"/>
    <row r="4616" x14ac:dyDescent="0.35"/>
    <row r="4617" x14ac:dyDescent="0.35"/>
    <row r="4618" x14ac:dyDescent="0.35"/>
    <row r="4619" x14ac:dyDescent="0.35"/>
    <row r="4620" x14ac:dyDescent="0.35"/>
    <row r="4621" x14ac:dyDescent="0.35"/>
    <row r="4622" x14ac:dyDescent="0.35"/>
    <row r="4623" x14ac:dyDescent="0.35"/>
    <row r="4624" x14ac:dyDescent="0.35"/>
    <row r="4625" x14ac:dyDescent="0.35"/>
    <row r="4626" x14ac:dyDescent="0.35"/>
    <row r="4627" x14ac:dyDescent="0.35"/>
    <row r="4628" x14ac:dyDescent="0.35"/>
    <row r="4629" x14ac:dyDescent="0.35"/>
    <row r="4630" x14ac:dyDescent="0.35"/>
    <row r="4631" x14ac:dyDescent="0.35"/>
    <row r="4632" x14ac:dyDescent="0.35"/>
    <row r="4633" x14ac:dyDescent="0.35"/>
    <row r="4634" x14ac:dyDescent="0.35"/>
    <row r="4635" x14ac:dyDescent="0.35"/>
    <row r="4636" x14ac:dyDescent="0.35"/>
    <row r="4637" x14ac:dyDescent="0.35"/>
    <row r="4638" x14ac:dyDescent="0.35"/>
    <row r="4639" x14ac:dyDescent="0.35"/>
    <row r="4640" x14ac:dyDescent="0.35"/>
    <row r="4641" x14ac:dyDescent="0.35"/>
    <row r="4642" x14ac:dyDescent="0.35"/>
    <row r="4643" x14ac:dyDescent="0.35"/>
    <row r="4644" x14ac:dyDescent="0.35"/>
    <row r="4645" x14ac:dyDescent="0.35"/>
    <row r="4646" x14ac:dyDescent="0.35"/>
    <row r="4647" x14ac:dyDescent="0.35"/>
    <row r="4648" x14ac:dyDescent="0.35"/>
    <row r="4649" x14ac:dyDescent="0.35"/>
    <row r="4650" x14ac:dyDescent="0.35"/>
    <row r="4651" x14ac:dyDescent="0.35"/>
    <row r="4652" x14ac:dyDescent="0.35"/>
    <row r="4653" x14ac:dyDescent="0.35"/>
    <row r="4654" x14ac:dyDescent="0.35"/>
    <row r="4655" x14ac:dyDescent="0.35"/>
    <row r="4656" x14ac:dyDescent="0.35"/>
    <row r="4657" x14ac:dyDescent="0.35"/>
    <row r="4658" x14ac:dyDescent="0.35"/>
    <row r="4659" x14ac:dyDescent="0.35"/>
    <row r="4660" x14ac:dyDescent="0.35"/>
    <row r="4661" x14ac:dyDescent="0.35"/>
    <row r="4662" x14ac:dyDescent="0.35"/>
    <row r="4663" x14ac:dyDescent="0.35"/>
    <row r="4664" x14ac:dyDescent="0.35"/>
    <row r="4665" x14ac:dyDescent="0.35"/>
    <row r="4666" x14ac:dyDescent="0.35"/>
    <row r="4667" x14ac:dyDescent="0.35"/>
    <row r="4668" x14ac:dyDescent="0.35"/>
    <row r="4669" x14ac:dyDescent="0.35"/>
    <row r="4670" x14ac:dyDescent="0.35"/>
    <row r="4671" x14ac:dyDescent="0.35"/>
    <row r="4672" x14ac:dyDescent="0.35"/>
    <row r="4673" x14ac:dyDescent="0.35"/>
    <row r="4674" x14ac:dyDescent="0.35"/>
    <row r="4675" x14ac:dyDescent="0.35"/>
    <row r="4676" x14ac:dyDescent="0.35"/>
    <row r="4677" x14ac:dyDescent="0.35"/>
    <row r="4678" x14ac:dyDescent="0.35"/>
    <row r="4679" x14ac:dyDescent="0.35"/>
    <row r="4680" x14ac:dyDescent="0.35"/>
    <row r="4681" x14ac:dyDescent="0.35"/>
    <row r="4682" x14ac:dyDescent="0.35"/>
    <row r="4683" x14ac:dyDescent="0.35"/>
    <row r="4684" x14ac:dyDescent="0.35"/>
    <row r="4685" x14ac:dyDescent="0.35"/>
    <row r="4686" x14ac:dyDescent="0.35"/>
    <row r="4687" x14ac:dyDescent="0.35"/>
    <row r="4688" x14ac:dyDescent="0.35"/>
    <row r="4689" x14ac:dyDescent="0.35"/>
    <row r="4690" x14ac:dyDescent="0.35"/>
    <row r="4691" x14ac:dyDescent="0.35"/>
    <row r="4692" x14ac:dyDescent="0.35"/>
    <row r="4693" x14ac:dyDescent="0.35"/>
    <row r="4694" x14ac:dyDescent="0.35"/>
    <row r="4695" x14ac:dyDescent="0.35"/>
    <row r="4696" x14ac:dyDescent="0.35"/>
    <row r="4697" x14ac:dyDescent="0.35"/>
    <row r="4698" x14ac:dyDescent="0.35"/>
    <row r="4699" x14ac:dyDescent="0.35"/>
    <row r="4700" x14ac:dyDescent="0.35"/>
    <row r="4701" x14ac:dyDescent="0.35"/>
    <row r="4702" x14ac:dyDescent="0.35"/>
    <row r="4703" x14ac:dyDescent="0.35"/>
    <row r="4704" x14ac:dyDescent="0.35"/>
    <row r="4705" x14ac:dyDescent="0.35"/>
    <row r="4706" x14ac:dyDescent="0.35"/>
    <row r="4707" x14ac:dyDescent="0.35"/>
    <row r="4708" x14ac:dyDescent="0.35"/>
    <row r="4709" x14ac:dyDescent="0.35"/>
    <row r="4710" x14ac:dyDescent="0.35"/>
    <row r="4711" x14ac:dyDescent="0.35"/>
    <row r="4712" x14ac:dyDescent="0.35"/>
    <row r="4713" x14ac:dyDescent="0.35"/>
    <row r="4714" x14ac:dyDescent="0.35"/>
    <row r="4715" x14ac:dyDescent="0.35"/>
    <row r="4716" x14ac:dyDescent="0.35"/>
    <row r="4717" x14ac:dyDescent="0.35"/>
    <row r="4718" x14ac:dyDescent="0.35"/>
    <row r="4719" x14ac:dyDescent="0.35"/>
    <row r="4720" x14ac:dyDescent="0.35"/>
    <row r="4721" x14ac:dyDescent="0.35"/>
    <row r="4722" x14ac:dyDescent="0.35"/>
    <row r="4723" x14ac:dyDescent="0.35"/>
    <row r="4724" x14ac:dyDescent="0.35"/>
    <row r="4725" x14ac:dyDescent="0.35"/>
    <row r="4726" x14ac:dyDescent="0.35"/>
    <row r="4727" x14ac:dyDescent="0.35"/>
    <row r="4728" x14ac:dyDescent="0.35"/>
    <row r="4729" x14ac:dyDescent="0.35"/>
    <row r="4730" x14ac:dyDescent="0.35"/>
    <row r="4731" x14ac:dyDescent="0.35"/>
    <row r="4732" x14ac:dyDescent="0.35"/>
    <row r="4733" x14ac:dyDescent="0.35"/>
    <row r="4734" x14ac:dyDescent="0.35"/>
    <row r="4735" x14ac:dyDescent="0.35"/>
    <row r="4736" x14ac:dyDescent="0.35"/>
    <row r="4737" x14ac:dyDescent="0.35"/>
    <row r="4738" x14ac:dyDescent="0.35"/>
    <row r="4739" x14ac:dyDescent="0.35"/>
    <row r="4740" x14ac:dyDescent="0.35"/>
    <row r="4741" x14ac:dyDescent="0.35"/>
    <row r="4742" x14ac:dyDescent="0.35"/>
    <row r="4743" x14ac:dyDescent="0.35"/>
    <row r="4744" x14ac:dyDescent="0.35"/>
    <row r="4745" x14ac:dyDescent="0.35"/>
    <row r="4746" x14ac:dyDescent="0.35"/>
    <row r="4747" x14ac:dyDescent="0.35"/>
    <row r="4748" x14ac:dyDescent="0.35"/>
    <row r="4749" x14ac:dyDescent="0.35"/>
    <row r="4750" x14ac:dyDescent="0.35"/>
    <row r="4751" x14ac:dyDescent="0.35"/>
    <row r="4752" x14ac:dyDescent="0.35"/>
    <row r="4753" x14ac:dyDescent="0.35"/>
    <row r="4754" x14ac:dyDescent="0.35"/>
    <row r="4755" x14ac:dyDescent="0.35"/>
    <row r="4756" x14ac:dyDescent="0.35"/>
    <row r="4757" x14ac:dyDescent="0.35"/>
    <row r="4758" x14ac:dyDescent="0.35"/>
    <row r="4759" x14ac:dyDescent="0.35"/>
    <row r="4760" x14ac:dyDescent="0.35"/>
    <row r="4761" x14ac:dyDescent="0.35"/>
    <row r="4762" x14ac:dyDescent="0.35"/>
    <row r="4763" x14ac:dyDescent="0.35"/>
    <row r="4764" x14ac:dyDescent="0.35"/>
    <row r="4765" x14ac:dyDescent="0.35"/>
    <row r="4766" x14ac:dyDescent="0.35"/>
    <row r="4767" x14ac:dyDescent="0.35"/>
    <row r="4768" x14ac:dyDescent="0.35"/>
    <row r="4769" x14ac:dyDescent="0.35"/>
    <row r="4770" x14ac:dyDescent="0.35"/>
    <row r="4771" x14ac:dyDescent="0.35"/>
    <row r="4772" x14ac:dyDescent="0.35"/>
    <row r="4773" x14ac:dyDescent="0.35"/>
    <row r="4774" x14ac:dyDescent="0.35"/>
    <row r="4775" x14ac:dyDescent="0.35"/>
    <row r="4776" x14ac:dyDescent="0.35"/>
    <row r="4777" x14ac:dyDescent="0.35"/>
    <row r="4778" x14ac:dyDescent="0.35"/>
    <row r="4779" x14ac:dyDescent="0.35"/>
    <row r="4780" x14ac:dyDescent="0.35"/>
    <row r="4781" x14ac:dyDescent="0.35"/>
    <row r="4782" x14ac:dyDescent="0.35"/>
    <row r="4783" x14ac:dyDescent="0.35"/>
    <row r="4784" x14ac:dyDescent="0.35"/>
    <row r="4785" x14ac:dyDescent="0.35"/>
    <row r="4786" x14ac:dyDescent="0.35"/>
    <row r="4787" x14ac:dyDescent="0.35"/>
    <row r="4788" x14ac:dyDescent="0.35"/>
    <row r="4789" x14ac:dyDescent="0.35"/>
    <row r="4790" x14ac:dyDescent="0.35"/>
    <row r="4791" x14ac:dyDescent="0.35"/>
    <row r="4792" x14ac:dyDescent="0.35"/>
    <row r="4793" x14ac:dyDescent="0.35"/>
    <row r="4794" x14ac:dyDescent="0.35"/>
    <row r="4795" x14ac:dyDescent="0.35"/>
    <row r="4796" x14ac:dyDescent="0.35"/>
    <row r="4797" x14ac:dyDescent="0.35"/>
    <row r="4798" x14ac:dyDescent="0.35"/>
    <row r="4799" x14ac:dyDescent="0.35"/>
    <row r="4800" x14ac:dyDescent="0.35"/>
    <row r="4801" x14ac:dyDescent="0.35"/>
    <row r="4802" x14ac:dyDescent="0.35"/>
    <row r="4803" x14ac:dyDescent="0.35"/>
    <row r="4804" x14ac:dyDescent="0.35"/>
    <row r="4805" x14ac:dyDescent="0.35"/>
    <row r="4806" x14ac:dyDescent="0.35"/>
    <row r="4807" x14ac:dyDescent="0.35"/>
    <row r="4808" x14ac:dyDescent="0.35"/>
    <row r="4809" x14ac:dyDescent="0.35"/>
    <row r="4810" x14ac:dyDescent="0.35"/>
    <row r="4811" x14ac:dyDescent="0.35"/>
    <row r="4812" x14ac:dyDescent="0.35"/>
    <row r="4813" x14ac:dyDescent="0.35"/>
    <row r="4814" x14ac:dyDescent="0.35"/>
    <row r="4815" x14ac:dyDescent="0.35"/>
    <row r="4816" x14ac:dyDescent="0.35"/>
    <row r="4817" x14ac:dyDescent="0.35"/>
    <row r="4818" x14ac:dyDescent="0.35"/>
    <row r="4819" x14ac:dyDescent="0.35"/>
    <row r="4820" x14ac:dyDescent="0.35"/>
    <row r="4821" x14ac:dyDescent="0.35"/>
    <row r="4822" x14ac:dyDescent="0.35"/>
    <row r="4823" x14ac:dyDescent="0.35"/>
    <row r="4824" x14ac:dyDescent="0.35"/>
    <row r="4825" x14ac:dyDescent="0.35"/>
    <row r="4826" x14ac:dyDescent="0.35"/>
    <row r="4827" x14ac:dyDescent="0.35"/>
    <row r="4828" x14ac:dyDescent="0.35"/>
    <row r="4829" x14ac:dyDescent="0.35"/>
    <row r="4830" x14ac:dyDescent="0.35"/>
    <row r="4831" x14ac:dyDescent="0.35"/>
    <row r="4832" x14ac:dyDescent="0.35"/>
    <row r="4833" x14ac:dyDescent="0.35"/>
    <row r="4834" x14ac:dyDescent="0.35"/>
    <row r="4835" x14ac:dyDescent="0.35"/>
    <row r="4836" x14ac:dyDescent="0.35"/>
    <row r="4837" x14ac:dyDescent="0.35"/>
    <row r="4838" x14ac:dyDescent="0.35"/>
    <row r="4839" x14ac:dyDescent="0.35"/>
    <row r="4840" x14ac:dyDescent="0.35"/>
    <row r="4841" x14ac:dyDescent="0.35"/>
    <row r="4842" x14ac:dyDescent="0.35"/>
    <row r="4843" x14ac:dyDescent="0.35"/>
    <row r="4844" x14ac:dyDescent="0.35"/>
    <row r="4845" x14ac:dyDescent="0.35"/>
    <row r="4846" x14ac:dyDescent="0.35"/>
    <row r="4847" x14ac:dyDescent="0.35"/>
    <row r="4848" x14ac:dyDescent="0.35"/>
    <row r="4849" x14ac:dyDescent="0.35"/>
    <row r="4850" x14ac:dyDescent="0.35"/>
    <row r="4851" x14ac:dyDescent="0.35"/>
    <row r="4852" x14ac:dyDescent="0.35"/>
    <row r="4853" x14ac:dyDescent="0.35"/>
    <row r="4854" x14ac:dyDescent="0.35"/>
    <row r="4855" x14ac:dyDescent="0.35"/>
    <row r="4856" x14ac:dyDescent="0.35"/>
    <row r="4857" x14ac:dyDescent="0.35"/>
    <row r="4858" x14ac:dyDescent="0.35"/>
    <row r="4859" x14ac:dyDescent="0.35"/>
    <row r="4860" x14ac:dyDescent="0.35"/>
    <row r="4861" x14ac:dyDescent="0.35"/>
    <row r="4862" x14ac:dyDescent="0.35"/>
    <row r="4863" x14ac:dyDescent="0.35"/>
    <row r="4864" x14ac:dyDescent="0.35"/>
    <row r="4865" x14ac:dyDescent="0.35"/>
    <row r="4866" x14ac:dyDescent="0.35"/>
    <row r="4867" x14ac:dyDescent="0.35"/>
    <row r="4868" x14ac:dyDescent="0.35"/>
    <row r="4869" x14ac:dyDescent="0.35"/>
    <row r="4870" x14ac:dyDescent="0.35"/>
    <row r="4871" x14ac:dyDescent="0.35"/>
    <row r="4872" x14ac:dyDescent="0.35"/>
    <row r="4873" x14ac:dyDescent="0.35"/>
    <row r="4874" x14ac:dyDescent="0.35"/>
    <row r="4875" x14ac:dyDescent="0.35"/>
    <row r="4876" x14ac:dyDescent="0.35"/>
    <row r="4877" x14ac:dyDescent="0.35"/>
    <row r="4878" x14ac:dyDescent="0.35"/>
    <row r="4879" x14ac:dyDescent="0.35"/>
    <row r="4880" x14ac:dyDescent="0.35"/>
    <row r="4881" x14ac:dyDescent="0.35"/>
    <row r="4882" x14ac:dyDescent="0.35"/>
    <row r="4883" x14ac:dyDescent="0.35"/>
    <row r="4884" x14ac:dyDescent="0.35"/>
    <row r="4885" x14ac:dyDescent="0.35"/>
    <row r="4886" x14ac:dyDescent="0.35"/>
    <row r="4887" x14ac:dyDescent="0.35"/>
    <row r="4888" x14ac:dyDescent="0.35"/>
    <row r="4889" x14ac:dyDescent="0.35"/>
    <row r="4890" x14ac:dyDescent="0.35"/>
    <row r="4891" x14ac:dyDescent="0.35"/>
    <row r="4892" x14ac:dyDescent="0.35"/>
    <row r="4893" x14ac:dyDescent="0.35"/>
    <row r="4894" x14ac:dyDescent="0.35"/>
    <row r="4895" x14ac:dyDescent="0.35"/>
    <row r="4896" x14ac:dyDescent="0.35"/>
    <row r="4897" x14ac:dyDescent="0.35"/>
    <row r="4898" x14ac:dyDescent="0.35"/>
    <row r="4899" x14ac:dyDescent="0.35"/>
    <row r="4900" x14ac:dyDescent="0.35"/>
    <row r="4901" x14ac:dyDescent="0.35"/>
    <row r="4902" x14ac:dyDescent="0.35"/>
    <row r="4903" x14ac:dyDescent="0.35"/>
    <row r="4904" x14ac:dyDescent="0.35"/>
    <row r="4905" x14ac:dyDescent="0.35"/>
    <row r="4906" x14ac:dyDescent="0.35"/>
    <row r="4907" x14ac:dyDescent="0.35"/>
    <row r="4908" x14ac:dyDescent="0.35"/>
    <row r="4909" x14ac:dyDescent="0.35"/>
    <row r="4910" x14ac:dyDescent="0.35"/>
    <row r="4911" x14ac:dyDescent="0.35"/>
    <row r="4912" x14ac:dyDescent="0.35"/>
    <row r="4913" x14ac:dyDescent="0.35"/>
    <row r="4914" x14ac:dyDescent="0.35"/>
    <row r="4915" x14ac:dyDescent="0.35"/>
    <row r="4916" x14ac:dyDescent="0.35"/>
    <row r="4917" x14ac:dyDescent="0.35"/>
    <row r="4918" x14ac:dyDescent="0.35"/>
    <row r="4919" x14ac:dyDescent="0.35"/>
    <row r="4920" x14ac:dyDescent="0.35"/>
    <row r="4921" x14ac:dyDescent="0.35"/>
    <row r="4922" x14ac:dyDescent="0.35"/>
    <row r="4923" x14ac:dyDescent="0.35"/>
    <row r="4924" x14ac:dyDescent="0.35"/>
    <row r="4925" x14ac:dyDescent="0.35"/>
    <row r="4926" x14ac:dyDescent="0.35"/>
    <row r="4927" x14ac:dyDescent="0.35"/>
    <row r="4928" x14ac:dyDescent="0.35"/>
    <row r="4929" x14ac:dyDescent="0.35"/>
    <row r="4930" x14ac:dyDescent="0.35"/>
    <row r="4931" x14ac:dyDescent="0.35"/>
    <row r="4932" x14ac:dyDescent="0.35"/>
    <row r="4933" x14ac:dyDescent="0.35"/>
    <row r="4934" x14ac:dyDescent="0.35"/>
    <row r="4935" x14ac:dyDescent="0.35"/>
    <row r="4936" x14ac:dyDescent="0.35"/>
    <row r="4937" x14ac:dyDescent="0.35"/>
    <row r="4938" x14ac:dyDescent="0.35"/>
    <row r="4939" x14ac:dyDescent="0.35"/>
    <row r="4940" x14ac:dyDescent="0.35"/>
    <row r="4941" x14ac:dyDescent="0.35"/>
    <row r="4942" x14ac:dyDescent="0.35"/>
    <row r="4943" x14ac:dyDescent="0.35"/>
    <row r="4944" x14ac:dyDescent="0.35"/>
    <row r="4945" x14ac:dyDescent="0.35"/>
    <row r="4946" x14ac:dyDescent="0.35"/>
    <row r="4947" x14ac:dyDescent="0.35"/>
    <row r="4948" x14ac:dyDescent="0.35"/>
    <row r="4949" x14ac:dyDescent="0.35"/>
    <row r="4950" x14ac:dyDescent="0.35"/>
    <row r="4951" x14ac:dyDescent="0.35"/>
    <row r="4952" x14ac:dyDescent="0.35"/>
    <row r="4953" x14ac:dyDescent="0.35"/>
    <row r="4954" x14ac:dyDescent="0.35"/>
    <row r="4955" x14ac:dyDescent="0.35"/>
    <row r="4956" x14ac:dyDescent="0.35"/>
    <row r="4957" x14ac:dyDescent="0.35"/>
    <row r="4958" x14ac:dyDescent="0.35"/>
    <row r="4959" x14ac:dyDescent="0.35"/>
    <row r="4960" x14ac:dyDescent="0.35"/>
    <row r="4961" x14ac:dyDescent="0.35"/>
    <row r="4962" x14ac:dyDescent="0.35"/>
    <row r="4963" x14ac:dyDescent="0.35"/>
    <row r="4964" x14ac:dyDescent="0.35"/>
    <row r="4965" x14ac:dyDescent="0.35"/>
    <row r="4966" x14ac:dyDescent="0.35"/>
    <row r="4967" x14ac:dyDescent="0.35"/>
    <row r="4968" x14ac:dyDescent="0.35"/>
    <row r="4969" x14ac:dyDescent="0.35"/>
    <row r="4970" x14ac:dyDescent="0.35"/>
    <row r="4971" x14ac:dyDescent="0.35"/>
    <row r="4972" x14ac:dyDescent="0.35"/>
    <row r="4973" x14ac:dyDescent="0.35"/>
    <row r="4974" x14ac:dyDescent="0.35"/>
    <row r="4975" x14ac:dyDescent="0.35"/>
    <row r="4976" x14ac:dyDescent="0.35"/>
    <row r="4977" x14ac:dyDescent="0.35"/>
    <row r="4978" x14ac:dyDescent="0.35"/>
    <row r="4979" x14ac:dyDescent="0.35"/>
    <row r="4980" x14ac:dyDescent="0.35"/>
    <row r="4981" x14ac:dyDescent="0.35"/>
    <row r="4982" x14ac:dyDescent="0.35"/>
    <row r="4983" x14ac:dyDescent="0.35"/>
    <row r="4984" x14ac:dyDescent="0.35"/>
    <row r="4985" x14ac:dyDescent="0.35"/>
    <row r="4986" x14ac:dyDescent="0.35"/>
    <row r="4987" x14ac:dyDescent="0.35"/>
    <row r="4988" x14ac:dyDescent="0.35"/>
    <row r="4989" x14ac:dyDescent="0.35"/>
    <row r="4990" x14ac:dyDescent="0.35"/>
    <row r="4991" x14ac:dyDescent="0.35"/>
    <row r="4992" x14ac:dyDescent="0.35"/>
    <row r="4993" x14ac:dyDescent="0.35"/>
    <row r="4994" x14ac:dyDescent="0.35"/>
    <row r="4995" x14ac:dyDescent="0.35"/>
    <row r="4996" x14ac:dyDescent="0.35"/>
    <row r="4997" x14ac:dyDescent="0.35"/>
    <row r="4998" x14ac:dyDescent="0.35"/>
    <row r="4999" x14ac:dyDescent="0.35"/>
    <row r="5000" x14ac:dyDescent="0.35"/>
    <row r="5001" x14ac:dyDescent="0.35"/>
    <row r="5002" x14ac:dyDescent="0.35"/>
    <row r="5003" x14ac:dyDescent="0.35"/>
    <row r="5004" x14ac:dyDescent="0.35"/>
    <row r="5005" x14ac:dyDescent="0.35"/>
    <row r="5006" x14ac:dyDescent="0.35"/>
    <row r="5007" x14ac:dyDescent="0.35"/>
    <row r="5008" x14ac:dyDescent="0.35"/>
    <row r="5009" x14ac:dyDescent="0.35"/>
    <row r="5010" x14ac:dyDescent="0.35"/>
    <row r="5011" x14ac:dyDescent="0.35"/>
    <row r="5012" x14ac:dyDescent="0.35"/>
    <row r="5013" x14ac:dyDescent="0.35"/>
    <row r="5014" x14ac:dyDescent="0.35"/>
    <row r="5015" x14ac:dyDescent="0.35"/>
    <row r="5016" x14ac:dyDescent="0.35"/>
    <row r="5017" x14ac:dyDescent="0.35"/>
    <row r="5018" x14ac:dyDescent="0.35"/>
    <row r="5019" x14ac:dyDescent="0.35"/>
    <row r="5020" x14ac:dyDescent="0.35"/>
    <row r="5021" x14ac:dyDescent="0.35"/>
    <row r="5022" x14ac:dyDescent="0.35"/>
    <row r="5023" x14ac:dyDescent="0.35"/>
    <row r="5024" x14ac:dyDescent="0.35"/>
    <row r="5025" x14ac:dyDescent="0.35"/>
    <row r="5026" x14ac:dyDescent="0.35"/>
    <row r="5027" x14ac:dyDescent="0.35"/>
    <row r="5028" x14ac:dyDescent="0.35"/>
    <row r="5029" x14ac:dyDescent="0.35"/>
    <row r="5030" x14ac:dyDescent="0.35"/>
    <row r="5031" x14ac:dyDescent="0.35"/>
    <row r="5032" x14ac:dyDescent="0.35"/>
    <row r="5033" x14ac:dyDescent="0.35"/>
    <row r="5034" x14ac:dyDescent="0.35"/>
    <row r="5035" x14ac:dyDescent="0.35"/>
    <row r="5036" x14ac:dyDescent="0.35"/>
    <row r="5037" x14ac:dyDescent="0.35"/>
    <row r="5038" x14ac:dyDescent="0.35"/>
    <row r="5039" x14ac:dyDescent="0.35"/>
    <row r="5040" x14ac:dyDescent="0.35"/>
    <row r="5041" x14ac:dyDescent="0.35"/>
    <row r="5042" x14ac:dyDescent="0.35"/>
    <row r="5043" x14ac:dyDescent="0.35"/>
    <row r="5044" x14ac:dyDescent="0.35"/>
    <row r="5045" x14ac:dyDescent="0.35"/>
    <row r="5046" x14ac:dyDescent="0.35"/>
    <row r="5047" x14ac:dyDescent="0.35"/>
    <row r="5048" x14ac:dyDescent="0.35"/>
    <row r="5049" x14ac:dyDescent="0.35"/>
    <row r="5050" x14ac:dyDescent="0.35"/>
    <row r="5051" x14ac:dyDescent="0.35"/>
    <row r="5052" x14ac:dyDescent="0.35"/>
    <row r="5053" x14ac:dyDescent="0.35"/>
    <row r="5054" x14ac:dyDescent="0.35"/>
    <row r="5055" x14ac:dyDescent="0.35"/>
    <row r="5056" x14ac:dyDescent="0.35"/>
    <row r="5057" x14ac:dyDescent="0.35"/>
    <row r="5058" x14ac:dyDescent="0.35"/>
    <row r="5059" x14ac:dyDescent="0.35"/>
    <row r="5060" x14ac:dyDescent="0.35"/>
    <row r="5061" x14ac:dyDescent="0.35"/>
    <row r="5062" x14ac:dyDescent="0.35"/>
    <row r="5063" x14ac:dyDescent="0.35"/>
    <row r="5064" x14ac:dyDescent="0.35"/>
    <row r="5065" x14ac:dyDescent="0.35"/>
    <row r="5066" x14ac:dyDescent="0.35"/>
    <row r="5067" x14ac:dyDescent="0.35"/>
    <row r="5068" x14ac:dyDescent="0.35"/>
    <row r="5069" x14ac:dyDescent="0.35"/>
    <row r="5070" x14ac:dyDescent="0.35"/>
    <row r="5071" x14ac:dyDescent="0.35"/>
    <row r="5072" x14ac:dyDescent="0.35"/>
    <row r="5073" x14ac:dyDescent="0.35"/>
    <row r="5074" x14ac:dyDescent="0.35"/>
    <row r="5075" x14ac:dyDescent="0.35"/>
    <row r="5076" x14ac:dyDescent="0.35"/>
    <row r="5077" x14ac:dyDescent="0.35"/>
    <row r="5078" x14ac:dyDescent="0.35"/>
    <row r="5079" x14ac:dyDescent="0.35"/>
    <row r="5080" x14ac:dyDescent="0.35"/>
    <row r="5081" x14ac:dyDescent="0.35"/>
    <row r="5082" x14ac:dyDescent="0.35"/>
    <row r="5083" x14ac:dyDescent="0.35"/>
    <row r="5084" x14ac:dyDescent="0.35"/>
    <row r="5085" x14ac:dyDescent="0.35"/>
    <row r="5086" x14ac:dyDescent="0.35"/>
    <row r="5087" x14ac:dyDescent="0.35"/>
    <row r="5088" x14ac:dyDescent="0.35"/>
    <row r="5089" x14ac:dyDescent="0.35"/>
    <row r="5090" x14ac:dyDescent="0.35"/>
    <row r="5091" x14ac:dyDescent="0.35"/>
    <row r="5092" x14ac:dyDescent="0.35"/>
    <row r="5093" x14ac:dyDescent="0.35"/>
    <row r="5094" x14ac:dyDescent="0.35"/>
    <row r="5095" x14ac:dyDescent="0.35"/>
    <row r="5096" x14ac:dyDescent="0.35"/>
    <row r="5097" x14ac:dyDescent="0.35"/>
    <row r="5098" x14ac:dyDescent="0.35"/>
    <row r="5099" x14ac:dyDescent="0.35"/>
    <row r="5100" x14ac:dyDescent="0.35"/>
    <row r="5101" x14ac:dyDescent="0.35"/>
    <row r="5102" x14ac:dyDescent="0.35"/>
    <row r="5103" x14ac:dyDescent="0.35"/>
    <row r="5104" x14ac:dyDescent="0.35"/>
    <row r="5105" x14ac:dyDescent="0.35"/>
    <row r="5106" x14ac:dyDescent="0.35"/>
    <row r="5107" x14ac:dyDescent="0.35"/>
    <row r="5108" x14ac:dyDescent="0.35"/>
    <row r="5109" x14ac:dyDescent="0.35"/>
    <row r="5110" x14ac:dyDescent="0.35"/>
    <row r="5111" x14ac:dyDescent="0.35"/>
    <row r="5112" x14ac:dyDescent="0.35"/>
    <row r="5113" x14ac:dyDescent="0.35"/>
    <row r="5114" x14ac:dyDescent="0.35"/>
    <row r="5115" x14ac:dyDescent="0.35"/>
    <row r="5116" x14ac:dyDescent="0.35"/>
    <row r="5117" x14ac:dyDescent="0.35"/>
    <row r="5118" x14ac:dyDescent="0.35"/>
    <row r="5119" x14ac:dyDescent="0.35"/>
    <row r="5120" x14ac:dyDescent="0.35"/>
    <row r="5121" x14ac:dyDescent="0.35"/>
    <row r="5122" x14ac:dyDescent="0.35"/>
    <row r="5123" x14ac:dyDescent="0.35"/>
    <row r="5124" x14ac:dyDescent="0.35"/>
    <row r="5125" x14ac:dyDescent="0.35"/>
    <row r="5126" x14ac:dyDescent="0.35"/>
    <row r="5127" x14ac:dyDescent="0.35"/>
    <row r="5128" x14ac:dyDescent="0.35"/>
    <row r="5129" x14ac:dyDescent="0.35"/>
    <row r="5130" x14ac:dyDescent="0.35"/>
    <row r="5131" x14ac:dyDescent="0.35"/>
    <row r="5132" x14ac:dyDescent="0.35"/>
    <row r="5133" x14ac:dyDescent="0.35"/>
    <row r="5134" x14ac:dyDescent="0.35"/>
    <row r="5135" x14ac:dyDescent="0.35"/>
    <row r="5136" x14ac:dyDescent="0.35"/>
    <row r="5137" x14ac:dyDescent="0.35"/>
    <row r="5138" x14ac:dyDescent="0.35"/>
    <row r="5139" x14ac:dyDescent="0.35"/>
    <row r="5140" x14ac:dyDescent="0.35"/>
    <row r="5141" x14ac:dyDescent="0.35"/>
    <row r="5142" x14ac:dyDescent="0.35"/>
    <row r="5143" x14ac:dyDescent="0.35"/>
    <row r="5144" x14ac:dyDescent="0.35"/>
    <row r="5145" x14ac:dyDescent="0.35"/>
    <row r="5146" x14ac:dyDescent="0.35"/>
    <row r="5147" x14ac:dyDescent="0.35"/>
    <row r="5148" x14ac:dyDescent="0.35"/>
    <row r="5149" x14ac:dyDescent="0.35"/>
    <row r="5150" x14ac:dyDescent="0.35"/>
    <row r="5151" x14ac:dyDescent="0.35"/>
    <row r="5152" x14ac:dyDescent="0.35"/>
    <row r="5153" x14ac:dyDescent="0.35"/>
    <row r="5154" x14ac:dyDescent="0.35"/>
    <row r="5155" x14ac:dyDescent="0.35"/>
    <row r="5156" x14ac:dyDescent="0.35"/>
    <row r="5157" x14ac:dyDescent="0.35"/>
    <row r="5158" x14ac:dyDescent="0.35"/>
    <row r="5159" x14ac:dyDescent="0.35"/>
    <row r="5160" x14ac:dyDescent="0.35"/>
    <row r="5161" x14ac:dyDescent="0.35"/>
    <row r="5162" x14ac:dyDescent="0.35"/>
    <row r="5163" x14ac:dyDescent="0.35"/>
    <row r="5164" x14ac:dyDescent="0.35"/>
    <row r="5165" x14ac:dyDescent="0.35"/>
    <row r="5166" x14ac:dyDescent="0.35"/>
    <row r="5167" x14ac:dyDescent="0.35"/>
    <row r="5168" x14ac:dyDescent="0.35"/>
    <row r="5169" x14ac:dyDescent="0.35"/>
    <row r="5170" x14ac:dyDescent="0.35"/>
    <row r="5171" x14ac:dyDescent="0.35"/>
    <row r="5172" x14ac:dyDescent="0.35"/>
    <row r="5173" x14ac:dyDescent="0.35"/>
    <row r="5174" x14ac:dyDescent="0.35"/>
    <row r="5175" x14ac:dyDescent="0.35"/>
    <row r="5176" x14ac:dyDescent="0.35"/>
    <row r="5177" x14ac:dyDescent="0.35"/>
    <row r="5178" x14ac:dyDescent="0.35"/>
    <row r="5179" x14ac:dyDescent="0.35"/>
    <row r="5180" x14ac:dyDescent="0.35"/>
    <row r="5181" x14ac:dyDescent="0.35"/>
    <row r="5182" x14ac:dyDescent="0.35"/>
    <row r="5183" x14ac:dyDescent="0.35"/>
    <row r="5184" x14ac:dyDescent="0.35"/>
    <row r="5185" x14ac:dyDescent="0.35"/>
    <row r="5186" x14ac:dyDescent="0.35"/>
    <row r="5187" x14ac:dyDescent="0.35"/>
    <row r="5188" x14ac:dyDescent="0.35"/>
    <row r="5189" x14ac:dyDescent="0.35"/>
    <row r="5190" x14ac:dyDescent="0.35"/>
    <row r="5191" x14ac:dyDescent="0.35"/>
    <row r="5192" x14ac:dyDescent="0.35"/>
    <row r="5193" x14ac:dyDescent="0.35"/>
    <row r="5194" x14ac:dyDescent="0.35"/>
    <row r="5195" x14ac:dyDescent="0.35"/>
    <row r="5196" x14ac:dyDescent="0.35"/>
    <row r="5197" x14ac:dyDescent="0.35"/>
    <row r="5198" x14ac:dyDescent="0.35"/>
    <row r="5199" x14ac:dyDescent="0.35"/>
    <row r="5200" x14ac:dyDescent="0.35"/>
    <row r="5201" x14ac:dyDescent="0.35"/>
    <row r="5202" x14ac:dyDescent="0.35"/>
    <row r="5203" x14ac:dyDescent="0.35"/>
    <row r="5204" x14ac:dyDescent="0.35"/>
    <row r="5205" x14ac:dyDescent="0.35"/>
    <row r="5206" x14ac:dyDescent="0.35"/>
    <row r="5207" x14ac:dyDescent="0.35"/>
    <row r="5208" x14ac:dyDescent="0.35"/>
    <row r="5209" x14ac:dyDescent="0.35"/>
    <row r="5210" x14ac:dyDescent="0.35"/>
    <row r="5211" x14ac:dyDescent="0.35"/>
    <row r="5212" x14ac:dyDescent="0.35"/>
    <row r="5213" x14ac:dyDescent="0.35"/>
    <row r="5214" x14ac:dyDescent="0.35"/>
    <row r="5215" x14ac:dyDescent="0.35"/>
    <row r="5216" x14ac:dyDescent="0.35"/>
    <row r="5217" x14ac:dyDescent="0.35"/>
    <row r="5218" x14ac:dyDescent="0.35"/>
    <row r="5219" x14ac:dyDescent="0.35"/>
    <row r="5220" x14ac:dyDescent="0.35"/>
    <row r="5221" x14ac:dyDescent="0.35"/>
    <row r="5222" x14ac:dyDescent="0.35"/>
    <row r="5223" x14ac:dyDescent="0.35"/>
    <row r="5224" x14ac:dyDescent="0.35"/>
    <row r="5225" x14ac:dyDescent="0.35"/>
    <row r="5226" x14ac:dyDescent="0.35"/>
    <row r="5227" x14ac:dyDescent="0.35"/>
    <row r="5228" x14ac:dyDescent="0.35"/>
    <row r="5229" x14ac:dyDescent="0.35"/>
    <row r="5230" x14ac:dyDescent="0.35"/>
    <row r="5231" x14ac:dyDescent="0.35"/>
    <row r="5232" x14ac:dyDescent="0.35"/>
    <row r="5233" x14ac:dyDescent="0.35"/>
    <row r="5234" x14ac:dyDescent="0.35"/>
    <row r="5235" x14ac:dyDescent="0.35"/>
    <row r="5236" x14ac:dyDescent="0.35"/>
    <row r="5237" x14ac:dyDescent="0.35"/>
    <row r="5238" x14ac:dyDescent="0.35"/>
    <row r="5239" x14ac:dyDescent="0.35"/>
    <row r="5240" x14ac:dyDescent="0.35"/>
    <row r="5241" x14ac:dyDescent="0.35"/>
    <row r="5242" x14ac:dyDescent="0.35"/>
    <row r="5243" x14ac:dyDescent="0.35"/>
    <row r="5244" x14ac:dyDescent="0.35"/>
    <row r="5245" x14ac:dyDescent="0.35"/>
    <row r="5246" x14ac:dyDescent="0.35"/>
    <row r="5247" x14ac:dyDescent="0.35"/>
    <row r="5248" x14ac:dyDescent="0.35"/>
    <row r="5249" x14ac:dyDescent="0.35"/>
    <row r="5250" x14ac:dyDescent="0.35"/>
    <row r="5251" x14ac:dyDescent="0.35"/>
    <row r="5252" x14ac:dyDescent="0.35"/>
    <row r="5253" x14ac:dyDescent="0.35"/>
    <row r="5254" x14ac:dyDescent="0.35"/>
    <row r="5255" x14ac:dyDescent="0.35"/>
    <row r="5256" x14ac:dyDescent="0.35"/>
    <row r="5257" x14ac:dyDescent="0.35"/>
    <row r="5258" x14ac:dyDescent="0.35"/>
    <row r="5259" x14ac:dyDescent="0.35"/>
    <row r="5260" x14ac:dyDescent="0.35"/>
    <row r="5261" x14ac:dyDescent="0.35"/>
    <row r="5262" x14ac:dyDescent="0.35"/>
    <row r="5263" x14ac:dyDescent="0.35"/>
    <row r="5264" x14ac:dyDescent="0.35"/>
    <row r="5265" x14ac:dyDescent="0.35"/>
    <row r="5266" x14ac:dyDescent="0.35"/>
    <row r="5267" x14ac:dyDescent="0.35"/>
    <row r="5268" x14ac:dyDescent="0.35"/>
    <row r="5269" x14ac:dyDescent="0.35"/>
    <row r="5270" x14ac:dyDescent="0.35"/>
    <row r="5271" x14ac:dyDescent="0.35"/>
    <row r="5272" x14ac:dyDescent="0.35"/>
    <row r="5273" x14ac:dyDescent="0.35"/>
    <row r="5274" x14ac:dyDescent="0.35"/>
    <row r="5275" x14ac:dyDescent="0.35"/>
    <row r="5276" x14ac:dyDescent="0.35"/>
    <row r="5277" x14ac:dyDescent="0.35"/>
    <row r="5278" x14ac:dyDescent="0.35"/>
    <row r="5279" x14ac:dyDescent="0.35"/>
    <row r="5280" x14ac:dyDescent="0.35"/>
    <row r="5281" x14ac:dyDescent="0.35"/>
    <row r="5282" x14ac:dyDescent="0.35"/>
    <row r="5283" x14ac:dyDescent="0.35"/>
    <row r="5284" x14ac:dyDescent="0.35"/>
    <row r="5285" x14ac:dyDescent="0.35"/>
    <row r="5286" x14ac:dyDescent="0.35"/>
    <row r="5287" x14ac:dyDescent="0.35"/>
    <row r="5288" x14ac:dyDescent="0.35"/>
    <row r="5289" x14ac:dyDescent="0.35"/>
    <row r="5290" x14ac:dyDescent="0.35"/>
    <row r="5291" x14ac:dyDescent="0.35"/>
    <row r="5292" x14ac:dyDescent="0.35"/>
    <row r="5293" x14ac:dyDescent="0.35"/>
    <row r="5294" x14ac:dyDescent="0.35"/>
    <row r="5295" x14ac:dyDescent="0.35"/>
    <row r="5296" x14ac:dyDescent="0.35"/>
    <row r="5297" x14ac:dyDescent="0.35"/>
    <row r="5298" x14ac:dyDescent="0.35"/>
    <row r="5299" x14ac:dyDescent="0.35"/>
    <row r="5300" x14ac:dyDescent="0.35"/>
    <row r="5301" x14ac:dyDescent="0.35"/>
    <row r="5302" x14ac:dyDescent="0.35"/>
    <row r="5303" x14ac:dyDescent="0.35"/>
    <row r="5304" x14ac:dyDescent="0.35"/>
    <row r="5305" x14ac:dyDescent="0.35"/>
    <row r="5306" x14ac:dyDescent="0.35"/>
    <row r="5307" x14ac:dyDescent="0.35"/>
    <row r="5308" x14ac:dyDescent="0.35"/>
    <row r="5309" x14ac:dyDescent="0.35"/>
    <row r="5310" x14ac:dyDescent="0.35"/>
    <row r="5311" x14ac:dyDescent="0.35"/>
    <row r="5312" x14ac:dyDescent="0.35"/>
    <row r="5313" x14ac:dyDescent="0.35"/>
    <row r="5314" x14ac:dyDescent="0.35"/>
    <row r="5315" x14ac:dyDescent="0.35"/>
    <row r="5316" x14ac:dyDescent="0.35"/>
    <row r="5317" x14ac:dyDescent="0.35"/>
    <row r="5318" x14ac:dyDescent="0.35"/>
    <row r="5319" x14ac:dyDescent="0.35"/>
    <row r="5320" x14ac:dyDescent="0.35"/>
    <row r="5321" x14ac:dyDescent="0.35"/>
    <row r="5322" x14ac:dyDescent="0.35"/>
    <row r="5323" x14ac:dyDescent="0.35"/>
    <row r="5324" x14ac:dyDescent="0.35"/>
    <row r="5325" x14ac:dyDescent="0.35"/>
    <row r="5326" x14ac:dyDescent="0.35"/>
    <row r="5327" x14ac:dyDescent="0.35"/>
    <row r="5328" x14ac:dyDescent="0.35"/>
    <row r="5329" x14ac:dyDescent="0.35"/>
    <row r="5330" x14ac:dyDescent="0.35"/>
    <row r="5331" x14ac:dyDescent="0.35"/>
    <row r="5332" x14ac:dyDescent="0.35"/>
    <row r="5333" x14ac:dyDescent="0.35"/>
    <row r="5334" x14ac:dyDescent="0.35"/>
    <row r="5335" x14ac:dyDescent="0.35"/>
    <row r="5336" x14ac:dyDescent="0.35"/>
    <row r="5337" x14ac:dyDescent="0.35"/>
    <row r="5338" x14ac:dyDescent="0.35"/>
    <row r="5339" x14ac:dyDescent="0.35"/>
    <row r="5340" x14ac:dyDescent="0.35"/>
    <row r="5341" x14ac:dyDescent="0.35"/>
    <row r="5342" x14ac:dyDescent="0.35"/>
    <row r="5343" x14ac:dyDescent="0.35"/>
    <row r="5344" x14ac:dyDescent="0.35"/>
    <row r="5345" x14ac:dyDescent="0.35"/>
    <row r="5346" x14ac:dyDescent="0.35"/>
    <row r="5347" x14ac:dyDescent="0.35"/>
    <row r="5348" x14ac:dyDescent="0.35"/>
    <row r="5349" x14ac:dyDescent="0.35"/>
    <row r="5350" x14ac:dyDescent="0.35"/>
    <row r="5351" x14ac:dyDescent="0.35"/>
    <row r="5352" x14ac:dyDescent="0.35"/>
    <row r="5353" x14ac:dyDescent="0.35"/>
    <row r="5354" x14ac:dyDescent="0.35"/>
    <row r="5355" x14ac:dyDescent="0.35"/>
    <row r="5356" x14ac:dyDescent="0.35"/>
    <row r="5357" x14ac:dyDescent="0.35"/>
    <row r="5358" x14ac:dyDescent="0.35"/>
    <row r="5359" x14ac:dyDescent="0.35"/>
    <row r="5360" x14ac:dyDescent="0.35"/>
    <row r="5361" x14ac:dyDescent="0.35"/>
    <row r="5362" x14ac:dyDescent="0.35"/>
    <row r="5363" x14ac:dyDescent="0.35"/>
    <row r="5364" x14ac:dyDescent="0.35"/>
    <row r="5365" x14ac:dyDescent="0.35"/>
    <row r="5366" x14ac:dyDescent="0.35"/>
    <row r="5367" x14ac:dyDescent="0.35"/>
    <row r="5368" x14ac:dyDescent="0.35"/>
    <row r="5369" x14ac:dyDescent="0.35"/>
    <row r="5370" x14ac:dyDescent="0.35"/>
    <row r="5371" x14ac:dyDescent="0.35"/>
    <row r="5372" x14ac:dyDescent="0.35"/>
    <row r="5373" x14ac:dyDescent="0.35"/>
    <row r="5374" x14ac:dyDescent="0.35"/>
    <row r="5375" x14ac:dyDescent="0.35"/>
    <row r="5376" x14ac:dyDescent="0.35"/>
    <row r="5377" x14ac:dyDescent="0.35"/>
    <row r="5378" x14ac:dyDescent="0.35"/>
    <row r="5379" x14ac:dyDescent="0.35"/>
    <row r="5380" x14ac:dyDescent="0.35"/>
    <row r="5381" x14ac:dyDescent="0.35"/>
    <row r="5382" x14ac:dyDescent="0.35"/>
    <row r="5383" x14ac:dyDescent="0.35"/>
    <row r="5384" x14ac:dyDescent="0.35"/>
    <row r="5385" x14ac:dyDescent="0.35"/>
    <row r="5386" x14ac:dyDescent="0.35"/>
    <row r="5387" x14ac:dyDescent="0.35"/>
    <row r="5388" x14ac:dyDescent="0.35"/>
    <row r="5389" x14ac:dyDescent="0.35"/>
    <row r="5390" x14ac:dyDescent="0.35"/>
    <row r="5391" x14ac:dyDescent="0.35"/>
    <row r="5392" x14ac:dyDescent="0.35"/>
    <row r="5393" x14ac:dyDescent="0.35"/>
    <row r="5394" x14ac:dyDescent="0.35"/>
    <row r="5395" x14ac:dyDescent="0.35"/>
    <row r="5396" x14ac:dyDescent="0.35"/>
    <row r="5397" x14ac:dyDescent="0.35"/>
    <row r="5398" x14ac:dyDescent="0.35"/>
    <row r="5399" x14ac:dyDescent="0.35"/>
    <row r="5400" x14ac:dyDescent="0.35"/>
    <row r="5401" x14ac:dyDescent="0.35"/>
    <row r="5402" x14ac:dyDescent="0.35"/>
    <row r="5403" x14ac:dyDescent="0.35"/>
    <row r="5404" x14ac:dyDescent="0.35"/>
    <row r="5405" x14ac:dyDescent="0.35"/>
    <row r="5406" x14ac:dyDescent="0.35"/>
    <row r="5407" x14ac:dyDescent="0.35"/>
    <row r="5408" x14ac:dyDescent="0.35"/>
    <row r="5409" x14ac:dyDescent="0.35"/>
    <row r="5410" x14ac:dyDescent="0.35"/>
    <row r="5411" x14ac:dyDescent="0.35"/>
    <row r="5412" x14ac:dyDescent="0.35"/>
    <row r="5413" x14ac:dyDescent="0.35"/>
    <row r="5414" x14ac:dyDescent="0.35"/>
    <row r="5415" x14ac:dyDescent="0.35"/>
    <row r="5416" x14ac:dyDescent="0.35"/>
    <row r="5417" x14ac:dyDescent="0.35"/>
    <row r="5418" x14ac:dyDescent="0.35"/>
    <row r="5419" x14ac:dyDescent="0.35"/>
    <row r="5420" x14ac:dyDescent="0.35"/>
    <row r="5421" x14ac:dyDescent="0.35"/>
    <row r="5422" x14ac:dyDescent="0.35"/>
    <row r="5423" x14ac:dyDescent="0.35"/>
    <row r="5424" x14ac:dyDescent="0.35"/>
    <row r="5425" x14ac:dyDescent="0.35"/>
    <row r="5426" x14ac:dyDescent="0.35"/>
    <row r="5427" x14ac:dyDescent="0.35"/>
    <row r="5428" x14ac:dyDescent="0.35"/>
    <row r="5429" x14ac:dyDescent="0.35"/>
    <row r="5430" x14ac:dyDescent="0.35"/>
    <row r="5431" x14ac:dyDescent="0.35"/>
    <row r="5432" x14ac:dyDescent="0.35"/>
    <row r="5433" x14ac:dyDescent="0.35"/>
    <row r="5434" x14ac:dyDescent="0.35"/>
    <row r="5435" x14ac:dyDescent="0.35"/>
    <row r="5436" x14ac:dyDescent="0.35"/>
    <row r="5437" x14ac:dyDescent="0.35"/>
    <row r="5438" x14ac:dyDescent="0.35"/>
    <row r="5439" x14ac:dyDescent="0.35"/>
    <row r="5440" x14ac:dyDescent="0.35"/>
    <row r="5441" x14ac:dyDescent="0.35"/>
    <row r="5442" x14ac:dyDescent="0.35"/>
    <row r="5443" x14ac:dyDescent="0.35"/>
    <row r="5444" x14ac:dyDescent="0.35"/>
    <row r="5445" x14ac:dyDescent="0.35"/>
    <row r="5446" x14ac:dyDescent="0.35"/>
    <row r="5447" x14ac:dyDescent="0.35"/>
    <row r="5448" x14ac:dyDescent="0.35"/>
    <row r="5449" x14ac:dyDescent="0.35"/>
    <row r="5450" x14ac:dyDescent="0.35"/>
    <row r="5451" x14ac:dyDescent="0.35"/>
    <row r="5452" x14ac:dyDescent="0.35"/>
    <row r="5453" x14ac:dyDescent="0.35"/>
    <row r="5454" x14ac:dyDescent="0.35"/>
    <row r="5455" x14ac:dyDescent="0.35"/>
    <row r="5456" x14ac:dyDescent="0.35"/>
    <row r="5457" x14ac:dyDescent="0.35"/>
    <row r="5458" x14ac:dyDescent="0.35"/>
    <row r="5459" x14ac:dyDescent="0.35"/>
    <row r="5460" x14ac:dyDescent="0.35"/>
    <row r="5461" x14ac:dyDescent="0.35"/>
    <row r="5462" x14ac:dyDescent="0.35"/>
    <row r="5463" x14ac:dyDescent="0.35"/>
    <row r="5464" x14ac:dyDescent="0.35"/>
    <row r="5465" x14ac:dyDescent="0.35"/>
    <row r="5466" x14ac:dyDescent="0.35"/>
    <row r="5467" x14ac:dyDescent="0.35"/>
    <row r="5468" x14ac:dyDescent="0.35"/>
    <row r="5469" x14ac:dyDescent="0.35"/>
    <row r="5470" x14ac:dyDescent="0.35"/>
    <row r="5471" x14ac:dyDescent="0.35"/>
    <row r="5472" x14ac:dyDescent="0.35"/>
    <row r="5473" x14ac:dyDescent="0.35"/>
    <row r="5474" x14ac:dyDescent="0.35"/>
    <row r="5475" x14ac:dyDescent="0.35"/>
    <row r="5476" x14ac:dyDescent="0.35"/>
    <row r="5477" x14ac:dyDescent="0.35"/>
    <row r="5478" x14ac:dyDescent="0.35"/>
    <row r="5479" x14ac:dyDescent="0.35"/>
    <row r="5480" x14ac:dyDescent="0.35"/>
    <row r="5481" x14ac:dyDescent="0.35"/>
    <row r="5482" x14ac:dyDescent="0.35"/>
    <row r="5483" x14ac:dyDescent="0.35"/>
    <row r="5484" x14ac:dyDescent="0.35"/>
    <row r="5485" x14ac:dyDescent="0.35"/>
    <row r="5486" x14ac:dyDescent="0.35"/>
    <row r="5487" x14ac:dyDescent="0.35"/>
    <row r="5488" x14ac:dyDescent="0.35"/>
    <row r="5489" x14ac:dyDescent="0.35"/>
    <row r="5490" x14ac:dyDescent="0.35"/>
    <row r="5491" x14ac:dyDescent="0.35"/>
    <row r="5492" x14ac:dyDescent="0.35"/>
    <row r="5493" x14ac:dyDescent="0.35"/>
    <row r="5494" x14ac:dyDescent="0.35"/>
    <row r="5495" x14ac:dyDescent="0.35"/>
    <row r="5496" x14ac:dyDescent="0.35"/>
    <row r="5497" x14ac:dyDescent="0.35"/>
    <row r="5498" x14ac:dyDescent="0.35"/>
    <row r="5499" x14ac:dyDescent="0.35"/>
    <row r="5500" x14ac:dyDescent="0.35"/>
    <row r="5501" x14ac:dyDescent="0.35"/>
    <row r="5502" x14ac:dyDescent="0.35"/>
    <row r="5503" x14ac:dyDescent="0.35"/>
    <row r="5504" x14ac:dyDescent="0.35"/>
    <row r="5505" x14ac:dyDescent="0.35"/>
    <row r="5506" x14ac:dyDescent="0.35"/>
    <row r="5507" x14ac:dyDescent="0.35"/>
    <row r="5508" x14ac:dyDescent="0.35"/>
    <row r="5509" x14ac:dyDescent="0.35"/>
    <row r="5510" x14ac:dyDescent="0.35"/>
    <row r="5511" x14ac:dyDescent="0.35"/>
    <row r="5512" x14ac:dyDescent="0.35"/>
    <row r="5513" x14ac:dyDescent="0.35"/>
    <row r="5514" x14ac:dyDescent="0.35"/>
    <row r="5515" x14ac:dyDescent="0.35"/>
    <row r="5516" x14ac:dyDescent="0.35"/>
    <row r="5517" x14ac:dyDescent="0.35"/>
    <row r="5518" x14ac:dyDescent="0.35"/>
    <row r="5519" x14ac:dyDescent="0.35"/>
    <row r="5520" x14ac:dyDescent="0.35"/>
    <row r="5521" x14ac:dyDescent="0.35"/>
    <row r="5522" x14ac:dyDescent="0.35"/>
    <row r="5523" x14ac:dyDescent="0.35"/>
    <row r="5524" x14ac:dyDescent="0.35"/>
    <row r="5525" x14ac:dyDescent="0.35"/>
    <row r="5526" x14ac:dyDescent="0.35"/>
    <row r="5527" x14ac:dyDescent="0.35"/>
    <row r="5528" x14ac:dyDescent="0.35"/>
    <row r="5529" x14ac:dyDescent="0.35"/>
    <row r="5530" x14ac:dyDescent="0.35"/>
    <row r="5531" x14ac:dyDescent="0.35"/>
    <row r="5532" x14ac:dyDescent="0.35"/>
    <row r="5533" x14ac:dyDescent="0.35"/>
    <row r="5534" x14ac:dyDescent="0.35"/>
    <row r="5535" x14ac:dyDescent="0.35"/>
    <row r="5536" x14ac:dyDescent="0.35"/>
    <row r="5537" x14ac:dyDescent="0.35"/>
    <row r="5538" x14ac:dyDescent="0.35"/>
    <row r="5539" x14ac:dyDescent="0.35"/>
    <row r="5540" x14ac:dyDescent="0.35"/>
    <row r="5541" x14ac:dyDescent="0.35"/>
    <row r="5542" x14ac:dyDescent="0.35"/>
    <row r="5543" x14ac:dyDescent="0.35"/>
    <row r="5544" x14ac:dyDescent="0.35"/>
    <row r="5545" x14ac:dyDescent="0.35"/>
    <row r="5546" x14ac:dyDescent="0.35"/>
    <row r="5547" x14ac:dyDescent="0.35"/>
    <row r="5548" x14ac:dyDescent="0.35"/>
    <row r="5549" x14ac:dyDescent="0.35"/>
    <row r="5550" x14ac:dyDescent="0.35"/>
    <row r="5551" x14ac:dyDescent="0.35"/>
    <row r="5552" x14ac:dyDescent="0.35"/>
    <row r="5553" x14ac:dyDescent="0.35"/>
    <row r="5554" x14ac:dyDescent="0.35"/>
    <row r="5555" x14ac:dyDescent="0.35"/>
    <row r="5556" x14ac:dyDescent="0.35"/>
    <row r="5557" x14ac:dyDescent="0.35"/>
    <row r="5558" x14ac:dyDescent="0.35"/>
    <row r="5559" x14ac:dyDescent="0.35"/>
    <row r="5560" x14ac:dyDescent="0.35"/>
    <row r="5561" x14ac:dyDescent="0.35"/>
    <row r="5562" x14ac:dyDescent="0.35"/>
    <row r="5563" x14ac:dyDescent="0.35"/>
    <row r="5564" x14ac:dyDescent="0.35"/>
    <row r="5565" x14ac:dyDescent="0.35"/>
    <row r="5566" x14ac:dyDescent="0.35"/>
    <row r="5567" x14ac:dyDescent="0.35"/>
    <row r="5568" x14ac:dyDescent="0.35"/>
    <row r="5569" x14ac:dyDescent="0.35"/>
    <row r="5570" x14ac:dyDescent="0.35"/>
    <row r="5571" x14ac:dyDescent="0.35"/>
    <row r="5572" x14ac:dyDescent="0.35"/>
    <row r="5573" x14ac:dyDescent="0.35"/>
    <row r="5574" x14ac:dyDescent="0.35"/>
    <row r="5575" x14ac:dyDescent="0.35"/>
    <row r="5576" x14ac:dyDescent="0.35"/>
    <row r="5577" x14ac:dyDescent="0.35"/>
    <row r="5578" x14ac:dyDescent="0.35"/>
    <row r="5579" x14ac:dyDescent="0.35"/>
    <row r="5580" x14ac:dyDescent="0.35"/>
    <row r="5581" x14ac:dyDescent="0.35"/>
    <row r="5582" x14ac:dyDescent="0.35"/>
    <row r="5583" x14ac:dyDescent="0.35"/>
    <row r="5584" x14ac:dyDescent="0.35"/>
    <row r="5585" x14ac:dyDescent="0.35"/>
    <row r="5586" x14ac:dyDescent="0.35"/>
    <row r="5587" x14ac:dyDescent="0.35"/>
    <row r="5588" x14ac:dyDescent="0.35"/>
    <row r="5589" x14ac:dyDescent="0.35"/>
    <row r="5590" x14ac:dyDescent="0.35"/>
    <row r="5591" x14ac:dyDescent="0.35"/>
    <row r="5592" x14ac:dyDescent="0.35"/>
    <row r="5593" x14ac:dyDescent="0.35"/>
    <row r="5594" x14ac:dyDescent="0.35"/>
    <row r="5595" x14ac:dyDescent="0.35"/>
    <row r="5596" x14ac:dyDescent="0.35"/>
    <row r="5597" x14ac:dyDescent="0.35"/>
    <row r="5598" x14ac:dyDescent="0.35"/>
    <row r="5599" x14ac:dyDescent="0.35"/>
    <row r="5600" x14ac:dyDescent="0.35"/>
    <row r="5601" x14ac:dyDescent="0.35"/>
    <row r="5602" x14ac:dyDescent="0.35"/>
    <row r="5603" x14ac:dyDescent="0.35"/>
    <row r="5604" x14ac:dyDescent="0.35"/>
    <row r="5605" x14ac:dyDescent="0.35"/>
    <row r="5606" x14ac:dyDescent="0.35"/>
    <row r="5607" x14ac:dyDescent="0.35"/>
    <row r="5608" x14ac:dyDescent="0.35"/>
    <row r="5609" x14ac:dyDescent="0.35"/>
    <row r="5610" x14ac:dyDescent="0.35"/>
    <row r="5611" x14ac:dyDescent="0.35"/>
    <row r="5612" x14ac:dyDescent="0.35"/>
    <row r="5613" x14ac:dyDescent="0.35"/>
    <row r="5614" x14ac:dyDescent="0.35"/>
    <row r="5615" x14ac:dyDescent="0.35"/>
    <row r="5616" x14ac:dyDescent="0.35"/>
    <row r="5617" x14ac:dyDescent="0.35"/>
    <row r="5618" x14ac:dyDescent="0.35"/>
    <row r="5619" x14ac:dyDescent="0.35"/>
    <row r="5620" x14ac:dyDescent="0.35"/>
    <row r="5621" x14ac:dyDescent="0.35"/>
    <row r="5622" x14ac:dyDescent="0.35"/>
    <row r="5623" x14ac:dyDescent="0.35"/>
    <row r="5624" x14ac:dyDescent="0.35"/>
    <row r="5625" x14ac:dyDescent="0.35"/>
    <row r="5626" x14ac:dyDescent="0.35"/>
    <row r="5627" x14ac:dyDescent="0.35"/>
    <row r="5628" x14ac:dyDescent="0.35"/>
    <row r="5629" x14ac:dyDescent="0.35"/>
    <row r="5630" x14ac:dyDescent="0.35"/>
    <row r="5631" x14ac:dyDescent="0.35"/>
    <row r="5632" x14ac:dyDescent="0.35"/>
    <row r="5633" x14ac:dyDescent="0.35"/>
    <row r="5634" x14ac:dyDescent="0.35"/>
    <row r="5635" x14ac:dyDescent="0.35"/>
    <row r="5636" x14ac:dyDescent="0.35"/>
    <row r="5637" x14ac:dyDescent="0.35"/>
    <row r="5638" x14ac:dyDescent="0.35"/>
    <row r="5639" x14ac:dyDescent="0.35"/>
    <row r="5640" x14ac:dyDescent="0.35"/>
    <row r="5641" x14ac:dyDescent="0.35"/>
    <row r="5642" x14ac:dyDescent="0.35"/>
    <row r="5643" x14ac:dyDescent="0.35"/>
    <row r="5644" x14ac:dyDescent="0.35"/>
    <row r="5645" x14ac:dyDescent="0.35"/>
    <row r="5646" x14ac:dyDescent="0.35"/>
    <row r="5647" x14ac:dyDescent="0.35"/>
    <row r="5648" x14ac:dyDescent="0.35"/>
    <row r="5649" x14ac:dyDescent="0.35"/>
    <row r="5650" x14ac:dyDescent="0.35"/>
    <row r="5651" x14ac:dyDescent="0.35"/>
    <row r="5652" x14ac:dyDescent="0.35"/>
    <row r="5653" x14ac:dyDescent="0.35"/>
    <row r="5654" x14ac:dyDescent="0.35"/>
    <row r="5655" x14ac:dyDescent="0.35"/>
    <row r="5656" x14ac:dyDescent="0.35"/>
    <row r="5657" x14ac:dyDescent="0.35"/>
    <row r="5658" x14ac:dyDescent="0.35"/>
    <row r="5659" x14ac:dyDescent="0.35"/>
    <row r="5660" x14ac:dyDescent="0.35"/>
    <row r="5661" x14ac:dyDescent="0.35"/>
    <row r="5662" x14ac:dyDescent="0.35"/>
    <row r="5663" x14ac:dyDescent="0.35"/>
    <row r="5664" x14ac:dyDescent="0.35"/>
    <row r="5665" x14ac:dyDescent="0.35"/>
    <row r="5666" x14ac:dyDescent="0.35"/>
    <row r="5667" x14ac:dyDescent="0.35"/>
    <row r="5668" x14ac:dyDescent="0.35"/>
    <row r="5669" x14ac:dyDescent="0.35"/>
    <row r="5670" x14ac:dyDescent="0.35"/>
    <row r="5671" x14ac:dyDescent="0.35"/>
    <row r="5672" x14ac:dyDescent="0.35"/>
    <row r="5673" x14ac:dyDescent="0.35"/>
    <row r="5674" x14ac:dyDescent="0.35"/>
    <row r="5675" x14ac:dyDescent="0.35"/>
    <row r="5676" x14ac:dyDescent="0.35"/>
    <row r="5677" x14ac:dyDescent="0.35"/>
    <row r="5678" x14ac:dyDescent="0.35"/>
    <row r="5679" x14ac:dyDescent="0.35"/>
    <row r="5680" x14ac:dyDescent="0.35"/>
    <row r="5681" x14ac:dyDescent="0.35"/>
    <row r="5682" x14ac:dyDescent="0.35"/>
    <row r="5683" x14ac:dyDescent="0.35"/>
    <row r="5684" x14ac:dyDescent="0.35"/>
    <row r="5685" x14ac:dyDescent="0.35"/>
    <row r="5686" x14ac:dyDescent="0.35"/>
    <row r="5687" x14ac:dyDescent="0.35"/>
    <row r="5688" x14ac:dyDescent="0.35"/>
    <row r="5689" x14ac:dyDescent="0.35"/>
    <row r="5690" x14ac:dyDescent="0.35"/>
    <row r="5691" x14ac:dyDescent="0.35"/>
    <row r="5692" x14ac:dyDescent="0.35"/>
    <row r="5693" x14ac:dyDescent="0.35"/>
    <row r="5694" x14ac:dyDescent="0.35"/>
    <row r="5695" x14ac:dyDescent="0.35"/>
    <row r="5696" x14ac:dyDescent="0.35"/>
    <row r="5697" x14ac:dyDescent="0.35"/>
    <row r="5698" x14ac:dyDescent="0.35"/>
    <row r="5699" x14ac:dyDescent="0.35"/>
    <row r="5700" x14ac:dyDescent="0.35"/>
    <row r="5701" x14ac:dyDescent="0.35"/>
    <row r="5702" x14ac:dyDescent="0.35"/>
    <row r="5703" x14ac:dyDescent="0.35"/>
    <row r="5704" x14ac:dyDescent="0.35"/>
    <row r="5705" x14ac:dyDescent="0.35"/>
    <row r="5706" x14ac:dyDescent="0.35"/>
    <row r="5707" x14ac:dyDescent="0.35"/>
    <row r="5708" x14ac:dyDescent="0.35"/>
    <row r="5709" x14ac:dyDescent="0.35"/>
    <row r="5710" x14ac:dyDescent="0.35"/>
    <row r="5711" x14ac:dyDescent="0.35"/>
    <row r="5712" x14ac:dyDescent="0.35"/>
    <row r="5713" x14ac:dyDescent="0.35"/>
    <row r="5714" x14ac:dyDescent="0.35"/>
    <row r="5715" x14ac:dyDescent="0.35"/>
    <row r="5716" x14ac:dyDescent="0.35"/>
    <row r="5717" x14ac:dyDescent="0.35"/>
    <row r="5718" x14ac:dyDescent="0.35"/>
    <row r="5719" x14ac:dyDescent="0.35"/>
    <row r="5720" x14ac:dyDescent="0.35"/>
    <row r="5721" x14ac:dyDescent="0.35"/>
    <row r="5722" x14ac:dyDescent="0.35"/>
    <row r="5723" x14ac:dyDescent="0.35"/>
    <row r="5724" x14ac:dyDescent="0.35"/>
    <row r="5725" x14ac:dyDescent="0.35"/>
    <row r="5726" x14ac:dyDescent="0.35"/>
    <row r="5727" x14ac:dyDescent="0.35"/>
    <row r="5728" x14ac:dyDescent="0.35"/>
    <row r="5729" x14ac:dyDescent="0.35"/>
    <row r="5730" x14ac:dyDescent="0.35"/>
    <row r="5731" x14ac:dyDescent="0.35"/>
    <row r="5732" x14ac:dyDescent="0.35"/>
    <row r="5733" x14ac:dyDescent="0.35"/>
    <row r="5734" x14ac:dyDescent="0.35"/>
    <row r="5735" x14ac:dyDescent="0.35"/>
    <row r="5736" x14ac:dyDescent="0.35"/>
    <row r="5737" x14ac:dyDescent="0.35"/>
    <row r="5738" x14ac:dyDescent="0.35"/>
    <row r="5739" x14ac:dyDescent="0.35"/>
    <row r="5740" x14ac:dyDescent="0.35"/>
    <row r="5741" x14ac:dyDescent="0.35"/>
    <row r="5742" x14ac:dyDescent="0.35"/>
    <row r="5743" x14ac:dyDescent="0.35"/>
    <row r="5744" x14ac:dyDescent="0.35"/>
    <row r="5745" x14ac:dyDescent="0.35"/>
    <row r="5746" x14ac:dyDescent="0.35"/>
    <row r="5747" x14ac:dyDescent="0.35"/>
    <row r="5748" x14ac:dyDescent="0.35"/>
    <row r="5749" x14ac:dyDescent="0.35"/>
    <row r="5750" x14ac:dyDescent="0.35"/>
    <row r="5751" x14ac:dyDescent="0.35"/>
    <row r="5752" x14ac:dyDescent="0.35"/>
    <row r="5753" x14ac:dyDescent="0.35"/>
    <row r="5754" x14ac:dyDescent="0.35"/>
    <row r="5755" x14ac:dyDescent="0.35"/>
    <row r="5756" x14ac:dyDescent="0.35"/>
    <row r="5757" x14ac:dyDescent="0.35"/>
    <row r="5758" x14ac:dyDescent="0.35"/>
    <row r="5759" x14ac:dyDescent="0.35"/>
    <row r="5760" x14ac:dyDescent="0.35"/>
    <row r="5761" x14ac:dyDescent="0.35"/>
    <row r="5762" x14ac:dyDescent="0.35"/>
    <row r="5763" x14ac:dyDescent="0.35"/>
    <row r="5764" x14ac:dyDescent="0.35"/>
    <row r="5765" x14ac:dyDescent="0.35"/>
    <row r="5766" x14ac:dyDescent="0.35"/>
    <row r="5767" x14ac:dyDescent="0.35"/>
    <row r="5768" x14ac:dyDescent="0.35"/>
    <row r="5769" x14ac:dyDescent="0.35"/>
    <row r="5770" x14ac:dyDescent="0.35"/>
    <row r="5771" x14ac:dyDescent="0.35"/>
    <row r="5772" x14ac:dyDescent="0.35"/>
    <row r="5773" x14ac:dyDescent="0.35"/>
    <row r="5774" x14ac:dyDescent="0.35"/>
    <row r="5775" x14ac:dyDescent="0.35"/>
    <row r="5776" x14ac:dyDescent="0.35"/>
    <row r="5777" x14ac:dyDescent="0.35"/>
    <row r="5778" x14ac:dyDescent="0.35"/>
    <row r="5779" x14ac:dyDescent="0.35"/>
    <row r="5780" x14ac:dyDescent="0.35"/>
    <row r="5781" x14ac:dyDescent="0.35"/>
    <row r="5782" x14ac:dyDescent="0.35"/>
    <row r="5783" x14ac:dyDescent="0.35"/>
    <row r="5784" x14ac:dyDescent="0.35"/>
    <row r="5785" x14ac:dyDescent="0.35"/>
    <row r="5786" x14ac:dyDescent="0.35"/>
    <row r="5787" x14ac:dyDescent="0.35"/>
    <row r="5788" x14ac:dyDescent="0.35"/>
    <row r="5789" x14ac:dyDescent="0.35"/>
    <row r="5790" x14ac:dyDescent="0.35"/>
    <row r="5791" x14ac:dyDescent="0.35"/>
    <row r="5792" x14ac:dyDescent="0.35"/>
    <row r="5793" x14ac:dyDescent="0.35"/>
    <row r="5794" x14ac:dyDescent="0.35"/>
    <row r="5795" x14ac:dyDescent="0.35"/>
    <row r="5796" x14ac:dyDescent="0.35"/>
    <row r="5797" x14ac:dyDescent="0.35"/>
    <row r="5798" x14ac:dyDescent="0.35"/>
    <row r="5799" x14ac:dyDescent="0.35"/>
    <row r="5800" x14ac:dyDescent="0.35"/>
    <row r="5801" x14ac:dyDescent="0.35"/>
    <row r="5802" x14ac:dyDescent="0.35"/>
    <row r="5803" x14ac:dyDescent="0.35"/>
    <row r="5804" x14ac:dyDescent="0.35"/>
    <row r="5805" x14ac:dyDescent="0.35"/>
    <row r="5806" x14ac:dyDescent="0.35"/>
    <row r="5807" x14ac:dyDescent="0.35"/>
    <row r="5808" x14ac:dyDescent="0.35"/>
    <row r="5809" x14ac:dyDescent="0.35"/>
    <row r="5810" x14ac:dyDescent="0.35"/>
    <row r="5811" x14ac:dyDescent="0.35"/>
    <row r="5812" x14ac:dyDescent="0.35"/>
    <row r="5813" x14ac:dyDescent="0.35"/>
    <row r="5814" x14ac:dyDescent="0.35"/>
    <row r="5815" x14ac:dyDescent="0.35"/>
    <row r="5816" x14ac:dyDescent="0.35"/>
    <row r="5817" x14ac:dyDescent="0.35"/>
    <row r="5818" x14ac:dyDescent="0.35"/>
    <row r="5819" x14ac:dyDescent="0.35"/>
    <row r="5820" x14ac:dyDescent="0.35"/>
    <row r="5821" x14ac:dyDescent="0.35"/>
    <row r="5822" x14ac:dyDescent="0.35"/>
    <row r="5823" x14ac:dyDescent="0.35"/>
    <row r="5824" x14ac:dyDescent="0.35"/>
    <row r="5825" x14ac:dyDescent="0.35"/>
    <row r="5826" x14ac:dyDescent="0.35"/>
    <row r="5827" x14ac:dyDescent="0.35"/>
    <row r="5828" x14ac:dyDescent="0.35"/>
    <row r="5829" x14ac:dyDescent="0.35"/>
    <row r="5830" x14ac:dyDescent="0.35"/>
    <row r="5831" x14ac:dyDescent="0.35"/>
    <row r="5832" x14ac:dyDescent="0.35"/>
    <row r="5833" x14ac:dyDescent="0.35"/>
    <row r="5834" x14ac:dyDescent="0.35"/>
    <row r="5835" x14ac:dyDescent="0.35"/>
    <row r="5836" x14ac:dyDescent="0.35"/>
    <row r="5837" x14ac:dyDescent="0.35"/>
    <row r="5838" x14ac:dyDescent="0.35"/>
    <row r="5839" x14ac:dyDescent="0.35"/>
    <row r="5840" x14ac:dyDescent="0.35"/>
    <row r="5841" x14ac:dyDescent="0.35"/>
    <row r="5842" x14ac:dyDescent="0.35"/>
    <row r="5843" x14ac:dyDescent="0.35"/>
    <row r="5844" x14ac:dyDescent="0.35"/>
    <row r="5845" x14ac:dyDescent="0.35"/>
    <row r="5846" x14ac:dyDescent="0.35"/>
    <row r="5847" x14ac:dyDescent="0.35"/>
    <row r="5848" x14ac:dyDescent="0.35"/>
    <row r="5849" x14ac:dyDescent="0.35"/>
    <row r="5850" x14ac:dyDescent="0.35"/>
    <row r="5851" x14ac:dyDescent="0.35"/>
    <row r="5852" x14ac:dyDescent="0.35"/>
    <row r="5853" x14ac:dyDescent="0.35"/>
    <row r="5854" x14ac:dyDescent="0.35"/>
    <row r="5855" x14ac:dyDescent="0.35"/>
    <row r="5856" x14ac:dyDescent="0.35"/>
    <row r="5857" x14ac:dyDescent="0.35"/>
    <row r="5858" x14ac:dyDescent="0.35"/>
    <row r="5859" x14ac:dyDescent="0.35"/>
    <row r="5860" x14ac:dyDescent="0.35"/>
    <row r="5861" x14ac:dyDescent="0.35"/>
    <row r="5862" x14ac:dyDescent="0.35"/>
    <row r="5863" x14ac:dyDescent="0.35"/>
    <row r="5864" x14ac:dyDescent="0.35"/>
    <row r="5865" x14ac:dyDescent="0.35"/>
    <row r="5866" x14ac:dyDescent="0.35"/>
    <row r="5867" x14ac:dyDescent="0.35"/>
    <row r="5868" x14ac:dyDescent="0.35"/>
    <row r="5869" x14ac:dyDescent="0.35"/>
    <row r="5870" x14ac:dyDescent="0.35"/>
    <row r="5871" x14ac:dyDescent="0.35"/>
    <row r="5872" x14ac:dyDescent="0.35"/>
    <row r="5873" x14ac:dyDescent="0.35"/>
    <row r="5874" x14ac:dyDescent="0.35"/>
    <row r="5875" x14ac:dyDescent="0.35"/>
    <row r="5876" x14ac:dyDescent="0.35"/>
    <row r="5877" x14ac:dyDescent="0.35"/>
    <row r="5878" x14ac:dyDescent="0.35"/>
    <row r="5879" x14ac:dyDescent="0.35"/>
    <row r="5880" x14ac:dyDescent="0.35"/>
    <row r="5881" x14ac:dyDescent="0.35"/>
    <row r="5882" x14ac:dyDescent="0.35"/>
    <row r="5883" x14ac:dyDescent="0.35"/>
    <row r="5884" x14ac:dyDescent="0.35"/>
    <row r="5885" x14ac:dyDescent="0.35"/>
    <row r="5886" x14ac:dyDescent="0.35"/>
    <row r="5887" x14ac:dyDescent="0.35"/>
    <row r="5888" x14ac:dyDescent="0.35"/>
    <row r="5889" x14ac:dyDescent="0.35"/>
    <row r="5890" x14ac:dyDescent="0.35"/>
    <row r="5891" x14ac:dyDescent="0.35"/>
    <row r="5892" x14ac:dyDescent="0.35"/>
    <row r="5893" x14ac:dyDescent="0.35"/>
    <row r="5894" x14ac:dyDescent="0.35"/>
    <row r="5895" x14ac:dyDescent="0.35"/>
    <row r="5896" x14ac:dyDescent="0.35"/>
    <row r="5897" x14ac:dyDescent="0.35"/>
    <row r="5898" x14ac:dyDescent="0.35"/>
    <row r="5899" x14ac:dyDescent="0.35"/>
    <row r="5900" x14ac:dyDescent="0.35"/>
    <row r="5901" x14ac:dyDescent="0.35"/>
    <row r="5902" x14ac:dyDescent="0.35"/>
    <row r="5903" x14ac:dyDescent="0.35"/>
    <row r="5904" x14ac:dyDescent="0.35"/>
    <row r="5905" x14ac:dyDescent="0.35"/>
    <row r="5906" x14ac:dyDescent="0.35"/>
    <row r="5907" x14ac:dyDescent="0.35"/>
    <row r="5908" x14ac:dyDescent="0.35"/>
    <row r="5909" x14ac:dyDescent="0.35"/>
    <row r="5910" x14ac:dyDescent="0.35"/>
    <row r="5911" x14ac:dyDescent="0.35"/>
    <row r="5912" x14ac:dyDescent="0.35"/>
    <row r="5913" x14ac:dyDescent="0.35"/>
    <row r="5914" x14ac:dyDescent="0.35"/>
    <row r="5915" x14ac:dyDescent="0.35"/>
    <row r="5916" x14ac:dyDescent="0.35"/>
    <row r="5917" x14ac:dyDescent="0.35"/>
    <row r="5918" x14ac:dyDescent="0.35"/>
    <row r="5919" x14ac:dyDescent="0.35"/>
    <row r="5920" x14ac:dyDescent="0.35"/>
    <row r="5921" x14ac:dyDescent="0.35"/>
    <row r="5922" x14ac:dyDescent="0.35"/>
    <row r="5923" x14ac:dyDescent="0.35"/>
    <row r="5924" x14ac:dyDescent="0.35"/>
    <row r="5925" x14ac:dyDescent="0.35"/>
    <row r="5926" x14ac:dyDescent="0.35"/>
    <row r="5927" x14ac:dyDescent="0.35"/>
    <row r="5928" x14ac:dyDescent="0.35"/>
    <row r="5929" x14ac:dyDescent="0.35"/>
    <row r="5930" x14ac:dyDescent="0.35"/>
    <row r="5931" x14ac:dyDescent="0.35"/>
    <row r="5932" x14ac:dyDescent="0.35"/>
    <row r="5933" x14ac:dyDescent="0.35"/>
    <row r="5934" x14ac:dyDescent="0.35"/>
    <row r="5935" x14ac:dyDescent="0.35"/>
    <row r="5936" x14ac:dyDescent="0.35"/>
    <row r="5937" x14ac:dyDescent="0.35"/>
    <row r="5938" x14ac:dyDescent="0.35"/>
    <row r="5939" x14ac:dyDescent="0.35"/>
    <row r="5940" x14ac:dyDescent="0.35"/>
    <row r="5941" x14ac:dyDescent="0.35"/>
    <row r="5942" x14ac:dyDescent="0.35"/>
    <row r="5943" x14ac:dyDescent="0.35"/>
    <row r="5944" x14ac:dyDescent="0.35"/>
    <row r="5945" x14ac:dyDescent="0.35"/>
    <row r="5946" x14ac:dyDescent="0.35"/>
    <row r="5947" x14ac:dyDescent="0.35"/>
    <row r="5948" x14ac:dyDescent="0.35"/>
    <row r="5949" x14ac:dyDescent="0.35"/>
    <row r="5950" x14ac:dyDescent="0.35"/>
    <row r="5951" x14ac:dyDescent="0.35"/>
    <row r="5952" x14ac:dyDescent="0.35"/>
    <row r="5953" x14ac:dyDescent="0.35"/>
    <row r="5954" x14ac:dyDescent="0.35"/>
    <row r="5955" x14ac:dyDescent="0.35"/>
    <row r="5956" x14ac:dyDescent="0.35"/>
    <row r="5957" x14ac:dyDescent="0.35"/>
    <row r="5958" x14ac:dyDescent="0.35"/>
    <row r="5959" x14ac:dyDescent="0.35"/>
    <row r="5960" x14ac:dyDescent="0.35"/>
    <row r="5961" x14ac:dyDescent="0.35"/>
    <row r="5962" x14ac:dyDescent="0.35"/>
    <row r="5963" x14ac:dyDescent="0.35"/>
    <row r="5964" x14ac:dyDescent="0.35"/>
    <row r="5965" x14ac:dyDescent="0.35"/>
    <row r="5966" x14ac:dyDescent="0.35"/>
    <row r="5967" x14ac:dyDescent="0.35"/>
    <row r="5968" x14ac:dyDescent="0.35"/>
    <row r="5969" x14ac:dyDescent="0.35"/>
    <row r="5970" x14ac:dyDescent="0.35"/>
    <row r="5971" x14ac:dyDescent="0.35"/>
    <row r="5972" x14ac:dyDescent="0.35"/>
    <row r="5973" x14ac:dyDescent="0.35"/>
    <row r="5974" x14ac:dyDescent="0.35"/>
    <row r="5975" x14ac:dyDescent="0.35"/>
    <row r="5976" x14ac:dyDescent="0.35"/>
    <row r="5977" x14ac:dyDescent="0.35"/>
    <row r="5978" x14ac:dyDescent="0.35"/>
    <row r="5979" x14ac:dyDescent="0.35"/>
    <row r="5980" x14ac:dyDescent="0.35"/>
    <row r="5981" x14ac:dyDescent="0.35"/>
    <row r="5982" x14ac:dyDescent="0.35"/>
    <row r="5983" x14ac:dyDescent="0.35"/>
    <row r="5984" x14ac:dyDescent="0.35"/>
    <row r="5985" x14ac:dyDescent="0.35"/>
    <row r="5986" x14ac:dyDescent="0.35"/>
    <row r="5987" x14ac:dyDescent="0.35"/>
    <row r="5988" x14ac:dyDescent="0.35"/>
    <row r="5989" x14ac:dyDescent="0.35"/>
    <row r="5990" x14ac:dyDescent="0.35"/>
    <row r="5991" x14ac:dyDescent="0.35"/>
    <row r="5992" x14ac:dyDescent="0.35"/>
    <row r="5993" x14ac:dyDescent="0.35"/>
    <row r="5994" x14ac:dyDescent="0.35"/>
    <row r="5995" x14ac:dyDescent="0.35"/>
    <row r="5996" x14ac:dyDescent="0.35"/>
    <row r="5997" x14ac:dyDescent="0.35"/>
    <row r="5998" x14ac:dyDescent="0.35"/>
    <row r="5999" x14ac:dyDescent="0.35"/>
    <row r="6000" x14ac:dyDescent="0.35"/>
    <row r="6001" x14ac:dyDescent="0.35"/>
    <row r="6002" x14ac:dyDescent="0.35"/>
    <row r="6003" x14ac:dyDescent="0.35"/>
    <row r="6004" x14ac:dyDescent="0.35"/>
    <row r="6005" x14ac:dyDescent="0.35"/>
    <row r="6006" x14ac:dyDescent="0.35"/>
    <row r="6007" x14ac:dyDescent="0.35"/>
    <row r="6008" x14ac:dyDescent="0.35"/>
    <row r="6009" x14ac:dyDescent="0.35"/>
    <row r="6010" x14ac:dyDescent="0.35"/>
    <row r="6011" x14ac:dyDescent="0.35"/>
    <row r="6012" x14ac:dyDescent="0.35"/>
    <row r="6013" x14ac:dyDescent="0.35"/>
    <row r="6014" x14ac:dyDescent="0.35"/>
    <row r="6015" x14ac:dyDescent="0.35"/>
    <row r="6016" x14ac:dyDescent="0.35"/>
    <row r="6017" x14ac:dyDescent="0.35"/>
    <row r="6018" x14ac:dyDescent="0.35"/>
    <row r="6019" x14ac:dyDescent="0.35"/>
    <row r="6020" x14ac:dyDescent="0.35"/>
    <row r="6021" x14ac:dyDescent="0.35"/>
    <row r="6022" x14ac:dyDescent="0.35"/>
    <row r="6023" x14ac:dyDescent="0.35"/>
    <row r="6024" x14ac:dyDescent="0.35"/>
    <row r="6025" x14ac:dyDescent="0.35"/>
    <row r="6026" x14ac:dyDescent="0.35"/>
    <row r="6027" x14ac:dyDescent="0.35"/>
    <row r="6028" x14ac:dyDescent="0.35"/>
    <row r="6029" x14ac:dyDescent="0.35"/>
    <row r="6030" x14ac:dyDescent="0.35"/>
    <row r="6031" x14ac:dyDescent="0.35"/>
    <row r="6032" x14ac:dyDescent="0.35"/>
    <row r="6033" x14ac:dyDescent="0.35"/>
    <row r="6034" x14ac:dyDescent="0.35"/>
    <row r="6035" x14ac:dyDescent="0.35"/>
    <row r="6036" x14ac:dyDescent="0.35"/>
    <row r="6037" x14ac:dyDescent="0.35"/>
    <row r="6038" x14ac:dyDescent="0.35"/>
    <row r="6039" x14ac:dyDescent="0.35"/>
    <row r="6040" x14ac:dyDescent="0.35"/>
    <row r="6041" x14ac:dyDescent="0.35"/>
    <row r="6042" x14ac:dyDescent="0.35"/>
    <row r="6043" x14ac:dyDescent="0.35"/>
    <row r="6044" x14ac:dyDescent="0.35"/>
    <row r="6045" x14ac:dyDescent="0.35"/>
    <row r="6046" x14ac:dyDescent="0.35"/>
    <row r="6047" x14ac:dyDescent="0.35"/>
    <row r="6048" x14ac:dyDescent="0.35"/>
    <row r="6049" x14ac:dyDescent="0.35"/>
    <row r="6050" x14ac:dyDescent="0.35"/>
    <row r="6051" x14ac:dyDescent="0.35"/>
    <row r="6052" x14ac:dyDescent="0.35"/>
    <row r="6053" x14ac:dyDescent="0.35"/>
    <row r="6054" x14ac:dyDescent="0.35"/>
    <row r="6055" x14ac:dyDescent="0.35"/>
    <row r="6056" x14ac:dyDescent="0.35"/>
    <row r="6057" x14ac:dyDescent="0.35"/>
    <row r="6058" x14ac:dyDescent="0.35"/>
    <row r="6059" x14ac:dyDescent="0.35"/>
    <row r="6060" x14ac:dyDescent="0.35"/>
    <row r="6061" x14ac:dyDescent="0.35"/>
    <row r="6062" x14ac:dyDescent="0.35"/>
    <row r="6063" x14ac:dyDescent="0.35"/>
    <row r="6064" x14ac:dyDescent="0.35"/>
    <row r="6065" x14ac:dyDescent="0.35"/>
    <row r="6066" x14ac:dyDescent="0.35"/>
    <row r="6067" x14ac:dyDescent="0.35"/>
    <row r="6068" x14ac:dyDescent="0.35"/>
    <row r="6069" x14ac:dyDescent="0.35"/>
    <row r="6070" x14ac:dyDescent="0.35"/>
    <row r="6071" x14ac:dyDescent="0.35"/>
    <row r="6072" x14ac:dyDescent="0.35"/>
    <row r="6073" x14ac:dyDescent="0.35"/>
    <row r="6074" x14ac:dyDescent="0.35"/>
    <row r="6075" x14ac:dyDescent="0.35"/>
    <row r="6076" x14ac:dyDescent="0.35"/>
    <row r="6077" x14ac:dyDescent="0.35"/>
    <row r="6078" x14ac:dyDescent="0.35"/>
    <row r="6079" x14ac:dyDescent="0.35"/>
    <row r="6080" x14ac:dyDescent="0.35"/>
    <row r="6081" x14ac:dyDescent="0.35"/>
    <row r="6082" x14ac:dyDescent="0.35"/>
    <row r="6083" x14ac:dyDescent="0.35"/>
    <row r="6084" x14ac:dyDescent="0.35"/>
    <row r="6085" x14ac:dyDescent="0.35"/>
    <row r="6086" x14ac:dyDescent="0.35"/>
    <row r="6087" x14ac:dyDescent="0.35"/>
    <row r="6088" x14ac:dyDescent="0.35"/>
    <row r="6089" x14ac:dyDescent="0.35"/>
    <row r="6090" x14ac:dyDescent="0.35"/>
    <row r="6091" x14ac:dyDescent="0.35"/>
    <row r="6092" x14ac:dyDescent="0.35"/>
    <row r="6093" x14ac:dyDescent="0.35"/>
    <row r="6094" x14ac:dyDescent="0.35"/>
    <row r="6095" x14ac:dyDescent="0.35"/>
    <row r="6096" x14ac:dyDescent="0.35"/>
    <row r="6097" x14ac:dyDescent="0.35"/>
    <row r="6098" x14ac:dyDescent="0.35"/>
    <row r="6099" x14ac:dyDescent="0.35"/>
    <row r="6100" x14ac:dyDescent="0.35"/>
    <row r="6101" x14ac:dyDescent="0.35"/>
    <row r="6102" x14ac:dyDescent="0.35"/>
    <row r="6103" x14ac:dyDescent="0.35"/>
    <row r="6104" x14ac:dyDescent="0.35"/>
    <row r="6105" x14ac:dyDescent="0.35"/>
    <row r="6106" x14ac:dyDescent="0.35"/>
    <row r="6107" x14ac:dyDescent="0.35"/>
    <row r="6108" x14ac:dyDescent="0.35"/>
    <row r="6109" x14ac:dyDescent="0.35"/>
    <row r="6110" x14ac:dyDescent="0.35"/>
    <row r="6111" x14ac:dyDescent="0.35"/>
    <row r="6112" x14ac:dyDescent="0.35"/>
    <row r="6113" x14ac:dyDescent="0.35"/>
    <row r="6114" x14ac:dyDescent="0.35"/>
    <row r="6115" x14ac:dyDescent="0.35"/>
    <row r="6116" x14ac:dyDescent="0.35"/>
    <row r="6117" x14ac:dyDescent="0.35"/>
    <row r="6118" x14ac:dyDescent="0.35"/>
    <row r="6119" x14ac:dyDescent="0.35"/>
    <row r="6120" x14ac:dyDescent="0.35"/>
    <row r="6121" x14ac:dyDescent="0.35"/>
    <row r="6122" x14ac:dyDescent="0.35"/>
    <row r="6123" x14ac:dyDescent="0.35"/>
    <row r="6124" x14ac:dyDescent="0.35"/>
    <row r="6125" x14ac:dyDescent="0.35"/>
    <row r="6126" x14ac:dyDescent="0.35"/>
    <row r="6127" x14ac:dyDescent="0.35"/>
    <row r="6128" x14ac:dyDescent="0.35"/>
    <row r="6129" x14ac:dyDescent="0.35"/>
    <row r="6130" x14ac:dyDescent="0.35"/>
    <row r="6131" x14ac:dyDescent="0.35"/>
    <row r="6132" x14ac:dyDescent="0.35"/>
    <row r="6133" x14ac:dyDescent="0.35"/>
    <row r="6134" x14ac:dyDescent="0.35"/>
    <row r="6135" x14ac:dyDescent="0.35"/>
    <row r="6136" x14ac:dyDescent="0.35"/>
    <row r="6137" x14ac:dyDescent="0.35"/>
    <row r="6138" x14ac:dyDescent="0.35"/>
    <row r="6139" x14ac:dyDescent="0.35"/>
    <row r="6140" x14ac:dyDescent="0.35"/>
    <row r="6141" x14ac:dyDescent="0.35"/>
    <row r="6142" x14ac:dyDescent="0.35"/>
    <row r="6143" x14ac:dyDescent="0.35"/>
    <row r="6144" x14ac:dyDescent="0.35"/>
    <row r="6145" x14ac:dyDescent="0.35"/>
    <row r="6146" x14ac:dyDescent="0.35"/>
    <row r="6147" x14ac:dyDescent="0.35"/>
    <row r="6148" x14ac:dyDescent="0.35"/>
    <row r="6149" x14ac:dyDescent="0.35"/>
    <row r="6150" x14ac:dyDescent="0.35"/>
    <row r="6151" x14ac:dyDescent="0.35"/>
    <row r="6152" x14ac:dyDescent="0.35"/>
    <row r="6153" x14ac:dyDescent="0.35"/>
    <row r="6154" x14ac:dyDescent="0.35"/>
    <row r="6155" x14ac:dyDescent="0.35"/>
    <row r="6156" x14ac:dyDescent="0.35"/>
    <row r="6157" x14ac:dyDescent="0.35"/>
    <row r="6158" x14ac:dyDescent="0.35"/>
    <row r="6159" x14ac:dyDescent="0.35"/>
    <row r="6160" x14ac:dyDescent="0.35"/>
    <row r="6161" x14ac:dyDescent="0.35"/>
    <row r="6162" x14ac:dyDescent="0.35"/>
    <row r="6163" x14ac:dyDescent="0.35"/>
    <row r="6164" x14ac:dyDescent="0.35"/>
    <row r="6165" x14ac:dyDescent="0.35"/>
    <row r="6166" x14ac:dyDescent="0.35"/>
    <row r="6167" x14ac:dyDescent="0.35"/>
    <row r="6168" x14ac:dyDescent="0.35"/>
    <row r="6169" x14ac:dyDescent="0.35"/>
    <row r="6170" x14ac:dyDescent="0.35"/>
    <row r="6171" x14ac:dyDescent="0.35"/>
    <row r="6172" x14ac:dyDescent="0.35"/>
    <row r="6173" x14ac:dyDescent="0.35"/>
    <row r="6174" x14ac:dyDescent="0.35"/>
    <row r="6175" x14ac:dyDescent="0.35"/>
    <row r="6176" x14ac:dyDescent="0.35"/>
    <row r="6177" x14ac:dyDescent="0.35"/>
    <row r="6178" x14ac:dyDescent="0.35"/>
    <row r="6179" x14ac:dyDescent="0.35"/>
    <row r="6180" x14ac:dyDescent="0.35"/>
    <row r="6181" x14ac:dyDescent="0.35"/>
    <row r="6182" x14ac:dyDescent="0.35"/>
    <row r="6183" x14ac:dyDescent="0.35"/>
    <row r="6184" x14ac:dyDescent="0.35"/>
    <row r="6185" x14ac:dyDescent="0.35"/>
    <row r="6186" x14ac:dyDescent="0.35"/>
    <row r="6187" x14ac:dyDescent="0.35"/>
    <row r="6188" x14ac:dyDescent="0.35"/>
    <row r="6189" x14ac:dyDescent="0.35"/>
    <row r="6190" x14ac:dyDescent="0.35"/>
    <row r="6191" x14ac:dyDescent="0.35"/>
    <row r="6192" x14ac:dyDescent="0.35"/>
    <row r="6193" x14ac:dyDescent="0.35"/>
    <row r="6194" x14ac:dyDescent="0.35"/>
    <row r="6195" x14ac:dyDescent="0.35"/>
    <row r="6196" x14ac:dyDescent="0.35"/>
    <row r="6197" x14ac:dyDescent="0.35"/>
    <row r="6198" x14ac:dyDescent="0.35"/>
    <row r="6199" x14ac:dyDescent="0.35"/>
    <row r="6200" x14ac:dyDescent="0.35"/>
    <row r="6201" x14ac:dyDescent="0.35"/>
    <row r="6202" x14ac:dyDescent="0.35"/>
    <row r="6203" x14ac:dyDescent="0.35"/>
    <row r="6204" x14ac:dyDescent="0.35"/>
    <row r="6205" x14ac:dyDescent="0.35"/>
    <row r="6206" x14ac:dyDescent="0.35"/>
    <row r="6207" x14ac:dyDescent="0.35"/>
    <row r="6208" x14ac:dyDescent="0.35"/>
    <row r="6209" x14ac:dyDescent="0.35"/>
    <row r="6210" x14ac:dyDescent="0.35"/>
    <row r="6211" x14ac:dyDescent="0.35"/>
    <row r="6212" x14ac:dyDescent="0.35"/>
    <row r="6213" x14ac:dyDescent="0.35"/>
    <row r="6214" x14ac:dyDescent="0.35"/>
    <row r="6215" x14ac:dyDescent="0.35"/>
    <row r="6216" x14ac:dyDescent="0.35"/>
    <row r="6217" x14ac:dyDescent="0.35"/>
    <row r="6218" x14ac:dyDescent="0.35"/>
    <row r="6219" x14ac:dyDescent="0.35"/>
    <row r="6220" x14ac:dyDescent="0.35"/>
    <row r="6221" x14ac:dyDescent="0.35"/>
    <row r="6222" x14ac:dyDescent="0.35"/>
    <row r="6223" x14ac:dyDescent="0.35"/>
    <row r="6224" x14ac:dyDescent="0.35"/>
    <row r="6225" x14ac:dyDescent="0.35"/>
    <row r="6226" x14ac:dyDescent="0.35"/>
    <row r="6227" x14ac:dyDescent="0.35"/>
    <row r="6228" x14ac:dyDescent="0.35"/>
    <row r="6229" x14ac:dyDescent="0.35"/>
    <row r="6230" x14ac:dyDescent="0.35"/>
    <row r="6231" x14ac:dyDescent="0.35"/>
    <row r="6232" x14ac:dyDescent="0.35"/>
    <row r="6233" x14ac:dyDescent="0.35"/>
    <row r="6234" x14ac:dyDescent="0.35"/>
    <row r="6235" x14ac:dyDescent="0.35"/>
    <row r="6236" x14ac:dyDescent="0.35"/>
    <row r="6237" x14ac:dyDescent="0.35"/>
    <row r="6238" x14ac:dyDescent="0.35"/>
    <row r="6239" x14ac:dyDescent="0.35"/>
    <row r="6240" x14ac:dyDescent="0.35"/>
    <row r="6241" x14ac:dyDescent="0.35"/>
    <row r="6242" x14ac:dyDescent="0.35"/>
    <row r="6243" x14ac:dyDescent="0.35"/>
    <row r="6244" x14ac:dyDescent="0.35"/>
    <row r="6245" x14ac:dyDescent="0.35"/>
    <row r="6246" x14ac:dyDescent="0.35"/>
    <row r="6247" x14ac:dyDescent="0.35"/>
    <row r="6248" x14ac:dyDescent="0.35"/>
    <row r="6249" x14ac:dyDescent="0.35"/>
    <row r="6250" x14ac:dyDescent="0.35"/>
    <row r="6251" x14ac:dyDescent="0.35"/>
    <row r="6252" x14ac:dyDescent="0.35"/>
    <row r="6253" x14ac:dyDescent="0.35"/>
    <row r="6254" x14ac:dyDescent="0.35"/>
    <row r="6255" x14ac:dyDescent="0.35"/>
    <row r="6256" x14ac:dyDescent="0.35"/>
    <row r="6257" x14ac:dyDescent="0.35"/>
    <row r="6258" x14ac:dyDescent="0.35"/>
    <row r="6259" x14ac:dyDescent="0.35"/>
    <row r="6260" x14ac:dyDescent="0.35"/>
    <row r="6261" x14ac:dyDescent="0.35"/>
    <row r="6262" x14ac:dyDescent="0.35"/>
    <row r="6263" x14ac:dyDescent="0.35"/>
    <row r="6264" x14ac:dyDescent="0.35"/>
    <row r="6265" x14ac:dyDescent="0.35"/>
    <row r="6266" x14ac:dyDescent="0.35"/>
    <row r="6267" x14ac:dyDescent="0.35"/>
    <row r="6268" x14ac:dyDescent="0.35"/>
    <row r="6269" x14ac:dyDescent="0.35"/>
    <row r="6270" x14ac:dyDescent="0.35"/>
    <row r="6271" x14ac:dyDescent="0.35"/>
    <row r="6272" x14ac:dyDescent="0.35"/>
    <row r="6273" x14ac:dyDescent="0.35"/>
    <row r="6274" x14ac:dyDescent="0.35"/>
    <row r="6275" x14ac:dyDescent="0.35"/>
    <row r="6276" x14ac:dyDescent="0.35"/>
    <row r="6277" x14ac:dyDescent="0.35"/>
    <row r="6278" x14ac:dyDescent="0.35"/>
    <row r="6279" x14ac:dyDescent="0.35"/>
    <row r="6280" x14ac:dyDescent="0.35"/>
    <row r="6281" x14ac:dyDescent="0.35"/>
    <row r="6282" x14ac:dyDescent="0.35"/>
    <row r="6283" x14ac:dyDescent="0.35"/>
    <row r="6284" x14ac:dyDescent="0.35"/>
    <row r="6285" x14ac:dyDescent="0.35"/>
    <row r="6286" x14ac:dyDescent="0.35"/>
    <row r="6287" x14ac:dyDescent="0.35"/>
    <row r="6288" x14ac:dyDescent="0.35"/>
    <row r="6289" x14ac:dyDescent="0.35"/>
    <row r="6290" x14ac:dyDescent="0.35"/>
    <row r="6291" x14ac:dyDescent="0.35"/>
    <row r="6292" x14ac:dyDescent="0.35"/>
    <row r="6293" x14ac:dyDescent="0.35"/>
    <row r="6294" x14ac:dyDescent="0.35"/>
    <row r="6295" x14ac:dyDescent="0.35"/>
    <row r="6296" x14ac:dyDescent="0.35"/>
    <row r="6297" x14ac:dyDescent="0.35"/>
    <row r="6298" x14ac:dyDescent="0.35"/>
    <row r="6299" x14ac:dyDescent="0.35"/>
    <row r="6300" x14ac:dyDescent="0.35"/>
    <row r="6301" x14ac:dyDescent="0.35"/>
    <row r="6302" x14ac:dyDescent="0.35"/>
    <row r="6303" x14ac:dyDescent="0.35"/>
    <row r="6304" x14ac:dyDescent="0.35"/>
    <row r="6305" x14ac:dyDescent="0.35"/>
    <row r="6306" x14ac:dyDescent="0.35"/>
    <row r="6307" x14ac:dyDescent="0.35"/>
    <row r="6308" x14ac:dyDescent="0.35"/>
    <row r="6309" x14ac:dyDescent="0.35"/>
    <row r="6310" x14ac:dyDescent="0.35"/>
    <row r="6311" x14ac:dyDescent="0.35"/>
    <row r="6312" x14ac:dyDescent="0.35"/>
    <row r="6313" x14ac:dyDescent="0.35"/>
    <row r="6314" x14ac:dyDescent="0.35"/>
    <row r="6315" x14ac:dyDescent="0.35"/>
    <row r="6316" x14ac:dyDescent="0.35"/>
    <row r="6317" x14ac:dyDescent="0.35"/>
    <row r="6318" x14ac:dyDescent="0.35"/>
    <row r="6319" x14ac:dyDescent="0.35"/>
    <row r="6320" x14ac:dyDescent="0.35"/>
    <row r="6321" x14ac:dyDescent="0.35"/>
    <row r="6322" x14ac:dyDescent="0.35"/>
    <row r="6323" x14ac:dyDescent="0.35"/>
    <row r="6324" x14ac:dyDescent="0.35"/>
    <row r="6325" x14ac:dyDescent="0.35"/>
    <row r="6326" x14ac:dyDescent="0.35"/>
    <row r="6327" x14ac:dyDescent="0.35"/>
    <row r="6328" x14ac:dyDescent="0.35"/>
    <row r="6329" x14ac:dyDescent="0.35"/>
    <row r="6330" x14ac:dyDescent="0.35"/>
    <row r="6331" x14ac:dyDescent="0.35"/>
    <row r="6332" x14ac:dyDescent="0.35"/>
    <row r="6333" x14ac:dyDescent="0.35"/>
    <row r="6334" x14ac:dyDescent="0.35"/>
    <row r="6335" x14ac:dyDescent="0.35"/>
    <row r="6336" x14ac:dyDescent="0.35"/>
    <row r="6337" x14ac:dyDescent="0.35"/>
    <row r="6338" x14ac:dyDescent="0.35"/>
    <row r="6339" x14ac:dyDescent="0.35"/>
    <row r="6340" x14ac:dyDescent="0.35"/>
    <row r="6341" x14ac:dyDescent="0.35"/>
    <row r="6342" x14ac:dyDescent="0.35"/>
    <row r="6343" x14ac:dyDescent="0.35"/>
    <row r="6344" x14ac:dyDescent="0.35"/>
    <row r="6345" x14ac:dyDescent="0.35"/>
    <row r="6346" x14ac:dyDescent="0.35"/>
    <row r="6347" x14ac:dyDescent="0.35"/>
    <row r="6348" x14ac:dyDescent="0.35"/>
    <row r="6349" x14ac:dyDescent="0.35"/>
    <row r="6350" x14ac:dyDescent="0.35"/>
    <row r="6351" x14ac:dyDescent="0.35"/>
    <row r="6352" x14ac:dyDescent="0.35"/>
    <row r="6353" x14ac:dyDescent="0.35"/>
    <row r="6354" x14ac:dyDescent="0.35"/>
    <row r="6355" x14ac:dyDescent="0.35"/>
    <row r="6356" x14ac:dyDescent="0.35"/>
    <row r="6357" x14ac:dyDescent="0.35"/>
    <row r="6358" x14ac:dyDescent="0.35"/>
    <row r="6359" x14ac:dyDescent="0.35"/>
    <row r="6360" x14ac:dyDescent="0.35"/>
    <row r="6361" x14ac:dyDescent="0.35"/>
    <row r="6362" x14ac:dyDescent="0.35"/>
    <row r="6363" x14ac:dyDescent="0.35"/>
    <row r="6364" x14ac:dyDescent="0.35"/>
    <row r="6365" x14ac:dyDescent="0.35"/>
    <row r="6366" x14ac:dyDescent="0.35"/>
    <row r="6367" x14ac:dyDescent="0.35"/>
    <row r="6368" x14ac:dyDescent="0.35"/>
    <row r="6369" x14ac:dyDescent="0.35"/>
    <row r="6370" x14ac:dyDescent="0.35"/>
    <row r="6371" x14ac:dyDescent="0.35"/>
    <row r="6372" x14ac:dyDescent="0.35"/>
    <row r="6373" x14ac:dyDescent="0.35"/>
    <row r="6374" x14ac:dyDescent="0.35"/>
    <row r="6375" x14ac:dyDescent="0.35"/>
    <row r="6376" x14ac:dyDescent="0.35"/>
    <row r="6377" x14ac:dyDescent="0.35"/>
    <row r="6378" x14ac:dyDescent="0.35"/>
    <row r="6379" x14ac:dyDescent="0.35"/>
    <row r="6380" x14ac:dyDescent="0.35"/>
    <row r="6381" x14ac:dyDescent="0.35"/>
    <row r="6382" x14ac:dyDescent="0.35"/>
    <row r="6383" x14ac:dyDescent="0.35"/>
    <row r="6384" x14ac:dyDescent="0.35"/>
    <row r="6385" x14ac:dyDescent="0.35"/>
    <row r="6386" x14ac:dyDescent="0.35"/>
    <row r="6387" x14ac:dyDescent="0.35"/>
    <row r="6388" x14ac:dyDescent="0.35"/>
    <row r="6389" x14ac:dyDescent="0.35"/>
    <row r="6390" x14ac:dyDescent="0.35"/>
    <row r="6391" x14ac:dyDescent="0.35"/>
    <row r="6392" x14ac:dyDescent="0.35"/>
    <row r="6393" x14ac:dyDescent="0.35"/>
    <row r="6394" x14ac:dyDescent="0.35"/>
    <row r="6395" x14ac:dyDescent="0.35"/>
    <row r="6396" x14ac:dyDescent="0.35"/>
    <row r="6397" x14ac:dyDescent="0.35"/>
    <row r="6398" x14ac:dyDescent="0.35"/>
    <row r="6399" x14ac:dyDescent="0.35"/>
    <row r="6400" x14ac:dyDescent="0.35"/>
    <row r="6401" x14ac:dyDescent="0.35"/>
    <row r="6402" x14ac:dyDescent="0.35"/>
    <row r="6403" x14ac:dyDescent="0.35"/>
    <row r="6404" x14ac:dyDescent="0.35"/>
    <row r="6405" x14ac:dyDescent="0.35"/>
    <row r="6406" x14ac:dyDescent="0.35"/>
    <row r="6407" x14ac:dyDescent="0.35"/>
    <row r="6408" x14ac:dyDescent="0.35"/>
    <row r="6409" x14ac:dyDescent="0.35"/>
    <row r="6410" x14ac:dyDescent="0.35"/>
    <row r="6411" x14ac:dyDescent="0.35"/>
    <row r="6412" x14ac:dyDescent="0.35"/>
    <row r="6413" x14ac:dyDescent="0.35"/>
    <row r="6414" x14ac:dyDescent="0.35"/>
    <row r="6415" x14ac:dyDescent="0.35"/>
    <row r="6416" x14ac:dyDescent="0.35"/>
    <row r="6417" x14ac:dyDescent="0.35"/>
    <row r="6418" x14ac:dyDescent="0.35"/>
    <row r="6419" x14ac:dyDescent="0.35"/>
    <row r="6420" x14ac:dyDescent="0.35"/>
    <row r="6421" x14ac:dyDescent="0.35"/>
    <row r="6422" x14ac:dyDescent="0.35"/>
    <row r="6423" x14ac:dyDescent="0.35"/>
    <row r="6424" x14ac:dyDescent="0.35"/>
    <row r="6425" x14ac:dyDescent="0.35"/>
    <row r="6426" x14ac:dyDescent="0.35"/>
    <row r="6427" x14ac:dyDescent="0.35"/>
    <row r="6428" x14ac:dyDescent="0.35"/>
    <row r="6429" x14ac:dyDescent="0.35"/>
    <row r="6430" x14ac:dyDescent="0.35"/>
    <row r="6431" x14ac:dyDescent="0.35"/>
    <row r="6432" x14ac:dyDescent="0.35"/>
    <row r="6433" x14ac:dyDescent="0.35"/>
    <row r="6434" x14ac:dyDescent="0.35"/>
    <row r="6435" x14ac:dyDescent="0.35"/>
    <row r="6436" x14ac:dyDescent="0.35"/>
    <row r="6437" x14ac:dyDescent="0.35"/>
    <row r="6438" x14ac:dyDescent="0.35"/>
    <row r="6439" x14ac:dyDescent="0.35"/>
    <row r="6440" x14ac:dyDescent="0.35"/>
    <row r="6441" x14ac:dyDescent="0.35"/>
    <row r="6442" x14ac:dyDescent="0.35"/>
    <row r="6443" x14ac:dyDescent="0.35"/>
    <row r="6444" x14ac:dyDescent="0.35"/>
    <row r="6445" x14ac:dyDescent="0.35"/>
    <row r="6446" x14ac:dyDescent="0.35"/>
    <row r="6447" x14ac:dyDescent="0.35"/>
    <row r="6448" x14ac:dyDescent="0.35"/>
    <row r="6449" x14ac:dyDescent="0.35"/>
    <row r="6450" x14ac:dyDescent="0.35"/>
    <row r="6451" x14ac:dyDescent="0.35"/>
    <row r="6452" x14ac:dyDescent="0.35"/>
    <row r="6453" x14ac:dyDescent="0.35"/>
    <row r="6454" x14ac:dyDescent="0.35"/>
    <row r="6455" x14ac:dyDescent="0.35"/>
    <row r="6456" x14ac:dyDescent="0.35"/>
    <row r="6457" x14ac:dyDescent="0.35"/>
    <row r="6458" x14ac:dyDescent="0.35"/>
    <row r="6459" x14ac:dyDescent="0.35"/>
    <row r="6460" x14ac:dyDescent="0.35"/>
    <row r="6461" x14ac:dyDescent="0.35"/>
    <row r="6462" x14ac:dyDescent="0.35"/>
    <row r="6463" x14ac:dyDescent="0.35"/>
    <row r="6464" x14ac:dyDescent="0.35"/>
    <row r="6465" x14ac:dyDescent="0.35"/>
    <row r="6466" x14ac:dyDescent="0.35"/>
    <row r="6467" x14ac:dyDescent="0.35"/>
    <row r="6468" x14ac:dyDescent="0.35"/>
    <row r="6469" x14ac:dyDescent="0.35"/>
    <row r="6470" x14ac:dyDescent="0.35"/>
    <row r="6471" x14ac:dyDescent="0.35"/>
    <row r="6472" x14ac:dyDescent="0.35"/>
    <row r="6473" x14ac:dyDescent="0.35"/>
    <row r="6474" x14ac:dyDescent="0.35"/>
    <row r="6475" x14ac:dyDescent="0.35"/>
    <row r="6476" x14ac:dyDescent="0.35"/>
    <row r="6477" x14ac:dyDescent="0.35"/>
    <row r="6478" x14ac:dyDescent="0.35"/>
    <row r="6479" x14ac:dyDescent="0.35"/>
    <row r="6480" x14ac:dyDescent="0.35"/>
    <row r="6481" x14ac:dyDescent="0.35"/>
    <row r="6482" x14ac:dyDescent="0.35"/>
    <row r="6483" x14ac:dyDescent="0.35"/>
    <row r="6484" x14ac:dyDescent="0.35"/>
    <row r="6485" x14ac:dyDescent="0.35"/>
    <row r="6486" x14ac:dyDescent="0.35"/>
    <row r="6487" x14ac:dyDescent="0.35"/>
    <row r="6488" x14ac:dyDescent="0.35"/>
    <row r="6489" x14ac:dyDescent="0.35"/>
    <row r="6490" x14ac:dyDescent="0.35"/>
    <row r="6491" x14ac:dyDescent="0.35"/>
    <row r="6492" x14ac:dyDescent="0.35"/>
    <row r="6493" x14ac:dyDescent="0.35"/>
    <row r="6494" x14ac:dyDescent="0.35"/>
    <row r="6495" x14ac:dyDescent="0.35"/>
    <row r="6496" x14ac:dyDescent="0.35"/>
    <row r="6497" x14ac:dyDescent="0.35"/>
    <row r="6498" x14ac:dyDescent="0.35"/>
    <row r="6499" x14ac:dyDescent="0.35"/>
    <row r="6500" x14ac:dyDescent="0.35"/>
    <row r="6501" x14ac:dyDescent="0.35"/>
    <row r="6502" x14ac:dyDescent="0.35"/>
    <row r="6503" x14ac:dyDescent="0.35"/>
    <row r="6504" x14ac:dyDescent="0.35"/>
    <row r="6505" x14ac:dyDescent="0.35"/>
    <row r="6506" x14ac:dyDescent="0.35"/>
    <row r="6507" x14ac:dyDescent="0.35"/>
    <row r="6508" x14ac:dyDescent="0.35"/>
    <row r="6509" x14ac:dyDescent="0.35"/>
    <row r="6510" x14ac:dyDescent="0.35"/>
    <row r="6511" x14ac:dyDescent="0.35"/>
    <row r="6512" x14ac:dyDescent="0.35"/>
    <row r="6513" x14ac:dyDescent="0.35"/>
    <row r="6514" x14ac:dyDescent="0.35"/>
    <row r="6515" x14ac:dyDescent="0.35"/>
    <row r="6516" x14ac:dyDescent="0.35"/>
    <row r="6517" x14ac:dyDescent="0.35"/>
    <row r="6518" x14ac:dyDescent="0.35"/>
    <row r="6519" x14ac:dyDescent="0.35"/>
    <row r="6520" x14ac:dyDescent="0.35"/>
    <row r="6521" x14ac:dyDescent="0.35"/>
    <row r="6522" x14ac:dyDescent="0.35"/>
    <row r="6523" x14ac:dyDescent="0.35"/>
    <row r="6524" x14ac:dyDescent="0.35"/>
    <row r="6525" x14ac:dyDescent="0.35"/>
    <row r="6526" x14ac:dyDescent="0.35"/>
    <row r="6527" x14ac:dyDescent="0.35"/>
    <row r="6528" x14ac:dyDescent="0.35"/>
    <row r="6529" x14ac:dyDescent="0.35"/>
    <row r="6530" x14ac:dyDescent="0.35"/>
    <row r="6531" x14ac:dyDescent="0.35"/>
    <row r="6532" x14ac:dyDescent="0.35"/>
    <row r="6533" x14ac:dyDescent="0.35"/>
    <row r="6534" x14ac:dyDescent="0.35"/>
    <row r="6535" x14ac:dyDescent="0.35"/>
    <row r="6536" x14ac:dyDescent="0.35"/>
    <row r="6537" x14ac:dyDescent="0.35"/>
    <row r="6538" x14ac:dyDescent="0.35"/>
    <row r="6539" x14ac:dyDescent="0.35"/>
    <row r="6540" x14ac:dyDescent="0.35"/>
    <row r="6541" x14ac:dyDescent="0.35"/>
    <row r="6542" x14ac:dyDescent="0.35"/>
    <row r="6543" x14ac:dyDescent="0.35"/>
    <row r="6544" x14ac:dyDescent="0.35"/>
    <row r="6545" x14ac:dyDescent="0.35"/>
    <row r="6546" x14ac:dyDescent="0.35"/>
    <row r="6547" x14ac:dyDescent="0.35"/>
    <row r="6548" x14ac:dyDescent="0.35"/>
    <row r="6549" x14ac:dyDescent="0.35"/>
    <row r="6550" x14ac:dyDescent="0.35"/>
    <row r="6551" x14ac:dyDescent="0.35"/>
    <row r="6552" x14ac:dyDescent="0.35"/>
    <row r="6553" x14ac:dyDescent="0.35"/>
    <row r="6554" x14ac:dyDescent="0.35"/>
    <row r="6555" x14ac:dyDescent="0.35"/>
    <row r="6556" x14ac:dyDescent="0.35"/>
    <row r="6557" x14ac:dyDescent="0.35"/>
    <row r="6558" x14ac:dyDescent="0.35"/>
    <row r="6559" x14ac:dyDescent="0.35"/>
    <row r="6560" x14ac:dyDescent="0.35"/>
    <row r="6561" x14ac:dyDescent="0.35"/>
    <row r="6562" x14ac:dyDescent="0.35"/>
    <row r="6563" x14ac:dyDescent="0.35"/>
    <row r="6564" x14ac:dyDescent="0.35"/>
    <row r="6565" x14ac:dyDescent="0.35"/>
    <row r="6566" x14ac:dyDescent="0.35"/>
    <row r="6567" x14ac:dyDescent="0.35"/>
    <row r="6568" x14ac:dyDescent="0.35"/>
    <row r="6569" x14ac:dyDescent="0.35"/>
    <row r="6570" x14ac:dyDescent="0.35"/>
    <row r="6571" x14ac:dyDescent="0.35"/>
    <row r="6572" x14ac:dyDescent="0.35"/>
    <row r="6573" x14ac:dyDescent="0.35"/>
    <row r="6574" x14ac:dyDescent="0.35"/>
    <row r="6575" x14ac:dyDescent="0.35"/>
    <row r="6576" x14ac:dyDescent="0.35"/>
    <row r="6577" x14ac:dyDescent="0.35"/>
    <row r="6578" x14ac:dyDescent="0.35"/>
    <row r="6579" x14ac:dyDescent="0.35"/>
    <row r="6580" x14ac:dyDescent="0.35"/>
    <row r="6581" x14ac:dyDescent="0.35"/>
    <row r="6582" x14ac:dyDescent="0.35"/>
    <row r="6583" x14ac:dyDescent="0.35"/>
    <row r="6584" x14ac:dyDescent="0.35"/>
    <row r="6585" x14ac:dyDescent="0.35"/>
    <row r="6586" x14ac:dyDescent="0.35"/>
    <row r="6587" x14ac:dyDescent="0.35"/>
    <row r="6588" x14ac:dyDescent="0.35"/>
    <row r="6589" x14ac:dyDescent="0.35"/>
    <row r="6590" x14ac:dyDescent="0.35"/>
    <row r="6591" x14ac:dyDescent="0.35"/>
    <row r="6592" x14ac:dyDescent="0.35"/>
    <row r="6593" x14ac:dyDescent="0.35"/>
    <row r="6594" x14ac:dyDescent="0.35"/>
    <row r="6595" x14ac:dyDescent="0.35"/>
    <row r="6596" x14ac:dyDescent="0.35"/>
    <row r="6597" x14ac:dyDescent="0.35"/>
    <row r="6598" x14ac:dyDescent="0.35"/>
    <row r="6599" x14ac:dyDescent="0.35"/>
    <row r="6600" x14ac:dyDescent="0.35"/>
    <row r="6601" x14ac:dyDescent="0.35"/>
    <row r="6602" x14ac:dyDescent="0.35"/>
    <row r="6603" x14ac:dyDescent="0.35"/>
    <row r="6604" x14ac:dyDescent="0.35"/>
    <row r="6605" x14ac:dyDescent="0.35"/>
    <row r="6606" x14ac:dyDescent="0.35"/>
    <row r="6607" x14ac:dyDescent="0.35"/>
    <row r="6608" x14ac:dyDescent="0.35"/>
    <row r="6609" x14ac:dyDescent="0.35"/>
    <row r="6610" x14ac:dyDescent="0.35"/>
    <row r="6611" x14ac:dyDescent="0.35"/>
    <row r="6612" x14ac:dyDescent="0.35"/>
    <row r="6613" x14ac:dyDescent="0.35"/>
    <row r="6614" x14ac:dyDescent="0.35"/>
    <row r="6615" x14ac:dyDescent="0.35"/>
    <row r="6616" x14ac:dyDescent="0.35"/>
    <row r="6617" x14ac:dyDescent="0.35"/>
    <row r="6618" x14ac:dyDescent="0.35"/>
    <row r="6619" x14ac:dyDescent="0.35"/>
    <row r="6620" x14ac:dyDescent="0.35"/>
    <row r="6621" x14ac:dyDescent="0.35"/>
    <row r="6622" x14ac:dyDescent="0.35"/>
    <row r="6623" x14ac:dyDescent="0.35"/>
    <row r="6624" x14ac:dyDescent="0.35"/>
    <row r="6625" x14ac:dyDescent="0.35"/>
    <row r="6626" x14ac:dyDescent="0.35"/>
    <row r="6627" x14ac:dyDescent="0.35"/>
    <row r="6628" x14ac:dyDescent="0.35"/>
    <row r="6629" x14ac:dyDescent="0.35"/>
    <row r="6630" x14ac:dyDescent="0.35"/>
    <row r="6631" x14ac:dyDescent="0.35"/>
    <row r="6632" x14ac:dyDescent="0.35"/>
    <row r="6633" x14ac:dyDescent="0.35"/>
    <row r="6634" x14ac:dyDescent="0.35"/>
    <row r="6635" x14ac:dyDescent="0.35"/>
    <row r="6636" x14ac:dyDescent="0.35"/>
    <row r="6637" x14ac:dyDescent="0.35"/>
    <row r="6638" x14ac:dyDescent="0.35"/>
    <row r="6639" x14ac:dyDescent="0.35"/>
    <row r="6640" x14ac:dyDescent="0.35"/>
    <row r="6641" x14ac:dyDescent="0.35"/>
    <row r="6642" x14ac:dyDescent="0.35"/>
    <row r="6643" x14ac:dyDescent="0.35"/>
    <row r="6644" x14ac:dyDescent="0.35"/>
    <row r="6645" x14ac:dyDescent="0.35"/>
    <row r="6646" x14ac:dyDescent="0.35"/>
    <row r="6647" x14ac:dyDescent="0.35"/>
    <row r="6648" x14ac:dyDescent="0.35"/>
    <row r="6649" x14ac:dyDescent="0.35"/>
    <row r="6650" x14ac:dyDescent="0.35"/>
    <row r="6651" x14ac:dyDescent="0.35"/>
    <row r="6652" x14ac:dyDescent="0.35"/>
    <row r="6653" x14ac:dyDescent="0.35"/>
    <row r="6654" x14ac:dyDescent="0.35"/>
    <row r="6655" x14ac:dyDescent="0.35"/>
    <row r="6656" x14ac:dyDescent="0.35"/>
    <row r="6657" x14ac:dyDescent="0.35"/>
    <row r="6658" x14ac:dyDescent="0.35"/>
    <row r="6659" x14ac:dyDescent="0.35"/>
    <row r="6660" x14ac:dyDescent="0.35"/>
    <row r="6661" x14ac:dyDescent="0.35"/>
    <row r="6662" x14ac:dyDescent="0.35"/>
    <row r="6663" x14ac:dyDescent="0.35"/>
    <row r="6664" x14ac:dyDescent="0.35"/>
    <row r="6665" x14ac:dyDescent="0.35"/>
    <row r="6666" x14ac:dyDescent="0.35"/>
    <row r="6667" x14ac:dyDescent="0.35"/>
    <row r="6668" x14ac:dyDescent="0.35"/>
    <row r="6669" x14ac:dyDescent="0.35"/>
    <row r="6670" x14ac:dyDescent="0.35"/>
    <row r="6671" x14ac:dyDescent="0.35"/>
    <row r="6672" x14ac:dyDescent="0.35"/>
    <row r="6673" x14ac:dyDescent="0.35"/>
    <row r="6674" x14ac:dyDescent="0.35"/>
    <row r="6675" x14ac:dyDescent="0.35"/>
    <row r="6676" x14ac:dyDescent="0.35"/>
    <row r="6677" x14ac:dyDescent="0.35"/>
    <row r="6678" x14ac:dyDescent="0.35"/>
    <row r="6679" x14ac:dyDescent="0.35"/>
    <row r="6680" x14ac:dyDescent="0.35"/>
    <row r="6681" x14ac:dyDescent="0.35"/>
    <row r="6682" x14ac:dyDescent="0.35"/>
    <row r="6683" x14ac:dyDescent="0.35"/>
    <row r="6684" x14ac:dyDescent="0.35"/>
    <row r="6685" x14ac:dyDescent="0.35"/>
    <row r="6686" x14ac:dyDescent="0.35"/>
    <row r="6687" x14ac:dyDescent="0.35"/>
    <row r="6688" x14ac:dyDescent="0.35"/>
    <row r="6689" x14ac:dyDescent="0.35"/>
    <row r="6690" x14ac:dyDescent="0.35"/>
    <row r="6691" x14ac:dyDescent="0.35"/>
    <row r="6692" x14ac:dyDescent="0.35"/>
    <row r="6693" x14ac:dyDescent="0.35"/>
    <row r="6694" x14ac:dyDescent="0.35"/>
    <row r="6695" x14ac:dyDescent="0.35"/>
    <row r="6696" x14ac:dyDescent="0.35"/>
    <row r="6697" x14ac:dyDescent="0.35"/>
    <row r="6698" x14ac:dyDescent="0.35"/>
    <row r="6699" x14ac:dyDescent="0.35"/>
    <row r="6700" x14ac:dyDescent="0.35"/>
    <row r="6701" x14ac:dyDescent="0.35"/>
    <row r="6702" x14ac:dyDescent="0.35"/>
    <row r="6703" x14ac:dyDescent="0.35"/>
    <row r="6704" x14ac:dyDescent="0.35"/>
    <row r="6705" x14ac:dyDescent="0.35"/>
    <row r="6706" x14ac:dyDescent="0.35"/>
    <row r="6707" x14ac:dyDescent="0.35"/>
    <row r="6708" x14ac:dyDescent="0.35"/>
    <row r="6709" x14ac:dyDescent="0.35"/>
    <row r="6710" x14ac:dyDescent="0.35"/>
    <row r="6711" x14ac:dyDescent="0.35"/>
    <row r="6712" x14ac:dyDescent="0.35"/>
    <row r="6713" x14ac:dyDescent="0.35"/>
    <row r="6714" x14ac:dyDescent="0.35"/>
    <row r="6715" x14ac:dyDescent="0.35"/>
    <row r="6716" x14ac:dyDescent="0.35"/>
    <row r="6717" x14ac:dyDescent="0.35"/>
    <row r="6718" x14ac:dyDescent="0.35"/>
    <row r="6719" x14ac:dyDescent="0.35"/>
    <row r="6720" x14ac:dyDescent="0.35"/>
    <row r="6721" x14ac:dyDescent="0.35"/>
    <row r="6722" x14ac:dyDescent="0.35"/>
    <row r="6723" x14ac:dyDescent="0.35"/>
    <row r="6724" x14ac:dyDescent="0.35"/>
    <row r="6725" x14ac:dyDescent="0.35"/>
    <row r="6726" x14ac:dyDescent="0.35"/>
    <row r="6727" x14ac:dyDescent="0.35"/>
    <row r="6728" x14ac:dyDescent="0.35"/>
    <row r="6729" x14ac:dyDescent="0.35"/>
    <row r="6730" x14ac:dyDescent="0.35"/>
    <row r="6731" x14ac:dyDescent="0.35"/>
    <row r="6732" x14ac:dyDescent="0.35"/>
    <row r="6733" x14ac:dyDescent="0.35"/>
    <row r="6734" x14ac:dyDescent="0.35"/>
    <row r="6735" x14ac:dyDescent="0.35"/>
    <row r="6736" x14ac:dyDescent="0.35"/>
    <row r="6737" x14ac:dyDescent="0.35"/>
    <row r="6738" x14ac:dyDescent="0.35"/>
    <row r="6739" x14ac:dyDescent="0.35"/>
    <row r="6740" x14ac:dyDescent="0.35"/>
    <row r="6741" x14ac:dyDescent="0.35"/>
    <row r="6742" x14ac:dyDescent="0.35"/>
    <row r="6743" x14ac:dyDescent="0.35"/>
    <row r="6744" x14ac:dyDescent="0.35"/>
    <row r="6745" x14ac:dyDescent="0.35"/>
    <row r="6746" x14ac:dyDescent="0.35"/>
    <row r="6747" x14ac:dyDescent="0.35"/>
    <row r="6748" x14ac:dyDescent="0.35"/>
    <row r="6749" x14ac:dyDescent="0.35"/>
    <row r="6750" x14ac:dyDescent="0.35"/>
    <row r="6751" x14ac:dyDescent="0.35"/>
    <row r="6752" x14ac:dyDescent="0.35"/>
    <row r="6753" x14ac:dyDescent="0.35"/>
    <row r="6754" x14ac:dyDescent="0.35"/>
    <row r="6755" x14ac:dyDescent="0.35"/>
    <row r="6756" x14ac:dyDescent="0.35"/>
    <row r="6757" x14ac:dyDescent="0.35"/>
    <row r="6758" x14ac:dyDescent="0.35"/>
    <row r="6759" x14ac:dyDescent="0.35"/>
    <row r="6760" x14ac:dyDescent="0.35"/>
    <row r="6761" x14ac:dyDescent="0.35"/>
    <row r="6762" x14ac:dyDescent="0.35"/>
    <row r="6763" x14ac:dyDescent="0.35"/>
    <row r="6764" x14ac:dyDescent="0.35"/>
    <row r="6765" x14ac:dyDescent="0.35"/>
    <row r="6766" x14ac:dyDescent="0.35"/>
    <row r="6767" x14ac:dyDescent="0.35"/>
    <row r="6768" x14ac:dyDescent="0.35"/>
    <row r="6769" x14ac:dyDescent="0.35"/>
    <row r="6770" x14ac:dyDescent="0.35"/>
    <row r="6771" x14ac:dyDescent="0.35"/>
    <row r="6772" x14ac:dyDescent="0.35"/>
    <row r="6773" x14ac:dyDescent="0.35"/>
    <row r="6774" x14ac:dyDescent="0.35"/>
    <row r="6775" x14ac:dyDescent="0.35"/>
    <row r="6776" x14ac:dyDescent="0.35"/>
    <row r="6777" x14ac:dyDescent="0.35"/>
    <row r="6778" x14ac:dyDescent="0.35"/>
    <row r="6779" x14ac:dyDescent="0.35"/>
    <row r="6780" x14ac:dyDescent="0.35"/>
    <row r="6781" x14ac:dyDescent="0.35"/>
    <row r="6782" x14ac:dyDescent="0.35"/>
    <row r="6783" x14ac:dyDescent="0.35"/>
    <row r="6784" x14ac:dyDescent="0.35"/>
    <row r="6785" x14ac:dyDescent="0.35"/>
    <row r="6786" x14ac:dyDescent="0.35"/>
    <row r="6787" x14ac:dyDescent="0.35"/>
    <row r="6788" x14ac:dyDescent="0.35"/>
    <row r="6789" x14ac:dyDescent="0.35"/>
    <row r="6790" x14ac:dyDescent="0.35"/>
    <row r="6791" x14ac:dyDescent="0.35"/>
    <row r="6792" x14ac:dyDescent="0.35"/>
    <row r="6793" x14ac:dyDescent="0.35"/>
    <row r="6794" x14ac:dyDescent="0.35"/>
    <row r="6795" x14ac:dyDescent="0.35"/>
    <row r="6796" x14ac:dyDescent="0.35"/>
    <row r="6797" x14ac:dyDescent="0.35"/>
    <row r="6798" x14ac:dyDescent="0.35"/>
    <row r="6799" x14ac:dyDescent="0.35"/>
    <row r="6800" x14ac:dyDescent="0.35"/>
    <row r="6801" x14ac:dyDescent="0.35"/>
    <row r="6802" x14ac:dyDescent="0.35"/>
    <row r="6803" x14ac:dyDescent="0.35"/>
    <row r="6804" x14ac:dyDescent="0.35"/>
    <row r="6805" x14ac:dyDescent="0.35"/>
    <row r="6806" x14ac:dyDescent="0.35"/>
    <row r="6807" x14ac:dyDescent="0.35"/>
    <row r="6808" x14ac:dyDescent="0.35"/>
    <row r="6809" x14ac:dyDescent="0.35"/>
    <row r="6810" x14ac:dyDescent="0.35"/>
    <row r="6811" x14ac:dyDescent="0.35"/>
    <row r="6812" x14ac:dyDescent="0.35"/>
    <row r="6813" x14ac:dyDescent="0.35"/>
    <row r="6814" x14ac:dyDescent="0.35"/>
    <row r="6815" x14ac:dyDescent="0.35"/>
    <row r="6816" x14ac:dyDescent="0.35"/>
    <row r="6817" x14ac:dyDescent="0.35"/>
    <row r="6818" x14ac:dyDescent="0.35"/>
    <row r="6819" x14ac:dyDescent="0.35"/>
    <row r="6820" x14ac:dyDescent="0.35"/>
    <row r="6821" x14ac:dyDescent="0.35"/>
    <row r="6822" x14ac:dyDescent="0.35"/>
    <row r="6823" x14ac:dyDescent="0.35"/>
    <row r="6824" x14ac:dyDescent="0.35"/>
    <row r="6825" x14ac:dyDescent="0.35"/>
    <row r="6826" x14ac:dyDescent="0.35"/>
    <row r="6827" x14ac:dyDescent="0.35"/>
    <row r="6828" x14ac:dyDescent="0.35"/>
    <row r="6829" x14ac:dyDescent="0.35"/>
    <row r="6830" x14ac:dyDescent="0.35"/>
    <row r="6831" x14ac:dyDescent="0.35"/>
    <row r="6832" x14ac:dyDescent="0.35"/>
    <row r="6833" x14ac:dyDescent="0.35"/>
    <row r="6834" x14ac:dyDescent="0.35"/>
    <row r="6835" x14ac:dyDescent="0.35"/>
    <row r="6836" x14ac:dyDescent="0.35"/>
    <row r="6837" x14ac:dyDescent="0.35"/>
    <row r="6838" x14ac:dyDescent="0.35"/>
    <row r="6839" x14ac:dyDescent="0.35"/>
    <row r="6840" x14ac:dyDescent="0.35"/>
    <row r="6841" x14ac:dyDescent="0.35"/>
    <row r="6842" x14ac:dyDescent="0.35"/>
    <row r="6843" x14ac:dyDescent="0.35"/>
    <row r="6844" x14ac:dyDescent="0.35"/>
    <row r="6845" x14ac:dyDescent="0.35"/>
    <row r="6846" x14ac:dyDescent="0.35"/>
    <row r="6847" x14ac:dyDescent="0.35"/>
    <row r="6848" x14ac:dyDescent="0.35"/>
    <row r="6849" x14ac:dyDescent="0.35"/>
    <row r="6850" x14ac:dyDescent="0.35"/>
    <row r="6851" x14ac:dyDescent="0.35"/>
    <row r="6852" x14ac:dyDescent="0.35"/>
    <row r="6853" x14ac:dyDescent="0.35"/>
    <row r="6854" x14ac:dyDescent="0.35"/>
    <row r="6855" x14ac:dyDescent="0.35"/>
    <row r="6856" x14ac:dyDescent="0.35"/>
    <row r="6857" x14ac:dyDescent="0.35"/>
    <row r="6858" x14ac:dyDescent="0.35"/>
    <row r="6859" x14ac:dyDescent="0.35"/>
    <row r="6860" x14ac:dyDescent="0.35"/>
    <row r="6861" x14ac:dyDescent="0.35"/>
    <row r="6862" x14ac:dyDescent="0.35"/>
    <row r="6863" x14ac:dyDescent="0.35"/>
    <row r="6864" x14ac:dyDescent="0.35"/>
    <row r="6865" x14ac:dyDescent="0.35"/>
    <row r="6866" x14ac:dyDescent="0.35"/>
    <row r="6867" x14ac:dyDescent="0.35"/>
    <row r="6868" x14ac:dyDescent="0.35"/>
    <row r="6869" x14ac:dyDescent="0.35"/>
    <row r="6870" x14ac:dyDescent="0.35"/>
    <row r="6871" x14ac:dyDescent="0.35"/>
    <row r="6872" x14ac:dyDescent="0.35"/>
    <row r="6873" x14ac:dyDescent="0.35"/>
    <row r="6874" x14ac:dyDescent="0.35"/>
    <row r="6875" x14ac:dyDescent="0.35"/>
    <row r="6876" x14ac:dyDescent="0.35"/>
    <row r="6877" x14ac:dyDescent="0.35"/>
    <row r="6878" x14ac:dyDescent="0.35"/>
    <row r="6879" x14ac:dyDescent="0.35"/>
    <row r="6880" x14ac:dyDescent="0.35"/>
    <row r="6881" x14ac:dyDescent="0.35"/>
    <row r="6882" x14ac:dyDescent="0.35"/>
    <row r="6883" x14ac:dyDescent="0.35"/>
    <row r="6884" x14ac:dyDescent="0.35"/>
    <row r="6885" x14ac:dyDescent="0.35"/>
    <row r="6886" x14ac:dyDescent="0.35"/>
    <row r="6887" x14ac:dyDescent="0.35"/>
    <row r="6888" x14ac:dyDescent="0.35"/>
    <row r="6889" x14ac:dyDescent="0.35"/>
    <row r="6890" x14ac:dyDescent="0.35"/>
    <row r="6891" x14ac:dyDescent="0.35"/>
    <row r="6892" x14ac:dyDescent="0.35"/>
    <row r="6893" x14ac:dyDescent="0.35"/>
    <row r="6894" x14ac:dyDescent="0.35"/>
    <row r="6895" x14ac:dyDescent="0.35"/>
    <row r="6896" x14ac:dyDescent="0.35"/>
    <row r="6897" x14ac:dyDescent="0.35"/>
    <row r="6898" x14ac:dyDescent="0.35"/>
    <row r="6899" x14ac:dyDescent="0.35"/>
    <row r="6900" x14ac:dyDescent="0.35"/>
    <row r="6901" x14ac:dyDescent="0.35"/>
    <row r="6902" x14ac:dyDescent="0.35"/>
    <row r="6903" x14ac:dyDescent="0.35"/>
    <row r="6904" x14ac:dyDescent="0.35"/>
    <row r="6905" x14ac:dyDescent="0.35"/>
    <row r="6906" x14ac:dyDescent="0.35"/>
    <row r="6907" x14ac:dyDescent="0.35"/>
    <row r="6908" x14ac:dyDescent="0.35"/>
    <row r="6909" x14ac:dyDescent="0.35"/>
    <row r="6910" x14ac:dyDescent="0.35"/>
    <row r="6911" x14ac:dyDescent="0.35"/>
    <row r="6912" x14ac:dyDescent="0.35"/>
    <row r="6913" x14ac:dyDescent="0.35"/>
    <row r="6914" x14ac:dyDescent="0.35"/>
    <row r="6915" x14ac:dyDescent="0.35"/>
    <row r="6916" x14ac:dyDescent="0.35"/>
    <row r="6917" x14ac:dyDescent="0.35"/>
    <row r="6918" x14ac:dyDescent="0.35"/>
    <row r="6919" x14ac:dyDescent="0.35"/>
    <row r="6920" x14ac:dyDescent="0.35"/>
    <row r="6921" x14ac:dyDescent="0.35"/>
    <row r="6922" x14ac:dyDescent="0.35"/>
    <row r="6923" x14ac:dyDescent="0.35"/>
    <row r="6924" x14ac:dyDescent="0.35"/>
    <row r="6925" x14ac:dyDescent="0.35"/>
    <row r="6926" x14ac:dyDescent="0.35"/>
    <row r="6927" x14ac:dyDescent="0.35"/>
    <row r="6928" x14ac:dyDescent="0.35"/>
    <row r="6929" x14ac:dyDescent="0.35"/>
    <row r="6930" x14ac:dyDescent="0.35"/>
    <row r="6931" x14ac:dyDescent="0.35"/>
    <row r="6932" x14ac:dyDescent="0.35"/>
    <row r="6933" x14ac:dyDescent="0.35"/>
    <row r="6934" x14ac:dyDescent="0.35"/>
    <row r="6935" x14ac:dyDescent="0.35"/>
    <row r="6936" x14ac:dyDescent="0.35"/>
    <row r="6937" x14ac:dyDescent="0.35"/>
    <row r="6938" x14ac:dyDescent="0.35"/>
    <row r="6939" x14ac:dyDescent="0.35"/>
    <row r="6940" x14ac:dyDescent="0.35"/>
    <row r="6941" x14ac:dyDescent="0.35"/>
    <row r="6942" x14ac:dyDescent="0.35"/>
    <row r="6943" x14ac:dyDescent="0.35"/>
    <row r="6944" x14ac:dyDescent="0.35"/>
    <row r="6945" x14ac:dyDescent="0.35"/>
    <row r="6946" x14ac:dyDescent="0.35"/>
    <row r="6947" x14ac:dyDescent="0.35"/>
    <row r="6948" x14ac:dyDescent="0.35"/>
    <row r="6949" x14ac:dyDescent="0.35"/>
    <row r="6950" x14ac:dyDescent="0.35"/>
    <row r="6951" x14ac:dyDescent="0.35"/>
    <row r="6952" x14ac:dyDescent="0.35"/>
    <row r="6953" x14ac:dyDescent="0.35"/>
    <row r="6954" x14ac:dyDescent="0.35"/>
    <row r="6955" x14ac:dyDescent="0.35"/>
    <row r="6956" x14ac:dyDescent="0.35"/>
    <row r="6957" x14ac:dyDescent="0.35"/>
    <row r="6958" x14ac:dyDescent="0.35"/>
    <row r="6959" x14ac:dyDescent="0.35"/>
    <row r="6960" x14ac:dyDescent="0.35"/>
    <row r="6961" x14ac:dyDescent="0.35"/>
    <row r="6962" x14ac:dyDescent="0.35"/>
    <row r="6963" x14ac:dyDescent="0.35"/>
    <row r="6964" x14ac:dyDescent="0.35"/>
    <row r="6965" x14ac:dyDescent="0.35"/>
    <row r="6966" x14ac:dyDescent="0.35"/>
    <row r="6967" x14ac:dyDescent="0.35"/>
    <row r="6968" x14ac:dyDescent="0.35"/>
    <row r="6969" x14ac:dyDescent="0.35"/>
    <row r="6970" x14ac:dyDescent="0.35"/>
    <row r="6971" x14ac:dyDescent="0.35"/>
    <row r="6972" x14ac:dyDescent="0.35"/>
    <row r="6973" x14ac:dyDescent="0.35"/>
    <row r="6974" x14ac:dyDescent="0.35"/>
    <row r="6975" x14ac:dyDescent="0.35"/>
    <row r="6976" x14ac:dyDescent="0.35"/>
    <row r="6977" x14ac:dyDescent="0.35"/>
    <row r="6978" x14ac:dyDescent="0.35"/>
    <row r="6979" x14ac:dyDescent="0.35"/>
    <row r="6980" x14ac:dyDescent="0.35"/>
    <row r="6981" x14ac:dyDescent="0.35"/>
    <row r="6982" x14ac:dyDescent="0.35"/>
    <row r="6983" x14ac:dyDescent="0.35"/>
    <row r="6984" x14ac:dyDescent="0.35"/>
    <row r="6985" x14ac:dyDescent="0.35"/>
    <row r="6986" x14ac:dyDescent="0.35"/>
    <row r="6987" x14ac:dyDescent="0.35"/>
    <row r="6988" x14ac:dyDescent="0.35"/>
    <row r="6989" x14ac:dyDescent="0.35"/>
    <row r="6990" x14ac:dyDescent="0.35"/>
    <row r="6991" x14ac:dyDescent="0.35"/>
    <row r="6992" x14ac:dyDescent="0.35"/>
    <row r="6993" x14ac:dyDescent="0.35"/>
    <row r="6994" x14ac:dyDescent="0.35"/>
    <row r="6995" x14ac:dyDescent="0.35"/>
    <row r="6996" x14ac:dyDescent="0.35"/>
    <row r="6997" x14ac:dyDescent="0.35"/>
    <row r="6998" x14ac:dyDescent="0.35"/>
    <row r="6999" x14ac:dyDescent="0.35"/>
    <row r="7000" x14ac:dyDescent="0.35"/>
    <row r="7001" x14ac:dyDescent="0.35"/>
    <row r="7002" x14ac:dyDescent="0.35"/>
    <row r="7003" x14ac:dyDescent="0.35"/>
    <row r="7004" x14ac:dyDescent="0.35"/>
    <row r="7005" x14ac:dyDescent="0.35"/>
    <row r="7006" x14ac:dyDescent="0.35"/>
    <row r="7007" x14ac:dyDescent="0.35"/>
    <row r="7008" x14ac:dyDescent="0.35"/>
    <row r="7009" x14ac:dyDescent="0.35"/>
    <row r="7010" x14ac:dyDescent="0.35"/>
    <row r="7011" x14ac:dyDescent="0.35"/>
    <row r="7012" x14ac:dyDescent="0.35"/>
    <row r="7013" x14ac:dyDescent="0.35"/>
    <row r="7014" x14ac:dyDescent="0.35"/>
    <row r="7015" x14ac:dyDescent="0.35"/>
    <row r="7016" x14ac:dyDescent="0.35"/>
    <row r="7017" x14ac:dyDescent="0.35"/>
    <row r="7018" x14ac:dyDescent="0.35"/>
    <row r="7019" x14ac:dyDescent="0.35"/>
    <row r="7020" x14ac:dyDescent="0.35"/>
    <row r="7021" x14ac:dyDescent="0.35"/>
    <row r="7022" x14ac:dyDescent="0.35"/>
    <row r="7023" x14ac:dyDescent="0.35"/>
    <row r="7024" x14ac:dyDescent="0.35"/>
    <row r="7025" x14ac:dyDescent="0.35"/>
    <row r="7026" x14ac:dyDescent="0.35"/>
    <row r="7027" x14ac:dyDescent="0.35"/>
    <row r="7028" x14ac:dyDescent="0.35"/>
    <row r="7029" x14ac:dyDescent="0.35"/>
    <row r="7030" x14ac:dyDescent="0.35"/>
    <row r="7031" x14ac:dyDescent="0.35"/>
    <row r="7032" x14ac:dyDescent="0.35"/>
    <row r="7033" x14ac:dyDescent="0.35"/>
    <row r="7034" x14ac:dyDescent="0.35"/>
    <row r="7035" x14ac:dyDescent="0.35"/>
    <row r="7036" x14ac:dyDescent="0.35"/>
    <row r="7037" x14ac:dyDescent="0.35"/>
    <row r="7038" x14ac:dyDescent="0.35"/>
    <row r="7039" x14ac:dyDescent="0.35"/>
    <row r="7040" x14ac:dyDescent="0.35"/>
    <row r="7041" x14ac:dyDescent="0.35"/>
    <row r="7042" x14ac:dyDescent="0.35"/>
    <row r="7043" x14ac:dyDescent="0.35"/>
    <row r="7044" x14ac:dyDescent="0.35"/>
    <row r="7045" x14ac:dyDescent="0.35"/>
    <row r="7046" x14ac:dyDescent="0.35"/>
    <row r="7047" x14ac:dyDescent="0.35"/>
    <row r="7048" x14ac:dyDescent="0.35"/>
    <row r="7049" x14ac:dyDescent="0.35"/>
    <row r="7050" x14ac:dyDescent="0.35"/>
    <row r="7051" x14ac:dyDescent="0.35"/>
    <row r="7052" x14ac:dyDescent="0.35"/>
    <row r="7053" x14ac:dyDescent="0.35"/>
    <row r="7054" x14ac:dyDescent="0.35"/>
    <row r="7055" x14ac:dyDescent="0.35"/>
    <row r="7056" x14ac:dyDescent="0.35"/>
    <row r="7057" x14ac:dyDescent="0.35"/>
    <row r="7058" x14ac:dyDescent="0.35"/>
    <row r="7059" x14ac:dyDescent="0.35"/>
    <row r="7060" x14ac:dyDescent="0.35"/>
    <row r="7061" x14ac:dyDescent="0.35"/>
    <row r="7062" x14ac:dyDescent="0.35"/>
    <row r="7063" x14ac:dyDescent="0.35"/>
    <row r="7064" x14ac:dyDescent="0.35"/>
    <row r="7065" x14ac:dyDescent="0.35"/>
    <row r="7066" x14ac:dyDescent="0.35"/>
    <row r="7067" x14ac:dyDescent="0.35"/>
    <row r="7068" x14ac:dyDescent="0.35"/>
    <row r="7069" x14ac:dyDescent="0.35"/>
    <row r="7070" x14ac:dyDescent="0.35"/>
    <row r="7071" x14ac:dyDescent="0.35"/>
    <row r="7072" x14ac:dyDescent="0.35"/>
    <row r="7073" x14ac:dyDescent="0.35"/>
    <row r="7074" x14ac:dyDescent="0.35"/>
    <row r="7075" x14ac:dyDescent="0.35"/>
    <row r="7076" x14ac:dyDescent="0.35"/>
    <row r="7077" x14ac:dyDescent="0.35"/>
    <row r="7078" x14ac:dyDescent="0.35"/>
    <row r="7079" x14ac:dyDescent="0.35"/>
    <row r="7080" x14ac:dyDescent="0.35"/>
    <row r="7081" x14ac:dyDescent="0.35"/>
    <row r="7082" x14ac:dyDescent="0.35"/>
    <row r="7083" x14ac:dyDescent="0.35"/>
    <row r="7084" x14ac:dyDescent="0.35"/>
    <row r="7085" x14ac:dyDescent="0.35"/>
    <row r="7086" x14ac:dyDescent="0.35"/>
    <row r="7087" x14ac:dyDescent="0.35"/>
    <row r="7088" x14ac:dyDescent="0.35"/>
    <row r="7089" x14ac:dyDescent="0.35"/>
    <row r="7090" x14ac:dyDescent="0.35"/>
    <row r="7091" x14ac:dyDescent="0.35"/>
    <row r="7092" x14ac:dyDescent="0.35"/>
    <row r="7093" x14ac:dyDescent="0.35"/>
    <row r="7094" x14ac:dyDescent="0.35"/>
    <row r="7095" x14ac:dyDescent="0.35"/>
    <row r="7096" x14ac:dyDescent="0.35"/>
    <row r="7097" x14ac:dyDescent="0.35"/>
    <row r="7098" x14ac:dyDescent="0.35"/>
    <row r="7099" x14ac:dyDescent="0.35"/>
    <row r="7100" x14ac:dyDescent="0.35"/>
    <row r="7101" x14ac:dyDescent="0.35"/>
    <row r="7102" x14ac:dyDescent="0.35"/>
    <row r="7103" x14ac:dyDescent="0.35"/>
    <row r="7104" x14ac:dyDescent="0.35"/>
    <row r="7105" x14ac:dyDescent="0.35"/>
    <row r="7106" x14ac:dyDescent="0.35"/>
    <row r="7107" x14ac:dyDescent="0.35"/>
    <row r="7108" x14ac:dyDescent="0.35"/>
    <row r="7109" x14ac:dyDescent="0.35"/>
    <row r="7110" x14ac:dyDescent="0.35"/>
    <row r="7111" x14ac:dyDescent="0.35"/>
    <row r="7112" x14ac:dyDescent="0.35"/>
    <row r="7113" x14ac:dyDescent="0.35"/>
    <row r="7114" x14ac:dyDescent="0.35"/>
    <row r="7115" x14ac:dyDescent="0.35"/>
    <row r="7116" x14ac:dyDescent="0.35"/>
    <row r="7117" x14ac:dyDescent="0.35"/>
    <row r="7118" x14ac:dyDescent="0.35"/>
    <row r="7119" x14ac:dyDescent="0.35"/>
    <row r="7120" x14ac:dyDescent="0.35"/>
    <row r="7121" x14ac:dyDescent="0.35"/>
    <row r="7122" x14ac:dyDescent="0.35"/>
    <row r="7123" x14ac:dyDescent="0.35"/>
    <row r="7124" x14ac:dyDescent="0.35"/>
    <row r="7125" x14ac:dyDescent="0.35"/>
    <row r="7126" x14ac:dyDescent="0.35"/>
    <row r="7127" x14ac:dyDescent="0.35"/>
    <row r="7128" x14ac:dyDescent="0.35"/>
    <row r="7129" x14ac:dyDescent="0.35"/>
    <row r="7130" x14ac:dyDescent="0.35"/>
    <row r="7131" x14ac:dyDescent="0.35"/>
    <row r="7132" x14ac:dyDescent="0.35"/>
    <row r="7133" x14ac:dyDescent="0.35"/>
    <row r="7134" x14ac:dyDescent="0.35"/>
    <row r="7135" x14ac:dyDescent="0.35"/>
    <row r="7136" x14ac:dyDescent="0.35"/>
    <row r="7137" x14ac:dyDescent="0.35"/>
    <row r="7138" x14ac:dyDescent="0.35"/>
    <row r="7139" x14ac:dyDescent="0.35"/>
    <row r="7140" x14ac:dyDescent="0.35"/>
    <row r="7141" x14ac:dyDescent="0.35"/>
    <row r="7142" x14ac:dyDescent="0.35"/>
    <row r="7143" x14ac:dyDescent="0.35"/>
    <row r="7144" x14ac:dyDescent="0.35"/>
    <row r="7145" x14ac:dyDescent="0.35"/>
    <row r="7146" x14ac:dyDescent="0.35"/>
    <row r="7147" x14ac:dyDescent="0.35"/>
    <row r="7148" x14ac:dyDescent="0.35"/>
    <row r="7149" x14ac:dyDescent="0.35"/>
    <row r="7150" x14ac:dyDescent="0.35"/>
    <row r="7151" x14ac:dyDescent="0.35"/>
    <row r="7152" x14ac:dyDescent="0.35"/>
    <row r="7153" x14ac:dyDescent="0.35"/>
    <row r="7154" x14ac:dyDescent="0.35"/>
    <row r="7155" x14ac:dyDescent="0.35"/>
    <row r="7156" x14ac:dyDescent="0.35"/>
    <row r="7157" x14ac:dyDescent="0.35"/>
    <row r="7158" x14ac:dyDescent="0.35"/>
    <row r="7159" x14ac:dyDescent="0.35"/>
    <row r="7160" x14ac:dyDescent="0.35"/>
    <row r="7161" x14ac:dyDescent="0.35"/>
    <row r="7162" x14ac:dyDescent="0.35"/>
    <row r="7163" x14ac:dyDescent="0.35"/>
    <row r="7164" x14ac:dyDescent="0.35"/>
    <row r="7165" x14ac:dyDescent="0.35"/>
    <row r="7166" x14ac:dyDescent="0.35"/>
    <row r="7167" x14ac:dyDescent="0.35"/>
    <row r="7168" x14ac:dyDescent="0.35"/>
    <row r="7169" x14ac:dyDescent="0.35"/>
    <row r="7170" x14ac:dyDescent="0.35"/>
    <row r="7171" x14ac:dyDescent="0.35"/>
    <row r="7172" x14ac:dyDescent="0.35"/>
    <row r="7173" x14ac:dyDescent="0.35"/>
    <row r="7174" x14ac:dyDescent="0.35"/>
    <row r="7175" x14ac:dyDescent="0.35"/>
    <row r="7176" x14ac:dyDescent="0.35"/>
    <row r="7177" x14ac:dyDescent="0.35"/>
    <row r="7178" x14ac:dyDescent="0.35"/>
    <row r="7179" x14ac:dyDescent="0.35"/>
    <row r="7180" x14ac:dyDescent="0.35"/>
    <row r="7181" x14ac:dyDescent="0.35"/>
    <row r="7182" x14ac:dyDescent="0.35"/>
    <row r="7183" x14ac:dyDescent="0.35"/>
    <row r="7184" x14ac:dyDescent="0.35"/>
    <row r="7185" x14ac:dyDescent="0.35"/>
    <row r="7186" x14ac:dyDescent="0.35"/>
    <row r="7187" x14ac:dyDescent="0.35"/>
    <row r="7188" x14ac:dyDescent="0.35"/>
    <row r="7189" x14ac:dyDescent="0.35"/>
    <row r="7190" x14ac:dyDescent="0.35"/>
    <row r="7191" x14ac:dyDescent="0.35"/>
    <row r="7192" x14ac:dyDescent="0.35"/>
    <row r="7193" x14ac:dyDescent="0.35"/>
    <row r="7194" x14ac:dyDescent="0.35"/>
    <row r="7195" x14ac:dyDescent="0.35"/>
    <row r="7196" x14ac:dyDescent="0.35"/>
    <row r="7197" x14ac:dyDescent="0.35"/>
    <row r="7198" x14ac:dyDescent="0.35"/>
    <row r="7199" x14ac:dyDescent="0.35"/>
    <row r="7200" x14ac:dyDescent="0.35"/>
    <row r="7201" x14ac:dyDescent="0.35"/>
    <row r="7202" x14ac:dyDescent="0.35"/>
    <row r="7203" x14ac:dyDescent="0.35"/>
    <row r="7204" x14ac:dyDescent="0.35"/>
    <row r="7205" x14ac:dyDescent="0.35"/>
    <row r="7206" x14ac:dyDescent="0.35"/>
    <row r="7207" x14ac:dyDescent="0.35"/>
    <row r="7208" x14ac:dyDescent="0.35"/>
    <row r="7209" x14ac:dyDescent="0.35"/>
    <row r="7210" x14ac:dyDescent="0.35"/>
    <row r="7211" x14ac:dyDescent="0.35"/>
    <row r="7212" x14ac:dyDescent="0.35"/>
    <row r="7213" x14ac:dyDescent="0.35"/>
    <row r="7214" x14ac:dyDescent="0.35"/>
    <row r="7215" x14ac:dyDescent="0.35"/>
    <row r="7216" x14ac:dyDescent="0.35"/>
    <row r="7217" x14ac:dyDescent="0.35"/>
    <row r="7218" x14ac:dyDescent="0.35"/>
    <row r="7219" x14ac:dyDescent="0.35"/>
    <row r="7220" x14ac:dyDescent="0.35"/>
    <row r="7221" x14ac:dyDescent="0.35"/>
    <row r="7222" x14ac:dyDescent="0.35"/>
    <row r="7223" x14ac:dyDescent="0.35"/>
    <row r="7224" x14ac:dyDescent="0.35"/>
    <row r="7225" x14ac:dyDescent="0.35"/>
    <row r="7226" x14ac:dyDescent="0.35"/>
    <row r="7227" x14ac:dyDescent="0.35"/>
    <row r="7228" x14ac:dyDescent="0.35"/>
    <row r="7229" x14ac:dyDescent="0.35"/>
    <row r="7230" x14ac:dyDescent="0.35"/>
    <row r="7231" x14ac:dyDescent="0.35"/>
    <row r="7232" x14ac:dyDescent="0.35"/>
    <row r="7233" x14ac:dyDescent="0.35"/>
    <row r="7234" x14ac:dyDescent="0.35"/>
    <row r="7235" x14ac:dyDescent="0.35"/>
    <row r="7236" x14ac:dyDescent="0.35"/>
    <row r="7237" x14ac:dyDescent="0.35"/>
    <row r="7238" x14ac:dyDescent="0.35"/>
    <row r="7239" x14ac:dyDescent="0.35"/>
    <row r="7240" x14ac:dyDescent="0.35"/>
    <row r="7241" x14ac:dyDescent="0.35"/>
    <row r="7242" x14ac:dyDescent="0.35"/>
    <row r="7243" x14ac:dyDescent="0.35"/>
    <row r="7244" x14ac:dyDescent="0.35"/>
    <row r="7245" x14ac:dyDescent="0.35"/>
    <row r="7246" x14ac:dyDescent="0.35"/>
    <row r="7247" x14ac:dyDescent="0.35"/>
    <row r="7248" x14ac:dyDescent="0.35"/>
    <row r="7249" x14ac:dyDescent="0.35"/>
    <row r="7250" x14ac:dyDescent="0.35"/>
    <row r="7251" x14ac:dyDescent="0.35"/>
    <row r="7252" x14ac:dyDescent="0.35"/>
    <row r="7253" x14ac:dyDescent="0.35"/>
    <row r="7254" x14ac:dyDescent="0.35"/>
    <row r="7255" x14ac:dyDescent="0.35"/>
    <row r="7256" x14ac:dyDescent="0.35"/>
    <row r="7257" x14ac:dyDescent="0.35"/>
    <row r="7258" x14ac:dyDescent="0.35"/>
    <row r="7259" x14ac:dyDescent="0.35"/>
    <row r="7260" x14ac:dyDescent="0.35"/>
    <row r="7261" x14ac:dyDescent="0.35"/>
    <row r="7262" x14ac:dyDescent="0.35"/>
    <row r="7263" x14ac:dyDescent="0.35"/>
    <row r="7264" x14ac:dyDescent="0.35"/>
    <row r="7265" x14ac:dyDescent="0.35"/>
    <row r="7266" x14ac:dyDescent="0.35"/>
    <row r="7267" x14ac:dyDescent="0.35"/>
    <row r="7268" x14ac:dyDescent="0.35"/>
    <row r="7269" x14ac:dyDescent="0.35"/>
    <row r="7270" x14ac:dyDescent="0.35"/>
    <row r="7271" x14ac:dyDescent="0.35"/>
    <row r="7272" x14ac:dyDescent="0.35"/>
    <row r="7273" x14ac:dyDescent="0.35"/>
    <row r="7274" x14ac:dyDescent="0.35"/>
    <row r="7275" x14ac:dyDescent="0.35"/>
    <row r="7276" x14ac:dyDescent="0.35"/>
    <row r="7277" x14ac:dyDescent="0.35"/>
    <row r="7278" x14ac:dyDescent="0.35"/>
    <row r="7279" x14ac:dyDescent="0.35"/>
    <row r="7280" x14ac:dyDescent="0.35"/>
    <row r="7281" x14ac:dyDescent="0.35"/>
    <row r="7282" x14ac:dyDescent="0.35"/>
    <row r="7283" x14ac:dyDescent="0.35"/>
    <row r="7284" x14ac:dyDescent="0.35"/>
    <row r="7285" x14ac:dyDescent="0.35"/>
    <row r="7286" x14ac:dyDescent="0.35"/>
    <row r="7287" x14ac:dyDescent="0.35"/>
    <row r="7288" x14ac:dyDescent="0.35"/>
    <row r="7289" x14ac:dyDescent="0.35"/>
    <row r="7290" x14ac:dyDescent="0.35"/>
    <row r="7291" x14ac:dyDescent="0.35"/>
    <row r="7292" x14ac:dyDescent="0.35"/>
    <row r="7293" x14ac:dyDescent="0.35"/>
    <row r="7294" x14ac:dyDescent="0.35"/>
    <row r="7295" x14ac:dyDescent="0.35"/>
    <row r="7296" x14ac:dyDescent="0.35"/>
    <row r="7297" x14ac:dyDescent="0.35"/>
    <row r="7298" x14ac:dyDescent="0.35"/>
    <row r="7299" x14ac:dyDescent="0.35"/>
    <row r="7300" x14ac:dyDescent="0.35"/>
    <row r="7301" x14ac:dyDescent="0.35"/>
    <row r="7302" x14ac:dyDescent="0.35"/>
    <row r="7303" x14ac:dyDescent="0.35"/>
    <row r="7304" x14ac:dyDescent="0.35"/>
    <row r="7305" x14ac:dyDescent="0.35"/>
    <row r="7306" x14ac:dyDescent="0.35"/>
    <row r="7307" x14ac:dyDescent="0.35"/>
    <row r="7308" x14ac:dyDescent="0.35"/>
    <row r="7309" x14ac:dyDescent="0.35"/>
    <row r="7310" x14ac:dyDescent="0.35"/>
    <row r="7311" x14ac:dyDescent="0.35"/>
    <row r="7312" x14ac:dyDescent="0.35"/>
    <row r="7313" x14ac:dyDescent="0.35"/>
    <row r="7314" x14ac:dyDescent="0.35"/>
    <row r="7315" x14ac:dyDescent="0.35"/>
    <row r="7316" x14ac:dyDescent="0.35"/>
    <row r="7317" x14ac:dyDescent="0.35"/>
    <row r="7318" x14ac:dyDescent="0.35"/>
    <row r="7319" x14ac:dyDescent="0.35"/>
    <row r="7320" x14ac:dyDescent="0.35"/>
    <row r="7321" x14ac:dyDescent="0.35"/>
    <row r="7322" x14ac:dyDescent="0.35"/>
    <row r="7323" x14ac:dyDescent="0.35"/>
    <row r="7324" x14ac:dyDescent="0.35"/>
    <row r="7325" x14ac:dyDescent="0.35"/>
    <row r="7326" x14ac:dyDescent="0.35"/>
    <row r="7327" x14ac:dyDescent="0.35"/>
    <row r="7328" x14ac:dyDescent="0.35"/>
    <row r="7329" x14ac:dyDescent="0.35"/>
    <row r="7330" x14ac:dyDescent="0.35"/>
    <row r="7331" x14ac:dyDescent="0.35"/>
    <row r="7332" x14ac:dyDescent="0.35"/>
    <row r="7333" x14ac:dyDescent="0.35"/>
    <row r="7334" x14ac:dyDescent="0.35"/>
    <row r="7335" x14ac:dyDescent="0.35"/>
    <row r="7336" x14ac:dyDescent="0.35"/>
    <row r="7337" x14ac:dyDescent="0.35"/>
    <row r="7338" x14ac:dyDescent="0.35"/>
    <row r="7339" x14ac:dyDescent="0.35"/>
    <row r="7340" x14ac:dyDescent="0.35"/>
    <row r="7341" x14ac:dyDescent="0.35"/>
    <row r="7342" x14ac:dyDescent="0.35"/>
    <row r="7343" x14ac:dyDescent="0.35"/>
    <row r="7344" x14ac:dyDescent="0.35"/>
    <row r="7345" x14ac:dyDescent="0.35"/>
    <row r="7346" x14ac:dyDescent="0.35"/>
    <row r="7347" x14ac:dyDescent="0.35"/>
    <row r="7348" x14ac:dyDescent="0.35"/>
    <row r="7349" x14ac:dyDescent="0.35"/>
    <row r="7350" x14ac:dyDescent="0.35"/>
    <row r="7351" x14ac:dyDescent="0.35"/>
    <row r="7352" x14ac:dyDescent="0.35"/>
    <row r="7353" x14ac:dyDescent="0.35"/>
    <row r="7354" x14ac:dyDescent="0.35"/>
    <row r="7355" x14ac:dyDescent="0.35"/>
    <row r="7356" x14ac:dyDescent="0.35"/>
    <row r="7357" x14ac:dyDescent="0.35"/>
    <row r="7358" x14ac:dyDescent="0.35"/>
    <row r="7359" x14ac:dyDescent="0.35"/>
    <row r="7360" x14ac:dyDescent="0.35"/>
    <row r="7361" x14ac:dyDescent="0.35"/>
    <row r="7362" x14ac:dyDescent="0.35"/>
    <row r="7363" x14ac:dyDescent="0.35"/>
    <row r="7364" x14ac:dyDescent="0.35"/>
    <row r="7365" x14ac:dyDescent="0.35"/>
    <row r="7366" x14ac:dyDescent="0.35"/>
    <row r="7367" x14ac:dyDescent="0.35"/>
    <row r="7368" x14ac:dyDescent="0.35"/>
    <row r="7369" x14ac:dyDescent="0.35"/>
    <row r="7370" x14ac:dyDescent="0.35"/>
    <row r="7371" x14ac:dyDescent="0.35"/>
    <row r="7372" x14ac:dyDescent="0.35"/>
    <row r="7373" x14ac:dyDescent="0.35"/>
    <row r="7374" x14ac:dyDescent="0.35"/>
    <row r="7375" x14ac:dyDescent="0.35"/>
    <row r="7376" x14ac:dyDescent="0.35"/>
    <row r="7377" x14ac:dyDescent="0.35"/>
    <row r="7378" x14ac:dyDescent="0.35"/>
    <row r="7379" x14ac:dyDescent="0.35"/>
    <row r="7380" x14ac:dyDescent="0.35"/>
    <row r="7381" x14ac:dyDescent="0.35"/>
    <row r="7382" x14ac:dyDescent="0.35"/>
    <row r="7383" x14ac:dyDescent="0.35"/>
    <row r="7384" x14ac:dyDescent="0.35"/>
    <row r="7385" x14ac:dyDescent="0.35"/>
    <row r="7386" x14ac:dyDescent="0.35"/>
    <row r="7387" x14ac:dyDescent="0.35"/>
    <row r="7388" x14ac:dyDescent="0.35"/>
    <row r="7389" x14ac:dyDescent="0.35"/>
    <row r="7390" x14ac:dyDescent="0.35"/>
    <row r="7391" x14ac:dyDescent="0.35"/>
    <row r="7392" x14ac:dyDescent="0.35"/>
    <row r="7393" x14ac:dyDescent="0.35"/>
    <row r="7394" x14ac:dyDescent="0.35"/>
    <row r="7395" x14ac:dyDescent="0.35"/>
    <row r="7396" x14ac:dyDescent="0.35"/>
    <row r="7397" x14ac:dyDescent="0.35"/>
    <row r="7398" x14ac:dyDescent="0.35"/>
    <row r="7399" x14ac:dyDescent="0.35"/>
    <row r="7400" x14ac:dyDescent="0.35"/>
    <row r="7401" x14ac:dyDescent="0.35"/>
    <row r="7402" x14ac:dyDescent="0.35"/>
    <row r="7403" x14ac:dyDescent="0.35"/>
    <row r="7404" x14ac:dyDescent="0.35"/>
    <row r="7405" x14ac:dyDescent="0.35"/>
    <row r="7406" x14ac:dyDescent="0.35"/>
    <row r="7407" x14ac:dyDescent="0.35"/>
    <row r="7408" x14ac:dyDescent="0.35"/>
    <row r="7409" x14ac:dyDescent="0.35"/>
    <row r="7410" x14ac:dyDescent="0.35"/>
    <row r="7411" x14ac:dyDescent="0.35"/>
    <row r="7412" x14ac:dyDescent="0.35"/>
    <row r="7413" x14ac:dyDescent="0.35"/>
    <row r="7414" x14ac:dyDescent="0.35"/>
    <row r="7415" x14ac:dyDescent="0.35"/>
    <row r="7416" x14ac:dyDescent="0.35"/>
    <row r="7417" x14ac:dyDescent="0.35"/>
    <row r="7418" x14ac:dyDescent="0.35"/>
    <row r="7419" x14ac:dyDescent="0.35"/>
    <row r="7420" x14ac:dyDescent="0.35"/>
    <row r="7421" x14ac:dyDescent="0.35"/>
    <row r="7422" x14ac:dyDescent="0.35"/>
    <row r="7423" x14ac:dyDescent="0.35"/>
    <row r="7424" x14ac:dyDescent="0.35"/>
    <row r="7425" x14ac:dyDescent="0.35"/>
    <row r="7426" x14ac:dyDescent="0.35"/>
    <row r="7427" x14ac:dyDescent="0.35"/>
    <row r="7428" x14ac:dyDescent="0.35"/>
    <row r="7429" x14ac:dyDescent="0.35"/>
    <row r="7430" x14ac:dyDescent="0.35"/>
    <row r="7431" x14ac:dyDescent="0.35"/>
    <row r="7432" x14ac:dyDescent="0.35"/>
    <row r="7433" x14ac:dyDescent="0.35"/>
    <row r="7434" x14ac:dyDescent="0.35"/>
    <row r="7435" x14ac:dyDescent="0.35"/>
    <row r="7436" x14ac:dyDescent="0.35"/>
    <row r="7437" x14ac:dyDescent="0.35"/>
    <row r="7438" x14ac:dyDescent="0.35"/>
    <row r="7439" x14ac:dyDescent="0.35"/>
    <row r="7440" x14ac:dyDescent="0.35"/>
    <row r="7441" x14ac:dyDescent="0.35"/>
    <row r="7442" x14ac:dyDescent="0.35"/>
    <row r="7443" x14ac:dyDescent="0.35"/>
    <row r="7444" x14ac:dyDescent="0.35"/>
    <row r="7445" x14ac:dyDescent="0.35"/>
    <row r="7446" x14ac:dyDescent="0.35"/>
    <row r="7447" x14ac:dyDescent="0.35"/>
    <row r="7448" x14ac:dyDescent="0.35"/>
    <row r="7449" x14ac:dyDescent="0.35"/>
    <row r="7450" x14ac:dyDescent="0.35"/>
    <row r="7451" x14ac:dyDescent="0.35"/>
    <row r="7452" x14ac:dyDescent="0.35"/>
    <row r="7453" x14ac:dyDescent="0.35"/>
    <row r="7454" x14ac:dyDescent="0.35"/>
    <row r="7455" x14ac:dyDescent="0.35"/>
    <row r="7456" x14ac:dyDescent="0.35"/>
    <row r="7457" x14ac:dyDescent="0.35"/>
    <row r="7458" x14ac:dyDescent="0.35"/>
    <row r="7459" x14ac:dyDescent="0.35"/>
    <row r="7460" x14ac:dyDescent="0.35"/>
    <row r="7461" x14ac:dyDescent="0.35"/>
    <row r="7462" x14ac:dyDescent="0.35"/>
    <row r="7463" x14ac:dyDescent="0.35"/>
    <row r="7464" x14ac:dyDescent="0.35"/>
    <row r="7465" x14ac:dyDescent="0.35"/>
    <row r="7466" x14ac:dyDescent="0.35"/>
    <row r="7467" x14ac:dyDescent="0.35"/>
    <row r="7468" x14ac:dyDescent="0.35"/>
    <row r="7469" x14ac:dyDescent="0.35"/>
    <row r="7470" x14ac:dyDescent="0.35"/>
    <row r="7471" x14ac:dyDescent="0.35"/>
    <row r="7472" x14ac:dyDescent="0.35"/>
    <row r="7473" x14ac:dyDescent="0.35"/>
    <row r="7474" x14ac:dyDescent="0.35"/>
    <row r="7475" x14ac:dyDescent="0.35"/>
    <row r="7476" x14ac:dyDescent="0.35"/>
    <row r="7477" x14ac:dyDescent="0.35"/>
    <row r="7478" x14ac:dyDescent="0.35"/>
    <row r="7479" x14ac:dyDescent="0.35"/>
    <row r="7480" x14ac:dyDescent="0.35"/>
    <row r="7481" x14ac:dyDescent="0.35"/>
    <row r="7482" x14ac:dyDescent="0.35"/>
    <row r="7483" x14ac:dyDescent="0.35"/>
    <row r="7484" x14ac:dyDescent="0.35"/>
    <row r="7485" x14ac:dyDescent="0.35"/>
    <row r="7486" x14ac:dyDescent="0.35"/>
    <row r="7487" x14ac:dyDescent="0.35"/>
    <row r="7488" x14ac:dyDescent="0.35"/>
    <row r="7489" x14ac:dyDescent="0.35"/>
    <row r="7490" x14ac:dyDescent="0.35"/>
    <row r="7491" x14ac:dyDescent="0.35"/>
    <row r="7492" x14ac:dyDescent="0.35"/>
    <row r="7493" x14ac:dyDescent="0.35"/>
    <row r="7494" x14ac:dyDescent="0.35"/>
    <row r="7495" x14ac:dyDescent="0.35"/>
    <row r="7496" x14ac:dyDescent="0.35"/>
    <row r="7497" x14ac:dyDescent="0.35"/>
    <row r="7498" x14ac:dyDescent="0.35"/>
    <row r="7499" x14ac:dyDescent="0.35"/>
    <row r="7500" x14ac:dyDescent="0.35"/>
    <row r="7501" x14ac:dyDescent="0.35"/>
    <row r="7502" x14ac:dyDescent="0.35"/>
    <row r="7503" x14ac:dyDescent="0.35"/>
    <row r="7504" x14ac:dyDescent="0.35"/>
    <row r="7505" x14ac:dyDescent="0.35"/>
    <row r="7506" x14ac:dyDescent="0.35"/>
    <row r="7507" x14ac:dyDescent="0.35"/>
    <row r="7508" x14ac:dyDescent="0.35"/>
    <row r="7509" x14ac:dyDescent="0.35"/>
    <row r="7510" x14ac:dyDescent="0.35"/>
    <row r="7511" x14ac:dyDescent="0.35"/>
    <row r="7512" x14ac:dyDescent="0.35"/>
    <row r="7513" x14ac:dyDescent="0.35"/>
    <row r="7514" x14ac:dyDescent="0.35"/>
    <row r="7515" x14ac:dyDescent="0.35"/>
    <row r="7516" x14ac:dyDescent="0.35"/>
    <row r="7517" x14ac:dyDescent="0.35"/>
    <row r="7518" x14ac:dyDescent="0.35"/>
    <row r="7519" x14ac:dyDescent="0.35"/>
    <row r="7520" x14ac:dyDescent="0.35"/>
    <row r="7521" x14ac:dyDescent="0.35"/>
    <row r="7522" x14ac:dyDescent="0.35"/>
    <row r="7523" x14ac:dyDescent="0.35"/>
    <row r="7524" x14ac:dyDescent="0.35"/>
    <row r="7525" x14ac:dyDescent="0.35"/>
    <row r="7526" x14ac:dyDescent="0.35"/>
    <row r="7527" x14ac:dyDescent="0.35"/>
    <row r="7528" x14ac:dyDescent="0.35"/>
    <row r="7529" x14ac:dyDescent="0.35"/>
    <row r="7530" x14ac:dyDescent="0.35"/>
    <row r="7531" x14ac:dyDescent="0.35"/>
    <row r="7532" x14ac:dyDescent="0.35"/>
    <row r="7533" x14ac:dyDescent="0.35"/>
    <row r="7534" x14ac:dyDescent="0.35"/>
    <row r="7535" x14ac:dyDescent="0.35"/>
    <row r="7536" x14ac:dyDescent="0.35"/>
    <row r="7537" x14ac:dyDescent="0.35"/>
    <row r="7538" x14ac:dyDescent="0.35"/>
    <row r="7539" x14ac:dyDescent="0.35"/>
    <row r="7540" x14ac:dyDescent="0.35"/>
    <row r="7541" x14ac:dyDescent="0.35"/>
    <row r="7542" x14ac:dyDescent="0.35"/>
    <row r="7543" x14ac:dyDescent="0.35"/>
    <row r="7544" x14ac:dyDescent="0.35"/>
    <row r="7545" x14ac:dyDescent="0.35"/>
    <row r="7546" x14ac:dyDescent="0.35"/>
    <row r="7547" x14ac:dyDescent="0.35"/>
    <row r="7548" x14ac:dyDescent="0.35"/>
    <row r="7549" x14ac:dyDescent="0.35"/>
    <row r="7550" x14ac:dyDescent="0.35"/>
    <row r="7551" x14ac:dyDescent="0.35"/>
    <row r="7552" x14ac:dyDescent="0.35"/>
    <row r="7553" x14ac:dyDescent="0.35"/>
    <row r="7554" x14ac:dyDescent="0.35"/>
    <row r="7555" x14ac:dyDescent="0.35"/>
    <row r="7556" x14ac:dyDescent="0.35"/>
    <row r="7557" x14ac:dyDescent="0.35"/>
    <row r="7558" x14ac:dyDescent="0.35"/>
    <row r="7559" x14ac:dyDescent="0.35"/>
    <row r="7560" x14ac:dyDescent="0.35"/>
    <row r="7561" x14ac:dyDescent="0.35"/>
    <row r="7562" x14ac:dyDescent="0.35"/>
    <row r="7563" x14ac:dyDescent="0.35"/>
    <row r="7564" x14ac:dyDescent="0.35"/>
    <row r="7565" x14ac:dyDescent="0.35"/>
    <row r="7566" x14ac:dyDescent="0.35"/>
    <row r="7567" x14ac:dyDescent="0.35"/>
    <row r="7568" x14ac:dyDescent="0.35"/>
    <row r="7569" x14ac:dyDescent="0.35"/>
    <row r="7570" x14ac:dyDescent="0.35"/>
    <row r="7571" x14ac:dyDescent="0.35"/>
    <row r="7572" x14ac:dyDescent="0.35"/>
    <row r="7573" x14ac:dyDescent="0.35"/>
    <row r="7574" x14ac:dyDescent="0.35"/>
    <row r="7575" x14ac:dyDescent="0.35"/>
    <row r="7576" x14ac:dyDescent="0.35"/>
    <row r="7577" x14ac:dyDescent="0.35"/>
    <row r="7578" x14ac:dyDescent="0.35"/>
    <row r="7579" x14ac:dyDescent="0.35"/>
    <row r="7580" x14ac:dyDescent="0.35"/>
    <row r="7581" x14ac:dyDescent="0.35"/>
    <row r="7582" x14ac:dyDescent="0.35"/>
    <row r="7583" x14ac:dyDescent="0.35"/>
    <row r="7584" x14ac:dyDescent="0.35"/>
    <row r="7585" x14ac:dyDescent="0.35"/>
    <row r="7586" x14ac:dyDescent="0.35"/>
    <row r="7587" x14ac:dyDescent="0.35"/>
    <row r="7588" x14ac:dyDescent="0.35"/>
    <row r="7589" x14ac:dyDescent="0.35"/>
    <row r="7590" x14ac:dyDescent="0.35"/>
    <row r="7591" x14ac:dyDescent="0.35"/>
    <row r="7592" x14ac:dyDescent="0.35"/>
    <row r="7593" x14ac:dyDescent="0.35"/>
    <row r="7594" x14ac:dyDescent="0.35"/>
    <row r="7595" x14ac:dyDescent="0.35"/>
    <row r="7596" x14ac:dyDescent="0.35"/>
    <row r="7597" x14ac:dyDescent="0.35"/>
    <row r="7598" x14ac:dyDescent="0.35"/>
    <row r="7599" x14ac:dyDescent="0.35"/>
    <row r="7600" x14ac:dyDescent="0.35"/>
    <row r="7601" x14ac:dyDescent="0.35"/>
    <row r="7602" x14ac:dyDescent="0.35"/>
    <row r="7603" x14ac:dyDescent="0.35"/>
    <row r="7604" x14ac:dyDescent="0.35"/>
    <row r="7605" x14ac:dyDescent="0.35"/>
    <row r="7606" x14ac:dyDescent="0.35"/>
    <row r="7607" x14ac:dyDescent="0.35"/>
    <row r="7608" x14ac:dyDescent="0.35"/>
    <row r="7609" x14ac:dyDescent="0.35"/>
    <row r="7610" x14ac:dyDescent="0.35"/>
    <row r="7611" x14ac:dyDescent="0.35"/>
    <row r="7612" x14ac:dyDescent="0.35"/>
    <row r="7613" x14ac:dyDescent="0.35"/>
    <row r="7614" x14ac:dyDescent="0.35"/>
    <row r="7615" x14ac:dyDescent="0.35"/>
    <row r="7616" x14ac:dyDescent="0.35"/>
    <row r="7617" x14ac:dyDescent="0.35"/>
    <row r="7618" x14ac:dyDescent="0.35"/>
    <row r="7619" x14ac:dyDescent="0.35"/>
    <row r="7620" x14ac:dyDescent="0.35"/>
    <row r="7621" x14ac:dyDescent="0.35"/>
    <row r="7622" x14ac:dyDescent="0.35"/>
    <row r="7623" x14ac:dyDescent="0.35"/>
    <row r="7624" x14ac:dyDescent="0.35"/>
    <row r="7625" x14ac:dyDescent="0.35"/>
    <row r="7626" x14ac:dyDescent="0.35"/>
    <row r="7627" x14ac:dyDescent="0.35"/>
    <row r="7628" x14ac:dyDescent="0.35"/>
    <row r="7629" x14ac:dyDescent="0.35"/>
    <row r="7630" x14ac:dyDescent="0.35"/>
    <row r="7631" x14ac:dyDescent="0.35"/>
    <row r="7632" x14ac:dyDescent="0.35"/>
    <row r="7633" x14ac:dyDescent="0.35"/>
    <row r="7634" x14ac:dyDescent="0.35"/>
    <row r="7635" x14ac:dyDescent="0.35"/>
    <row r="7636" x14ac:dyDescent="0.35"/>
    <row r="7637" x14ac:dyDescent="0.35"/>
    <row r="7638" x14ac:dyDescent="0.35"/>
    <row r="7639" x14ac:dyDescent="0.35"/>
    <row r="7640" x14ac:dyDescent="0.35"/>
    <row r="7641" x14ac:dyDescent="0.35"/>
    <row r="7642" x14ac:dyDescent="0.35"/>
    <row r="7643" x14ac:dyDescent="0.35"/>
    <row r="7644" x14ac:dyDescent="0.35"/>
    <row r="7645" x14ac:dyDescent="0.35"/>
    <row r="7646" x14ac:dyDescent="0.35"/>
    <row r="7647" x14ac:dyDescent="0.35"/>
    <row r="7648" x14ac:dyDescent="0.35"/>
    <row r="7649" x14ac:dyDescent="0.35"/>
    <row r="7650" x14ac:dyDescent="0.35"/>
    <row r="7651" x14ac:dyDescent="0.35"/>
    <row r="7652" x14ac:dyDescent="0.35"/>
    <row r="7653" x14ac:dyDescent="0.35"/>
    <row r="7654" x14ac:dyDescent="0.35"/>
    <row r="7655" x14ac:dyDescent="0.35"/>
    <row r="7656" x14ac:dyDescent="0.35"/>
    <row r="7657" x14ac:dyDescent="0.35"/>
    <row r="7658" x14ac:dyDescent="0.35"/>
    <row r="7659" x14ac:dyDescent="0.35"/>
    <row r="7660" x14ac:dyDescent="0.35"/>
    <row r="7661" x14ac:dyDescent="0.35"/>
    <row r="7662" x14ac:dyDescent="0.35"/>
    <row r="7663" x14ac:dyDescent="0.35"/>
    <row r="7664" x14ac:dyDescent="0.35"/>
    <row r="7665" x14ac:dyDescent="0.35"/>
    <row r="7666" x14ac:dyDescent="0.35"/>
    <row r="7667" x14ac:dyDescent="0.35"/>
    <row r="7668" x14ac:dyDescent="0.35"/>
    <row r="7669" x14ac:dyDescent="0.35"/>
    <row r="7670" x14ac:dyDescent="0.35"/>
    <row r="7671" x14ac:dyDescent="0.35"/>
    <row r="7672" x14ac:dyDescent="0.35"/>
    <row r="7673" x14ac:dyDescent="0.35"/>
    <row r="7674" x14ac:dyDescent="0.35"/>
    <row r="7675" x14ac:dyDescent="0.35"/>
    <row r="7676" x14ac:dyDescent="0.35"/>
    <row r="7677" x14ac:dyDescent="0.35"/>
    <row r="7678" x14ac:dyDescent="0.35"/>
    <row r="7679" x14ac:dyDescent="0.35"/>
    <row r="7680" x14ac:dyDescent="0.35"/>
    <row r="7681" x14ac:dyDescent="0.35"/>
    <row r="7682" x14ac:dyDescent="0.35"/>
    <row r="7683" x14ac:dyDescent="0.35"/>
    <row r="7684" x14ac:dyDescent="0.35"/>
    <row r="7685" x14ac:dyDescent="0.35"/>
    <row r="7686" x14ac:dyDescent="0.35"/>
    <row r="7687" x14ac:dyDescent="0.35"/>
    <row r="7688" x14ac:dyDescent="0.35"/>
    <row r="7689" x14ac:dyDescent="0.35"/>
    <row r="7690" x14ac:dyDescent="0.35"/>
    <row r="7691" x14ac:dyDescent="0.35"/>
    <row r="7692" x14ac:dyDescent="0.35"/>
    <row r="7693" x14ac:dyDescent="0.35"/>
    <row r="7694" x14ac:dyDescent="0.35"/>
    <row r="7695" x14ac:dyDescent="0.35"/>
    <row r="7696" x14ac:dyDescent="0.35"/>
    <row r="7697" x14ac:dyDescent="0.35"/>
    <row r="7698" x14ac:dyDescent="0.35"/>
    <row r="7699" x14ac:dyDescent="0.35"/>
    <row r="7700" x14ac:dyDescent="0.35"/>
    <row r="7701" x14ac:dyDescent="0.35"/>
    <row r="7702" x14ac:dyDescent="0.35"/>
    <row r="7703" x14ac:dyDescent="0.35"/>
    <row r="7704" x14ac:dyDescent="0.35"/>
    <row r="7705" x14ac:dyDescent="0.35"/>
    <row r="7706" x14ac:dyDescent="0.35"/>
    <row r="7707" x14ac:dyDescent="0.35"/>
    <row r="7708" x14ac:dyDescent="0.35"/>
    <row r="7709" x14ac:dyDescent="0.35"/>
    <row r="7710" x14ac:dyDescent="0.35"/>
    <row r="7711" x14ac:dyDescent="0.35"/>
    <row r="7712" x14ac:dyDescent="0.35"/>
    <row r="7713" x14ac:dyDescent="0.35"/>
    <row r="7714" x14ac:dyDescent="0.35"/>
    <row r="7715" x14ac:dyDescent="0.35"/>
    <row r="7716" x14ac:dyDescent="0.35"/>
    <row r="7717" x14ac:dyDescent="0.35"/>
    <row r="7718" x14ac:dyDescent="0.35"/>
    <row r="7719" x14ac:dyDescent="0.35"/>
    <row r="7720" x14ac:dyDescent="0.35"/>
    <row r="7721" x14ac:dyDescent="0.35"/>
    <row r="7722" x14ac:dyDescent="0.35"/>
    <row r="7723" x14ac:dyDescent="0.35"/>
    <row r="7724" x14ac:dyDescent="0.35"/>
    <row r="7725" x14ac:dyDescent="0.35"/>
    <row r="7726" x14ac:dyDescent="0.35"/>
    <row r="7727" x14ac:dyDescent="0.35"/>
    <row r="7728" x14ac:dyDescent="0.35"/>
    <row r="7729" x14ac:dyDescent="0.35"/>
    <row r="7730" x14ac:dyDescent="0.35"/>
    <row r="7731" x14ac:dyDescent="0.35"/>
    <row r="7732" x14ac:dyDescent="0.35"/>
    <row r="7733" x14ac:dyDescent="0.35"/>
    <row r="7734" x14ac:dyDescent="0.35"/>
    <row r="7735" x14ac:dyDescent="0.35"/>
    <row r="7736" x14ac:dyDescent="0.35"/>
    <row r="7737" x14ac:dyDescent="0.35"/>
    <row r="7738" x14ac:dyDescent="0.35"/>
    <row r="7739" x14ac:dyDescent="0.35"/>
    <row r="7740" x14ac:dyDescent="0.35"/>
    <row r="7741" x14ac:dyDescent="0.35"/>
    <row r="7742" x14ac:dyDescent="0.35"/>
    <row r="7743" x14ac:dyDescent="0.35"/>
    <row r="7744" x14ac:dyDescent="0.35"/>
    <row r="7745" x14ac:dyDescent="0.35"/>
    <row r="7746" x14ac:dyDescent="0.35"/>
    <row r="7747" x14ac:dyDescent="0.35"/>
    <row r="7748" x14ac:dyDescent="0.35"/>
    <row r="7749" x14ac:dyDescent="0.35"/>
    <row r="7750" x14ac:dyDescent="0.35"/>
    <row r="7751" x14ac:dyDescent="0.35"/>
    <row r="7752" x14ac:dyDescent="0.35"/>
    <row r="7753" x14ac:dyDescent="0.35"/>
    <row r="7754" x14ac:dyDescent="0.35"/>
    <row r="7755" x14ac:dyDescent="0.35"/>
    <row r="7756" x14ac:dyDescent="0.35"/>
    <row r="7757" x14ac:dyDescent="0.35"/>
    <row r="7758" x14ac:dyDescent="0.35"/>
    <row r="7759" x14ac:dyDescent="0.35"/>
    <row r="7760" x14ac:dyDescent="0.35"/>
    <row r="7761" x14ac:dyDescent="0.35"/>
    <row r="7762" x14ac:dyDescent="0.35"/>
    <row r="7763" x14ac:dyDescent="0.35"/>
    <row r="7764" x14ac:dyDescent="0.35"/>
    <row r="7765" x14ac:dyDescent="0.35"/>
    <row r="7766" x14ac:dyDescent="0.35"/>
    <row r="7767" x14ac:dyDescent="0.35"/>
    <row r="7768" x14ac:dyDescent="0.35"/>
    <row r="7769" x14ac:dyDescent="0.35"/>
    <row r="7770" x14ac:dyDescent="0.35"/>
    <row r="7771" x14ac:dyDescent="0.35"/>
    <row r="7772" x14ac:dyDescent="0.35"/>
    <row r="7773" x14ac:dyDescent="0.35"/>
    <row r="7774" x14ac:dyDescent="0.35"/>
    <row r="7775" x14ac:dyDescent="0.35"/>
    <row r="7776" x14ac:dyDescent="0.35"/>
    <row r="7777" x14ac:dyDescent="0.35"/>
    <row r="7778" x14ac:dyDescent="0.35"/>
    <row r="7779" x14ac:dyDescent="0.35"/>
    <row r="7780" x14ac:dyDescent="0.35"/>
    <row r="7781" x14ac:dyDescent="0.35"/>
    <row r="7782" x14ac:dyDescent="0.35"/>
    <row r="7783" x14ac:dyDescent="0.35"/>
    <row r="7784" x14ac:dyDescent="0.35"/>
    <row r="7785" x14ac:dyDescent="0.35"/>
    <row r="7786" x14ac:dyDescent="0.35"/>
    <row r="7787" x14ac:dyDescent="0.35"/>
    <row r="7788" x14ac:dyDescent="0.35"/>
    <row r="7789" x14ac:dyDescent="0.35"/>
    <row r="7790" x14ac:dyDescent="0.35"/>
    <row r="7791" x14ac:dyDescent="0.35"/>
    <row r="7792" x14ac:dyDescent="0.35"/>
    <row r="7793" x14ac:dyDescent="0.35"/>
    <row r="7794" x14ac:dyDescent="0.35"/>
    <row r="7795" x14ac:dyDescent="0.35"/>
    <row r="7796" x14ac:dyDescent="0.35"/>
    <row r="7797" x14ac:dyDescent="0.35"/>
    <row r="7798" x14ac:dyDescent="0.35"/>
    <row r="7799" x14ac:dyDescent="0.35"/>
    <row r="7800" x14ac:dyDescent="0.35"/>
    <row r="7801" x14ac:dyDescent="0.35"/>
    <row r="7802" x14ac:dyDescent="0.35"/>
    <row r="7803" x14ac:dyDescent="0.35"/>
    <row r="7804" x14ac:dyDescent="0.35"/>
    <row r="7805" x14ac:dyDescent="0.35"/>
    <row r="7806" x14ac:dyDescent="0.35"/>
    <row r="7807" x14ac:dyDescent="0.35"/>
    <row r="7808" x14ac:dyDescent="0.35"/>
    <row r="7809" x14ac:dyDescent="0.35"/>
    <row r="7810" x14ac:dyDescent="0.35"/>
    <row r="7811" x14ac:dyDescent="0.35"/>
    <row r="7812" x14ac:dyDescent="0.35"/>
    <row r="7813" x14ac:dyDescent="0.35"/>
    <row r="7814" x14ac:dyDescent="0.35"/>
    <row r="7815" x14ac:dyDescent="0.35"/>
    <row r="7816" x14ac:dyDescent="0.35"/>
    <row r="7817" x14ac:dyDescent="0.35"/>
    <row r="7818" x14ac:dyDescent="0.35"/>
    <row r="7819" x14ac:dyDescent="0.35"/>
    <row r="7820" x14ac:dyDescent="0.35"/>
    <row r="7821" x14ac:dyDescent="0.35"/>
    <row r="7822" x14ac:dyDescent="0.35"/>
    <row r="7823" x14ac:dyDescent="0.35"/>
    <row r="7824" x14ac:dyDescent="0.35"/>
    <row r="7825" x14ac:dyDescent="0.35"/>
    <row r="7826" x14ac:dyDescent="0.35"/>
    <row r="7827" x14ac:dyDescent="0.35"/>
    <row r="7828" x14ac:dyDescent="0.35"/>
    <row r="7829" x14ac:dyDescent="0.35"/>
    <row r="7830" x14ac:dyDescent="0.35"/>
    <row r="7831" x14ac:dyDescent="0.35"/>
    <row r="7832" x14ac:dyDescent="0.35"/>
    <row r="7833" x14ac:dyDescent="0.35"/>
    <row r="7834" x14ac:dyDescent="0.35"/>
    <row r="7835" x14ac:dyDescent="0.35"/>
    <row r="7836" x14ac:dyDescent="0.35"/>
    <row r="7837" x14ac:dyDescent="0.35"/>
    <row r="7838" x14ac:dyDescent="0.35"/>
    <row r="7839" x14ac:dyDescent="0.35"/>
    <row r="7840" x14ac:dyDescent="0.35"/>
    <row r="7841" x14ac:dyDescent="0.35"/>
    <row r="7842" x14ac:dyDescent="0.35"/>
    <row r="7843" x14ac:dyDescent="0.35"/>
    <row r="7844" x14ac:dyDescent="0.35"/>
    <row r="7845" x14ac:dyDescent="0.35"/>
    <row r="7846" x14ac:dyDescent="0.35"/>
    <row r="7847" x14ac:dyDescent="0.35"/>
    <row r="7848" x14ac:dyDescent="0.35"/>
    <row r="7849" x14ac:dyDescent="0.35"/>
    <row r="7850" x14ac:dyDescent="0.35"/>
    <row r="7851" x14ac:dyDescent="0.35"/>
    <row r="7852" x14ac:dyDescent="0.35"/>
    <row r="7853" x14ac:dyDescent="0.35"/>
    <row r="7854" x14ac:dyDescent="0.35"/>
    <row r="7855" x14ac:dyDescent="0.35"/>
    <row r="7856" x14ac:dyDescent="0.35"/>
    <row r="7857" x14ac:dyDescent="0.35"/>
    <row r="7858" x14ac:dyDescent="0.35"/>
    <row r="7859" x14ac:dyDescent="0.35"/>
    <row r="7860" x14ac:dyDescent="0.35"/>
    <row r="7861" x14ac:dyDescent="0.35"/>
    <row r="7862" x14ac:dyDescent="0.35"/>
    <row r="7863" x14ac:dyDescent="0.35"/>
    <row r="7864" x14ac:dyDescent="0.35"/>
    <row r="7865" x14ac:dyDescent="0.35"/>
    <row r="7866" x14ac:dyDescent="0.35"/>
    <row r="7867" x14ac:dyDescent="0.35"/>
    <row r="7868" x14ac:dyDescent="0.35"/>
    <row r="7869" x14ac:dyDescent="0.35"/>
    <row r="7870" x14ac:dyDescent="0.35"/>
    <row r="7871" x14ac:dyDescent="0.35"/>
    <row r="7872" x14ac:dyDescent="0.35"/>
    <row r="7873" x14ac:dyDescent="0.35"/>
    <row r="7874" x14ac:dyDescent="0.35"/>
    <row r="7875" x14ac:dyDescent="0.35"/>
    <row r="7876" x14ac:dyDescent="0.35"/>
    <row r="7877" x14ac:dyDescent="0.35"/>
    <row r="7878" x14ac:dyDescent="0.35"/>
    <row r="7879" x14ac:dyDescent="0.35"/>
    <row r="7880" x14ac:dyDescent="0.35"/>
    <row r="7881" x14ac:dyDescent="0.35"/>
    <row r="7882" x14ac:dyDescent="0.35"/>
    <row r="7883" x14ac:dyDescent="0.35"/>
    <row r="7884" x14ac:dyDescent="0.35"/>
    <row r="7885" x14ac:dyDescent="0.35"/>
    <row r="7886" x14ac:dyDescent="0.35"/>
    <row r="7887" x14ac:dyDescent="0.35"/>
    <row r="7888" x14ac:dyDescent="0.35"/>
    <row r="7889" x14ac:dyDescent="0.35"/>
    <row r="7890" x14ac:dyDescent="0.35"/>
    <row r="7891" x14ac:dyDescent="0.35"/>
    <row r="7892" x14ac:dyDescent="0.35"/>
    <row r="7893" x14ac:dyDescent="0.35"/>
    <row r="7894" x14ac:dyDescent="0.35"/>
    <row r="7895" x14ac:dyDescent="0.35"/>
    <row r="7896" x14ac:dyDescent="0.35"/>
    <row r="7897" x14ac:dyDescent="0.35"/>
    <row r="7898" x14ac:dyDescent="0.35"/>
    <row r="7899" x14ac:dyDescent="0.35"/>
    <row r="7900" x14ac:dyDescent="0.35"/>
    <row r="7901" x14ac:dyDescent="0.35"/>
    <row r="7902" x14ac:dyDescent="0.35"/>
    <row r="7903" x14ac:dyDescent="0.35"/>
    <row r="7904" x14ac:dyDescent="0.35"/>
    <row r="7905" x14ac:dyDescent="0.35"/>
    <row r="7906" x14ac:dyDescent="0.35"/>
    <row r="7907" x14ac:dyDescent="0.35"/>
    <row r="7908" x14ac:dyDescent="0.35"/>
    <row r="7909" x14ac:dyDescent="0.35"/>
    <row r="7910" x14ac:dyDescent="0.35"/>
    <row r="7911" x14ac:dyDescent="0.35"/>
    <row r="7912" x14ac:dyDescent="0.35"/>
    <row r="7913" x14ac:dyDescent="0.35"/>
    <row r="7914" x14ac:dyDescent="0.35"/>
    <row r="7915" x14ac:dyDescent="0.35"/>
    <row r="7916" x14ac:dyDescent="0.35"/>
    <row r="7917" x14ac:dyDescent="0.35"/>
    <row r="7918" x14ac:dyDescent="0.35"/>
    <row r="7919" x14ac:dyDescent="0.35"/>
    <row r="7920" x14ac:dyDescent="0.35"/>
    <row r="7921" x14ac:dyDescent="0.35"/>
    <row r="7922" x14ac:dyDescent="0.35"/>
    <row r="7923" x14ac:dyDescent="0.35"/>
    <row r="7924" x14ac:dyDescent="0.35"/>
    <row r="7925" x14ac:dyDescent="0.35"/>
    <row r="7926" x14ac:dyDescent="0.35"/>
    <row r="7927" x14ac:dyDescent="0.35"/>
    <row r="7928" x14ac:dyDescent="0.35"/>
    <row r="7929" x14ac:dyDescent="0.35"/>
    <row r="7930" x14ac:dyDescent="0.35"/>
    <row r="7931" x14ac:dyDescent="0.35"/>
    <row r="7932" x14ac:dyDescent="0.35"/>
    <row r="7933" x14ac:dyDescent="0.35"/>
    <row r="7934" x14ac:dyDescent="0.35"/>
    <row r="7935" x14ac:dyDescent="0.35"/>
    <row r="7936" x14ac:dyDescent="0.35"/>
    <row r="7937" x14ac:dyDescent="0.35"/>
    <row r="7938" x14ac:dyDescent="0.35"/>
    <row r="7939" x14ac:dyDescent="0.35"/>
    <row r="7940" x14ac:dyDescent="0.35"/>
    <row r="7941" x14ac:dyDescent="0.35"/>
    <row r="7942" x14ac:dyDescent="0.35"/>
    <row r="7943" x14ac:dyDescent="0.35"/>
    <row r="7944" x14ac:dyDescent="0.35"/>
    <row r="7945" x14ac:dyDescent="0.35"/>
    <row r="7946" x14ac:dyDescent="0.35"/>
    <row r="7947" x14ac:dyDescent="0.35"/>
    <row r="7948" x14ac:dyDescent="0.35"/>
    <row r="7949" x14ac:dyDescent="0.35"/>
    <row r="7950" x14ac:dyDescent="0.35"/>
    <row r="7951" x14ac:dyDescent="0.35"/>
    <row r="7952" x14ac:dyDescent="0.35"/>
    <row r="7953" x14ac:dyDescent="0.35"/>
    <row r="7954" x14ac:dyDescent="0.35"/>
    <row r="7955" x14ac:dyDescent="0.35"/>
    <row r="7956" x14ac:dyDescent="0.35"/>
    <row r="7957" x14ac:dyDescent="0.35"/>
    <row r="7958" x14ac:dyDescent="0.35"/>
    <row r="7959" x14ac:dyDescent="0.35"/>
    <row r="7960" x14ac:dyDescent="0.35"/>
    <row r="7961" x14ac:dyDescent="0.35"/>
    <row r="7962" x14ac:dyDescent="0.35"/>
    <row r="7963" x14ac:dyDescent="0.35"/>
    <row r="7964" x14ac:dyDescent="0.35"/>
    <row r="7965" x14ac:dyDescent="0.35"/>
    <row r="7966" x14ac:dyDescent="0.35"/>
    <row r="7967" x14ac:dyDescent="0.35"/>
    <row r="7968" x14ac:dyDescent="0.35"/>
    <row r="7969" x14ac:dyDescent="0.35"/>
    <row r="7970" x14ac:dyDescent="0.35"/>
    <row r="7971" x14ac:dyDescent="0.35"/>
    <row r="7972" x14ac:dyDescent="0.35"/>
    <row r="7973" x14ac:dyDescent="0.35"/>
    <row r="7974" x14ac:dyDescent="0.35"/>
    <row r="7975" x14ac:dyDescent="0.35"/>
    <row r="7976" x14ac:dyDescent="0.35"/>
    <row r="7977" x14ac:dyDescent="0.35"/>
    <row r="7978" x14ac:dyDescent="0.35"/>
    <row r="7979" x14ac:dyDescent="0.35"/>
    <row r="7980" x14ac:dyDescent="0.35"/>
    <row r="7981" x14ac:dyDescent="0.35"/>
    <row r="7982" x14ac:dyDescent="0.35"/>
    <row r="7983" x14ac:dyDescent="0.35"/>
    <row r="7984" x14ac:dyDescent="0.35"/>
    <row r="7985" x14ac:dyDescent="0.35"/>
    <row r="7986" x14ac:dyDescent="0.35"/>
    <row r="7987" x14ac:dyDescent="0.35"/>
    <row r="7988" x14ac:dyDescent="0.35"/>
    <row r="7989" x14ac:dyDescent="0.35"/>
    <row r="7990" x14ac:dyDescent="0.35"/>
    <row r="7991" x14ac:dyDescent="0.35"/>
    <row r="7992" x14ac:dyDescent="0.35"/>
    <row r="7993" x14ac:dyDescent="0.35"/>
    <row r="7994" x14ac:dyDescent="0.35"/>
    <row r="7995" x14ac:dyDescent="0.35"/>
    <row r="7996" x14ac:dyDescent="0.35"/>
    <row r="7997" x14ac:dyDescent="0.35"/>
    <row r="7998" x14ac:dyDescent="0.35"/>
    <row r="7999" x14ac:dyDescent="0.35"/>
    <row r="8000" x14ac:dyDescent="0.35"/>
    <row r="8001" x14ac:dyDescent="0.35"/>
    <row r="8002" x14ac:dyDescent="0.35"/>
    <row r="8003" x14ac:dyDescent="0.35"/>
    <row r="8004" x14ac:dyDescent="0.35"/>
    <row r="8005" x14ac:dyDescent="0.35"/>
    <row r="8006" x14ac:dyDescent="0.35"/>
    <row r="8007" x14ac:dyDescent="0.35"/>
    <row r="8008" x14ac:dyDescent="0.35"/>
    <row r="8009" x14ac:dyDescent="0.35"/>
    <row r="8010" x14ac:dyDescent="0.35"/>
    <row r="8011" x14ac:dyDescent="0.35"/>
    <row r="8012" x14ac:dyDescent="0.35"/>
    <row r="8013" x14ac:dyDescent="0.35"/>
    <row r="8014" x14ac:dyDescent="0.35"/>
    <row r="8015" x14ac:dyDescent="0.35"/>
    <row r="8016" x14ac:dyDescent="0.35"/>
    <row r="8017" x14ac:dyDescent="0.35"/>
    <row r="8018" x14ac:dyDescent="0.35"/>
    <row r="8019" x14ac:dyDescent="0.35"/>
    <row r="8020" x14ac:dyDescent="0.35"/>
    <row r="8021" x14ac:dyDescent="0.35"/>
    <row r="8022" x14ac:dyDescent="0.35"/>
    <row r="8023" x14ac:dyDescent="0.35"/>
    <row r="8024" x14ac:dyDescent="0.35"/>
    <row r="8025" x14ac:dyDescent="0.35"/>
    <row r="8026" x14ac:dyDescent="0.35"/>
    <row r="8027" x14ac:dyDescent="0.35"/>
    <row r="8028" x14ac:dyDescent="0.35"/>
    <row r="8029" x14ac:dyDescent="0.35"/>
    <row r="8030" x14ac:dyDescent="0.35"/>
    <row r="8031" x14ac:dyDescent="0.35"/>
    <row r="8032" x14ac:dyDescent="0.35"/>
    <row r="8033" x14ac:dyDescent="0.35"/>
    <row r="8034" x14ac:dyDescent="0.35"/>
    <row r="8035" x14ac:dyDescent="0.35"/>
    <row r="8036" x14ac:dyDescent="0.35"/>
    <row r="8037" x14ac:dyDescent="0.35"/>
    <row r="8038" x14ac:dyDescent="0.35"/>
    <row r="8039" x14ac:dyDescent="0.35"/>
    <row r="8040" x14ac:dyDescent="0.35"/>
    <row r="8041" x14ac:dyDescent="0.35"/>
    <row r="8042" x14ac:dyDescent="0.35"/>
    <row r="8043" x14ac:dyDescent="0.35"/>
    <row r="8044" x14ac:dyDescent="0.35"/>
    <row r="8045" x14ac:dyDescent="0.35"/>
    <row r="8046" x14ac:dyDescent="0.35"/>
    <row r="8047" x14ac:dyDescent="0.35"/>
    <row r="8048" x14ac:dyDescent="0.35"/>
    <row r="8049" x14ac:dyDescent="0.35"/>
    <row r="8050" x14ac:dyDescent="0.35"/>
    <row r="8051" x14ac:dyDescent="0.35"/>
    <row r="8052" x14ac:dyDescent="0.35"/>
    <row r="8053" x14ac:dyDescent="0.35"/>
    <row r="8054" x14ac:dyDescent="0.35"/>
    <row r="8055" x14ac:dyDescent="0.35"/>
    <row r="8056" x14ac:dyDescent="0.35"/>
    <row r="8057" x14ac:dyDescent="0.35"/>
    <row r="8058" x14ac:dyDescent="0.35"/>
    <row r="8059" x14ac:dyDescent="0.35"/>
    <row r="8060" x14ac:dyDescent="0.35"/>
    <row r="8061" x14ac:dyDescent="0.35"/>
    <row r="8062" x14ac:dyDescent="0.35"/>
    <row r="8063" x14ac:dyDescent="0.35"/>
    <row r="8064" x14ac:dyDescent="0.35"/>
    <row r="8065" x14ac:dyDescent="0.35"/>
    <row r="8066" x14ac:dyDescent="0.35"/>
    <row r="8067" x14ac:dyDescent="0.35"/>
    <row r="8068" x14ac:dyDescent="0.35"/>
    <row r="8069" x14ac:dyDescent="0.35"/>
    <row r="8070" x14ac:dyDescent="0.35"/>
    <row r="8071" x14ac:dyDescent="0.35"/>
    <row r="8072" x14ac:dyDescent="0.35"/>
    <row r="8073" x14ac:dyDescent="0.35"/>
    <row r="8074" x14ac:dyDescent="0.35"/>
    <row r="8075" x14ac:dyDescent="0.35"/>
    <row r="8076" x14ac:dyDescent="0.35"/>
    <row r="8077" x14ac:dyDescent="0.35"/>
    <row r="8078" x14ac:dyDescent="0.35"/>
    <row r="8079" x14ac:dyDescent="0.35"/>
    <row r="8080" x14ac:dyDescent="0.35"/>
    <row r="8081" x14ac:dyDescent="0.35"/>
    <row r="8082" x14ac:dyDescent="0.35"/>
    <row r="8083" x14ac:dyDescent="0.35"/>
    <row r="8084" x14ac:dyDescent="0.35"/>
    <row r="8085" x14ac:dyDescent="0.35"/>
    <row r="8086" x14ac:dyDescent="0.35"/>
    <row r="8087" x14ac:dyDescent="0.35"/>
    <row r="8088" x14ac:dyDescent="0.35"/>
    <row r="8089" x14ac:dyDescent="0.35"/>
    <row r="8090" x14ac:dyDescent="0.35"/>
    <row r="8091" x14ac:dyDescent="0.35"/>
    <row r="8092" x14ac:dyDescent="0.35"/>
    <row r="8093" x14ac:dyDescent="0.35"/>
    <row r="8094" x14ac:dyDescent="0.35"/>
    <row r="8095" x14ac:dyDescent="0.35"/>
    <row r="8096" x14ac:dyDescent="0.35"/>
    <row r="8097" x14ac:dyDescent="0.35"/>
    <row r="8098" x14ac:dyDescent="0.35"/>
    <row r="8099" x14ac:dyDescent="0.35"/>
    <row r="8100" x14ac:dyDescent="0.35"/>
    <row r="8101" x14ac:dyDescent="0.35"/>
    <row r="8102" x14ac:dyDescent="0.35"/>
    <row r="8103" x14ac:dyDescent="0.35"/>
    <row r="8104" x14ac:dyDescent="0.35"/>
    <row r="8105" x14ac:dyDescent="0.35"/>
    <row r="8106" x14ac:dyDescent="0.35"/>
    <row r="8107" x14ac:dyDescent="0.35"/>
    <row r="8108" x14ac:dyDescent="0.35"/>
    <row r="8109" x14ac:dyDescent="0.35"/>
    <row r="8110" x14ac:dyDescent="0.35"/>
    <row r="8111" x14ac:dyDescent="0.35"/>
    <row r="8112" x14ac:dyDescent="0.35"/>
    <row r="8113" x14ac:dyDescent="0.35"/>
    <row r="8114" x14ac:dyDescent="0.35"/>
    <row r="8115" x14ac:dyDescent="0.35"/>
    <row r="8116" x14ac:dyDescent="0.35"/>
    <row r="8117" x14ac:dyDescent="0.35"/>
    <row r="8118" x14ac:dyDescent="0.35"/>
    <row r="8119" x14ac:dyDescent="0.35"/>
    <row r="8120" x14ac:dyDescent="0.35"/>
    <row r="8121" x14ac:dyDescent="0.35"/>
    <row r="8122" x14ac:dyDescent="0.35"/>
    <row r="8123" x14ac:dyDescent="0.35"/>
    <row r="8124" x14ac:dyDescent="0.35"/>
    <row r="8125" x14ac:dyDescent="0.35"/>
    <row r="8126" x14ac:dyDescent="0.35"/>
    <row r="8127" x14ac:dyDescent="0.35"/>
    <row r="8128" x14ac:dyDescent="0.35"/>
    <row r="8129" x14ac:dyDescent="0.35"/>
    <row r="8130" x14ac:dyDescent="0.35"/>
    <row r="8131" x14ac:dyDescent="0.35"/>
    <row r="8132" x14ac:dyDescent="0.35"/>
    <row r="8133" x14ac:dyDescent="0.35"/>
    <row r="8134" x14ac:dyDescent="0.35"/>
    <row r="8135" x14ac:dyDescent="0.35"/>
    <row r="8136" x14ac:dyDescent="0.35"/>
    <row r="8137" x14ac:dyDescent="0.35"/>
    <row r="8138" x14ac:dyDescent="0.35"/>
    <row r="8139" x14ac:dyDescent="0.35"/>
    <row r="8140" x14ac:dyDescent="0.35"/>
    <row r="8141" x14ac:dyDescent="0.35"/>
    <row r="8142" x14ac:dyDescent="0.35"/>
    <row r="8143" x14ac:dyDescent="0.35"/>
    <row r="8144" x14ac:dyDescent="0.35"/>
    <row r="8145" x14ac:dyDescent="0.35"/>
    <row r="8146" x14ac:dyDescent="0.35"/>
    <row r="8147" x14ac:dyDescent="0.35"/>
    <row r="8148" x14ac:dyDescent="0.35"/>
    <row r="8149" x14ac:dyDescent="0.35"/>
    <row r="8150" x14ac:dyDescent="0.35"/>
    <row r="8151" x14ac:dyDescent="0.35"/>
    <row r="8152" x14ac:dyDescent="0.35"/>
    <row r="8153" x14ac:dyDescent="0.35"/>
    <row r="8154" x14ac:dyDescent="0.35"/>
    <row r="8155" x14ac:dyDescent="0.35"/>
    <row r="8156" x14ac:dyDescent="0.35"/>
    <row r="8157" x14ac:dyDescent="0.35"/>
    <row r="8158" x14ac:dyDescent="0.35"/>
    <row r="8159" x14ac:dyDescent="0.35"/>
    <row r="8160" x14ac:dyDescent="0.35"/>
    <row r="8161" x14ac:dyDescent="0.35"/>
    <row r="8162" x14ac:dyDescent="0.35"/>
    <row r="8163" x14ac:dyDescent="0.35"/>
    <row r="8164" x14ac:dyDescent="0.35"/>
    <row r="8165" x14ac:dyDescent="0.35"/>
    <row r="8166" x14ac:dyDescent="0.35"/>
    <row r="8167" x14ac:dyDescent="0.35"/>
    <row r="8168" x14ac:dyDescent="0.35"/>
    <row r="8169" x14ac:dyDescent="0.35"/>
    <row r="8170" x14ac:dyDescent="0.35"/>
    <row r="8171" x14ac:dyDescent="0.35"/>
    <row r="8172" x14ac:dyDescent="0.35"/>
    <row r="8173" x14ac:dyDescent="0.35"/>
    <row r="8174" x14ac:dyDescent="0.35"/>
    <row r="8175" x14ac:dyDescent="0.35"/>
    <row r="8176" x14ac:dyDescent="0.35"/>
    <row r="8177" x14ac:dyDescent="0.35"/>
    <row r="8178" x14ac:dyDescent="0.35"/>
    <row r="8179" x14ac:dyDescent="0.35"/>
    <row r="8180" x14ac:dyDescent="0.35"/>
    <row r="8181" x14ac:dyDescent="0.35"/>
    <row r="8182" x14ac:dyDescent="0.35"/>
    <row r="8183" x14ac:dyDescent="0.35"/>
    <row r="8184" x14ac:dyDescent="0.35"/>
    <row r="8185" x14ac:dyDescent="0.35"/>
    <row r="8186" x14ac:dyDescent="0.35"/>
    <row r="8187" x14ac:dyDescent="0.35"/>
    <row r="8188" x14ac:dyDescent="0.35"/>
    <row r="8189" x14ac:dyDescent="0.35"/>
    <row r="8190" x14ac:dyDescent="0.35"/>
    <row r="8191" x14ac:dyDescent="0.35"/>
    <row r="8192" x14ac:dyDescent="0.35"/>
    <row r="8193" x14ac:dyDescent="0.35"/>
    <row r="8194" x14ac:dyDescent="0.35"/>
    <row r="8195" x14ac:dyDescent="0.35"/>
    <row r="8196" x14ac:dyDescent="0.35"/>
    <row r="8197" x14ac:dyDescent="0.35"/>
    <row r="8198" x14ac:dyDescent="0.35"/>
    <row r="8199" x14ac:dyDescent="0.35"/>
    <row r="8200" x14ac:dyDescent="0.35"/>
    <row r="8201" x14ac:dyDescent="0.35"/>
    <row r="8202" x14ac:dyDescent="0.35"/>
    <row r="8203" x14ac:dyDescent="0.35"/>
    <row r="8204" x14ac:dyDescent="0.35"/>
    <row r="8205" x14ac:dyDescent="0.35"/>
    <row r="8206" x14ac:dyDescent="0.35"/>
    <row r="8207" x14ac:dyDescent="0.35"/>
    <row r="8208" x14ac:dyDescent="0.35"/>
    <row r="8209" x14ac:dyDescent="0.35"/>
    <row r="8210" x14ac:dyDescent="0.35"/>
    <row r="8211" x14ac:dyDescent="0.35"/>
    <row r="8212" x14ac:dyDescent="0.35"/>
    <row r="8213" x14ac:dyDescent="0.35"/>
    <row r="8214" x14ac:dyDescent="0.35"/>
    <row r="8215" x14ac:dyDescent="0.35"/>
    <row r="8216" x14ac:dyDescent="0.35"/>
    <row r="8217" x14ac:dyDescent="0.35"/>
    <row r="8218" x14ac:dyDescent="0.35"/>
    <row r="8219" x14ac:dyDescent="0.35"/>
    <row r="8220" x14ac:dyDescent="0.35"/>
    <row r="8221" x14ac:dyDescent="0.35"/>
    <row r="8222" x14ac:dyDescent="0.35"/>
    <row r="8223" x14ac:dyDescent="0.35"/>
    <row r="8224" x14ac:dyDescent="0.35"/>
    <row r="8225" x14ac:dyDescent="0.35"/>
    <row r="8226" x14ac:dyDescent="0.35"/>
    <row r="8227" x14ac:dyDescent="0.35"/>
    <row r="8228" x14ac:dyDescent="0.35"/>
    <row r="8229" x14ac:dyDescent="0.35"/>
    <row r="8230" x14ac:dyDescent="0.35"/>
    <row r="8231" x14ac:dyDescent="0.35"/>
    <row r="8232" x14ac:dyDescent="0.35"/>
    <row r="8233" x14ac:dyDescent="0.35"/>
    <row r="8234" x14ac:dyDescent="0.35"/>
    <row r="8235" x14ac:dyDescent="0.35"/>
    <row r="8236" x14ac:dyDescent="0.35"/>
    <row r="8237" x14ac:dyDescent="0.35"/>
    <row r="8238" x14ac:dyDescent="0.35"/>
    <row r="8239" x14ac:dyDescent="0.35"/>
    <row r="8240" x14ac:dyDescent="0.35"/>
    <row r="8241" x14ac:dyDescent="0.35"/>
    <row r="8242" x14ac:dyDescent="0.35"/>
    <row r="8243" x14ac:dyDescent="0.35"/>
    <row r="8244" x14ac:dyDescent="0.35"/>
    <row r="8245" x14ac:dyDescent="0.35"/>
    <row r="8246" x14ac:dyDescent="0.35"/>
    <row r="8247" x14ac:dyDescent="0.35"/>
    <row r="8248" x14ac:dyDescent="0.35"/>
    <row r="8249" x14ac:dyDescent="0.35"/>
    <row r="8250" x14ac:dyDescent="0.35"/>
    <row r="8251" x14ac:dyDescent="0.35"/>
    <row r="8252" x14ac:dyDescent="0.35"/>
    <row r="8253" x14ac:dyDescent="0.35"/>
    <row r="8254" x14ac:dyDescent="0.35"/>
    <row r="8255" x14ac:dyDescent="0.35"/>
    <row r="8256" x14ac:dyDescent="0.35"/>
    <row r="8257" x14ac:dyDescent="0.35"/>
    <row r="8258" x14ac:dyDescent="0.35"/>
    <row r="8259" x14ac:dyDescent="0.35"/>
    <row r="8260" x14ac:dyDescent="0.35"/>
    <row r="8261" x14ac:dyDescent="0.35"/>
    <row r="8262" x14ac:dyDescent="0.35"/>
    <row r="8263" x14ac:dyDescent="0.35"/>
    <row r="8264" x14ac:dyDescent="0.35"/>
    <row r="8265" x14ac:dyDescent="0.35"/>
    <row r="8266" x14ac:dyDescent="0.35"/>
    <row r="8267" x14ac:dyDescent="0.35"/>
    <row r="8268" x14ac:dyDescent="0.35"/>
    <row r="8269" x14ac:dyDescent="0.35"/>
    <row r="8270" x14ac:dyDescent="0.35"/>
    <row r="8271" x14ac:dyDescent="0.35"/>
    <row r="8272" x14ac:dyDescent="0.35"/>
    <row r="8273" x14ac:dyDescent="0.35"/>
    <row r="8274" x14ac:dyDescent="0.35"/>
    <row r="8275" x14ac:dyDescent="0.35"/>
    <row r="8276" x14ac:dyDescent="0.35"/>
    <row r="8277" x14ac:dyDescent="0.35"/>
    <row r="8278" x14ac:dyDescent="0.35"/>
    <row r="8279" x14ac:dyDescent="0.35"/>
    <row r="8280" x14ac:dyDescent="0.35"/>
    <row r="8281" x14ac:dyDescent="0.35"/>
    <row r="8282" x14ac:dyDescent="0.35"/>
    <row r="8283" x14ac:dyDescent="0.35"/>
    <row r="8284" x14ac:dyDescent="0.35"/>
    <row r="8285" x14ac:dyDescent="0.35"/>
    <row r="8286" x14ac:dyDescent="0.35"/>
    <row r="8287" x14ac:dyDescent="0.35"/>
    <row r="8288" x14ac:dyDescent="0.35"/>
    <row r="8289" x14ac:dyDescent="0.35"/>
    <row r="8290" x14ac:dyDescent="0.35"/>
    <row r="8291" x14ac:dyDescent="0.35"/>
    <row r="8292" x14ac:dyDescent="0.35"/>
    <row r="8293" x14ac:dyDescent="0.35"/>
    <row r="8294" x14ac:dyDescent="0.35"/>
    <row r="8295" x14ac:dyDescent="0.35"/>
    <row r="8296" x14ac:dyDescent="0.35"/>
    <row r="8297" x14ac:dyDescent="0.35"/>
    <row r="8298" x14ac:dyDescent="0.35"/>
    <row r="8299" x14ac:dyDescent="0.35"/>
    <row r="8300" x14ac:dyDescent="0.35"/>
    <row r="8301" x14ac:dyDescent="0.35"/>
    <row r="8302" x14ac:dyDescent="0.35"/>
    <row r="8303" x14ac:dyDescent="0.35"/>
    <row r="8304" x14ac:dyDescent="0.35"/>
    <row r="8305" x14ac:dyDescent="0.35"/>
    <row r="8306" x14ac:dyDescent="0.35"/>
    <row r="8307" x14ac:dyDescent="0.35"/>
    <row r="8308" x14ac:dyDescent="0.35"/>
    <row r="8309" x14ac:dyDescent="0.35"/>
    <row r="8310" x14ac:dyDescent="0.35"/>
    <row r="8311" x14ac:dyDescent="0.35"/>
    <row r="8312" x14ac:dyDescent="0.35"/>
    <row r="8313" x14ac:dyDescent="0.35"/>
    <row r="8314" x14ac:dyDescent="0.35"/>
    <row r="8315" x14ac:dyDescent="0.35"/>
    <row r="8316" x14ac:dyDescent="0.35"/>
    <row r="8317" x14ac:dyDescent="0.35"/>
    <row r="8318" x14ac:dyDescent="0.35"/>
    <row r="8319" x14ac:dyDescent="0.35"/>
    <row r="8320" x14ac:dyDescent="0.35"/>
    <row r="8321" x14ac:dyDescent="0.35"/>
    <row r="8322" x14ac:dyDescent="0.35"/>
    <row r="8323" x14ac:dyDescent="0.35"/>
    <row r="8324" x14ac:dyDescent="0.35"/>
    <row r="8325" x14ac:dyDescent="0.35"/>
    <row r="8326" x14ac:dyDescent="0.35"/>
    <row r="8327" x14ac:dyDescent="0.35"/>
    <row r="8328" x14ac:dyDescent="0.35"/>
    <row r="8329" x14ac:dyDescent="0.35"/>
    <row r="8330" x14ac:dyDescent="0.35"/>
    <row r="8331" x14ac:dyDescent="0.35"/>
    <row r="8332" x14ac:dyDescent="0.35"/>
    <row r="8333" x14ac:dyDescent="0.35"/>
    <row r="8334" x14ac:dyDescent="0.35"/>
    <row r="8335" x14ac:dyDescent="0.35"/>
    <row r="8336" x14ac:dyDescent="0.35"/>
    <row r="8337" x14ac:dyDescent="0.35"/>
    <row r="8338" x14ac:dyDescent="0.35"/>
    <row r="8339" x14ac:dyDescent="0.35"/>
    <row r="8340" x14ac:dyDescent="0.35"/>
    <row r="8341" x14ac:dyDescent="0.35"/>
    <row r="8342" x14ac:dyDescent="0.35"/>
    <row r="8343" x14ac:dyDescent="0.35"/>
    <row r="8344" x14ac:dyDescent="0.35"/>
    <row r="8345" x14ac:dyDescent="0.35"/>
    <row r="8346" x14ac:dyDescent="0.35"/>
    <row r="8347" x14ac:dyDescent="0.35"/>
    <row r="8348" x14ac:dyDescent="0.35"/>
    <row r="8349" x14ac:dyDescent="0.35"/>
    <row r="8350" x14ac:dyDescent="0.35"/>
    <row r="8351" x14ac:dyDescent="0.35"/>
    <row r="8352" x14ac:dyDescent="0.35"/>
    <row r="8353" x14ac:dyDescent="0.35"/>
    <row r="8354" x14ac:dyDescent="0.35"/>
    <row r="8355" x14ac:dyDescent="0.35"/>
    <row r="8356" x14ac:dyDescent="0.35"/>
    <row r="8357" x14ac:dyDescent="0.35"/>
    <row r="8358" x14ac:dyDescent="0.35"/>
    <row r="8359" x14ac:dyDescent="0.35"/>
    <row r="8360" x14ac:dyDescent="0.35"/>
    <row r="8361" x14ac:dyDescent="0.35"/>
    <row r="8362" x14ac:dyDescent="0.35"/>
    <row r="8363" x14ac:dyDescent="0.35"/>
    <row r="8364" x14ac:dyDescent="0.35"/>
    <row r="8365" x14ac:dyDescent="0.35"/>
    <row r="8366" x14ac:dyDescent="0.35"/>
    <row r="8367" x14ac:dyDescent="0.35"/>
    <row r="8368" x14ac:dyDescent="0.35"/>
    <row r="8369" x14ac:dyDescent="0.35"/>
    <row r="8370" x14ac:dyDescent="0.35"/>
    <row r="8371" x14ac:dyDescent="0.35"/>
    <row r="8372" x14ac:dyDescent="0.35"/>
    <row r="8373" x14ac:dyDescent="0.35"/>
    <row r="8374" x14ac:dyDescent="0.35"/>
    <row r="8375" x14ac:dyDescent="0.35"/>
    <row r="8376" x14ac:dyDescent="0.35"/>
    <row r="8377" x14ac:dyDescent="0.35"/>
    <row r="8378" x14ac:dyDescent="0.35"/>
    <row r="8379" x14ac:dyDescent="0.35"/>
    <row r="8380" x14ac:dyDescent="0.35"/>
    <row r="8381" x14ac:dyDescent="0.35"/>
    <row r="8382" x14ac:dyDescent="0.35"/>
    <row r="8383" x14ac:dyDescent="0.35"/>
    <row r="8384" x14ac:dyDescent="0.35"/>
    <row r="8385" x14ac:dyDescent="0.35"/>
    <row r="8386" x14ac:dyDescent="0.35"/>
    <row r="8387" x14ac:dyDescent="0.35"/>
    <row r="8388" x14ac:dyDescent="0.35"/>
    <row r="8389" x14ac:dyDescent="0.35"/>
    <row r="8390" x14ac:dyDescent="0.35"/>
    <row r="8391" x14ac:dyDescent="0.35"/>
    <row r="8392" x14ac:dyDescent="0.35"/>
    <row r="8393" x14ac:dyDescent="0.35"/>
    <row r="8394" x14ac:dyDescent="0.35"/>
    <row r="8395" x14ac:dyDescent="0.35"/>
    <row r="8396" x14ac:dyDescent="0.35"/>
    <row r="8397" x14ac:dyDescent="0.35"/>
    <row r="8398" x14ac:dyDescent="0.35"/>
    <row r="8399" x14ac:dyDescent="0.35"/>
    <row r="8400" x14ac:dyDescent="0.35"/>
    <row r="8401" x14ac:dyDescent="0.35"/>
    <row r="8402" x14ac:dyDescent="0.35"/>
    <row r="8403" x14ac:dyDescent="0.35"/>
    <row r="8404" x14ac:dyDescent="0.35"/>
    <row r="8405" x14ac:dyDescent="0.35"/>
    <row r="8406" x14ac:dyDescent="0.35"/>
    <row r="8407" x14ac:dyDescent="0.35"/>
    <row r="8408" x14ac:dyDescent="0.35"/>
    <row r="8409" x14ac:dyDescent="0.35"/>
    <row r="8410" x14ac:dyDescent="0.35"/>
    <row r="8411" x14ac:dyDescent="0.35"/>
    <row r="8412" x14ac:dyDescent="0.35"/>
    <row r="8413" x14ac:dyDescent="0.35"/>
    <row r="8414" x14ac:dyDescent="0.35"/>
    <row r="8415" x14ac:dyDescent="0.35"/>
    <row r="8416" x14ac:dyDescent="0.35"/>
    <row r="8417" x14ac:dyDescent="0.35"/>
    <row r="8418" x14ac:dyDescent="0.35"/>
    <row r="8419" x14ac:dyDescent="0.35"/>
    <row r="8420" x14ac:dyDescent="0.35"/>
    <row r="8421" x14ac:dyDescent="0.35"/>
    <row r="8422" x14ac:dyDescent="0.35"/>
    <row r="8423" x14ac:dyDescent="0.35"/>
    <row r="8424" x14ac:dyDescent="0.35"/>
    <row r="8425" x14ac:dyDescent="0.35"/>
    <row r="8426" x14ac:dyDescent="0.35"/>
    <row r="8427" x14ac:dyDescent="0.35"/>
    <row r="8428" x14ac:dyDescent="0.35"/>
    <row r="8429" x14ac:dyDescent="0.35"/>
    <row r="8430" x14ac:dyDescent="0.35"/>
    <row r="8431" x14ac:dyDescent="0.35"/>
    <row r="8432" x14ac:dyDescent="0.35"/>
    <row r="8433" x14ac:dyDescent="0.35"/>
    <row r="8434" x14ac:dyDescent="0.35"/>
    <row r="8435" x14ac:dyDescent="0.35"/>
    <row r="8436" x14ac:dyDescent="0.35"/>
    <row r="8437" x14ac:dyDescent="0.35"/>
    <row r="8438" x14ac:dyDescent="0.35"/>
    <row r="8439" x14ac:dyDescent="0.35"/>
    <row r="8440" x14ac:dyDescent="0.35"/>
    <row r="8441" x14ac:dyDescent="0.35"/>
    <row r="8442" x14ac:dyDescent="0.35"/>
    <row r="8443" x14ac:dyDescent="0.35"/>
    <row r="8444" x14ac:dyDescent="0.35"/>
    <row r="8445" x14ac:dyDescent="0.35"/>
    <row r="8446" x14ac:dyDescent="0.35"/>
    <row r="8447" x14ac:dyDescent="0.35"/>
    <row r="8448" x14ac:dyDescent="0.35"/>
    <row r="8449" x14ac:dyDescent="0.35"/>
    <row r="8450" x14ac:dyDescent="0.35"/>
    <row r="8451" x14ac:dyDescent="0.35"/>
    <row r="8452" x14ac:dyDescent="0.35"/>
    <row r="8453" x14ac:dyDescent="0.35"/>
    <row r="8454" x14ac:dyDescent="0.35"/>
    <row r="8455" x14ac:dyDescent="0.35"/>
    <row r="8456" x14ac:dyDescent="0.35"/>
    <row r="8457" x14ac:dyDescent="0.35"/>
    <row r="8458" x14ac:dyDescent="0.35"/>
    <row r="8459" x14ac:dyDescent="0.35"/>
    <row r="8460" x14ac:dyDescent="0.35"/>
    <row r="8461" x14ac:dyDescent="0.35"/>
    <row r="8462" x14ac:dyDescent="0.35"/>
    <row r="8463" x14ac:dyDescent="0.35"/>
    <row r="8464" x14ac:dyDescent="0.35"/>
    <row r="8465" x14ac:dyDescent="0.35"/>
    <row r="8466" x14ac:dyDescent="0.35"/>
    <row r="8467" x14ac:dyDescent="0.35"/>
    <row r="8468" x14ac:dyDescent="0.35"/>
    <row r="8469" x14ac:dyDescent="0.35"/>
    <row r="8470" x14ac:dyDescent="0.35"/>
    <row r="8471" x14ac:dyDescent="0.35"/>
    <row r="8472" x14ac:dyDescent="0.35"/>
    <row r="8473" x14ac:dyDescent="0.35"/>
    <row r="8474" x14ac:dyDescent="0.35"/>
    <row r="8475" x14ac:dyDescent="0.35"/>
    <row r="8476" x14ac:dyDescent="0.35"/>
    <row r="8477" x14ac:dyDescent="0.35"/>
    <row r="8478" x14ac:dyDescent="0.35"/>
    <row r="8479" x14ac:dyDescent="0.35"/>
    <row r="8480" x14ac:dyDescent="0.35"/>
    <row r="8481" x14ac:dyDescent="0.35"/>
    <row r="8482" x14ac:dyDescent="0.35"/>
    <row r="8483" x14ac:dyDescent="0.35"/>
    <row r="8484" x14ac:dyDescent="0.35"/>
    <row r="8485" x14ac:dyDescent="0.35"/>
    <row r="8486" x14ac:dyDescent="0.35"/>
    <row r="8487" x14ac:dyDescent="0.35"/>
    <row r="8488" x14ac:dyDescent="0.35"/>
    <row r="8489" x14ac:dyDescent="0.35"/>
    <row r="8490" x14ac:dyDescent="0.35"/>
    <row r="8491" x14ac:dyDescent="0.35"/>
    <row r="8492" x14ac:dyDescent="0.35"/>
    <row r="8493" x14ac:dyDescent="0.35"/>
    <row r="8494" x14ac:dyDescent="0.35"/>
    <row r="8495" x14ac:dyDescent="0.35"/>
    <row r="8496" x14ac:dyDescent="0.35"/>
    <row r="8497" x14ac:dyDescent="0.35"/>
    <row r="8498" x14ac:dyDescent="0.35"/>
    <row r="8499" x14ac:dyDescent="0.35"/>
    <row r="8500" x14ac:dyDescent="0.35"/>
    <row r="8501" x14ac:dyDescent="0.35"/>
    <row r="8502" x14ac:dyDescent="0.35"/>
    <row r="8503" x14ac:dyDescent="0.35"/>
    <row r="8504" x14ac:dyDescent="0.35"/>
    <row r="8505" x14ac:dyDescent="0.35"/>
    <row r="8506" x14ac:dyDescent="0.35"/>
    <row r="8507" x14ac:dyDescent="0.35"/>
    <row r="8508" x14ac:dyDescent="0.35"/>
    <row r="8509" x14ac:dyDescent="0.35"/>
    <row r="8510" x14ac:dyDescent="0.35"/>
    <row r="8511" x14ac:dyDescent="0.35"/>
    <row r="8512" x14ac:dyDescent="0.35"/>
    <row r="8513" x14ac:dyDescent="0.35"/>
    <row r="8514" x14ac:dyDescent="0.35"/>
    <row r="8515" x14ac:dyDescent="0.35"/>
    <row r="8516" x14ac:dyDescent="0.35"/>
    <row r="8517" x14ac:dyDescent="0.35"/>
    <row r="8518" x14ac:dyDescent="0.35"/>
    <row r="8519" x14ac:dyDescent="0.35"/>
    <row r="8520" x14ac:dyDescent="0.35"/>
    <row r="8521" x14ac:dyDescent="0.35"/>
    <row r="8522" x14ac:dyDescent="0.35"/>
    <row r="8523" x14ac:dyDescent="0.35"/>
    <row r="8524" x14ac:dyDescent="0.35"/>
    <row r="8525" x14ac:dyDescent="0.35"/>
    <row r="8526" x14ac:dyDescent="0.35"/>
    <row r="8527" x14ac:dyDescent="0.35"/>
    <row r="8528" x14ac:dyDescent="0.35"/>
    <row r="8529" x14ac:dyDescent="0.35"/>
    <row r="8530" x14ac:dyDescent="0.35"/>
    <row r="8531" x14ac:dyDescent="0.35"/>
    <row r="8532" x14ac:dyDescent="0.35"/>
    <row r="8533" x14ac:dyDescent="0.35"/>
    <row r="8534" x14ac:dyDescent="0.35"/>
    <row r="8535" x14ac:dyDescent="0.35"/>
    <row r="8536" x14ac:dyDescent="0.35"/>
    <row r="8537" x14ac:dyDescent="0.35"/>
    <row r="8538" x14ac:dyDescent="0.35"/>
    <row r="8539" x14ac:dyDescent="0.35"/>
    <row r="8540" x14ac:dyDescent="0.35"/>
    <row r="8541" x14ac:dyDescent="0.35"/>
    <row r="8542" x14ac:dyDescent="0.35"/>
    <row r="8543" x14ac:dyDescent="0.35"/>
    <row r="8544" x14ac:dyDescent="0.35"/>
    <row r="8545" x14ac:dyDescent="0.35"/>
    <row r="8546" x14ac:dyDescent="0.35"/>
    <row r="8547" x14ac:dyDescent="0.35"/>
    <row r="8548" x14ac:dyDescent="0.35"/>
    <row r="8549" x14ac:dyDescent="0.35"/>
    <row r="8550" x14ac:dyDescent="0.35"/>
    <row r="8551" x14ac:dyDescent="0.35"/>
    <row r="8552" x14ac:dyDescent="0.35"/>
    <row r="8553" x14ac:dyDescent="0.35"/>
    <row r="8554" x14ac:dyDescent="0.35"/>
    <row r="8555" x14ac:dyDescent="0.35"/>
    <row r="8556" x14ac:dyDescent="0.35"/>
    <row r="8557" x14ac:dyDescent="0.35"/>
    <row r="8558" x14ac:dyDescent="0.35"/>
    <row r="8559" x14ac:dyDescent="0.35"/>
    <row r="8560" x14ac:dyDescent="0.35"/>
    <row r="8561" x14ac:dyDescent="0.35"/>
    <row r="8562" x14ac:dyDescent="0.35"/>
    <row r="8563" x14ac:dyDescent="0.35"/>
    <row r="8564" x14ac:dyDescent="0.35"/>
    <row r="8565" x14ac:dyDescent="0.35"/>
    <row r="8566" x14ac:dyDescent="0.35"/>
    <row r="8567" x14ac:dyDescent="0.35"/>
    <row r="8568" x14ac:dyDescent="0.35"/>
    <row r="8569" x14ac:dyDescent="0.35"/>
    <row r="8570" x14ac:dyDescent="0.35"/>
    <row r="8571" x14ac:dyDescent="0.35"/>
    <row r="8572" x14ac:dyDescent="0.35"/>
    <row r="8573" x14ac:dyDescent="0.35"/>
    <row r="8574" x14ac:dyDescent="0.35"/>
    <row r="8575" x14ac:dyDescent="0.35"/>
    <row r="8576" x14ac:dyDescent="0.35"/>
    <row r="8577" x14ac:dyDescent="0.35"/>
    <row r="8578" x14ac:dyDescent="0.35"/>
    <row r="8579" x14ac:dyDescent="0.35"/>
    <row r="8580" x14ac:dyDescent="0.35"/>
    <row r="8581" x14ac:dyDescent="0.35"/>
    <row r="8582" x14ac:dyDescent="0.35"/>
    <row r="8583" x14ac:dyDescent="0.35"/>
    <row r="8584" x14ac:dyDescent="0.35"/>
    <row r="8585" x14ac:dyDescent="0.35"/>
    <row r="8586" x14ac:dyDescent="0.35"/>
    <row r="8587" x14ac:dyDescent="0.35"/>
    <row r="8588" x14ac:dyDescent="0.35"/>
    <row r="8589" x14ac:dyDescent="0.35"/>
    <row r="8590" x14ac:dyDescent="0.35"/>
    <row r="8591" x14ac:dyDescent="0.35"/>
    <row r="8592" x14ac:dyDescent="0.35"/>
    <row r="8593" x14ac:dyDescent="0.35"/>
    <row r="8594" x14ac:dyDescent="0.35"/>
    <row r="8595" x14ac:dyDescent="0.35"/>
    <row r="8596" x14ac:dyDescent="0.35"/>
    <row r="8597" x14ac:dyDescent="0.35"/>
    <row r="8598" x14ac:dyDescent="0.35"/>
    <row r="8599" x14ac:dyDescent="0.35"/>
    <row r="8600" x14ac:dyDescent="0.35"/>
    <row r="8601" x14ac:dyDescent="0.35"/>
    <row r="8602" x14ac:dyDescent="0.35"/>
    <row r="8603" x14ac:dyDescent="0.35"/>
    <row r="8604" x14ac:dyDescent="0.35"/>
    <row r="8605" x14ac:dyDescent="0.35"/>
    <row r="8606" x14ac:dyDescent="0.35"/>
    <row r="8607" x14ac:dyDescent="0.35"/>
    <row r="8608" x14ac:dyDescent="0.35"/>
    <row r="8609" x14ac:dyDescent="0.35"/>
    <row r="8610" x14ac:dyDescent="0.35"/>
    <row r="8611" x14ac:dyDescent="0.35"/>
    <row r="8612" x14ac:dyDescent="0.35"/>
    <row r="8613" x14ac:dyDescent="0.35"/>
    <row r="8614" x14ac:dyDescent="0.35"/>
    <row r="8615" x14ac:dyDescent="0.35"/>
    <row r="8616" x14ac:dyDescent="0.35"/>
    <row r="8617" x14ac:dyDescent="0.35"/>
    <row r="8618" x14ac:dyDescent="0.35"/>
    <row r="8619" x14ac:dyDescent="0.35"/>
    <row r="8620" x14ac:dyDescent="0.35"/>
    <row r="8621" x14ac:dyDescent="0.35"/>
    <row r="8622" x14ac:dyDescent="0.35"/>
    <row r="8623" x14ac:dyDescent="0.35"/>
    <row r="8624" x14ac:dyDescent="0.35"/>
    <row r="8625" x14ac:dyDescent="0.35"/>
    <row r="8626" x14ac:dyDescent="0.35"/>
    <row r="8627" x14ac:dyDescent="0.35"/>
    <row r="8628" x14ac:dyDescent="0.35"/>
    <row r="8629" x14ac:dyDescent="0.35"/>
    <row r="8630" x14ac:dyDescent="0.35"/>
    <row r="8631" x14ac:dyDescent="0.35"/>
    <row r="8632" x14ac:dyDescent="0.35"/>
    <row r="8633" x14ac:dyDescent="0.35"/>
    <row r="8634" x14ac:dyDescent="0.35"/>
    <row r="8635" x14ac:dyDescent="0.35"/>
    <row r="8636" x14ac:dyDescent="0.35"/>
    <row r="8637" x14ac:dyDescent="0.35"/>
    <row r="8638" x14ac:dyDescent="0.35"/>
    <row r="8639" x14ac:dyDescent="0.35"/>
    <row r="8640" x14ac:dyDescent="0.35"/>
    <row r="8641" x14ac:dyDescent="0.35"/>
    <row r="8642" x14ac:dyDescent="0.35"/>
    <row r="8643" x14ac:dyDescent="0.35"/>
    <row r="8644" x14ac:dyDescent="0.35"/>
    <row r="8645" x14ac:dyDescent="0.35"/>
    <row r="8646" x14ac:dyDescent="0.35"/>
    <row r="8647" x14ac:dyDescent="0.35"/>
    <row r="8648" x14ac:dyDescent="0.35"/>
    <row r="8649" x14ac:dyDescent="0.35"/>
    <row r="8650" x14ac:dyDescent="0.35"/>
    <row r="8651" x14ac:dyDescent="0.35"/>
    <row r="8652" x14ac:dyDescent="0.35"/>
    <row r="8653" x14ac:dyDescent="0.35"/>
    <row r="8654" x14ac:dyDescent="0.35"/>
    <row r="8655" x14ac:dyDescent="0.35"/>
    <row r="8656" x14ac:dyDescent="0.35"/>
    <row r="8657" x14ac:dyDescent="0.35"/>
    <row r="8658" x14ac:dyDescent="0.35"/>
    <row r="8659" x14ac:dyDescent="0.35"/>
    <row r="8660" x14ac:dyDescent="0.35"/>
    <row r="8661" x14ac:dyDescent="0.35"/>
    <row r="8662" x14ac:dyDescent="0.35"/>
    <row r="8663" x14ac:dyDescent="0.35"/>
    <row r="8664" x14ac:dyDescent="0.35"/>
    <row r="8665" x14ac:dyDescent="0.35"/>
    <row r="8666" x14ac:dyDescent="0.35"/>
    <row r="8667" x14ac:dyDescent="0.35"/>
    <row r="8668" x14ac:dyDescent="0.35"/>
    <row r="8669" x14ac:dyDescent="0.35"/>
    <row r="8670" x14ac:dyDescent="0.35"/>
    <row r="8671" x14ac:dyDescent="0.35"/>
    <row r="8672" x14ac:dyDescent="0.35"/>
    <row r="8673" x14ac:dyDescent="0.35"/>
    <row r="8674" x14ac:dyDescent="0.35"/>
    <row r="8675" x14ac:dyDescent="0.35"/>
    <row r="8676" x14ac:dyDescent="0.35"/>
    <row r="8677" x14ac:dyDescent="0.35"/>
    <row r="8678" x14ac:dyDescent="0.35"/>
    <row r="8679" x14ac:dyDescent="0.35"/>
    <row r="8680" x14ac:dyDescent="0.35"/>
    <row r="8681" x14ac:dyDescent="0.35"/>
    <row r="8682" x14ac:dyDescent="0.35"/>
    <row r="8683" x14ac:dyDescent="0.35"/>
    <row r="8684" x14ac:dyDescent="0.35"/>
    <row r="8685" x14ac:dyDescent="0.35"/>
    <row r="8686" x14ac:dyDescent="0.35"/>
    <row r="8687" x14ac:dyDescent="0.35"/>
    <row r="8688" x14ac:dyDescent="0.35"/>
    <row r="8689" x14ac:dyDescent="0.35"/>
    <row r="8690" x14ac:dyDescent="0.35"/>
    <row r="8691" x14ac:dyDescent="0.35"/>
    <row r="8692" x14ac:dyDescent="0.35"/>
    <row r="8693" x14ac:dyDescent="0.35"/>
    <row r="8694" x14ac:dyDescent="0.35"/>
    <row r="8695" x14ac:dyDescent="0.35"/>
    <row r="8696" x14ac:dyDescent="0.35"/>
    <row r="8697" x14ac:dyDescent="0.35"/>
    <row r="8698" x14ac:dyDescent="0.35"/>
    <row r="8699" x14ac:dyDescent="0.35"/>
    <row r="8700" x14ac:dyDescent="0.35"/>
    <row r="8701" x14ac:dyDescent="0.35"/>
    <row r="8702" x14ac:dyDescent="0.35"/>
    <row r="8703" x14ac:dyDescent="0.35"/>
    <row r="8704" x14ac:dyDescent="0.35"/>
    <row r="8705" x14ac:dyDescent="0.35"/>
    <row r="8706" x14ac:dyDescent="0.35"/>
    <row r="8707" x14ac:dyDescent="0.35"/>
    <row r="8708" x14ac:dyDescent="0.35"/>
    <row r="8709" x14ac:dyDescent="0.35"/>
    <row r="8710" x14ac:dyDescent="0.35"/>
    <row r="8711" x14ac:dyDescent="0.35"/>
    <row r="8712" x14ac:dyDescent="0.35"/>
    <row r="8713" x14ac:dyDescent="0.35"/>
    <row r="8714" x14ac:dyDescent="0.35"/>
    <row r="8715" x14ac:dyDescent="0.35"/>
    <row r="8716" x14ac:dyDescent="0.35"/>
    <row r="8717" x14ac:dyDescent="0.35"/>
    <row r="8718" x14ac:dyDescent="0.35"/>
    <row r="8719" x14ac:dyDescent="0.35"/>
    <row r="8720" x14ac:dyDescent="0.35"/>
    <row r="8721" x14ac:dyDescent="0.35"/>
    <row r="8722" x14ac:dyDescent="0.35"/>
    <row r="8723" x14ac:dyDescent="0.35"/>
    <row r="8724" x14ac:dyDescent="0.35"/>
    <row r="8725" x14ac:dyDescent="0.35"/>
    <row r="8726" x14ac:dyDescent="0.35"/>
    <row r="8727" x14ac:dyDescent="0.35"/>
    <row r="8728" x14ac:dyDescent="0.35"/>
    <row r="8729" x14ac:dyDescent="0.35"/>
    <row r="8730" x14ac:dyDescent="0.35"/>
    <row r="8731" x14ac:dyDescent="0.35"/>
    <row r="8732" x14ac:dyDescent="0.35"/>
    <row r="8733" x14ac:dyDescent="0.35"/>
    <row r="8734" x14ac:dyDescent="0.35"/>
    <row r="8735" x14ac:dyDescent="0.35"/>
    <row r="8736" x14ac:dyDescent="0.35"/>
    <row r="8737" x14ac:dyDescent="0.35"/>
    <row r="8738" x14ac:dyDescent="0.35"/>
    <row r="8739" x14ac:dyDescent="0.35"/>
    <row r="8740" x14ac:dyDescent="0.35"/>
    <row r="8741" x14ac:dyDescent="0.35"/>
    <row r="8742" x14ac:dyDescent="0.35"/>
    <row r="8743" x14ac:dyDescent="0.35"/>
    <row r="8744" x14ac:dyDescent="0.35"/>
    <row r="8745" x14ac:dyDescent="0.35"/>
    <row r="8746" x14ac:dyDescent="0.35"/>
    <row r="8747" x14ac:dyDescent="0.35"/>
    <row r="8748" x14ac:dyDescent="0.35"/>
    <row r="8749" x14ac:dyDescent="0.35"/>
    <row r="8750" x14ac:dyDescent="0.35"/>
    <row r="8751" x14ac:dyDescent="0.35"/>
    <row r="8752" x14ac:dyDescent="0.35"/>
    <row r="8753" x14ac:dyDescent="0.35"/>
    <row r="8754" x14ac:dyDescent="0.35"/>
    <row r="8755" x14ac:dyDescent="0.35"/>
    <row r="8756" x14ac:dyDescent="0.35"/>
    <row r="8757" x14ac:dyDescent="0.35"/>
    <row r="8758" x14ac:dyDescent="0.35"/>
    <row r="8759" x14ac:dyDescent="0.35"/>
    <row r="8760" x14ac:dyDescent="0.35"/>
    <row r="8761" x14ac:dyDescent="0.35"/>
    <row r="8762" x14ac:dyDescent="0.35"/>
    <row r="8763" x14ac:dyDescent="0.35"/>
    <row r="8764" x14ac:dyDescent="0.35"/>
    <row r="8765" x14ac:dyDescent="0.35"/>
    <row r="8766" x14ac:dyDescent="0.35"/>
    <row r="8767" x14ac:dyDescent="0.35"/>
    <row r="8768" x14ac:dyDescent="0.35"/>
    <row r="8769" x14ac:dyDescent="0.35"/>
    <row r="8770" x14ac:dyDescent="0.35"/>
    <row r="8771" x14ac:dyDescent="0.35"/>
    <row r="8772" x14ac:dyDescent="0.35"/>
    <row r="8773" x14ac:dyDescent="0.35"/>
    <row r="8774" x14ac:dyDescent="0.35"/>
    <row r="8775" x14ac:dyDescent="0.35"/>
    <row r="8776" x14ac:dyDescent="0.35"/>
    <row r="8777" x14ac:dyDescent="0.35"/>
    <row r="8778" x14ac:dyDescent="0.35"/>
    <row r="8779" x14ac:dyDescent="0.35"/>
    <row r="8780" x14ac:dyDescent="0.35"/>
    <row r="8781" x14ac:dyDescent="0.35"/>
    <row r="8782" x14ac:dyDescent="0.35"/>
    <row r="8783" x14ac:dyDescent="0.35"/>
    <row r="8784" x14ac:dyDescent="0.35"/>
    <row r="8785" x14ac:dyDescent="0.35"/>
    <row r="8786" x14ac:dyDescent="0.35"/>
    <row r="8787" x14ac:dyDescent="0.35"/>
    <row r="8788" x14ac:dyDescent="0.35"/>
    <row r="8789" x14ac:dyDescent="0.35"/>
    <row r="8790" x14ac:dyDescent="0.35"/>
    <row r="8791" x14ac:dyDescent="0.35"/>
    <row r="8792" x14ac:dyDescent="0.35"/>
    <row r="8793" x14ac:dyDescent="0.35"/>
    <row r="8794" x14ac:dyDescent="0.35"/>
    <row r="8795" x14ac:dyDescent="0.35"/>
    <row r="8796" x14ac:dyDescent="0.35"/>
    <row r="8797" x14ac:dyDescent="0.35"/>
    <row r="8798" x14ac:dyDescent="0.35"/>
    <row r="8799" x14ac:dyDescent="0.35"/>
    <row r="8800" x14ac:dyDescent="0.35"/>
    <row r="8801" x14ac:dyDescent="0.35"/>
    <row r="8802" x14ac:dyDescent="0.35"/>
    <row r="8803" x14ac:dyDescent="0.35"/>
    <row r="8804" x14ac:dyDescent="0.35"/>
    <row r="8805" x14ac:dyDescent="0.35"/>
    <row r="8806" x14ac:dyDescent="0.35"/>
    <row r="8807" x14ac:dyDescent="0.35"/>
    <row r="8808" x14ac:dyDescent="0.35"/>
    <row r="8809" x14ac:dyDescent="0.35"/>
    <row r="8810" x14ac:dyDescent="0.35"/>
    <row r="8811" x14ac:dyDescent="0.35"/>
    <row r="8812" x14ac:dyDescent="0.35"/>
    <row r="8813" x14ac:dyDescent="0.35"/>
    <row r="8814" x14ac:dyDescent="0.35"/>
    <row r="8815" x14ac:dyDescent="0.35"/>
    <row r="8816" x14ac:dyDescent="0.35"/>
    <row r="8817" x14ac:dyDescent="0.35"/>
    <row r="8818" x14ac:dyDescent="0.35"/>
    <row r="8819" x14ac:dyDescent="0.35"/>
    <row r="8820" x14ac:dyDescent="0.35"/>
    <row r="8821" x14ac:dyDescent="0.35"/>
    <row r="8822" x14ac:dyDescent="0.35"/>
    <row r="8823" x14ac:dyDescent="0.35"/>
    <row r="8824" x14ac:dyDescent="0.35"/>
    <row r="8825" x14ac:dyDescent="0.35"/>
    <row r="8826" x14ac:dyDescent="0.35"/>
    <row r="8827" x14ac:dyDescent="0.35"/>
    <row r="8828" x14ac:dyDescent="0.35"/>
    <row r="8829" x14ac:dyDescent="0.35"/>
    <row r="8830" x14ac:dyDescent="0.35"/>
    <row r="8831" x14ac:dyDescent="0.35"/>
    <row r="8832" x14ac:dyDescent="0.35"/>
    <row r="8833" x14ac:dyDescent="0.35"/>
    <row r="8834" x14ac:dyDescent="0.35"/>
    <row r="8835" x14ac:dyDescent="0.35"/>
    <row r="8836" x14ac:dyDescent="0.35"/>
    <row r="8837" x14ac:dyDescent="0.35"/>
    <row r="8838" x14ac:dyDescent="0.35"/>
    <row r="8839" x14ac:dyDescent="0.35"/>
    <row r="8840" x14ac:dyDescent="0.35"/>
    <row r="8841" x14ac:dyDescent="0.35"/>
    <row r="8842" x14ac:dyDescent="0.35"/>
    <row r="8843" x14ac:dyDescent="0.35"/>
    <row r="8844" x14ac:dyDescent="0.35"/>
    <row r="8845" x14ac:dyDescent="0.35"/>
    <row r="8846" x14ac:dyDescent="0.35"/>
    <row r="8847" x14ac:dyDescent="0.35"/>
    <row r="8848" x14ac:dyDescent="0.35"/>
    <row r="8849" x14ac:dyDescent="0.35"/>
    <row r="8850" x14ac:dyDescent="0.35"/>
    <row r="8851" x14ac:dyDescent="0.35"/>
    <row r="8852" x14ac:dyDescent="0.35"/>
    <row r="8853" x14ac:dyDescent="0.35"/>
    <row r="8854" x14ac:dyDescent="0.35"/>
    <row r="8855" x14ac:dyDescent="0.35"/>
    <row r="8856" x14ac:dyDescent="0.35"/>
    <row r="8857" x14ac:dyDescent="0.35"/>
    <row r="8858" x14ac:dyDescent="0.35"/>
    <row r="8859" x14ac:dyDescent="0.35"/>
    <row r="8860" x14ac:dyDescent="0.35"/>
    <row r="8861" x14ac:dyDescent="0.35"/>
    <row r="8862" x14ac:dyDescent="0.35"/>
    <row r="8863" x14ac:dyDescent="0.35"/>
    <row r="8864" x14ac:dyDescent="0.35"/>
    <row r="8865" x14ac:dyDescent="0.35"/>
    <row r="8866" x14ac:dyDescent="0.35"/>
    <row r="8867" x14ac:dyDescent="0.35"/>
    <row r="8868" x14ac:dyDescent="0.35"/>
    <row r="8869" x14ac:dyDescent="0.35"/>
    <row r="8870" x14ac:dyDescent="0.35"/>
    <row r="8871" x14ac:dyDescent="0.35"/>
    <row r="8872" x14ac:dyDescent="0.35"/>
    <row r="8873" x14ac:dyDescent="0.35"/>
    <row r="8874" x14ac:dyDescent="0.35"/>
    <row r="8875" x14ac:dyDescent="0.35"/>
    <row r="8876" x14ac:dyDescent="0.35"/>
    <row r="8877" x14ac:dyDescent="0.35"/>
    <row r="8878" x14ac:dyDescent="0.35"/>
    <row r="8879" x14ac:dyDescent="0.35"/>
    <row r="8880" x14ac:dyDescent="0.35"/>
    <row r="8881" x14ac:dyDescent="0.35"/>
    <row r="8882" x14ac:dyDescent="0.35"/>
    <row r="8883" x14ac:dyDescent="0.35"/>
    <row r="8884" x14ac:dyDescent="0.35"/>
    <row r="8885" x14ac:dyDescent="0.35"/>
    <row r="8886" x14ac:dyDescent="0.35"/>
    <row r="8887" x14ac:dyDescent="0.35"/>
    <row r="8888" x14ac:dyDescent="0.35"/>
    <row r="8889" x14ac:dyDescent="0.35"/>
    <row r="8890" x14ac:dyDescent="0.35"/>
    <row r="8891" x14ac:dyDescent="0.35"/>
    <row r="8892" x14ac:dyDescent="0.35"/>
    <row r="8893" x14ac:dyDescent="0.35"/>
    <row r="8894" x14ac:dyDescent="0.35"/>
    <row r="8895" x14ac:dyDescent="0.35"/>
    <row r="8896" x14ac:dyDescent="0.35"/>
    <row r="8897" x14ac:dyDescent="0.35"/>
    <row r="8898" x14ac:dyDescent="0.35"/>
    <row r="8899" x14ac:dyDescent="0.35"/>
    <row r="8900" x14ac:dyDescent="0.35"/>
    <row r="8901" x14ac:dyDescent="0.35"/>
    <row r="8902" x14ac:dyDescent="0.35"/>
    <row r="8903" x14ac:dyDescent="0.35"/>
    <row r="8904" x14ac:dyDescent="0.35"/>
    <row r="8905" x14ac:dyDescent="0.35"/>
    <row r="8906" x14ac:dyDescent="0.35"/>
    <row r="8907" x14ac:dyDescent="0.35"/>
    <row r="8908" x14ac:dyDescent="0.35"/>
    <row r="8909" x14ac:dyDescent="0.35"/>
    <row r="8910" x14ac:dyDescent="0.35"/>
    <row r="8911" x14ac:dyDescent="0.35"/>
    <row r="8912" x14ac:dyDescent="0.35"/>
    <row r="8913" x14ac:dyDescent="0.35"/>
    <row r="8914" x14ac:dyDescent="0.35"/>
    <row r="8915" x14ac:dyDescent="0.35"/>
    <row r="8916" x14ac:dyDescent="0.35"/>
    <row r="8917" x14ac:dyDescent="0.35"/>
    <row r="8918" x14ac:dyDescent="0.35"/>
    <row r="8919" x14ac:dyDescent="0.35"/>
    <row r="8920" x14ac:dyDescent="0.35"/>
    <row r="8921" x14ac:dyDescent="0.35"/>
    <row r="8922" x14ac:dyDescent="0.35"/>
    <row r="8923" x14ac:dyDescent="0.35"/>
    <row r="8924" x14ac:dyDescent="0.35"/>
    <row r="8925" x14ac:dyDescent="0.35"/>
    <row r="8926" x14ac:dyDescent="0.35"/>
    <row r="8927" x14ac:dyDescent="0.35"/>
    <row r="8928" x14ac:dyDescent="0.35"/>
    <row r="8929" x14ac:dyDescent="0.35"/>
    <row r="8930" x14ac:dyDescent="0.35"/>
    <row r="8931" x14ac:dyDescent="0.35"/>
    <row r="8932" x14ac:dyDescent="0.35"/>
    <row r="8933" x14ac:dyDescent="0.35"/>
    <row r="8934" x14ac:dyDescent="0.35"/>
    <row r="8935" x14ac:dyDescent="0.35"/>
    <row r="8936" x14ac:dyDescent="0.35"/>
    <row r="8937" x14ac:dyDescent="0.35"/>
    <row r="8938" x14ac:dyDescent="0.35"/>
    <row r="8939" x14ac:dyDescent="0.35"/>
    <row r="8940" x14ac:dyDescent="0.35"/>
    <row r="8941" x14ac:dyDescent="0.35"/>
    <row r="8942" x14ac:dyDescent="0.35"/>
    <row r="8943" x14ac:dyDescent="0.35"/>
    <row r="8944" x14ac:dyDescent="0.35"/>
    <row r="8945" x14ac:dyDescent="0.35"/>
    <row r="8946" x14ac:dyDescent="0.35"/>
    <row r="8947" x14ac:dyDescent="0.35"/>
    <row r="8948" x14ac:dyDescent="0.35"/>
    <row r="8949" x14ac:dyDescent="0.35"/>
    <row r="8950" x14ac:dyDescent="0.35"/>
    <row r="8951" x14ac:dyDescent="0.35"/>
    <row r="8952" x14ac:dyDescent="0.35"/>
    <row r="8953" x14ac:dyDescent="0.35"/>
    <row r="8954" x14ac:dyDescent="0.35"/>
    <row r="8955" x14ac:dyDescent="0.35"/>
    <row r="8956" x14ac:dyDescent="0.35"/>
    <row r="8957" x14ac:dyDescent="0.35"/>
    <row r="8958" x14ac:dyDescent="0.35"/>
    <row r="8959" x14ac:dyDescent="0.35"/>
    <row r="8960" x14ac:dyDescent="0.35"/>
    <row r="8961" x14ac:dyDescent="0.35"/>
    <row r="8962" x14ac:dyDescent="0.35"/>
    <row r="8963" x14ac:dyDescent="0.35"/>
    <row r="8964" x14ac:dyDescent="0.35"/>
    <row r="8965" x14ac:dyDescent="0.35"/>
    <row r="8966" x14ac:dyDescent="0.35"/>
    <row r="8967" x14ac:dyDescent="0.35"/>
    <row r="8968" x14ac:dyDescent="0.35"/>
    <row r="8969" x14ac:dyDescent="0.35"/>
    <row r="8970" x14ac:dyDescent="0.35"/>
    <row r="8971" x14ac:dyDescent="0.35"/>
    <row r="8972" x14ac:dyDescent="0.35"/>
    <row r="8973" x14ac:dyDescent="0.35"/>
    <row r="8974" x14ac:dyDescent="0.35"/>
    <row r="8975" x14ac:dyDescent="0.35"/>
    <row r="8976" x14ac:dyDescent="0.35"/>
    <row r="8977" x14ac:dyDescent="0.35"/>
    <row r="8978" x14ac:dyDescent="0.35"/>
    <row r="8979" x14ac:dyDescent="0.35"/>
    <row r="8980" x14ac:dyDescent="0.35"/>
    <row r="8981" x14ac:dyDescent="0.35"/>
    <row r="8982" x14ac:dyDescent="0.35"/>
    <row r="8983" x14ac:dyDescent="0.35"/>
    <row r="8984" x14ac:dyDescent="0.35"/>
    <row r="8985" x14ac:dyDescent="0.35"/>
    <row r="8986" x14ac:dyDescent="0.35"/>
    <row r="8987" x14ac:dyDescent="0.35"/>
    <row r="8988" x14ac:dyDescent="0.35"/>
    <row r="8989" x14ac:dyDescent="0.35"/>
    <row r="8990" x14ac:dyDescent="0.35"/>
    <row r="8991" x14ac:dyDescent="0.35"/>
    <row r="8992" x14ac:dyDescent="0.35"/>
    <row r="8993" x14ac:dyDescent="0.35"/>
    <row r="8994" x14ac:dyDescent="0.35"/>
    <row r="8995" x14ac:dyDescent="0.35"/>
    <row r="8996" x14ac:dyDescent="0.35"/>
    <row r="8997" x14ac:dyDescent="0.35"/>
    <row r="8998" x14ac:dyDescent="0.35"/>
    <row r="8999" x14ac:dyDescent="0.35"/>
    <row r="9000" x14ac:dyDescent="0.35"/>
    <row r="9001" x14ac:dyDescent="0.35"/>
    <row r="9002" x14ac:dyDescent="0.35"/>
    <row r="9003" x14ac:dyDescent="0.35"/>
    <row r="9004" x14ac:dyDescent="0.35"/>
    <row r="9005" x14ac:dyDescent="0.35"/>
    <row r="9006" x14ac:dyDescent="0.35"/>
    <row r="9007" x14ac:dyDescent="0.35"/>
    <row r="9008" x14ac:dyDescent="0.35"/>
    <row r="9009" x14ac:dyDescent="0.35"/>
    <row r="9010" x14ac:dyDescent="0.35"/>
    <row r="9011" x14ac:dyDescent="0.35"/>
    <row r="9012" x14ac:dyDescent="0.35"/>
    <row r="9013" x14ac:dyDescent="0.35"/>
    <row r="9014" x14ac:dyDescent="0.35"/>
    <row r="9015" x14ac:dyDescent="0.35"/>
    <row r="9016" x14ac:dyDescent="0.35"/>
    <row r="9017" x14ac:dyDescent="0.35"/>
    <row r="9018" x14ac:dyDescent="0.35"/>
    <row r="9019" x14ac:dyDescent="0.35"/>
    <row r="9020" x14ac:dyDescent="0.35"/>
    <row r="9021" x14ac:dyDescent="0.35"/>
    <row r="9022" x14ac:dyDescent="0.35"/>
    <row r="9023" x14ac:dyDescent="0.35"/>
    <row r="9024" x14ac:dyDescent="0.35"/>
    <row r="9025" x14ac:dyDescent="0.35"/>
    <row r="9026" x14ac:dyDescent="0.35"/>
    <row r="9027" x14ac:dyDescent="0.35"/>
    <row r="9028" x14ac:dyDescent="0.35"/>
    <row r="9029" x14ac:dyDescent="0.35"/>
    <row r="9030" x14ac:dyDescent="0.35"/>
    <row r="9031" x14ac:dyDescent="0.35"/>
    <row r="9032" x14ac:dyDescent="0.35"/>
    <row r="9033" x14ac:dyDescent="0.35"/>
    <row r="9034" x14ac:dyDescent="0.35"/>
    <row r="9035" x14ac:dyDescent="0.35"/>
    <row r="9036" x14ac:dyDescent="0.35"/>
    <row r="9037" x14ac:dyDescent="0.35"/>
    <row r="9038" x14ac:dyDescent="0.35"/>
    <row r="9039" x14ac:dyDescent="0.35"/>
    <row r="9040" x14ac:dyDescent="0.35"/>
    <row r="9041" x14ac:dyDescent="0.35"/>
    <row r="9042" x14ac:dyDescent="0.35"/>
    <row r="9043" x14ac:dyDescent="0.35"/>
    <row r="9044" x14ac:dyDescent="0.35"/>
    <row r="9045" x14ac:dyDescent="0.35"/>
    <row r="9046" x14ac:dyDescent="0.35"/>
    <row r="9047" x14ac:dyDescent="0.35"/>
    <row r="9048" x14ac:dyDescent="0.35"/>
    <row r="9049" x14ac:dyDescent="0.35"/>
    <row r="9050" x14ac:dyDescent="0.35"/>
    <row r="9051" x14ac:dyDescent="0.35"/>
    <row r="9052" x14ac:dyDescent="0.35"/>
    <row r="9053" x14ac:dyDescent="0.35"/>
    <row r="9054" x14ac:dyDescent="0.35"/>
    <row r="9055" x14ac:dyDescent="0.35"/>
    <row r="9056" x14ac:dyDescent="0.35"/>
    <row r="9057" x14ac:dyDescent="0.35"/>
    <row r="9058" x14ac:dyDescent="0.35"/>
    <row r="9059" x14ac:dyDescent="0.35"/>
    <row r="9060" x14ac:dyDescent="0.35"/>
    <row r="9061" x14ac:dyDescent="0.35"/>
    <row r="9062" x14ac:dyDescent="0.35"/>
    <row r="9063" x14ac:dyDescent="0.35"/>
    <row r="9064" x14ac:dyDescent="0.35"/>
    <row r="9065" x14ac:dyDescent="0.35"/>
    <row r="9066" x14ac:dyDescent="0.35"/>
    <row r="9067" x14ac:dyDescent="0.35"/>
    <row r="9068" x14ac:dyDescent="0.35"/>
    <row r="9069" x14ac:dyDescent="0.35"/>
    <row r="9070" x14ac:dyDescent="0.35"/>
    <row r="9071" x14ac:dyDescent="0.35"/>
    <row r="9072" x14ac:dyDescent="0.35"/>
    <row r="9073" x14ac:dyDescent="0.35"/>
    <row r="9074" x14ac:dyDescent="0.35"/>
    <row r="9075" x14ac:dyDescent="0.35"/>
    <row r="9076" x14ac:dyDescent="0.35"/>
    <row r="9077" x14ac:dyDescent="0.35"/>
    <row r="9078" x14ac:dyDescent="0.35"/>
    <row r="9079" x14ac:dyDescent="0.35"/>
    <row r="9080" x14ac:dyDescent="0.35"/>
    <row r="9081" x14ac:dyDescent="0.35"/>
    <row r="9082" x14ac:dyDescent="0.35"/>
    <row r="9083" x14ac:dyDescent="0.35"/>
    <row r="9084" x14ac:dyDescent="0.35"/>
    <row r="9085" x14ac:dyDescent="0.35"/>
    <row r="9086" x14ac:dyDescent="0.35"/>
    <row r="9087" x14ac:dyDescent="0.35"/>
    <row r="9088" x14ac:dyDescent="0.35"/>
    <row r="9089" x14ac:dyDescent="0.35"/>
    <row r="9090" x14ac:dyDescent="0.35"/>
    <row r="9091" x14ac:dyDescent="0.35"/>
    <row r="9092" x14ac:dyDescent="0.35"/>
    <row r="9093" x14ac:dyDescent="0.35"/>
    <row r="9094" x14ac:dyDescent="0.35"/>
    <row r="9095" x14ac:dyDescent="0.35"/>
    <row r="9096" x14ac:dyDescent="0.35"/>
    <row r="9097" x14ac:dyDescent="0.35"/>
    <row r="9098" x14ac:dyDescent="0.35"/>
    <row r="9099" x14ac:dyDescent="0.35"/>
    <row r="9100" x14ac:dyDescent="0.35"/>
    <row r="9101" x14ac:dyDescent="0.35"/>
    <row r="9102" x14ac:dyDescent="0.35"/>
    <row r="9103" x14ac:dyDescent="0.35"/>
    <row r="9104" x14ac:dyDescent="0.35"/>
    <row r="9105" x14ac:dyDescent="0.35"/>
    <row r="9106" x14ac:dyDescent="0.35"/>
    <row r="9107" x14ac:dyDescent="0.35"/>
    <row r="9108" x14ac:dyDescent="0.35"/>
    <row r="9109" x14ac:dyDescent="0.35"/>
    <row r="9110" x14ac:dyDescent="0.35"/>
    <row r="9111" x14ac:dyDescent="0.35"/>
    <row r="9112" x14ac:dyDescent="0.35"/>
    <row r="9113" x14ac:dyDescent="0.35"/>
    <row r="9114" x14ac:dyDescent="0.35"/>
    <row r="9115" x14ac:dyDescent="0.35"/>
    <row r="9116" x14ac:dyDescent="0.35"/>
    <row r="9117" x14ac:dyDescent="0.35"/>
    <row r="9118" x14ac:dyDescent="0.35"/>
    <row r="9119" x14ac:dyDescent="0.35"/>
    <row r="9120" x14ac:dyDescent="0.35"/>
    <row r="9121" x14ac:dyDescent="0.35"/>
    <row r="9122" x14ac:dyDescent="0.35"/>
    <row r="9123" x14ac:dyDescent="0.35"/>
    <row r="9124" x14ac:dyDescent="0.35"/>
    <row r="9125" x14ac:dyDescent="0.35"/>
    <row r="9126" x14ac:dyDescent="0.35"/>
    <row r="9127" x14ac:dyDescent="0.35"/>
    <row r="9128" x14ac:dyDescent="0.35"/>
    <row r="9129" x14ac:dyDescent="0.35"/>
    <row r="9130" x14ac:dyDescent="0.35"/>
    <row r="9131" x14ac:dyDescent="0.35"/>
    <row r="9132" x14ac:dyDescent="0.35"/>
    <row r="9133" x14ac:dyDescent="0.35"/>
    <row r="9134" x14ac:dyDescent="0.35"/>
    <row r="9135" x14ac:dyDescent="0.35"/>
    <row r="9136" x14ac:dyDescent="0.35"/>
    <row r="9137" x14ac:dyDescent="0.35"/>
    <row r="9138" x14ac:dyDescent="0.35"/>
    <row r="9139" x14ac:dyDescent="0.35"/>
    <row r="9140" x14ac:dyDescent="0.35"/>
    <row r="9141" x14ac:dyDescent="0.35"/>
    <row r="9142" x14ac:dyDescent="0.35"/>
    <row r="9143" x14ac:dyDescent="0.35"/>
    <row r="9144" x14ac:dyDescent="0.35"/>
    <row r="9145" x14ac:dyDescent="0.35"/>
    <row r="9146" x14ac:dyDescent="0.35"/>
    <row r="9147" x14ac:dyDescent="0.35"/>
    <row r="9148" x14ac:dyDescent="0.35"/>
    <row r="9149" x14ac:dyDescent="0.35"/>
    <row r="9150" x14ac:dyDescent="0.35"/>
    <row r="9151" x14ac:dyDescent="0.35"/>
    <row r="9152" x14ac:dyDescent="0.35"/>
    <row r="9153" x14ac:dyDescent="0.35"/>
    <row r="9154" x14ac:dyDescent="0.35"/>
    <row r="9155" x14ac:dyDescent="0.35"/>
    <row r="9156" x14ac:dyDescent="0.35"/>
    <row r="9157" x14ac:dyDescent="0.35"/>
    <row r="9158" x14ac:dyDescent="0.35"/>
    <row r="9159" x14ac:dyDescent="0.35"/>
    <row r="9160" x14ac:dyDescent="0.35"/>
    <row r="9161" x14ac:dyDescent="0.35"/>
    <row r="9162" x14ac:dyDescent="0.35"/>
    <row r="9163" x14ac:dyDescent="0.35"/>
    <row r="9164" x14ac:dyDescent="0.35"/>
    <row r="9165" x14ac:dyDescent="0.35"/>
    <row r="9166" x14ac:dyDescent="0.35"/>
    <row r="9167" x14ac:dyDescent="0.35"/>
    <row r="9168" x14ac:dyDescent="0.35"/>
    <row r="9169" x14ac:dyDescent="0.35"/>
    <row r="9170" x14ac:dyDescent="0.35"/>
    <row r="9171" x14ac:dyDescent="0.35"/>
    <row r="9172" x14ac:dyDescent="0.35"/>
    <row r="9173" x14ac:dyDescent="0.35"/>
    <row r="9174" x14ac:dyDescent="0.35"/>
    <row r="9175" x14ac:dyDescent="0.35"/>
    <row r="9176" x14ac:dyDescent="0.35"/>
    <row r="9177" x14ac:dyDescent="0.35"/>
    <row r="9178" x14ac:dyDescent="0.35"/>
    <row r="9179" x14ac:dyDescent="0.35"/>
    <row r="9180" x14ac:dyDescent="0.35"/>
    <row r="9181" x14ac:dyDescent="0.35"/>
    <row r="9182" x14ac:dyDescent="0.35"/>
    <row r="9183" x14ac:dyDescent="0.35"/>
    <row r="9184" x14ac:dyDescent="0.35"/>
    <row r="9185" x14ac:dyDescent="0.35"/>
    <row r="9186" x14ac:dyDescent="0.35"/>
    <row r="9187" x14ac:dyDescent="0.35"/>
    <row r="9188" x14ac:dyDescent="0.35"/>
    <row r="9189" x14ac:dyDescent="0.35"/>
    <row r="9190" x14ac:dyDescent="0.35"/>
    <row r="9191" x14ac:dyDescent="0.35"/>
    <row r="9192" x14ac:dyDescent="0.35"/>
    <row r="9193" x14ac:dyDescent="0.35"/>
    <row r="9194" x14ac:dyDescent="0.35"/>
    <row r="9195" x14ac:dyDescent="0.35"/>
    <row r="9196" x14ac:dyDescent="0.35"/>
    <row r="9197" x14ac:dyDescent="0.35"/>
    <row r="9198" x14ac:dyDescent="0.35"/>
    <row r="9199" x14ac:dyDescent="0.35"/>
    <row r="9200" x14ac:dyDescent="0.35"/>
    <row r="9201" x14ac:dyDescent="0.35"/>
    <row r="9202" x14ac:dyDescent="0.35"/>
    <row r="9203" x14ac:dyDescent="0.35"/>
    <row r="9204" x14ac:dyDescent="0.35"/>
    <row r="9205" x14ac:dyDescent="0.35"/>
    <row r="9206" x14ac:dyDescent="0.35"/>
    <row r="9207" x14ac:dyDescent="0.35"/>
    <row r="9208" x14ac:dyDescent="0.35"/>
    <row r="9209" x14ac:dyDescent="0.35"/>
    <row r="9210" x14ac:dyDescent="0.35"/>
    <row r="9211" x14ac:dyDescent="0.35"/>
    <row r="9212" x14ac:dyDescent="0.35"/>
    <row r="9213" x14ac:dyDescent="0.35"/>
    <row r="9214" x14ac:dyDescent="0.35"/>
    <row r="9215" x14ac:dyDescent="0.35"/>
    <row r="9216" x14ac:dyDescent="0.35"/>
    <row r="9217" x14ac:dyDescent="0.35"/>
    <row r="9218" x14ac:dyDescent="0.35"/>
    <row r="9219" x14ac:dyDescent="0.35"/>
    <row r="9220" x14ac:dyDescent="0.35"/>
    <row r="9221" x14ac:dyDescent="0.35"/>
    <row r="9222" x14ac:dyDescent="0.35"/>
    <row r="9223" x14ac:dyDescent="0.35"/>
    <row r="9224" x14ac:dyDescent="0.35"/>
    <row r="9225" x14ac:dyDescent="0.35"/>
    <row r="9226" x14ac:dyDescent="0.35"/>
    <row r="9227" x14ac:dyDescent="0.35"/>
    <row r="9228" x14ac:dyDescent="0.35"/>
    <row r="9229" x14ac:dyDescent="0.35"/>
    <row r="9230" x14ac:dyDescent="0.35"/>
    <row r="9231" x14ac:dyDescent="0.35"/>
    <row r="9232" x14ac:dyDescent="0.35"/>
    <row r="9233" x14ac:dyDescent="0.35"/>
    <row r="9234" x14ac:dyDescent="0.35"/>
    <row r="9235" x14ac:dyDescent="0.35"/>
    <row r="9236" x14ac:dyDescent="0.35"/>
    <row r="9237" x14ac:dyDescent="0.35"/>
    <row r="9238" x14ac:dyDescent="0.35"/>
    <row r="9239" x14ac:dyDescent="0.35"/>
    <row r="9240" x14ac:dyDescent="0.35"/>
    <row r="9241" x14ac:dyDescent="0.35"/>
    <row r="9242" x14ac:dyDescent="0.35"/>
    <row r="9243" x14ac:dyDescent="0.35"/>
    <row r="9244" x14ac:dyDescent="0.35"/>
    <row r="9245" x14ac:dyDescent="0.35"/>
    <row r="9246" x14ac:dyDescent="0.35"/>
    <row r="9247" x14ac:dyDescent="0.35"/>
    <row r="9248" x14ac:dyDescent="0.35"/>
    <row r="9249" x14ac:dyDescent="0.35"/>
    <row r="9250" x14ac:dyDescent="0.35"/>
    <row r="9251" x14ac:dyDescent="0.35"/>
    <row r="9252" x14ac:dyDescent="0.35"/>
    <row r="9253" x14ac:dyDescent="0.35"/>
    <row r="9254" x14ac:dyDescent="0.35"/>
    <row r="9255" x14ac:dyDescent="0.35"/>
    <row r="9256" x14ac:dyDescent="0.35"/>
    <row r="9257" x14ac:dyDescent="0.35"/>
    <row r="9258" x14ac:dyDescent="0.35"/>
    <row r="9259" x14ac:dyDescent="0.35"/>
    <row r="9260" x14ac:dyDescent="0.35"/>
    <row r="9261" x14ac:dyDescent="0.35"/>
    <row r="9262" x14ac:dyDescent="0.35"/>
    <row r="9263" x14ac:dyDescent="0.35"/>
    <row r="9264" x14ac:dyDescent="0.35"/>
    <row r="9265" x14ac:dyDescent="0.35"/>
    <row r="9266" x14ac:dyDescent="0.35"/>
    <row r="9267" x14ac:dyDescent="0.35"/>
    <row r="9268" x14ac:dyDescent="0.35"/>
    <row r="9269" x14ac:dyDescent="0.35"/>
    <row r="9270" x14ac:dyDescent="0.35"/>
    <row r="9271" x14ac:dyDescent="0.35"/>
    <row r="9272" x14ac:dyDescent="0.35"/>
    <row r="9273" x14ac:dyDescent="0.35"/>
    <row r="9274" x14ac:dyDescent="0.35"/>
    <row r="9275" x14ac:dyDescent="0.35"/>
    <row r="9276" x14ac:dyDescent="0.35"/>
    <row r="9277" x14ac:dyDescent="0.35"/>
    <row r="9278" x14ac:dyDescent="0.35"/>
    <row r="9279" x14ac:dyDescent="0.35"/>
    <row r="9280" x14ac:dyDescent="0.35"/>
    <row r="9281" x14ac:dyDescent="0.35"/>
    <row r="9282" x14ac:dyDescent="0.35"/>
    <row r="9283" x14ac:dyDescent="0.35"/>
    <row r="9284" x14ac:dyDescent="0.35"/>
    <row r="9285" x14ac:dyDescent="0.35"/>
    <row r="9286" x14ac:dyDescent="0.35"/>
    <row r="9287" x14ac:dyDescent="0.35"/>
    <row r="9288" x14ac:dyDescent="0.35"/>
    <row r="9289" x14ac:dyDescent="0.35"/>
    <row r="9290" x14ac:dyDescent="0.35"/>
    <row r="9291" x14ac:dyDescent="0.35"/>
    <row r="9292" x14ac:dyDescent="0.35"/>
    <row r="9293" x14ac:dyDescent="0.35"/>
    <row r="9294" x14ac:dyDescent="0.35"/>
    <row r="9295" x14ac:dyDescent="0.35"/>
    <row r="9296" x14ac:dyDescent="0.35"/>
    <row r="9297" x14ac:dyDescent="0.35"/>
    <row r="9298" x14ac:dyDescent="0.35"/>
    <row r="9299" x14ac:dyDescent="0.35"/>
    <row r="9300" x14ac:dyDescent="0.35"/>
    <row r="9301" x14ac:dyDescent="0.35"/>
    <row r="9302" x14ac:dyDescent="0.35"/>
    <row r="9303" x14ac:dyDescent="0.35"/>
    <row r="9304" x14ac:dyDescent="0.35"/>
    <row r="9305" x14ac:dyDescent="0.35"/>
    <row r="9306" x14ac:dyDescent="0.35"/>
    <row r="9307" x14ac:dyDescent="0.35"/>
    <row r="9308" x14ac:dyDescent="0.35"/>
    <row r="9309" x14ac:dyDescent="0.35"/>
    <row r="9310" x14ac:dyDescent="0.35"/>
    <row r="9311" x14ac:dyDescent="0.35"/>
    <row r="9312" x14ac:dyDescent="0.35"/>
    <row r="9313" x14ac:dyDescent="0.35"/>
    <row r="9314" x14ac:dyDescent="0.35"/>
    <row r="9315" x14ac:dyDescent="0.35"/>
    <row r="9316" x14ac:dyDescent="0.35"/>
    <row r="9317" x14ac:dyDescent="0.35"/>
    <row r="9318" x14ac:dyDescent="0.35"/>
    <row r="9319" x14ac:dyDescent="0.35"/>
    <row r="9320" x14ac:dyDescent="0.35"/>
    <row r="9321" x14ac:dyDescent="0.35"/>
    <row r="9322" x14ac:dyDescent="0.35"/>
    <row r="9323" x14ac:dyDescent="0.35"/>
    <row r="9324" x14ac:dyDescent="0.35"/>
    <row r="9325" x14ac:dyDescent="0.35"/>
    <row r="9326" x14ac:dyDescent="0.35"/>
    <row r="9327" x14ac:dyDescent="0.35"/>
    <row r="9328" x14ac:dyDescent="0.35"/>
    <row r="9329" x14ac:dyDescent="0.35"/>
    <row r="9330" x14ac:dyDescent="0.35"/>
    <row r="9331" x14ac:dyDescent="0.35"/>
    <row r="9332" x14ac:dyDescent="0.35"/>
    <row r="9333" x14ac:dyDescent="0.35"/>
    <row r="9334" x14ac:dyDescent="0.35"/>
    <row r="9335" x14ac:dyDescent="0.35"/>
    <row r="9336" x14ac:dyDescent="0.35"/>
    <row r="9337" x14ac:dyDescent="0.35"/>
    <row r="9338" x14ac:dyDescent="0.35"/>
    <row r="9339" x14ac:dyDescent="0.35"/>
    <row r="9340" x14ac:dyDescent="0.35"/>
    <row r="9341" x14ac:dyDescent="0.35"/>
    <row r="9342" x14ac:dyDescent="0.35"/>
    <row r="9343" x14ac:dyDescent="0.35"/>
    <row r="9344" x14ac:dyDescent="0.35"/>
    <row r="9345" x14ac:dyDescent="0.35"/>
    <row r="9346" x14ac:dyDescent="0.35"/>
    <row r="9347" x14ac:dyDescent="0.35"/>
    <row r="9348" x14ac:dyDescent="0.35"/>
    <row r="9349" x14ac:dyDescent="0.35"/>
    <row r="9350" x14ac:dyDescent="0.35"/>
    <row r="9351" x14ac:dyDescent="0.35"/>
    <row r="9352" x14ac:dyDescent="0.35"/>
    <row r="9353" x14ac:dyDescent="0.35"/>
    <row r="9354" x14ac:dyDescent="0.35"/>
    <row r="9355" x14ac:dyDescent="0.35"/>
    <row r="9356" x14ac:dyDescent="0.35"/>
    <row r="9357" x14ac:dyDescent="0.35"/>
    <row r="9358" x14ac:dyDescent="0.35"/>
    <row r="9359" x14ac:dyDescent="0.35"/>
    <row r="9360" x14ac:dyDescent="0.35"/>
    <row r="9361" x14ac:dyDescent="0.35"/>
    <row r="9362" x14ac:dyDescent="0.35"/>
    <row r="9363" x14ac:dyDescent="0.35"/>
    <row r="9364" x14ac:dyDescent="0.35"/>
    <row r="9365" x14ac:dyDescent="0.35"/>
    <row r="9366" x14ac:dyDescent="0.35"/>
    <row r="9367" x14ac:dyDescent="0.35"/>
    <row r="9368" x14ac:dyDescent="0.35"/>
    <row r="9369" x14ac:dyDescent="0.35"/>
    <row r="9370" x14ac:dyDescent="0.35"/>
    <row r="9371" x14ac:dyDescent="0.35"/>
    <row r="9372" x14ac:dyDescent="0.35"/>
    <row r="9373" x14ac:dyDescent="0.35"/>
    <row r="9374" x14ac:dyDescent="0.35"/>
    <row r="9375" x14ac:dyDescent="0.35"/>
    <row r="9376" x14ac:dyDescent="0.35"/>
    <row r="9377" x14ac:dyDescent="0.35"/>
    <row r="9378" x14ac:dyDescent="0.35"/>
    <row r="9379" x14ac:dyDescent="0.35"/>
    <row r="9380" x14ac:dyDescent="0.35"/>
    <row r="9381" x14ac:dyDescent="0.35"/>
    <row r="9382" x14ac:dyDescent="0.35"/>
    <row r="9383" x14ac:dyDescent="0.35"/>
    <row r="9384" x14ac:dyDescent="0.35"/>
    <row r="9385" x14ac:dyDescent="0.35"/>
    <row r="9386" x14ac:dyDescent="0.35"/>
    <row r="9387" x14ac:dyDescent="0.35"/>
    <row r="9388" x14ac:dyDescent="0.35"/>
    <row r="9389" x14ac:dyDescent="0.35"/>
    <row r="9390" x14ac:dyDescent="0.35"/>
    <row r="9391" x14ac:dyDescent="0.35"/>
    <row r="9392" x14ac:dyDescent="0.35"/>
    <row r="9393" x14ac:dyDescent="0.35"/>
    <row r="9394" x14ac:dyDescent="0.35"/>
    <row r="9395" x14ac:dyDescent="0.35"/>
    <row r="9396" x14ac:dyDescent="0.35"/>
    <row r="9397" x14ac:dyDescent="0.35"/>
    <row r="9398" x14ac:dyDescent="0.35"/>
    <row r="9399" x14ac:dyDescent="0.35"/>
    <row r="9400" x14ac:dyDescent="0.35"/>
    <row r="9401" x14ac:dyDescent="0.35"/>
    <row r="9402" x14ac:dyDescent="0.35"/>
    <row r="9403" x14ac:dyDescent="0.35"/>
    <row r="9404" x14ac:dyDescent="0.35"/>
    <row r="9405" x14ac:dyDescent="0.35"/>
    <row r="9406" x14ac:dyDescent="0.35"/>
    <row r="9407" x14ac:dyDescent="0.35"/>
    <row r="9408" x14ac:dyDescent="0.35"/>
    <row r="9409" x14ac:dyDescent="0.35"/>
    <row r="9410" x14ac:dyDescent="0.35"/>
    <row r="9411" x14ac:dyDescent="0.35"/>
    <row r="9412" x14ac:dyDescent="0.35"/>
    <row r="9413" x14ac:dyDescent="0.35"/>
    <row r="9414" x14ac:dyDescent="0.35"/>
    <row r="9415" x14ac:dyDescent="0.35"/>
    <row r="9416" x14ac:dyDescent="0.35"/>
    <row r="9417" x14ac:dyDescent="0.35"/>
    <row r="9418" x14ac:dyDescent="0.35"/>
    <row r="9419" x14ac:dyDescent="0.35"/>
    <row r="9420" x14ac:dyDescent="0.35"/>
    <row r="9421" x14ac:dyDescent="0.35"/>
    <row r="9422" x14ac:dyDescent="0.35"/>
    <row r="9423" x14ac:dyDescent="0.35"/>
    <row r="9424" x14ac:dyDescent="0.35"/>
    <row r="9425" x14ac:dyDescent="0.35"/>
    <row r="9426" x14ac:dyDescent="0.35"/>
    <row r="9427" x14ac:dyDescent="0.35"/>
    <row r="9428" x14ac:dyDescent="0.35"/>
    <row r="9429" x14ac:dyDescent="0.35"/>
    <row r="9430" x14ac:dyDescent="0.35"/>
    <row r="9431" x14ac:dyDescent="0.35"/>
    <row r="9432" x14ac:dyDescent="0.35"/>
    <row r="9433" x14ac:dyDescent="0.35"/>
    <row r="9434" x14ac:dyDescent="0.35"/>
    <row r="9435" x14ac:dyDescent="0.35"/>
    <row r="9436" x14ac:dyDescent="0.35"/>
    <row r="9437" x14ac:dyDescent="0.35"/>
    <row r="9438" x14ac:dyDescent="0.35"/>
    <row r="9439" x14ac:dyDescent="0.35"/>
    <row r="9440" x14ac:dyDescent="0.35"/>
    <row r="9441" x14ac:dyDescent="0.35"/>
    <row r="9442" x14ac:dyDescent="0.35"/>
    <row r="9443" x14ac:dyDescent="0.35"/>
    <row r="9444" x14ac:dyDescent="0.35"/>
    <row r="9445" x14ac:dyDescent="0.35"/>
    <row r="9446" x14ac:dyDescent="0.35"/>
    <row r="9447" x14ac:dyDescent="0.35"/>
    <row r="9448" x14ac:dyDescent="0.35"/>
    <row r="9449" x14ac:dyDescent="0.35"/>
    <row r="9450" x14ac:dyDescent="0.35"/>
    <row r="9451" x14ac:dyDescent="0.35"/>
    <row r="9452" x14ac:dyDescent="0.35"/>
    <row r="9453" x14ac:dyDescent="0.35"/>
    <row r="9454" x14ac:dyDescent="0.35"/>
    <row r="9455" x14ac:dyDescent="0.35"/>
    <row r="9456" x14ac:dyDescent="0.35"/>
    <row r="9457" x14ac:dyDescent="0.35"/>
    <row r="9458" x14ac:dyDescent="0.35"/>
    <row r="9459" x14ac:dyDescent="0.35"/>
    <row r="9460" x14ac:dyDescent="0.35"/>
    <row r="9461" x14ac:dyDescent="0.35"/>
    <row r="9462" x14ac:dyDescent="0.35"/>
    <row r="9463" x14ac:dyDescent="0.35"/>
    <row r="9464" x14ac:dyDescent="0.35"/>
    <row r="9465" x14ac:dyDescent="0.35"/>
    <row r="9466" x14ac:dyDescent="0.35"/>
    <row r="9467" x14ac:dyDescent="0.35"/>
    <row r="9468" x14ac:dyDescent="0.35"/>
    <row r="9469" x14ac:dyDescent="0.35"/>
    <row r="9470" x14ac:dyDescent="0.35"/>
    <row r="9471" x14ac:dyDescent="0.35"/>
    <row r="9472" x14ac:dyDescent="0.35"/>
    <row r="9473" x14ac:dyDescent="0.35"/>
    <row r="9474" x14ac:dyDescent="0.35"/>
    <row r="9475" x14ac:dyDescent="0.35"/>
    <row r="9476" x14ac:dyDescent="0.35"/>
    <row r="9477" x14ac:dyDescent="0.35"/>
    <row r="9478" x14ac:dyDescent="0.35"/>
    <row r="9479" x14ac:dyDescent="0.35"/>
    <row r="9480" x14ac:dyDescent="0.35"/>
    <row r="9481" x14ac:dyDescent="0.35"/>
    <row r="9482" x14ac:dyDescent="0.35"/>
    <row r="9483" x14ac:dyDescent="0.35"/>
    <row r="9484" x14ac:dyDescent="0.35"/>
    <row r="9485" x14ac:dyDescent="0.35"/>
    <row r="9486" x14ac:dyDescent="0.35"/>
    <row r="9487" x14ac:dyDescent="0.35"/>
    <row r="9488" x14ac:dyDescent="0.35"/>
    <row r="9489" x14ac:dyDescent="0.35"/>
    <row r="9490" x14ac:dyDescent="0.35"/>
    <row r="9491" x14ac:dyDescent="0.35"/>
    <row r="9492" x14ac:dyDescent="0.35"/>
    <row r="9493" x14ac:dyDescent="0.35"/>
    <row r="9494" x14ac:dyDescent="0.35"/>
    <row r="9495" x14ac:dyDescent="0.35"/>
    <row r="9496" x14ac:dyDescent="0.35"/>
    <row r="9497" x14ac:dyDescent="0.35"/>
    <row r="9498" x14ac:dyDescent="0.35"/>
    <row r="9499" x14ac:dyDescent="0.35"/>
    <row r="9500" x14ac:dyDescent="0.35"/>
    <row r="9501" x14ac:dyDescent="0.35"/>
    <row r="9502" x14ac:dyDescent="0.35"/>
    <row r="9503" x14ac:dyDescent="0.35"/>
    <row r="9504" x14ac:dyDescent="0.35"/>
    <row r="9505" x14ac:dyDescent="0.35"/>
    <row r="9506" x14ac:dyDescent="0.35"/>
    <row r="9507" x14ac:dyDescent="0.35"/>
    <row r="9508" x14ac:dyDescent="0.35"/>
    <row r="9509" x14ac:dyDescent="0.35"/>
    <row r="9510" x14ac:dyDescent="0.35"/>
    <row r="9511" x14ac:dyDescent="0.35"/>
    <row r="9512" x14ac:dyDescent="0.35"/>
    <row r="9513" x14ac:dyDescent="0.35"/>
    <row r="9514" x14ac:dyDescent="0.35"/>
    <row r="9515" x14ac:dyDescent="0.35"/>
    <row r="9516" x14ac:dyDescent="0.35"/>
    <row r="9517" x14ac:dyDescent="0.35"/>
    <row r="9518" x14ac:dyDescent="0.35"/>
    <row r="9519" x14ac:dyDescent="0.35"/>
    <row r="9520" x14ac:dyDescent="0.35"/>
    <row r="9521" x14ac:dyDescent="0.35"/>
    <row r="9522" x14ac:dyDescent="0.35"/>
    <row r="9523" x14ac:dyDescent="0.35"/>
    <row r="9524" x14ac:dyDescent="0.35"/>
    <row r="9525" x14ac:dyDescent="0.35"/>
    <row r="9526" x14ac:dyDescent="0.35"/>
    <row r="9527" x14ac:dyDescent="0.35"/>
    <row r="9528" x14ac:dyDescent="0.35"/>
    <row r="9529" x14ac:dyDescent="0.35"/>
    <row r="9530" x14ac:dyDescent="0.35"/>
    <row r="9531" x14ac:dyDescent="0.35"/>
    <row r="9532" x14ac:dyDescent="0.35"/>
    <row r="9533" x14ac:dyDescent="0.35"/>
    <row r="9534" x14ac:dyDescent="0.35"/>
    <row r="9535" x14ac:dyDescent="0.35"/>
    <row r="9536" x14ac:dyDescent="0.35"/>
    <row r="9537" x14ac:dyDescent="0.35"/>
    <row r="9538" x14ac:dyDescent="0.35"/>
    <row r="9539" x14ac:dyDescent="0.35"/>
    <row r="9540" x14ac:dyDescent="0.35"/>
    <row r="9541" x14ac:dyDescent="0.35"/>
    <row r="9542" x14ac:dyDescent="0.35"/>
    <row r="9543" x14ac:dyDescent="0.35"/>
    <row r="9544" x14ac:dyDescent="0.35"/>
    <row r="9545" x14ac:dyDescent="0.35"/>
    <row r="9546" x14ac:dyDescent="0.35"/>
    <row r="9547" x14ac:dyDescent="0.35"/>
    <row r="9548" x14ac:dyDescent="0.35"/>
    <row r="9549" x14ac:dyDescent="0.35"/>
    <row r="9550" x14ac:dyDescent="0.35"/>
    <row r="9551" x14ac:dyDescent="0.35"/>
    <row r="9552" x14ac:dyDescent="0.35"/>
    <row r="9553" x14ac:dyDescent="0.35"/>
    <row r="9554" x14ac:dyDescent="0.35"/>
    <row r="9555" x14ac:dyDescent="0.35"/>
    <row r="9556" x14ac:dyDescent="0.35"/>
    <row r="9557" x14ac:dyDescent="0.35"/>
    <row r="9558" x14ac:dyDescent="0.35"/>
    <row r="9559" x14ac:dyDescent="0.35"/>
    <row r="9560" x14ac:dyDescent="0.35"/>
    <row r="9561" x14ac:dyDescent="0.35"/>
    <row r="9562" x14ac:dyDescent="0.35"/>
    <row r="9563" x14ac:dyDescent="0.35"/>
    <row r="9564" x14ac:dyDescent="0.35"/>
    <row r="9565" x14ac:dyDescent="0.35"/>
    <row r="9566" x14ac:dyDescent="0.35"/>
    <row r="9567" x14ac:dyDescent="0.35"/>
    <row r="9568" x14ac:dyDescent="0.35"/>
    <row r="9569" x14ac:dyDescent="0.35"/>
    <row r="9570" x14ac:dyDescent="0.35"/>
    <row r="9571" x14ac:dyDescent="0.35"/>
    <row r="9572" x14ac:dyDescent="0.35"/>
    <row r="9573" x14ac:dyDescent="0.35"/>
    <row r="9574" x14ac:dyDescent="0.35"/>
    <row r="9575" x14ac:dyDescent="0.35"/>
    <row r="9576" x14ac:dyDescent="0.35"/>
    <row r="9577" x14ac:dyDescent="0.35"/>
    <row r="9578" x14ac:dyDescent="0.35"/>
    <row r="9579" x14ac:dyDescent="0.35"/>
    <row r="9580" x14ac:dyDescent="0.35"/>
    <row r="9581" x14ac:dyDescent="0.35"/>
    <row r="9582" x14ac:dyDescent="0.35"/>
    <row r="9583" x14ac:dyDescent="0.35"/>
    <row r="9584" x14ac:dyDescent="0.35"/>
    <row r="9585" x14ac:dyDescent="0.35"/>
    <row r="9586" x14ac:dyDescent="0.35"/>
    <row r="9587" x14ac:dyDescent="0.35"/>
    <row r="9588" x14ac:dyDescent="0.35"/>
    <row r="9589" x14ac:dyDescent="0.35"/>
    <row r="9590" x14ac:dyDescent="0.35"/>
    <row r="9591" x14ac:dyDescent="0.35"/>
    <row r="9592" x14ac:dyDescent="0.35"/>
    <row r="9593" x14ac:dyDescent="0.35"/>
    <row r="9594" x14ac:dyDescent="0.35"/>
    <row r="9595" x14ac:dyDescent="0.35"/>
    <row r="9596" x14ac:dyDescent="0.35"/>
    <row r="9597" x14ac:dyDescent="0.35"/>
    <row r="9598" x14ac:dyDescent="0.35"/>
    <row r="9599" x14ac:dyDescent="0.35"/>
    <row r="9600" x14ac:dyDescent="0.35"/>
    <row r="9601" x14ac:dyDescent="0.35"/>
    <row r="9602" x14ac:dyDescent="0.35"/>
    <row r="9603" x14ac:dyDescent="0.35"/>
    <row r="9604" x14ac:dyDescent="0.35"/>
    <row r="9605" x14ac:dyDescent="0.35"/>
    <row r="9606" x14ac:dyDescent="0.35"/>
    <row r="9607" x14ac:dyDescent="0.35"/>
    <row r="9608" x14ac:dyDescent="0.35"/>
    <row r="9609" x14ac:dyDescent="0.35"/>
    <row r="9610" x14ac:dyDescent="0.35"/>
    <row r="9611" x14ac:dyDescent="0.35"/>
    <row r="9612" x14ac:dyDescent="0.35"/>
    <row r="9613" x14ac:dyDescent="0.35"/>
    <row r="9614" x14ac:dyDescent="0.35"/>
    <row r="9615" x14ac:dyDescent="0.35"/>
    <row r="9616" x14ac:dyDescent="0.35"/>
    <row r="9617" x14ac:dyDescent="0.35"/>
    <row r="9618" x14ac:dyDescent="0.35"/>
    <row r="9619" x14ac:dyDescent="0.35"/>
    <row r="9620" x14ac:dyDescent="0.35"/>
    <row r="9621" x14ac:dyDescent="0.35"/>
    <row r="9622" x14ac:dyDescent="0.35"/>
    <row r="9623" x14ac:dyDescent="0.35"/>
    <row r="9624" x14ac:dyDescent="0.35"/>
    <row r="9625" x14ac:dyDescent="0.35"/>
    <row r="9626" x14ac:dyDescent="0.35"/>
    <row r="9627" x14ac:dyDescent="0.35"/>
    <row r="9628" x14ac:dyDescent="0.35"/>
    <row r="9629" x14ac:dyDescent="0.35"/>
    <row r="9630" x14ac:dyDescent="0.35"/>
    <row r="9631" x14ac:dyDescent="0.35"/>
    <row r="9632" x14ac:dyDescent="0.35"/>
    <row r="9633" x14ac:dyDescent="0.35"/>
    <row r="9634" x14ac:dyDescent="0.35"/>
    <row r="9635" x14ac:dyDescent="0.35"/>
    <row r="9636" x14ac:dyDescent="0.35"/>
    <row r="9637" x14ac:dyDescent="0.35"/>
    <row r="9638" x14ac:dyDescent="0.35"/>
    <row r="9639" x14ac:dyDescent="0.35"/>
    <row r="9640" x14ac:dyDescent="0.35"/>
    <row r="9641" x14ac:dyDescent="0.35"/>
    <row r="9642" x14ac:dyDescent="0.35"/>
    <row r="9643" x14ac:dyDescent="0.35"/>
    <row r="9644" x14ac:dyDescent="0.35"/>
    <row r="9645" x14ac:dyDescent="0.35"/>
    <row r="9646" x14ac:dyDescent="0.35"/>
    <row r="9647" x14ac:dyDescent="0.35"/>
    <row r="9648" x14ac:dyDescent="0.35"/>
    <row r="9649" x14ac:dyDescent="0.35"/>
    <row r="9650" x14ac:dyDescent="0.35"/>
    <row r="9651" x14ac:dyDescent="0.35"/>
    <row r="9652" x14ac:dyDescent="0.35"/>
    <row r="9653" x14ac:dyDescent="0.35"/>
    <row r="9654" x14ac:dyDescent="0.35"/>
    <row r="9655" x14ac:dyDescent="0.35"/>
    <row r="9656" x14ac:dyDescent="0.35"/>
    <row r="9657" x14ac:dyDescent="0.35"/>
    <row r="9658" x14ac:dyDescent="0.35"/>
    <row r="9659" x14ac:dyDescent="0.35"/>
    <row r="9660" x14ac:dyDescent="0.35"/>
    <row r="9661" x14ac:dyDescent="0.35"/>
    <row r="9662" x14ac:dyDescent="0.35"/>
    <row r="9663" x14ac:dyDescent="0.35"/>
    <row r="9664" x14ac:dyDescent="0.35"/>
    <row r="9665" x14ac:dyDescent="0.35"/>
    <row r="9666" x14ac:dyDescent="0.35"/>
    <row r="9667" x14ac:dyDescent="0.35"/>
    <row r="9668" x14ac:dyDescent="0.35"/>
    <row r="9669" x14ac:dyDescent="0.35"/>
    <row r="9670" x14ac:dyDescent="0.35"/>
    <row r="9671" x14ac:dyDescent="0.35"/>
    <row r="9672" x14ac:dyDescent="0.35"/>
    <row r="9673" x14ac:dyDescent="0.35"/>
    <row r="9674" x14ac:dyDescent="0.35"/>
    <row r="9675" x14ac:dyDescent="0.35"/>
    <row r="9676" x14ac:dyDescent="0.35"/>
    <row r="9677" x14ac:dyDescent="0.35"/>
    <row r="9678" x14ac:dyDescent="0.35"/>
    <row r="9679" x14ac:dyDescent="0.35"/>
    <row r="9680" x14ac:dyDescent="0.35"/>
    <row r="9681" x14ac:dyDescent="0.35"/>
    <row r="9682" x14ac:dyDescent="0.35"/>
    <row r="9683" x14ac:dyDescent="0.35"/>
    <row r="9684" x14ac:dyDescent="0.35"/>
    <row r="9685" x14ac:dyDescent="0.35"/>
    <row r="9686" x14ac:dyDescent="0.35"/>
    <row r="9687" x14ac:dyDescent="0.35"/>
    <row r="9688" x14ac:dyDescent="0.35"/>
    <row r="9689" x14ac:dyDescent="0.35"/>
    <row r="9690" x14ac:dyDescent="0.35"/>
    <row r="9691" x14ac:dyDescent="0.35"/>
    <row r="9692" x14ac:dyDescent="0.35"/>
    <row r="9693" x14ac:dyDescent="0.35"/>
    <row r="9694" x14ac:dyDescent="0.35"/>
    <row r="9695" x14ac:dyDescent="0.35"/>
    <row r="9696" x14ac:dyDescent="0.35"/>
    <row r="9697" x14ac:dyDescent="0.35"/>
    <row r="9698" x14ac:dyDescent="0.35"/>
    <row r="9699" x14ac:dyDescent="0.35"/>
    <row r="9700" x14ac:dyDescent="0.35"/>
    <row r="9701" x14ac:dyDescent="0.35"/>
    <row r="9702" x14ac:dyDescent="0.35"/>
    <row r="9703" x14ac:dyDescent="0.35"/>
    <row r="9704" x14ac:dyDescent="0.35"/>
    <row r="9705" x14ac:dyDescent="0.35"/>
    <row r="9706" x14ac:dyDescent="0.35"/>
    <row r="9707" x14ac:dyDescent="0.35"/>
    <row r="9708" x14ac:dyDescent="0.35"/>
    <row r="9709" x14ac:dyDescent="0.35"/>
    <row r="9710" x14ac:dyDescent="0.35"/>
    <row r="9711" x14ac:dyDescent="0.35"/>
    <row r="9712" x14ac:dyDescent="0.35"/>
    <row r="9713" x14ac:dyDescent="0.35"/>
    <row r="9714" x14ac:dyDescent="0.35"/>
    <row r="9715" x14ac:dyDescent="0.35"/>
    <row r="9716" x14ac:dyDescent="0.35"/>
    <row r="9717" x14ac:dyDescent="0.35"/>
    <row r="9718" x14ac:dyDescent="0.35"/>
    <row r="9719" x14ac:dyDescent="0.35"/>
    <row r="9720" x14ac:dyDescent="0.35"/>
    <row r="9721" x14ac:dyDescent="0.35"/>
    <row r="9722" x14ac:dyDescent="0.35"/>
    <row r="9723" x14ac:dyDescent="0.35"/>
    <row r="9724" x14ac:dyDescent="0.35"/>
    <row r="9725" x14ac:dyDescent="0.35"/>
    <row r="9726" x14ac:dyDescent="0.35"/>
    <row r="9727" x14ac:dyDescent="0.35"/>
    <row r="9728" x14ac:dyDescent="0.35"/>
    <row r="9729" x14ac:dyDescent="0.35"/>
    <row r="9730" x14ac:dyDescent="0.35"/>
    <row r="9731" x14ac:dyDescent="0.35"/>
    <row r="9732" x14ac:dyDescent="0.35"/>
    <row r="9733" x14ac:dyDescent="0.35"/>
    <row r="9734" x14ac:dyDescent="0.35"/>
    <row r="9735" x14ac:dyDescent="0.35"/>
    <row r="9736" x14ac:dyDescent="0.35"/>
    <row r="9737" x14ac:dyDescent="0.35"/>
    <row r="9738" x14ac:dyDescent="0.35"/>
    <row r="9739" x14ac:dyDescent="0.35"/>
    <row r="9740" x14ac:dyDescent="0.35"/>
    <row r="9741" x14ac:dyDescent="0.35"/>
    <row r="9742" x14ac:dyDescent="0.35"/>
    <row r="9743" x14ac:dyDescent="0.35"/>
    <row r="9744" x14ac:dyDescent="0.35"/>
    <row r="9745" x14ac:dyDescent="0.35"/>
    <row r="9746" x14ac:dyDescent="0.35"/>
    <row r="9747" x14ac:dyDescent="0.35"/>
    <row r="9748" x14ac:dyDescent="0.35"/>
    <row r="9749" x14ac:dyDescent="0.35"/>
    <row r="9750" x14ac:dyDescent="0.35"/>
    <row r="9751" x14ac:dyDescent="0.35"/>
    <row r="9752" x14ac:dyDescent="0.35"/>
    <row r="9753" x14ac:dyDescent="0.35"/>
    <row r="9754" x14ac:dyDescent="0.35"/>
    <row r="9755" x14ac:dyDescent="0.35"/>
    <row r="9756" x14ac:dyDescent="0.35"/>
    <row r="9757" x14ac:dyDescent="0.35"/>
    <row r="9758" x14ac:dyDescent="0.35"/>
    <row r="9759" x14ac:dyDescent="0.35"/>
    <row r="9760" x14ac:dyDescent="0.35"/>
    <row r="9761" x14ac:dyDescent="0.35"/>
    <row r="9762" x14ac:dyDescent="0.35"/>
    <row r="9763" x14ac:dyDescent="0.35"/>
    <row r="9764" x14ac:dyDescent="0.35"/>
    <row r="9765" x14ac:dyDescent="0.35"/>
    <row r="9766" x14ac:dyDescent="0.35"/>
    <row r="9767" x14ac:dyDescent="0.35"/>
    <row r="9768" x14ac:dyDescent="0.35"/>
    <row r="9769" x14ac:dyDescent="0.35"/>
    <row r="9770" x14ac:dyDescent="0.35"/>
    <row r="9771" x14ac:dyDescent="0.35"/>
    <row r="9772" x14ac:dyDescent="0.35"/>
    <row r="9773" x14ac:dyDescent="0.35"/>
    <row r="9774" x14ac:dyDescent="0.35"/>
    <row r="9775" x14ac:dyDescent="0.35"/>
    <row r="9776" x14ac:dyDescent="0.35"/>
    <row r="9777" x14ac:dyDescent="0.35"/>
    <row r="9778" x14ac:dyDescent="0.35"/>
    <row r="9779" x14ac:dyDescent="0.35"/>
    <row r="9780" x14ac:dyDescent="0.35"/>
    <row r="9781" x14ac:dyDescent="0.35"/>
    <row r="9782" x14ac:dyDescent="0.35"/>
    <row r="9783" x14ac:dyDescent="0.35"/>
    <row r="9784" x14ac:dyDescent="0.35"/>
    <row r="9785" x14ac:dyDescent="0.35"/>
    <row r="9786" x14ac:dyDescent="0.35"/>
    <row r="9787" x14ac:dyDescent="0.35"/>
    <row r="9788" x14ac:dyDescent="0.35"/>
    <row r="9789" x14ac:dyDescent="0.35"/>
    <row r="9790" x14ac:dyDescent="0.35"/>
    <row r="9791" x14ac:dyDescent="0.35"/>
    <row r="9792" x14ac:dyDescent="0.35"/>
    <row r="9793" x14ac:dyDescent="0.35"/>
    <row r="9794" x14ac:dyDescent="0.35"/>
    <row r="9795" x14ac:dyDescent="0.35"/>
    <row r="9796" x14ac:dyDescent="0.35"/>
    <row r="9797" x14ac:dyDescent="0.35"/>
    <row r="9798" x14ac:dyDescent="0.35"/>
    <row r="9799" x14ac:dyDescent="0.35"/>
    <row r="9800" x14ac:dyDescent="0.35"/>
    <row r="9801" x14ac:dyDescent="0.35"/>
    <row r="9802" x14ac:dyDescent="0.35"/>
    <row r="9803" x14ac:dyDescent="0.35"/>
    <row r="9804" x14ac:dyDescent="0.35"/>
    <row r="9805" x14ac:dyDescent="0.35"/>
    <row r="9806" x14ac:dyDescent="0.35"/>
    <row r="9807" x14ac:dyDescent="0.35"/>
    <row r="9808" x14ac:dyDescent="0.35"/>
    <row r="9809" x14ac:dyDescent="0.35"/>
    <row r="9810" x14ac:dyDescent="0.35"/>
    <row r="9811" x14ac:dyDescent="0.35"/>
    <row r="9812" x14ac:dyDescent="0.35"/>
    <row r="9813" x14ac:dyDescent="0.35"/>
    <row r="9814" x14ac:dyDescent="0.35"/>
    <row r="9815" x14ac:dyDescent="0.35"/>
    <row r="9816" x14ac:dyDescent="0.35"/>
    <row r="9817" x14ac:dyDescent="0.35"/>
    <row r="9818" x14ac:dyDescent="0.35"/>
    <row r="9819" x14ac:dyDescent="0.35"/>
    <row r="9820" x14ac:dyDescent="0.35"/>
    <row r="9821" x14ac:dyDescent="0.35"/>
    <row r="9822" x14ac:dyDescent="0.35"/>
    <row r="9823" x14ac:dyDescent="0.35"/>
    <row r="9824" x14ac:dyDescent="0.35"/>
    <row r="9825" x14ac:dyDescent="0.35"/>
    <row r="9826" x14ac:dyDescent="0.35"/>
    <row r="9827" x14ac:dyDescent="0.35"/>
    <row r="9828" x14ac:dyDescent="0.35"/>
    <row r="9829" x14ac:dyDescent="0.35"/>
    <row r="9830" x14ac:dyDescent="0.35"/>
    <row r="9831" x14ac:dyDescent="0.35"/>
    <row r="9832" x14ac:dyDescent="0.35"/>
    <row r="9833" x14ac:dyDescent="0.35"/>
    <row r="9834" x14ac:dyDescent="0.35"/>
    <row r="9835" x14ac:dyDescent="0.35"/>
    <row r="9836" x14ac:dyDescent="0.35"/>
    <row r="9837" x14ac:dyDescent="0.35"/>
    <row r="9838" x14ac:dyDescent="0.35"/>
    <row r="9839" x14ac:dyDescent="0.35"/>
    <row r="9840" x14ac:dyDescent="0.35"/>
    <row r="9841" x14ac:dyDescent="0.35"/>
    <row r="9842" x14ac:dyDescent="0.35"/>
    <row r="9843" x14ac:dyDescent="0.35"/>
    <row r="9844" x14ac:dyDescent="0.35"/>
    <row r="9845" x14ac:dyDescent="0.35"/>
    <row r="9846" x14ac:dyDescent="0.35"/>
    <row r="9847" x14ac:dyDescent="0.35"/>
    <row r="9848" x14ac:dyDescent="0.35"/>
    <row r="9849" x14ac:dyDescent="0.35"/>
    <row r="9850" x14ac:dyDescent="0.35"/>
    <row r="9851" x14ac:dyDescent="0.35"/>
    <row r="9852" x14ac:dyDescent="0.35"/>
    <row r="9853" x14ac:dyDescent="0.35"/>
    <row r="9854" x14ac:dyDescent="0.35"/>
    <row r="9855" x14ac:dyDescent="0.35"/>
    <row r="9856" x14ac:dyDescent="0.35"/>
    <row r="9857" x14ac:dyDescent="0.35"/>
    <row r="9858" x14ac:dyDescent="0.35"/>
    <row r="9859" x14ac:dyDescent="0.35"/>
    <row r="9860" x14ac:dyDescent="0.35"/>
    <row r="9861" x14ac:dyDescent="0.35"/>
    <row r="9862" x14ac:dyDescent="0.35"/>
    <row r="9863" x14ac:dyDescent="0.35"/>
    <row r="9864" x14ac:dyDescent="0.35"/>
    <row r="9865" x14ac:dyDescent="0.35"/>
    <row r="9866" x14ac:dyDescent="0.35"/>
    <row r="9867" x14ac:dyDescent="0.35"/>
    <row r="9868" x14ac:dyDescent="0.35"/>
    <row r="9869" x14ac:dyDescent="0.35"/>
    <row r="9870" x14ac:dyDescent="0.35"/>
    <row r="9871" x14ac:dyDescent="0.35"/>
    <row r="9872" x14ac:dyDescent="0.35"/>
    <row r="9873" x14ac:dyDescent="0.35"/>
    <row r="9874" x14ac:dyDescent="0.35"/>
    <row r="9875" x14ac:dyDescent="0.35"/>
    <row r="9876" x14ac:dyDescent="0.35"/>
    <row r="9877" x14ac:dyDescent="0.35"/>
    <row r="9878" x14ac:dyDescent="0.35"/>
    <row r="9879" x14ac:dyDescent="0.35"/>
    <row r="9880" x14ac:dyDescent="0.35"/>
    <row r="9881" x14ac:dyDescent="0.35"/>
    <row r="9882" x14ac:dyDescent="0.35"/>
    <row r="9883" x14ac:dyDescent="0.35"/>
    <row r="9884" x14ac:dyDescent="0.35"/>
    <row r="9885" x14ac:dyDescent="0.35"/>
    <row r="9886" x14ac:dyDescent="0.35"/>
    <row r="9887" x14ac:dyDescent="0.35"/>
    <row r="9888" x14ac:dyDescent="0.35"/>
    <row r="9889" x14ac:dyDescent="0.35"/>
    <row r="9890" x14ac:dyDescent="0.35"/>
    <row r="9891" x14ac:dyDescent="0.35"/>
    <row r="9892" x14ac:dyDescent="0.35"/>
    <row r="9893" x14ac:dyDescent="0.35"/>
    <row r="9894" x14ac:dyDescent="0.35"/>
    <row r="9895" x14ac:dyDescent="0.35"/>
    <row r="9896" x14ac:dyDescent="0.35"/>
    <row r="9897" x14ac:dyDescent="0.35"/>
    <row r="9898" x14ac:dyDescent="0.35"/>
    <row r="9899" x14ac:dyDescent="0.35"/>
    <row r="9900" x14ac:dyDescent="0.35"/>
    <row r="9901" x14ac:dyDescent="0.35"/>
    <row r="9902" x14ac:dyDescent="0.35"/>
    <row r="9903" x14ac:dyDescent="0.35"/>
    <row r="9904" x14ac:dyDescent="0.35"/>
    <row r="9905" x14ac:dyDescent="0.35"/>
    <row r="9906" x14ac:dyDescent="0.35"/>
    <row r="9907" x14ac:dyDescent="0.35"/>
    <row r="9908" x14ac:dyDescent="0.35"/>
    <row r="9909" x14ac:dyDescent="0.35"/>
    <row r="9910" x14ac:dyDescent="0.35"/>
    <row r="9911" x14ac:dyDescent="0.35"/>
    <row r="9912" x14ac:dyDescent="0.35"/>
    <row r="9913" x14ac:dyDescent="0.35"/>
    <row r="9914" x14ac:dyDescent="0.35"/>
    <row r="9915" x14ac:dyDescent="0.35"/>
    <row r="9916" x14ac:dyDescent="0.35"/>
    <row r="9917" x14ac:dyDescent="0.35"/>
    <row r="9918" x14ac:dyDescent="0.35"/>
    <row r="9919" x14ac:dyDescent="0.35"/>
    <row r="9920" x14ac:dyDescent="0.35"/>
    <row r="9921" x14ac:dyDescent="0.35"/>
    <row r="9922" x14ac:dyDescent="0.35"/>
    <row r="9923" x14ac:dyDescent="0.35"/>
    <row r="9924" x14ac:dyDescent="0.35"/>
    <row r="9925" x14ac:dyDescent="0.35"/>
    <row r="9926" x14ac:dyDescent="0.35"/>
    <row r="9927" x14ac:dyDescent="0.35"/>
    <row r="9928" x14ac:dyDescent="0.35"/>
    <row r="9929" x14ac:dyDescent="0.35"/>
    <row r="9930" x14ac:dyDescent="0.35"/>
    <row r="9931" x14ac:dyDescent="0.35"/>
    <row r="9932" x14ac:dyDescent="0.35"/>
    <row r="9933" x14ac:dyDescent="0.35"/>
    <row r="9934" x14ac:dyDescent="0.35"/>
    <row r="9935" x14ac:dyDescent="0.35"/>
    <row r="9936" x14ac:dyDescent="0.35"/>
    <row r="9937" x14ac:dyDescent="0.35"/>
    <row r="9938" x14ac:dyDescent="0.35"/>
    <row r="9939" x14ac:dyDescent="0.35"/>
    <row r="9940" x14ac:dyDescent="0.35"/>
    <row r="9941" x14ac:dyDescent="0.35"/>
    <row r="9942" x14ac:dyDescent="0.35"/>
    <row r="9943" x14ac:dyDescent="0.35"/>
    <row r="9944" x14ac:dyDescent="0.35"/>
    <row r="9945" x14ac:dyDescent="0.35"/>
    <row r="9946" x14ac:dyDescent="0.35"/>
    <row r="9947" x14ac:dyDescent="0.35"/>
    <row r="9948" x14ac:dyDescent="0.35"/>
    <row r="9949" x14ac:dyDescent="0.35"/>
    <row r="9950" x14ac:dyDescent="0.35"/>
    <row r="9951" x14ac:dyDescent="0.35"/>
    <row r="9952" x14ac:dyDescent="0.35"/>
    <row r="9953" x14ac:dyDescent="0.35"/>
    <row r="9954" x14ac:dyDescent="0.35"/>
    <row r="9955" x14ac:dyDescent="0.35"/>
    <row r="9956" x14ac:dyDescent="0.35"/>
    <row r="9957" x14ac:dyDescent="0.35"/>
    <row r="9958" x14ac:dyDescent="0.35"/>
    <row r="9959" x14ac:dyDescent="0.35"/>
    <row r="9960" x14ac:dyDescent="0.35"/>
    <row r="9961" x14ac:dyDescent="0.35"/>
    <row r="9962" x14ac:dyDescent="0.35"/>
    <row r="9963" x14ac:dyDescent="0.35"/>
    <row r="9964" x14ac:dyDescent="0.35"/>
    <row r="9965" x14ac:dyDescent="0.35"/>
    <row r="9966" x14ac:dyDescent="0.35"/>
    <row r="9967" x14ac:dyDescent="0.35"/>
    <row r="9968" x14ac:dyDescent="0.35"/>
    <row r="9969" x14ac:dyDescent="0.35"/>
    <row r="9970" x14ac:dyDescent="0.35"/>
    <row r="9971" x14ac:dyDescent="0.35"/>
    <row r="9972" x14ac:dyDescent="0.35"/>
    <row r="9973" x14ac:dyDescent="0.35"/>
    <row r="9974" x14ac:dyDescent="0.35"/>
    <row r="9975" x14ac:dyDescent="0.35"/>
    <row r="9976" x14ac:dyDescent="0.35"/>
    <row r="9977" x14ac:dyDescent="0.35"/>
    <row r="9978" x14ac:dyDescent="0.35"/>
    <row r="9979" x14ac:dyDescent="0.35"/>
    <row r="9980" x14ac:dyDescent="0.35"/>
    <row r="9981" x14ac:dyDescent="0.35"/>
    <row r="9982" x14ac:dyDescent="0.35"/>
    <row r="9983" x14ac:dyDescent="0.35"/>
    <row r="9984" x14ac:dyDescent="0.35"/>
    <row r="9985" x14ac:dyDescent="0.35"/>
    <row r="9986" x14ac:dyDescent="0.35"/>
    <row r="9987" x14ac:dyDescent="0.35"/>
    <row r="9988" x14ac:dyDescent="0.35"/>
    <row r="9989" x14ac:dyDescent="0.35"/>
    <row r="9990" x14ac:dyDescent="0.35"/>
    <row r="9991" x14ac:dyDescent="0.35"/>
    <row r="9992" x14ac:dyDescent="0.35"/>
    <row r="9993" x14ac:dyDescent="0.35"/>
    <row r="9994" x14ac:dyDescent="0.35"/>
    <row r="9995" x14ac:dyDescent="0.35"/>
    <row r="9996" x14ac:dyDescent="0.35"/>
    <row r="9997" x14ac:dyDescent="0.35"/>
    <row r="9998" x14ac:dyDescent="0.35"/>
    <row r="9999" x14ac:dyDescent="0.35"/>
    <row r="10000" x14ac:dyDescent="0.35"/>
    <row r="10001" x14ac:dyDescent="0.35"/>
    <row r="10002" x14ac:dyDescent="0.35"/>
    <row r="10003" x14ac:dyDescent="0.35"/>
    <row r="10004" x14ac:dyDescent="0.35"/>
    <row r="10005" x14ac:dyDescent="0.35"/>
    <row r="10006" x14ac:dyDescent="0.35"/>
    <row r="10007" x14ac:dyDescent="0.35"/>
    <row r="10008" x14ac:dyDescent="0.35"/>
    <row r="10009" x14ac:dyDescent="0.35"/>
    <row r="10010" x14ac:dyDescent="0.35"/>
    <row r="10011" x14ac:dyDescent="0.35"/>
    <row r="10012" x14ac:dyDescent="0.35"/>
    <row r="10013" x14ac:dyDescent="0.35"/>
    <row r="10014" x14ac:dyDescent="0.35"/>
    <row r="10015" x14ac:dyDescent="0.35"/>
    <row r="10016" x14ac:dyDescent="0.35"/>
    <row r="10017" x14ac:dyDescent="0.35"/>
    <row r="10018" x14ac:dyDescent="0.35"/>
    <row r="10019" x14ac:dyDescent="0.35"/>
    <row r="10020" x14ac:dyDescent="0.35"/>
    <row r="10021" x14ac:dyDescent="0.35"/>
    <row r="10022" x14ac:dyDescent="0.35"/>
    <row r="10023" x14ac:dyDescent="0.35"/>
    <row r="10024" x14ac:dyDescent="0.35"/>
    <row r="10025" x14ac:dyDescent="0.35"/>
    <row r="10026" x14ac:dyDescent="0.35"/>
    <row r="10027" x14ac:dyDescent="0.35"/>
    <row r="10028" x14ac:dyDescent="0.35"/>
    <row r="10029" x14ac:dyDescent="0.35"/>
    <row r="10030" x14ac:dyDescent="0.35"/>
    <row r="10031" x14ac:dyDescent="0.35"/>
    <row r="10032" x14ac:dyDescent="0.35"/>
    <row r="10033" x14ac:dyDescent="0.35"/>
    <row r="10034" x14ac:dyDescent="0.35"/>
    <row r="10035" x14ac:dyDescent="0.35"/>
    <row r="10036" x14ac:dyDescent="0.35"/>
    <row r="10037" x14ac:dyDescent="0.35"/>
    <row r="10038" x14ac:dyDescent="0.35"/>
    <row r="10039" x14ac:dyDescent="0.35"/>
    <row r="10040" x14ac:dyDescent="0.35"/>
    <row r="10041" x14ac:dyDescent="0.35"/>
    <row r="10042" x14ac:dyDescent="0.35"/>
    <row r="10043" x14ac:dyDescent="0.35"/>
    <row r="10044" x14ac:dyDescent="0.35"/>
    <row r="10045" x14ac:dyDescent="0.35"/>
    <row r="10046" x14ac:dyDescent="0.35"/>
    <row r="10047" x14ac:dyDescent="0.35"/>
    <row r="10048" x14ac:dyDescent="0.35"/>
    <row r="10049" x14ac:dyDescent="0.35"/>
    <row r="10050" x14ac:dyDescent="0.35"/>
    <row r="10051" x14ac:dyDescent="0.35"/>
    <row r="10052" x14ac:dyDescent="0.35"/>
    <row r="10053" x14ac:dyDescent="0.35"/>
    <row r="10054" x14ac:dyDescent="0.35"/>
    <row r="10055" x14ac:dyDescent="0.35"/>
    <row r="10056" x14ac:dyDescent="0.35"/>
    <row r="10057" x14ac:dyDescent="0.35"/>
    <row r="10058" x14ac:dyDescent="0.35"/>
    <row r="10059" x14ac:dyDescent="0.35"/>
    <row r="10060" x14ac:dyDescent="0.35"/>
    <row r="10061" x14ac:dyDescent="0.35"/>
    <row r="10062" x14ac:dyDescent="0.35"/>
    <row r="10063" x14ac:dyDescent="0.35"/>
    <row r="10064" x14ac:dyDescent="0.35"/>
    <row r="10065" x14ac:dyDescent="0.35"/>
    <row r="10066" x14ac:dyDescent="0.35"/>
    <row r="10067" x14ac:dyDescent="0.35"/>
    <row r="10068" x14ac:dyDescent="0.35"/>
    <row r="10069" x14ac:dyDescent="0.35"/>
    <row r="10070" x14ac:dyDescent="0.35"/>
    <row r="10071" x14ac:dyDescent="0.35"/>
    <row r="10072" x14ac:dyDescent="0.35"/>
    <row r="10073" x14ac:dyDescent="0.35"/>
    <row r="10074" x14ac:dyDescent="0.35"/>
    <row r="10075" x14ac:dyDescent="0.35"/>
    <row r="10076" x14ac:dyDescent="0.35"/>
    <row r="10077" x14ac:dyDescent="0.35"/>
    <row r="10078" x14ac:dyDescent="0.35"/>
    <row r="10079" x14ac:dyDescent="0.35"/>
    <row r="10080" x14ac:dyDescent="0.35"/>
    <row r="10081" x14ac:dyDescent="0.35"/>
    <row r="10082" x14ac:dyDescent="0.35"/>
    <row r="10083" x14ac:dyDescent="0.35"/>
    <row r="10084" x14ac:dyDescent="0.35"/>
    <row r="10085" x14ac:dyDescent="0.35"/>
    <row r="10086" x14ac:dyDescent="0.35"/>
    <row r="10087" x14ac:dyDescent="0.35"/>
    <row r="10088" x14ac:dyDescent="0.35"/>
    <row r="10089" x14ac:dyDescent="0.35"/>
    <row r="10090" x14ac:dyDescent="0.35"/>
    <row r="10091" x14ac:dyDescent="0.35"/>
    <row r="10092" x14ac:dyDescent="0.35"/>
    <row r="10093" x14ac:dyDescent="0.35"/>
    <row r="10094" x14ac:dyDescent="0.35"/>
    <row r="10095" x14ac:dyDescent="0.35"/>
    <row r="10096" x14ac:dyDescent="0.35"/>
    <row r="10097" x14ac:dyDescent="0.35"/>
    <row r="10098" x14ac:dyDescent="0.35"/>
    <row r="10099" x14ac:dyDescent="0.35"/>
    <row r="10100" x14ac:dyDescent="0.35"/>
    <row r="10101" x14ac:dyDescent="0.35"/>
    <row r="10102" x14ac:dyDescent="0.35"/>
    <row r="10103" x14ac:dyDescent="0.35"/>
    <row r="10104" x14ac:dyDescent="0.35"/>
    <row r="10105" x14ac:dyDescent="0.35"/>
    <row r="10106" x14ac:dyDescent="0.35"/>
    <row r="10107" x14ac:dyDescent="0.35"/>
    <row r="10108" x14ac:dyDescent="0.35"/>
    <row r="10109" x14ac:dyDescent="0.35"/>
    <row r="10110" x14ac:dyDescent="0.35"/>
    <row r="10111" x14ac:dyDescent="0.35"/>
    <row r="10112" x14ac:dyDescent="0.35"/>
    <row r="10113" x14ac:dyDescent="0.35"/>
    <row r="10114" x14ac:dyDescent="0.35"/>
    <row r="10115" x14ac:dyDescent="0.35"/>
    <row r="10116" x14ac:dyDescent="0.35"/>
    <row r="10117" x14ac:dyDescent="0.35"/>
    <row r="10118" x14ac:dyDescent="0.35"/>
    <row r="10119" x14ac:dyDescent="0.35"/>
    <row r="10120" x14ac:dyDescent="0.35"/>
    <row r="10121" x14ac:dyDescent="0.35"/>
    <row r="10122" x14ac:dyDescent="0.35"/>
    <row r="10123" x14ac:dyDescent="0.35"/>
    <row r="10124" x14ac:dyDescent="0.35"/>
    <row r="10125" x14ac:dyDescent="0.35"/>
    <row r="10126" x14ac:dyDescent="0.35"/>
    <row r="10127" x14ac:dyDescent="0.35"/>
    <row r="10128" x14ac:dyDescent="0.35"/>
    <row r="10129" x14ac:dyDescent="0.35"/>
    <row r="10130" x14ac:dyDescent="0.35"/>
    <row r="10131" x14ac:dyDescent="0.35"/>
    <row r="10132" x14ac:dyDescent="0.35"/>
    <row r="10133" x14ac:dyDescent="0.35"/>
    <row r="10134" x14ac:dyDescent="0.35"/>
    <row r="10135" x14ac:dyDescent="0.35"/>
    <row r="10136" x14ac:dyDescent="0.35"/>
    <row r="10137" x14ac:dyDescent="0.35"/>
    <row r="10138" x14ac:dyDescent="0.35"/>
    <row r="10139" x14ac:dyDescent="0.35"/>
    <row r="10140" x14ac:dyDescent="0.35"/>
    <row r="10141" x14ac:dyDescent="0.35"/>
    <row r="10142" x14ac:dyDescent="0.35"/>
    <row r="10143" x14ac:dyDescent="0.35"/>
    <row r="10144" x14ac:dyDescent="0.35"/>
    <row r="10145" x14ac:dyDescent="0.35"/>
    <row r="10146" x14ac:dyDescent="0.35"/>
    <row r="10147" x14ac:dyDescent="0.35"/>
    <row r="10148" x14ac:dyDescent="0.35"/>
    <row r="10149" x14ac:dyDescent="0.35"/>
    <row r="10150" x14ac:dyDescent="0.35"/>
    <row r="10151" x14ac:dyDescent="0.35"/>
    <row r="10152" x14ac:dyDescent="0.35"/>
    <row r="10153" x14ac:dyDescent="0.35"/>
    <row r="10154" x14ac:dyDescent="0.35"/>
    <row r="10155" x14ac:dyDescent="0.35"/>
    <row r="10156" x14ac:dyDescent="0.35"/>
    <row r="10157" x14ac:dyDescent="0.35"/>
    <row r="10158" x14ac:dyDescent="0.35"/>
    <row r="10159" x14ac:dyDescent="0.35"/>
    <row r="10160" x14ac:dyDescent="0.35"/>
    <row r="10161" x14ac:dyDescent="0.35"/>
    <row r="10162" x14ac:dyDescent="0.35"/>
    <row r="10163" x14ac:dyDescent="0.35"/>
    <row r="10164" x14ac:dyDescent="0.35"/>
    <row r="10165" x14ac:dyDescent="0.35"/>
    <row r="10166" x14ac:dyDescent="0.35"/>
    <row r="10167" x14ac:dyDescent="0.35"/>
    <row r="10168" x14ac:dyDescent="0.35"/>
    <row r="10169" x14ac:dyDescent="0.35"/>
    <row r="10170" x14ac:dyDescent="0.35"/>
    <row r="10171" x14ac:dyDescent="0.35"/>
    <row r="10172" x14ac:dyDescent="0.35"/>
    <row r="10173" x14ac:dyDescent="0.35"/>
    <row r="10174" x14ac:dyDescent="0.35"/>
    <row r="10175" x14ac:dyDescent="0.35"/>
    <row r="10176" x14ac:dyDescent="0.35"/>
    <row r="10177" x14ac:dyDescent="0.35"/>
    <row r="10178" x14ac:dyDescent="0.35"/>
    <row r="10179" x14ac:dyDescent="0.35"/>
    <row r="10180" x14ac:dyDescent="0.35"/>
    <row r="10181" x14ac:dyDescent="0.35"/>
    <row r="10182" x14ac:dyDescent="0.35"/>
    <row r="10183" x14ac:dyDescent="0.35"/>
    <row r="10184" x14ac:dyDescent="0.35"/>
    <row r="10185" x14ac:dyDescent="0.35"/>
    <row r="10186" x14ac:dyDescent="0.35"/>
    <row r="10187" x14ac:dyDescent="0.35"/>
    <row r="10188" x14ac:dyDescent="0.35"/>
    <row r="10189" x14ac:dyDescent="0.35"/>
    <row r="10190" x14ac:dyDescent="0.35"/>
    <row r="10191" x14ac:dyDescent="0.35"/>
    <row r="10192" x14ac:dyDescent="0.35"/>
    <row r="10193" x14ac:dyDescent="0.35"/>
    <row r="10194" x14ac:dyDescent="0.35"/>
    <row r="10195" x14ac:dyDescent="0.35"/>
    <row r="10196" x14ac:dyDescent="0.35"/>
    <row r="10197" x14ac:dyDescent="0.35"/>
    <row r="10198" x14ac:dyDescent="0.35"/>
    <row r="10199" x14ac:dyDescent="0.35"/>
    <row r="10200" x14ac:dyDescent="0.35"/>
    <row r="10201" x14ac:dyDescent="0.35"/>
    <row r="10202" x14ac:dyDescent="0.35"/>
    <row r="10203" x14ac:dyDescent="0.35"/>
    <row r="10204" x14ac:dyDescent="0.35"/>
    <row r="10205" x14ac:dyDescent="0.35"/>
    <row r="10206" x14ac:dyDescent="0.35"/>
    <row r="10207" x14ac:dyDescent="0.35"/>
    <row r="10208" x14ac:dyDescent="0.35"/>
    <row r="10209" x14ac:dyDescent="0.35"/>
    <row r="10210" x14ac:dyDescent="0.35"/>
    <row r="10211" x14ac:dyDescent="0.35"/>
    <row r="10212" x14ac:dyDescent="0.35"/>
    <row r="10213" x14ac:dyDescent="0.35"/>
    <row r="10214" x14ac:dyDescent="0.35"/>
    <row r="10215" x14ac:dyDescent="0.35"/>
    <row r="10216" x14ac:dyDescent="0.35"/>
    <row r="10217" x14ac:dyDescent="0.35"/>
    <row r="10218" x14ac:dyDescent="0.35"/>
    <row r="10219" x14ac:dyDescent="0.35"/>
    <row r="10220" x14ac:dyDescent="0.35"/>
    <row r="10221" x14ac:dyDescent="0.35"/>
    <row r="10222" x14ac:dyDescent="0.35"/>
    <row r="10223" x14ac:dyDescent="0.35"/>
    <row r="10224" x14ac:dyDescent="0.35"/>
    <row r="10225" x14ac:dyDescent="0.35"/>
    <row r="10226" x14ac:dyDescent="0.35"/>
    <row r="10227" x14ac:dyDescent="0.35"/>
    <row r="10228" x14ac:dyDescent="0.35"/>
    <row r="10229" x14ac:dyDescent="0.35"/>
    <row r="10230" x14ac:dyDescent="0.35"/>
    <row r="10231" x14ac:dyDescent="0.35"/>
    <row r="10232" x14ac:dyDescent="0.35"/>
    <row r="10233" x14ac:dyDescent="0.35"/>
    <row r="10234" x14ac:dyDescent="0.35"/>
    <row r="10235" x14ac:dyDescent="0.35"/>
    <row r="10236" x14ac:dyDescent="0.35"/>
    <row r="10237" x14ac:dyDescent="0.35"/>
    <row r="10238" x14ac:dyDescent="0.35"/>
    <row r="10239" x14ac:dyDescent="0.35"/>
    <row r="10240" x14ac:dyDescent="0.35"/>
    <row r="10241" x14ac:dyDescent="0.35"/>
    <row r="10242" x14ac:dyDescent="0.35"/>
    <row r="10243" x14ac:dyDescent="0.35"/>
    <row r="10244" x14ac:dyDescent="0.35"/>
    <row r="10245" x14ac:dyDescent="0.35"/>
    <row r="10246" x14ac:dyDescent="0.35"/>
    <row r="10247" x14ac:dyDescent="0.35"/>
    <row r="10248" x14ac:dyDescent="0.35"/>
    <row r="10249" x14ac:dyDescent="0.35"/>
    <row r="10250" x14ac:dyDescent="0.35"/>
    <row r="10251" x14ac:dyDescent="0.35"/>
    <row r="10252" x14ac:dyDescent="0.35"/>
    <row r="10253" x14ac:dyDescent="0.35"/>
    <row r="10254" x14ac:dyDescent="0.35"/>
    <row r="10255" x14ac:dyDescent="0.35"/>
    <row r="10256" x14ac:dyDescent="0.35"/>
    <row r="10257" x14ac:dyDescent="0.35"/>
    <row r="10258" x14ac:dyDescent="0.35"/>
    <row r="10259" x14ac:dyDescent="0.35"/>
    <row r="10260" x14ac:dyDescent="0.35"/>
    <row r="10261" x14ac:dyDescent="0.35"/>
    <row r="10262" x14ac:dyDescent="0.35"/>
    <row r="10263" x14ac:dyDescent="0.35"/>
    <row r="10264" x14ac:dyDescent="0.35"/>
    <row r="10265" x14ac:dyDescent="0.35"/>
    <row r="10266" x14ac:dyDescent="0.35"/>
    <row r="10267" x14ac:dyDescent="0.35"/>
    <row r="10268" x14ac:dyDescent="0.35"/>
    <row r="10269" x14ac:dyDescent="0.35"/>
    <row r="10270" x14ac:dyDescent="0.35"/>
    <row r="10271" x14ac:dyDescent="0.35"/>
    <row r="10272" x14ac:dyDescent="0.35"/>
    <row r="10273" x14ac:dyDescent="0.35"/>
    <row r="10274" x14ac:dyDescent="0.35"/>
    <row r="10275" x14ac:dyDescent="0.35"/>
    <row r="10276" x14ac:dyDescent="0.35"/>
    <row r="10277" x14ac:dyDescent="0.35"/>
    <row r="10278" x14ac:dyDescent="0.35"/>
    <row r="10279" x14ac:dyDescent="0.35"/>
    <row r="10280" x14ac:dyDescent="0.35"/>
    <row r="10281" x14ac:dyDescent="0.35"/>
    <row r="10282" x14ac:dyDescent="0.35"/>
    <row r="10283" x14ac:dyDescent="0.35"/>
    <row r="10284" x14ac:dyDescent="0.35"/>
    <row r="10285" x14ac:dyDescent="0.35"/>
    <row r="10286" x14ac:dyDescent="0.35"/>
    <row r="10287" x14ac:dyDescent="0.35"/>
    <row r="10288" x14ac:dyDescent="0.35"/>
    <row r="10289" x14ac:dyDescent="0.35"/>
    <row r="10290" x14ac:dyDescent="0.35"/>
    <row r="10291" x14ac:dyDescent="0.35"/>
    <row r="10292" x14ac:dyDescent="0.35"/>
    <row r="10293" x14ac:dyDescent="0.35"/>
    <row r="10294" x14ac:dyDescent="0.35"/>
    <row r="10295" x14ac:dyDescent="0.35"/>
    <row r="10296" x14ac:dyDescent="0.35"/>
    <row r="10297" x14ac:dyDescent="0.35"/>
    <row r="10298" x14ac:dyDescent="0.35"/>
    <row r="10299" x14ac:dyDescent="0.35"/>
    <row r="10300" x14ac:dyDescent="0.35"/>
    <row r="10301" x14ac:dyDescent="0.35"/>
    <row r="10302" x14ac:dyDescent="0.35"/>
    <row r="10303" x14ac:dyDescent="0.35"/>
    <row r="10304" x14ac:dyDescent="0.35"/>
    <row r="10305" x14ac:dyDescent="0.35"/>
    <row r="10306" x14ac:dyDescent="0.35"/>
    <row r="10307" x14ac:dyDescent="0.35"/>
    <row r="10308" x14ac:dyDescent="0.35"/>
    <row r="10309" x14ac:dyDescent="0.35"/>
    <row r="10310" x14ac:dyDescent="0.35"/>
    <row r="10311" x14ac:dyDescent="0.35"/>
    <row r="10312" x14ac:dyDescent="0.35"/>
    <row r="10313" x14ac:dyDescent="0.35"/>
    <row r="10314" x14ac:dyDescent="0.35"/>
    <row r="10315" x14ac:dyDescent="0.35"/>
    <row r="10316" x14ac:dyDescent="0.35"/>
    <row r="10317" x14ac:dyDescent="0.35"/>
    <row r="10318" x14ac:dyDescent="0.35"/>
    <row r="10319" x14ac:dyDescent="0.35"/>
    <row r="10320" x14ac:dyDescent="0.35"/>
    <row r="10321" x14ac:dyDescent="0.35"/>
    <row r="10322" x14ac:dyDescent="0.35"/>
    <row r="10323" x14ac:dyDescent="0.35"/>
    <row r="10324" x14ac:dyDescent="0.35"/>
    <row r="10325" x14ac:dyDescent="0.35"/>
    <row r="10326" x14ac:dyDescent="0.35"/>
    <row r="10327" x14ac:dyDescent="0.35"/>
    <row r="10328" x14ac:dyDescent="0.35"/>
    <row r="10329" x14ac:dyDescent="0.35"/>
    <row r="10330" x14ac:dyDescent="0.35"/>
    <row r="10331" x14ac:dyDescent="0.35"/>
    <row r="10332" x14ac:dyDescent="0.35"/>
    <row r="10333" x14ac:dyDescent="0.35"/>
    <row r="10334" x14ac:dyDescent="0.35"/>
    <row r="10335" x14ac:dyDescent="0.35"/>
    <row r="10336" x14ac:dyDescent="0.35"/>
    <row r="10337" x14ac:dyDescent="0.35"/>
    <row r="10338" x14ac:dyDescent="0.35"/>
    <row r="10339" x14ac:dyDescent="0.35"/>
    <row r="10340" x14ac:dyDescent="0.35"/>
    <row r="10341" x14ac:dyDescent="0.35"/>
    <row r="10342" x14ac:dyDescent="0.35"/>
    <row r="10343" x14ac:dyDescent="0.35"/>
    <row r="10344" x14ac:dyDescent="0.35"/>
    <row r="10345" x14ac:dyDescent="0.35"/>
    <row r="10346" x14ac:dyDescent="0.35"/>
    <row r="10347" x14ac:dyDescent="0.35"/>
    <row r="10348" x14ac:dyDescent="0.35"/>
    <row r="10349" x14ac:dyDescent="0.35"/>
    <row r="10350" x14ac:dyDescent="0.35"/>
    <row r="10351" x14ac:dyDescent="0.35"/>
    <row r="10352" x14ac:dyDescent="0.35"/>
    <row r="10353" x14ac:dyDescent="0.35"/>
    <row r="10354" x14ac:dyDescent="0.35"/>
    <row r="10355" x14ac:dyDescent="0.35"/>
    <row r="10356" x14ac:dyDescent="0.35"/>
    <row r="10357" x14ac:dyDescent="0.35"/>
    <row r="10358" x14ac:dyDescent="0.35"/>
    <row r="10359" x14ac:dyDescent="0.35"/>
    <row r="10360" x14ac:dyDescent="0.35"/>
    <row r="10361" x14ac:dyDescent="0.35"/>
    <row r="10362" x14ac:dyDescent="0.35"/>
    <row r="10363" x14ac:dyDescent="0.35"/>
    <row r="10364" x14ac:dyDescent="0.35"/>
    <row r="10365" x14ac:dyDescent="0.35"/>
    <row r="10366" x14ac:dyDescent="0.35"/>
    <row r="10367" x14ac:dyDescent="0.35"/>
    <row r="10368" x14ac:dyDescent="0.35"/>
    <row r="10369" x14ac:dyDescent="0.35"/>
    <row r="10370" x14ac:dyDescent="0.35"/>
    <row r="10371" x14ac:dyDescent="0.35"/>
    <row r="10372" x14ac:dyDescent="0.35"/>
    <row r="10373" x14ac:dyDescent="0.35"/>
    <row r="10374" x14ac:dyDescent="0.35"/>
    <row r="10375" x14ac:dyDescent="0.35"/>
    <row r="10376" x14ac:dyDescent="0.35"/>
    <row r="10377" x14ac:dyDescent="0.35"/>
    <row r="10378" x14ac:dyDescent="0.35"/>
    <row r="10379" x14ac:dyDescent="0.35"/>
    <row r="10380" x14ac:dyDescent="0.35"/>
    <row r="10381" x14ac:dyDescent="0.35"/>
    <row r="10382" x14ac:dyDescent="0.35"/>
    <row r="10383" x14ac:dyDescent="0.35"/>
    <row r="10384" x14ac:dyDescent="0.35"/>
    <row r="10385" x14ac:dyDescent="0.35"/>
    <row r="10386" x14ac:dyDescent="0.35"/>
    <row r="10387" x14ac:dyDescent="0.35"/>
    <row r="10388" x14ac:dyDescent="0.35"/>
    <row r="10389" x14ac:dyDescent="0.35"/>
    <row r="10390" x14ac:dyDescent="0.35"/>
    <row r="10391" x14ac:dyDescent="0.35"/>
    <row r="10392" x14ac:dyDescent="0.35"/>
    <row r="10393" x14ac:dyDescent="0.35"/>
    <row r="10394" x14ac:dyDescent="0.35"/>
    <row r="10395" x14ac:dyDescent="0.35"/>
    <row r="10396" x14ac:dyDescent="0.35"/>
    <row r="10397" x14ac:dyDescent="0.35"/>
    <row r="10398" x14ac:dyDescent="0.35"/>
    <row r="10399" x14ac:dyDescent="0.35"/>
    <row r="10400" x14ac:dyDescent="0.35"/>
    <row r="10401" x14ac:dyDescent="0.35"/>
    <row r="10402" x14ac:dyDescent="0.35"/>
    <row r="10403" x14ac:dyDescent="0.35"/>
    <row r="10404" x14ac:dyDescent="0.35"/>
    <row r="10405" x14ac:dyDescent="0.35"/>
    <row r="10406" x14ac:dyDescent="0.35"/>
    <row r="10407" x14ac:dyDescent="0.35"/>
    <row r="10408" x14ac:dyDescent="0.35"/>
    <row r="10409" x14ac:dyDescent="0.35"/>
    <row r="10410" x14ac:dyDescent="0.35"/>
    <row r="10411" x14ac:dyDescent="0.35"/>
    <row r="10412" x14ac:dyDescent="0.35"/>
    <row r="10413" x14ac:dyDescent="0.35"/>
    <row r="10414" x14ac:dyDescent="0.35"/>
    <row r="10415" x14ac:dyDescent="0.35"/>
    <row r="10416" x14ac:dyDescent="0.35"/>
    <row r="10417" x14ac:dyDescent="0.35"/>
    <row r="10418" x14ac:dyDescent="0.35"/>
    <row r="10419" x14ac:dyDescent="0.35"/>
    <row r="10420" x14ac:dyDescent="0.35"/>
    <row r="10421" x14ac:dyDescent="0.35"/>
    <row r="10422" x14ac:dyDescent="0.35"/>
    <row r="10423" x14ac:dyDescent="0.35"/>
    <row r="10424" x14ac:dyDescent="0.35"/>
    <row r="10425" x14ac:dyDescent="0.35"/>
    <row r="10426" x14ac:dyDescent="0.35"/>
    <row r="10427" x14ac:dyDescent="0.35"/>
    <row r="10428" x14ac:dyDescent="0.35"/>
    <row r="10429" x14ac:dyDescent="0.35"/>
    <row r="10430" x14ac:dyDescent="0.35"/>
    <row r="10431" x14ac:dyDescent="0.35"/>
    <row r="10432" x14ac:dyDescent="0.35"/>
    <row r="10433" x14ac:dyDescent="0.35"/>
    <row r="10434" x14ac:dyDescent="0.35"/>
    <row r="10435" x14ac:dyDescent="0.35"/>
    <row r="10436" x14ac:dyDescent="0.35"/>
    <row r="10437" x14ac:dyDescent="0.35"/>
    <row r="10438" x14ac:dyDescent="0.35"/>
    <row r="10439" x14ac:dyDescent="0.35"/>
    <row r="10440" x14ac:dyDescent="0.35"/>
    <row r="10441" x14ac:dyDescent="0.35"/>
    <row r="10442" x14ac:dyDescent="0.35"/>
    <row r="10443" x14ac:dyDescent="0.35"/>
    <row r="10444" x14ac:dyDescent="0.35"/>
    <row r="10445" x14ac:dyDescent="0.35"/>
    <row r="10446" x14ac:dyDescent="0.35"/>
    <row r="10447" x14ac:dyDescent="0.35"/>
    <row r="10448" x14ac:dyDescent="0.35"/>
    <row r="10449" x14ac:dyDescent="0.35"/>
    <row r="10450" x14ac:dyDescent="0.35"/>
    <row r="10451" x14ac:dyDescent="0.35"/>
    <row r="10452" x14ac:dyDescent="0.35"/>
    <row r="10453" x14ac:dyDescent="0.35"/>
    <row r="10454" x14ac:dyDescent="0.35"/>
    <row r="10455" x14ac:dyDescent="0.35"/>
    <row r="10456" x14ac:dyDescent="0.35"/>
    <row r="10457" x14ac:dyDescent="0.35"/>
    <row r="10458" x14ac:dyDescent="0.35"/>
    <row r="10459" x14ac:dyDescent="0.35"/>
    <row r="10460" x14ac:dyDescent="0.35"/>
    <row r="10461" x14ac:dyDescent="0.35"/>
    <row r="10462" x14ac:dyDescent="0.35"/>
    <row r="10463" x14ac:dyDescent="0.35"/>
    <row r="10464" x14ac:dyDescent="0.35"/>
    <row r="10465" x14ac:dyDescent="0.35"/>
    <row r="10466" x14ac:dyDescent="0.35"/>
    <row r="10467" x14ac:dyDescent="0.35"/>
    <row r="10468" x14ac:dyDescent="0.35"/>
    <row r="10469" x14ac:dyDescent="0.35"/>
    <row r="10470" x14ac:dyDescent="0.35"/>
    <row r="10471" x14ac:dyDescent="0.35"/>
    <row r="10472" x14ac:dyDescent="0.35"/>
    <row r="10473" x14ac:dyDescent="0.35"/>
    <row r="10474" x14ac:dyDescent="0.35"/>
    <row r="10475" x14ac:dyDescent="0.35"/>
    <row r="10476" x14ac:dyDescent="0.35"/>
    <row r="10477" x14ac:dyDescent="0.35"/>
    <row r="10478" x14ac:dyDescent="0.35"/>
    <row r="10479" x14ac:dyDescent="0.35"/>
    <row r="10480" x14ac:dyDescent="0.35"/>
    <row r="10481" x14ac:dyDescent="0.35"/>
    <row r="10482" x14ac:dyDescent="0.35"/>
    <row r="10483" x14ac:dyDescent="0.35"/>
    <row r="10484" x14ac:dyDescent="0.35"/>
    <row r="10485" x14ac:dyDescent="0.35"/>
    <row r="10486" x14ac:dyDescent="0.35"/>
    <row r="10487" x14ac:dyDescent="0.35"/>
    <row r="10488" x14ac:dyDescent="0.35"/>
    <row r="10489" x14ac:dyDescent="0.35"/>
    <row r="10490" x14ac:dyDescent="0.35"/>
    <row r="10491" x14ac:dyDescent="0.35"/>
    <row r="10492" x14ac:dyDescent="0.35"/>
    <row r="10493" x14ac:dyDescent="0.35"/>
    <row r="10494" x14ac:dyDescent="0.35"/>
    <row r="10495" x14ac:dyDescent="0.35"/>
    <row r="10496" x14ac:dyDescent="0.35"/>
    <row r="10497" x14ac:dyDescent="0.35"/>
    <row r="10498" x14ac:dyDescent="0.35"/>
    <row r="10499" x14ac:dyDescent="0.35"/>
    <row r="10500" x14ac:dyDescent="0.35"/>
    <row r="10501" x14ac:dyDescent="0.35"/>
    <row r="10502" x14ac:dyDescent="0.35"/>
    <row r="10503" x14ac:dyDescent="0.35"/>
    <row r="10504" x14ac:dyDescent="0.35"/>
    <row r="10505" x14ac:dyDescent="0.35"/>
    <row r="10506" x14ac:dyDescent="0.35"/>
    <row r="10507" x14ac:dyDescent="0.35"/>
    <row r="10508" x14ac:dyDescent="0.35"/>
    <row r="10509" x14ac:dyDescent="0.35"/>
    <row r="10510" x14ac:dyDescent="0.35"/>
    <row r="10511" x14ac:dyDescent="0.35"/>
    <row r="10512" x14ac:dyDescent="0.35"/>
    <row r="10513" x14ac:dyDescent="0.35"/>
    <row r="10514" x14ac:dyDescent="0.35"/>
    <row r="10515" x14ac:dyDescent="0.35"/>
    <row r="10516" x14ac:dyDescent="0.35"/>
    <row r="10517" x14ac:dyDescent="0.35"/>
    <row r="10518" x14ac:dyDescent="0.35"/>
    <row r="10519" x14ac:dyDescent="0.35"/>
    <row r="10520" x14ac:dyDescent="0.35"/>
    <row r="10521" x14ac:dyDescent="0.35"/>
    <row r="10522" x14ac:dyDescent="0.35"/>
    <row r="10523" x14ac:dyDescent="0.35"/>
    <row r="10524" x14ac:dyDescent="0.35"/>
    <row r="10525" x14ac:dyDescent="0.35"/>
    <row r="10526" x14ac:dyDescent="0.35"/>
    <row r="10527" x14ac:dyDescent="0.35"/>
    <row r="10528" x14ac:dyDescent="0.35"/>
    <row r="10529" x14ac:dyDescent="0.35"/>
    <row r="10530" x14ac:dyDescent="0.35"/>
    <row r="10531" x14ac:dyDescent="0.35"/>
    <row r="10532" x14ac:dyDescent="0.35"/>
    <row r="10533" x14ac:dyDescent="0.35"/>
    <row r="10534" x14ac:dyDescent="0.35"/>
    <row r="10535" x14ac:dyDescent="0.35"/>
    <row r="10536" x14ac:dyDescent="0.35"/>
    <row r="10537" x14ac:dyDescent="0.35"/>
    <row r="10538" x14ac:dyDescent="0.35"/>
    <row r="10539" x14ac:dyDescent="0.35"/>
    <row r="10540" x14ac:dyDescent="0.35"/>
    <row r="10541" x14ac:dyDescent="0.35"/>
    <row r="10542" x14ac:dyDescent="0.35"/>
    <row r="10543" x14ac:dyDescent="0.35"/>
    <row r="10544" x14ac:dyDescent="0.35"/>
    <row r="10545" x14ac:dyDescent="0.35"/>
    <row r="10546" x14ac:dyDescent="0.35"/>
    <row r="10547" x14ac:dyDescent="0.35"/>
    <row r="10548" x14ac:dyDescent="0.35"/>
    <row r="10549" x14ac:dyDescent="0.35"/>
    <row r="10550" x14ac:dyDescent="0.35"/>
    <row r="10551" x14ac:dyDescent="0.35"/>
    <row r="10552" x14ac:dyDescent="0.35"/>
    <row r="10553" x14ac:dyDescent="0.35"/>
    <row r="10554" x14ac:dyDescent="0.35"/>
    <row r="10555" x14ac:dyDescent="0.35"/>
    <row r="10556" x14ac:dyDescent="0.35"/>
    <row r="10557" x14ac:dyDescent="0.35"/>
    <row r="10558" x14ac:dyDescent="0.35"/>
    <row r="10559" x14ac:dyDescent="0.35"/>
    <row r="10560" x14ac:dyDescent="0.35"/>
    <row r="10561" x14ac:dyDescent="0.35"/>
    <row r="10562" x14ac:dyDescent="0.35"/>
    <row r="10563" x14ac:dyDescent="0.35"/>
    <row r="10564" x14ac:dyDescent="0.35"/>
    <row r="10565" x14ac:dyDescent="0.35"/>
    <row r="10566" x14ac:dyDescent="0.35"/>
    <row r="10567" x14ac:dyDescent="0.35"/>
    <row r="10568" x14ac:dyDescent="0.35"/>
    <row r="10569" x14ac:dyDescent="0.35"/>
    <row r="10570" x14ac:dyDescent="0.35"/>
    <row r="10571" x14ac:dyDescent="0.35"/>
    <row r="10572" x14ac:dyDescent="0.35"/>
    <row r="10573" x14ac:dyDescent="0.35"/>
    <row r="10574" x14ac:dyDescent="0.35"/>
    <row r="10575" x14ac:dyDescent="0.35"/>
    <row r="10576" x14ac:dyDescent="0.35"/>
    <row r="10577" x14ac:dyDescent="0.35"/>
    <row r="10578" x14ac:dyDescent="0.35"/>
    <row r="10579" x14ac:dyDescent="0.35"/>
    <row r="10580" x14ac:dyDescent="0.35"/>
    <row r="10581" x14ac:dyDescent="0.35"/>
    <row r="10582" x14ac:dyDescent="0.35"/>
    <row r="10583" x14ac:dyDescent="0.35"/>
    <row r="10584" x14ac:dyDescent="0.35"/>
    <row r="10585" x14ac:dyDescent="0.35"/>
    <row r="10586" x14ac:dyDescent="0.35"/>
    <row r="10587" x14ac:dyDescent="0.35"/>
    <row r="10588" x14ac:dyDescent="0.35"/>
    <row r="10589" x14ac:dyDescent="0.35"/>
    <row r="10590" x14ac:dyDescent="0.35"/>
    <row r="10591" x14ac:dyDescent="0.35"/>
    <row r="10592" x14ac:dyDescent="0.35"/>
    <row r="10593" x14ac:dyDescent="0.35"/>
    <row r="10594" x14ac:dyDescent="0.35"/>
    <row r="10595" x14ac:dyDescent="0.35"/>
    <row r="10596" x14ac:dyDescent="0.35"/>
    <row r="10597" x14ac:dyDescent="0.35"/>
    <row r="10598" x14ac:dyDescent="0.35"/>
    <row r="10599" x14ac:dyDescent="0.35"/>
    <row r="10600" x14ac:dyDescent="0.35"/>
    <row r="10601" x14ac:dyDescent="0.35"/>
    <row r="10602" x14ac:dyDescent="0.35"/>
    <row r="10603" x14ac:dyDescent="0.35"/>
    <row r="10604" x14ac:dyDescent="0.35"/>
    <row r="10605" x14ac:dyDescent="0.35"/>
    <row r="10606" x14ac:dyDescent="0.35"/>
    <row r="10607" x14ac:dyDescent="0.35"/>
    <row r="10608" x14ac:dyDescent="0.35"/>
    <row r="10609" x14ac:dyDescent="0.35"/>
    <row r="10610" x14ac:dyDescent="0.35"/>
    <row r="10611" x14ac:dyDescent="0.35"/>
    <row r="10612" x14ac:dyDescent="0.35"/>
    <row r="10613" x14ac:dyDescent="0.35"/>
    <row r="10614" x14ac:dyDescent="0.35"/>
    <row r="10615" x14ac:dyDescent="0.35"/>
    <row r="10616" x14ac:dyDescent="0.35"/>
    <row r="10617" x14ac:dyDescent="0.35"/>
    <row r="10618" x14ac:dyDescent="0.35"/>
    <row r="10619" x14ac:dyDescent="0.35"/>
    <row r="10620" x14ac:dyDescent="0.35"/>
    <row r="10621" x14ac:dyDescent="0.35"/>
    <row r="10622" x14ac:dyDescent="0.35"/>
    <row r="10623" x14ac:dyDescent="0.35"/>
    <row r="10624" x14ac:dyDescent="0.35"/>
    <row r="10625" x14ac:dyDescent="0.35"/>
    <row r="10626" x14ac:dyDescent="0.35"/>
    <row r="10627" x14ac:dyDescent="0.35"/>
    <row r="10628" x14ac:dyDescent="0.35"/>
    <row r="10629" x14ac:dyDescent="0.35"/>
    <row r="10630" x14ac:dyDescent="0.35"/>
    <row r="10631" x14ac:dyDescent="0.35"/>
    <row r="10632" x14ac:dyDescent="0.35"/>
    <row r="10633" x14ac:dyDescent="0.35"/>
    <row r="10634" x14ac:dyDescent="0.35"/>
    <row r="10635" x14ac:dyDescent="0.35"/>
    <row r="10636" x14ac:dyDescent="0.35"/>
    <row r="10637" x14ac:dyDescent="0.35"/>
    <row r="10638" x14ac:dyDescent="0.35"/>
    <row r="10639" x14ac:dyDescent="0.35"/>
    <row r="10640" x14ac:dyDescent="0.35"/>
    <row r="10641" x14ac:dyDescent="0.35"/>
    <row r="10642" x14ac:dyDescent="0.35"/>
    <row r="10643" x14ac:dyDescent="0.35"/>
    <row r="10644" x14ac:dyDescent="0.35"/>
    <row r="10645" x14ac:dyDescent="0.35"/>
    <row r="10646" x14ac:dyDescent="0.35"/>
    <row r="10647" x14ac:dyDescent="0.35"/>
    <row r="10648" x14ac:dyDescent="0.35"/>
    <row r="10649" x14ac:dyDescent="0.35"/>
    <row r="10650" x14ac:dyDescent="0.35"/>
    <row r="10651" x14ac:dyDescent="0.35"/>
    <row r="10652" x14ac:dyDescent="0.35"/>
    <row r="10653" x14ac:dyDescent="0.35"/>
    <row r="10654" x14ac:dyDescent="0.35"/>
    <row r="10655" x14ac:dyDescent="0.35"/>
    <row r="10656" x14ac:dyDescent="0.35"/>
    <row r="10657" x14ac:dyDescent="0.35"/>
    <row r="10658" x14ac:dyDescent="0.35"/>
    <row r="10659" x14ac:dyDescent="0.35"/>
    <row r="10660" x14ac:dyDescent="0.35"/>
    <row r="10661" x14ac:dyDescent="0.35"/>
    <row r="10662" x14ac:dyDescent="0.35"/>
    <row r="10663" x14ac:dyDescent="0.35"/>
    <row r="10664" x14ac:dyDescent="0.35"/>
    <row r="10665" x14ac:dyDescent="0.35"/>
    <row r="10666" x14ac:dyDescent="0.35"/>
    <row r="10667" x14ac:dyDescent="0.35"/>
    <row r="10668" x14ac:dyDescent="0.35"/>
    <row r="10669" x14ac:dyDescent="0.35"/>
    <row r="10670" x14ac:dyDescent="0.35"/>
    <row r="10671" x14ac:dyDescent="0.35"/>
    <row r="10672" x14ac:dyDescent="0.35"/>
    <row r="10673" x14ac:dyDescent="0.35"/>
    <row r="10674" x14ac:dyDescent="0.35"/>
    <row r="10675" x14ac:dyDescent="0.35"/>
    <row r="10676" x14ac:dyDescent="0.35"/>
    <row r="10677" x14ac:dyDescent="0.35"/>
    <row r="10678" x14ac:dyDescent="0.35"/>
    <row r="10679" x14ac:dyDescent="0.35"/>
    <row r="10680" x14ac:dyDescent="0.35"/>
    <row r="10681" x14ac:dyDescent="0.35"/>
    <row r="10682" x14ac:dyDescent="0.35"/>
    <row r="10683" x14ac:dyDescent="0.35"/>
    <row r="10684" x14ac:dyDescent="0.35"/>
    <row r="10685" x14ac:dyDescent="0.35"/>
    <row r="10686" x14ac:dyDescent="0.35"/>
    <row r="10687" x14ac:dyDescent="0.35"/>
    <row r="10688" x14ac:dyDescent="0.35"/>
    <row r="10689" x14ac:dyDescent="0.35"/>
    <row r="10690" x14ac:dyDescent="0.35"/>
    <row r="10691" x14ac:dyDescent="0.35"/>
    <row r="10692" x14ac:dyDescent="0.35"/>
    <row r="10693" x14ac:dyDescent="0.35"/>
    <row r="10694" x14ac:dyDescent="0.35"/>
    <row r="10695" x14ac:dyDescent="0.35"/>
    <row r="10696" x14ac:dyDescent="0.35"/>
    <row r="10697" x14ac:dyDescent="0.35"/>
    <row r="10698" x14ac:dyDescent="0.35"/>
    <row r="10699" x14ac:dyDescent="0.35"/>
    <row r="10700" x14ac:dyDescent="0.35"/>
    <row r="10701" x14ac:dyDescent="0.35"/>
    <row r="10702" x14ac:dyDescent="0.35"/>
    <row r="10703" x14ac:dyDescent="0.35"/>
    <row r="10704" x14ac:dyDescent="0.35"/>
    <row r="10705" x14ac:dyDescent="0.35"/>
    <row r="10706" x14ac:dyDescent="0.35"/>
    <row r="10707" x14ac:dyDescent="0.35"/>
    <row r="10708" x14ac:dyDescent="0.35"/>
    <row r="10709" x14ac:dyDescent="0.35"/>
    <row r="10710" x14ac:dyDescent="0.35"/>
    <row r="10711" x14ac:dyDescent="0.35"/>
    <row r="10712" x14ac:dyDescent="0.35"/>
    <row r="10713" x14ac:dyDescent="0.35"/>
    <row r="10714" x14ac:dyDescent="0.35"/>
    <row r="10715" x14ac:dyDescent="0.35"/>
    <row r="10716" x14ac:dyDescent="0.35"/>
    <row r="10717" x14ac:dyDescent="0.35"/>
    <row r="10718" x14ac:dyDescent="0.35"/>
    <row r="10719" x14ac:dyDescent="0.35"/>
    <row r="10720" x14ac:dyDescent="0.35"/>
    <row r="10721" x14ac:dyDescent="0.35"/>
    <row r="10722" x14ac:dyDescent="0.35"/>
    <row r="10723" x14ac:dyDescent="0.35"/>
    <row r="10724" x14ac:dyDescent="0.35"/>
    <row r="10725" x14ac:dyDescent="0.35"/>
    <row r="10726" x14ac:dyDescent="0.35"/>
    <row r="10727" x14ac:dyDescent="0.35"/>
    <row r="10728" x14ac:dyDescent="0.35"/>
    <row r="10729" x14ac:dyDescent="0.35"/>
    <row r="10730" x14ac:dyDescent="0.35"/>
    <row r="10731" x14ac:dyDescent="0.35"/>
    <row r="10732" x14ac:dyDescent="0.35"/>
    <row r="10733" x14ac:dyDescent="0.35"/>
    <row r="10734" x14ac:dyDescent="0.35"/>
    <row r="10735" x14ac:dyDescent="0.35"/>
    <row r="10736" x14ac:dyDescent="0.35"/>
    <row r="10737" x14ac:dyDescent="0.35"/>
    <row r="10738" x14ac:dyDescent="0.35"/>
    <row r="10739" x14ac:dyDescent="0.35"/>
    <row r="10740" x14ac:dyDescent="0.35"/>
    <row r="10741" x14ac:dyDescent="0.35"/>
    <row r="10742" x14ac:dyDescent="0.35"/>
    <row r="10743" x14ac:dyDescent="0.35"/>
    <row r="10744" x14ac:dyDescent="0.35"/>
    <row r="10745" x14ac:dyDescent="0.35"/>
    <row r="10746" x14ac:dyDescent="0.35"/>
    <row r="10747" x14ac:dyDescent="0.35"/>
    <row r="10748" x14ac:dyDescent="0.35"/>
    <row r="10749" x14ac:dyDescent="0.35"/>
    <row r="10750" x14ac:dyDescent="0.35"/>
    <row r="10751" x14ac:dyDescent="0.35"/>
    <row r="10752" x14ac:dyDescent="0.35"/>
    <row r="10753" x14ac:dyDescent="0.35"/>
    <row r="10754" x14ac:dyDescent="0.35"/>
    <row r="10755" x14ac:dyDescent="0.35"/>
    <row r="10756" x14ac:dyDescent="0.35"/>
    <row r="10757" x14ac:dyDescent="0.35"/>
    <row r="10758" x14ac:dyDescent="0.35"/>
    <row r="10759" x14ac:dyDescent="0.35"/>
    <row r="10760" x14ac:dyDescent="0.35"/>
    <row r="10761" x14ac:dyDescent="0.35"/>
    <row r="10762" x14ac:dyDescent="0.35"/>
    <row r="10763" x14ac:dyDescent="0.35"/>
    <row r="10764" x14ac:dyDescent="0.35"/>
    <row r="10765" x14ac:dyDescent="0.35"/>
    <row r="10766" x14ac:dyDescent="0.35"/>
    <row r="10767" x14ac:dyDescent="0.35"/>
    <row r="10768" x14ac:dyDescent="0.35"/>
    <row r="10769" x14ac:dyDescent="0.35"/>
    <row r="10770" x14ac:dyDescent="0.35"/>
    <row r="10771" x14ac:dyDescent="0.35"/>
    <row r="10772" x14ac:dyDescent="0.35"/>
    <row r="10773" x14ac:dyDescent="0.35"/>
    <row r="10774" x14ac:dyDescent="0.35"/>
    <row r="10775" x14ac:dyDescent="0.35"/>
    <row r="10776" x14ac:dyDescent="0.35"/>
    <row r="10777" x14ac:dyDescent="0.35"/>
    <row r="10778" x14ac:dyDescent="0.35"/>
    <row r="10779" x14ac:dyDescent="0.35"/>
    <row r="10780" x14ac:dyDescent="0.35"/>
    <row r="10781" x14ac:dyDescent="0.35"/>
    <row r="10782" x14ac:dyDescent="0.35"/>
    <row r="10783" x14ac:dyDescent="0.35"/>
    <row r="10784" x14ac:dyDescent="0.35"/>
    <row r="10785" x14ac:dyDescent="0.35"/>
    <row r="10786" x14ac:dyDescent="0.35"/>
    <row r="10787" x14ac:dyDescent="0.35"/>
    <row r="10788" x14ac:dyDescent="0.35"/>
    <row r="10789" x14ac:dyDescent="0.35"/>
    <row r="10790" x14ac:dyDescent="0.35"/>
    <row r="10791" x14ac:dyDescent="0.35"/>
    <row r="10792" x14ac:dyDescent="0.35"/>
    <row r="10793" x14ac:dyDescent="0.35"/>
    <row r="10794" x14ac:dyDescent="0.35"/>
    <row r="10795" x14ac:dyDescent="0.35"/>
    <row r="10796" x14ac:dyDescent="0.35"/>
    <row r="10797" x14ac:dyDescent="0.35"/>
    <row r="10798" x14ac:dyDescent="0.35"/>
    <row r="10799" x14ac:dyDescent="0.35"/>
    <row r="10800" x14ac:dyDescent="0.35"/>
    <row r="10801" x14ac:dyDescent="0.35"/>
    <row r="10802" x14ac:dyDescent="0.35"/>
    <row r="10803" x14ac:dyDescent="0.35"/>
    <row r="10804" x14ac:dyDescent="0.35"/>
    <row r="10805" x14ac:dyDescent="0.35"/>
    <row r="10806" x14ac:dyDescent="0.35"/>
    <row r="10807" x14ac:dyDescent="0.35"/>
    <row r="10808" x14ac:dyDescent="0.35"/>
    <row r="10809" x14ac:dyDescent="0.35"/>
    <row r="10810" x14ac:dyDescent="0.35"/>
    <row r="10811" x14ac:dyDescent="0.35"/>
    <row r="10812" x14ac:dyDescent="0.35"/>
    <row r="10813" x14ac:dyDescent="0.35"/>
    <row r="10814" x14ac:dyDescent="0.35"/>
    <row r="10815" x14ac:dyDescent="0.35"/>
    <row r="10816" x14ac:dyDescent="0.35"/>
    <row r="10817" x14ac:dyDescent="0.35"/>
    <row r="10818" x14ac:dyDescent="0.35"/>
    <row r="10819" x14ac:dyDescent="0.35"/>
    <row r="10820" x14ac:dyDescent="0.35"/>
    <row r="10821" x14ac:dyDescent="0.35"/>
    <row r="10822" x14ac:dyDescent="0.35"/>
    <row r="10823" x14ac:dyDescent="0.35"/>
    <row r="10824" x14ac:dyDescent="0.35"/>
    <row r="10825" x14ac:dyDescent="0.35"/>
    <row r="10826" x14ac:dyDescent="0.35"/>
    <row r="10827" x14ac:dyDescent="0.35"/>
    <row r="10828" x14ac:dyDescent="0.35"/>
    <row r="10829" x14ac:dyDescent="0.35"/>
    <row r="10830" x14ac:dyDescent="0.35"/>
    <row r="10831" x14ac:dyDescent="0.35"/>
    <row r="10832" x14ac:dyDescent="0.35"/>
    <row r="10833" x14ac:dyDescent="0.35"/>
    <row r="10834" x14ac:dyDescent="0.35"/>
    <row r="10835" x14ac:dyDescent="0.35"/>
    <row r="10836" x14ac:dyDescent="0.35"/>
    <row r="10837" x14ac:dyDescent="0.35"/>
    <row r="10838" x14ac:dyDescent="0.35"/>
    <row r="10839" x14ac:dyDescent="0.35"/>
    <row r="10840" x14ac:dyDescent="0.35"/>
    <row r="10841" x14ac:dyDescent="0.35"/>
    <row r="10842" x14ac:dyDescent="0.35"/>
    <row r="10843" x14ac:dyDescent="0.35"/>
    <row r="10844" x14ac:dyDescent="0.35"/>
    <row r="10845" x14ac:dyDescent="0.35"/>
    <row r="10846" x14ac:dyDescent="0.35"/>
    <row r="10847" x14ac:dyDescent="0.35"/>
    <row r="10848" x14ac:dyDescent="0.35"/>
    <row r="10849" x14ac:dyDescent="0.35"/>
    <row r="10850" x14ac:dyDescent="0.35"/>
    <row r="10851" x14ac:dyDescent="0.35"/>
    <row r="10852" x14ac:dyDescent="0.35"/>
    <row r="10853" x14ac:dyDescent="0.35"/>
    <row r="10854" x14ac:dyDescent="0.35"/>
    <row r="10855" x14ac:dyDescent="0.35"/>
    <row r="10856" x14ac:dyDescent="0.35"/>
    <row r="10857" x14ac:dyDescent="0.35"/>
    <row r="10858" x14ac:dyDescent="0.35"/>
    <row r="10859" x14ac:dyDescent="0.35"/>
    <row r="10860" x14ac:dyDescent="0.35"/>
    <row r="10861" x14ac:dyDescent="0.35"/>
    <row r="10862" x14ac:dyDescent="0.35"/>
    <row r="10863" x14ac:dyDescent="0.35"/>
    <row r="10864" x14ac:dyDescent="0.35"/>
    <row r="10865" x14ac:dyDescent="0.35"/>
    <row r="10866" x14ac:dyDescent="0.35"/>
    <row r="10867" x14ac:dyDescent="0.35"/>
    <row r="10868" x14ac:dyDescent="0.35"/>
    <row r="10869" x14ac:dyDescent="0.35"/>
    <row r="10870" x14ac:dyDescent="0.35"/>
    <row r="10871" x14ac:dyDescent="0.35"/>
    <row r="10872" x14ac:dyDescent="0.35"/>
    <row r="10873" x14ac:dyDescent="0.35"/>
    <row r="10874" x14ac:dyDescent="0.35"/>
    <row r="10875" x14ac:dyDescent="0.35"/>
    <row r="10876" x14ac:dyDescent="0.35"/>
    <row r="10877" x14ac:dyDescent="0.35"/>
    <row r="10878" x14ac:dyDescent="0.35"/>
    <row r="10879" x14ac:dyDescent="0.35"/>
    <row r="10880" x14ac:dyDescent="0.35"/>
    <row r="10881" x14ac:dyDescent="0.35"/>
    <row r="10882" x14ac:dyDescent="0.35"/>
    <row r="10883" x14ac:dyDescent="0.35"/>
    <row r="10884" x14ac:dyDescent="0.35"/>
    <row r="10885" x14ac:dyDescent="0.35"/>
    <row r="10886" x14ac:dyDescent="0.35"/>
    <row r="10887" x14ac:dyDescent="0.35"/>
    <row r="10888" x14ac:dyDescent="0.35"/>
    <row r="10889" x14ac:dyDescent="0.35"/>
    <row r="10890" x14ac:dyDescent="0.35"/>
    <row r="10891" x14ac:dyDescent="0.35"/>
    <row r="10892" x14ac:dyDescent="0.35"/>
    <row r="10893" x14ac:dyDescent="0.35"/>
    <row r="10894" x14ac:dyDescent="0.35"/>
    <row r="10895" x14ac:dyDescent="0.35"/>
    <row r="10896" x14ac:dyDescent="0.35"/>
    <row r="10897" x14ac:dyDescent="0.35"/>
    <row r="10898" x14ac:dyDescent="0.35"/>
    <row r="10899" x14ac:dyDescent="0.35"/>
    <row r="10900" x14ac:dyDescent="0.35"/>
    <row r="10901" x14ac:dyDescent="0.35"/>
    <row r="10902" x14ac:dyDescent="0.35"/>
    <row r="10903" x14ac:dyDescent="0.35"/>
    <row r="10904" x14ac:dyDescent="0.35"/>
    <row r="10905" x14ac:dyDescent="0.35"/>
    <row r="10906" x14ac:dyDescent="0.35"/>
    <row r="10907" x14ac:dyDescent="0.35"/>
    <row r="10908" x14ac:dyDescent="0.35"/>
    <row r="10909" x14ac:dyDescent="0.35"/>
    <row r="10910" x14ac:dyDescent="0.35"/>
    <row r="10911" x14ac:dyDescent="0.35"/>
    <row r="10912" x14ac:dyDescent="0.35"/>
    <row r="10913" x14ac:dyDescent="0.35"/>
    <row r="10914" x14ac:dyDescent="0.35"/>
    <row r="10915" x14ac:dyDescent="0.35"/>
    <row r="10916" x14ac:dyDescent="0.35"/>
    <row r="10917" x14ac:dyDescent="0.35"/>
    <row r="10918" x14ac:dyDescent="0.35"/>
    <row r="10919" x14ac:dyDescent="0.35"/>
    <row r="10920" x14ac:dyDescent="0.35"/>
    <row r="10921" x14ac:dyDescent="0.35"/>
    <row r="10922" x14ac:dyDescent="0.35"/>
    <row r="10923" x14ac:dyDescent="0.35"/>
    <row r="10924" x14ac:dyDescent="0.35"/>
    <row r="10925" x14ac:dyDescent="0.35"/>
    <row r="10926" x14ac:dyDescent="0.35"/>
    <row r="10927" x14ac:dyDescent="0.35"/>
    <row r="10928" x14ac:dyDescent="0.35"/>
    <row r="10929" x14ac:dyDescent="0.35"/>
    <row r="10930" x14ac:dyDescent="0.35"/>
    <row r="10931" x14ac:dyDescent="0.35"/>
    <row r="10932" x14ac:dyDescent="0.35"/>
    <row r="10933" x14ac:dyDescent="0.35"/>
    <row r="10934" x14ac:dyDescent="0.35"/>
    <row r="10935" x14ac:dyDescent="0.35"/>
    <row r="10936" x14ac:dyDescent="0.35"/>
    <row r="10937" x14ac:dyDescent="0.35"/>
    <row r="10938" x14ac:dyDescent="0.35"/>
    <row r="10939" x14ac:dyDescent="0.35"/>
    <row r="10940" x14ac:dyDescent="0.35"/>
    <row r="10941" x14ac:dyDescent="0.35"/>
    <row r="10942" x14ac:dyDescent="0.35"/>
    <row r="10943" x14ac:dyDescent="0.35"/>
    <row r="10944" x14ac:dyDescent="0.35"/>
    <row r="10945" x14ac:dyDescent="0.35"/>
    <row r="10946" x14ac:dyDescent="0.35"/>
    <row r="10947" x14ac:dyDescent="0.35"/>
    <row r="10948" x14ac:dyDescent="0.35"/>
    <row r="10949" x14ac:dyDescent="0.35"/>
    <row r="10950" x14ac:dyDescent="0.35"/>
    <row r="10951" x14ac:dyDescent="0.35"/>
    <row r="10952" x14ac:dyDescent="0.35"/>
    <row r="10953" x14ac:dyDescent="0.35"/>
    <row r="10954" x14ac:dyDescent="0.35"/>
    <row r="10955" x14ac:dyDescent="0.35"/>
    <row r="10956" x14ac:dyDescent="0.35"/>
    <row r="10957" x14ac:dyDescent="0.35"/>
    <row r="10958" x14ac:dyDescent="0.35"/>
    <row r="10959" x14ac:dyDescent="0.35"/>
    <row r="10960" x14ac:dyDescent="0.35"/>
    <row r="10961" x14ac:dyDescent="0.35"/>
    <row r="10962" x14ac:dyDescent="0.35"/>
    <row r="10963" x14ac:dyDescent="0.35"/>
    <row r="10964" x14ac:dyDescent="0.35"/>
    <row r="10965" x14ac:dyDescent="0.35"/>
    <row r="10966" x14ac:dyDescent="0.35"/>
    <row r="10967" x14ac:dyDescent="0.35"/>
    <row r="10968" x14ac:dyDescent="0.35"/>
    <row r="10969" x14ac:dyDescent="0.35"/>
    <row r="10970" x14ac:dyDescent="0.35"/>
    <row r="10971" x14ac:dyDescent="0.35"/>
    <row r="10972" x14ac:dyDescent="0.35"/>
    <row r="10973" x14ac:dyDescent="0.35"/>
    <row r="10974" x14ac:dyDescent="0.35"/>
    <row r="10975" x14ac:dyDescent="0.35"/>
    <row r="10976" x14ac:dyDescent="0.35"/>
    <row r="10977" x14ac:dyDescent="0.35"/>
    <row r="10978" x14ac:dyDescent="0.35"/>
    <row r="10979" x14ac:dyDescent="0.35"/>
    <row r="10980" x14ac:dyDescent="0.35"/>
    <row r="10981" x14ac:dyDescent="0.35"/>
    <row r="10982" x14ac:dyDescent="0.35"/>
    <row r="10983" x14ac:dyDescent="0.35"/>
    <row r="10984" x14ac:dyDescent="0.35"/>
    <row r="10985" x14ac:dyDescent="0.35"/>
    <row r="10986" x14ac:dyDescent="0.35"/>
    <row r="10987" x14ac:dyDescent="0.35"/>
    <row r="10988" x14ac:dyDescent="0.35"/>
    <row r="10989" x14ac:dyDescent="0.35"/>
    <row r="10990" x14ac:dyDescent="0.35"/>
    <row r="10991" x14ac:dyDescent="0.35"/>
    <row r="10992" x14ac:dyDescent="0.35"/>
    <row r="10993" x14ac:dyDescent="0.35"/>
    <row r="10994" x14ac:dyDescent="0.35"/>
    <row r="10995" x14ac:dyDescent="0.35"/>
    <row r="10996" x14ac:dyDescent="0.35"/>
    <row r="10997" x14ac:dyDescent="0.35"/>
    <row r="10998" x14ac:dyDescent="0.35"/>
    <row r="10999" x14ac:dyDescent="0.35"/>
    <row r="11000" x14ac:dyDescent="0.35"/>
    <row r="11001" x14ac:dyDescent="0.35"/>
    <row r="11002" x14ac:dyDescent="0.35"/>
    <row r="11003" x14ac:dyDescent="0.35"/>
    <row r="11004" x14ac:dyDescent="0.35"/>
    <row r="11005" x14ac:dyDescent="0.35"/>
    <row r="11006" x14ac:dyDescent="0.35"/>
    <row r="11007" x14ac:dyDescent="0.35"/>
    <row r="11008" x14ac:dyDescent="0.35"/>
    <row r="11009" x14ac:dyDescent="0.35"/>
    <row r="11010" x14ac:dyDescent="0.35"/>
    <row r="11011" x14ac:dyDescent="0.35"/>
    <row r="11012" x14ac:dyDescent="0.35"/>
    <row r="11013" x14ac:dyDescent="0.35"/>
    <row r="11014" x14ac:dyDescent="0.35"/>
    <row r="11015" x14ac:dyDescent="0.35"/>
    <row r="11016" x14ac:dyDescent="0.35"/>
    <row r="11017" x14ac:dyDescent="0.35"/>
    <row r="11018" x14ac:dyDescent="0.35"/>
    <row r="11019" x14ac:dyDescent="0.35"/>
    <row r="11020" x14ac:dyDescent="0.35"/>
    <row r="11021" x14ac:dyDescent="0.35"/>
    <row r="11022" x14ac:dyDescent="0.35"/>
    <row r="11023" x14ac:dyDescent="0.35"/>
    <row r="11024" x14ac:dyDescent="0.35"/>
    <row r="11025" x14ac:dyDescent="0.35"/>
    <row r="11026" x14ac:dyDescent="0.35"/>
    <row r="11027" x14ac:dyDescent="0.35"/>
    <row r="11028" x14ac:dyDescent="0.35"/>
    <row r="11029" x14ac:dyDescent="0.35"/>
    <row r="11030" x14ac:dyDescent="0.35"/>
    <row r="11031" x14ac:dyDescent="0.35"/>
    <row r="11032" x14ac:dyDescent="0.35"/>
    <row r="11033" x14ac:dyDescent="0.35"/>
    <row r="11034" x14ac:dyDescent="0.35"/>
    <row r="11035" x14ac:dyDescent="0.35"/>
    <row r="11036" x14ac:dyDescent="0.35"/>
    <row r="11037" x14ac:dyDescent="0.35"/>
    <row r="11038" x14ac:dyDescent="0.35"/>
    <row r="11039" x14ac:dyDescent="0.35"/>
    <row r="11040" x14ac:dyDescent="0.35"/>
    <row r="11041" x14ac:dyDescent="0.35"/>
    <row r="11042" x14ac:dyDescent="0.35"/>
    <row r="11043" x14ac:dyDescent="0.35"/>
    <row r="11044" x14ac:dyDescent="0.35"/>
    <row r="11045" x14ac:dyDescent="0.35"/>
    <row r="11046" x14ac:dyDescent="0.35"/>
    <row r="11047" x14ac:dyDescent="0.35"/>
    <row r="11048" x14ac:dyDescent="0.35"/>
    <row r="11049" x14ac:dyDescent="0.35"/>
    <row r="11050" x14ac:dyDescent="0.35"/>
    <row r="11051" x14ac:dyDescent="0.35"/>
    <row r="11052" x14ac:dyDescent="0.35"/>
    <row r="11053" x14ac:dyDescent="0.35"/>
    <row r="11054" x14ac:dyDescent="0.35"/>
    <row r="11055" x14ac:dyDescent="0.35"/>
    <row r="11056" x14ac:dyDescent="0.35"/>
    <row r="11057" x14ac:dyDescent="0.35"/>
    <row r="11058" x14ac:dyDescent="0.35"/>
    <row r="11059" x14ac:dyDescent="0.35"/>
    <row r="11060" x14ac:dyDescent="0.35"/>
    <row r="11061" x14ac:dyDescent="0.35"/>
    <row r="11062" x14ac:dyDescent="0.35"/>
    <row r="11063" x14ac:dyDescent="0.35"/>
    <row r="11064" x14ac:dyDescent="0.35"/>
    <row r="11065" x14ac:dyDescent="0.35"/>
    <row r="11066" x14ac:dyDescent="0.35"/>
    <row r="11067" x14ac:dyDescent="0.35"/>
    <row r="11068" x14ac:dyDescent="0.35"/>
    <row r="11069" x14ac:dyDescent="0.35"/>
    <row r="11070" x14ac:dyDescent="0.35"/>
    <row r="11071" x14ac:dyDescent="0.35"/>
    <row r="11072" x14ac:dyDescent="0.35"/>
    <row r="11073" x14ac:dyDescent="0.35"/>
    <row r="11074" x14ac:dyDescent="0.35"/>
    <row r="11075" x14ac:dyDescent="0.35"/>
    <row r="11076" x14ac:dyDescent="0.35"/>
    <row r="11077" x14ac:dyDescent="0.35"/>
    <row r="11078" x14ac:dyDescent="0.35"/>
    <row r="11079" x14ac:dyDescent="0.35"/>
    <row r="11080" x14ac:dyDescent="0.35"/>
    <row r="11081" x14ac:dyDescent="0.35"/>
    <row r="11082" x14ac:dyDescent="0.35"/>
    <row r="11083" x14ac:dyDescent="0.35"/>
    <row r="11084" x14ac:dyDescent="0.35"/>
    <row r="11085" x14ac:dyDescent="0.35"/>
    <row r="11086" x14ac:dyDescent="0.35"/>
    <row r="11087" x14ac:dyDescent="0.35"/>
    <row r="11088" x14ac:dyDescent="0.35"/>
    <row r="11089" x14ac:dyDescent="0.35"/>
    <row r="11090" x14ac:dyDescent="0.35"/>
    <row r="11091" x14ac:dyDescent="0.35"/>
    <row r="11092" x14ac:dyDescent="0.35"/>
    <row r="11093" x14ac:dyDescent="0.35"/>
    <row r="11094" x14ac:dyDescent="0.35"/>
    <row r="11095" x14ac:dyDescent="0.35"/>
    <row r="11096" x14ac:dyDescent="0.35"/>
    <row r="11097" x14ac:dyDescent="0.35"/>
    <row r="11098" x14ac:dyDescent="0.35"/>
    <row r="11099" x14ac:dyDescent="0.35"/>
    <row r="11100" x14ac:dyDescent="0.35"/>
    <row r="11101" x14ac:dyDescent="0.35"/>
    <row r="11102" x14ac:dyDescent="0.35"/>
    <row r="11103" x14ac:dyDescent="0.35"/>
    <row r="11104" x14ac:dyDescent="0.35"/>
    <row r="11105" x14ac:dyDescent="0.35"/>
    <row r="11106" x14ac:dyDescent="0.35"/>
    <row r="11107" x14ac:dyDescent="0.35"/>
    <row r="11108" x14ac:dyDescent="0.35"/>
    <row r="11109" x14ac:dyDescent="0.35"/>
    <row r="11110" x14ac:dyDescent="0.35"/>
    <row r="11111" x14ac:dyDescent="0.35"/>
    <row r="11112" x14ac:dyDescent="0.35"/>
    <row r="11113" x14ac:dyDescent="0.35"/>
    <row r="11114" x14ac:dyDescent="0.35"/>
    <row r="11115" x14ac:dyDescent="0.35"/>
    <row r="11116" x14ac:dyDescent="0.35"/>
    <row r="11117" x14ac:dyDescent="0.35"/>
    <row r="11118" x14ac:dyDescent="0.35"/>
    <row r="11119" x14ac:dyDescent="0.35"/>
    <row r="11120" x14ac:dyDescent="0.35"/>
    <row r="11121" x14ac:dyDescent="0.35"/>
    <row r="11122" x14ac:dyDescent="0.35"/>
    <row r="11123" x14ac:dyDescent="0.35"/>
    <row r="11124" x14ac:dyDescent="0.35"/>
    <row r="11125" x14ac:dyDescent="0.35"/>
    <row r="11126" x14ac:dyDescent="0.35"/>
    <row r="11127" x14ac:dyDescent="0.35"/>
    <row r="11128" x14ac:dyDescent="0.35"/>
    <row r="11129" x14ac:dyDescent="0.35"/>
    <row r="11130" x14ac:dyDescent="0.35"/>
    <row r="11131" x14ac:dyDescent="0.35"/>
    <row r="11132" x14ac:dyDescent="0.35"/>
    <row r="11133" x14ac:dyDescent="0.35"/>
    <row r="11134" x14ac:dyDescent="0.35"/>
    <row r="11135" x14ac:dyDescent="0.35"/>
    <row r="11136" x14ac:dyDescent="0.35"/>
    <row r="11137" x14ac:dyDescent="0.35"/>
    <row r="11138" x14ac:dyDescent="0.35"/>
    <row r="11139" x14ac:dyDescent="0.35"/>
    <row r="11140" x14ac:dyDescent="0.35"/>
    <row r="11141" x14ac:dyDescent="0.35"/>
    <row r="11142" x14ac:dyDescent="0.35"/>
    <row r="11143" x14ac:dyDescent="0.35"/>
    <row r="11144" x14ac:dyDescent="0.35"/>
    <row r="11145" x14ac:dyDescent="0.35"/>
    <row r="11146" x14ac:dyDescent="0.35"/>
    <row r="11147" x14ac:dyDescent="0.35"/>
    <row r="11148" x14ac:dyDescent="0.35"/>
    <row r="11149" x14ac:dyDescent="0.35"/>
    <row r="11150" x14ac:dyDescent="0.35"/>
    <row r="11151" x14ac:dyDescent="0.35"/>
    <row r="11152" x14ac:dyDescent="0.35"/>
    <row r="11153" x14ac:dyDescent="0.35"/>
    <row r="11154" x14ac:dyDescent="0.35"/>
    <row r="11155" x14ac:dyDescent="0.35"/>
    <row r="11156" x14ac:dyDescent="0.35"/>
    <row r="11157" x14ac:dyDescent="0.35"/>
    <row r="11158" x14ac:dyDescent="0.35"/>
    <row r="11159" x14ac:dyDescent="0.35"/>
    <row r="11160" x14ac:dyDescent="0.35"/>
    <row r="11161" x14ac:dyDescent="0.35"/>
    <row r="11162" x14ac:dyDescent="0.35"/>
    <row r="11163" x14ac:dyDescent="0.35"/>
    <row r="11164" x14ac:dyDescent="0.35"/>
    <row r="11165" x14ac:dyDescent="0.35"/>
    <row r="11166" x14ac:dyDescent="0.35"/>
    <row r="11167" x14ac:dyDescent="0.35"/>
    <row r="11168" x14ac:dyDescent="0.35"/>
    <row r="11169" x14ac:dyDescent="0.35"/>
    <row r="11170" x14ac:dyDescent="0.35"/>
    <row r="11171" x14ac:dyDescent="0.35"/>
    <row r="11172" x14ac:dyDescent="0.35"/>
    <row r="11173" x14ac:dyDescent="0.35"/>
    <row r="11174" x14ac:dyDescent="0.35"/>
    <row r="11175" x14ac:dyDescent="0.35"/>
    <row r="11176" x14ac:dyDescent="0.35"/>
    <row r="11177" x14ac:dyDescent="0.35"/>
    <row r="11178" x14ac:dyDescent="0.35"/>
    <row r="11179" x14ac:dyDescent="0.35"/>
    <row r="11180" x14ac:dyDescent="0.35"/>
    <row r="11181" x14ac:dyDescent="0.35"/>
    <row r="11182" x14ac:dyDescent="0.35"/>
    <row r="11183" x14ac:dyDescent="0.35"/>
    <row r="11184" x14ac:dyDescent="0.35"/>
    <row r="11185" x14ac:dyDescent="0.35"/>
    <row r="11186" x14ac:dyDescent="0.35"/>
    <row r="11187" x14ac:dyDescent="0.35"/>
    <row r="11188" x14ac:dyDescent="0.35"/>
    <row r="11189" x14ac:dyDescent="0.35"/>
    <row r="11190" x14ac:dyDescent="0.35"/>
    <row r="11191" x14ac:dyDescent="0.35"/>
    <row r="11192" x14ac:dyDescent="0.35"/>
    <row r="11193" x14ac:dyDescent="0.35"/>
    <row r="11194" x14ac:dyDescent="0.35"/>
    <row r="11195" x14ac:dyDescent="0.35"/>
    <row r="11196" x14ac:dyDescent="0.35"/>
    <row r="11197" x14ac:dyDescent="0.35"/>
    <row r="11198" x14ac:dyDescent="0.35"/>
    <row r="11199" x14ac:dyDescent="0.35"/>
    <row r="11200" x14ac:dyDescent="0.35"/>
    <row r="11201" x14ac:dyDescent="0.35"/>
    <row r="11202" x14ac:dyDescent="0.35"/>
    <row r="11203" x14ac:dyDescent="0.35"/>
    <row r="11204" x14ac:dyDescent="0.35"/>
    <row r="11205" x14ac:dyDescent="0.35"/>
    <row r="11206" x14ac:dyDescent="0.35"/>
    <row r="11207" x14ac:dyDescent="0.35"/>
    <row r="11208" x14ac:dyDescent="0.35"/>
    <row r="11209" x14ac:dyDescent="0.35"/>
    <row r="11210" x14ac:dyDescent="0.35"/>
    <row r="11211" x14ac:dyDescent="0.35"/>
    <row r="11212" x14ac:dyDescent="0.35"/>
    <row r="11213" x14ac:dyDescent="0.35"/>
    <row r="11214" x14ac:dyDescent="0.35"/>
    <row r="11215" x14ac:dyDescent="0.35"/>
    <row r="11216" x14ac:dyDescent="0.35"/>
    <row r="11217" x14ac:dyDescent="0.35"/>
    <row r="11218" x14ac:dyDescent="0.35"/>
    <row r="11219" x14ac:dyDescent="0.35"/>
    <row r="11220" x14ac:dyDescent="0.35"/>
    <row r="11221" x14ac:dyDescent="0.35"/>
    <row r="11222" x14ac:dyDescent="0.35"/>
    <row r="11223" x14ac:dyDescent="0.35"/>
    <row r="11224" x14ac:dyDescent="0.35"/>
    <row r="11225" x14ac:dyDescent="0.35"/>
    <row r="11226" x14ac:dyDescent="0.35"/>
    <row r="11227" x14ac:dyDescent="0.35"/>
    <row r="11228" x14ac:dyDescent="0.35"/>
    <row r="11229" x14ac:dyDescent="0.35"/>
    <row r="11230" x14ac:dyDescent="0.35"/>
    <row r="11231" x14ac:dyDescent="0.35"/>
    <row r="11232" x14ac:dyDescent="0.35"/>
    <row r="11233" x14ac:dyDescent="0.35"/>
    <row r="11234" x14ac:dyDescent="0.35"/>
    <row r="11235" x14ac:dyDescent="0.35"/>
    <row r="11236" x14ac:dyDescent="0.35"/>
    <row r="11237" x14ac:dyDescent="0.35"/>
    <row r="11238" x14ac:dyDescent="0.35"/>
    <row r="11239" x14ac:dyDescent="0.35"/>
    <row r="11240" x14ac:dyDescent="0.35"/>
    <row r="11241" x14ac:dyDescent="0.35"/>
    <row r="11242" x14ac:dyDescent="0.35"/>
    <row r="11243" x14ac:dyDescent="0.35"/>
    <row r="11244" x14ac:dyDescent="0.35"/>
    <row r="11245" x14ac:dyDescent="0.35"/>
    <row r="11246" x14ac:dyDescent="0.35"/>
    <row r="11247" x14ac:dyDescent="0.35"/>
    <row r="11248" x14ac:dyDescent="0.35"/>
    <row r="11249" x14ac:dyDescent="0.35"/>
    <row r="11250" x14ac:dyDescent="0.35"/>
    <row r="11251" x14ac:dyDescent="0.35"/>
    <row r="11252" x14ac:dyDescent="0.35"/>
    <row r="11253" x14ac:dyDescent="0.35"/>
    <row r="11254" x14ac:dyDescent="0.35"/>
    <row r="11255" x14ac:dyDescent="0.35"/>
    <row r="11256" x14ac:dyDescent="0.35"/>
    <row r="11257" x14ac:dyDescent="0.35"/>
    <row r="11258" x14ac:dyDescent="0.35"/>
    <row r="11259" x14ac:dyDescent="0.35"/>
    <row r="11260" x14ac:dyDescent="0.35"/>
    <row r="11261" x14ac:dyDescent="0.35"/>
    <row r="11262" x14ac:dyDescent="0.35"/>
    <row r="11263" x14ac:dyDescent="0.35"/>
    <row r="11264" x14ac:dyDescent="0.35"/>
    <row r="11265" x14ac:dyDescent="0.35"/>
    <row r="11266" x14ac:dyDescent="0.35"/>
    <row r="11267" x14ac:dyDescent="0.35"/>
    <row r="11268" x14ac:dyDescent="0.35"/>
    <row r="11269" x14ac:dyDescent="0.35"/>
    <row r="11270" x14ac:dyDescent="0.35"/>
    <row r="11271" x14ac:dyDescent="0.35"/>
    <row r="11272" x14ac:dyDescent="0.35"/>
    <row r="11273" x14ac:dyDescent="0.35"/>
    <row r="11274" x14ac:dyDescent="0.35"/>
    <row r="11275" x14ac:dyDescent="0.35"/>
    <row r="11276" x14ac:dyDescent="0.35"/>
    <row r="11277" x14ac:dyDescent="0.35"/>
    <row r="11278" x14ac:dyDescent="0.35"/>
    <row r="11279" x14ac:dyDescent="0.35"/>
    <row r="11280" x14ac:dyDescent="0.35"/>
    <row r="11281" x14ac:dyDescent="0.35"/>
    <row r="11282" x14ac:dyDescent="0.35"/>
    <row r="11283" x14ac:dyDescent="0.35"/>
    <row r="11284" x14ac:dyDescent="0.35"/>
    <row r="11285" x14ac:dyDescent="0.35"/>
    <row r="11286" x14ac:dyDescent="0.35"/>
    <row r="11287" x14ac:dyDescent="0.35"/>
    <row r="11288" x14ac:dyDescent="0.35"/>
    <row r="11289" x14ac:dyDescent="0.35"/>
    <row r="11290" x14ac:dyDescent="0.35"/>
    <row r="11291" x14ac:dyDescent="0.35"/>
    <row r="11292" x14ac:dyDescent="0.35"/>
    <row r="11293" x14ac:dyDescent="0.35"/>
    <row r="11294" x14ac:dyDescent="0.35"/>
    <row r="11295" x14ac:dyDescent="0.35"/>
    <row r="11296" x14ac:dyDescent="0.35"/>
    <row r="11297" x14ac:dyDescent="0.35"/>
    <row r="11298" x14ac:dyDescent="0.35"/>
    <row r="11299" x14ac:dyDescent="0.35"/>
    <row r="11300" x14ac:dyDescent="0.35"/>
    <row r="11301" x14ac:dyDescent="0.35"/>
    <row r="11302" x14ac:dyDescent="0.35"/>
    <row r="11303" x14ac:dyDescent="0.35"/>
    <row r="11304" x14ac:dyDescent="0.35"/>
    <row r="11305" x14ac:dyDescent="0.35"/>
    <row r="11306" x14ac:dyDescent="0.35"/>
    <row r="11307" x14ac:dyDescent="0.35"/>
    <row r="11308" x14ac:dyDescent="0.35"/>
    <row r="11309" x14ac:dyDescent="0.35"/>
    <row r="11310" x14ac:dyDescent="0.35"/>
    <row r="11311" x14ac:dyDescent="0.35"/>
    <row r="11312" x14ac:dyDescent="0.35"/>
    <row r="11313" x14ac:dyDescent="0.35"/>
    <row r="11314" x14ac:dyDescent="0.35"/>
    <row r="11315" x14ac:dyDescent="0.35"/>
    <row r="11316" x14ac:dyDescent="0.35"/>
    <row r="11317" x14ac:dyDescent="0.35"/>
    <row r="11318" x14ac:dyDescent="0.35"/>
    <row r="11319" x14ac:dyDescent="0.35"/>
    <row r="11320" x14ac:dyDescent="0.35"/>
    <row r="11321" x14ac:dyDescent="0.35"/>
    <row r="11322" x14ac:dyDescent="0.35"/>
    <row r="11323" x14ac:dyDescent="0.35"/>
    <row r="11324" x14ac:dyDescent="0.35"/>
    <row r="11325" x14ac:dyDescent="0.35"/>
    <row r="11326" x14ac:dyDescent="0.35"/>
    <row r="11327" x14ac:dyDescent="0.35"/>
    <row r="11328" x14ac:dyDescent="0.35"/>
    <row r="11329" x14ac:dyDescent="0.35"/>
    <row r="11330" x14ac:dyDescent="0.35"/>
    <row r="11331" x14ac:dyDescent="0.35"/>
    <row r="11332" x14ac:dyDescent="0.35"/>
    <row r="11333" x14ac:dyDescent="0.35"/>
    <row r="11334" x14ac:dyDescent="0.35"/>
    <row r="11335" x14ac:dyDescent="0.35"/>
    <row r="11336" x14ac:dyDescent="0.35"/>
    <row r="11337" x14ac:dyDescent="0.35"/>
    <row r="11338" x14ac:dyDescent="0.35"/>
    <row r="11339" x14ac:dyDescent="0.35"/>
    <row r="11340" x14ac:dyDescent="0.35"/>
    <row r="11341" x14ac:dyDescent="0.35"/>
    <row r="11342" x14ac:dyDescent="0.35"/>
    <row r="11343" x14ac:dyDescent="0.35"/>
    <row r="11344" x14ac:dyDescent="0.35"/>
    <row r="11345" x14ac:dyDescent="0.35"/>
    <row r="11346" x14ac:dyDescent="0.35"/>
    <row r="11347" x14ac:dyDescent="0.35"/>
    <row r="11348" x14ac:dyDescent="0.35"/>
    <row r="11349" x14ac:dyDescent="0.35"/>
    <row r="11350" x14ac:dyDescent="0.35"/>
    <row r="11351" x14ac:dyDescent="0.35"/>
    <row r="11352" x14ac:dyDescent="0.35"/>
    <row r="11353" x14ac:dyDescent="0.35"/>
    <row r="11354" x14ac:dyDescent="0.35"/>
    <row r="11355" x14ac:dyDescent="0.35"/>
    <row r="11356" x14ac:dyDescent="0.35"/>
    <row r="11357" x14ac:dyDescent="0.35"/>
    <row r="11358" x14ac:dyDescent="0.35"/>
    <row r="11359" x14ac:dyDescent="0.35"/>
    <row r="11360" x14ac:dyDescent="0.35"/>
    <row r="11361" x14ac:dyDescent="0.35"/>
    <row r="11362" x14ac:dyDescent="0.35"/>
    <row r="11363" x14ac:dyDescent="0.35"/>
    <row r="11364" x14ac:dyDescent="0.35"/>
    <row r="11365" x14ac:dyDescent="0.35"/>
    <row r="11366" x14ac:dyDescent="0.35"/>
    <row r="11367" x14ac:dyDescent="0.35"/>
    <row r="11368" x14ac:dyDescent="0.35"/>
    <row r="11369" x14ac:dyDescent="0.35"/>
    <row r="11370" x14ac:dyDescent="0.35"/>
    <row r="11371" x14ac:dyDescent="0.35"/>
    <row r="11372" x14ac:dyDescent="0.35"/>
    <row r="11373" x14ac:dyDescent="0.35"/>
    <row r="11374" x14ac:dyDescent="0.35"/>
    <row r="11375" x14ac:dyDescent="0.35"/>
    <row r="11376" x14ac:dyDescent="0.35"/>
    <row r="11377" x14ac:dyDescent="0.35"/>
    <row r="11378" x14ac:dyDescent="0.35"/>
    <row r="11379" x14ac:dyDescent="0.35"/>
    <row r="11380" x14ac:dyDescent="0.35"/>
    <row r="11381" x14ac:dyDescent="0.35"/>
    <row r="11382" x14ac:dyDescent="0.35"/>
    <row r="11383" x14ac:dyDescent="0.35"/>
    <row r="11384" x14ac:dyDescent="0.35"/>
    <row r="11385" x14ac:dyDescent="0.35"/>
    <row r="11386" x14ac:dyDescent="0.35"/>
    <row r="11387" x14ac:dyDescent="0.35"/>
    <row r="11388" x14ac:dyDescent="0.35"/>
    <row r="11389" x14ac:dyDescent="0.35"/>
    <row r="11390" x14ac:dyDescent="0.35"/>
    <row r="11391" x14ac:dyDescent="0.35"/>
    <row r="11392" x14ac:dyDescent="0.35"/>
    <row r="11393" x14ac:dyDescent="0.35"/>
    <row r="11394" x14ac:dyDescent="0.35"/>
    <row r="11395" x14ac:dyDescent="0.35"/>
    <row r="11396" x14ac:dyDescent="0.35"/>
    <row r="11397" x14ac:dyDescent="0.35"/>
    <row r="11398" x14ac:dyDescent="0.35"/>
    <row r="11399" x14ac:dyDescent="0.35"/>
    <row r="11400" x14ac:dyDescent="0.35"/>
    <row r="11401" x14ac:dyDescent="0.35"/>
    <row r="11402" x14ac:dyDescent="0.35"/>
    <row r="11403" x14ac:dyDescent="0.35"/>
    <row r="11404" x14ac:dyDescent="0.35"/>
    <row r="11405" x14ac:dyDescent="0.35"/>
    <row r="11406" x14ac:dyDescent="0.35"/>
    <row r="11407" x14ac:dyDescent="0.35"/>
    <row r="11408" x14ac:dyDescent="0.35"/>
    <row r="11409" x14ac:dyDescent="0.35"/>
    <row r="11410" x14ac:dyDescent="0.35"/>
    <row r="11411" x14ac:dyDescent="0.35"/>
    <row r="11412" x14ac:dyDescent="0.35"/>
    <row r="11413" x14ac:dyDescent="0.35"/>
    <row r="11414" x14ac:dyDescent="0.35"/>
    <row r="11415" x14ac:dyDescent="0.35"/>
    <row r="11416" x14ac:dyDescent="0.35"/>
    <row r="11417" x14ac:dyDescent="0.35"/>
    <row r="11418" x14ac:dyDescent="0.35"/>
    <row r="11419" x14ac:dyDescent="0.35"/>
    <row r="11420" x14ac:dyDescent="0.35"/>
    <row r="11421" x14ac:dyDescent="0.35"/>
    <row r="11422" x14ac:dyDescent="0.35"/>
    <row r="11423" x14ac:dyDescent="0.35"/>
    <row r="11424" x14ac:dyDescent="0.35"/>
    <row r="11425" x14ac:dyDescent="0.35"/>
    <row r="11426" x14ac:dyDescent="0.35"/>
    <row r="11427" x14ac:dyDescent="0.35"/>
    <row r="11428" x14ac:dyDescent="0.35"/>
    <row r="11429" x14ac:dyDescent="0.35"/>
    <row r="11430" x14ac:dyDescent="0.35"/>
    <row r="11431" x14ac:dyDescent="0.35"/>
    <row r="11432" x14ac:dyDescent="0.35"/>
    <row r="11433" x14ac:dyDescent="0.35"/>
    <row r="11434" x14ac:dyDescent="0.35"/>
    <row r="11435" x14ac:dyDescent="0.35"/>
    <row r="11436" x14ac:dyDescent="0.35"/>
    <row r="11437" x14ac:dyDescent="0.35"/>
    <row r="11438" x14ac:dyDescent="0.35"/>
    <row r="11439" x14ac:dyDescent="0.35"/>
    <row r="11440" x14ac:dyDescent="0.35"/>
    <row r="11441" x14ac:dyDescent="0.35"/>
    <row r="11442" x14ac:dyDescent="0.35"/>
    <row r="11443" x14ac:dyDescent="0.35"/>
    <row r="11444" x14ac:dyDescent="0.35"/>
    <row r="11445" x14ac:dyDescent="0.35"/>
    <row r="11446" x14ac:dyDescent="0.35"/>
    <row r="11447" x14ac:dyDescent="0.35"/>
    <row r="11448" x14ac:dyDescent="0.35"/>
    <row r="11449" x14ac:dyDescent="0.35"/>
    <row r="11450" x14ac:dyDescent="0.35"/>
    <row r="11451" x14ac:dyDescent="0.35"/>
    <row r="11452" x14ac:dyDescent="0.35"/>
    <row r="11453" x14ac:dyDescent="0.35"/>
    <row r="11454" x14ac:dyDescent="0.35"/>
    <row r="11455" x14ac:dyDescent="0.35"/>
    <row r="11456" x14ac:dyDescent="0.35"/>
    <row r="11457" x14ac:dyDescent="0.35"/>
    <row r="11458" x14ac:dyDescent="0.35"/>
    <row r="11459" x14ac:dyDescent="0.35"/>
    <row r="11460" x14ac:dyDescent="0.35"/>
    <row r="11461" x14ac:dyDescent="0.35"/>
    <row r="11462" x14ac:dyDescent="0.35"/>
    <row r="11463" x14ac:dyDescent="0.35"/>
    <row r="11464" x14ac:dyDescent="0.35"/>
    <row r="11465" x14ac:dyDescent="0.35"/>
    <row r="11466" x14ac:dyDescent="0.35"/>
    <row r="11467" x14ac:dyDescent="0.35"/>
    <row r="11468" x14ac:dyDescent="0.35"/>
    <row r="11469" x14ac:dyDescent="0.35"/>
    <row r="11470" x14ac:dyDescent="0.35"/>
    <row r="11471" x14ac:dyDescent="0.35"/>
    <row r="11472" x14ac:dyDescent="0.35"/>
    <row r="11473" x14ac:dyDescent="0.35"/>
    <row r="11474" x14ac:dyDescent="0.35"/>
    <row r="11475" x14ac:dyDescent="0.35"/>
    <row r="11476" x14ac:dyDescent="0.35"/>
    <row r="11477" x14ac:dyDescent="0.35"/>
    <row r="11478" x14ac:dyDescent="0.35"/>
    <row r="11479" x14ac:dyDescent="0.35"/>
    <row r="11480" x14ac:dyDescent="0.35"/>
    <row r="11481" x14ac:dyDescent="0.35"/>
    <row r="11482" x14ac:dyDescent="0.35"/>
    <row r="11483" x14ac:dyDescent="0.35"/>
    <row r="11484" x14ac:dyDescent="0.35"/>
    <row r="11485" x14ac:dyDescent="0.35"/>
    <row r="11486" x14ac:dyDescent="0.35"/>
    <row r="11487" x14ac:dyDescent="0.35"/>
    <row r="11488" x14ac:dyDescent="0.35"/>
    <row r="11489" x14ac:dyDescent="0.35"/>
    <row r="11490" x14ac:dyDescent="0.35"/>
    <row r="11491" x14ac:dyDescent="0.35"/>
    <row r="11492" x14ac:dyDescent="0.35"/>
    <row r="11493" x14ac:dyDescent="0.35"/>
    <row r="11494" x14ac:dyDescent="0.35"/>
    <row r="11495" x14ac:dyDescent="0.35"/>
    <row r="11496" x14ac:dyDescent="0.35"/>
    <row r="11497" x14ac:dyDescent="0.35"/>
    <row r="11498" x14ac:dyDescent="0.35"/>
    <row r="11499" x14ac:dyDescent="0.35"/>
    <row r="11500" x14ac:dyDescent="0.35"/>
    <row r="11501" x14ac:dyDescent="0.35"/>
    <row r="11502" x14ac:dyDescent="0.35"/>
    <row r="11503" x14ac:dyDescent="0.35"/>
    <row r="11504" x14ac:dyDescent="0.35"/>
    <row r="11505" x14ac:dyDescent="0.35"/>
    <row r="11506" x14ac:dyDescent="0.35"/>
    <row r="11507" x14ac:dyDescent="0.35"/>
    <row r="11508" x14ac:dyDescent="0.35"/>
    <row r="11509" x14ac:dyDescent="0.35"/>
    <row r="11510" x14ac:dyDescent="0.35"/>
    <row r="11511" x14ac:dyDescent="0.35"/>
    <row r="11512" x14ac:dyDescent="0.35"/>
    <row r="11513" x14ac:dyDescent="0.35"/>
    <row r="11514" x14ac:dyDescent="0.35"/>
    <row r="11515" x14ac:dyDescent="0.35"/>
    <row r="11516" x14ac:dyDescent="0.35"/>
    <row r="11517" x14ac:dyDescent="0.35"/>
    <row r="11518" x14ac:dyDescent="0.35"/>
    <row r="11519" x14ac:dyDescent="0.35"/>
    <row r="11520" x14ac:dyDescent="0.35"/>
    <row r="11521" x14ac:dyDescent="0.35"/>
    <row r="11522" x14ac:dyDescent="0.35"/>
    <row r="11523" x14ac:dyDescent="0.35"/>
    <row r="11524" x14ac:dyDescent="0.35"/>
    <row r="11525" x14ac:dyDescent="0.35"/>
    <row r="11526" x14ac:dyDescent="0.35"/>
    <row r="11527" x14ac:dyDescent="0.35"/>
    <row r="11528" x14ac:dyDescent="0.35"/>
    <row r="11529" x14ac:dyDescent="0.35"/>
    <row r="11530" x14ac:dyDescent="0.35"/>
    <row r="11531" x14ac:dyDescent="0.35"/>
    <row r="11532" x14ac:dyDescent="0.35"/>
    <row r="11533" x14ac:dyDescent="0.35"/>
    <row r="11534" x14ac:dyDescent="0.35"/>
    <row r="11535" x14ac:dyDescent="0.35"/>
    <row r="11536" x14ac:dyDescent="0.35"/>
    <row r="11537" x14ac:dyDescent="0.35"/>
    <row r="11538" x14ac:dyDescent="0.35"/>
    <row r="11539" x14ac:dyDescent="0.35"/>
    <row r="11540" x14ac:dyDescent="0.35"/>
    <row r="11541" x14ac:dyDescent="0.35"/>
    <row r="11542" x14ac:dyDescent="0.35"/>
    <row r="11543" x14ac:dyDescent="0.35"/>
    <row r="11544" x14ac:dyDescent="0.35"/>
    <row r="11545" x14ac:dyDescent="0.35"/>
    <row r="11546" x14ac:dyDescent="0.35"/>
    <row r="11547" x14ac:dyDescent="0.35"/>
    <row r="11548" x14ac:dyDescent="0.35"/>
    <row r="11549" x14ac:dyDescent="0.35"/>
    <row r="11550" x14ac:dyDescent="0.35"/>
    <row r="11551" x14ac:dyDescent="0.35"/>
    <row r="11552" x14ac:dyDescent="0.35"/>
    <row r="11553" x14ac:dyDescent="0.35"/>
    <row r="11554" x14ac:dyDescent="0.35"/>
    <row r="11555" x14ac:dyDescent="0.35"/>
    <row r="11556" x14ac:dyDescent="0.35"/>
    <row r="11557" x14ac:dyDescent="0.35"/>
    <row r="11558" x14ac:dyDescent="0.35"/>
    <row r="11559" x14ac:dyDescent="0.35"/>
    <row r="11560" x14ac:dyDescent="0.35"/>
    <row r="11561" x14ac:dyDescent="0.35"/>
    <row r="11562" x14ac:dyDescent="0.35"/>
    <row r="11563" x14ac:dyDescent="0.35"/>
    <row r="11564" x14ac:dyDescent="0.35"/>
    <row r="11565" x14ac:dyDescent="0.35"/>
    <row r="11566" x14ac:dyDescent="0.35"/>
    <row r="11567" x14ac:dyDescent="0.35"/>
    <row r="11568" x14ac:dyDescent="0.35"/>
    <row r="11569" x14ac:dyDescent="0.35"/>
    <row r="11570" x14ac:dyDescent="0.35"/>
    <row r="11571" x14ac:dyDescent="0.35"/>
    <row r="11572" x14ac:dyDescent="0.35"/>
    <row r="11573" x14ac:dyDescent="0.35"/>
    <row r="11574" x14ac:dyDescent="0.35"/>
    <row r="11575" x14ac:dyDescent="0.35"/>
    <row r="11576" x14ac:dyDescent="0.35"/>
    <row r="11577" x14ac:dyDescent="0.35"/>
    <row r="11578" x14ac:dyDescent="0.35"/>
    <row r="11579" x14ac:dyDescent="0.35"/>
    <row r="11580" x14ac:dyDescent="0.35"/>
    <row r="11581" x14ac:dyDescent="0.35"/>
    <row r="11582" x14ac:dyDescent="0.35"/>
    <row r="11583" x14ac:dyDescent="0.35"/>
    <row r="11584" x14ac:dyDescent="0.35"/>
    <row r="11585" x14ac:dyDescent="0.35"/>
    <row r="11586" x14ac:dyDescent="0.35"/>
    <row r="11587" x14ac:dyDescent="0.35"/>
    <row r="11588" x14ac:dyDescent="0.35"/>
    <row r="11589" x14ac:dyDescent="0.35"/>
    <row r="11590" x14ac:dyDescent="0.35"/>
    <row r="11591" x14ac:dyDescent="0.35"/>
    <row r="11592" x14ac:dyDescent="0.35"/>
    <row r="11593" x14ac:dyDescent="0.35"/>
    <row r="11594" x14ac:dyDescent="0.35"/>
    <row r="11595" x14ac:dyDescent="0.35"/>
    <row r="11596" x14ac:dyDescent="0.35"/>
    <row r="11597" x14ac:dyDescent="0.35"/>
    <row r="11598" x14ac:dyDescent="0.35"/>
    <row r="11599" x14ac:dyDescent="0.35"/>
    <row r="11600" x14ac:dyDescent="0.35"/>
    <row r="11601" x14ac:dyDescent="0.35"/>
    <row r="11602" x14ac:dyDescent="0.35"/>
    <row r="11603" x14ac:dyDescent="0.35"/>
    <row r="11604" x14ac:dyDescent="0.35"/>
    <row r="11605" x14ac:dyDescent="0.35"/>
    <row r="11606" x14ac:dyDescent="0.35"/>
    <row r="11607" x14ac:dyDescent="0.35"/>
    <row r="11608" x14ac:dyDescent="0.35"/>
    <row r="11609" x14ac:dyDescent="0.35"/>
    <row r="11610" x14ac:dyDescent="0.35"/>
    <row r="11611" x14ac:dyDescent="0.35"/>
    <row r="11612" x14ac:dyDescent="0.35"/>
    <row r="11613" x14ac:dyDescent="0.35"/>
    <row r="11614" x14ac:dyDescent="0.35"/>
    <row r="11615" x14ac:dyDescent="0.35"/>
    <row r="11616" x14ac:dyDescent="0.35"/>
    <row r="11617" x14ac:dyDescent="0.35"/>
    <row r="11618" x14ac:dyDescent="0.35"/>
    <row r="11619" x14ac:dyDescent="0.35"/>
    <row r="11620" x14ac:dyDescent="0.35"/>
    <row r="11621" x14ac:dyDescent="0.35"/>
    <row r="11622" x14ac:dyDescent="0.35"/>
    <row r="11623" x14ac:dyDescent="0.35"/>
    <row r="11624" x14ac:dyDescent="0.35"/>
    <row r="11625" x14ac:dyDescent="0.35"/>
    <row r="11626" x14ac:dyDescent="0.35"/>
    <row r="11627" x14ac:dyDescent="0.35"/>
    <row r="11628" x14ac:dyDescent="0.35"/>
    <row r="11629" x14ac:dyDescent="0.35"/>
    <row r="11630" x14ac:dyDescent="0.35"/>
    <row r="11631" x14ac:dyDescent="0.35"/>
    <row r="11632" x14ac:dyDescent="0.35"/>
    <row r="11633" x14ac:dyDescent="0.35"/>
    <row r="11634" x14ac:dyDescent="0.35"/>
    <row r="11635" x14ac:dyDescent="0.35"/>
    <row r="11636" x14ac:dyDescent="0.35"/>
    <row r="11637" x14ac:dyDescent="0.35"/>
    <row r="11638" x14ac:dyDescent="0.35"/>
    <row r="11639" x14ac:dyDescent="0.35"/>
    <row r="11640" x14ac:dyDescent="0.35"/>
    <row r="11641" x14ac:dyDescent="0.35"/>
    <row r="11642" x14ac:dyDescent="0.35"/>
    <row r="11643" x14ac:dyDescent="0.35"/>
    <row r="11644" x14ac:dyDescent="0.35"/>
    <row r="11645" x14ac:dyDescent="0.35"/>
    <row r="11646" x14ac:dyDescent="0.35"/>
    <row r="11647" x14ac:dyDescent="0.35"/>
    <row r="11648" x14ac:dyDescent="0.35"/>
    <row r="11649" x14ac:dyDescent="0.35"/>
    <row r="11650" x14ac:dyDescent="0.35"/>
    <row r="11651" x14ac:dyDescent="0.35"/>
    <row r="11652" x14ac:dyDescent="0.35"/>
    <row r="11653" x14ac:dyDescent="0.35"/>
    <row r="11654" x14ac:dyDescent="0.35"/>
    <row r="11655" x14ac:dyDescent="0.35"/>
    <row r="11656" x14ac:dyDescent="0.35"/>
    <row r="11657" x14ac:dyDescent="0.35"/>
    <row r="11658" x14ac:dyDescent="0.35"/>
    <row r="11659" x14ac:dyDescent="0.35"/>
    <row r="11660" x14ac:dyDescent="0.35"/>
    <row r="11661" x14ac:dyDescent="0.35"/>
    <row r="11662" x14ac:dyDescent="0.35"/>
    <row r="11663" x14ac:dyDescent="0.35"/>
    <row r="11664" x14ac:dyDescent="0.35"/>
    <row r="11665" x14ac:dyDescent="0.35"/>
    <row r="11666" x14ac:dyDescent="0.35"/>
    <row r="11667" x14ac:dyDescent="0.35"/>
    <row r="11668" x14ac:dyDescent="0.35"/>
    <row r="11669" x14ac:dyDescent="0.35"/>
    <row r="11670" x14ac:dyDescent="0.35"/>
    <row r="11671" x14ac:dyDescent="0.35"/>
    <row r="11672" x14ac:dyDescent="0.35"/>
    <row r="11673" x14ac:dyDescent="0.35"/>
    <row r="11674" x14ac:dyDescent="0.35"/>
    <row r="11675" x14ac:dyDescent="0.35"/>
    <row r="11676" x14ac:dyDescent="0.35"/>
    <row r="11677" x14ac:dyDescent="0.35"/>
    <row r="11678" x14ac:dyDescent="0.35"/>
    <row r="11679" x14ac:dyDescent="0.35"/>
    <row r="11680" x14ac:dyDescent="0.35"/>
    <row r="11681" x14ac:dyDescent="0.35"/>
    <row r="11682" x14ac:dyDescent="0.35"/>
    <row r="11683" x14ac:dyDescent="0.35"/>
    <row r="11684" x14ac:dyDescent="0.35"/>
    <row r="11685" x14ac:dyDescent="0.35"/>
    <row r="11686" x14ac:dyDescent="0.35"/>
    <row r="11687" x14ac:dyDescent="0.35"/>
    <row r="11688" x14ac:dyDescent="0.35"/>
    <row r="11689" x14ac:dyDescent="0.35"/>
    <row r="11690" x14ac:dyDescent="0.35"/>
    <row r="11691" x14ac:dyDescent="0.35"/>
    <row r="11692" x14ac:dyDescent="0.35"/>
    <row r="11693" x14ac:dyDescent="0.35"/>
    <row r="11694" x14ac:dyDescent="0.35"/>
    <row r="11695" x14ac:dyDescent="0.35"/>
    <row r="11696" x14ac:dyDescent="0.35"/>
    <row r="11697" x14ac:dyDescent="0.35"/>
    <row r="11698" x14ac:dyDescent="0.35"/>
    <row r="11699" x14ac:dyDescent="0.35"/>
    <row r="11700" x14ac:dyDescent="0.35"/>
    <row r="11701" x14ac:dyDescent="0.35"/>
    <row r="11702" x14ac:dyDescent="0.35"/>
    <row r="11703" x14ac:dyDescent="0.35"/>
    <row r="11704" x14ac:dyDescent="0.35"/>
    <row r="11705" x14ac:dyDescent="0.35"/>
    <row r="11706" x14ac:dyDescent="0.35"/>
    <row r="11707" x14ac:dyDescent="0.35"/>
    <row r="11708" x14ac:dyDescent="0.35"/>
    <row r="11709" x14ac:dyDescent="0.35"/>
    <row r="11710" x14ac:dyDescent="0.35"/>
    <row r="11711" x14ac:dyDescent="0.35"/>
    <row r="11712" x14ac:dyDescent="0.35"/>
    <row r="11713" x14ac:dyDescent="0.35"/>
    <row r="11714" x14ac:dyDescent="0.35"/>
    <row r="11715" x14ac:dyDescent="0.35"/>
    <row r="11716" x14ac:dyDescent="0.35"/>
    <row r="11717" x14ac:dyDescent="0.35"/>
    <row r="11718" x14ac:dyDescent="0.35"/>
    <row r="11719" x14ac:dyDescent="0.35"/>
    <row r="11720" x14ac:dyDescent="0.35"/>
    <row r="11721" x14ac:dyDescent="0.35"/>
    <row r="11722" x14ac:dyDescent="0.35"/>
    <row r="11723" x14ac:dyDescent="0.35"/>
    <row r="11724" x14ac:dyDescent="0.35"/>
    <row r="11725" x14ac:dyDescent="0.35"/>
    <row r="11726" x14ac:dyDescent="0.35"/>
    <row r="11727" x14ac:dyDescent="0.35"/>
    <row r="11728" x14ac:dyDescent="0.35"/>
    <row r="11729" x14ac:dyDescent="0.35"/>
    <row r="11730" x14ac:dyDescent="0.35"/>
    <row r="11731" x14ac:dyDescent="0.35"/>
    <row r="11732" x14ac:dyDescent="0.35"/>
    <row r="11733" x14ac:dyDescent="0.35"/>
    <row r="11734" x14ac:dyDescent="0.35"/>
    <row r="11735" x14ac:dyDescent="0.35"/>
    <row r="11736" x14ac:dyDescent="0.35"/>
    <row r="11737" x14ac:dyDescent="0.35"/>
    <row r="11738" x14ac:dyDescent="0.35"/>
    <row r="11739" x14ac:dyDescent="0.35"/>
    <row r="11740" x14ac:dyDescent="0.35"/>
    <row r="11741" x14ac:dyDescent="0.35"/>
    <row r="11742" x14ac:dyDescent="0.35"/>
    <row r="11743" x14ac:dyDescent="0.35"/>
    <row r="11744" x14ac:dyDescent="0.35"/>
    <row r="11745" x14ac:dyDescent="0.35"/>
    <row r="11746" x14ac:dyDescent="0.35"/>
    <row r="11747" x14ac:dyDescent="0.35"/>
    <row r="11748" x14ac:dyDescent="0.35"/>
    <row r="11749" x14ac:dyDescent="0.35"/>
    <row r="11750" x14ac:dyDescent="0.35"/>
    <row r="11751" x14ac:dyDescent="0.35"/>
    <row r="11752" x14ac:dyDescent="0.35"/>
    <row r="11753" x14ac:dyDescent="0.35"/>
    <row r="11754" x14ac:dyDescent="0.35"/>
    <row r="11755" x14ac:dyDescent="0.35"/>
    <row r="11756" x14ac:dyDescent="0.35"/>
    <row r="11757" x14ac:dyDescent="0.35"/>
    <row r="11758" x14ac:dyDescent="0.35"/>
    <row r="11759" x14ac:dyDescent="0.35"/>
    <row r="11760" x14ac:dyDescent="0.35"/>
    <row r="11761" x14ac:dyDescent="0.35"/>
    <row r="11762" x14ac:dyDescent="0.35"/>
    <row r="11763" x14ac:dyDescent="0.35"/>
    <row r="11764" x14ac:dyDescent="0.35"/>
    <row r="11765" x14ac:dyDescent="0.35"/>
    <row r="11766" x14ac:dyDescent="0.35"/>
    <row r="11767" x14ac:dyDescent="0.35"/>
    <row r="11768" x14ac:dyDescent="0.35"/>
    <row r="11769" x14ac:dyDescent="0.35"/>
    <row r="11770" x14ac:dyDescent="0.35"/>
    <row r="11771" x14ac:dyDescent="0.35"/>
    <row r="11772" x14ac:dyDescent="0.35"/>
    <row r="11773" x14ac:dyDescent="0.35"/>
    <row r="11774" x14ac:dyDescent="0.35"/>
    <row r="11775" x14ac:dyDescent="0.35"/>
    <row r="11776" x14ac:dyDescent="0.35"/>
    <row r="11777" x14ac:dyDescent="0.35"/>
    <row r="11778" x14ac:dyDescent="0.35"/>
    <row r="11779" x14ac:dyDescent="0.35"/>
    <row r="11780" x14ac:dyDescent="0.35"/>
    <row r="11781" x14ac:dyDescent="0.35"/>
    <row r="11782" x14ac:dyDescent="0.35"/>
    <row r="11783" x14ac:dyDescent="0.35"/>
    <row r="11784" x14ac:dyDescent="0.35"/>
    <row r="11785" x14ac:dyDescent="0.35"/>
    <row r="11786" x14ac:dyDescent="0.35"/>
    <row r="11787" x14ac:dyDescent="0.35"/>
    <row r="11788" x14ac:dyDescent="0.35"/>
    <row r="11789" x14ac:dyDescent="0.35"/>
    <row r="11790" x14ac:dyDescent="0.35"/>
    <row r="11791" x14ac:dyDescent="0.35"/>
    <row r="11792" x14ac:dyDescent="0.35"/>
    <row r="11793" x14ac:dyDescent="0.35"/>
    <row r="11794" x14ac:dyDescent="0.35"/>
    <row r="11795" x14ac:dyDescent="0.35"/>
    <row r="11796" x14ac:dyDescent="0.35"/>
    <row r="11797" x14ac:dyDescent="0.35"/>
    <row r="11798" x14ac:dyDescent="0.35"/>
    <row r="11799" x14ac:dyDescent="0.35"/>
    <row r="11800" x14ac:dyDescent="0.35"/>
    <row r="11801" x14ac:dyDescent="0.35"/>
    <row r="11802" x14ac:dyDescent="0.35"/>
    <row r="11803" x14ac:dyDescent="0.35"/>
    <row r="11804" x14ac:dyDescent="0.35"/>
    <row r="11805" x14ac:dyDescent="0.35"/>
    <row r="11806" x14ac:dyDescent="0.35"/>
    <row r="11807" x14ac:dyDescent="0.35"/>
    <row r="11808" x14ac:dyDescent="0.35"/>
    <row r="11809" x14ac:dyDescent="0.35"/>
    <row r="11810" x14ac:dyDescent="0.35"/>
    <row r="11811" x14ac:dyDescent="0.35"/>
    <row r="11812" x14ac:dyDescent="0.35"/>
    <row r="11813" x14ac:dyDescent="0.35"/>
    <row r="11814" x14ac:dyDescent="0.35"/>
    <row r="11815" x14ac:dyDescent="0.35"/>
    <row r="11816" x14ac:dyDescent="0.35"/>
    <row r="11817" x14ac:dyDescent="0.35"/>
    <row r="11818" x14ac:dyDescent="0.35"/>
    <row r="11819" x14ac:dyDescent="0.35"/>
    <row r="11820" x14ac:dyDescent="0.35"/>
    <row r="11821" x14ac:dyDescent="0.35"/>
    <row r="11822" x14ac:dyDescent="0.35"/>
    <row r="11823" x14ac:dyDescent="0.35"/>
    <row r="11824" x14ac:dyDescent="0.35"/>
    <row r="11825" x14ac:dyDescent="0.35"/>
    <row r="11826" x14ac:dyDescent="0.35"/>
    <row r="11827" x14ac:dyDescent="0.35"/>
    <row r="11828" x14ac:dyDescent="0.35"/>
    <row r="11829" x14ac:dyDescent="0.35"/>
    <row r="11830" x14ac:dyDescent="0.35"/>
    <row r="11831" x14ac:dyDescent="0.35"/>
    <row r="11832" x14ac:dyDescent="0.35"/>
    <row r="11833" x14ac:dyDescent="0.35"/>
    <row r="11834" x14ac:dyDescent="0.35"/>
    <row r="11835" x14ac:dyDescent="0.35"/>
    <row r="11836" x14ac:dyDescent="0.35"/>
    <row r="11837" x14ac:dyDescent="0.35"/>
    <row r="11838" x14ac:dyDescent="0.35"/>
    <row r="11839" x14ac:dyDescent="0.35"/>
    <row r="11840" x14ac:dyDescent="0.35"/>
    <row r="11841" x14ac:dyDescent="0.35"/>
    <row r="11842" x14ac:dyDescent="0.35"/>
    <row r="11843" x14ac:dyDescent="0.35"/>
    <row r="11844" x14ac:dyDescent="0.35"/>
    <row r="11845" x14ac:dyDescent="0.35"/>
    <row r="11846" x14ac:dyDescent="0.35"/>
    <row r="11847" x14ac:dyDescent="0.35"/>
    <row r="11848" x14ac:dyDescent="0.35"/>
    <row r="11849" x14ac:dyDescent="0.35"/>
    <row r="11850" x14ac:dyDescent="0.35"/>
    <row r="11851" x14ac:dyDescent="0.35"/>
    <row r="11852" x14ac:dyDescent="0.35"/>
    <row r="11853" x14ac:dyDescent="0.35"/>
    <row r="11854" x14ac:dyDescent="0.35"/>
    <row r="11855" x14ac:dyDescent="0.35"/>
    <row r="11856" x14ac:dyDescent="0.35"/>
    <row r="11857" x14ac:dyDescent="0.35"/>
    <row r="11858" x14ac:dyDescent="0.35"/>
    <row r="11859" x14ac:dyDescent="0.35"/>
    <row r="11860" x14ac:dyDescent="0.35"/>
    <row r="11861" x14ac:dyDescent="0.35"/>
    <row r="11862" x14ac:dyDescent="0.35"/>
    <row r="11863" x14ac:dyDescent="0.35"/>
    <row r="11864" x14ac:dyDescent="0.35"/>
    <row r="11865" x14ac:dyDescent="0.35"/>
    <row r="11866" x14ac:dyDescent="0.35"/>
    <row r="11867" x14ac:dyDescent="0.35"/>
    <row r="11868" x14ac:dyDescent="0.35"/>
    <row r="11869" x14ac:dyDescent="0.35"/>
    <row r="11870" x14ac:dyDescent="0.35"/>
    <row r="11871" x14ac:dyDescent="0.35"/>
    <row r="11872" x14ac:dyDescent="0.35"/>
    <row r="11873" x14ac:dyDescent="0.35"/>
    <row r="11874" x14ac:dyDescent="0.35"/>
    <row r="11875" x14ac:dyDescent="0.35"/>
    <row r="11876" x14ac:dyDescent="0.35"/>
    <row r="11877" x14ac:dyDescent="0.35"/>
    <row r="11878" x14ac:dyDescent="0.35"/>
    <row r="11879" x14ac:dyDescent="0.35"/>
    <row r="11880" x14ac:dyDescent="0.35"/>
    <row r="11881" x14ac:dyDescent="0.35"/>
    <row r="11882" x14ac:dyDescent="0.35"/>
    <row r="11883" x14ac:dyDescent="0.35"/>
    <row r="11884" x14ac:dyDescent="0.35"/>
    <row r="11885" x14ac:dyDescent="0.35"/>
    <row r="11886" x14ac:dyDescent="0.35"/>
    <row r="11887" x14ac:dyDescent="0.35"/>
    <row r="11888" x14ac:dyDescent="0.35"/>
    <row r="11889" x14ac:dyDescent="0.35"/>
    <row r="11890" x14ac:dyDescent="0.35"/>
    <row r="11891" x14ac:dyDescent="0.35"/>
    <row r="11892" x14ac:dyDescent="0.35"/>
    <row r="11893" x14ac:dyDescent="0.35"/>
    <row r="11894" x14ac:dyDescent="0.35"/>
    <row r="11895" x14ac:dyDescent="0.35"/>
    <row r="11896" x14ac:dyDescent="0.35"/>
    <row r="11897" x14ac:dyDescent="0.35"/>
    <row r="11898" x14ac:dyDescent="0.35"/>
    <row r="11899" x14ac:dyDescent="0.35"/>
    <row r="11900" x14ac:dyDescent="0.35"/>
    <row r="11901" x14ac:dyDescent="0.35"/>
    <row r="11902" x14ac:dyDescent="0.35"/>
    <row r="11903" x14ac:dyDescent="0.35"/>
    <row r="11904" x14ac:dyDescent="0.35"/>
    <row r="11905" x14ac:dyDescent="0.35"/>
    <row r="11906" x14ac:dyDescent="0.35"/>
    <row r="11907" x14ac:dyDescent="0.35"/>
    <row r="11908" x14ac:dyDescent="0.35"/>
    <row r="11909" x14ac:dyDescent="0.35"/>
    <row r="11910" x14ac:dyDescent="0.35"/>
    <row r="11911" x14ac:dyDescent="0.35"/>
    <row r="11912" x14ac:dyDescent="0.35"/>
    <row r="11913" x14ac:dyDescent="0.35"/>
    <row r="11914" x14ac:dyDescent="0.35"/>
    <row r="11915" x14ac:dyDescent="0.35"/>
    <row r="11916" x14ac:dyDescent="0.35"/>
    <row r="11917" x14ac:dyDescent="0.35"/>
    <row r="11918" x14ac:dyDescent="0.35"/>
    <row r="11919" x14ac:dyDescent="0.35"/>
    <row r="11920" x14ac:dyDescent="0.35"/>
    <row r="11921" x14ac:dyDescent="0.35"/>
    <row r="11922" x14ac:dyDescent="0.35"/>
    <row r="11923" x14ac:dyDescent="0.35"/>
    <row r="11924" x14ac:dyDescent="0.35"/>
    <row r="11925" x14ac:dyDescent="0.35"/>
    <row r="11926" x14ac:dyDescent="0.35"/>
    <row r="11927" x14ac:dyDescent="0.35"/>
    <row r="11928" x14ac:dyDescent="0.35"/>
    <row r="11929" x14ac:dyDescent="0.35"/>
    <row r="11930" x14ac:dyDescent="0.35"/>
    <row r="11931" x14ac:dyDescent="0.35"/>
    <row r="11932" x14ac:dyDescent="0.35"/>
    <row r="11933" x14ac:dyDescent="0.35"/>
    <row r="11934" x14ac:dyDescent="0.35"/>
    <row r="11935" x14ac:dyDescent="0.35"/>
    <row r="11936" x14ac:dyDescent="0.35"/>
    <row r="11937" x14ac:dyDescent="0.35"/>
    <row r="11938" x14ac:dyDescent="0.35"/>
    <row r="11939" x14ac:dyDescent="0.35"/>
    <row r="11940" x14ac:dyDescent="0.35"/>
    <row r="11941" x14ac:dyDescent="0.35"/>
    <row r="11942" x14ac:dyDescent="0.35"/>
    <row r="11943" x14ac:dyDescent="0.35"/>
    <row r="11944" x14ac:dyDescent="0.35"/>
    <row r="11945" x14ac:dyDescent="0.35"/>
    <row r="11946" x14ac:dyDescent="0.35"/>
    <row r="11947" x14ac:dyDescent="0.35"/>
    <row r="11948" x14ac:dyDescent="0.35"/>
    <row r="11949" x14ac:dyDescent="0.35"/>
    <row r="11950" x14ac:dyDescent="0.35"/>
    <row r="11951" x14ac:dyDescent="0.35"/>
    <row r="11952" x14ac:dyDescent="0.35"/>
    <row r="11953" x14ac:dyDescent="0.35"/>
    <row r="11954" x14ac:dyDescent="0.35"/>
    <row r="11955" x14ac:dyDescent="0.35"/>
    <row r="11956" x14ac:dyDescent="0.35"/>
    <row r="11957" x14ac:dyDescent="0.35"/>
    <row r="11958" x14ac:dyDescent="0.35"/>
    <row r="11959" x14ac:dyDescent="0.35"/>
    <row r="11960" x14ac:dyDescent="0.35"/>
    <row r="11961" x14ac:dyDescent="0.35"/>
    <row r="11962" x14ac:dyDescent="0.35"/>
    <row r="11963" x14ac:dyDescent="0.35"/>
    <row r="11964" x14ac:dyDescent="0.35"/>
    <row r="11965" x14ac:dyDescent="0.35"/>
    <row r="11966" x14ac:dyDescent="0.35"/>
    <row r="11967" x14ac:dyDescent="0.35"/>
    <row r="11968" x14ac:dyDescent="0.35"/>
    <row r="11969" x14ac:dyDescent="0.35"/>
    <row r="11970" x14ac:dyDescent="0.35"/>
    <row r="11971" x14ac:dyDescent="0.35"/>
    <row r="11972" x14ac:dyDescent="0.35"/>
    <row r="11973" x14ac:dyDescent="0.35"/>
    <row r="11974" x14ac:dyDescent="0.35"/>
    <row r="11975" x14ac:dyDescent="0.35"/>
    <row r="11976" x14ac:dyDescent="0.35"/>
    <row r="11977" x14ac:dyDescent="0.35"/>
    <row r="11978" x14ac:dyDescent="0.35"/>
    <row r="11979" x14ac:dyDescent="0.35"/>
    <row r="11980" x14ac:dyDescent="0.35"/>
    <row r="11981" x14ac:dyDescent="0.35"/>
    <row r="11982" x14ac:dyDescent="0.35"/>
    <row r="11983" x14ac:dyDescent="0.35"/>
    <row r="11984" x14ac:dyDescent="0.35"/>
    <row r="11985" x14ac:dyDescent="0.35"/>
    <row r="11986" x14ac:dyDescent="0.35"/>
    <row r="11987" x14ac:dyDescent="0.35"/>
    <row r="11988" x14ac:dyDescent="0.35"/>
    <row r="11989" x14ac:dyDescent="0.35"/>
    <row r="11990" x14ac:dyDescent="0.35"/>
    <row r="11991" x14ac:dyDescent="0.35"/>
    <row r="11992" x14ac:dyDescent="0.35"/>
    <row r="11993" x14ac:dyDescent="0.35"/>
    <row r="11994" x14ac:dyDescent="0.35"/>
    <row r="11995" x14ac:dyDescent="0.35"/>
    <row r="11996" x14ac:dyDescent="0.35"/>
    <row r="11997" x14ac:dyDescent="0.35"/>
    <row r="11998" x14ac:dyDescent="0.35"/>
    <row r="11999" x14ac:dyDescent="0.35"/>
    <row r="12000" x14ac:dyDescent="0.35"/>
    <row r="12001" x14ac:dyDescent="0.35"/>
    <row r="12002" x14ac:dyDescent="0.35"/>
    <row r="12003" x14ac:dyDescent="0.35"/>
    <row r="12004" x14ac:dyDescent="0.35"/>
    <row r="12005" x14ac:dyDescent="0.35"/>
    <row r="12006" x14ac:dyDescent="0.35"/>
    <row r="12007" x14ac:dyDescent="0.35"/>
    <row r="12008" x14ac:dyDescent="0.35"/>
    <row r="12009" x14ac:dyDescent="0.35"/>
    <row r="12010" x14ac:dyDescent="0.35"/>
    <row r="12011" x14ac:dyDescent="0.35"/>
    <row r="12012" x14ac:dyDescent="0.35"/>
    <row r="12013" x14ac:dyDescent="0.35"/>
    <row r="12014" x14ac:dyDescent="0.35"/>
    <row r="12015" x14ac:dyDescent="0.35"/>
    <row r="12016" x14ac:dyDescent="0.35"/>
    <row r="12017" x14ac:dyDescent="0.35"/>
    <row r="12018" x14ac:dyDescent="0.35"/>
    <row r="12019" x14ac:dyDescent="0.35"/>
    <row r="12020" x14ac:dyDescent="0.35"/>
    <row r="12021" x14ac:dyDescent="0.35"/>
    <row r="12022" x14ac:dyDescent="0.35"/>
    <row r="12023" x14ac:dyDescent="0.35"/>
    <row r="12024" x14ac:dyDescent="0.35"/>
    <row r="12025" x14ac:dyDescent="0.35"/>
    <row r="12026" x14ac:dyDescent="0.35"/>
    <row r="12027" x14ac:dyDescent="0.35"/>
    <row r="12028" x14ac:dyDescent="0.35"/>
    <row r="12029" x14ac:dyDescent="0.35"/>
    <row r="12030" x14ac:dyDescent="0.35"/>
    <row r="12031" x14ac:dyDescent="0.35"/>
    <row r="12032" x14ac:dyDescent="0.35"/>
    <row r="12033" x14ac:dyDescent="0.35"/>
    <row r="12034" x14ac:dyDescent="0.35"/>
    <row r="12035" x14ac:dyDescent="0.35"/>
    <row r="12036" x14ac:dyDescent="0.35"/>
    <row r="12037" x14ac:dyDescent="0.35"/>
    <row r="12038" x14ac:dyDescent="0.35"/>
    <row r="12039" x14ac:dyDescent="0.35"/>
    <row r="12040" x14ac:dyDescent="0.35"/>
    <row r="12041" x14ac:dyDescent="0.35"/>
    <row r="12042" x14ac:dyDescent="0.35"/>
    <row r="12043" x14ac:dyDescent="0.35"/>
    <row r="12044" x14ac:dyDescent="0.35"/>
    <row r="12045" x14ac:dyDescent="0.35"/>
    <row r="12046" x14ac:dyDescent="0.35"/>
    <row r="12047" x14ac:dyDescent="0.35"/>
    <row r="12048" x14ac:dyDescent="0.35"/>
    <row r="12049" x14ac:dyDescent="0.35"/>
    <row r="12050" x14ac:dyDescent="0.35"/>
    <row r="12051" x14ac:dyDescent="0.35"/>
    <row r="12052" x14ac:dyDescent="0.35"/>
    <row r="12053" x14ac:dyDescent="0.35"/>
    <row r="12054" x14ac:dyDescent="0.35"/>
    <row r="12055" x14ac:dyDescent="0.35"/>
    <row r="12056" x14ac:dyDescent="0.35"/>
    <row r="12057" x14ac:dyDescent="0.35"/>
    <row r="12058" x14ac:dyDescent="0.35"/>
    <row r="12059" x14ac:dyDescent="0.35"/>
    <row r="12060" x14ac:dyDescent="0.35"/>
    <row r="12061" x14ac:dyDescent="0.35"/>
    <row r="12062" x14ac:dyDescent="0.35"/>
    <row r="12063" x14ac:dyDescent="0.35"/>
    <row r="12064" x14ac:dyDescent="0.35"/>
    <row r="12065" x14ac:dyDescent="0.35"/>
    <row r="12066" x14ac:dyDescent="0.35"/>
    <row r="12067" x14ac:dyDescent="0.35"/>
    <row r="12068" x14ac:dyDescent="0.35"/>
    <row r="12069" x14ac:dyDescent="0.35"/>
    <row r="12070" x14ac:dyDescent="0.35"/>
    <row r="12071" x14ac:dyDescent="0.35"/>
    <row r="12072" x14ac:dyDescent="0.35"/>
    <row r="12073" x14ac:dyDescent="0.35"/>
    <row r="12074" x14ac:dyDescent="0.35"/>
    <row r="12075" x14ac:dyDescent="0.35"/>
    <row r="12076" x14ac:dyDescent="0.35"/>
    <row r="12077" x14ac:dyDescent="0.35"/>
    <row r="12078" x14ac:dyDescent="0.35"/>
    <row r="12079" x14ac:dyDescent="0.35"/>
    <row r="12080" x14ac:dyDescent="0.35"/>
    <row r="12081" x14ac:dyDescent="0.35"/>
    <row r="12082" x14ac:dyDescent="0.35"/>
    <row r="12083" x14ac:dyDescent="0.35"/>
    <row r="12084" x14ac:dyDescent="0.35"/>
    <row r="12085" x14ac:dyDescent="0.35"/>
    <row r="12086" x14ac:dyDescent="0.35"/>
    <row r="12087" x14ac:dyDescent="0.35"/>
    <row r="12088" x14ac:dyDescent="0.35"/>
    <row r="12089" x14ac:dyDescent="0.35"/>
    <row r="12090" x14ac:dyDescent="0.35"/>
    <row r="12091" x14ac:dyDescent="0.35"/>
    <row r="12092" x14ac:dyDescent="0.35"/>
    <row r="12093" x14ac:dyDescent="0.35"/>
    <row r="12094" x14ac:dyDescent="0.35"/>
    <row r="12095" x14ac:dyDescent="0.35"/>
    <row r="12096" x14ac:dyDescent="0.35"/>
    <row r="12097" x14ac:dyDescent="0.35"/>
    <row r="12098" x14ac:dyDescent="0.35"/>
    <row r="12099" x14ac:dyDescent="0.35"/>
    <row r="12100" x14ac:dyDescent="0.35"/>
    <row r="12101" x14ac:dyDescent="0.35"/>
    <row r="12102" x14ac:dyDescent="0.35"/>
    <row r="12103" x14ac:dyDescent="0.35"/>
    <row r="12104" x14ac:dyDescent="0.35"/>
    <row r="12105" x14ac:dyDescent="0.35"/>
    <row r="12106" x14ac:dyDescent="0.35"/>
    <row r="12107" x14ac:dyDescent="0.35"/>
    <row r="12108" x14ac:dyDescent="0.35"/>
    <row r="12109" x14ac:dyDescent="0.35"/>
    <row r="12110" x14ac:dyDescent="0.35"/>
    <row r="12111" x14ac:dyDescent="0.35"/>
    <row r="12112" x14ac:dyDescent="0.35"/>
    <row r="12113" x14ac:dyDescent="0.35"/>
    <row r="12114" x14ac:dyDescent="0.35"/>
    <row r="12115" x14ac:dyDescent="0.35"/>
    <row r="12116" x14ac:dyDescent="0.35"/>
    <row r="12117" x14ac:dyDescent="0.35"/>
    <row r="12118" x14ac:dyDescent="0.35"/>
    <row r="12119" x14ac:dyDescent="0.35"/>
    <row r="12120" x14ac:dyDescent="0.35"/>
    <row r="12121" x14ac:dyDescent="0.35"/>
    <row r="12122" x14ac:dyDescent="0.35"/>
    <row r="12123" x14ac:dyDescent="0.35"/>
    <row r="12124" x14ac:dyDescent="0.35"/>
    <row r="12125" x14ac:dyDescent="0.35"/>
    <row r="12126" x14ac:dyDescent="0.35"/>
    <row r="12127" x14ac:dyDescent="0.35"/>
    <row r="12128" x14ac:dyDescent="0.35"/>
    <row r="12129" x14ac:dyDescent="0.35"/>
    <row r="12130" x14ac:dyDescent="0.35"/>
    <row r="12131" x14ac:dyDescent="0.35"/>
    <row r="12132" x14ac:dyDescent="0.35"/>
    <row r="12133" x14ac:dyDescent="0.35"/>
    <row r="12134" x14ac:dyDescent="0.35"/>
    <row r="12135" x14ac:dyDescent="0.35"/>
    <row r="12136" x14ac:dyDescent="0.35"/>
    <row r="12137" x14ac:dyDescent="0.35"/>
    <row r="12138" x14ac:dyDescent="0.35"/>
    <row r="12139" x14ac:dyDescent="0.35"/>
    <row r="12140" x14ac:dyDescent="0.35"/>
    <row r="12141" x14ac:dyDescent="0.35"/>
    <row r="12142" x14ac:dyDescent="0.35"/>
    <row r="12143" x14ac:dyDescent="0.35"/>
    <row r="12144" x14ac:dyDescent="0.35"/>
    <row r="12145" x14ac:dyDescent="0.35"/>
    <row r="12146" x14ac:dyDescent="0.35"/>
    <row r="12147" x14ac:dyDescent="0.35"/>
    <row r="12148" x14ac:dyDescent="0.35"/>
    <row r="12149" x14ac:dyDescent="0.35"/>
    <row r="12150" x14ac:dyDescent="0.35"/>
    <row r="12151" x14ac:dyDescent="0.35"/>
    <row r="12152" x14ac:dyDescent="0.35"/>
    <row r="12153" x14ac:dyDescent="0.35"/>
    <row r="12154" x14ac:dyDescent="0.35"/>
    <row r="12155" x14ac:dyDescent="0.35"/>
    <row r="12156" x14ac:dyDescent="0.35"/>
    <row r="12157" x14ac:dyDescent="0.35"/>
    <row r="12158" x14ac:dyDescent="0.35"/>
    <row r="12159" x14ac:dyDescent="0.35"/>
    <row r="12160" x14ac:dyDescent="0.35"/>
    <row r="12161" x14ac:dyDescent="0.35"/>
    <row r="12162" x14ac:dyDescent="0.35"/>
    <row r="12163" x14ac:dyDescent="0.35"/>
    <row r="12164" x14ac:dyDescent="0.35"/>
    <row r="12165" x14ac:dyDescent="0.35"/>
    <row r="12166" x14ac:dyDescent="0.35"/>
    <row r="12167" x14ac:dyDescent="0.35"/>
    <row r="12168" x14ac:dyDescent="0.35"/>
    <row r="12169" x14ac:dyDescent="0.35"/>
    <row r="12170" x14ac:dyDescent="0.35"/>
    <row r="12171" x14ac:dyDescent="0.35"/>
    <row r="12172" x14ac:dyDescent="0.35"/>
    <row r="12173" x14ac:dyDescent="0.35"/>
    <row r="12174" x14ac:dyDescent="0.35"/>
    <row r="12175" x14ac:dyDescent="0.35"/>
    <row r="12176" x14ac:dyDescent="0.35"/>
    <row r="12177" x14ac:dyDescent="0.35"/>
    <row r="12178" x14ac:dyDescent="0.35"/>
    <row r="12179" x14ac:dyDescent="0.35"/>
    <row r="12180" x14ac:dyDescent="0.35"/>
    <row r="12181" x14ac:dyDescent="0.35"/>
    <row r="12182" x14ac:dyDescent="0.35"/>
    <row r="12183" x14ac:dyDescent="0.35"/>
    <row r="12184" x14ac:dyDescent="0.35"/>
    <row r="12185" x14ac:dyDescent="0.35"/>
    <row r="12186" x14ac:dyDescent="0.35"/>
    <row r="12187" x14ac:dyDescent="0.35"/>
    <row r="12188" x14ac:dyDescent="0.35"/>
    <row r="12189" x14ac:dyDescent="0.35"/>
    <row r="12190" x14ac:dyDescent="0.35"/>
    <row r="12191" x14ac:dyDescent="0.35"/>
    <row r="12192" x14ac:dyDescent="0.35"/>
    <row r="12193" x14ac:dyDescent="0.35"/>
    <row r="12194" x14ac:dyDescent="0.35"/>
    <row r="12195" x14ac:dyDescent="0.35"/>
    <row r="12196" x14ac:dyDescent="0.35"/>
    <row r="12197" x14ac:dyDescent="0.35"/>
    <row r="12198" x14ac:dyDescent="0.35"/>
    <row r="12199" x14ac:dyDescent="0.35"/>
    <row r="12200" x14ac:dyDescent="0.35"/>
    <row r="12201" x14ac:dyDescent="0.35"/>
    <row r="12202" x14ac:dyDescent="0.35"/>
    <row r="12203" x14ac:dyDescent="0.35"/>
    <row r="12204" x14ac:dyDescent="0.35"/>
    <row r="12205" x14ac:dyDescent="0.35"/>
    <row r="12206" x14ac:dyDescent="0.35"/>
    <row r="12207" x14ac:dyDescent="0.35"/>
    <row r="12208" x14ac:dyDescent="0.35"/>
    <row r="12209" x14ac:dyDescent="0.35"/>
    <row r="12210" x14ac:dyDescent="0.35"/>
    <row r="12211" x14ac:dyDescent="0.35"/>
    <row r="12212" x14ac:dyDescent="0.35"/>
    <row r="12213" x14ac:dyDescent="0.35"/>
    <row r="12214" x14ac:dyDescent="0.35"/>
    <row r="12215" x14ac:dyDescent="0.35"/>
    <row r="12216" x14ac:dyDescent="0.35"/>
    <row r="12217" x14ac:dyDescent="0.35"/>
    <row r="12218" x14ac:dyDescent="0.35"/>
    <row r="12219" x14ac:dyDescent="0.35"/>
    <row r="12220" x14ac:dyDescent="0.35"/>
    <row r="12221" x14ac:dyDescent="0.35"/>
    <row r="12222" x14ac:dyDescent="0.35"/>
    <row r="12223" x14ac:dyDescent="0.35"/>
    <row r="12224" x14ac:dyDescent="0.35"/>
    <row r="12225" x14ac:dyDescent="0.35"/>
    <row r="12226" x14ac:dyDescent="0.35"/>
    <row r="12227" x14ac:dyDescent="0.35"/>
    <row r="12228" x14ac:dyDescent="0.35"/>
    <row r="12229" x14ac:dyDescent="0.35"/>
    <row r="12230" x14ac:dyDescent="0.35"/>
    <row r="12231" x14ac:dyDescent="0.35"/>
    <row r="12232" x14ac:dyDescent="0.35"/>
    <row r="12233" x14ac:dyDescent="0.35"/>
    <row r="12234" x14ac:dyDescent="0.35"/>
    <row r="12235" x14ac:dyDescent="0.35"/>
    <row r="12236" x14ac:dyDescent="0.35"/>
    <row r="12237" x14ac:dyDescent="0.35"/>
    <row r="12238" x14ac:dyDescent="0.35"/>
    <row r="12239" x14ac:dyDescent="0.35"/>
    <row r="12240" x14ac:dyDescent="0.35"/>
    <row r="12241" x14ac:dyDescent="0.35"/>
    <row r="12242" x14ac:dyDescent="0.35"/>
    <row r="12243" x14ac:dyDescent="0.35"/>
    <row r="12244" x14ac:dyDescent="0.35"/>
    <row r="12245" x14ac:dyDescent="0.35"/>
    <row r="12246" x14ac:dyDescent="0.35"/>
    <row r="12247" x14ac:dyDescent="0.35"/>
    <row r="12248" x14ac:dyDescent="0.35"/>
    <row r="12249" x14ac:dyDescent="0.35"/>
    <row r="12250" x14ac:dyDescent="0.35"/>
    <row r="12251" x14ac:dyDescent="0.35"/>
    <row r="12252" x14ac:dyDescent="0.35"/>
    <row r="12253" x14ac:dyDescent="0.35"/>
    <row r="12254" x14ac:dyDescent="0.35"/>
    <row r="12255" x14ac:dyDescent="0.35"/>
    <row r="12256" x14ac:dyDescent="0.35"/>
    <row r="12257" x14ac:dyDescent="0.35"/>
    <row r="12258" x14ac:dyDescent="0.35"/>
    <row r="12259" x14ac:dyDescent="0.35"/>
    <row r="12260" x14ac:dyDescent="0.35"/>
    <row r="12261" x14ac:dyDescent="0.35"/>
    <row r="12262" x14ac:dyDescent="0.35"/>
    <row r="12263" x14ac:dyDescent="0.35"/>
    <row r="12264" x14ac:dyDescent="0.35"/>
    <row r="12265" x14ac:dyDescent="0.35"/>
    <row r="12266" x14ac:dyDescent="0.35"/>
    <row r="12267" x14ac:dyDescent="0.35"/>
    <row r="12268" x14ac:dyDescent="0.35"/>
    <row r="12269" x14ac:dyDescent="0.35"/>
    <row r="12270" x14ac:dyDescent="0.35"/>
    <row r="12271" x14ac:dyDescent="0.35"/>
    <row r="12272" x14ac:dyDescent="0.35"/>
    <row r="12273" x14ac:dyDescent="0.35"/>
    <row r="12274" x14ac:dyDescent="0.35"/>
    <row r="12275" x14ac:dyDescent="0.35"/>
    <row r="12276" x14ac:dyDescent="0.35"/>
    <row r="12277" x14ac:dyDescent="0.35"/>
    <row r="12278" x14ac:dyDescent="0.35"/>
    <row r="12279" x14ac:dyDescent="0.35"/>
    <row r="12280" x14ac:dyDescent="0.35"/>
    <row r="12281" x14ac:dyDescent="0.35"/>
    <row r="12282" x14ac:dyDescent="0.35"/>
    <row r="12283" x14ac:dyDescent="0.35"/>
    <row r="12284" x14ac:dyDescent="0.35"/>
    <row r="12285" x14ac:dyDescent="0.35"/>
    <row r="12286" x14ac:dyDescent="0.35"/>
    <row r="12287" x14ac:dyDescent="0.35"/>
    <row r="12288" x14ac:dyDescent="0.35"/>
    <row r="12289" x14ac:dyDescent="0.35"/>
    <row r="12290" x14ac:dyDescent="0.35"/>
    <row r="12291" x14ac:dyDescent="0.35"/>
    <row r="12292" x14ac:dyDescent="0.35"/>
    <row r="12293" x14ac:dyDescent="0.35"/>
    <row r="12294" x14ac:dyDescent="0.35"/>
    <row r="12295" x14ac:dyDescent="0.35"/>
    <row r="12296" x14ac:dyDescent="0.35"/>
    <row r="12297" x14ac:dyDescent="0.35"/>
    <row r="12298" x14ac:dyDescent="0.35"/>
    <row r="12299" x14ac:dyDescent="0.35"/>
    <row r="12300" x14ac:dyDescent="0.35"/>
    <row r="12301" x14ac:dyDescent="0.35"/>
    <row r="12302" x14ac:dyDescent="0.35"/>
    <row r="12303" x14ac:dyDescent="0.35"/>
    <row r="12304" x14ac:dyDescent="0.35"/>
    <row r="12305" x14ac:dyDescent="0.35"/>
    <row r="12306" x14ac:dyDescent="0.35"/>
    <row r="12307" x14ac:dyDescent="0.35"/>
    <row r="12308" x14ac:dyDescent="0.35"/>
    <row r="12309" x14ac:dyDescent="0.35"/>
    <row r="12310" x14ac:dyDescent="0.35"/>
    <row r="12311" x14ac:dyDescent="0.35"/>
    <row r="12312" x14ac:dyDescent="0.35"/>
    <row r="12313" x14ac:dyDescent="0.35"/>
    <row r="12314" x14ac:dyDescent="0.35"/>
    <row r="12315" x14ac:dyDescent="0.35"/>
    <row r="12316" x14ac:dyDescent="0.35"/>
    <row r="12317" x14ac:dyDescent="0.35"/>
    <row r="12318" x14ac:dyDescent="0.35"/>
    <row r="12319" x14ac:dyDescent="0.35"/>
    <row r="12320" x14ac:dyDescent="0.35"/>
    <row r="12321" x14ac:dyDescent="0.35"/>
    <row r="12322" x14ac:dyDescent="0.35"/>
    <row r="12323" x14ac:dyDescent="0.35"/>
    <row r="12324" x14ac:dyDescent="0.35"/>
    <row r="12325" x14ac:dyDescent="0.35"/>
    <row r="12326" x14ac:dyDescent="0.35"/>
    <row r="12327" x14ac:dyDescent="0.35"/>
    <row r="12328" x14ac:dyDescent="0.35"/>
    <row r="12329" x14ac:dyDescent="0.35"/>
    <row r="12330" x14ac:dyDescent="0.35"/>
    <row r="12331" x14ac:dyDescent="0.35"/>
    <row r="12332" x14ac:dyDescent="0.35"/>
    <row r="12333" x14ac:dyDescent="0.35"/>
    <row r="12334" x14ac:dyDescent="0.35"/>
    <row r="12335" x14ac:dyDescent="0.35"/>
    <row r="12336" x14ac:dyDescent="0.35"/>
    <row r="12337" x14ac:dyDescent="0.35"/>
    <row r="12338" x14ac:dyDescent="0.35"/>
    <row r="12339" x14ac:dyDescent="0.35"/>
    <row r="12340" x14ac:dyDescent="0.35"/>
    <row r="12341" x14ac:dyDescent="0.35"/>
    <row r="12342" x14ac:dyDescent="0.35"/>
    <row r="12343" x14ac:dyDescent="0.35"/>
    <row r="12344" x14ac:dyDescent="0.35"/>
    <row r="12345" x14ac:dyDescent="0.35"/>
    <row r="12346" x14ac:dyDescent="0.35"/>
    <row r="12347" x14ac:dyDescent="0.35"/>
    <row r="12348" x14ac:dyDescent="0.35"/>
    <row r="12349" x14ac:dyDescent="0.35"/>
    <row r="12350" x14ac:dyDescent="0.35"/>
    <row r="12351" x14ac:dyDescent="0.35"/>
    <row r="12352" x14ac:dyDescent="0.35"/>
    <row r="12353" x14ac:dyDescent="0.35"/>
    <row r="12354" x14ac:dyDescent="0.35"/>
    <row r="12355" x14ac:dyDescent="0.35"/>
    <row r="12356" x14ac:dyDescent="0.35"/>
    <row r="12357" x14ac:dyDescent="0.35"/>
    <row r="12358" x14ac:dyDescent="0.35"/>
    <row r="12359" x14ac:dyDescent="0.35"/>
    <row r="12360" x14ac:dyDescent="0.35"/>
    <row r="12361" x14ac:dyDescent="0.35"/>
    <row r="12362" x14ac:dyDescent="0.35"/>
    <row r="12363" x14ac:dyDescent="0.35"/>
    <row r="12364" x14ac:dyDescent="0.35"/>
    <row r="12365" x14ac:dyDescent="0.35"/>
    <row r="12366" x14ac:dyDescent="0.35"/>
    <row r="12367" x14ac:dyDescent="0.35"/>
    <row r="12368" x14ac:dyDescent="0.35"/>
    <row r="12369" x14ac:dyDescent="0.35"/>
    <row r="12370" x14ac:dyDescent="0.35"/>
    <row r="12371" x14ac:dyDescent="0.35"/>
    <row r="12372" x14ac:dyDescent="0.35"/>
    <row r="12373" x14ac:dyDescent="0.35"/>
    <row r="12374" x14ac:dyDescent="0.35"/>
    <row r="12375" x14ac:dyDescent="0.35"/>
    <row r="12376" x14ac:dyDescent="0.35"/>
    <row r="12377" x14ac:dyDescent="0.35"/>
    <row r="12378" x14ac:dyDescent="0.35"/>
    <row r="12379" x14ac:dyDescent="0.35"/>
    <row r="12380" x14ac:dyDescent="0.35"/>
    <row r="12381" x14ac:dyDescent="0.35"/>
    <row r="12382" x14ac:dyDescent="0.35"/>
    <row r="12383" x14ac:dyDescent="0.35"/>
    <row r="12384" x14ac:dyDescent="0.35"/>
    <row r="12385" x14ac:dyDescent="0.35"/>
    <row r="12386" x14ac:dyDescent="0.35"/>
    <row r="12387" x14ac:dyDescent="0.35"/>
    <row r="12388" x14ac:dyDescent="0.35"/>
    <row r="12389" x14ac:dyDescent="0.35"/>
    <row r="12390" x14ac:dyDescent="0.35"/>
    <row r="12391" x14ac:dyDescent="0.35"/>
    <row r="12392" x14ac:dyDescent="0.35"/>
    <row r="12393" x14ac:dyDescent="0.35"/>
    <row r="12394" x14ac:dyDescent="0.35"/>
    <row r="12395" x14ac:dyDescent="0.35"/>
    <row r="12396" x14ac:dyDescent="0.35"/>
    <row r="12397" x14ac:dyDescent="0.35"/>
    <row r="12398" x14ac:dyDescent="0.35"/>
    <row r="12399" x14ac:dyDescent="0.35"/>
    <row r="12400" x14ac:dyDescent="0.35"/>
    <row r="12401" x14ac:dyDescent="0.35"/>
    <row r="12402" x14ac:dyDescent="0.35"/>
    <row r="12403" x14ac:dyDescent="0.35"/>
    <row r="12404" x14ac:dyDescent="0.35"/>
    <row r="12405" x14ac:dyDescent="0.35"/>
    <row r="12406" x14ac:dyDescent="0.35"/>
    <row r="12407" x14ac:dyDescent="0.35"/>
    <row r="12408" x14ac:dyDescent="0.35"/>
    <row r="12409" x14ac:dyDescent="0.35"/>
    <row r="12410" x14ac:dyDescent="0.35"/>
    <row r="12411" x14ac:dyDescent="0.35"/>
    <row r="12412" x14ac:dyDescent="0.35"/>
    <row r="12413" x14ac:dyDescent="0.35"/>
    <row r="12414" x14ac:dyDescent="0.35"/>
    <row r="12415" x14ac:dyDescent="0.35"/>
    <row r="12416" x14ac:dyDescent="0.35"/>
    <row r="12417" x14ac:dyDescent="0.35"/>
    <row r="12418" x14ac:dyDescent="0.35"/>
    <row r="12419" x14ac:dyDescent="0.35"/>
    <row r="12420" x14ac:dyDescent="0.35"/>
    <row r="12421" x14ac:dyDescent="0.35"/>
    <row r="12422" x14ac:dyDescent="0.35"/>
    <row r="12423" x14ac:dyDescent="0.35"/>
    <row r="12424" x14ac:dyDescent="0.35"/>
    <row r="12425" x14ac:dyDescent="0.35"/>
    <row r="12426" x14ac:dyDescent="0.35"/>
    <row r="12427" x14ac:dyDescent="0.35"/>
    <row r="12428" x14ac:dyDescent="0.35"/>
    <row r="12429" x14ac:dyDescent="0.35"/>
    <row r="12430" x14ac:dyDescent="0.35"/>
    <row r="12431" x14ac:dyDescent="0.35"/>
    <row r="12432" x14ac:dyDescent="0.35"/>
    <row r="12433" x14ac:dyDescent="0.35"/>
    <row r="12434" x14ac:dyDescent="0.35"/>
    <row r="12435" x14ac:dyDescent="0.35"/>
    <row r="12436" x14ac:dyDescent="0.35"/>
    <row r="12437" x14ac:dyDescent="0.35"/>
    <row r="12438" x14ac:dyDescent="0.35"/>
    <row r="12439" x14ac:dyDescent="0.35"/>
    <row r="12440" x14ac:dyDescent="0.35"/>
    <row r="12441" x14ac:dyDescent="0.35"/>
    <row r="12442" x14ac:dyDescent="0.35"/>
    <row r="12443" x14ac:dyDescent="0.35"/>
    <row r="12444" x14ac:dyDescent="0.35"/>
    <row r="12445" x14ac:dyDescent="0.35"/>
    <row r="12446" x14ac:dyDescent="0.35"/>
    <row r="12447" x14ac:dyDescent="0.35"/>
    <row r="12448" x14ac:dyDescent="0.35"/>
    <row r="12449" x14ac:dyDescent="0.35"/>
    <row r="12450" x14ac:dyDescent="0.35"/>
    <row r="12451" x14ac:dyDescent="0.35"/>
    <row r="12452" x14ac:dyDescent="0.35"/>
    <row r="12453" x14ac:dyDescent="0.35"/>
    <row r="12454" x14ac:dyDescent="0.35"/>
    <row r="12455" x14ac:dyDescent="0.35"/>
    <row r="12456" x14ac:dyDescent="0.35"/>
    <row r="12457" x14ac:dyDescent="0.35"/>
    <row r="12458" x14ac:dyDescent="0.35"/>
    <row r="12459" x14ac:dyDescent="0.35"/>
    <row r="12460" x14ac:dyDescent="0.35"/>
    <row r="12461" x14ac:dyDescent="0.35"/>
    <row r="12462" x14ac:dyDescent="0.35"/>
    <row r="12463" x14ac:dyDescent="0.35"/>
    <row r="12464" x14ac:dyDescent="0.35"/>
    <row r="12465" x14ac:dyDescent="0.35"/>
    <row r="12466" x14ac:dyDescent="0.35"/>
    <row r="12467" x14ac:dyDescent="0.35"/>
    <row r="12468" x14ac:dyDescent="0.35"/>
    <row r="12469" x14ac:dyDescent="0.35"/>
    <row r="12470" x14ac:dyDescent="0.35"/>
    <row r="12471" x14ac:dyDescent="0.35"/>
    <row r="12472" x14ac:dyDescent="0.35"/>
    <row r="12473" x14ac:dyDescent="0.35"/>
    <row r="12474" x14ac:dyDescent="0.35"/>
    <row r="12475" x14ac:dyDescent="0.35"/>
    <row r="12476" x14ac:dyDescent="0.35"/>
    <row r="12477" x14ac:dyDescent="0.35"/>
    <row r="12478" x14ac:dyDescent="0.35"/>
    <row r="12479" x14ac:dyDescent="0.35"/>
    <row r="12480" x14ac:dyDescent="0.35"/>
    <row r="12481" x14ac:dyDescent="0.35"/>
    <row r="12482" x14ac:dyDescent="0.35"/>
    <row r="12483" x14ac:dyDescent="0.35"/>
    <row r="12484" x14ac:dyDescent="0.35"/>
    <row r="12485" x14ac:dyDescent="0.35"/>
    <row r="12486" x14ac:dyDescent="0.35"/>
    <row r="12487" x14ac:dyDescent="0.35"/>
    <row r="12488" x14ac:dyDescent="0.35"/>
    <row r="12489" x14ac:dyDescent="0.35"/>
    <row r="12490" x14ac:dyDescent="0.35"/>
    <row r="12491" x14ac:dyDescent="0.35"/>
    <row r="12492" x14ac:dyDescent="0.35"/>
    <row r="12493" x14ac:dyDescent="0.35"/>
    <row r="12494" x14ac:dyDescent="0.35"/>
    <row r="12495" x14ac:dyDescent="0.35"/>
    <row r="12496" x14ac:dyDescent="0.35"/>
    <row r="12497" x14ac:dyDescent="0.35"/>
    <row r="12498" x14ac:dyDescent="0.35"/>
    <row r="12499" x14ac:dyDescent="0.35"/>
    <row r="12500" x14ac:dyDescent="0.35"/>
    <row r="12501" x14ac:dyDescent="0.35"/>
    <row r="12502" x14ac:dyDescent="0.35"/>
    <row r="12503" x14ac:dyDescent="0.35"/>
    <row r="12504" x14ac:dyDescent="0.35"/>
    <row r="12505" x14ac:dyDescent="0.35"/>
    <row r="12506" x14ac:dyDescent="0.35"/>
    <row r="12507" x14ac:dyDescent="0.35"/>
    <row r="12508" x14ac:dyDescent="0.35"/>
    <row r="12509" x14ac:dyDescent="0.35"/>
    <row r="12510" x14ac:dyDescent="0.35"/>
    <row r="12511" x14ac:dyDescent="0.35"/>
    <row r="12512" x14ac:dyDescent="0.35"/>
    <row r="12513" x14ac:dyDescent="0.35"/>
    <row r="12514" x14ac:dyDescent="0.35"/>
    <row r="12515" x14ac:dyDescent="0.35"/>
    <row r="12516" x14ac:dyDescent="0.35"/>
    <row r="12517" x14ac:dyDescent="0.35"/>
    <row r="12518" x14ac:dyDescent="0.35"/>
    <row r="12519" x14ac:dyDescent="0.35"/>
    <row r="12520" x14ac:dyDescent="0.35"/>
    <row r="12521" x14ac:dyDescent="0.35"/>
    <row r="12522" x14ac:dyDescent="0.35"/>
    <row r="12523" x14ac:dyDescent="0.35"/>
    <row r="12524" x14ac:dyDescent="0.35"/>
    <row r="12525" x14ac:dyDescent="0.35"/>
    <row r="12526" x14ac:dyDescent="0.35"/>
    <row r="12527" x14ac:dyDescent="0.35"/>
    <row r="12528" x14ac:dyDescent="0.35"/>
    <row r="12529" x14ac:dyDescent="0.35"/>
    <row r="12530" x14ac:dyDescent="0.35"/>
    <row r="12531" x14ac:dyDescent="0.35"/>
    <row r="12532" x14ac:dyDescent="0.35"/>
    <row r="12533" x14ac:dyDescent="0.35"/>
    <row r="12534" x14ac:dyDescent="0.35"/>
    <row r="12535" x14ac:dyDescent="0.35"/>
    <row r="12536" x14ac:dyDescent="0.35"/>
    <row r="12537" x14ac:dyDescent="0.35"/>
    <row r="12538" x14ac:dyDescent="0.35"/>
    <row r="12539" x14ac:dyDescent="0.35"/>
    <row r="12540" x14ac:dyDescent="0.35"/>
    <row r="12541" x14ac:dyDescent="0.35"/>
    <row r="12542" x14ac:dyDescent="0.35"/>
    <row r="12543" x14ac:dyDescent="0.35"/>
    <row r="12544" x14ac:dyDescent="0.35"/>
    <row r="12545" x14ac:dyDescent="0.35"/>
    <row r="12546" x14ac:dyDescent="0.35"/>
    <row r="12547" x14ac:dyDescent="0.35"/>
    <row r="12548" x14ac:dyDescent="0.35"/>
    <row r="12549" x14ac:dyDescent="0.35"/>
    <row r="12550" x14ac:dyDescent="0.35"/>
    <row r="12551" x14ac:dyDescent="0.35"/>
    <row r="12552" x14ac:dyDescent="0.35"/>
    <row r="12553" x14ac:dyDescent="0.35"/>
    <row r="12554" x14ac:dyDescent="0.35"/>
    <row r="12555" x14ac:dyDescent="0.35"/>
    <row r="12556" x14ac:dyDescent="0.35"/>
    <row r="12557" x14ac:dyDescent="0.35"/>
    <row r="12558" x14ac:dyDescent="0.35"/>
    <row r="12559" x14ac:dyDescent="0.35"/>
    <row r="12560" x14ac:dyDescent="0.35"/>
    <row r="12561" x14ac:dyDescent="0.35"/>
    <row r="12562" x14ac:dyDescent="0.35"/>
    <row r="12563" x14ac:dyDescent="0.35"/>
    <row r="12564" x14ac:dyDescent="0.35"/>
    <row r="12565" x14ac:dyDescent="0.35"/>
    <row r="12566" x14ac:dyDescent="0.35"/>
    <row r="12567" x14ac:dyDescent="0.35"/>
    <row r="12568" x14ac:dyDescent="0.35"/>
    <row r="12569" x14ac:dyDescent="0.35"/>
    <row r="12570" x14ac:dyDescent="0.35"/>
    <row r="12571" x14ac:dyDescent="0.35"/>
    <row r="12572" x14ac:dyDescent="0.35"/>
    <row r="12573" x14ac:dyDescent="0.35"/>
    <row r="12574" x14ac:dyDescent="0.35"/>
    <row r="12575" x14ac:dyDescent="0.35"/>
    <row r="12576" x14ac:dyDescent="0.35"/>
    <row r="12577" x14ac:dyDescent="0.35"/>
    <row r="12578" x14ac:dyDescent="0.35"/>
    <row r="12579" x14ac:dyDescent="0.35"/>
    <row r="12580" x14ac:dyDescent="0.35"/>
    <row r="12581" x14ac:dyDescent="0.35"/>
    <row r="12582" x14ac:dyDescent="0.35"/>
    <row r="12583" x14ac:dyDescent="0.35"/>
    <row r="12584" x14ac:dyDescent="0.35"/>
    <row r="12585" x14ac:dyDescent="0.35"/>
    <row r="12586" x14ac:dyDescent="0.35"/>
    <row r="12587" x14ac:dyDescent="0.35"/>
    <row r="12588" x14ac:dyDescent="0.35"/>
    <row r="12589" x14ac:dyDescent="0.35"/>
    <row r="12590" x14ac:dyDescent="0.35"/>
    <row r="12591" x14ac:dyDescent="0.35"/>
    <row r="12592" x14ac:dyDescent="0.35"/>
    <row r="12593" x14ac:dyDescent="0.35"/>
    <row r="12594" x14ac:dyDescent="0.35"/>
    <row r="12595" x14ac:dyDescent="0.35"/>
    <row r="12596" x14ac:dyDescent="0.35"/>
    <row r="12597" x14ac:dyDescent="0.35"/>
    <row r="12598" x14ac:dyDescent="0.35"/>
    <row r="12599" x14ac:dyDescent="0.35"/>
    <row r="12600" x14ac:dyDescent="0.35"/>
    <row r="12601" x14ac:dyDescent="0.35"/>
    <row r="12602" x14ac:dyDescent="0.35"/>
    <row r="12603" x14ac:dyDescent="0.35"/>
    <row r="12604" x14ac:dyDescent="0.35"/>
    <row r="12605" x14ac:dyDescent="0.35"/>
    <row r="12606" x14ac:dyDescent="0.35"/>
    <row r="12607" x14ac:dyDescent="0.35"/>
    <row r="12608" x14ac:dyDescent="0.35"/>
    <row r="12609" x14ac:dyDescent="0.35"/>
    <row r="12610" x14ac:dyDescent="0.35"/>
    <row r="12611" x14ac:dyDescent="0.35"/>
    <row r="12612" x14ac:dyDescent="0.35"/>
    <row r="12613" x14ac:dyDescent="0.35"/>
    <row r="12614" x14ac:dyDescent="0.35"/>
    <row r="12615" x14ac:dyDescent="0.35"/>
    <row r="12616" x14ac:dyDescent="0.35"/>
    <row r="12617" x14ac:dyDescent="0.35"/>
    <row r="12618" x14ac:dyDescent="0.35"/>
    <row r="12619" x14ac:dyDescent="0.35"/>
    <row r="12620" x14ac:dyDescent="0.35"/>
    <row r="12621" x14ac:dyDescent="0.35"/>
    <row r="12622" x14ac:dyDescent="0.35"/>
    <row r="12623" x14ac:dyDescent="0.35"/>
    <row r="12624" x14ac:dyDescent="0.35"/>
    <row r="12625" x14ac:dyDescent="0.35"/>
    <row r="12626" x14ac:dyDescent="0.35"/>
    <row r="12627" x14ac:dyDescent="0.35"/>
    <row r="12628" x14ac:dyDescent="0.35"/>
    <row r="12629" x14ac:dyDescent="0.35"/>
    <row r="12630" x14ac:dyDescent="0.35"/>
    <row r="12631" x14ac:dyDescent="0.35"/>
    <row r="12632" x14ac:dyDescent="0.35"/>
    <row r="12633" x14ac:dyDescent="0.35"/>
    <row r="12634" x14ac:dyDescent="0.35"/>
    <row r="12635" x14ac:dyDescent="0.35"/>
    <row r="12636" x14ac:dyDescent="0.35"/>
    <row r="12637" x14ac:dyDescent="0.35"/>
    <row r="12638" x14ac:dyDescent="0.35"/>
    <row r="12639" x14ac:dyDescent="0.35"/>
    <row r="12640" x14ac:dyDescent="0.35"/>
    <row r="12641" x14ac:dyDescent="0.35"/>
    <row r="12642" x14ac:dyDescent="0.35"/>
    <row r="12643" x14ac:dyDescent="0.35"/>
    <row r="12644" x14ac:dyDescent="0.35"/>
    <row r="12645" x14ac:dyDescent="0.35"/>
    <row r="12646" x14ac:dyDescent="0.35"/>
    <row r="12647" x14ac:dyDescent="0.35"/>
    <row r="12648" x14ac:dyDescent="0.35"/>
    <row r="12649" x14ac:dyDescent="0.35"/>
    <row r="12650" x14ac:dyDescent="0.35"/>
    <row r="12651" x14ac:dyDescent="0.35"/>
    <row r="12652" x14ac:dyDescent="0.35"/>
    <row r="12653" x14ac:dyDescent="0.35"/>
    <row r="12654" x14ac:dyDescent="0.35"/>
    <row r="12655" x14ac:dyDescent="0.35"/>
    <row r="12656" x14ac:dyDescent="0.35"/>
    <row r="12657" x14ac:dyDescent="0.35"/>
    <row r="12658" x14ac:dyDescent="0.35"/>
    <row r="12659" x14ac:dyDescent="0.35"/>
    <row r="12660" x14ac:dyDescent="0.35"/>
    <row r="12661" x14ac:dyDescent="0.35"/>
    <row r="12662" x14ac:dyDescent="0.35"/>
    <row r="12663" x14ac:dyDescent="0.35"/>
    <row r="12664" x14ac:dyDescent="0.35"/>
    <row r="12665" x14ac:dyDescent="0.35"/>
    <row r="12666" x14ac:dyDescent="0.35"/>
    <row r="12667" x14ac:dyDescent="0.35"/>
    <row r="12668" x14ac:dyDescent="0.35"/>
    <row r="12669" x14ac:dyDescent="0.35"/>
    <row r="12670" x14ac:dyDescent="0.35"/>
    <row r="12671" x14ac:dyDescent="0.35"/>
    <row r="12672" x14ac:dyDescent="0.35"/>
    <row r="12673" x14ac:dyDescent="0.35"/>
    <row r="12674" x14ac:dyDescent="0.35"/>
    <row r="12675" x14ac:dyDescent="0.35"/>
    <row r="12676" x14ac:dyDescent="0.35"/>
    <row r="12677" x14ac:dyDescent="0.35"/>
    <row r="12678" x14ac:dyDescent="0.35"/>
    <row r="12679" x14ac:dyDescent="0.35"/>
    <row r="12680" x14ac:dyDescent="0.35"/>
    <row r="12681" x14ac:dyDescent="0.35"/>
    <row r="12682" x14ac:dyDescent="0.35"/>
    <row r="12683" x14ac:dyDescent="0.35"/>
    <row r="12684" x14ac:dyDescent="0.35"/>
    <row r="12685" x14ac:dyDescent="0.35"/>
    <row r="12686" x14ac:dyDescent="0.35"/>
    <row r="12687" x14ac:dyDescent="0.35"/>
    <row r="12688" x14ac:dyDescent="0.35"/>
    <row r="12689" x14ac:dyDescent="0.35"/>
    <row r="12690" x14ac:dyDescent="0.35"/>
    <row r="12691" x14ac:dyDescent="0.35"/>
    <row r="12692" x14ac:dyDescent="0.35"/>
    <row r="12693" x14ac:dyDescent="0.35"/>
    <row r="12694" x14ac:dyDescent="0.35"/>
    <row r="12695" x14ac:dyDescent="0.35"/>
    <row r="12696" x14ac:dyDescent="0.35"/>
    <row r="12697" x14ac:dyDescent="0.35"/>
    <row r="12698" x14ac:dyDescent="0.35"/>
    <row r="12699" x14ac:dyDescent="0.35"/>
    <row r="12700" x14ac:dyDescent="0.35"/>
    <row r="12701" x14ac:dyDescent="0.35"/>
    <row r="12702" x14ac:dyDescent="0.35"/>
    <row r="12703" x14ac:dyDescent="0.35"/>
    <row r="12704" x14ac:dyDescent="0.35"/>
    <row r="12705" x14ac:dyDescent="0.35"/>
    <row r="12706" x14ac:dyDescent="0.35"/>
    <row r="12707" x14ac:dyDescent="0.35"/>
    <row r="12708" x14ac:dyDescent="0.35"/>
    <row r="12709" x14ac:dyDescent="0.35"/>
    <row r="12710" x14ac:dyDescent="0.35"/>
    <row r="12711" x14ac:dyDescent="0.35"/>
    <row r="12712" x14ac:dyDescent="0.35"/>
    <row r="12713" x14ac:dyDescent="0.35"/>
    <row r="12714" x14ac:dyDescent="0.35"/>
    <row r="12715" x14ac:dyDescent="0.35"/>
    <row r="12716" x14ac:dyDescent="0.35"/>
    <row r="12717" x14ac:dyDescent="0.35"/>
    <row r="12718" x14ac:dyDescent="0.35"/>
    <row r="12719" x14ac:dyDescent="0.35"/>
    <row r="12720" x14ac:dyDescent="0.35"/>
    <row r="12721" x14ac:dyDescent="0.35"/>
    <row r="12722" x14ac:dyDescent="0.35"/>
    <row r="12723" x14ac:dyDescent="0.35"/>
    <row r="12724" x14ac:dyDescent="0.35"/>
    <row r="12725" x14ac:dyDescent="0.35"/>
    <row r="12726" x14ac:dyDescent="0.35"/>
    <row r="12727" x14ac:dyDescent="0.35"/>
    <row r="12728" x14ac:dyDescent="0.35"/>
    <row r="12729" x14ac:dyDescent="0.35"/>
    <row r="12730" x14ac:dyDescent="0.35"/>
    <row r="12731" x14ac:dyDescent="0.35"/>
    <row r="12732" x14ac:dyDescent="0.35"/>
    <row r="12733" x14ac:dyDescent="0.35"/>
    <row r="12734" x14ac:dyDescent="0.35"/>
    <row r="12735" x14ac:dyDescent="0.35"/>
    <row r="12736" x14ac:dyDescent="0.35"/>
    <row r="12737" x14ac:dyDescent="0.35"/>
    <row r="12738" x14ac:dyDescent="0.35"/>
    <row r="12739" x14ac:dyDescent="0.35"/>
    <row r="12740" x14ac:dyDescent="0.35"/>
    <row r="12741" x14ac:dyDescent="0.35"/>
    <row r="12742" x14ac:dyDescent="0.35"/>
    <row r="12743" x14ac:dyDescent="0.35"/>
    <row r="12744" x14ac:dyDescent="0.35"/>
    <row r="12745" x14ac:dyDescent="0.35"/>
    <row r="12746" x14ac:dyDescent="0.35"/>
    <row r="12747" x14ac:dyDescent="0.35"/>
    <row r="12748" x14ac:dyDescent="0.35"/>
    <row r="12749" x14ac:dyDescent="0.35"/>
    <row r="12750" x14ac:dyDescent="0.35"/>
    <row r="12751" x14ac:dyDescent="0.35"/>
    <row r="12752" x14ac:dyDescent="0.35"/>
    <row r="12753" x14ac:dyDescent="0.35"/>
    <row r="12754" x14ac:dyDescent="0.35"/>
    <row r="12755" x14ac:dyDescent="0.35"/>
    <row r="12756" x14ac:dyDescent="0.35"/>
    <row r="12757" x14ac:dyDescent="0.35"/>
    <row r="12758" x14ac:dyDescent="0.35"/>
    <row r="12759" x14ac:dyDescent="0.35"/>
    <row r="12760" x14ac:dyDescent="0.35"/>
    <row r="12761" x14ac:dyDescent="0.35"/>
    <row r="12762" x14ac:dyDescent="0.35"/>
    <row r="12763" x14ac:dyDescent="0.35"/>
    <row r="12764" x14ac:dyDescent="0.35"/>
    <row r="12765" x14ac:dyDescent="0.35"/>
    <row r="12766" x14ac:dyDescent="0.35"/>
    <row r="12767" x14ac:dyDescent="0.35"/>
    <row r="12768" x14ac:dyDescent="0.35"/>
    <row r="12769" x14ac:dyDescent="0.35"/>
    <row r="12770" x14ac:dyDescent="0.35"/>
    <row r="12771" x14ac:dyDescent="0.35"/>
    <row r="12772" x14ac:dyDescent="0.35"/>
    <row r="12773" x14ac:dyDescent="0.35"/>
    <row r="12774" x14ac:dyDescent="0.35"/>
    <row r="12775" x14ac:dyDescent="0.35"/>
    <row r="12776" x14ac:dyDescent="0.35"/>
    <row r="12777" x14ac:dyDescent="0.35"/>
    <row r="12778" x14ac:dyDescent="0.35"/>
    <row r="12779" x14ac:dyDescent="0.35"/>
    <row r="12780" x14ac:dyDescent="0.35"/>
    <row r="12781" x14ac:dyDescent="0.35"/>
    <row r="12782" x14ac:dyDescent="0.35"/>
    <row r="12783" x14ac:dyDescent="0.35"/>
    <row r="12784" x14ac:dyDescent="0.35"/>
    <row r="12785" x14ac:dyDescent="0.35"/>
    <row r="12786" x14ac:dyDescent="0.35"/>
    <row r="12787" x14ac:dyDescent="0.35"/>
    <row r="12788" x14ac:dyDescent="0.35"/>
    <row r="12789" x14ac:dyDescent="0.35"/>
    <row r="12790" x14ac:dyDescent="0.35"/>
    <row r="12791" x14ac:dyDescent="0.35"/>
    <row r="12792" x14ac:dyDescent="0.35"/>
    <row r="12793" x14ac:dyDescent="0.35"/>
    <row r="12794" x14ac:dyDescent="0.35"/>
    <row r="12795" x14ac:dyDescent="0.35"/>
    <row r="12796" x14ac:dyDescent="0.35"/>
    <row r="12797" x14ac:dyDescent="0.35"/>
    <row r="12798" x14ac:dyDescent="0.35"/>
    <row r="12799" x14ac:dyDescent="0.35"/>
    <row r="12800" x14ac:dyDescent="0.35"/>
    <row r="12801" x14ac:dyDescent="0.35"/>
    <row r="12802" x14ac:dyDescent="0.35"/>
    <row r="12803" x14ac:dyDescent="0.35"/>
    <row r="12804" x14ac:dyDescent="0.35"/>
    <row r="12805" x14ac:dyDescent="0.35"/>
    <row r="12806" x14ac:dyDescent="0.35"/>
    <row r="12807" x14ac:dyDescent="0.35"/>
    <row r="12808" x14ac:dyDescent="0.35"/>
    <row r="12809" x14ac:dyDescent="0.35"/>
    <row r="12810" x14ac:dyDescent="0.35"/>
    <row r="12811" x14ac:dyDescent="0.35"/>
    <row r="12812" x14ac:dyDescent="0.35"/>
    <row r="12813" x14ac:dyDescent="0.35"/>
    <row r="12814" x14ac:dyDescent="0.35"/>
    <row r="12815" x14ac:dyDescent="0.35"/>
    <row r="12816" x14ac:dyDescent="0.35"/>
    <row r="12817" x14ac:dyDescent="0.35"/>
    <row r="12818" x14ac:dyDescent="0.35"/>
    <row r="12819" x14ac:dyDescent="0.35"/>
    <row r="12820" x14ac:dyDescent="0.35"/>
    <row r="12821" x14ac:dyDescent="0.35"/>
    <row r="12822" x14ac:dyDescent="0.35"/>
    <row r="12823" x14ac:dyDescent="0.35"/>
    <row r="12824" x14ac:dyDescent="0.35"/>
    <row r="12825" x14ac:dyDescent="0.35"/>
    <row r="12826" x14ac:dyDescent="0.35"/>
    <row r="12827" x14ac:dyDescent="0.35"/>
    <row r="12828" x14ac:dyDescent="0.35"/>
    <row r="12829" x14ac:dyDescent="0.35"/>
    <row r="12830" x14ac:dyDescent="0.35"/>
    <row r="12831" x14ac:dyDescent="0.35"/>
    <row r="12832" x14ac:dyDescent="0.35"/>
    <row r="12833" x14ac:dyDescent="0.35"/>
    <row r="12834" x14ac:dyDescent="0.35"/>
    <row r="12835" x14ac:dyDescent="0.35"/>
    <row r="12836" x14ac:dyDescent="0.35"/>
    <row r="12837" x14ac:dyDescent="0.35"/>
    <row r="12838" x14ac:dyDescent="0.35"/>
    <row r="12839" x14ac:dyDescent="0.35"/>
    <row r="12840" x14ac:dyDescent="0.35"/>
    <row r="12841" x14ac:dyDescent="0.35"/>
    <row r="12842" x14ac:dyDescent="0.35"/>
    <row r="12843" x14ac:dyDescent="0.35"/>
    <row r="12844" x14ac:dyDescent="0.35"/>
    <row r="12845" x14ac:dyDescent="0.35"/>
    <row r="12846" x14ac:dyDescent="0.35"/>
    <row r="12847" x14ac:dyDescent="0.35"/>
    <row r="12848" x14ac:dyDescent="0.35"/>
    <row r="12849" x14ac:dyDescent="0.35"/>
    <row r="12850" x14ac:dyDescent="0.35"/>
    <row r="12851" x14ac:dyDescent="0.35"/>
    <row r="12852" x14ac:dyDescent="0.35"/>
    <row r="12853" x14ac:dyDescent="0.35"/>
    <row r="12854" x14ac:dyDescent="0.35"/>
    <row r="12855" x14ac:dyDescent="0.35"/>
    <row r="12856" x14ac:dyDescent="0.35"/>
    <row r="12857" x14ac:dyDescent="0.35"/>
    <row r="12858" x14ac:dyDescent="0.35"/>
    <row r="12859" x14ac:dyDescent="0.35"/>
    <row r="12860" x14ac:dyDescent="0.35"/>
    <row r="12861" x14ac:dyDescent="0.35"/>
    <row r="12862" x14ac:dyDescent="0.35"/>
    <row r="12863" x14ac:dyDescent="0.35"/>
    <row r="12864" x14ac:dyDescent="0.35"/>
    <row r="12865" x14ac:dyDescent="0.35"/>
    <row r="12866" x14ac:dyDescent="0.35"/>
    <row r="12867" x14ac:dyDescent="0.35"/>
    <row r="12868" x14ac:dyDescent="0.35"/>
    <row r="12869" x14ac:dyDescent="0.35"/>
    <row r="12870" x14ac:dyDescent="0.35"/>
    <row r="12871" x14ac:dyDescent="0.35"/>
    <row r="12872" x14ac:dyDescent="0.35"/>
    <row r="12873" x14ac:dyDescent="0.35"/>
    <row r="12874" x14ac:dyDescent="0.35"/>
    <row r="12875" x14ac:dyDescent="0.35"/>
    <row r="12876" x14ac:dyDescent="0.35"/>
    <row r="12877" x14ac:dyDescent="0.35"/>
    <row r="12878" x14ac:dyDescent="0.35"/>
    <row r="12879" x14ac:dyDescent="0.35"/>
    <row r="12880" x14ac:dyDescent="0.35"/>
    <row r="12881" x14ac:dyDescent="0.35"/>
    <row r="12882" x14ac:dyDescent="0.35"/>
    <row r="12883" x14ac:dyDescent="0.35"/>
    <row r="12884" x14ac:dyDescent="0.35"/>
    <row r="12885" x14ac:dyDescent="0.35"/>
    <row r="12886" x14ac:dyDescent="0.35"/>
    <row r="12887" x14ac:dyDescent="0.35"/>
    <row r="12888" x14ac:dyDescent="0.35"/>
    <row r="12889" x14ac:dyDescent="0.35"/>
    <row r="12890" x14ac:dyDescent="0.35"/>
    <row r="12891" x14ac:dyDescent="0.35"/>
    <row r="12892" x14ac:dyDescent="0.35"/>
    <row r="12893" x14ac:dyDescent="0.35"/>
    <row r="12894" x14ac:dyDescent="0.35"/>
    <row r="12895" x14ac:dyDescent="0.35"/>
    <row r="12896" x14ac:dyDescent="0.35"/>
    <row r="12897" x14ac:dyDescent="0.35"/>
    <row r="12898" x14ac:dyDescent="0.35"/>
    <row r="12899" x14ac:dyDescent="0.35"/>
    <row r="12900" x14ac:dyDescent="0.35"/>
    <row r="12901" x14ac:dyDescent="0.35"/>
    <row r="12902" x14ac:dyDescent="0.35"/>
    <row r="12903" x14ac:dyDescent="0.35"/>
    <row r="12904" x14ac:dyDescent="0.35"/>
    <row r="12905" x14ac:dyDescent="0.35"/>
    <row r="12906" x14ac:dyDescent="0.35"/>
    <row r="12907" x14ac:dyDescent="0.35"/>
    <row r="12908" x14ac:dyDescent="0.35"/>
    <row r="12909" x14ac:dyDescent="0.35"/>
    <row r="12910" x14ac:dyDescent="0.35"/>
    <row r="12911" x14ac:dyDescent="0.35"/>
    <row r="12912" x14ac:dyDescent="0.35"/>
    <row r="12913" x14ac:dyDescent="0.35"/>
    <row r="12914" x14ac:dyDescent="0.35"/>
    <row r="12915" x14ac:dyDescent="0.35"/>
    <row r="12916" x14ac:dyDescent="0.35"/>
    <row r="12917" x14ac:dyDescent="0.35"/>
    <row r="12918" x14ac:dyDescent="0.35"/>
    <row r="12919" x14ac:dyDescent="0.35"/>
    <row r="12920" x14ac:dyDescent="0.35"/>
    <row r="12921" x14ac:dyDescent="0.35"/>
    <row r="12922" x14ac:dyDescent="0.35"/>
    <row r="12923" x14ac:dyDescent="0.35"/>
    <row r="12924" x14ac:dyDescent="0.35"/>
    <row r="12925" x14ac:dyDescent="0.35"/>
    <row r="12926" x14ac:dyDescent="0.35"/>
    <row r="12927" x14ac:dyDescent="0.35"/>
    <row r="12928" x14ac:dyDescent="0.35"/>
    <row r="12929" x14ac:dyDescent="0.35"/>
    <row r="12930" x14ac:dyDescent="0.35"/>
    <row r="12931" x14ac:dyDescent="0.35"/>
    <row r="12932" x14ac:dyDescent="0.35"/>
    <row r="12933" x14ac:dyDescent="0.35"/>
    <row r="12934" x14ac:dyDescent="0.35"/>
    <row r="12935" x14ac:dyDescent="0.35"/>
    <row r="12936" x14ac:dyDescent="0.35"/>
    <row r="12937" x14ac:dyDescent="0.35"/>
    <row r="12938" x14ac:dyDescent="0.35"/>
    <row r="12939" x14ac:dyDescent="0.35"/>
    <row r="12940" x14ac:dyDescent="0.35"/>
    <row r="12941" x14ac:dyDescent="0.35"/>
    <row r="12942" x14ac:dyDescent="0.35"/>
    <row r="12943" x14ac:dyDescent="0.35"/>
    <row r="12944" x14ac:dyDescent="0.35"/>
    <row r="12945" x14ac:dyDescent="0.35"/>
    <row r="12946" x14ac:dyDescent="0.35"/>
    <row r="12947" x14ac:dyDescent="0.35"/>
    <row r="12948" x14ac:dyDescent="0.35"/>
    <row r="12949" x14ac:dyDescent="0.35"/>
    <row r="12950" x14ac:dyDescent="0.35"/>
    <row r="12951" x14ac:dyDescent="0.35"/>
    <row r="12952" x14ac:dyDescent="0.35"/>
    <row r="12953" x14ac:dyDescent="0.35"/>
    <row r="12954" x14ac:dyDescent="0.35"/>
    <row r="12955" x14ac:dyDescent="0.35"/>
    <row r="12956" x14ac:dyDescent="0.35"/>
    <row r="12957" x14ac:dyDescent="0.35"/>
    <row r="12958" x14ac:dyDescent="0.35"/>
    <row r="12959" x14ac:dyDescent="0.35"/>
    <row r="12960" x14ac:dyDescent="0.35"/>
    <row r="12961" x14ac:dyDescent="0.35"/>
    <row r="12962" x14ac:dyDescent="0.35"/>
    <row r="12963" x14ac:dyDescent="0.35"/>
    <row r="12964" x14ac:dyDescent="0.35"/>
    <row r="12965" x14ac:dyDescent="0.35"/>
    <row r="12966" x14ac:dyDescent="0.35"/>
    <row r="12967" x14ac:dyDescent="0.35"/>
    <row r="12968" x14ac:dyDescent="0.35"/>
    <row r="12969" x14ac:dyDescent="0.35"/>
    <row r="12970" x14ac:dyDescent="0.35"/>
    <row r="12971" x14ac:dyDescent="0.35"/>
    <row r="12972" x14ac:dyDescent="0.35"/>
    <row r="12973" x14ac:dyDescent="0.35"/>
    <row r="12974" x14ac:dyDescent="0.35"/>
    <row r="12975" x14ac:dyDescent="0.35"/>
    <row r="12976" x14ac:dyDescent="0.35"/>
    <row r="12977" x14ac:dyDescent="0.35"/>
    <row r="12978" x14ac:dyDescent="0.35"/>
    <row r="12979" x14ac:dyDescent="0.35"/>
    <row r="12980" x14ac:dyDescent="0.35"/>
    <row r="12981" x14ac:dyDescent="0.35"/>
    <row r="12982" x14ac:dyDescent="0.35"/>
    <row r="12983" x14ac:dyDescent="0.35"/>
    <row r="12984" x14ac:dyDescent="0.35"/>
    <row r="12985" x14ac:dyDescent="0.35"/>
    <row r="12986" x14ac:dyDescent="0.35"/>
    <row r="12987" x14ac:dyDescent="0.35"/>
    <row r="12988" x14ac:dyDescent="0.35"/>
    <row r="12989" x14ac:dyDescent="0.35"/>
    <row r="12990" x14ac:dyDescent="0.35"/>
    <row r="12991" x14ac:dyDescent="0.35"/>
    <row r="12992" x14ac:dyDescent="0.35"/>
    <row r="12993" x14ac:dyDescent="0.35"/>
    <row r="12994" x14ac:dyDescent="0.35"/>
    <row r="12995" x14ac:dyDescent="0.35"/>
    <row r="12996" x14ac:dyDescent="0.35"/>
    <row r="12997" x14ac:dyDescent="0.35"/>
    <row r="12998" x14ac:dyDescent="0.35"/>
    <row r="12999" x14ac:dyDescent="0.35"/>
    <row r="13000" x14ac:dyDescent="0.35"/>
    <row r="13001" x14ac:dyDescent="0.35"/>
    <row r="13002" x14ac:dyDescent="0.35"/>
    <row r="13003" x14ac:dyDescent="0.35"/>
    <row r="13004" x14ac:dyDescent="0.35"/>
    <row r="13005" x14ac:dyDescent="0.35"/>
    <row r="13006" x14ac:dyDescent="0.35"/>
    <row r="13007" x14ac:dyDescent="0.35"/>
    <row r="13008" x14ac:dyDescent="0.35"/>
    <row r="13009" x14ac:dyDescent="0.35"/>
    <row r="13010" x14ac:dyDescent="0.35"/>
    <row r="13011" x14ac:dyDescent="0.35"/>
    <row r="13012" x14ac:dyDescent="0.35"/>
    <row r="13013" x14ac:dyDescent="0.35"/>
    <row r="13014" x14ac:dyDescent="0.35"/>
    <row r="13015" x14ac:dyDescent="0.35"/>
    <row r="13016" x14ac:dyDescent="0.35"/>
    <row r="13017" x14ac:dyDescent="0.35"/>
    <row r="13018" x14ac:dyDescent="0.35"/>
    <row r="13019" x14ac:dyDescent="0.35"/>
    <row r="13020" x14ac:dyDescent="0.35"/>
    <row r="13021" x14ac:dyDescent="0.35"/>
    <row r="13022" x14ac:dyDescent="0.35"/>
    <row r="13023" x14ac:dyDescent="0.35"/>
    <row r="13024" x14ac:dyDescent="0.35"/>
    <row r="13025" x14ac:dyDescent="0.35"/>
    <row r="13026" x14ac:dyDescent="0.35"/>
    <row r="13027" x14ac:dyDescent="0.35"/>
    <row r="13028" x14ac:dyDescent="0.35"/>
    <row r="13029" x14ac:dyDescent="0.35"/>
    <row r="13030" x14ac:dyDescent="0.35"/>
    <row r="13031" x14ac:dyDescent="0.35"/>
    <row r="13032" x14ac:dyDescent="0.35"/>
    <row r="13033" x14ac:dyDescent="0.35"/>
    <row r="13034" x14ac:dyDescent="0.35"/>
    <row r="13035" x14ac:dyDescent="0.35"/>
    <row r="13036" x14ac:dyDescent="0.35"/>
    <row r="13037" x14ac:dyDescent="0.35"/>
    <row r="13038" x14ac:dyDescent="0.35"/>
    <row r="13039" x14ac:dyDescent="0.35"/>
    <row r="13040" x14ac:dyDescent="0.35"/>
    <row r="13041" x14ac:dyDescent="0.35"/>
    <row r="13042" x14ac:dyDescent="0.35"/>
    <row r="13043" x14ac:dyDescent="0.35"/>
    <row r="13044" x14ac:dyDescent="0.35"/>
    <row r="13045" x14ac:dyDescent="0.35"/>
    <row r="13046" x14ac:dyDescent="0.35"/>
    <row r="13047" x14ac:dyDescent="0.35"/>
    <row r="13048" x14ac:dyDescent="0.35"/>
    <row r="13049" x14ac:dyDescent="0.35"/>
    <row r="13050" x14ac:dyDescent="0.35"/>
    <row r="13051" x14ac:dyDescent="0.35"/>
    <row r="13052" x14ac:dyDescent="0.35"/>
    <row r="13053" x14ac:dyDescent="0.35"/>
    <row r="13054" x14ac:dyDescent="0.35"/>
    <row r="13055" x14ac:dyDescent="0.35"/>
    <row r="13056" x14ac:dyDescent="0.35"/>
    <row r="13057" x14ac:dyDescent="0.35"/>
    <row r="13058" x14ac:dyDescent="0.35"/>
    <row r="13059" x14ac:dyDescent="0.35"/>
    <row r="13060" x14ac:dyDescent="0.35"/>
    <row r="13061" x14ac:dyDescent="0.35"/>
    <row r="13062" x14ac:dyDescent="0.35"/>
    <row r="13063" x14ac:dyDescent="0.35"/>
    <row r="13064" x14ac:dyDescent="0.35"/>
    <row r="13065" x14ac:dyDescent="0.35"/>
    <row r="13066" x14ac:dyDescent="0.35"/>
    <row r="13067" x14ac:dyDescent="0.35"/>
    <row r="13068" x14ac:dyDescent="0.35"/>
    <row r="13069" x14ac:dyDescent="0.35"/>
    <row r="13070" x14ac:dyDescent="0.35"/>
    <row r="13071" x14ac:dyDescent="0.35"/>
    <row r="13072" x14ac:dyDescent="0.35"/>
    <row r="13073" x14ac:dyDescent="0.35"/>
    <row r="13074" x14ac:dyDescent="0.35"/>
    <row r="13075" x14ac:dyDescent="0.35"/>
    <row r="13076" x14ac:dyDescent="0.35"/>
    <row r="13077" x14ac:dyDescent="0.35"/>
    <row r="13078" x14ac:dyDescent="0.35"/>
    <row r="13079" x14ac:dyDescent="0.35"/>
    <row r="13080" x14ac:dyDescent="0.35"/>
    <row r="13081" x14ac:dyDescent="0.35"/>
    <row r="13082" x14ac:dyDescent="0.35"/>
    <row r="13083" x14ac:dyDescent="0.35"/>
    <row r="13084" x14ac:dyDescent="0.35"/>
    <row r="13085" x14ac:dyDescent="0.35"/>
    <row r="13086" x14ac:dyDescent="0.35"/>
    <row r="13087" x14ac:dyDescent="0.35"/>
    <row r="13088" x14ac:dyDescent="0.35"/>
    <row r="13089" x14ac:dyDescent="0.35"/>
    <row r="13090" x14ac:dyDescent="0.35"/>
    <row r="13091" x14ac:dyDescent="0.35"/>
    <row r="13092" x14ac:dyDescent="0.35"/>
    <row r="13093" x14ac:dyDescent="0.35"/>
    <row r="13094" x14ac:dyDescent="0.35"/>
    <row r="13095" x14ac:dyDescent="0.35"/>
    <row r="13096" x14ac:dyDescent="0.35"/>
    <row r="13097" x14ac:dyDescent="0.35"/>
    <row r="13098" x14ac:dyDescent="0.35"/>
    <row r="13099" x14ac:dyDescent="0.35"/>
    <row r="13100" x14ac:dyDescent="0.35"/>
    <row r="13101" x14ac:dyDescent="0.35"/>
    <row r="13102" x14ac:dyDescent="0.35"/>
    <row r="13103" x14ac:dyDescent="0.35"/>
    <row r="13104" x14ac:dyDescent="0.35"/>
    <row r="13105" x14ac:dyDescent="0.35"/>
    <row r="13106" x14ac:dyDescent="0.35"/>
    <row r="13107" x14ac:dyDescent="0.35"/>
    <row r="13108" x14ac:dyDescent="0.35"/>
    <row r="13109" x14ac:dyDescent="0.35"/>
    <row r="13110" x14ac:dyDescent="0.35"/>
    <row r="13111" x14ac:dyDescent="0.35"/>
    <row r="13112" x14ac:dyDescent="0.35"/>
    <row r="13113" x14ac:dyDescent="0.35"/>
    <row r="13114" x14ac:dyDescent="0.35"/>
    <row r="13115" x14ac:dyDescent="0.35"/>
    <row r="13116" x14ac:dyDescent="0.35"/>
    <row r="13117" x14ac:dyDescent="0.35"/>
    <row r="13118" x14ac:dyDescent="0.35"/>
    <row r="13119" x14ac:dyDescent="0.35"/>
    <row r="13120" x14ac:dyDescent="0.35"/>
    <row r="13121" x14ac:dyDescent="0.35"/>
    <row r="13122" x14ac:dyDescent="0.35"/>
    <row r="13123" x14ac:dyDescent="0.35"/>
    <row r="13124" x14ac:dyDescent="0.35"/>
    <row r="13125" x14ac:dyDescent="0.35"/>
    <row r="13126" x14ac:dyDescent="0.35"/>
    <row r="13127" x14ac:dyDescent="0.35"/>
    <row r="13128" x14ac:dyDescent="0.35"/>
    <row r="13129" x14ac:dyDescent="0.35"/>
    <row r="13130" x14ac:dyDescent="0.35"/>
    <row r="13131" x14ac:dyDescent="0.35"/>
    <row r="13132" x14ac:dyDescent="0.35"/>
    <row r="13133" x14ac:dyDescent="0.35"/>
    <row r="13134" x14ac:dyDescent="0.35"/>
    <row r="13135" x14ac:dyDescent="0.35"/>
    <row r="13136" x14ac:dyDescent="0.35"/>
    <row r="13137" x14ac:dyDescent="0.35"/>
    <row r="13138" x14ac:dyDescent="0.35"/>
    <row r="13139" x14ac:dyDescent="0.35"/>
    <row r="13140" x14ac:dyDescent="0.35"/>
    <row r="13141" x14ac:dyDescent="0.35"/>
    <row r="13142" x14ac:dyDescent="0.35"/>
    <row r="13143" x14ac:dyDescent="0.35"/>
    <row r="13144" x14ac:dyDescent="0.35"/>
    <row r="13145" x14ac:dyDescent="0.35"/>
    <row r="13146" x14ac:dyDescent="0.35"/>
    <row r="13147" x14ac:dyDescent="0.35"/>
    <row r="13148" x14ac:dyDescent="0.35"/>
    <row r="13149" x14ac:dyDescent="0.35"/>
    <row r="13150" x14ac:dyDescent="0.35"/>
    <row r="13151" x14ac:dyDescent="0.35"/>
    <row r="13152" x14ac:dyDescent="0.35"/>
    <row r="13153" x14ac:dyDescent="0.35"/>
    <row r="13154" x14ac:dyDescent="0.35"/>
    <row r="13155" x14ac:dyDescent="0.35"/>
    <row r="13156" x14ac:dyDescent="0.35"/>
    <row r="13157" x14ac:dyDescent="0.35"/>
    <row r="13158" x14ac:dyDescent="0.35"/>
    <row r="13159" x14ac:dyDescent="0.35"/>
    <row r="13160" x14ac:dyDescent="0.35"/>
    <row r="13161" x14ac:dyDescent="0.35"/>
    <row r="13162" x14ac:dyDescent="0.35"/>
    <row r="13163" x14ac:dyDescent="0.35"/>
    <row r="13164" x14ac:dyDescent="0.35"/>
    <row r="13165" x14ac:dyDescent="0.35"/>
    <row r="13166" x14ac:dyDescent="0.35"/>
    <row r="13167" x14ac:dyDescent="0.35"/>
    <row r="13168" x14ac:dyDescent="0.35"/>
    <row r="13169" x14ac:dyDescent="0.35"/>
    <row r="13170" x14ac:dyDescent="0.35"/>
    <row r="13171" x14ac:dyDescent="0.35"/>
    <row r="13172" x14ac:dyDescent="0.35"/>
    <row r="13173" x14ac:dyDescent="0.35"/>
    <row r="13174" x14ac:dyDescent="0.35"/>
    <row r="13175" x14ac:dyDescent="0.35"/>
    <row r="13176" x14ac:dyDescent="0.35"/>
    <row r="13177" x14ac:dyDescent="0.35"/>
    <row r="13178" x14ac:dyDescent="0.35"/>
    <row r="13179" x14ac:dyDescent="0.35"/>
    <row r="13180" x14ac:dyDescent="0.35"/>
    <row r="13181" x14ac:dyDescent="0.35"/>
    <row r="13182" x14ac:dyDescent="0.35"/>
    <row r="13183" x14ac:dyDescent="0.35"/>
    <row r="13184" x14ac:dyDescent="0.35"/>
    <row r="13185" x14ac:dyDescent="0.35"/>
    <row r="13186" x14ac:dyDescent="0.35"/>
    <row r="13187" x14ac:dyDescent="0.35"/>
    <row r="13188" x14ac:dyDescent="0.35"/>
    <row r="13189" x14ac:dyDescent="0.35"/>
    <row r="13190" x14ac:dyDescent="0.35"/>
    <row r="13191" x14ac:dyDescent="0.35"/>
    <row r="13192" x14ac:dyDescent="0.35"/>
    <row r="13193" x14ac:dyDescent="0.35"/>
    <row r="13194" x14ac:dyDescent="0.35"/>
    <row r="13195" x14ac:dyDescent="0.35"/>
    <row r="13196" x14ac:dyDescent="0.35"/>
    <row r="13197" x14ac:dyDescent="0.35"/>
    <row r="13198" x14ac:dyDescent="0.35"/>
    <row r="13199" x14ac:dyDescent="0.35"/>
    <row r="13200" x14ac:dyDescent="0.35"/>
    <row r="13201" x14ac:dyDescent="0.35"/>
    <row r="13202" x14ac:dyDescent="0.35"/>
    <row r="13203" x14ac:dyDescent="0.35"/>
    <row r="13204" x14ac:dyDescent="0.35"/>
    <row r="13205" x14ac:dyDescent="0.35"/>
    <row r="13206" x14ac:dyDescent="0.35"/>
    <row r="13207" x14ac:dyDescent="0.35"/>
    <row r="13208" x14ac:dyDescent="0.35"/>
    <row r="13209" x14ac:dyDescent="0.35"/>
    <row r="13210" x14ac:dyDescent="0.35"/>
    <row r="13211" x14ac:dyDescent="0.35"/>
    <row r="13212" x14ac:dyDescent="0.35"/>
    <row r="13213" x14ac:dyDescent="0.35"/>
    <row r="13214" x14ac:dyDescent="0.35"/>
    <row r="13215" x14ac:dyDescent="0.35"/>
    <row r="13216" x14ac:dyDescent="0.35"/>
    <row r="13217" x14ac:dyDescent="0.35"/>
    <row r="13218" x14ac:dyDescent="0.35"/>
    <row r="13219" x14ac:dyDescent="0.35"/>
    <row r="13220" x14ac:dyDescent="0.35"/>
    <row r="13221" x14ac:dyDescent="0.35"/>
    <row r="13222" x14ac:dyDescent="0.35"/>
    <row r="13223" x14ac:dyDescent="0.35"/>
    <row r="13224" x14ac:dyDescent="0.35"/>
    <row r="13225" x14ac:dyDescent="0.35"/>
    <row r="13226" x14ac:dyDescent="0.35"/>
    <row r="13227" x14ac:dyDescent="0.35"/>
    <row r="13228" x14ac:dyDescent="0.35"/>
    <row r="13229" x14ac:dyDescent="0.35"/>
    <row r="13230" x14ac:dyDescent="0.35"/>
    <row r="13231" x14ac:dyDescent="0.35"/>
    <row r="13232" x14ac:dyDescent="0.35"/>
    <row r="13233" x14ac:dyDescent="0.35"/>
    <row r="13234" x14ac:dyDescent="0.35"/>
    <row r="13235" x14ac:dyDescent="0.35"/>
    <row r="13236" x14ac:dyDescent="0.35"/>
    <row r="13237" x14ac:dyDescent="0.35"/>
    <row r="13238" x14ac:dyDescent="0.35"/>
    <row r="13239" x14ac:dyDescent="0.35"/>
    <row r="13240" x14ac:dyDescent="0.35"/>
    <row r="13241" x14ac:dyDescent="0.35"/>
    <row r="13242" x14ac:dyDescent="0.35"/>
    <row r="13243" x14ac:dyDescent="0.35"/>
    <row r="13244" x14ac:dyDescent="0.35"/>
    <row r="13245" x14ac:dyDescent="0.35"/>
    <row r="13246" x14ac:dyDescent="0.35"/>
    <row r="13247" x14ac:dyDescent="0.35"/>
    <row r="13248" x14ac:dyDescent="0.35"/>
    <row r="13249" x14ac:dyDescent="0.35"/>
    <row r="13250" x14ac:dyDescent="0.35"/>
    <row r="13251" x14ac:dyDescent="0.35"/>
    <row r="13252" x14ac:dyDescent="0.35"/>
    <row r="13253" x14ac:dyDescent="0.35"/>
    <row r="13254" x14ac:dyDescent="0.35"/>
    <row r="13255" x14ac:dyDescent="0.35"/>
    <row r="13256" x14ac:dyDescent="0.35"/>
    <row r="13257" x14ac:dyDescent="0.35"/>
    <row r="13258" x14ac:dyDescent="0.35"/>
    <row r="13259" x14ac:dyDescent="0.35"/>
    <row r="13260" x14ac:dyDescent="0.35"/>
    <row r="13261" x14ac:dyDescent="0.35"/>
    <row r="13262" x14ac:dyDescent="0.35"/>
    <row r="13263" x14ac:dyDescent="0.35"/>
    <row r="13264" x14ac:dyDescent="0.35"/>
    <row r="13265" x14ac:dyDescent="0.35"/>
    <row r="13266" x14ac:dyDescent="0.35"/>
    <row r="13267" x14ac:dyDescent="0.35"/>
    <row r="13268" x14ac:dyDescent="0.35"/>
    <row r="13269" x14ac:dyDescent="0.35"/>
    <row r="13270" x14ac:dyDescent="0.35"/>
    <row r="13271" x14ac:dyDescent="0.35"/>
    <row r="13272" x14ac:dyDescent="0.35"/>
    <row r="13273" x14ac:dyDescent="0.35"/>
    <row r="13274" x14ac:dyDescent="0.35"/>
    <row r="13275" x14ac:dyDescent="0.35"/>
    <row r="13276" x14ac:dyDescent="0.35"/>
    <row r="13277" x14ac:dyDescent="0.35"/>
    <row r="13278" x14ac:dyDescent="0.35"/>
    <row r="13279" x14ac:dyDescent="0.35"/>
    <row r="13280" x14ac:dyDescent="0.35"/>
    <row r="13281" x14ac:dyDescent="0.35"/>
    <row r="13282" x14ac:dyDescent="0.35"/>
    <row r="13283" x14ac:dyDescent="0.35"/>
    <row r="13284" x14ac:dyDescent="0.35"/>
    <row r="13285" x14ac:dyDescent="0.35"/>
    <row r="13286" x14ac:dyDescent="0.35"/>
    <row r="13287" x14ac:dyDescent="0.35"/>
    <row r="13288" x14ac:dyDescent="0.35"/>
    <row r="13289" x14ac:dyDescent="0.35"/>
    <row r="13290" x14ac:dyDescent="0.35"/>
    <row r="13291" x14ac:dyDescent="0.35"/>
    <row r="13292" x14ac:dyDescent="0.35"/>
    <row r="13293" x14ac:dyDescent="0.35"/>
    <row r="13294" x14ac:dyDescent="0.35"/>
    <row r="13295" x14ac:dyDescent="0.35"/>
    <row r="13296" x14ac:dyDescent="0.35"/>
    <row r="13297" x14ac:dyDescent="0.35"/>
    <row r="13298" x14ac:dyDescent="0.35"/>
    <row r="13299" x14ac:dyDescent="0.35"/>
    <row r="13300" x14ac:dyDescent="0.35"/>
    <row r="13301" x14ac:dyDescent="0.35"/>
    <row r="13302" x14ac:dyDescent="0.35"/>
    <row r="13303" x14ac:dyDescent="0.35"/>
    <row r="13304" x14ac:dyDescent="0.35"/>
    <row r="13305" x14ac:dyDescent="0.35"/>
    <row r="13306" x14ac:dyDescent="0.35"/>
    <row r="13307" x14ac:dyDescent="0.35"/>
    <row r="13308" x14ac:dyDescent="0.35"/>
    <row r="13309" x14ac:dyDescent="0.35"/>
    <row r="13310" x14ac:dyDescent="0.35"/>
    <row r="13311" x14ac:dyDescent="0.35"/>
    <row r="13312" x14ac:dyDescent="0.35"/>
    <row r="13313" x14ac:dyDescent="0.35"/>
    <row r="13314" x14ac:dyDescent="0.35"/>
    <row r="13315" x14ac:dyDescent="0.35"/>
    <row r="13316" x14ac:dyDescent="0.35"/>
    <row r="13317" x14ac:dyDescent="0.35"/>
    <row r="13318" x14ac:dyDescent="0.35"/>
    <row r="13319" x14ac:dyDescent="0.35"/>
    <row r="13320" x14ac:dyDescent="0.35"/>
    <row r="13321" x14ac:dyDescent="0.35"/>
    <row r="13322" x14ac:dyDescent="0.35"/>
    <row r="13323" x14ac:dyDescent="0.35"/>
    <row r="13324" x14ac:dyDescent="0.35"/>
    <row r="13325" x14ac:dyDescent="0.35"/>
    <row r="13326" x14ac:dyDescent="0.35"/>
    <row r="13327" x14ac:dyDescent="0.35"/>
    <row r="13328" x14ac:dyDescent="0.35"/>
    <row r="13329" x14ac:dyDescent="0.35"/>
    <row r="13330" x14ac:dyDescent="0.35"/>
    <row r="13331" x14ac:dyDescent="0.35"/>
    <row r="13332" x14ac:dyDescent="0.35"/>
    <row r="13333" x14ac:dyDescent="0.35"/>
    <row r="13334" x14ac:dyDescent="0.35"/>
    <row r="13335" x14ac:dyDescent="0.35"/>
    <row r="13336" x14ac:dyDescent="0.35"/>
    <row r="13337" x14ac:dyDescent="0.35"/>
    <row r="13338" x14ac:dyDescent="0.35"/>
    <row r="13339" x14ac:dyDescent="0.35"/>
    <row r="13340" x14ac:dyDescent="0.35"/>
    <row r="13341" x14ac:dyDescent="0.35"/>
    <row r="13342" x14ac:dyDescent="0.35"/>
    <row r="13343" x14ac:dyDescent="0.35"/>
    <row r="13344" x14ac:dyDescent="0.35"/>
    <row r="13345" x14ac:dyDescent="0.35"/>
    <row r="13346" x14ac:dyDescent="0.35"/>
    <row r="13347" x14ac:dyDescent="0.35"/>
    <row r="13348" x14ac:dyDescent="0.35"/>
    <row r="13349" x14ac:dyDescent="0.35"/>
    <row r="13350" x14ac:dyDescent="0.35"/>
    <row r="13351" x14ac:dyDescent="0.35"/>
    <row r="13352" x14ac:dyDescent="0.35"/>
    <row r="13353" x14ac:dyDescent="0.35"/>
    <row r="13354" x14ac:dyDescent="0.35"/>
    <row r="13355" x14ac:dyDescent="0.35"/>
    <row r="13356" x14ac:dyDescent="0.35"/>
    <row r="13357" x14ac:dyDescent="0.35"/>
    <row r="13358" x14ac:dyDescent="0.35"/>
    <row r="13359" x14ac:dyDescent="0.35"/>
    <row r="13360" x14ac:dyDescent="0.35"/>
    <row r="13361" x14ac:dyDescent="0.35"/>
    <row r="13362" x14ac:dyDescent="0.35"/>
    <row r="13363" x14ac:dyDescent="0.35"/>
    <row r="13364" x14ac:dyDescent="0.35"/>
    <row r="13365" x14ac:dyDescent="0.35"/>
    <row r="13366" x14ac:dyDescent="0.35"/>
    <row r="13367" x14ac:dyDescent="0.35"/>
    <row r="13368" x14ac:dyDescent="0.35"/>
    <row r="13369" x14ac:dyDescent="0.35"/>
    <row r="13370" x14ac:dyDescent="0.35"/>
    <row r="13371" x14ac:dyDescent="0.35"/>
    <row r="13372" x14ac:dyDescent="0.35"/>
    <row r="13373" x14ac:dyDescent="0.35"/>
    <row r="13374" x14ac:dyDescent="0.35"/>
    <row r="13375" x14ac:dyDescent="0.35"/>
    <row r="13376" x14ac:dyDescent="0.35"/>
    <row r="13377" x14ac:dyDescent="0.35"/>
    <row r="13378" x14ac:dyDescent="0.35"/>
    <row r="13379" x14ac:dyDescent="0.35"/>
    <row r="13380" x14ac:dyDescent="0.35"/>
    <row r="13381" x14ac:dyDescent="0.35"/>
    <row r="13382" x14ac:dyDescent="0.35"/>
    <row r="13383" x14ac:dyDescent="0.35"/>
    <row r="13384" x14ac:dyDescent="0.35"/>
    <row r="13385" x14ac:dyDescent="0.35"/>
    <row r="13386" x14ac:dyDescent="0.35"/>
    <row r="13387" x14ac:dyDescent="0.35"/>
    <row r="13388" x14ac:dyDescent="0.35"/>
    <row r="13389" x14ac:dyDescent="0.35"/>
    <row r="13390" x14ac:dyDescent="0.35"/>
    <row r="13391" x14ac:dyDescent="0.35"/>
    <row r="13392" x14ac:dyDescent="0.35"/>
    <row r="13393" x14ac:dyDescent="0.35"/>
    <row r="13394" x14ac:dyDescent="0.35"/>
    <row r="13395" x14ac:dyDescent="0.35"/>
    <row r="13396" x14ac:dyDescent="0.35"/>
    <row r="13397" x14ac:dyDescent="0.35"/>
    <row r="13398" x14ac:dyDescent="0.35"/>
    <row r="13399" x14ac:dyDescent="0.35"/>
    <row r="13400" x14ac:dyDescent="0.35"/>
    <row r="13401" x14ac:dyDescent="0.35"/>
    <row r="13402" x14ac:dyDescent="0.35"/>
    <row r="13403" x14ac:dyDescent="0.35"/>
    <row r="13404" x14ac:dyDescent="0.35"/>
    <row r="13405" x14ac:dyDescent="0.35"/>
    <row r="13406" x14ac:dyDescent="0.35"/>
    <row r="13407" x14ac:dyDescent="0.35"/>
    <row r="13408" x14ac:dyDescent="0.35"/>
    <row r="13409" x14ac:dyDescent="0.35"/>
    <row r="13410" x14ac:dyDescent="0.35"/>
    <row r="13411" x14ac:dyDescent="0.35"/>
    <row r="13412" x14ac:dyDescent="0.35"/>
    <row r="13413" x14ac:dyDescent="0.35"/>
    <row r="13414" x14ac:dyDescent="0.35"/>
    <row r="13415" x14ac:dyDescent="0.35"/>
    <row r="13416" x14ac:dyDescent="0.35"/>
    <row r="13417" x14ac:dyDescent="0.35"/>
    <row r="13418" x14ac:dyDescent="0.35"/>
    <row r="13419" x14ac:dyDescent="0.35"/>
    <row r="13420" x14ac:dyDescent="0.35"/>
    <row r="13421" x14ac:dyDescent="0.35"/>
    <row r="13422" x14ac:dyDescent="0.35"/>
    <row r="13423" x14ac:dyDescent="0.35"/>
    <row r="13424" x14ac:dyDescent="0.35"/>
    <row r="13425" x14ac:dyDescent="0.35"/>
    <row r="13426" x14ac:dyDescent="0.35"/>
    <row r="13427" x14ac:dyDescent="0.35"/>
    <row r="13428" x14ac:dyDescent="0.35"/>
    <row r="13429" x14ac:dyDescent="0.35"/>
    <row r="13430" x14ac:dyDescent="0.35"/>
    <row r="13431" x14ac:dyDescent="0.35"/>
    <row r="13432" x14ac:dyDescent="0.35"/>
    <row r="13433" x14ac:dyDescent="0.35"/>
    <row r="13434" x14ac:dyDescent="0.35"/>
    <row r="13435" x14ac:dyDescent="0.35"/>
    <row r="13436" x14ac:dyDescent="0.35"/>
    <row r="13437" x14ac:dyDescent="0.35"/>
    <row r="13438" x14ac:dyDescent="0.35"/>
    <row r="13439" x14ac:dyDescent="0.35"/>
    <row r="13440" x14ac:dyDescent="0.35"/>
    <row r="13441" x14ac:dyDescent="0.35"/>
    <row r="13442" x14ac:dyDescent="0.35"/>
    <row r="13443" x14ac:dyDescent="0.35"/>
    <row r="13444" x14ac:dyDescent="0.35"/>
    <row r="13445" x14ac:dyDescent="0.35"/>
    <row r="13446" x14ac:dyDescent="0.35"/>
    <row r="13447" x14ac:dyDescent="0.35"/>
    <row r="13448" x14ac:dyDescent="0.35"/>
    <row r="13449" x14ac:dyDescent="0.35"/>
    <row r="13450" x14ac:dyDescent="0.35"/>
    <row r="13451" x14ac:dyDescent="0.35"/>
    <row r="13452" x14ac:dyDescent="0.35"/>
    <row r="13453" x14ac:dyDescent="0.35"/>
    <row r="13454" x14ac:dyDescent="0.35"/>
    <row r="13455" x14ac:dyDescent="0.35"/>
    <row r="13456" x14ac:dyDescent="0.35"/>
    <row r="13457" x14ac:dyDescent="0.35"/>
    <row r="13458" x14ac:dyDescent="0.35"/>
    <row r="13459" x14ac:dyDescent="0.35"/>
    <row r="13460" x14ac:dyDescent="0.35"/>
    <row r="13461" x14ac:dyDescent="0.35"/>
    <row r="13462" x14ac:dyDescent="0.35"/>
    <row r="13463" x14ac:dyDescent="0.35"/>
    <row r="13464" x14ac:dyDescent="0.35"/>
    <row r="13465" x14ac:dyDescent="0.35"/>
    <row r="13466" x14ac:dyDescent="0.35"/>
    <row r="13467" x14ac:dyDescent="0.35"/>
    <row r="13468" x14ac:dyDescent="0.35"/>
    <row r="13469" x14ac:dyDescent="0.35"/>
    <row r="13470" x14ac:dyDescent="0.35"/>
    <row r="13471" x14ac:dyDescent="0.35"/>
    <row r="13472" x14ac:dyDescent="0.35"/>
    <row r="13473" x14ac:dyDescent="0.35"/>
    <row r="13474" x14ac:dyDescent="0.35"/>
    <row r="13475" x14ac:dyDescent="0.35"/>
    <row r="13476" x14ac:dyDescent="0.35"/>
    <row r="13477" x14ac:dyDescent="0.35"/>
    <row r="13478" x14ac:dyDescent="0.35"/>
    <row r="13479" x14ac:dyDescent="0.35"/>
    <row r="13480" x14ac:dyDescent="0.35"/>
    <row r="13481" x14ac:dyDescent="0.35"/>
    <row r="13482" x14ac:dyDescent="0.35"/>
    <row r="13483" x14ac:dyDescent="0.35"/>
    <row r="13484" x14ac:dyDescent="0.35"/>
    <row r="13485" x14ac:dyDescent="0.35"/>
    <row r="13486" x14ac:dyDescent="0.35"/>
    <row r="13487" x14ac:dyDescent="0.35"/>
    <row r="13488" x14ac:dyDescent="0.35"/>
    <row r="13489" x14ac:dyDescent="0.35"/>
    <row r="13490" x14ac:dyDescent="0.35"/>
    <row r="13491" x14ac:dyDescent="0.35"/>
    <row r="13492" x14ac:dyDescent="0.35"/>
    <row r="13493" x14ac:dyDescent="0.35"/>
    <row r="13494" x14ac:dyDescent="0.35"/>
    <row r="13495" x14ac:dyDescent="0.35"/>
    <row r="13496" x14ac:dyDescent="0.35"/>
    <row r="13497" x14ac:dyDescent="0.35"/>
    <row r="13498" x14ac:dyDescent="0.35"/>
    <row r="13499" x14ac:dyDescent="0.35"/>
    <row r="13500" x14ac:dyDescent="0.35"/>
    <row r="13501" x14ac:dyDescent="0.35"/>
    <row r="13502" x14ac:dyDescent="0.35"/>
    <row r="13503" x14ac:dyDescent="0.35"/>
    <row r="13504" x14ac:dyDescent="0.35"/>
    <row r="13505" x14ac:dyDescent="0.35"/>
    <row r="13506" x14ac:dyDescent="0.35"/>
    <row r="13507" x14ac:dyDescent="0.35"/>
    <row r="13508" x14ac:dyDescent="0.35"/>
    <row r="13509" x14ac:dyDescent="0.35"/>
    <row r="13510" x14ac:dyDescent="0.35"/>
    <row r="13511" x14ac:dyDescent="0.35"/>
    <row r="13512" x14ac:dyDescent="0.35"/>
    <row r="13513" x14ac:dyDescent="0.35"/>
    <row r="13514" x14ac:dyDescent="0.35"/>
    <row r="13515" x14ac:dyDescent="0.35"/>
    <row r="13516" x14ac:dyDescent="0.35"/>
    <row r="13517" x14ac:dyDescent="0.35"/>
    <row r="13518" x14ac:dyDescent="0.35"/>
    <row r="13519" x14ac:dyDescent="0.35"/>
    <row r="13520" x14ac:dyDescent="0.35"/>
    <row r="13521" x14ac:dyDescent="0.35"/>
    <row r="13522" x14ac:dyDescent="0.35"/>
    <row r="13523" x14ac:dyDescent="0.35"/>
    <row r="13524" x14ac:dyDescent="0.35"/>
    <row r="13525" x14ac:dyDescent="0.35"/>
    <row r="13526" x14ac:dyDescent="0.35"/>
    <row r="13527" x14ac:dyDescent="0.35"/>
    <row r="13528" x14ac:dyDescent="0.35"/>
    <row r="13529" x14ac:dyDescent="0.35"/>
    <row r="13530" x14ac:dyDescent="0.35"/>
    <row r="13531" x14ac:dyDescent="0.35"/>
    <row r="13532" x14ac:dyDescent="0.35"/>
    <row r="13533" x14ac:dyDescent="0.35"/>
    <row r="13534" x14ac:dyDescent="0.35"/>
    <row r="13535" x14ac:dyDescent="0.35"/>
    <row r="13536" x14ac:dyDescent="0.35"/>
    <row r="13537" x14ac:dyDescent="0.35"/>
    <row r="13538" x14ac:dyDescent="0.35"/>
    <row r="13539" x14ac:dyDescent="0.35"/>
    <row r="13540" x14ac:dyDescent="0.35"/>
    <row r="13541" x14ac:dyDescent="0.35"/>
    <row r="13542" x14ac:dyDescent="0.35"/>
    <row r="13543" x14ac:dyDescent="0.35"/>
    <row r="13544" x14ac:dyDescent="0.35"/>
    <row r="13545" x14ac:dyDescent="0.35"/>
    <row r="13546" x14ac:dyDescent="0.35"/>
    <row r="13547" x14ac:dyDescent="0.35"/>
    <row r="13548" x14ac:dyDescent="0.35"/>
    <row r="13549" x14ac:dyDescent="0.35"/>
    <row r="13550" x14ac:dyDescent="0.35"/>
    <row r="13551" x14ac:dyDescent="0.35"/>
    <row r="13552" x14ac:dyDescent="0.35"/>
    <row r="13553" x14ac:dyDescent="0.35"/>
    <row r="13554" x14ac:dyDescent="0.35"/>
    <row r="13555" x14ac:dyDescent="0.35"/>
    <row r="13556" x14ac:dyDescent="0.35"/>
    <row r="13557" x14ac:dyDescent="0.35"/>
    <row r="13558" x14ac:dyDescent="0.35"/>
    <row r="13559" x14ac:dyDescent="0.35"/>
    <row r="13560" x14ac:dyDescent="0.35"/>
    <row r="13561" x14ac:dyDescent="0.35"/>
    <row r="13562" x14ac:dyDescent="0.35"/>
    <row r="13563" x14ac:dyDescent="0.35"/>
    <row r="13564" x14ac:dyDescent="0.35"/>
    <row r="13565" x14ac:dyDescent="0.35"/>
    <row r="13566" x14ac:dyDescent="0.35"/>
    <row r="13567" x14ac:dyDescent="0.35"/>
    <row r="13568" x14ac:dyDescent="0.35"/>
    <row r="13569" x14ac:dyDescent="0.35"/>
    <row r="13570" x14ac:dyDescent="0.35"/>
    <row r="13571" x14ac:dyDescent="0.35"/>
    <row r="13572" x14ac:dyDescent="0.35"/>
    <row r="13573" x14ac:dyDescent="0.35"/>
    <row r="13574" x14ac:dyDescent="0.35"/>
    <row r="13575" x14ac:dyDescent="0.35"/>
    <row r="13576" x14ac:dyDescent="0.35"/>
    <row r="13577" x14ac:dyDescent="0.35"/>
    <row r="13578" x14ac:dyDescent="0.35"/>
    <row r="13579" x14ac:dyDescent="0.35"/>
    <row r="13580" x14ac:dyDescent="0.35"/>
    <row r="13581" x14ac:dyDescent="0.35"/>
    <row r="13582" x14ac:dyDescent="0.35"/>
    <row r="13583" x14ac:dyDescent="0.35"/>
    <row r="13584" x14ac:dyDescent="0.35"/>
    <row r="13585" x14ac:dyDescent="0.35"/>
    <row r="13586" x14ac:dyDescent="0.35"/>
    <row r="13587" x14ac:dyDescent="0.35"/>
    <row r="13588" x14ac:dyDescent="0.35"/>
    <row r="13589" x14ac:dyDescent="0.35"/>
    <row r="13590" x14ac:dyDescent="0.35"/>
    <row r="13591" x14ac:dyDescent="0.35"/>
    <row r="13592" x14ac:dyDescent="0.35"/>
    <row r="13593" x14ac:dyDescent="0.35"/>
    <row r="13594" x14ac:dyDescent="0.35"/>
    <row r="13595" x14ac:dyDescent="0.35"/>
    <row r="13596" x14ac:dyDescent="0.35"/>
    <row r="13597" x14ac:dyDescent="0.35"/>
    <row r="13598" x14ac:dyDescent="0.35"/>
    <row r="13599" x14ac:dyDescent="0.35"/>
    <row r="13600" x14ac:dyDescent="0.35"/>
    <row r="13601" x14ac:dyDescent="0.35"/>
    <row r="13602" x14ac:dyDescent="0.35"/>
    <row r="13603" x14ac:dyDescent="0.35"/>
    <row r="13604" x14ac:dyDescent="0.35"/>
    <row r="13605" x14ac:dyDescent="0.35"/>
    <row r="13606" x14ac:dyDescent="0.35"/>
    <row r="13607" x14ac:dyDescent="0.35"/>
    <row r="13608" x14ac:dyDescent="0.35"/>
    <row r="13609" x14ac:dyDescent="0.35"/>
    <row r="13610" x14ac:dyDescent="0.35"/>
    <row r="13611" x14ac:dyDescent="0.35"/>
    <row r="13612" x14ac:dyDescent="0.35"/>
    <row r="13613" x14ac:dyDescent="0.35"/>
    <row r="13614" x14ac:dyDescent="0.35"/>
    <row r="13615" x14ac:dyDescent="0.35"/>
    <row r="13616" x14ac:dyDescent="0.35"/>
    <row r="13617" x14ac:dyDescent="0.35"/>
    <row r="13618" x14ac:dyDescent="0.35"/>
    <row r="13619" x14ac:dyDescent="0.35"/>
    <row r="13620" x14ac:dyDescent="0.35"/>
    <row r="13621" x14ac:dyDescent="0.35"/>
    <row r="13622" x14ac:dyDescent="0.35"/>
    <row r="13623" x14ac:dyDescent="0.35"/>
    <row r="13624" x14ac:dyDescent="0.35"/>
    <row r="13625" x14ac:dyDescent="0.35"/>
    <row r="13626" x14ac:dyDescent="0.35"/>
    <row r="13627" x14ac:dyDescent="0.35"/>
    <row r="13628" x14ac:dyDescent="0.35"/>
    <row r="13629" x14ac:dyDescent="0.35"/>
    <row r="13630" x14ac:dyDescent="0.35"/>
    <row r="13631" x14ac:dyDescent="0.35"/>
    <row r="13632" x14ac:dyDescent="0.35"/>
    <row r="13633" x14ac:dyDescent="0.35"/>
    <row r="13634" x14ac:dyDescent="0.35"/>
    <row r="13635" x14ac:dyDescent="0.35"/>
    <row r="13636" x14ac:dyDescent="0.35"/>
    <row r="13637" x14ac:dyDescent="0.35"/>
    <row r="13638" x14ac:dyDescent="0.35"/>
    <row r="13639" x14ac:dyDescent="0.35"/>
    <row r="13640" x14ac:dyDescent="0.35"/>
    <row r="13641" x14ac:dyDescent="0.35"/>
    <row r="13642" x14ac:dyDescent="0.35"/>
    <row r="13643" x14ac:dyDescent="0.35"/>
    <row r="13644" x14ac:dyDescent="0.35"/>
    <row r="13645" x14ac:dyDescent="0.35"/>
    <row r="13646" x14ac:dyDescent="0.35"/>
    <row r="13647" x14ac:dyDescent="0.35"/>
    <row r="13648" x14ac:dyDescent="0.35"/>
    <row r="13649" x14ac:dyDescent="0.35"/>
    <row r="13650" x14ac:dyDescent="0.35"/>
    <row r="13651" x14ac:dyDescent="0.35"/>
    <row r="13652" x14ac:dyDescent="0.35"/>
    <row r="13653" x14ac:dyDescent="0.35"/>
    <row r="13654" x14ac:dyDescent="0.35"/>
    <row r="13655" x14ac:dyDescent="0.35"/>
    <row r="13656" x14ac:dyDescent="0.35"/>
    <row r="13657" x14ac:dyDescent="0.35"/>
    <row r="13658" x14ac:dyDescent="0.35"/>
    <row r="13659" x14ac:dyDescent="0.35"/>
    <row r="13660" x14ac:dyDescent="0.35"/>
    <row r="13661" x14ac:dyDescent="0.35"/>
    <row r="13662" x14ac:dyDescent="0.35"/>
    <row r="13663" x14ac:dyDescent="0.35"/>
    <row r="13664" x14ac:dyDescent="0.35"/>
    <row r="13665" x14ac:dyDescent="0.35"/>
    <row r="13666" x14ac:dyDescent="0.35"/>
    <row r="13667" x14ac:dyDescent="0.35"/>
    <row r="13668" x14ac:dyDescent="0.35"/>
    <row r="13669" x14ac:dyDescent="0.35"/>
    <row r="13670" x14ac:dyDescent="0.35"/>
    <row r="13671" x14ac:dyDescent="0.35"/>
    <row r="13672" x14ac:dyDescent="0.35"/>
    <row r="13673" x14ac:dyDescent="0.35"/>
    <row r="13674" x14ac:dyDescent="0.35"/>
    <row r="13675" x14ac:dyDescent="0.35"/>
    <row r="13676" x14ac:dyDescent="0.35"/>
    <row r="13677" x14ac:dyDescent="0.35"/>
    <row r="13678" x14ac:dyDescent="0.35"/>
    <row r="13679" x14ac:dyDescent="0.35"/>
    <row r="13680" x14ac:dyDescent="0.35"/>
    <row r="13681" x14ac:dyDescent="0.35"/>
    <row r="13682" x14ac:dyDescent="0.35"/>
    <row r="13683" x14ac:dyDescent="0.35"/>
    <row r="13684" x14ac:dyDescent="0.35"/>
    <row r="13685" x14ac:dyDescent="0.35"/>
    <row r="13686" x14ac:dyDescent="0.35"/>
    <row r="13687" x14ac:dyDescent="0.35"/>
    <row r="13688" x14ac:dyDescent="0.35"/>
    <row r="13689" x14ac:dyDescent="0.35"/>
    <row r="13690" x14ac:dyDescent="0.35"/>
    <row r="13691" x14ac:dyDescent="0.35"/>
    <row r="13692" x14ac:dyDescent="0.35"/>
    <row r="13693" x14ac:dyDescent="0.35"/>
    <row r="13694" x14ac:dyDescent="0.35"/>
    <row r="13695" x14ac:dyDescent="0.35"/>
    <row r="13696" x14ac:dyDescent="0.35"/>
    <row r="13697" x14ac:dyDescent="0.35"/>
    <row r="13698" x14ac:dyDescent="0.35"/>
    <row r="13699" x14ac:dyDescent="0.35"/>
    <row r="13700" x14ac:dyDescent="0.35"/>
    <row r="13701" x14ac:dyDescent="0.35"/>
    <row r="13702" x14ac:dyDescent="0.35"/>
    <row r="13703" x14ac:dyDescent="0.35"/>
    <row r="13704" x14ac:dyDescent="0.35"/>
    <row r="13705" x14ac:dyDescent="0.35"/>
    <row r="13706" x14ac:dyDescent="0.35"/>
    <row r="13707" x14ac:dyDescent="0.35"/>
    <row r="13708" x14ac:dyDescent="0.35"/>
    <row r="13709" x14ac:dyDescent="0.35"/>
    <row r="13710" x14ac:dyDescent="0.35"/>
    <row r="13711" x14ac:dyDescent="0.35"/>
    <row r="13712" x14ac:dyDescent="0.35"/>
    <row r="13713" x14ac:dyDescent="0.35"/>
    <row r="13714" x14ac:dyDescent="0.35"/>
    <row r="13715" x14ac:dyDescent="0.35"/>
    <row r="13716" x14ac:dyDescent="0.35"/>
    <row r="13717" x14ac:dyDescent="0.35"/>
    <row r="13718" x14ac:dyDescent="0.35"/>
    <row r="13719" x14ac:dyDescent="0.35"/>
    <row r="13720" x14ac:dyDescent="0.35"/>
    <row r="13721" x14ac:dyDescent="0.35"/>
    <row r="13722" x14ac:dyDescent="0.35"/>
    <row r="13723" x14ac:dyDescent="0.35"/>
    <row r="13724" x14ac:dyDescent="0.35"/>
    <row r="13725" x14ac:dyDescent="0.35"/>
    <row r="13726" x14ac:dyDescent="0.35"/>
    <row r="13727" x14ac:dyDescent="0.35"/>
    <row r="13728" x14ac:dyDescent="0.35"/>
    <row r="13729" x14ac:dyDescent="0.35"/>
    <row r="13730" x14ac:dyDescent="0.35"/>
    <row r="13731" x14ac:dyDescent="0.35"/>
    <row r="13732" x14ac:dyDescent="0.35"/>
    <row r="13733" x14ac:dyDescent="0.35"/>
    <row r="13734" x14ac:dyDescent="0.35"/>
    <row r="13735" x14ac:dyDescent="0.35"/>
    <row r="13736" x14ac:dyDescent="0.35"/>
    <row r="13737" x14ac:dyDescent="0.35"/>
    <row r="13738" x14ac:dyDescent="0.35"/>
    <row r="13739" x14ac:dyDescent="0.35"/>
    <row r="13740" x14ac:dyDescent="0.35"/>
    <row r="13741" x14ac:dyDescent="0.35"/>
    <row r="13742" x14ac:dyDescent="0.35"/>
    <row r="13743" x14ac:dyDescent="0.35"/>
    <row r="13744" x14ac:dyDescent="0.35"/>
    <row r="13745" x14ac:dyDescent="0.35"/>
    <row r="13746" x14ac:dyDescent="0.35"/>
    <row r="13747" x14ac:dyDescent="0.35"/>
    <row r="13748" x14ac:dyDescent="0.35"/>
    <row r="13749" x14ac:dyDescent="0.35"/>
    <row r="13750" x14ac:dyDescent="0.35"/>
    <row r="13751" x14ac:dyDescent="0.35"/>
    <row r="13752" x14ac:dyDescent="0.35"/>
    <row r="13753" x14ac:dyDescent="0.35"/>
    <row r="13754" x14ac:dyDescent="0.35"/>
    <row r="13755" x14ac:dyDescent="0.35"/>
    <row r="13756" x14ac:dyDescent="0.35"/>
    <row r="13757" x14ac:dyDescent="0.35"/>
    <row r="13758" x14ac:dyDescent="0.35"/>
    <row r="13759" x14ac:dyDescent="0.35"/>
    <row r="13760" x14ac:dyDescent="0.35"/>
    <row r="13761" x14ac:dyDescent="0.35"/>
    <row r="13762" x14ac:dyDescent="0.35"/>
    <row r="13763" x14ac:dyDescent="0.35"/>
    <row r="13764" x14ac:dyDescent="0.35"/>
    <row r="13765" x14ac:dyDescent="0.35"/>
    <row r="13766" x14ac:dyDescent="0.35"/>
    <row r="13767" x14ac:dyDescent="0.35"/>
    <row r="13768" x14ac:dyDescent="0.35"/>
    <row r="13769" x14ac:dyDescent="0.35"/>
    <row r="13770" x14ac:dyDescent="0.35"/>
    <row r="13771" x14ac:dyDescent="0.35"/>
    <row r="13772" x14ac:dyDescent="0.35"/>
    <row r="13773" x14ac:dyDescent="0.35"/>
    <row r="13774" x14ac:dyDescent="0.35"/>
    <row r="13775" x14ac:dyDescent="0.35"/>
    <row r="13776" x14ac:dyDescent="0.35"/>
    <row r="13777" x14ac:dyDescent="0.35"/>
    <row r="13778" x14ac:dyDescent="0.35"/>
    <row r="13779" x14ac:dyDescent="0.35"/>
    <row r="13780" x14ac:dyDescent="0.35"/>
    <row r="13781" x14ac:dyDescent="0.35"/>
    <row r="13782" x14ac:dyDescent="0.35"/>
    <row r="13783" x14ac:dyDescent="0.35"/>
    <row r="13784" x14ac:dyDescent="0.35"/>
    <row r="13785" x14ac:dyDescent="0.35"/>
    <row r="13786" x14ac:dyDescent="0.35"/>
    <row r="13787" x14ac:dyDescent="0.35"/>
    <row r="13788" x14ac:dyDescent="0.35"/>
    <row r="13789" x14ac:dyDescent="0.35"/>
    <row r="13790" x14ac:dyDescent="0.35"/>
    <row r="13791" x14ac:dyDescent="0.35"/>
    <row r="13792" x14ac:dyDescent="0.35"/>
    <row r="13793" x14ac:dyDescent="0.35"/>
    <row r="13794" x14ac:dyDescent="0.35"/>
    <row r="13795" x14ac:dyDescent="0.35"/>
    <row r="13796" x14ac:dyDescent="0.35"/>
    <row r="13797" x14ac:dyDescent="0.35"/>
    <row r="13798" x14ac:dyDescent="0.35"/>
    <row r="13799" x14ac:dyDescent="0.35"/>
    <row r="13800" x14ac:dyDescent="0.35"/>
    <row r="13801" x14ac:dyDescent="0.35"/>
    <row r="13802" x14ac:dyDescent="0.35"/>
    <row r="13803" x14ac:dyDescent="0.35"/>
    <row r="13804" x14ac:dyDescent="0.35"/>
    <row r="13805" x14ac:dyDescent="0.35"/>
    <row r="13806" x14ac:dyDescent="0.35"/>
    <row r="13807" x14ac:dyDescent="0.35"/>
    <row r="13808" x14ac:dyDescent="0.35"/>
    <row r="13809" x14ac:dyDescent="0.35"/>
    <row r="13810" x14ac:dyDescent="0.35"/>
    <row r="13811" x14ac:dyDescent="0.35"/>
    <row r="13812" x14ac:dyDescent="0.35"/>
    <row r="13813" x14ac:dyDescent="0.35"/>
    <row r="13814" x14ac:dyDescent="0.35"/>
    <row r="13815" x14ac:dyDescent="0.35"/>
    <row r="13816" x14ac:dyDescent="0.35"/>
    <row r="13817" x14ac:dyDescent="0.35"/>
    <row r="13818" x14ac:dyDescent="0.35"/>
    <row r="13819" x14ac:dyDescent="0.35"/>
    <row r="13820" x14ac:dyDescent="0.35"/>
    <row r="13821" x14ac:dyDescent="0.35"/>
    <row r="13822" x14ac:dyDescent="0.35"/>
    <row r="13823" x14ac:dyDescent="0.35"/>
    <row r="13824" x14ac:dyDescent="0.35"/>
    <row r="13825" x14ac:dyDescent="0.35"/>
    <row r="13826" x14ac:dyDescent="0.35"/>
    <row r="13827" x14ac:dyDescent="0.35"/>
    <row r="13828" x14ac:dyDescent="0.35"/>
    <row r="13829" x14ac:dyDescent="0.35"/>
    <row r="13830" x14ac:dyDescent="0.35"/>
    <row r="13831" x14ac:dyDescent="0.35"/>
    <row r="13832" x14ac:dyDescent="0.35"/>
    <row r="13833" x14ac:dyDescent="0.35"/>
    <row r="13834" x14ac:dyDescent="0.35"/>
    <row r="13835" x14ac:dyDescent="0.35"/>
    <row r="13836" x14ac:dyDescent="0.35"/>
    <row r="13837" x14ac:dyDescent="0.35"/>
    <row r="13838" x14ac:dyDescent="0.35"/>
    <row r="13839" x14ac:dyDescent="0.35"/>
    <row r="13840" x14ac:dyDescent="0.35"/>
    <row r="13841" x14ac:dyDescent="0.35"/>
    <row r="13842" x14ac:dyDescent="0.35"/>
    <row r="13843" x14ac:dyDescent="0.35"/>
    <row r="13844" x14ac:dyDescent="0.35"/>
    <row r="13845" x14ac:dyDescent="0.35"/>
    <row r="13846" x14ac:dyDescent="0.35"/>
    <row r="13847" x14ac:dyDescent="0.35"/>
    <row r="13848" x14ac:dyDescent="0.35"/>
    <row r="13849" x14ac:dyDescent="0.35"/>
    <row r="13850" x14ac:dyDescent="0.35"/>
    <row r="13851" x14ac:dyDescent="0.35"/>
    <row r="13852" x14ac:dyDescent="0.35"/>
    <row r="13853" x14ac:dyDescent="0.35"/>
    <row r="13854" x14ac:dyDescent="0.35"/>
    <row r="13855" x14ac:dyDescent="0.35"/>
    <row r="13856" x14ac:dyDescent="0.35"/>
    <row r="13857" x14ac:dyDescent="0.35"/>
    <row r="13858" x14ac:dyDescent="0.35"/>
    <row r="13859" x14ac:dyDescent="0.35"/>
    <row r="13860" x14ac:dyDescent="0.35"/>
    <row r="13861" x14ac:dyDescent="0.35"/>
    <row r="13862" x14ac:dyDescent="0.35"/>
    <row r="13863" x14ac:dyDescent="0.35"/>
    <row r="13864" x14ac:dyDescent="0.35"/>
    <row r="13865" x14ac:dyDescent="0.35"/>
    <row r="13866" x14ac:dyDescent="0.35"/>
    <row r="13867" x14ac:dyDescent="0.35"/>
    <row r="13868" x14ac:dyDescent="0.35"/>
    <row r="13869" x14ac:dyDescent="0.35"/>
    <row r="13870" x14ac:dyDescent="0.35"/>
    <row r="13871" x14ac:dyDescent="0.35"/>
    <row r="13872" x14ac:dyDescent="0.35"/>
    <row r="13873" x14ac:dyDescent="0.35"/>
    <row r="13874" x14ac:dyDescent="0.35"/>
    <row r="13875" x14ac:dyDescent="0.35"/>
    <row r="13876" x14ac:dyDescent="0.35"/>
    <row r="13877" x14ac:dyDescent="0.35"/>
    <row r="13878" x14ac:dyDescent="0.35"/>
    <row r="13879" x14ac:dyDescent="0.35"/>
    <row r="13880" x14ac:dyDescent="0.35"/>
    <row r="13881" x14ac:dyDescent="0.35"/>
    <row r="13882" x14ac:dyDescent="0.35"/>
    <row r="13883" x14ac:dyDescent="0.35"/>
    <row r="13884" x14ac:dyDescent="0.35"/>
    <row r="13885" x14ac:dyDescent="0.35"/>
    <row r="13886" x14ac:dyDescent="0.35"/>
    <row r="13887" x14ac:dyDescent="0.35"/>
    <row r="13888" x14ac:dyDescent="0.35"/>
    <row r="13889" x14ac:dyDescent="0.35"/>
    <row r="13890" x14ac:dyDescent="0.35"/>
    <row r="13891" x14ac:dyDescent="0.35"/>
    <row r="13892" x14ac:dyDescent="0.35"/>
    <row r="13893" x14ac:dyDescent="0.35"/>
    <row r="13894" x14ac:dyDescent="0.35"/>
    <row r="13895" x14ac:dyDescent="0.35"/>
    <row r="13896" x14ac:dyDescent="0.35"/>
    <row r="13897" x14ac:dyDescent="0.35"/>
    <row r="13898" x14ac:dyDescent="0.35"/>
    <row r="13899" x14ac:dyDescent="0.35"/>
    <row r="13900" x14ac:dyDescent="0.35"/>
    <row r="13901" x14ac:dyDescent="0.35"/>
    <row r="13902" x14ac:dyDescent="0.35"/>
    <row r="13903" x14ac:dyDescent="0.35"/>
    <row r="13904" x14ac:dyDescent="0.35"/>
    <row r="13905" x14ac:dyDescent="0.35"/>
    <row r="13906" x14ac:dyDescent="0.35"/>
    <row r="13907" x14ac:dyDescent="0.35"/>
    <row r="13908" x14ac:dyDescent="0.35"/>
    <row r="13909" x14ac:dyDescent="0.35"/>
    <row r="13910" x14ac:dyDescent="0.35"/>
    <row r="13911" x14ac:dyDescent="0.35"/>
    <row r="13912" x14ac:dyDescent="0.35"/>
    <row r="13913" x14ac:dyDescent="0.35"/>
    <row r="13914" x14ac:dyDescent="0.35"/>
    <row r="13915" x14ac:dyDescent="0.35"/>
    <row r="13916" x14ac:dyDescent="0.35"/>
    <row r="13917" x14ac:dyDescent="0.35"/>
    <row r="13918" x14ac:dyDescent="0.35"/>
    <row r="13919" x14ac:dyDescent="0.35"/>
    <row r="13920" x14ac:dyDescent="0.35"/>
    <row r="13921" x14ac:dyDescent="0.35"/>
    <row r="13922" x14ac:dyDescent="0.35"/>
    <row r="13923" x14ac:dyDescent="0.35"/>
    <row r="13924" x14ac:dyDescent="0.35"/>
    <row r="13925" x14ac:dyDescent="0.35"/>
    <row r="13926" x14ac:dyDescent="0.35"/>
    <row r="13927" x14ac:dyDescent="0.35"/>
    <row r="13928" x14ac:dyDescent="0.35"/>
    <row r="13929" x14ac:dyDescent="0.35"/>
    <row r="13930" x14ac:dyDescent="0.35"/>
    <row r="13931" x14ac:dyDescent="0.35"/>
    <row r="13932" x14ac:dyDescent="0.35"/>
    <row r="13933" x14ac:dyDescent="0.35"/>
    <row r="13934" x14ac:dyDescent="0.35"/>
    <row r="13935" x14ac:dyDescent="0.35"/>
    <row r="13936" x14ac:dyDescent="0.35"/>
    <row r="13937" x14ac:dyDescent="0.35"/>
    <row r="13938" x14ac:dyDescent="0.35"/>
    <row r="13939" x14ac:dyDescent="0.35"/>
    <row r="13940" x14ac:dyDescent="0.35"/>
    <row r="13941" x14ac:dyDescent="0.35"/>
    <row r="13942" x14ac:dyDescent="0.35"/>
    <row r="13943" x14ac:dyDescent="0.35"/>
    <row r="13944" x14ac:dyDescent="0.35"/>
    <row r="13945" x14ac:dyDescent="0.35"/>
    <row r="13946" x14ac:dyDescent="0.35"/>
    <row r="13947" x14ac:dyDescent="0.35"/>
    <row r="13948" x14ac:dyDescent="0.35"/>
    <row r="13949" x14ac:dyDescent="0.35"/>
    <row r="13950" x14ac:dyDescent="0.35"/>
    <row r="13951" x14ac:dyDescent="0.35"/>
    <row r="13952" x14ac:dyDescent="0.35"/>
    <row r="13953" x14ac:dyDescent="0.35"/>
    <row r="13954" x14ac:dyDescent="0.35"/>
    <row r="13955" x14ac:dyDescent="0.35"/>
    <row r="13956" x14ac:dyDescent="0.35"/>
    <row r="13957" x14ac:dyDescent="0.35"/>
    <row r="13958" x14ac:dyDescent="0.35"/>
    <row r="13959" x14ac:dyDescent="0.35"/>
    <row r="13960" x14ac:dyDescent="0.35"/>
    <row r="13961" x14ac:dyDescent="0.35"/>
    <row r="13962" x14ac:dyDescent="0.35"/>
    <row r="13963" x14ac:dyDescent="0.35"/>
    <row r="13964" x14ac:dyDescent="0.35"/>
    <row r="13965" x14ac:dyDescent="0.35"/>
    <row r="13966" x14ac:dyDescent="0.35"/>
    <row r="13967" x14ac:dyDescent="0.35"/>
    <row r="13968" x14ac:dyDescent="0.35"/>
    <row r="13969" x14ac:dyDescent="0.35"/>
    <row r="13970" x14ac:dyDescent="0.35"/>
    <row r="13971" x14ac:dyDescent="0.35"/>
    <row r="13972" x14ac:dyDescent="0.35"/>
    <row r="13973" x14ac:dyDescent="0.35"/>
    <row r="13974" x14ac:dyDescent="0.35"/>
    <row r="13975" x14ac:dyDescent="0.35"/>
    <row r="13976" x14ac:dyDescent="0.35"/>
    <row r="13977" x14ac:dyDescent="0.35"/>
    <row r="13978" x14ac:dyDescent="0.35"/>
    <row r="13979" x14ac:dyDescent="0.35"/>
    <row r="13980" x14ac:dyDescent="0.35"/>
    <row r="13981" x14ac:dyDescent="0.35"/>
    <row r="13982" x14ac:dyDescent="0.35"/>
    <row r="13983" x14ac:dyDescent="0.35"/>
    <row r="13984" x14ac:dyDescent="0.35"/>
    <row r="13985" x14ac:dyDescent="0.35"/>
    <row r="13986" x14ac:dyDescent="0.35"/>
    <row r="13987" x14ac:dyDescent="0.35"/>
    <row r="13988" x14ac:dyDescent="0.35"/>
    <row r="13989" x14ac:dyDescent="0.35"/>
    <row r="13990" x14ac:dyDescent="0.35"/>
    <row r="13991" x14ac:dyDescent="0.35"/>
    <row r="13992" x14ac:dyDescent="0.35"/>
    <row r="13993" x14ac:dyDescent="0.35"/>
    <row r="13994" x14ac:dyDescent="0.35"/>
    <row r="13995" x14ac:dyDescent="0.35"/>
    <row r="13996" x14ac:dyDescent="0.35"/>
    <row r="13997" x14ac:dyDescent="0.35"/>
    <row r="13998" x14ac:dyDescent="0.35"/>
    <row r="13999" x14ac:dyDescent="0.35"/>
    <row r="14000" x14ac:dyDescent="0.35"/>
    <row r="14001" x14ac:dyDescent="0.35"/>
    <row r="14002" x14ac:dyDescent="0.35"/>
    <row r="14003" x14ac:dyDescent="0.35"/>
    <row r="14004" x14ac:dyDescent="0.35"/>
    <row r="14005" x14ac:dyDescent="0.35"/>
    <row r="14006" x14ac:dyDescent="0.35"/>
    <row r="14007" x14ac:dyDescent="0.35"/>
    <row r="14008" x14ac:dyDescent="0.35"/>
    <row r="14009" x14ac:dyDescent="0.35"/>
    <row r="14010" x14ac:dyDescent="0.35"/>
    <row r="14011" x14ac:dyDescent="0.35"/>
    <row r="14012" x14ac:dyDescent="0.35"/>
    <row r="14013" x14ac:dyDescent="0.35"/>
    <row r="14014" x14ac:dyDescent="0.35"/>
    <row r="14015" x14ac:dyDescent="0.35"/>
    <row r="14016" x14ac:dyDescent="0.35"/>
    <row r="14017" x14ac:dyDescent="0.35"/>
    <row r="14018" x14ac:dyDescent="0.35"/>
    <row r="14019" x14ac:dyDescent="0.35"/>
    <row r="14020" x14ac:dyDescent="0.35"/>
    <row r="14021" x14ac:dyDescent="0.35"/>
    <row r="14022" x14ac:dyDescent="0.35"/>
    <row r="14023" x14ac:dyDescent="0.35"/>
    <row r="14024" x14ac:dyDescent="0.35"/>
    <row r="14025" x14ac:dyDescent="0.35"/>
    <row r="14026" x14ac:dyDescent="0.35"/>
    <row r="14027" x14ac:dyDescent="0.35"/>
    <row r="14028" x14ac:dyDescent="0.35"/>
    <row r="14029" x14ac:dyDescent="0.35"/>
    <row r="14030" x14ac:dyDescent="0.35"/>
    <row r="14031" x14ac:dyDescent="0.35"/>
    <row r="14032" x14ac:dyDescent="0.35"/>
    <row r="14033" x14ac:dyDescent="0.35"/>
    <row r="14034" x14ac:dyDescent="0.35"/>
    <row r="14035" x14ac:dyDescent="0.35"/>
    <row r="14036" x14ac:dyDescent="0.35"/>
    <row r="14037" x14ac:dyDescent="0.35"/>
    <row r="14038" x14ac:dyDescent="0.35"/>
    <row r="14039" x14ac:dyDescent="0.35"/>
    <row r="14040" x14ac:dyDescent="0.35"/>
    <row r="14041" x14ac:dyDescent="0.35"/>
    <row r="14042" x14ac:dyDescent="0.35"/>
    <row r="14043" x14ac:dyDescent="0.35"/>
    <row r="14044" x14ac:dyDescent="0.35"/>
    <row r="14045" x14ac:dyDescent="0.35"/>
    <row r="14046" x14ac:dyDescent="0.35"/>
    <row r="14047" x14ac:dyDescent="0.35"/>
    <row r="14048" x14ac:dyDescent="0.35"/>
    <row r="14049" x14ac:dyDescent="0.35"/>
    <row r="14050" x14ac:dyDescent="0.35"/>
    <row r="14051" x14ac:dyDescent="0.35"/>
    <row r="14052" x14ac:dyDescent="0.35"/>
    <row r="14053" x14ac:dyDescent="0.35"/>
    <row r="14054" x14ac:dyDescent="0.35"/>
    <row r="14055" x14ac:dyDescent="0.35"/>
    <row r="14056" x14ac:dyDescent="0.35"/>
    <row r="14057" x14ac:dyDescent="0.35"/>
    <row r="14058" x14ac:dyDescent="0.35"/>
    <row r="14059" x14ac:dyDescent="0.35"/>
    <row r="14060" x14ac:dyDescent="0.35"/>
    <row r="14061" x14ac:dyDescent="0.35"/>
    <row r="14062" x14ac:dyDescent="0.35"/>
    <row r="14063" x14ac:dyDescent="0.35"/>
    <row r="14064" x14ac:dyDescent="0.35"/>
    <row r="14065" x14ac:dyDescent="0.35"/>
    <row r="14066" x14ac:dyDescent="0.35"/>
    <row r="14067" x14ac:dyDescent="0.35"/>
    <row r="14068" x14ac:dyDescent="0.35"/>
    <row r="14069" x14ac:dyDescent="0.35"/>
    <row r="14070" x14ac:dyDescent="0.35"/>
    <row r="14071" x14ac:dyDescent="0.35"/>
    <row r="14072" x14ac:dyDescent="0.35"/>
    <row r="14073" x14ac:dyDescent="0.35"/>
    <row r="14074" x14ac:dyDescent="0.35"/>
    <row r="14075" x14ac:dyDescent="0.35"/>
    <row r="14076" x14ac:dyDescent="0.35"/>
    <row r="14077" x14ac:dyDescent="0.35"/>
    <row r="14078" x14ac:dyDescent="0.35"/>
    <row r="14079" x14ac:dyDescent="0.35"/>
    <row r="14080" x14ac:dyDescent="0.35"/>
    <row r="14081" x14ac:dyDescent="0.35"/>
    <row r="14082" x14ac:dyDescent="0.35"/>
    <row r="14083" x14ac:dyDescent="0.35"/>
    <row r="14084" x14ac:dyDescent="0.35"/>
    <row r="14085" x14ac:dyDescent="0.35"/>
    <row r="14086" x14ac:dyDescent="0.35"/>
    <row r="14087" x14ac:dyDescent="0.35"/>
    <row r="14088" x14ac:dyDescent="0.35"/>
    <row r="14089" x14ac:dyDescent="0.35"/>
    <row r="14090" x14ac:dyDescent="0.35"/>
    <row r="14091" x14ac:dyDescent="0.35"/>
    <row r="14092" x14ac:dyDescent="0.35"/>
    <row r="14093" x14ac:dyDescent="0.35"/>
    <row r="14094" x14ac:dyDescent="0.35"/>
    <row r="14095" x14ac:dyDescent="0.35"/>
    <row r="14096" x14ac:dyDescent="0.35"/>
    <row r="14097" x14ac:dyDescent="0.35"/>
    <row r="14098" x14ac:dyDescent="0.35"/>
    <row r="14099" x14ac:dyDescent="0.35"/>
    <row r="14100" x14ac:dyDescent="0.35"/>
    <row r="14101" x14ac:dyDescent="0.35"/>
    <row r="14102" x14ac:dyDescent="0.35"/>
    <row r="14103" x14ac:dyDescent="0.35"/>
    <row r="14104" x14ac:dyDescent="0.35"/>
    <row r="14105" x14ac:dyDescent="0.35"/>
    <row r="14106" x14ac:dyDescent="0.35"/>
    <row r="14107" x14ac:dyDescent="0.35"/>
    <row r="14108" x14ac:dyDescent="0.35"/>
    <row r="14109" x14ac:dyDescent="0.35"/>
    <row r="14110" x14ac:dyDescent="0.35"/>
    <row r="14111" x14ac:dyDescent="0.35"/>
    <row r="14112" x14ac:dyDescent="0.35"/>
    <row r="14113" x14ac:dyDescent="0.35"/>
    <row r="14114" x14ac:dyDescent="0.35"/>
    <row r="14115" x14ac:dyDescent="0.35"/>
    <row r="14116" x14ac:dyDescent="0.35"/>
    <row r="14117" x14ac:dyDescent="0.35"/>
    <row r="14118" x14ac:dyDescent="0.35"/>
    <row r="14119" x14ac:dyDescent="0.35"/>
    <row r="14120" x14ac:dyDescent="0.35"/>
    <row r="14121" x14ac:dyDescent="0.35"/>
    <row r="14122" x14ac:dyDescent="0.35"/>
    <row r="14123" x14ac:dyDescent="0.35"/>
    <row r="14124" x14ac:dyDescent="0.35"/>
    <row r="14125" x14ac:dyDescent="0.35"/>
    <row r="14126" x14ac:dyDescent="0.35"/>
    <row r="14127" x14ac:dyDescent="0.35"/>
    <row r="14128" x14ac:dyDescent="0.35"/>
    <row r="14129" x14ac:dyDescent="0.35"/>
    <row r="14130" x14ac:dyDescent="0.35"/>
    <row r="14131" x14ac:dyDescent="0.35"/>
    <row r="14132" x14ac:dyDescent="0.35"/>
    <row r="14133" x14ac:dyDescent="0.35"/>
    <row r="14134" x14ac:dyDescent="0.35"/>
    <row r="14135" x14ac:dyDescent="0.35"/>
    <row r="14136" x14ac:dyDescent="0.35"/>
    <row r="14137" x14ac:dyDescent="0.35"/>
    <row r="14138" x14ac:dyDescent="0.35"/>
    <row r="14139" x14ac:dyDescent="0.35"/>
    <row r="14140" x14ac:dyDescent="0.35"/>
    <row r="14141" x14ac:dyDescent="0.35"/>
    <row r="14142" x14ac:dyDescent="0.35"/>
    <row r="14143" x14ac:dyDescent="0.35"/>
    <row r="14144" x14ac:dyDescent="0.35"/>
    <row r="14145" x14ac:dyDescent="0.35"/>
    <row r="14146" x14ac:dyDescent="0.35"/>
    <row r="14147" x14ac:dyDescent="0.35"/>
    <row r="14148" x14ac:dyDescent="0.35"/>
    <row r="14149" x14ac:dyDescent="0.35"/>
    <row r="14150" x14ac:dyDescent="0.35"/>
    <row r="14151" x14ac:dyDescent="0.35"/>
    <row r="14152" x14ac:dyDescent="0.35"/>
    <row r="14153" x14ac:dyDescent="0.35"/>
    <row r="14154" x14ac:dyDescent="0.35"/>
    <row r="14155" x14ac:dyDescent="0.35"/>
    <row r="14156" x14ac:dyDescent="0.35"/>
    <row r="14157" x14ac:dyDescent="0.35"/>
    <row r="14158" x14ac:dyDescent="0.35"/>
    <row r="14159" x14ac:dyDescent="0.35"/>
    <row r="14160" x14ac:dyDescent="0.35"/>
    <row r="14161" x14ac:dyDescent="0.35"/>
    <row r="14162" x14ac:dyDescent="0.35"/>
    <row r="14163" x14ac:dyDescent="0.35"/>
    <row r="14164" x14ac:dyDescent="0.35"/>
    <row r="14165" x14ac:dyDescent="0.35"/>
    <row r="14166" x14ac:dyDescent="0.35"/>
    <row r="14167" x14ac:dyDescent="0.35"/>
    <row r="14168" x14ac:dyDescent="0.35"/>
    <row r="14169" x14ac:dyDescent="0.35"/>
    <row r="14170" x14ac:dyDescent="0.35"/>
    <row r="14171" x14ac:dyDescent="0.35"/>
    <row r="14172" x14ac:dyDescent="0.35"/>
    <row r="14173" x14ac:dyDescent="0.35"/>
    <row r="14174" x14ac:dyDescent="0.35"/>
    <row r="14175" x14ac:dyDescent="0.35"/>
    <row r="14176" x14ac:dyDescent="0.35"/>
    <row r="14177" x14ac:dyDescent="0.35"/>
    <row r="14178" x14ac:dyDescent="0.35"/>
    <row r="14179" x14ac:dyDescent="0.35"/>
    <row r="14180" x14ac:dyDescent="0.35"/>
    <row r="14181" x14ac:dyDescent="0.35"/>
    <row r="14182" x14ac:dyDescent="0.35"/>
    <row r="14183" x14ac:dyDescent="0.35"/>
    <row r="14184" x14ac:dyDescent="0.35"/>
    <row r="14185" x14ac:dyDescent="0.35"/>
    <row r="14186" x14ac:dyDescent="0.35"/>
    <row r="14187" x14ac:dyDescent="0.35"/>
    <row r="14188" x14ac:dyDescent="0.35"/>
    <row r="14189" x14ac:dyDescent="0.35"/>
    <row r="14190" x14ac:dyDescent="0.35"/>
    <row r="14191" x14ac:dyDescent="0.35"/>
    <row r="14192" x14ac:dyDescent="0.35"/>
    <row r="14193" x14ac:dyDescent="0.35"/>
    <row r="14194" x14ac:dyDescent="0.35"/>
    <row r="14195" x14ac:dyDescent="0.35"/>
    <row r="14196" x14ac:dyDescent="0.35"/>
    <row r="14197" x14ac:dyDescent="0.35"/>
    <row r="14198" x14ac:dyDescent="0.35"/>
    <row r="14199" x14ac:dyDescent="0.35"/>
    <row r="14200" x14ac:dyDescent="0.35"/>
    <row r="14201" x14ac:dyDescent="0.35"/>
    <row r="14202" x14ac:dyDescent="0.35"/>
    <row r="14203" x14ac:dyDescent="0.35"/>
    <row r="14204" x14ac:dyDescent="0.35"/>
    <row r="14205" x14ac:dyDescent="0.35"/>
    <row r="14206" x14ac:dyDescent="0.35"/>
    <row r="14207" x14ac:dyDescent="0.35"/>
    <row r="14208" x14ac:dyDescent="0.35"/>
    <row r="14209" x14ac:dyDescent="0.35"/>
    <row r="14210" x14ac:dyDescent="0.35"/>
    <row r="14211" x14ac:dyDescent="0.35"/>
    <row r="14212" x14ac:dyDescent="0.35"/>
    <row r="14213" x14ac:dyDescent="0.35"/>
    <row r="14214" x14ac:dyDescent="0.35"/>
    <row r="14215" x14ac:dyDescent="0.35"/>
    <row r="14216" x14ac:dyDescent="0.35"/>
    <row r="14217" x14ac:dyDescent="0.35"/>
    <row r="14218" x14ac:dyDescent="0.35"/>
    <row r="14219" x14ac:dyDescent="0.35"/>
    <row r="14220" x14ac:dyDescent="0.35"/>
    <row r="14221" x14ac:dyDescent="0.35"/>
    <row r="14222" x14ac:dyDescent="0.35"/>
    <row r="14223" x14ac:dyDescent="0.35"/>
    <row r="14224" x14ac:dyDescent="0.35"/>
    <row r="14225" x14ac:dyDescent="0.35"/>
    <row r="14226" x14ac:dyDescent="0.35"/>
    <row r="14227" x14ac:dyDescent="0.35"/>
    <row r="14228" x14ac:dyDescent="0.35"/>
    <row r="14229" x14ac:dyDescent="0.35"/>
    <row r="14230" x14ac:dyDescent="0.35"/>
    <row r="14231" x14ac:dyDescent="0.35"/>
    <row r="14232" x14ac:dyDescent="0.35"/>
    <row r="14233" x14ac:dyDescent="0.35"/>
    <row r="14234" x14ac:dyDescent="0.35"/>
    <row r="14235" x14ac:dyDescent="0.35"/>
    <row r="14236" x14ac:dyDescent="0.35"/>
    <row r="14237" x14ac:dyDescent="0.35"/>
    <row r="14238" x14ac:dyDescent="0.35"/>
    <row r="14239" x14ac:dyDescent="0.35"/>
    <row r="14240" x14ac:dyDescent="0.35"/>
    <row r="14241" x14ac:dyDescent="0.35"/>
    <row r="14242" x14ac:dyDescent="0.35"/>
    <row r="14243" x14ac:dyDescent="0.35"/>
    <row r="14244" x14ac:dyDescent="0.35"/>
    <row r="14245" x14ac:dyDescent="0.35"/>
    <row r="14246" x14ac:dyDescent="0.35"/>
    <row r="14247" x14ac:dyDescent="0.35"/>
    <row r="14248" x14ac:dyDescent="0.35"/>
    <row r="14249" x14ac:dyDescent="0.35"/>
    <row r="14250" x14ac:dyDescent="0.35"/>
    <row r="14251" x14ac:dyDescent="0.35"/>
    <row r="14252" x14ac:dyDescent="0.35"/>
    <row r="14253" x14ac:dyDescent="0.35"/>
    <row r="14254" x14ac:dyDescent="0.35"/>
    <row r="14255" x14ac:dyDescent="0.35"/>
    <row r="14256" x14ac:dyDescent="0.35"/>
    <row r="14257" x14ac:dyDescent="0.35"/>
    <row r="14258" x14ac:dyDescent="0.35"/>
    <row r="14259" x14ac:dyDescent="0.35"/>
    <row r="14260" x14ac:dyDescent="0.35"/>
    <row r="14261" x14ac:dyDescent="0.35"/>
    <row r="14262" x14ac:dyDescent="0.35"/>
    <row r="14263" x14ac:dyDescent="0.35"/>
    <row r="14264" x14ac:dyDescent="0.35"/>
    <row r="14265" x14ac:dyDescent="0.35"/>
    <row r="14266" x14ac:dyDescent="0.35"/>
    <row r="14267" x14ac:dyDescent="0.35"/>
    <row r="14268" x14ac:dyDescent="0.35"/>
    <row r="14269" x14ac:dyDescent="0.35"/>
    <row r="14270" x14ac:dyDescent="0.35"/>
    <row r="14271" x14ac:dyDescent="0.35"/>
    <row r="14272" x14ac:dyDescent="0.35"/>
    <row r="14273" x14ac:dyDescent="0.35"/>
    <row r="14274" x14ac:dyDescent="0.35"/>
    <row r="14275" x14ac:dyDescent="0.35"/>
    <row r="14276" x14ac:dyDescent="0.35"/>
    <row r="14277" x14ac:dyDescent="0.35"/>
    <row r="14278" x14ac:dyDescent="0.35"/>
    <row r="14279" x14ac:dyDescent="0.35"/>
    <row r="14280" x14ac:dyDescent="0.35"/>
    <row r="14281" x14ac:dyDescent="0.35"/>
    <row r="14282" x14ac:dyDescent="0.35"/>
    <row r="14283" x14ac:dyDescent="0.35"/>
    <row r="14284" x14ac:dyDescent="0.35"/>
    <row r="14285" x14ac:dyDescent="0.35"/>
    <row r="14286" x14ac:dyDescent="0.35"/>
    <row r="14287" x14ac:dyDescent="0.35"/>
    <row r="14288" x14ac:dyDescent="0.35"/>
    <row r="14289" x14ac:dyDescent="0.35"/>
    <row r="14290" x14ac:dyDescent="0.35"/>
    <row r="14291" x14ac:dyDescent="0.35"/>
    <row r="14292" x14ac:dyDescent="0.35"/>
    <row r="14293" x14ac:dyDescent="0.35"/>
    <row r="14294" x14ac:dyDescent="0.35"/>
    <row r="14295" x14ac:dyDescent="0.35"/>
    <row r="14296" x14ac:dyDescent="0.35"/>
    <row r="14297" x14ac:dyDescent="0.35"/>
    <row r="14298" x14ac:dyDescent="0.35"/>
    <row r="14299" x14ac:dyDescent="0.35"/>
    <row r="14300" x14ac:dyDescent="0.35"/>
    <row r="14301" x14ac:dyDescent="0.35"/>
    <row r="14302" x14ac:dyDescent="0.35"/>
    <row r="14303" x14ac:dyDescent="0.35"/>
    <row r="14304" x14ac:dyDescent="0.35"/>
    <row r="14305" x14ac:dyDescent="0.35"/>
    <row r="14306" x14ac:dyDescent="0.35"/>
    <row r="14307" x14ac:dyDescent="0.35"/>
    <row r="14308" x14ac:dyDescent="0.35"/>
    <row r="14309" x14ac:dyDescent="0.35"/>
    <row r="14310" x14ac:dyDescent="0.35"/>
    <row r="14311" x14ac:dyDescent="0.35"/>
    <row r="14312" x14ac:dyDescent="0.35"/>
    <row r="14313" x14ac:dyDescent="0.35"/>
    <row r="14314" x14ac:dyDescent="0.35"/>
    <row r="14315" x14ac:dyDescent="0.35"/>
    <row r="14316" x14ac:dyDescent="0.35"/>
    <row r="14317" x14ac:dyDescent="0.35"/>
    <row r="14318" x14ac:dyDescent="0.35"/>
    <row r="14319" x14ac:dyDescent="0.35"/>
    <row r="14320" x14ac:dyDescent="0.35"/>
    <row r="14321" x14ac:dyDescent="0.35"/>
    <row r="14322" x14ac:dyDescent="0.35"/>
    <row r="14323" x14ac:dyDescent="0.35"/>
    <row r="14324" x14ac:dyDescent="0.35"/>
    <row r="14325" x14ac:dyDescent="0.35"/>
    <row r="14326" x14ac:dyDescent="0.35"/>
    <row r="14327" x14ac:dyDescent="0.35"/>
    <row r="14328" x14ac:dyDescent="0.35"/>
    <row r="14329" x14ac:dyDescent="0.35"/>
    <row r="14330" x14ac:dyDescent="0.35"/>
    <row r="14331" x14ac:dyDescent="0.35"/>
    <row r="14332" x14ac:dyDescent="0.35"/>
    <row r="14333" x14ac:dyDescent="0.35"/>
    <row r="14334" x14ac:dyDescent="0.35"/>
    <row r="14335" x14ac:dyDescent="0.35"/>
    <row r="14336" x14ac:dyDescent="0.35"/>
    <row r="14337" x14ac:dyDescent="0.35"/>
    <row r="14338" x14ac:dyDescent="0.35"/>
    <row r="14339" x14ac:dyDescent="0.35"/>
    <row r="14340" x14ac:dyDescent="0.35"/>
    <row r="14341" x14ac:dyDescent="0.35"/>
    <row r="14342" x14ac:dyDescent="0.35"/>
    <row r="14343" x14ac:dyDescent="0.35"/>
    <row r="14344" x14ac:dyDescent="0.35"/>
    <row r="14345" x14ac:dyDescent="0.35"/>
    <row r="14346" x14ac:dyDescent="0.35"/>
    <row r="14347" x14ac:dyDescent="0.35"/>
    <row r="14348" x14ac:dyDescent="0.35"/>
    <row r="14349" x14ac:dyDescent="0.35"/>
    <row r="14350" x14ac:dyDescent="0.35"/>
    <row r="14351" x14ac:dyDescent="0.35"/>
    <row r="14352" x14ac:dyDescent="0.35"/>
    <row r="14353" x14ac:dyDescent="0.35"/>
    <row r="14354" x14ac:dyDescent="0.35"/>
    <row r="14355" x14ac:dyDescent="0.35"/>
    <row r="14356" x14ac:dyDescent="0.35"/>
    <row r="14357" x14ac:dyDescent="0.35"/>
    <row r="14358" x14ac:dyDescent="0.35"/>
    <row r="14359" x14ac:dyDescent="0.35"/>
    <row r="14360" x14ac:dyDescent="0.35"/>
    <row r="14361" x14ac:dyDescent="0.35"/>
    <row r="14362" x14ac:dyDescent="0.35"/>
    <row r="14363" x14ac:dyDescent="0.35"/>
    <row r="14364" x14ac:dyDescent="0.35"/>
    <row r="14365" x14ac:dyDescent="0.35"/>
    <row r="14366" x14ac:dyDescent="0.35"/>
    <row r="14367" x14ac:dyDescent="0.35"/>
    <row r="14368" x14ac:dyDescent="0.35"/>
    <row r="14369" x14ac:dyDescent="0.35"/>
    <row r="14370" x14ac:dyDescent="0.35"/>
    <row r="14371" x14ac:dyDescent="0.35"/>
    <row r="14372" x14ac:dyDescent="0.35"/>
    <row r="14373" x14ac:dyDescent="0.35"/>
    <row r="14374" x14ac:dyDescent="0.35"/>
    <row r="14375" x14ac:dyDescent="0.35"/>
    <row r="14376" x14ac:dyDescent="0.35"/>
    <row r="14377" x14ac:dyDescent="0.35"/>
    <row r="14378" x14ac:dyDescent="0.35"/>
    <row r="14379" x14ac:dyDescent="0.35"/>
    <row r="14380" x14ac:dyDescent="0.35"/>
    <row r="14381" x14ac:dyDescent="0.35"/>
    <row r="14382" x14ac:dyDescent="0.35"/>
    <row r="14383" x14ac:dyDescent="0.35"/>
    <row r="14384" x14ac:dyDescent="0.35"/>
    <row r="14385" x14ac:dyDescent="0.35"/>
    <row r="14386" x14ac:dyDescent="0.35"/>
    <row r="14387" x14ac:dyDescent="0.35"/>
    <row r="14388" x14ac:dyDescent="0.35"/>
    <row r="14389" x14ac:dyDescent="0.35"/>
    <row r="14390" x14ac:dyDescent="0.35"/>
    <row r="14391" x14ac:dyDescent="0.35"/>
    <row r="14392" x14ac:dyDescent="0.35"/>
    <row r="14393" x14ac:dyDescent="0.35"/>
    <row r="14394" x14ac:dyDescent="0.35"/>
    <row r="14395" x14ac:dyDescent="0.35"/>
    <row r="14396" x14ac:dyDescent="0.35"/>
    <row r="14397" x14ac:dyDescent="0.35"/>
    <row r="14398" x14ac:dyDescent="0.35"/>
    <row r="14399" x14ac:dyDescent="0.35"/>
    <row r="14400" x14ac:dyDescent="0.35"/>
    <row r="14401" x14ac:dyDescent="0.35"/>
    <row r="14402" x14ac:dyDescent="0.35"/>
    <row r="14403" x14ac:dyDescent="0.35"/>
    <row r="14404" x14ac:dyDescent="0.35"/>
    <row r="14405" x14ac:dyDescent="0.35"/>
    <row r="14406" x14ac:dyDescent="0.35"/>
    <row r="14407" x14ac:dyDescent="0.35"/>
    <row r="14408" x14ac:dyDescent="0.35"/>
    <row r="14409" x14ac:dyDescent="0.35"/>
    <row r="14410" x14ac:dyDescent="0.35"/>
    <row r="14411" x14ac:dyDescent="0.35"/>
    <row r="14412" x14ac:dyDescent="0.35"/>
    <row r="14413" x14ac:dyDescent="0.35"/>
    <row r="14414" x14ac:dyDescent="0.35"/>
    <row r="14415" x14ac:dyDescent="0.35"/>
    <row r="14416" x14ac:dyDescent="0.35"/>
    <row r="14417" x14ac:dyDescent="0.35"/>
    <row r="14418" x14ac:dyDescent="0.35"/>
    <row r="14419" x14ac:dyDescent="0.35"/>
    <row r="14420" x14ac:dyDescent="0.35"/>
    <row r="14421" x14ac:dyDescent="0.35"/>
    <row r="14422" x14ac:dyDescent="0.35"/>
    <row r="14423" x14ac:dyDescent="0.35"/>
    <row r="14424" x14ac:dyDescent="0.35"/>
    <row r="14425" x14ac:dyDescent="0.35"/>
    <row r="14426" x14ac:dyDescent="0.35"/>
    <row r="14427" x14ac:dyDescent="0.35"/>
    <row r="14428" x14ac:dyDescent="0.35"/>
    <row r="14429" x14ac:dyDescent="0.35"/>
    <row r="14430" x14ac:dyDescent="0.35"/>
    <row r="14431" x14ac:dyDescent="0.35"/>
    <row r="14432" x14ac:dyDescent="0.35"/>
    <row r="14433" x14ac:dyDescent="0.35"/>
    <row r="14434" x14ac:dyDescent="0.35"/>
    <row r="14435" x14ac:dyDescent="0.35"/>
    <row r="14436" x14ac:dyDescent="0.35"/>
    <row r="14437" x14ac:dyDescent="0.35"/>
    <row r="14438" x14ac:dyDescent="0.35"/>
    <row r="14439" x14ac:dyDescent="0.35"/>
    <row r="14440" x14ac:dyDescent="0.35"/>
    <row r="14441" x14ac:dyDescent="0.35"/>
    <row r="14442" x14ac:dyDescent="0.35"/>
    <row r="14443" x14ac:dyDescent="0.35"/>
    <row r="14444" x14ac:dyDescent="0.35"/>
    <row r="14445" x14ac:dyDescent="0.35"/>
    <row r="14446" x14ac:dyDescent="0.35"/>
    <row r="14447" x14ac:dyDescent="0.35"/>
    <row r="14448" x14ac:dyDescent="0.35"/>
    <row r="14449" x14ac:dyDescent="0.35"/>
    <row r="14450" x14ac:dyDescent="0.35"/>
    <row r="14451" x14ac:dyDescent="0.35"/>
    <row r="14452" x14ac:dyDescent="0.35"/>
    <row r="14453" x14ac:dyDescent="0.35"/>
    <row r="14454" x14ac:dyDescent="0.35"/>
    <row r="14455" x14ac:dyDescent="0.35"/>
    <row r="14456" x14ac:dyDescent="0.35"/>
    <row r="14457" x14ac:dyDescent="0.35"/>
    <row r="14458" x14ac:dyDescent="0.35"/>
    <row r="14459" x14ac:dyDescent="0.35"/>
    <row r="14460" x14ac:dyDescent="0.35"/>
    <row r="14461" x14ac:dyDescent="0.35"/>
    <row r="14462" x14ac:dyDescent="0.35"/>
    <row r="14463" x14ac:dyDescent="0.35"/>
    <row r="14464" x14ac:dyDescent="0.35"/>
    <row r="14465" x14ac:dyDescent="0.35"/>
    <row r="14466" x14ac:dyDescent="0.35"/>
    <row r="14467" x14ac:dyDescent="0.35"/>
    <row r="14468" x14ac:dyDescent="0.35"/>
    <row r="14469" x14ac:dyDescent="0.35"/>
    <row r="14470" x14ac:dyDescent="0.35"/>
    <row r="14471" x14ac:dyDescent="0.35"/>
    <row r="14472" x14ac:dyDescent="0.35"/>
    <row r="14473" x14ac:dyDescent="0.35"/>
    <row r="14474" x14ac:dyDescent="0.35"/>
    <row r="14475" x14ac:dyDescent="0.35"/>
    <row r="14476" x14ac:dyDescent="0.35"/>
    <row r="14477" x14ac:dyDescent="0.35"/>
    <row r="14478" x14ac:dyDescent="0.35"/>
    <row r="14479" x14ac:dyDescent="0.35"/>
    <row r="14480" x14ac:dyDescent="0.35"/>
    <row r="14481" x14ac:dyDescent="0.35"/>
    <row r="14482" x14ac:dyDescent="0.35"/>
    <row r="14483" x14ac:dyDescent="0.35"/>
    <row r="14484" x14ac:dyDescent="0.35"/>
    <row r="14485" x14ac:dyDescent="0.35"/>
    <row r="14486" x14ac:dyDescent="0.35"/>
    <row r="14487" x14ac:dyDescent="0.35"/>
    <row r="14488" x14ac:dyDescent="0.35"/>
    <row r="14489" x14ac:dyDescent="0.35"/>
    <row r="14490" x14ac:dyDescent="0.35"/>
    <row r="14491" x14ac:dyDescent="0.35"/>
    <row r="14492" x14ac:dyDescent="0.35"/>
    <row r="14493" x14ac:dyDescent="0.35"/>
    <row r="14494" x14ac:dyDescent="0.35"/>
    <row r="14495" x14ac:dyDescent="0.35"/>
    <row r="14496" x14ac:dyDescent="0.35"/>
    <row r="14497" x14ac:dyDescent="0.35"/>
    <row r="14498" x14ac:dyDescent="0.35"/>
    <row r="14499" x14ac:dyDescent="0.35"/>
    <row r="14500" x14ac:dyDescent="0.35"/>
    <row r="14501" x14ac:dyDescent="0.35"/>
    <row r="14502" x14ac:dyDescent="0.35"/>
    <row r="14503" x14ac:dyDescent="0.35"/>
    <row r="14504" x14ac:dyDescent="0.35"/>
    <row r="14505" x14ac:dyDescent="0.35"/>
    <row r="14506" x14ac:dyDescent="0.35"/>
    <row r="14507" x14ac:dyDescent="0.35"/>
    <row r="14508" x14ac:dyDescent="0.35"/>
    <row r="14509" x14ac:dyDescent="0.35"/>
    <row r="14510" x14ac:dyDescent="0.35"/>
    <row r="14511" x14ac:dyDescent="0.35"/>
    <row r="14512" x14ac:dyDescent="0.35"/>
    <row r="14513" x14ac:dyDescent="0.35"/>
    <row r="14514" x14ac:dyDescent="0.35"/>
    <row r="14515" x14ac:dyDescent="0.35"/>
    <row r="14516" x14ac:dyDescent="0.35"/>
    <row r="14517" x14ac:dyDescent="0.35"/>
    <row r="14518" x14ac:dyDescent="0.35"/>
    <row r="14519" x14ac:dyDescent="0.35"/>
    <row r="14520" x14ac:dyDescent="0.35"/>
    <row r="14521" x14ac:dyDescent="0.35"/>
    <row r="14522" x14ac:dyDescent="0.35"/>
    <row r="14523" x14ac:dyDescent="0.35"/>
    <row r="14524" x14ac:dyDescent="0.35"/>
    <row r="14525" x14ac:dyDescent="0.35"/>
    <row r="14526" x14ac:dyDescent="0.35"/>
    <row r="14527" x14ac:dyDescent="0.35"/>
    <row r="14528" x14ac:dyDescent="0.35"/>
    <row r="14529" x14ac:dyDescent="0.35"/>
    <row r="14530" x14ac:dyDescent="0.35"/>
    <row r="14531" x14ac:dyDescent="0.35"/>
    <row r="14532" x14ac:dyDescent="0.35"/>
    <row r="14533" x14ac:dyDescent="0.35"/>
    <row r="14534" x14ac:dyDescent="0.35"/>
    <row r="14535" x14ac:dyDescent="0.35"/>
    <row r="14536" x14ac:dyDescent="0.35"/>
    <row r="14537" x14ac:dyDescent="0.35"/>
    <row r="14538" x14ac:dyDescent="0.35"/>
    <row r="14539" x14ac:dyDescent="0.35"/>
    <row r="14540" x14ac:dyDescent="0.35"/>
    <row r="14541" x14ac:dyDescent="0.35"/>
    <row r="14542" x14ac:dyDescent="0.35"/>
    <row r="14543" x14ac:dyDescent="0.35"/>
    <row r="14544" x14ac:dyDescent="0.35"/>
    <row r="14545" x14ac:dyDescent="0.35"/>
    <row r="14546" x14ac:dyDescent="0.35"/>
    <row r="14547" x14ac:dyDescent="0.35"/>
    <row r="14548" x14ac:dyDescent="0.35"/>
    <row r="14549" x14ac:dyDescent="0.35"/>
    <row r="14550" x14ac:dyDescent="0.35"/>
    <row r="14551" x14ac:dyDescent="0.35"/>
    <row r="14552" x14ac:dyDescent="0.35"/>
    <row r="14553" x14ac:dyDescent="0.35"/>
    <row r="14554" x14ac:dyDescent="0.35"/>
    <row r="14555" x14ac:dyDescent="0.35"/>
    <row r="14556" x14ac:dyDescent="0.35"/>
    <row r="14557" x14ac:dyDescent="0.35"/>
    <row r="14558" x14ac:dyDescent="0.35"/>
    <row r="14559" x14ac:dyDescent="0.35"/>
    <row r="14560" x14ac:dyDescent="0.35"/>
    <row r="14561" x14ac:dyDescent="0.35"/>
    <row r="14562" x14ac:dyDescent="0.35"/>
    <row r="14563" x14ac:dyDescent="0.35"/>
    <row r="14564" x14ac:dyDescent="0.35"/>
    <row r="14565" x14ac:dyDescent="0.35"/>
    <row r="14566" x14ac:dyDescent="0.35"/>
    <row r="14567" x14ac:dyDescent="0.35"/>
    <row r="14568" x14ac:dyDescent="0.35"/>
    <row r="14569" x14ac:dyDescent="0.35"/>
    <row r="14570" x14ac:dyDescent="0.35"/>
    <row r="14571" x14ac:dyDescent="0.35"/>
    <row r="14572" x14ac:dyDescent="0.35"/>
    <row r="14573" x14ac:dyDescent="0.35"/>
    <row r="14574" x14ac:dyDescent="0.35"/>
    <row r="14575" x14ac:dyDescent="0.35"/>
    <row r="14576" x14ac:dyDescent="0.35"/>
    <row r="14577" x14ac:dyDescent="0.35"/>
    <row r="14578" x14ac:dyDescent="0.35"/>
    <row r="14579" x14ac:dyDescent="0.35"/>
    <row r="14580" x14ac:dyDescent="0.35"/>
    <row r="14581" x14ac:dyDescent="0.35"/>
    <row r="14582" x14ac:dyDescent="0.35"/>
    <row r="14583" x14ac:dyDescent="0.35"/>
    <row r="14584" x14ac:dyDescent="0.35"/>
    <row r="14585" x14ac:dyDescent="0.35"/>
    <row r="14586" x14ac:dyDescent="0.35"/>
    <row r="14587" x14ac:dyDescent="0.35"/>
    <row r="14588" x14ac:dyDescent="0.35"/>
    <row r="14589" x14ac:dyDescent="0.35"/>
    <row r="14590" x14ac:dyDescent="0.35"/>
    <row r="14591" x14ac:dyDescent="0.35"/>
    <row r="14592" x14ac:dyDescent="0.35"/>
    <row r="14593" x14ac:dyDescent="0.35"/>
    <row r="14594" x14ac:dyDescent="0.35"/>
    <row r="14595" x14ac:dyDescent="0.35"/>
    <row r="14596" x14ac:dyDescent="0.35"/>
    <row r="14597" x14ac:dyDescent="0.35"/>
    <row r="14598" x14ac:dyDescent="0.35"/>
    <row r="14599" x14ac:dyDescent="0.35"/>
    <row r="14600" x14ac:dyDescent="0.35"/>
    <row r="14601" x14ac:dyDescent="0.35"/>
    <row r="14602" x14ac:dyDescent="0.35"/>
    <row r="14603" x14ac:dyDescent="0.35"/>
    <row r="14604" x14ac:dyDescent="0.35"/>
    <row r="14605" x14ac:dyDescent="0.35"/>
    <row r="14606" x14ac:dyDescent="0.35"/>
    <row r="14607" x14ac:dyDescent="0.35"/>
    <row r="14608" x14ac:dyDescent="0.35"/>
    <row r="14609" x14ac:dyDescent="0.35"/>
    <row r="14610" x14ac:dyDescent="0.35"/>
    <row r="14611" x14ac:dyDescent="0.35"/>
    <row r="14612" x14ac:dyDescent="0.35"/>
    <row r="14613" x14ac:dyDescent="0.35"/>
    <row r="14614" x14ac:dyDescent="0.35"/>
    <row r="14615" x14ac:dyDescent="0.35"/>
    <row r="14616" x14ac:dyDescent="0.35"/>
    <row r="14617" x14ac:dyDescent="0.35"/>
    <row r="14618" x14ac:dyDescent="0.35"/>
    <row r="14619" x14ac:dyDescent="0.35"/>
    <row r="14620" x14ac:dyDescent="0.35"/>
    <row r="14621" x14ac:dyDescent="0.35"/>
    <row r="14622" x14ac:dyDescent="0.35"/>
    <row r="14623" x14ac:dyDescent="0.35"/>
    <row r="14624" x14ac:dyDescent="0.35"/>
    <row r="14625" x14ac:dyDescent="0.35"/>
    <row r="14626" x14ac:dyDescent="0.35"/>
    <row r="14627" x14ac:dyDescent="0.35"/>
    <row r="14628" x14ac:dyDescent="0.35"/>
    <row r="14629" x14ac:dyDescent="0.35"/>
    <row r="14630" x14ac:dyDescent="0.35"/>
    <row r="14631" x14ac:dyDescent="0.35"/>
    <row r="14632" x14ac:dyDescent="0.35"/>
    <row r="14633" x14ac:dyDescent="0.35"/>
    <row r="14634" x14ac:dyDescent="0.35"/>
    <row r="14635" x14ac:dyDescent="0.35"/>
    <row r="14636" x14ac:dyDescent="0.35"/>
    <row r="14637" x14ac:dyDescent="0.35"/>
    <row r="14638" x14ac:dyDescent="0.35"/>
    <row r="14639" x14ac:dyDescent="0.35"/>
    <row r="14640" x14ac:dyDescent="0.35"/>
    <row r="14641" x14ac:dyDescent="0.35"/>
    <row r="14642" x14ac:dyDescent="0.35"/>
    <row r="14643" x14ac:dyDescent="0.35"/>
    <row r="14644" x14ac:dyDescent="0.35"/>
    <row r="14645" x14ac:dyDescent="0.35"/>
    <row r="14646" x14ac:dyDescent="0.35"/>
    <row r="14647" x14ac:dyDescent="0.35"/>
    <row r="14648" x14ac:dyDescent="0.35"/>
    <row r="14649" x14ac:dyDescent="0.35"/>
    <row r="14650" x14ac:dyDescent="0.35"/>
    <row r="14651" x14ac:dyDescent="0.35"/>
    <row r="14652" x14ac:dyDescent="0.35"/>
    <row r="14653" x14ac:dyDescent="0.35"/>
    <row r="14654" x14ac:dyDescent="0.35"/>
    <row r="14655" x14ac:dyDescent="0.35"/>
    <row r="14656" x14ac:dyDescent="0.35"/>
    <row r="14657" x14ac:dyDescent="0.35"/>
    <row r="14658" x14ac:dyDescent="0.35"/>
    <row r="14659" x14ac:dyDescent="0.35"/>
    <row r="14660" x14ac:dyDescent="0.35"/>
    <row r="14661" x14ac:dyDescent="0.35"/>
    <row r="14662" x14ac:dyDescent="0.35"/>
    <row r="14663" x14ac:dyDescent="0.35"/>
    <row r="14664" x14ac:dyDescent="0.35"/>
    <row r="14665" x14ac:dyDescent="0.35"/>
    <row r="14666" x14ac:dyDescent="0.35"/>
    <row r="14667" x14ac:dyDescent="0.35"/>
    <row r="14668" x14ac:dyDescent="0.35"/>
    <row r="14669" x14ac:dyDescent="0.35"/>
    <row r="14670" x14ac:dyDescent="0.35"/>
    <row r="14671" x14ac:dyDescent="0.35"/>
    <row r="14672" x14ac:dyDescent="0.35"/>
    <row r="14673" x14ac:dyDescent="0.35"/>
    <row r="14674" x14ac:dyDescent="0.35"/>
    <row r="14675" x14ac:dyDescent="0.35"/>
    <row r="14676" x14ac:dyDescent="0.35"/>
    <row r="14677" x14ac:dyDescent="0.35"/>
    <row r="14678" x14ac:dyDescent="0.35"/>
    <row r="14679" x14ac:dyDescent="0.35"/>
    <row r="14680" x14ac:dyDescent="0.35"/>
    <row r="14681" x14ac:dyDescent="0.35"/>
    <row r="14682" x14ac:dyDescent="0.35"/>
    <row r="14683" x14ac:dyDescent="0.35"/>
    <row r="14684" x14ac:dyDescent="0.35"/>
    <row r="14685" x14ac:dyDescent="0.35"/>
    <row r="14686" x14ac:dyDescent="0.35"/>
    <row r="14687" x14ac:dyDescent="0.35"/>
    <row r="14688" x14ac:dyDescent="0.35"/>
    <row r="14689" x14ac:dyDescent="0.35"/>
    <row r="14690" x14ac:dyDescent="0.35"/>
    <row r="14691" x14ac:dyDescent="0.35"/>
    <row r="14692" x14ac:dyDescent="0.35"/>
    <row r="14693" x14ac:dyDescent="0.35"/>
    <row r="14694" x14ac:dyDescent="0.35"/>
    <row r="14695" x14ac:dyDescent="0.35"/>
    <row r="14696" x14ac:dyDescent="0.35"/>
    <row r="14697" x14ac:dyDescent="0.35"/>
    <row r="14698" x14ac:dyDescent="0.35"/>
    <row r="14699" x14ac:dyDescent="0.35"/>
    <row r="14700" x14ac:dyDescent="0.35"/>
    <row r="14701" x14ac:dyDescent="0.35"/>
    <row r="14702" x14ac:dyDescent="0.35"/>
    <row r="14703" x14ac:dyDescent="0.35"/>
    <row r="14704" x14ac:dyDescent="0.35"/>
    <row r="14705" x14ac:dyDescent="0.35"/>
    <row r="14706" x14ac:dyDescent="0.35"/>
    <row r="14707" x14ac:dyDescent="0.35"/>
    <row r="14708" x14ac:dyDescent="0.35"/>
    <row r="14709" x14ac:dyDescent="0.35"/>
    <row r="14710" x14ac:dyDescent="0.35"/>
    <row r="14711" x14ac:dyDescent="0.35"/>
    <row r="14712" x14ac:dyDescent="0.35"/>
    <row r="14713" x14ac:dyDescent="0.35"/>
    <row r="14714" x14ac:dyDescent="0.35"/>
    <row r="14715" x14ac:dyDescent="0.35"/>
    <row r="14716" x14ac:dyDescent="0.35"/>
    <row r="14717" x14ac:dyDescent="0.35"/>
    <row r="14718" x14ac:dyDescent="0.35"/>
    <row r="14719" x14ac:dyDescent="0.35"/>
    <row r="14720" x14ac:dyDescent="0.35"/>
    <row r="14721" x14ac:dyDescent="0.35"/>
    <row r="14722" x14ac:dyDescent="0.35"/>
    <row r="14723" x14ac:dyDescent="0.35"/>
    <row r="14724" x14ac:dyDescent="0.35"/>
    <row r="14725" x14ac:dyDescent="0.35"/>
    <row r="14726" x14ac:dyDescent="0.35"/>
    <row r="14727" x14ac:dyDescent="0.35"/>
    <row r="14728" x14ac:dyDescent="0.35"/>
    <row r="14729" x14ac:dyDescent="0.35"/>
    <row r="14730" x14ac:dyDescent="0.35"/>
    <row r="14731" x14ac:dyDescent="0.35"/>
    <row r="14732" x14ac:dyDescent="0.35"/>
    <row r="14733" x14ac:dyDescent="0.35"/>
    <row r="14734" x14ac:dyDescent="0.35"/>
    <row r="14735" x14ac:dyDescent="0.35"/>
    <row r="14736" x14ac:dyDescent="0.35"/>
    <row r="14737" x14ac:dyDescent="0.35"/>
    <row r="14738" x14ac:dyDescent="0.35"/>
    <row r="14739" x14ac:dyDescent="0.35"/>
    <row r="14740" x14ac:dyDescent="0.35"/>
    <row r="14741" x14ac:dyDescent="0.35"/>
    <row r="14742" x14ac:dyDescent="0.35"/>
    <row r="14743" x14ac:dyDescent="0.35"/>
    <row r="14744" x14ac:dyDescent="0.35"/>
    <row r="14745" x14ac:dyDescent="0.35"/>
    <row r="14746" x14ac:dyDescent="0.35"/>
    <row r="14747" x14ac:dyDescent="0.35"/>
    <row r="14748" x14ac:dyDescent="0.35"/>
    <row r="14749" x14ac:dyDescent="0.35"/>
    <row r="14750" x14ac:dyDescent="0.35"/>
    <row r="14751" x14ac:dyDescent="0.35"/>
    <row r="14752" x14ac:dyDescent="0.35"/>
    <row r="14753" x14ac:dyDescent="0.35"/>
    <row r="14754" x14ac:dyDescent="0.35"/>
    <row r="14755" x14ac:dyDescent="0.35"/>
    <row r="14756" x14ac:dyDescent="0.35"/>
    <row r="14757" x14ac:dyDescent="0.35"/>
    <row r="14758" x14ac:dyDescent="0.35"/>
    <row r="14759" x14ac:dyDescent="0.35"/>
    <row r="14760" x14ac:dyDescent="0.35"/>
    <row r="14761" x14ac:dyDescent="0.35"/>
    <row r="14762" x14ac:dyDescent="0.35"/>
    <row r="14763" x14ac:dyDescent="0.35"/>
    <row r="14764" x14ac:dyDescent="0.35"/>
    <row r="14765" x14ac:dyDescent="0.35"/>
    <row r="14766" x14ac:dyDescent="0.35"/>
    <row r="14767" x14ac:dyDescent="0.35"/>
    <row r="14768" x14ac:dyDescent="0.35"/>
    <row r="14769" x14ac:dyDescent="0.35"/>
    <row r="14770" x14ac:dyDescent="0.35"/>
    <row r="14771" x14ac:dyDescent="0.35"/>
    <row r="14772" x14ac:dyDescent="0.35"/>
    <row r="14773" x14ac:dyDescent="0.35"/>
    <row r="14774" x14ac:dyDescent="0.35"/>
    <row r="14775" x14ac:dyDescent="0.35"/>
    <row r="14776" x14ac:dyDescent="0.35"/>
    <row r="14777" x14ac:dyDescent="0.35"/>
    <row r="14778" x14ac:dyDescent="0.35"/>
    <row r="14779" x14ac:dyDescent="0.35"/>
    <row r="14780" x14ac:dyDescent="0.35"/>
    <row r="14781" x14ac:dyDescent="0.35"/>
    <row r="14782" x14ac:dyDescent="0.35"/>
    <row r="14783" x14ac:dyDescent="0.35"/>
    <row r="14784" x14ac:dyDescent="0.35"/>
    <row r="14785" x14ac:dyDescent="0.35"/>
    <row r="14786" x14ac:dyDescent="0.35"/>
    <row r="14787" x14ac:dyDescent="0.35"/>
    <row r="14788" x14ac:dyDescent="0.35"/>
    <row r="14789" x14ac:dyDescent="0.35"/>
    <row r="14790" x14ac:dyDescent="0.35"/>
    <row r="14791" x14ac:dyDescent="0.35"/>
    <row r="14792" x14ac:dyDescent="0.35"/>
    <row r="14793" x14ac:dyDescent="0.35"/>
    <row r="14794" x14ac:dyDescent="0.35"/>
    <row r="14795" x14ac:dyDescent="0.35"/>
    <row r="14796" x14ac:dyDescent="0.35"/>
    <row r="14797" x14ac:dyDescent="0.35"/>
    <row r="14798" x14ac:dyDescent="0.35"/>
    <row r="14799" x14ac:dyDescent="0.35"/>
    <row r="14800" x14ac:dyDescent="0.35"/>
    <row r="14801" x14ac:dyDescent="0.35"/>
    <row r="14802" x14ac:dyDescent="0.35"/>
    <row r="14803" x14ac:dyDescent="0.35"/>
    <row r="14804" x14ac:dyDescent="0.35"/>
    <row r="14805" x14ac:dyDescent="0.35"/>
    <row r="14806" x14ac:dyDescent="0.35"/>
    <row r="14807" x14ac:dyDescent="0.35"/>
    <row r="14808" x14ac:dyDescent="0.35"/>
    <row r="14809" x14ac:dyDescent="0.35"/>
    <row r="14810" x14ac:dyDescent="0.35"/>
    <row r="14811" x14ac:dyDescent="0.35"/>
    <row r="14812" x14ac:dyDescent="0.35"/>
    <row r="14813" x14ac:dyDescent="0.35"/>
    <row r="14814" x14ac:dyDescent="0.35"/>
    <row r="14815" x14ac:dyDescent="0.35"/>
    <row r="14816" x14ac:dyDescent="0.35"/>
    <row r="14817" x14ac:dyDescent="0.35"/>
    <row r="14818" x14ac:dyDescent="0.35"/>
    <row r="14819" x14ac:dyDescent="0.35"/>
    <row r="14820" x14ac:dyDescent="0.35"/>
    <row r="14821" x14ac:dyDescent="0.35"/>
    <row r="14822" x14ac:dyDescent="0.35"/>
    <row r="14823" x14ac:dyDescent="0.35"/>
    <row r="14824" x14ac:dyDescent="0.35"/>
    <row r="14825" x14ac:dyDescent="0.35"/>
    <row r="14826" x14ac:dyDescent="0.35"/>
    <row r="14827" x14ac:dyDescent="0.35"/>
    <row r="14828" x14ac:dyDescent="0.35"/>
    <row r="14829" x14ac:dyDescent="0.35"/>
    <row r="14830" x14ac:dyDescent="0.35"/>
    <row r="14831" x14ac:dyDescent="0.35"/>
    <row r="14832" x14ac:dyDescent="0.35"/>
    <row r="14833" x14ac:dyDescent="0.35"/>
    <row r="14834" x14ac:dyDescent="0.35"/>
    <row r="14835" x14ac:dyDescent="0.35"/>
    <row r="14836" x14ac:dyDescent="0.35"/>
    <row r="14837" x14ac:dyDescent="0.35"/>
    <row r="14838" x14ac:dyDescent="0.35"/>
    <row r="14839" x14ac:dyDescent="0.35"/>
    <row r="14840" x14ac:dyDescent="0.35"/>
    <row r="14841" x14ac:dyDescent="0.35"/>
    <row r="14842" x14ac:dyDescent="0.35"/>
    <row r="14843" x14ac:dyDescent="0.35"/>
    <row r="14844" x14ac:dyDescent="0.35"/>
    <row r="14845" x14ac:dyDescent="0.35"/>
    <row r="14846" x14ac:dyDescent="0.35"/>
    <row r="14847" x14ac:dyDescent="0.35"/>
    <row r="14848" x14ac:dyDescent="0.35"/>
    <row r="14849" x14ac:dyDescent="0.35"/>
    <row r="14850" x14ac:dyDescent="0.35"/>
    <row r="14851" x14ac:dyDescent="0.35"/>
    <row r="14852" x14ac:dyDescent="0.35"/>
    <row r="14853" x14ac:dyDescent="0.35"/>
    <row r="14854" x14ac:dyDescent="0.35"/>
    <row r="14855" x14ac:dyDescent="0.35"/>
    <row r="14856" x14ac:dyDescent="0.35"/>
    <row r="14857" x14ac:dyDescent="0.35"/>
    <row r="14858" x14ac:dyDescent="0.35"/>
    <row r="14859" x14ac:dyDescent="0.35"/>
    <row r="14860" x14ac:dyDescent="0.35"/>
    <row r="14861" x14ac:dyDescent="0.35"/>
    <row r="14862" x14ac:dyDescent="0.35"/>
    <row r="14863" x14ac:dyDescent="0.35"/>
    <row r="14864" x14ac:dyDescent="0.35"/>
    <row r="14865" x14ac:dyDescent="0.35"/>
    <row r="14866" x14ac:dyDescent="0.35"/>
    <row r="14867" x14ac:dyDescent="0.35"/>
    <row r="14868" x14ac:dyDescent="0.35"/>
    <row r="14869" x14ac:dyDescent="0.35"/>
    <row r="14870" x14ac:dyDescent="0.35"/>
    <row r="14871" x14ac:dyDescent="0.35"/>
    <row r="14872" x14ac:dyDescent="0.35"/>
    <row r="14873" x14ac:dyDescent="0.35"/>
    <row r="14874" x14ac:dyDescent="0.35"/>
    <row r="14875" x14ac:dyDescent="0.35"/>
    <row r="14876" x14ac:dyDescent="0.35"/>
    <row r="14877" x14ac:dyDescent="0.35"/>
    <row r="14878" x14ac:dyDescent="0.35"/>
    <row r="14879" x14ac:dyDescent="0.35"/>
    <row r="14880" x14ac:dyDescent="0.35"/>
    <row r="14881" x14ac:dyDescent="0.35"/>
    <row r="14882" x14ac:dyDescent="0.35"/>
    <row r="14883" x14ac:dyDescent="0.35"/>
    <row r="14884" x14ac:dyDescent="0.35"/>
    <row r="14885" x14ac:dyDescent="0.35"/>
    <row r="14886" x14ac:dyDescent="0.35"/>
    <row r="14887" x14ac:dyDescent="0.35"/>
    <row r="14888" x14ac:dyDescent="0.35"/>
    <row r="14889" x14ac:dyDescent="0.35"/>
    <row r="14890" x14ac:dyDescent="0.35"/>
    <row r="14891" x14ac:dyDescent="0.35"/>
    <row r="14892" x14ac:dyDescent="0.35"/>
    <row r="14893" x14ac:dyDescent="0.35"/>
    <row r="14894" x14ac:dyDescent="0.35"/>
    <row r="14895" x14ac:dyDescent="0.35"/>
    <row r="14896" x14ac:dyDescent="0.35"/>
    <row r="14897" x14ac:dyDescent="0.35"/>
    <row r="14898" x14ac:dyDescent="0.35"/>
    <row r="14899" x14ac:dyDescent="0.35"/>
    <row r="14900" x14ac:dyDescent="0.35"/>
    <row r="14901" x14ac:dyDescent="0.35"/>
    <row r="14902" x14ac:dyDescent="0.35"/>
    <row r="14903" x14ac:dyDescent="0.35"/>
    <row r="14904" x14ac:dyDescent="0.35"/>
    <row r="14905" x14ac:dyDescent="0.35"/>
    <row r="14906" x14ac:dyDescent="0.35"/>
    <row r="14907" x14ac:dyDescent="0.35"/>
    <row r="14908" x14ac:dyDescent="0.35"/>
    <row r="14909" x14ac:dyDescent="0.35"/>
    <row r="14910" x14ac:dyDescent="0.35"/>
    <row r="14911" x14ac:dyDescent="0.35"/>
    <row r="14912" x14ac:dyDescent="0.35"/>
    <row r="14913" x14ac:dyDescent="0.35"/>
    <row r="14914" x14ac:dyDescent="0.35"/>
    <row r="14915" x14ac:dyDescent="0.35"/>
    <row r="14916" x14ac:dyDescent="0.35"/>
    <row r="14917" x14ac:dyDescent="0.35"/>
    <row r="14918" x14ac:dyDescent="0.35"/>
    <row r="14919" x14ac:dyDescent="0.35"/>
    <row r="14920" x14ac:dyDescent="0.35"/>
    <row r="14921" x14ac:dyDescent="0.35"/>
    <row r="14922" x14ac:dyDescent="0.35"/>
    <row r="14923" x14ac:dyDescent="0.35"/>
    <row r="14924" x14ac:dyDescent="0.35"/>
    <row r="14925" x14ac:dyDescent="0.35"/>
    <row r="14926" x14ac:dyDescent="0.35"/>
    <row r="14927" x14ac:dyDescent="0.35"/>
    <row r="14928" x14ac:dyDescent="0.35"/>
    <row r="14929" x14ac:dyDescent="0.35"/>
    <row r="14930" x14ac:dyDescent="0.35"/>
    <row r="14931" x14ac:dyDescent="0.35"/>
    <row r="14932" x14ac:dyDescent="0.35"/>
    <row r="14933" x14ac:dyDescent="0.35"/>
    <row r="14934" x14ac:dyDescent="0.35"/>
    <row r="14935" x14ac:dyDescent="0.35"/>
    <row r="14936" x14ac:dyDescent="0.35"/>
    <row r="14937" x14ac:dyDescent="0.35"/>
    <row r="14938" x14ac:dyDescent="0.35"/>
    <row r="14939" x14ac:dyDescent="0.35"/>
    <row r="14940" x14ac:dyDescent="0.35"/>
    <row r="14941" x14ac:dyDescent="0.35"/>
    <row r="14942" x14ac:dyDescent="0.35"/>
    <row r="14943" x14ac:dyDescent="0.35"/>
    <row r="14944" x14ac:dyDescent="0.35"/>
    <row r="14945" x14ac:dyDescent="0.35"/>
    <row r="14946" x14ac:dyDescent="0.35"/>
    <row r="14947" x14ac:dyDescent="0.35"/>
    <row r="14948" x14ac:dyDescent="0.35"/>
    <row r="14949" x14ac:dyDescent="0.35"/>
    <row r="14950" x14ac:dyDescent="0.35"/>
    <row r="14951" x14ac:dyDescent="0.35"/>
    <row r="14952" x14ac:dyDescent="0.35"/>
    <row r="14953" x14ac:dyDescent="0.35"/>
    <row r="14954" x14ac:dyDescent="0.35"/>
    <row r="14955" x14ac:dyDescent="0.35"/>
    <row r="14956" x14ac:dyDescent="0.35"/>
    <row r="14957" x14ac:dyDescent="0.35"/>
    <row r="14958" x14ac:dyDescent="0.35"/>
    <row r="14959" x14ac:dyDescent="0.35"/>
    <row r="14960" x14ac:dyDescent="0.35"/>
    <row r="14961" x14ac:dyDescent="0.35"/>
    <row r="14962" x14ac:dyDescent="0.35"/>
    <row r="14963" x14ac:dyDescent="0.35"/>
    <row r="14964" x14ac:dyDescent="0.35"/>
    <row r="14965" x14ac:dyDescent="0.35"/>
    <row r="14966" x14ac:dyDescent="0.35"/>
    <row r="14967" x14ac:dyDescent="0.35"/>
    <row r="14968" x14ac:dyDescent="0.35"/>
    <row r="14969" x14ac:dyDescent="0.35"/>
    <row r="14970" x14ac:dyDescent="0.35"/>
    <row r="14971" x14ac:dyDescent="0.35"/>
    <row r="14972" x14ac:dyDescent="0.35"/>
    <row r="14973" x14ac:dyDescent="0.35"/>
    <row r="14974" x14ac:dyDescent="0.35"/>
    <row r="14975" x14ac:dyDescent="0.35"/>
    <row r="14976" x14ac:dyDescent="0.35"/>
    <row r="14977" x14ac:dyDescent="0.35"/>
    <row r="14978" x14ac:dyDescent="0.35"/>
    <row r="14979" x14ac:dyDescent="0.35"/>
    <row r="14980" x14ac:dyDescent="0.35"/>
    <row r="14981" x14ac:dyDescent="0.35"/>
    <row r="14982" x14ac:dyDescent="0.35"/>
    <row r="14983" x14ac:dyDescent="0.35"/>
    <row r="14984" x14ac:dyDescent="0.35"/>
    <row r="14985" x14ac:dyDescent="0.35"/>
    <row r="14986" x14ac:dyDescent="0.35"/>
    <row r="14987" x14ac:dyDescent="0.35"/>
    <row r="14988" x14ac:dyDescent="0.35"/>
    <row r="14989" x14ac:dyDescent="0.35"/>
    <row r="14990" x14ac:dyDescent="0.35"/>
    <row r="14991" x14ac:dyDescent="0.35"/>
    <row r="14992" x14ac:dyDescent="0.35"/>
    <row r="14993" x14ac:dyDescent="0.35"/>
    <row r="14994" x14ac:dyDescent="0.35"/>
    <row r="14995" x14ac:dyDescent="0.35"/>
    <row r="14996" x14ac:dyDescent="0.35"/>
    <row r="14997" x14ac:dyDescent="0.35"/>
    <row r="14998" x14ac:dyDescent="0.35"/>
    <row r="14999" x14ac:dyDescent="0.35"/>
    <row r="15000" x14ac:dyDescent="0.35"/>
    <row r="15001" x14ac:dyDescent="0.35"/>
    <row r="15002" x14ac:dyDescent="0.35"/>
    <row r="15003" x14ac:dyDescent="0.35"/>
    <row r="15004" x14ac:dyDescent="0.35"/>
    <row r="15005" x14ac:dyDescent="0.35"/>
    <row r="15006" x14ac:dyDescent="0.35"/>
    <row r="15007" x14ac:dyDescent="0.35"/>
    <row r="15008" x14ac:dyDescent="0.35"/>
    <row r="15009" x14ac:dyDescent="0.35"/>
    <row r="15010" x14ac:dyDescent="0.35"/>
    <row r="15011" x14ac:dyDescent="0.35"/>
    <row r="15012" x14ac:dyDescent="0.35"/>
    <row r="15013" x14ac:dyDescent="0.35"/>
    <row r="15014" x14ac:dyDescent="0.35"/>
    <row r="15015" x14ac:dyDescent="0.35"/>
    <row r="15016" x14ac:dyDescent="0.35"/>
    <row r="15017" x14ac:dyDescent="0.35"/>
    <row r="15018" x14ac:dyDescent="0.35"/>
    <row r="15019" x14ac:dyDescent="0.35"/>
    <row r="15020" x14ac:dyDescent="0.35"/>
    <row r="15021" x14ac:dyDescent="0.35"/>
    <row r="15022" x14ac:dyDescent="0.35"/>
    <row r="15023" x14ac:dyDescent="0.35"/>
    <row r="15024" x14ac:dyDescent="0.35"/>
    <row r="15025" x14ac:dyDescent="0.35"/>
    <row r="15026" x14ac:dyDescent="0.35"/>
    <row r="15027" x14ac:dyDescent="0.35"/>
    <row r="15028" x14ac:dyDescent="0.35"/>
    <row r="15029" x14ac:dyDescent="0.35"/>
    <row r="15030" x14ac:dyDescent="0.35"/>
    <row r="15031" x14ac:dyDescent="0.35"/>
    <row r="15032" x14ac:dyDescent="0.35"/>
    <row r="15033" x14ac:dyDescent="0.35"/>
    <row r="15034" x14ac:dyDescent="0.35"/>
    <row r="15035" x14ac:dyDescent="0.35"/>
    <row r="15036" x14ac:dyDescent="0.35"/>
    <row r="15037" x14ac:dyDescent="0.35"/>
    <row r="15038" x14ac:dyDescent="0.35"/>
    <row r="15039" x14ac:dyDescent="0.35"/>
    <row r="15040" x14ac:dyDescent="0.35"/>
    <row r="15041" x14ac:dyDescent="0.35"/>
    <row r="15042" x14ac:dyDescent="0.35"/>
    <row r="15043" x14ac:dyDescent="0.35"/>
    <row r="15044" x14ac:dyDescent="0.35"/>
    <row r="15045" x14ac:dyDescent="0.35"/>
    <row r="15046" x14ac:dyDescent="0.35"/>
    <row r="15047" x14ac:dyDescent="0.35"/>
    <row r="15048" x14ac:dyDescent="0.35"/>
    <row r="15049" x14ac:dyDescent="0.35"/>
    <row r="15050" x14ac:dyDescent="0.35"/>
    <row r="15051" x14ac:dyDescent="0.35"/>
    <row r="15052" x14ac:dyDescent="0.35"/>
    <row r="15053" x14ac:dyDescent="0.35"/>
    <row r="15054" x14ac:dyDescent="0.35"/>
    <row r="15055" x14ac:dyDescent="0.35"/>
    <row r="15056" x14ac:dyDescent="0.35"/>
    <row r="15057" x14ac:dyDescent="0.35"/>
    <row r="15058" x14ac:dyDescent="0.35"/>
    <row r="15059" x14ac:dyDescent="0.35"/>
    <row r="15060" x14ac:dyDescent="0.35"/>
    <row r="15061" x14ac:dyDescent="0.35"/>
    <row r="15062" x14ac:dyDescent="0.35"/>
    <row r="15063" x14ac:dyDescent="0.35"/>
    <row r="15064" x14ac:dyDescent="0.35"/>
    <row r="15065" x14ac:dyDescent="0.35"/>
    <row r="15066" x14ac:dyDescent="0.35"/>
    <row r="15067" x14ac:dyDescent="0.35"/>
    <row r="15068" x14ac:dyDescent="0.35"/>
    <row r="15069" x14ac:dyDescent="0.35"/>
    <row r="15070" x14ac:dyDescent="0.35"/>
    <row r="15071" x14ac:dyDescent="0.35"/>
    <row r="15072" x14ac:dyDescent="0.35"/>
    <row r="15073" x14ac:dyDescent="0.35"/>
    <row r="15074" x14ac:dyDescent="0.35"/>
    <row r="15075" x14ac:dyDescent="0.35"/>
    <row r="15076" x14ac:dyDescent="0.35"/>
    <row r="15077" x14ac:dyDescent="0.35"/>
    <row r="15078" x14ac:dyDescent="0.35"/>
    <row r="15079" x14ac:dyDescent="0.35"/>
    <row r="15080" x14ac:dyDescent="0.35"/>
    <row r="15081" x14ac:dyDescent="0.35"/>
    <row r="15082" x14ac:dyDescent="0.35"/>
    <row r="15083" x14ac:dyDescent="0.35"/>
    <row r="15084" x14ac:dyDescent="0.35"/>
    <row r="15085" x14ac:dyDescent="0.35"/>
    <row r="15086" x14ac:dyDescent="0.35"/>
    <row r="15087" x14ac:dyDescent="0.35"/>
    <row r="15088" x14ac:dyDescent="0.35"/>
    <row r="15089" x14ac:dyDescent="0.35"/>
    <row r="15090" x14ac:dyDescent="0.35"/>
    <row r="15091" x14ac:dyDescent="0.35"/>
    <row r="15092" x14ac:dyDescent="0.35"/>
    <row r="15093" x14ac:dyDescent="0.35"/>
    <row r="15094" x14ac:dyDescent="0.35"/>
    <row r="15095" x14ac:dyDescent="0.35"/>
    <row r="15096" x14ac:dyDescent="0.35"/>
    <row r="15097" x14ac:dyDescent="0.35"/>
    <row r="15098" x14ac:dyDescent="0.35"/>
    <row r="15099" x14ac:dyDescent="0.35"/>
    <row r="15100" x14ac:dyDescent="0.35"/>
    <row r="15101" x14ac:dyDescent="0.35"/>
    <row r="15102" x14ac:dyDescent="0.35"/>
    <row r="15103" x14ac:dyDescent="0.35"/>
    <row r="15104" x14ac:dyDescent="0.35"/>
    <row r="15105" x14ac:dyDescent="0.35"/>
    <row r="15106" x14ac:dyDescent="0.35"/>
    <row r="15107" x14ac:dyDescent="0.35"/>
    <row r="15108" x14ac:dyDescent="0.35"/>
    <row r="15109" x14ac:dyDescent="0.35"/>
    <row r="15110" x14ac:dyDescent="0.35"/>
    <row r="15111" x14ac:dyDescent="0.35"/>
    <row r="15112" x14ac:dyDescent="0.35"/>
    <row r="15113" x14ac:dyDescent="0.35"/>
    <row r="15114" x14ac:dyDescent="0.35"/>
    <row r="15115" x14ac:dyDescent="0.35"/>
    <row r="15116" x14ac:dyDescent="0.35"/>
    <row r="15117" x14ac:dyDescent="0.35"/>
    <row r="15118" x14ac:dyDescent="0.35"/>
    <row r="15119" x14ac:dyDescent="0.35"/>
    <row r="15120" x14ac:dyDescent="0.35"/>
    <row r="15121" x14ac:dyDescent="0.35"/>
    <row r="15122" x14ac:dyDescent="0.35"/>
    <row r="15123" x14ac:dyDescent="0.35"/>
    <row r="15124" x14ac:dyDescent="0.35"/>
    <row r="15125" x14ac:dyDescent="0.35"/>
    <row r="15126" x14ac:dyDescent="0.35"/>
    <row r="15127" x14ac:dyDescent="0.35"/>
    <row r="15128" x14ac:dyDescent="0.35"/>
    <row r="15129" x14ac:dyDescent="0.35"/>
    <row r="15130" x14ac:dyDescent="0.35"/>
    <row r="15131" x14ac:dyDescent="0.35"/>
    <row r="15132" x14ac:dyDescent="0.35"/>
    <row r="15133" x14ac:dyDescent="0.35"/>
    <row r="15134" x14ac:dyDescent="0.35"/>
    <row r="15135" x14ac:dyDescent="0.35"/>
    <row r="15136" x14ac:dyDescent="0.35"/>
    <row r="15137" x14ac:dyDescent="0.35"/>
    <row r="15138" x14ac:dyDescent="0.35"/>
    <row r="15139" x14ac:dyDescent="0.35"/>
    <row r="15140" x14ac:dyDescent="0.35"/>
    <row r="15141" x14ac:dyDescent="0.35"/>
    <row r="15142" x14ac:dyDescent="0.35"/>
    <row r="15143" x14ac:dyDescent="0.35"/>
    <row r="15144" x14ac:dyDescent="0.35"/>
    <row r="15145" x14ac:dyDescent="0.35"/>
    <row r="15146" x14ac:dyDescent="0.35"/>
    <row r="15147" x14ac:dyDescent="0.35"/>
    <row r="15148" x14ac:dyDescent="0.35"/>
    <row r="15149" x14ac:dyDescent="0.35"/>
    <row r="15150" x14ac:dyDescent="0.35"/>
    <row r="15151" x14ac:dyDescent="0.35"/>
    <row r="15152" x14ac:dyDescent="0.35"/>
    <row r="15153" x14ac:dyDescent="0.35"/>
    <row r="15154" x14ac:dyDescent="0.35"/>
    <row r="15155" x14ac:dyDescent="0.35"/>
    <row r="15156" x14ac:dyDescent="0.35"/>
    <row r="15157" x14ac:dyDescent="0.35"/>
    <row r="15158" x14ac:dyDescent="0.35"/>
    <row r="15159" x14ac:dyDescent="0.35"/>
    <row r="15160" x14ac:dyDescent="0.35"/>
    <row r="15161" x14ac:dyDescent="0.35"/>
    <row r="15162" x14ac:dyDescent="0.35"/>
    <row r="15163" x14ac:dyDescent="0.35"/>
    <row r="15164" x14ac:dyDescent="0.35"/>
    <row r="15165" x14ac:dyDescent="0.35"/>
    <row r="15166" x14ac:dyDescent="0.35"/>
    <row r="15167" x14ac:dyDescent="0.35"/>
    <row r="15168" x14ac:dyDescent="0.35"/>
    <row r="15169" x14ac:dyDescent="0.35"/>
    <row r="15170" x14ac:dyDescent="0.35"/>
    <row r="15171" x14ac:dyDescent="0.35"/>
    <row r="15172" x14ac:dyDescent="0.35"/>
    <row r="15173" x14ac:dyDescent="0.35"/>
    <row r="15174" x14ac:dyDescent="0.35"/>
    <row r="15175" x14ac:dyDescent="0.35"/>
    <row r="15176" x14ac:dyDescent="0.35"/>
    <row r="15177" x14ac:dyDescent="0.35"/>
    <row r="15178" x14ac:dyDescent="0.35"/>
    <row r="15179" x14ac:dyDescent="0.35"/>
    <row r="15180" x14ac:dyDescent="0.35"/>
    <row r="15181" x14ac:dyDescent="0.35"/>
    <row r="15182" x14ac:dyDescent="0.35"/>
    <row r="15183" x14ac:dyDescent="0.35"/>
    <row r="15184" x14ac:dyDescent="0.35"/>
    <row r="15185" x14ac:dyDescent="0.35"/>
    <row r="15186" x14ac:dyDescent="0.35"/>
    <row r="15187" x14ac:dyDescent="0.35"/>
    <row r="15188" x14ac:dyDescent="0.35"/>
    <row r="15189" x14ac:dyDescent="0.35"/>
    <row r="15190" x14ac:dyDescent="0.35"/>
    <row r="15191" x14ac:dyDescent="0.35"/>
    <row r="15192" x14ac:dyDescent="0.35"/>
    <row r="15193" x14ac:dyDescent="0.35"/>
    <row r="15194" x14ac:dyDescent="0.35"/>
    <row r="15195" x14ac:dyDescent="0.35"/>
    <row r="15196" x14ac:dyDescent="0.35"/>
    <row r="15197" x14ac:dyDescent="0.35"/>
    <row r="15198" x14ac:dyDescent="0.35"/>
    <row r="15199" x14ac:dyDescent="0.35"/>
    <row r="15200" x14ac:dyDescent="0.35"/>
    <row r="15201" x14ac:dyDescent="0.35"/>
    <row r="15202" x14ac:dyDescent="0.35"/>
    <row r="15203" x14ac:dyDescent="0.35"/>
    <row r="15204" x14ac:dyDescent="0.35"/>
    <row r="15205" x14ac:dyDescent="0.35"/>
    <row r="15206" x14ac:dyDescent="0.35"/>
    <row r="15207" x14ac:dyDescent="0.35"/>
    <row r="15208" x14ac:dyDescent="0.35"/>
    <row r="15209" x14ac:dyDescent="0.35"/>
    <row r="15210" x14ac:dyDescent="0.35"/>
    <row r="15211" x14ac:dyDescent="0.35"/>
    <row r="15212" x14ac:dyDescent="0.35"/>
    <row r="15213" x14ac:dyDescent="0.35"/>
    <row r="15214" x14ac:dyDescent="0.35"/>
    <row r="15215" x14ac:dyDescent="0.35"/>
    <row r="15216" x14ac:dyDescent="0.35"/>
    <row r="15217" x14ac:dyDescent="0.35"/>
    <row r="15218" x14ac:dyDescent="0.35"/>
    <row r="15219" x14ac:dyDescent="0.35"/>
    <row r="15220" x14ac:dyDescent="0.35"/>
    <row r="15221" x14ac:dyDescent="0.35"/>
    <row r="15222" x14ac:dyDescent="0.35"/>
    <row r="15223" x14ac:dyDescent="0.35"/>
    <row r="15224" x14ac:dyDescent="0.35"/>
    <row r="15225" x14ac:dyDescent="0.35"/>
    <row r="15226" x14ac:dyDescent="0.35"/>
    <row r="15227" x14ac:dyDescent="0.35"/>
    <row r="15228" x14ac:dyDescent="0.35"/>
    <row r="15229" x14ac:dyDescent="0.35"/>
    <row r="15230" x14ac:dyDescent="0.35"/>
    <row r="15231" x14ac:dyDescent="0.35"/>
    <row r="15232" x14ac:dyDescent="0.35"/>
    <row r="15233" x14ac:dyDescent="0.35"/>
    <row r="15234" x14ac:dyDescent="0.35"/>
    <row r="15235" x14ac:dyDescent="0.35"/>
    <row r="15236" x14ac:dyDescent="0.35"/>
    <row r="15237" x14ac:dyDescent="0.35"/>
    <row r="15238" x14ac:dyDescent="0.35"/>
    <row r="15239" x14ac:dyDescent="0.35"/>
    <row r="15240" x14ac:dyDescent="0.35"/>
    <row r="15241" x14ac:dyDescent="0.35"/>
    <row r="15242" x14ac:dyDescent="0.35"/>
    <row r="15243" x14ac:dyDescent="0.35"/>
    <row r="15244" x14ac:dyDescent="0.35"/>
    <row r="15245" x14ac:dyDescent="0.35"/>
    <row r="15246" x14ac:dyDescent="0.35"/>
    <row r="15247" x14ac:dyDescent="0.35"/>
    <row r="15248" x14ac:dyDescent="0.35"/>
    <row r="15249" x14ac:dyDescent="0.35"/>
    <row r="15250" x14ac:dyDescent="0.35"/>
    <row r="15251" x14ac:dyDescent="0.35"/>
    <row r="15252" x14ac:dyDescent="0.35"/>
    <row r="15253" x14ac:dyDescent="0.35"/>
    <row r="15254" x14ac:dyDescent="0.35"/>
    <row r="15255" x14ac:dyDescent="0.35"/>
    <row r="15256" x14ac:dyDescent="0.35"/>
    <row r="15257" x14ac:dyDescent="0.35"/>
    <row r="15258" x14ac:dyDescent="0.35"/>
    <row r="15259" x14ac:dyDescent="0.35"/>
    <row r="15260" x14ac:dyDescent="0.35"/>
    <row r="15261" x14ac:dyDescent="0.35"/>
    <row r="15262" x14ac:dyDescent="0.35"/>
    <row r="15263" x14ac:dyDescent="0.35"/>
    <row r="15264" x14ac:dyDescent="0.35"/>
    <row r="15265" x14ac:dyDescent="0.35"/>
    <row r="15266" x14ac:dyDescent="0.35"/>
    <row r="15267" x14ac:dyDescent="0.35"/>
    <row r="15268" x14ac:dyDescent="0.35"/>
    <row r="15269" x14ac:dyDescent="0.35"/>
    <row r="15270" x14ac:dyDescent="0.35"/>
    <row r="15271" x14ac:dyDescent="0.35"/>
    <row r="15272" x14ac:dyDescent="0.35"/>
    <row r="15273" x14ac:dyDescent="0.35"/>
    <row r="15274" x14ac:dyDescent="0.35"/>
    <row r="15275" x14ac:dyDescent="0.35"/>
    <row r="15276" x14ac:dyDescent="0.35"/>
    <row r="15277" x14ac:dyDescent="0.35"/>
    <row r="15278" x14ac:dyDescent="0.35"/>
    <row r="15279" x14ac:dyDescent="0.35"/>
    <row r="15280" x14ac:dyDescent="0.35"/>
    <row r="15281" x14ac:dyDescent="0.35"/>
    <row r="15282" x14ac:dyDescent="0.35"/>
    <row r="15283" x14ac:dyDescent="0.35"/>
    <row r="15284" x14ac:dyDescent="0.35"/>
    <row r="15285" x14ac:dyDescent="0.35"/>
    <row r="15286" x14ac:dyDescent="0.35"/>
    <row r="15287" x14ac:dyDescent="0.35"/>
    <row r="15288" x14ac:dyDescent="0.35"/>
    <row r="15289" x14ac:dyDescent="0.35"/>
    <row r="15290" x14ac:dyDescent="0.35"/>
    <row r="15291" x14ac:dyDescent="0.35"/>
    <row r="15292" x14ac:dyDescent="0.35"/>
    <row r="15293" x14ac:dyDescent="0.35"/>
    <row r="15294" x14ac:dyDescent="0.35"/>
    <row r="15295" x14ac:dyDescent="0.35"/>
    <row r="15296" x14ac:dyDescent="0.35"/>
    <row r="15297" x14ac:dyDescent="0.35"/>
    <row r="15298" x14ac:dyDescent="0.35"/>
    <row r="15299" x14ac:dyDescent="0.35"/>
    <row r="15300" x14ac:dyDescent="0.35"/>
    <row r="15301" x14ac:dyDescent="0.35"/>
    <row r="15302" x14ac:dyDescent="0.35"/>
    <row r="15303" x14ac:dyDescent="0.35"/>
    <row r="15304" x14ac:dyDescent="0.35"/>
    <row r="15305" x14ac:dyDescent="0.35"/>
    <row r="15306" x14ac:dyDescent="0.35"/>
    <row r="15307" x14ac:dyDescent="0.35"/>
    <row r="15308" x14ac:dyDescent="0.35"/>
    <row r="15309" x14ac:dyDescent="0.35"/>
    <row r="15310" x14ac:dyDescent="0.35"/>
    <row r="15311" x14ac:dyDescent="0.35"/>
    <row r="15312" x14ac:dyDescent="0.35"/>
    <row r="15313" x14ac:dyDescent="0.35"/>
    <row r="15314" x14ac:dyDescent="0.35"/>
    <row r="15315" x14ac:dyDescent="0.35"/>
    <row r="15316" x14ac:dyDescent="0.35"/>
    <row r="15317" x14ac:dyDescent="0.35"/>
    <row r="15318" x14ac:dyDescent="0.35"/>
    <row r="15319" x14ac:dyDescent="0.35"/>
    <row r="15320" x14ac:dyDescent="0.35"/>
    <row r="15321" x14ac:dyDescent="0.35"/>
    <row r="15322" x14ac:dyDescent="0.35"/>
    <row r="15323" x14ac:dyDescent="0.35"/>
    <row r="15324" x14ac:dyDescent="0.35"/>
    <row r="15325" x14ac:dyDescent="0.35"/>
    <row r="15326" x14ac:dyDescent="0.35"/>
    <row r="15327" x14ac:dyDescent="0.35"/>
    <row r="15328" x14ac:dyDescent="0.35"/>
    <row r="15329" x14ac:dyDescent="0.35"/>
    <row r="15330" x14ac:dyDescent="0.35"/>
    <row r="15331" x14ac:dyDescent="0.35"/>
    <row r="15332" x14ac:dyDescent="0.35"/>
    <row r="15333" x14ac:dyDescent="0.35"/>
    <row r="15334" x14ac:dyDescent="0.35"/>
    <row r="15335" x14ac:dyDescent="0.35"/>
    <row r="15336" x14ac:dyDescent="0.35"/>
    <row r="15337" x14ac:dyDescent="0.35"/>
    <row r="15338" x14ac:dyDescent="0.35"/>
    <row r="15339" x14ac:dyDescent="0.35"/>
    <row r="15340" x14ac:dyDescent="0.35"/>
    <row r="15341" x14ac:dyDescent="0.35"/>
    <row r="15342" x14ac:dyDescent="0.35"/>
    <row r="15343" x14ac:dyDescent="0.35"/>
    <row r="15344" x14ac:dyDescent="0.35"/>
    <row r="15345" x14ac:dyDescent="0.35"/>
    <row r="15346" x14ac:dyDescent="0.35"/>
    <row r="15347" x14ac:dyDescent="0.35"/>
    <row r="15348" x14ac:dyDescent="0.35"/>
    <row r="15349" x14ac:dyDescent="0.35"/>
    <row r="15350" x14ac:dyDescent="0.35"/>
    <row r="15351" x14ac:dyDescent="0.35"/>
    <row r="15352" x14ac:dyDescent="0.35"/>
    <row r="15353" x14ac:dyDescent="0.35"/>
    <row r="15354" x14ac:dyDescent="0.35"/>
    <row r="15355" x14ac:dyDescent="0.35"/>
    <row r="15356" x14ac:dyDescent="0.35"/>
    <row r="15357" x14ac:dyDescent="0.35"/>
    <row r="15358" x14ac:dyDescent="0.35"/>
    <row r="15359" x14ac:dyDescent="0.35"/>
    <row r="15360" x14ac:dyDescent="0.35"/>
    <row r="15361" x14ac:dyDescent="0.35"/>
    <row r="15362" x14ac:dyDescent="0.35"/>
    <row r="15363" x14ac:dyDescent="0.35"/>
    <row r="15364" x14ac:dyDescent="0.35"/>
    <row r="15365" x14ac:dyDescent="0.35"/>
    <row r="15366" x14ac:dyDescent="0.35"/>
    <row r="15367" x14ac:dyDescent="0.35"/>
    <row r="15368" x14ac:dyDescent="0.35"/>
    <row r="15369" x14ac:dyDescent="0.35"/>
    <row r="15370" x14ac:dyDescent="0.35"/>
    <row r="15371" x14ac:dyDescent="0.35"/>
    <row r="15372" x14ac:dyDescent="0.35"/>
    <row r="15373" x14ac:dyDescent="0.35"/>
    <row r="15374" x14ac:dyDescent="0.35"/>
    <row r="15375" x14ac:dyDescent="0.35"/>
    <row r="15376" x14ac:dyDescent="0.35"/>
    <row r="15377" x14ac:dyDescent="0.35"/>
    <row r="15378" x14ac:dyDescent="0.35"/>
    <row r="15379" x14ac:dyDescent="0.35"/>
    <row r="15380" x14ac:dyDescent="0.35"/>
    <row r="15381" x14ac:dyDescent="0.35"/>
    <row r="15382" x14ac:dyDescent="0.35"/>
    <row r="15383" x14ac:dyDescent="0.35"/>
    <row r="15384" x14ac:dyDescent="0.35"/>
    <row r="15385" x14ac:dyDescent="0.35"/>
    <row r="15386" x14ac:dyDescent="0.35"/>
    <row r="15387" x14ac:dyDescent="0.35"/>
    <row r="15388" x14ac:dyDescent="0.35"/>
    <row r="15389" x14ac:dyDescent="0.35"/>
    <row r="15390" x14ac:dyDescent="0.35"/>
    <row r="15391" x14ac:dyDescent="0.35"/>
    <row r="15392" x14ac:dyDescent="0.35"/>
    <row r="15393" x14ac:dyDescent="0.35"/>
    <row r="15394" x14ac:dyDescent="0.35"/>
    <row r="15395" x14ac:dyDescent="0.35"/>
    <row r="15396" x14ac:dyDescent="0.35"/>
    <row r="15397" x14ac:dyDescent="0.35"/>
    <row r="15398" x14ac:dyDescent="0.35"/>
    <row r="15399" x14ac:dyDescent="0.35"/>
    <row r="15400" x14ac:dyDescent="0.35"/>
    <row r="15401" x14ac:dyDescent="0.35"/>
    <row r="15402" x14ac:dyDescent="0.35"/>
    <row r="15403" x14ac:dyDescent="0.35"/>
    <row r="15404" x14ac:dyDescent="0.35"/>
    <row r="15405" x14ac:dyDescent="0.35"/>
    <row r="15406" x14ac:dyDescent="0.35"/>
    <row r="15407" x14ac:dyDescent="0.35"/>
    <row r="15408" x14ac:dyDescent="0.35"/>
    <row r="15409" x14ac:dyDescent="0.35"/>
    <row r="15410" x14ac:dyDescent="0.35"/>
    <row r="15411" x14ac:dyDescent="0.35"/>
    <row r="15412" x14ac:dyDescent="0.35"/>
    <row r="15413" x14ac:dyDescent="0.35"/>
    <row r="15414" x14ac:dyDescent="0.35"/>
    <row r="15415" x14ac:dyDescent="0.35"/>
    <row r="15416" x14ac:dyDescent="0.35"/>
    <row r="15417" x14ac:dyDescent="0.35"/>
    <row r="15418" x14ac:dyDescent="0.35"/>
    <row r="15419" x14ac:dyDescent="0.35"/>
    <row r="15420" x14ac:dyDescent="0.35"/>
    <row r="15421" x14ac:dyDescent="0.35"/>
    <row r="15422" x14ac:dyDescent="0.35"/>
    <row r="15423" x14ac:dyDescent="0.35"/>
    <row r="15424" x14ac:dyDescent="0.35"/>
    <row r="15425" x14ac:dyDescent="0.35"/>
    <row r="15426" x14ac:dyDescent="0.35"/>
    <row r="15427" x14ac:dyDescent="0.35"/>
    <row r="15428" x14ac:dyDescent="0.35"/>
    <row r="15429" x14ac:dyDescent="0.35"/>
    <row r="15430" x14ac:dyDescent="0.35"/>
    <row r="15431" x14ac:dyDescent="0.35"/>
    <row r="15432" x14ac:dyDescent="0.35"/>
    <row r="15433" x14ac:dyDescent="0.35"/>
    <row r="15434" x14ac:dyDescent="0.35"/>
    <row r="15435" x14ac:dyDescent="0.35"/>
    <row r="15436" x14ac:dyDescent="0.35"/>
    <row r="15437" x14ac:dyDescent="0.35"/>
    <row r="15438" x14ac:dyDescent="0.35"/>
    <row r="15439" x14ac:dyDescent="0.35"/>
    <row r="15440" x14ac:dyDescent="0.35"/>
    <row r="15441" x14ac:dyDescent="0.35"/>
    <row r="15442" x14ac:dyDescent="0.35"/>
    <row r="15443" x14ac:dyDescent="0.35"/>
    <row r="15444" x14ac:dyDescent="0.35"/>
    <row r="15445" x14ac:dyDescent="0.35"/>
    <row r="15446" x14ac:dyDescent="0.35"/>
    <row r="15447" x14ac:dyDescent="0.35"/>
    <row r="15448" x14ac:dyDescent="0.35"/>
    <row r="15449" x14ac:dyDescent="0.35"/>
    <row r="15450" x14ac:dyDescent="0.35"/>
    <row r="15451" x14ac:dyDescent="0.35"/>
    <row r="15452" x14ac:dyDescent="0.35"/>
    <row r="15453" x14ac:dyDescent="0.35"/>
    <row r="15454" x14ac:dyDescent="0.35"/>
    <row r="15455" x14ac:dyDescent="0.35"/>
    <row r="15456" x14ac:dyDescent="0.35"/>
    <row r="15457" x14ac:dyDescent="0.35"/>
    <row r="15458" x14ac:dyDescent="0.35"/>
    <row r="15459" x14ac:dyDescent="0.35"/>
    <row r="15460" x14ac:dyDescent="0.35"/>
    <row r="15461" x14ac:dyDescent="0.35"/>
    <row r="15462" x14ac:dyDescent="0.35"/>
    <row r="15463" x14ac:dyDescent="0.35"/>
    <row r="15464" x14ac:dyDescent="0.35"/>
    <row r="15465" x14ac:dyDescent="0.35"/>
    <row r="15466" x14ac:dyDescent="0.35"/>
    <row r="15467" x14ac:dyDescent="0.35"/>
    <row r="15468" x14ac:dyDescent="0.35"/>
    <row r="15469" x14ac:dyDescent="0.35"/>
    <row r="15470" x14ac:dyDescent="0.35"/>
    <row r="15471" x14ac:dyDescent="0.35"/>
    <row r="15472" x14ac:dyDescent="0.35"/>
    <row r="15473" x14ac:dyDescent="0.35"/>
    <row r="15474" x14ac:dyDescent="0.35"/>
    <row r="15475" x14ac:dyDescent="0.35"/>
    <row r="15476" x14ac:dyDescent="0.35"/>
    <row r="15477" x14ac:dyDescent="0.35"/>
    <row r="15478" x14ac:dyDescent="0.35"/>
    <row r="15479" x14ac:dyDescent="0.35"/>
    <row r="15480" x14ac:dyDescent="0.35"/>
    <row r="15481" x14ac:dyDescent="0.35"/>
    <row r="15482" x14ac:dyDescent="0.35"/>
    <row r="15483" x14ac:dyDescent="0.35"/>
    <row r="15484" x14ac:dyDescent="0.35"/>
    <row r="15485" x14ac:dyDescent="0.35"/>
    <row r="15486" x14ac:dyDescent="0.35"/>
    <row r="15487" x14ac:dyDescent="0.35"/>
    <row r="15488" x14ac:dyDescent="0.35"/>
    <row r="15489" x14ac:dyDescent="0.35"/>
    <row r="15490" x14ac:dyDescent="0.35"/>
    <row r="15491" x14ac:dyDescent="0.35"/>
    <row r="15492" x14ac:dyDescent="0.35"/>
    <row r="15493" x14ac:dyDescent="0.35"/>
    <row r="15494" x14ac:dyDescent="0.35"/>
    <row r="15495" x14ac:dyDescent="0.35"/>
    <row r="15496" x14ac:dyDescent="0.35"/>
    <row r="15497" x14ac:dyDescent="0.35"/>
    <row r="15498" x14ac:dyDescent="0.35"/>
    <row r="15499" x14ac:dyDescent="0.35"/>
    <row r="15500" x14ac:dyDescent="0.35"/>
    <row r="15501" x14ac:dyDescent="0.35"/>
    <row r="15502" x14ac:dyDescent="0.35"/>
    <row r="15503" x14ac:dyDescent="0.35"/>
    <row r="15504" x14ac:dyDescent="0.35"/>
    <row r="15505" x14ac:dyDescent="0.35"/>
    <row r="15506" x14ac:dyDescent="0.35"/>
    <row r="15507" x14ac:dyDescent="0.35"/>
    <row r="15508" x14ac:dyDescent="0.35"/>
    <row r="15509" x14ac:dyDescent="0.35"/>
    <row r="15510" x14ac:dyDescent="0.35"/>
    <row r="15511" x14ac:dyDescent="0.35"/>
    <row r="15512" x14ac:dyDescent="0.35"/>
    <row r="15513" x14ac:dyDescent="0.35"/>
    <row r="15514" x14ac:dyDescent="0.35"/>
    <row r="15515" x14ac:dyDescent="0.35"/>
    <row r="15516" x14ac:dyDescent="0.35"/>
    <row r="15517" x14ac:dyDescent="0.35"/>
    <row r="15518" x14ac:dyDescent="0.35"/>
    <row r="15519" x14ac:dyDescent="0.35"/>
    <row r="15520" x14ac:dyDescent="0.35"/>
    <row r="15521" x14ac:dyDescent="0.35"/>
    <row r="15522" x14ac:dyDescent="0.35"/>
    <row r="15523" x14ac:dyDescent="0.35"/>
    <row r="15524" x14ac:dyDescent="0.35"/>
    <row r="15525" x14ac:dyDescent="0.35"/>
    <row r="15526" x14ac:dyDescent="0.35"/>
    <row r="15527" x14ac:dyDescent="0.35"/>
    <row r="15528" x14ac:dyDescent="0.35"/>
    <row r="15529" x14ac:dyDescent="0.35"/>
    <row r="15530" x14ac:dyDescent="0.35"/>
    <row r="15531" x14ac:dyDescent="0.35"/>
    <row r="15532" x14ac:dyDescent="0.35"/>
    <row r="15533" x14ac:dyDescent="0.35"/>
    <row r="15534" x14ac:dyDescent="0.35"/>
    <row r="15535" x14ac:dyDescent="0.35"/>
    <row r="15536" x14ac:dyDescent="0.35"/>
    <row r="15537" x14ac:dyDescent="0.35"/>
    <row r="15538" x14ac:dyDescent="0.35"/>
    <row r="15539" x14ac:dyDescent="0.35"/>
    <row r="15540" x14ac:dyDescent="0.35"/>
    <row r="15541" x14ac:dyDescent="0.35"/>
    <row r="15542" x14ac:dyDescent="0.35"/>
    <row r="15543" x14ac:dyDescent="0.35"/>
    <row r="15544" x14ac:dyDescent="0.35"/>
    <row r="15545" x14ac:dyDescent="0.35"/>
    <row r="15546" x14ac:dyDescent="0.35"/>
    <row r="15547" x14ac:dyDescent="0.35"/>
    <row r="15548" x14ac:dyDescent="0.35"/>
    <row r="15549" x14ac:dyDescent="0.35"/>
    <row r="15550" x14ac:dyDescent="0.35"/>
    <row r="15551" x14ac:dyDescent="0.35"/>
    <row r="15552" x14ac:dyDescent="0.35"/>
    <row r="15553" x14ac:dyDescent="0.35"/>
    <row r="15554" x14ac:dyDescent="0.35"/>
    <row r="15555" x14ac:dyDescent="0.35"/>
    <row r="15556" x14ac:dyDescent="0.35"/>
    <row r="15557" x14ac:dyDescent="0.35"/>
    <row r="15558" x14ac:dyDescent="0.35"/>
    <row r="15559" x14ac:dyDescent="0.35"/>
    <row r="15560" x14ac:dyDescent="0.35"/>
    <row r="15561" x14ac:dyDescent="0.35"/>
    <row r="15562" x14ac:dyDescent="0.35"/>
    <row r="15563" x14ac:dyDescent="0.35"/>
    <row r="15564" x14ac:dyDescent="0.35"/>
    <row r="15565" x14ac:dyDescent="0.35"/>
    <row r="15566" x14ac:dyDescent="0.35"/>
    <row r="15567" x14ac:dyDescent="0.35"/>
    <row r="15568" x14ac:dyDescent="0.35"/>
    <row r="15569" x14ac:dyDescent="0.35"/>
    <row r="15570" x14ac:dyDescent="0.35"/>
    <row r="15571" x14ac:dyDescent="0.35"/>
    <row r="15572" x14ac:dyDescent="0.35"/>
    <row r="15573" x14ac:dyDescent="0.35"/>
    <row r="15574" x14ac:dyDescent="0.35"/>
    <row r="15575" x14ac:dyDescent="0.35"/>
    <row r="15576" x14ac:dyDescent="0.35"/>
    <row r="15577" x14ac:dyDescent="0.35"/>
    <row r="15578" x14ac:dyDescent="0.35"/>
    <row r="15579" x14ac:dyDescent="0.35"/>
    <row r="15580" x14ac:dyDescent="0.35"/>
    <row r="15581" x14ac:dyDescent="0.35"/>
    <row r="15582" x14ac:dyDescent="0.35"/>
    <row r="15583" x14ac:dyDescent="0.35"/>
    <row r="15584" x14ac:dyDescent="0.35"/>
    <row r="15585" x14ac:dyDescent="0.35"/>
    <row r="15586" x14ac:dyDescent="0.35"/>
    <row r="15587" x14ac:dyDescent="0.35"/>
    <row r="15588" x14ac:dyDescent="0.35"/>
    <row r="15589" x14ac:dyDescent="0.35"/>
    <row r="15590" x14ac:dyDescent="0.35"/>
    <row r="15591" x14ac:dyDescent="0.35"/>
    <row r="15592" x14ac:dyDescent="0.35"/>
    <row r="15593" x14ac:dyDescent="0.35"/>
    <row r="15594" x14ac:dyDescent="0.35"/>
    <row r="15595" x14ac:dyDescent="0.35"/>
    <row r="15596" x14ac:dyDescent="0.35"/>
    <row r="15597" x14ac:dyDescent="0.35"/>
    <row r="15598" x14ac:dyDescent="0.35"/>
    <row r="15599" x14ac:dyDescent="0.35"/>
    <row r="15600" x14ac:dyDescent="0.35"/>
    <row r="15601" x14ac:dyDescent="0.35"/>
    <row r="15602" x14ac:dyDescent="0.35"/>
    <row r="15603" x14ac:dyDescent="0.35"/>
    <row r="15604" x14ac:dyDescent="0.35"/>
    <row r="15605" x14ac:dyDescent="0.35"/>
    <row r="15606" x14ac:dyDescent="0.35"/>
    <row r="15607" x14ac:dyDescent="0.35"/>
    <row r="15608" x14ac:dyDescent="0.35"/>
    <row r="15609" x14ac:dyDescent="0.35"/>
    <row r="15610" x14ac:dyDescent="0.35"/>
    <row r="15611" x14ac:dyDescent="0.35"/>
    <row r="15612" x14ac:dyDescent="0.35"/>
    <row r="15613" x14ac:dyDescent="0.35"/>
    <row r="15614" x14ac:dyDescent="0.35"/>
    <row r="15615" x14ac:dyDescent="0.35"/>
    <row r="15616" x14ac:dyDescent="0.35"/>
    <row r="15617" x14ac:dyDescent="0.35"/>
    <row r="15618" x14ac:dyDescent="0.35"/>
    <row r="15619" x14ac:dyDescent="0.35"/>
    <row r="15620" x14ac:dyDescent="0.35"/>
    <row r="15621" x14ac:dyDescent="0.35"/>
    <row r="15622" x14ac:dyDescent="0.35"/>
    <row r="15623" x14ac:dyDescent="0.35"/>
    <row r="15624" x14ac:dyDescent="0.35"/>
    <row r="15625" x14ac:dyDescent="0.35"/>
    <row r="15626" x14ac:dyDescent="0.35"/>
    <row r="15627" x14ac:dyDescent="0.35"/>
    <row r="15628" x14ac:dyDescent="0.35"/>
    <row r="15629" x14ac:dyDescent="0.35"/>
    <row r="15630" x14ac:dyDescent="0.35"/>
    <row r="15631" x14ac:dyDescent="0.35"/>
    <row r="15632" x14ac:dyDescent="0.35"/>
    <row r="15633" x14ac:dyDescent="0.35"/>
    <row r="15634" x14ac:dyDescent="0.35"/>
    <row r="15635" x14ac:dyDescent="0.35"/>
    <row r="15636" x14ac:dyDescent="0.35"/>
    <row r="15637" x14ac:dyDescent="0.35"/>
    <row r="15638" x14ac:dyDescent="0.35"/>
    <row r="15639" x14ac:dyDescent="0.35"/>
    <row r="15640" x14ac:dyDescent="0.35"/>
    <row r="15641" x14ac:dyDescent="0.35"/>
    <row r="15642" x14ac:dyDescent="0.35"/>
    <row r="15643" x14ac:dyDescent="0.35"/>
    <row r="15644" x14ac:dyDescent="0.35"/>
    <row r="15645" x14ac:dyDescent="0.35"/>
    <row r="15646" x14ac:dyDescent="0.35"/>
    <row r="15647" x14ac:dyDescent="0.35"/>
    <row r="15648" x14ac:dyDescent="0.35"/>
    <row r="15649" x14ac:dyDescent="0.35"/>
    <row r="15650" x14ac:dyDescent="0.35"/>
    <row r="15651" x14ac:dyDescent="0.35"/>
    <row r="15652" x14ac:dyDescent="0.35"/>
    <row r="15653" x14ac:dyDescent="0.35"/>
    <row r="15654" x14ac:dyDescent="0.35"/>
    <row r="15655" x14ac:dyDescent="0.35"/>
    <row r="15656" x14ac:dyDescent="0.35"/>
    <row r="15657" x14ac:dyDescent="0.35"/>
    <row r="15658" x14ac:dyDescent="0.35"/>
    <row r="15659" x14ac:dyDescent="0.35"/>
    <row r="15660" x14ac:dyDescent="0.35"/>
    <row r="15661" x14ac:dyDescent="0.35"/>
    <row r="15662" x14ac:dyDescent="0.35"/>
    <row r="15663" x14ac:dyDescent="0.35"/>
    <row r="15664" x14ac:dyDescent="0.35"/>
    <row r="15665" x14ac:dyDescent="0.35"/>
    <row r="15666" x14ac:dyDescent="0.35"/>
    <row r="15667" x14ac:dyDescent="0.35"/>
    <row r="15668" x14ac:dyDescent="0.35"/>
    <row r="15669" x14ac:dyDescent="0.35"/>
    <row r="15670" x14ac:dyDescent="0.35"/>
    <row r="15671" x14ac:dyDescent="0.35"/>
    <row r="15672" x14ac:dyDescent="0.35"/>
    <row r="15673" x14ac:dyDescent="0.35"/>
    <row r="15674" x14ac:dyDescent="0.35"/>
    <row r="15675" x14ac:dyDescent="0.35"/>
    <row r="15676" x14ac:dyDescent="0.35"/>
    <row r="15677" x14ac:dyDescent="0.35"/>
    <row r="15678" x14ac:dyDescent="0.35"/>
    <row r="15679" x14ac:dyDescent="0.35"/>
    <row r="15680" x14ac:dyDescent="0.35"/>
    <row r="15681" x14ac:dyDescent="0.35"/>
    <row r="15682" x14ac:dyDescent="0.35"/>
    <row r="15683" x14ac:dyDescent="0.35"/>
    <row r="15684" x14ac:dyDescent="0.35"/>
    <row r="15685" x14ac:dyDescent="0.35"/>
    <row r="15686" x14ac:dyDescent="0.35"/>
    <row r="15687" x14ac:dyDescent="0.35"/>
    <row r="15688" x14ac:dyDescent="0.35"/>
    <row r="15689" x14ac:dyDescent="0.35"/>
    <row r="15690" x14ac:dyDescent="0.35"/>
    <row r="15691" x14ac:dyDescent="0.35"/>
    <row r="15692" x14ac:dyDescent="0.35"/>
    <row r="15693" x14ac:dyDescent="0.35"/>
    <row r="15694" x14ac:dyDescent="0.35"/>
    <row r="15695" x14ac:dyDescent="0.35"/>
    <row r="15696" x14ac:dyDescent="0.35"/>
    <row r="15697" x14ac:dyDescent="0.35"/>
    <row r="15698" x14ac:dyDescent="0.35"/>
    <row r="15699" x14ac:dyDescent="0.35"/>
    <row r="15700" x14ac:dyDescent="0.35"/>
    <row r="15701" x14ac:dyDescent="0.35"/>
    <row r="15702" x14ac:dyDescent="0.35"/>
    <row r="15703" x14ac:dyDescent="0.35"/>
    <row r="15704" x14ac:dyDescent="0.35"/>
    <row r="15705" x14ac:dyDescent="0.35"/>
    <row r="15706" x14ac:dyDescent="0.35"/>
    <row r="15707" x14ac:dyDescent="0.35"/>
    <row r="15708" x14ac:dyDescent="0.35"/>
    <row r="15709" x14ac:dyDescent="0.35"/>
    <row r="15710" x14ac:dyDescent="0.35"/>
    <row r="15711" x14ac:dyDescent="0.35"/>
    <row r="15712" x14ac:dyDescent="0.35"/>
    <row r="15713" x14ac:dyDescent="0.35"/>
    <row r="15714" x14ac:dyDescent="0.35"/>
    <row r="15715" x14ac:dyDescent="0.35"/>
    <row r="15716" x14ac:dyDescent="0.35"/>
    <row r="15717" x14ac:dyDescent="0.35"/>
    <row r="15718" x14ac:dyDescent="0.35"/>
    <row r="15719" x14ac:dyDescent="0.35"/>
    <row r="15720" x14ac:dyDescent="0.35"/>
    <row r="15721" x14ac:dyDescent="0.35"/>
    <row r="15722" x14ac:dyDescent="0.35"/>
    <row r="15723" x14ac:dyDescent="0.35"/>
    <row r="15724" x14ac:dyDescent="0.35"/>
    <row r="15725" x14ac:dyDescent="0.35"/>
    <row r="15726" x14ac:dyDescent="0.35"/>
    <row r="15727" x14ac:dyDescent="0.35"/>
    <row r="15728" x14ac:dyDescent="0.35"/>
    <row r="15729" x14ac:dyDescent="0.35"/>
    <row r="15730" x14ac:dyDescent="0.35"/>
    <row r="15731" x14ac:dyDescent="0.35"/>
    <row r="15732" x14ac:dyDescent="0.35"/>
    <row r="15733" x14ac:dyDescent="0.35"/>
    <row r="15734" x14ac:dyDescent="0.35"/>
    <row r="15735" x14ac:dyDescent="0.35"/>
    <row r="15736" x14ac:dyDescent="0.35"/>
    <row r="15737" x14ac:dyDescent="0.35"/>
    <row r="15738" x14ac:dyDescent="0.35"/>
    <row r="15739" x14ac:dyDescent="0.35"/>
    <row r="15740" x14ac:dyDescent="0.35"/>
    <row r="15741" x14ac:dyDescent="0.35"/>
    <row r="15742" x14ac:dyDescent="0.35"/>
    <row r="15743" x14ac:dyDescent="0.35"/>
    <row r="15744" x14ac:dyDescent="0.35"/>
    <row r="15745" x14ac:dyDescent="0.35"/>
    <row r="15746" x14ac:dyDescent="0.35"/>
    <row r="15747" x14ac:dyDescent="0.35"/>
    <row r="15748" x14ac:dyDescent="0.35"/>
    <row r="15749" x14ac:dyDescent="0.35"/>
    <row r="15750" x14ac:dyDescent="0.35"/>
    <row r="15751" x14ac:dyDescent="0.35"/>
    <row r="15752" x14ac:dyDescent="0.35"/>
    <row r="15753" x14ac:dyDescent="0.35"/>
    <row r="15754" x14ac:dyDescent="0.35"/>
    <row r="15755" x14ac:dyDescent="0.35"/>
    <row r="15756" x14ac:dyDescent="0.35"/>
    <row r="15757" x14ac:dyDescent="0.35"/>
    <row r="15758" x14ac:dyDescent="0.35"/>
    <row r="15759" x14ac:dyDescent="0.35"/>
    <row r="15760" x14ac:dyDescent="0.35"/>
    <row r="15761" x14ac:dyDescent="0.35"/>
    <row r="15762" x14ac:dyDescent="0.35"/>
    <row r="15763" x14ac:dyDescent="0.35"/>
    <row r="15764" x14ac:dyDescent="0.35"/>
    <row r="15765" x14ac:dyDescent="0.35"/>
    <row r="15766" x14ac:dyDescent="0.35"/>
    <row r="15767" x14ac:dyDescent="0.35"/>
    <row r="15768" x14ac:dyDescent="0.35"/>
    <row r="15769" x14ac:dyDescent="0.35"/>
    <row r="15770" x14ac:dyDescent="0.35"/>
    <row r="15771" x14ac:dyDescent="0.35"/>
    <row r="15772" x14ac:dyDescent="0.35"/>
    <row r="15773" x14ac:dyDescent="0.35"/>
    <row r="15774" x14ac:dyDescent="0.35"/>
    <row r="15775" x14ac:dyDescent="0.35"/>
    <row r="15776" x14ac:dyDescent="0.35"/>
    <row r="15777" x14ac:dyDescent="0.35"/>
    <row r="15778" x14ac:dyDescent="0.35"/>
    <row r="15779" x14ac:dyDescent="0.35"/>
    <row r="15780" x14ac:dyDescent="0.35"/>
    <row r="15781" x14ac:dyDescent="0.35"/>
    <row r="15782" x14ac:dyDescent="0.35"/>
    <row r="15783" x14ac:dyDescent="0.35"/>
    <row r="15784" x14ac:dyDescent="0.35"/>
    <row r="15785" x14ac:dyDescent="0.35"/>
    <row r="15786" x14ac:dyDescent="0.35"/>
    <row r="15787" x14ac:dyDescent="0.35"/>
    <row r="15788" x14ac:dyDescent="0.35"/>
    <row r="15789" x14ac:dyDescent="0.35"/>
    <row r="15790" x14ac:dyDescent="0.35"/>
    <row r="15791" x14ac:dyDescent="0.35"/>
    <row r="15792" x14ac:dyDescent="0.35"/>
    <row r="15793" x14ac:dyDescent="0.35"/>
    <row r="15794" x14ac:dyDescent="0.35"/>
    <row r="15795" x14ac:dyDescent="0.35"/>
    <row r="15796" x14ac:dyDescent="0.35"/>
    <row r="15797" x14ac:dyDescent="0.35"/>
    <row r="15798" x14ac:dyDescent="0.35"/>
    <row r="15799" x14ac:dyDescent="0.35"/>
    <row r="15800" x14ac:dyDescent="0.35"/>
    <row r="15801" x14ac:dyDescent="0.35"/>
    <row r="15802" x14ac:dyDescent="0.35"/>
    <row r="15803" x14ac:dyDescent="0.35"/>
    <row r="15804" x14ac:dyDescent="0.35"/>
    <row r="15805" x14ac:dyDescent="0.35"/>
    <row r="15806" x14ac:dyDescent="0.35"/>
    <row r="15807" x14ac:dyDescent="0.35"/>
    <row r="15808" x14ac:dyDescent="0.35"/>
    <row r="15809" x14ac:dyDescent="0.35"/>
    <row r="15810" x14ac:dyDescent="0.35"/>
    <row r="15811" x14ac:dyDescent="0.35"/>
    <row r="15812" x14ac:dyDescent="0.35"/>
    <row r="15813" x14ac:dyDescent="0.35"/>
    <row r="15814" x14ac:dyDescent="0.35"/>
    <row r="15815" x14ac:dyDescent="0.35"/>
    <row r="15816" x14ac:dyDescent="0.35"/>
    <row r="15817" x14ac:dyDescent="0.35"/>
    <row r="15818" x14ac:dyDescent="0.35"/>
    <row r="15819" x14ac:dyDescent="0.35"/>
    <row r="15820" x14ac:dyDescent="0.35"/>
    <row r="15821" x14ac:dyDescent="0.35"/>
    <row r="15822" x14ac:dyDescent="0.35"/>
    <row r="15823" x14ac:dyDescent="0.35"/>
    <row r="15824" x14ac:dyDescent="0.35"/>
    <row r="15825" x14ac:dyDescent="0.35"/>
    <row r="15826" x14ac:dyDescent="0.35"/>
    <row r="15827" x14ac:dyDescent="0.35"/>
    <row r="15828" x14ac:dyDescent="0.35"/>
    <row r="15829" x14ac:dyDescent="0.35"/>
    <row r="15830" x14ac:dyDescent="0.35"/>
    <row r="15831" x14ac:dyDescent="0.35"/>
    <row r="15832" x14ac:dyDescent="0.35"/>
    <row r="15833" x14ac:dyDescent="0.35"/>
    <row r="15834" x14ac:dyDescent="0.35"/>
    <row r="15835" x14ac:dyDescent="0.35"/>
    <row r="15836" x14ac:dyDescent="0.35"/>
    <row r="15837" x14ac:dyDescent="0.35"/>
    <row r="15838" x14ac:dyDescent="0.35"/>
    <row r="15839" x14ac:dyDescent="0.35"/>
    <row r="15840" x14ac:dyDescent="0.35"/>
    <row r="15841" x14ac:dyDescent="0.35"/>
    <row r="15842" x14ac:dyDescent="0.35"/>
    <row r="15843" x14ac:dyDescent="0.35"/>
    <row r="15844" x14ac:dyDescent="0.35"/>
    <row r="15845" x14ac:dyDescent="0.35"/>
    <row r="15846" x14ac:dyDescent="0.35"/>
    <row r="15847" x14ac:dyDescent="0.35"/>
    <row r="15848" x14ac:dyDescent="0.35"/>
    <row r="15849" x14ac:dyDescent="0.35"/>
    <row r="15850" x14ac:dyDescent="0.35"/>
    <row r="15851" x14ac:dyDescent="0.35"/>
    <row r="15852" x14ac:dyDescent="0.35"/>
    <row r="15853" x14ac:dyDescent="0.35"/>
    <row r="15854" x14ac:dyDescent="0.35"/>
    <row r="15855" x14ac:dyDescent="0.35"/>
    <row r="15856" x14ac:dyDescent="0.35"/>
    <row r="15857" x14ac:dyDescent="0.35"/>
    <row r="15858" x14ac:dyDescent="0.35"/>
    <row r="15859" x14ac:dyDescent="0.35"/>
    <row r="15860" x14ac:dyDescent="0.35"/>
    <row r="15861" x14ac:dyDescent="0.35"/>
    <row r="15862" x14ac:dyDescent="0.35"/>
    <row r="15863" x14ac:dyDescent="0.35"/>
    <row r="15864" x14ac:dyDescent="0.35"/>
    <row r="15865" x14ac:dyDescent="0.35"/>
    <row r="15866" x14ac:dyDescent="0.35"/>
    <row r="15867" x14ac:dyDescent="0.35"/>
    <row r="15868" x14ac:dyDescent="0.35"/>
    <row r="15869" x14ac:dyDescent="0.35"/>
    <row r="15870" x14ac:dyDescent="0.35"/>
    <row r="15871" x14ac:dyDescent="0.35"/>
    <row r="15872" x14ac:dyDescent="0.35"/>
    <row r="15873" x14ac:dyDescent="0.35"/>
    <row r="15874" x14ac:dyDescent="0.35"/>
    <row r="15875" x14ac:dyDescent="0.35"/>
    <row r="15876" x14ac:dyDescent="0.35"/>
    <row r="15877" x14ac:dyDescent="0.35"/>
    <row r="15878" x14ac:dyDescent="0.35"/>
    <row r="15879" x14ac:dyDescent="0.35"/>
    <row r="15880" x14ac:dyDescent="0.35"/>
    <row r="15881" x14ac:dyDescent="0.35"/>
    <row r="15882" x14ac:dyDescent="0.35"/>
    <row r="15883" x14ac:dyDescent="0.35"/>
    <row r="15884" x14ac:dyDescent="0.35"/>
    <row r="15885" x14ac:dyDescent="0.35"/>
    <row r="15886" x14ac:dyDescent="0.35"/>
    <row r="15887" x14ac:dyDescent="0.35"/>
    <row r="15888" x14ac:dyDescent="0.35"/>
    <row r="15889" x14ac:dyDescent="0.35"/>
    <row r="15890" x14ac:dyDescent="0.35"/>
    <row r="15891" x14ac:dyDescent="0.35"/>
    <row r="15892" x14ac:dyDescent="0.35"/>
    <row r="15893" x14ac:dyDescent="0.35"/>
    <row r="15894" x14ac:dyDescent="0.35"/>
    <row r="15895" x14ac:dyDescent="0.35"/>
    <row r="15896" x14ac:dyDescent="0.35"/>
    <row r="15897" x14ac:dyDescent="0.35"/>
    <row r="15898" x14ac:dyDescent="0.35"/>
    <row r="15899" x14ac:dyDescent="0.35"/>
    <row r="15900" x14ac:dyDescent="0.35"/>
    <row r="15901" x14ac:dyDescent="0.35"/>
    <row r="15902" x14ac:dyDescent="0.35"/>
    <row r="15903" x14ac:dyDescent="0.35"/>
    <row r="15904" x14ac:dyDescent="0.35"/>
    <row r="15905" x14ac:dyDescent="0.35"/>
    <row r="15906" x14ac:dyDescent="0.35"/>
    <row r="15907" x14ac:dyDescent="0.35"/>
    <row r="15908" x14ac:dyDescent="0.35"/>
    <row r="15909" x14ac:dyDescent="0.35"/>
    <row r="15910" x14ac:dyDescent="0.35"/>
    <row r="15911" x14ac:dyDescent="0.35"/>
    <row r="15912" x14ac:dyDescent="0.35"/>
    <row r="15913" x14ac:dyDescent="0.35"/>
    <row r="15914" x14ac:dyDescent="0.35"/>
    <row r="15915" x14ac:dyDescent="0.35"/>
    <row r="15916" x14ac:dyDescent="0.35"/>
    <row r="15917" x14ac:dyDescent="0.35"/>
    <row r="15918" x14ac:dyDescent="0.35"/>
    <row r="15919" x14ac:dyDescent="0.35"/>
    <row r="15920" x14ac:dyDescent="0.35"/>
    <row r="15921" x14ac:dyDescent="0.35"/>
    <row r="15922" x14ac:dyDescent="0.35"/>
    <row r="15923" x14ac:dyDescent="0.35"/>
    <row r="15924" x14ac:dyDescent="0.35"/>
    <row r="15925" x14ac:dyDescent="0.35"/>
    <row r="15926" x14ac:dyDescent="0.35"/>
    <row r="15927" x14ac:dyDescent="0.35"/>
    <row r="15928" x14ac:dyDescent="0.35"/>
    <row r="15929" x14ac:dyDescent="0.35"/>
    <row r="15930" x14ac:dyDescent="0.35"/>
    <row r="15931" x14ac:dyDescent="0.35"/>
    <row r="15932" x14ac:dyDescent="0.35"/>
    <row r="15933" x14ac:dyDescent="0.35"/>
    <row r="15934" x14ac:dyDescent="0.35"/>
    <row r="15935" x14ac:dyDescent="0.35"/>
    <row r="15936" x14ac:dyDescent="0.35"/>
    <row r="15937" x14ac:dyDescent="0.35"/>
    <row r="15938" x14ac:dyDescent="0.35"/>
    <row r="15939" x14ac:dyDescent="0.35"/>
    <row r="15940" x14ac:dyDescent="0.35"/>
    <row r="15941" x14ac:dyDescent="0.35"/>
    <row r="15942" x14ac:dyDescent="0.35"/>
    <row r="15943" x14ac:dyDescent="0.35"/>
    <row r="15944" x14ac:dyDescent="0.35"/>
    <row r="15945" x14ac:dyDescent="0.35"/>
    <row r="15946" x14ac:dyDescent="0.35"/>
    <row r="15947" x14ac:dyDescent="0.35"/>
    <row r="15948" x14ac:dyDescent="0.35"/>
    <row r="15949" x14ac:dyDescent="0.35"/>
    <row r="15950" x14ac:dyDescent="0.35"/>
    <row r="15951" x14ac:dyDescent="0.35"/>
    <row r="15952" x14ac:dyDescent="0.35"/>
    <row r="15953" x14ac:dyDescent="0.35"/>
    <row r="15954" x14ac:dyDescent="0.35"/>
    <row r="15955" x14ac:dyDescent="0.35"/>
    <row r="15956" x14ac:dyDescent="0.35"/>
    <row r="15957" x14ac:dyDescent="0.35"/>
    <row r="15958" x14ac:dyDescent="0.35"/>
    <row r="15959" x14ac:dyDescent="0.35"/>
    <row r="15960" x14ac:dyDescent="0.35"/>
    <row r="15961" x14ac:dyDescent="0.35"/>
    <row r="15962" x14ac:dyDescent="0.35"/>
    <row r="15963" x14ac:dyDescent="0.35"/>
    <row r="15964" x14ac:dyDescent="0.35"/>
    <row r="15965" x14ac:dyDescent="0.35"/>
    <row r="15966" x14ac:dyDescent="0.35"/>
    <row r="15967" x14ac:dyDescent="0.35"/>
    <row r="15968" x14ac:dyDescent="0.35"/>
    <row r="15969" x14ac:dyDescent="0.35"/>
    <row r="15970" x14ac:dyDescent="0.35"/>
    <row r="15971" x14ac:dyDescent="0.35"/>
    <row r="15972" x14ac:dyDescent="0.35"/>
    <row r="15973" x14ac:dyDescent="0.35"/>
    <row r="15974" x14ac:dyDescent="0.35"/>
    <row r="15975" x14ac:dyDescent="0.35"/>
    <row r="15976" x14ac:dyDescent="0.35"/>
    <row r="15977" x14ac:dyDescent="0.35"/>
    <row r="15978" x14ac:dyDescent="0.35"/>
    <row r="15979" x14ac:dyDescent="0.35"/>
    <row r="15980" x14ac:dyDescent="0.35"/>
    <row r="15981" x14ac:dyDescent="0.35"/>
    <row r="15982" x14ac:dyDescent="0.35"/>
    <row r="15983" x14ac:dyDescent="0.35"/>
    <row r="15984" x14ac:dyDescent="0.35"/>
    <row r="15985" x14ac:dyDescent="0.35"/>
    <row r="15986" x14ac:dyDescent="0.35"/>
    <row r="15987" x14ac:dyDescent="0.35"/>
    <row r="15988" x14ac:dyDescent="0.35"/>
    <row r="15989" x14ac:dyDescent="0.35"/>
    <row r="15990" x14ac:dyDescent="0.35"/>
    <row r="15991" x14ac:dyDescent="0.35"/>
    <row r="15992" x14ac:dyDescent="0.35"/>
    <row r="15993" x14ac:dyDescent="0.35"/>
    <row r="15994" x14ac:dyDescent="0.35"/>
    <row r="15995" x14ac:dyDescent="0.35"/>
    <row r="15996" x14ac:dyDescent="0.35"/>
    <row r="15997" x14ac:dyDescent="0.35"/>
    <row r="15998" x14ac:dyDescent="0.35"/>
    <row r="15999" x14ac:dyDescent="0.35"/>
    <row r="16000" x14ac:dyDescent="0.35"/>
    <row r="16001" x14ac:dyDescent="0.35"/>
    <row r="16002" x14ac:dyDescent="0.35"/>
    <row r="16003" x14ac:dyDescent="0.35"/>
    <row r="16004" x14ac:dyDescent="0.35"/>
    <row r="16005" x14ac:dyDescent="0.35"/>
    <row r="16006" x14ac:dyDescent="0.35"/>
    <row r="16007" x14ac:dyDescent="0.35"/>
    <row r="16008" x14ac:dyDescent="0.35"/>
    <row r="16009" x14ac:dyDescent="0.35"/>
    <row r="16010" x14ac:dyDescent="0.35"/>
    <row r="16011" x14ac:dyDescent="0.35"/>
    <row r="16012" x14ac:dyDescent="0.35"/>
    <row r="16013" x14ac:dyDescent="0.35"/>
    <row r="16014" x14ac:dyDescent="0.35"/>
    <row r="16015" x14ac:dyDescent="0.35"/>
    <row r="16016" x14ac:dyDescent="0.35"/>
    <row r="16017" x14ac:dyDescent="0.35"/>
    <row r="16018" x14ac:dyDescent="0.35"/>
    <row r="16019" x14ac:dyDescent="0.35"/>
    <row r="16020" x14ac:dyDescent="0.35"/>
    <row r="16021" x14ac:dyDescent="0.35"/>
    <row r="16022" x14ac:dyDescent="0.35"/>
    <row r="16023" x14ac:dyDescent="0.35"/>
    <row r="16024" x14ac:dyDescent="0.35"/>
    <row r="16025" x14ac:dyDescent="0.35"/>
    <row r="16026" x14ac:dyDescent="0.35"/>
    <row r="16027" x14ac:dyDescent="0.35"/>
    <row r="16028" x14ac:dyDescent="0.35"/>
    <row r="16029" x14ac:dyDescent="0.35"/>
    <row r="16030" x14ac:dyDescent="0.35"/>
    <row r="16031" x14ac:dyDescent="0.35"/>
    <row r="16032" x14ac:dyDescent="0.35"/>
    <row r="16033" x14ac:dyDescent="0.35"/>
    <row r="16034" x14ac:dyDescent="0.35"/>
    <row r="16035" x14ac:dyDescent="0.35"/>
    <row r="16036" x14ac:dyDescent="0.35"/>
    <row r="16037" x14ac:dyDescent="0.35"/>
    <row r="16038" x14ac:dyDescent="0.35"/>
    <row r="16039" x14ac:dyDescent="0.35"/>
    <row r="16040" x14ac:dyDescent="0.35"/>
    <row r="16041" x14ac:dyDescent="0.35"/>
    <row r="16042" x14ac:dyDescent="0.35"/>
    <row r="16043" x14ac:dyDescent="0.35"/>
    <row r="16044" x14ac:dyDescent="0.35"/>
    <row r="16045" x14ac:dyDescent="0.35"/>
    <row r="16046" x14ac:dyDescent="0.35"/>
    <row r="16047" x14ac:dyDescent="0.35"/>
    <row r="16048" x14ac:dyDescent="0.35"/>
    <row r="16049" x14ac:dyDescent="0.35"/>
    <row r="16050" x14ac:dyDescent="0.35"/>
    <row r="16051" x14ac:dyDescent="0.35"/>
    <row r="16052" x14ac:dyDescent="0.35"/>
    <row r="16053" x14ac:dyDescent="0.35"/>
    <row r="16054" x14ac:dyDescent="0.35"/>
    <row r="16055" x14ac:dyDescent="0.35"/>
    <row r="16056" x14ac:dyDescent="0.35"/>
    <row r="16057" x14ac:dyDescent="0.35"/>
    <row r="16058" x14ac:dyDescent="0.35"/>
    <row r="16059" x14ac:dyDescent="0.35"/>
    <row r="16060" x14ac:dyDescent="0.35"/>
    <row r="16061" x14ac:dyDescent="0.35"/>
    <row r="16062" x14ac:dyDescent="0.35"/>
    <row r="16063" x14ac:dyDescent="0.35"/>
    <row r="16064" x14ac:dyDescent="0.35"/>
    <row r="16065" x14ac:dyDescent="0.35"/>
    <row r="16066" x14ac:dyDescent="0.35"/>
    <row r="16067" x14ac:dyDescent="0.35"/>
    <row r="16068" x14ac:dyDescent="0.35"/>
    <row r="16069" x14ac:dyDescent="0.35"/>
    <row r="16070" x14ac:dyDescent="0.35"/>
    <row r="16071" x14ac:dyDescent="0.35"/>
    <row r="16072" x14ac:dyDescent="0.35"/>
    <row r="16073" x14ac:dyDescent="0.35"/>
    <row r="16074" x14ac:dyDescent="0.35"/>
    <row r="16075" x14ac:dyDescent="0.35"/>
    <row r="16076" x14ac:dyDescent="0.35"/>
    <row r="16077" x14ac:dyDescent="0.35"/>
    <row r="16078" x14ac:dyDescent="0.35"/>
    <row r="16079" x14ac:dyDescent="0.35"/>
    <row r="16080" x14ac:dyDescent="0.35"/>
    <row r="16081" x14ac:dyDescent="0.35"/>
    <row r="16082" x14ac:dyDescent="0.35"/>
    <row r="16083" x14ac:dyDescent="0.35"/>
    <row r="16084" x14ac:dyDescent="0.35"/>
    <row r="16085" x14ac:dyDescent="0.35"/>
    <row r="16086" x14ac:dyDescent="0.35"/>
    <row r="16087" x14ac:dyDescent="0.35"/>
    <row r="16088" x14ac:dyDescent="0.35"/>
    <row r="16089" x14ac:dyDescent="0.35"/>
    <row r="16090" x14ac:dyDescent="0.35"/>
    <row r="16091" x14ac:dyDescent="0.35"/>
    <row r="16092" x14ac:dyDescent="0.35"/>
    <row r="16093" x14ac:dyDescent="0.35"/>
    <row r="16094" x14ac:dyDescent="0.35"/>
    <row r="16095" x14ac:dyDescent="0.35"/>
    <row r="16096" x14ac:dyDescent="0.35"/>
    <row r="16097" x14ac:dyDescent="0.35"/>
    <row r="16098" x14ac:dyDescent="0.35"/>
    <row r="16099" x14ac:dyDescent="0.35"/>
    <row r="16100" x14ac:dyDescent="0.35"/>
    <row r="16101" x14ac:dyDescent="0.35"/>
    <row r="16102" x14ac:dyDescent="0.35"/>
    <row r="16103" x14ac:dyDescent="0.35"/>
    <row r="16104" x14ac:dyDescent="0.35"/>
    <row r="16105" x14ac:dyDescent="0.35"/>
    <row r="16106" x14ac:dyDescent="0.35"/>
    <row r="16107" x14ac:dyDescent="0.35"/>
    <row r="16108" x14ac:dyDescent="0.35"/>
    <row r="16109" x14ac:dyDescent="0.35"/>
    <row r="16110" x14ac:dyDescent="0.35"/>
    <row r="16111" x14ac:dyDescent="0.35"/>
    <row r="16112" x14ac:dyDescent="0.35"/>
    <row r="16113" x14ac:dyDescent="0.35"/>
    <row r="16114" x14ac:dyDescent="0.35"/>
    <row r="16115" x14ac:dyDescent="0.35"/>
    <row r="16116" x14ac:dyDescent="0.35"/>
    <row r="16117" x14ac:dyDescent="0.35"/>
    <row r="16118" x14ac:dyDescent="0.35"/>
    <row r="16119" x14ac:dyDescent="0.35"/>
    <row r="16120" x14ac:dyDescent="0.35"/>
    <row r="16121" x14ac:dyDescent="0.35"/>
    <row r="16122" x14ac:dyDescent="0.35"/>
    <row r="16123" x14ac:dyDescent="0.35"/>
    <row r="16124" x14ac:dyDescent="0.35"/>
    <row r="16125" x14ac:dyDescent="0.35"/>
    <row r="16126" x14ac:dyDescent="0.35"/>
    <row r="16127" x14ac:dyDescent="0.35"/>
    <row r="16128" x14ac:dyDescent="0.35"/>
    <row r="16129" x14ac:dyDescent="0.35"/>
    <row r="16130" x14ac:dyDescent="0.35"/>
    <row r="16131" x14ac:dyDescent="0.35"/>
    <row r="16132" x14ac:dyDescent="0.35"/>
    <row r="16133" x14ac:dyDescent="0.35"/>
    <row r="16134" x14ac:dyDescent="0.35"/>
    <row r="16135" x14ac:dyDescent="0.35"/>
    <row r="16136" x14ac:dyDescent="0.35"/>
    <row r="16137" x14ac:dyDescent="0.35"/>
    <row r="16138" x14ac:dyDescent="0.35"/>
    <row r="16139" x14ac:dyDescent="0.35"/>
    <row r="16140" x14ac:dyDescent="0.35"/>
    <row r="16141" x14ac:dyDescent="0.35"/>
    <row r="16142" x14ac:dyDescent="0.35"/>
    <row r="16143" x14ac:dyDescent="0.35"/>
    <row r="16144" x14ac:dyDescent="0.35"/>
    <row r="16145" x14ac:dyDescent="0.35"/>
    <row r="16146" x14ac:dyDescent="0.35"/>
    <row r="16147" x14ac:dyDescent="0.35"/>
    <row r="16148" x14ac:dyDescent="0.35"/>
    <row r="16149" x14ac:dyDescent="0.35"/>
    <row r="16150" x14ac:dyDescent="0.35"/>
    <row r="16151" x14ac:dyDescent="0.35"/>
    <row r="16152" x14ac:dyDescent="0.35"/>
    <row r="16153" x14ac:dyDescent="0.35"/>
    <row r="16154" x14ac:dyDescent="0.35"/>
    <row r="16155" x14ac:dyDescent="0.35"/>
    <row r="16156" x14ac:dyDescent="0.35"/>
    <row r="16157" x14ac:dyDescent="0.35"/>
    <row r="16158" x14ac:dyDescent="0.35"/>
    <row r="16159" x14ac:dyDescent="0.35"/>
    <row r="16160" x14ac:dyDescent="0.35"/>
    <row r="16161" x14ac:dyDescent="0.35"/>
    <row r="16162" x14ac:dyDescent="0.35"/>
    <row r="16163" x14ac:dyDescent="0.35"/>
    <row r="16164" x14ac:dyDescent="0.35"/>
    <row r="16165" x14ac:dyDescent="0.35"/>
    <row r="16166" x14ac:dyDescent="0.35"/>
    <row r="16167" x14ac:dyDescent="0.35"/>
    <row r="16168" x14ac:dyDescent="0.35"/>
    <row r="16169" x14ac:dyDescent="0.35"/>
    <row r="16170" x14ac:dyDescent="0.35"/>
    <row r="16171" x14ac:dyDescent="0.35"/>
    <row r="16172" x14ac:dyDescent="0.35"/>
    <row r="16173" x14ac:dyDescent="0.35"/>
    <row r="16174" x14ac:dyDescent="0.35"/>
    <row r="16175" x14ac:dyDescent="0.35"/>
    <row r="16176" x14ac:dyDescent="0.35"/>
    <row r="16177" x14ac:dyDescent="0.35"/>
    <row r="16178" x14ac:dyDescent="0.35"/>
    <row r="16179" x14ac:dyDescent="0.35"/>
    <row r="16180" x14ac:dyDescent="0.35"/>
    <row r="16181" x14ac:dyDescent="0.35"/>
    <row r="16182" x14ac:dyDescent="0.35"/>
    <row r="16183" x14ac:dyDescent="0.35"/>
    <row r="16184" x14ac:dyDescent="0.35"/>
    <row r="16185" x14ac:dyDescent="0.35"/>
    <row r="16186" x14ac:dyDescent="0.35"/>
    <row r="16187" x14ac:dyDescent="0.35"/>
    <row r="16188" x14ac:dyDescent="0.35"/>
    <row r="16189" x14ac:dyDescent="0.35"/>
    <row r="16190" x14ac:dyDescent="0.35"/>
    <row r="16191" x14ac:dyDescent="0.35"/>
    <row r="16192" x14ac:dyDescent="0.35"/>
    <row r="16193" x14ac:dyDescent="0.35"/>
    <row r="16194" x14ac:dyDescent="0.35"/>
    <row r="16195" x14ac:dyDescent="0.35"/>
    <row r="16196" x14ac:dyDescent="0.35"/>
    <row r="16197" x14ac:dyDescent="0.35"/>
    <row r="16198" x14ac:dyDescent="0.35"/>
    <row r="16199" x14ac:dyDescent="0.35"/>
    <row r="16200" x14ac:dyDescent="0.35"/>
    <row r="16201" x14ac:dyDescent="0.35"/>
    <row r="16202" x14ac:dyDescent="0.35"/>
    <row r="16203" x14ac:dyDescent="0.35"/>
    <row r="16204" x14ac:dyDescent="0.35"/>
    <row r="16205" x14ac:dyDescent="0.35"/>
    <row r="16206" x14ac:dyDescent="0.35"/>
    <row r="16207" x14ac:dyDescent="0.35"/>
    <row r="16208" x14ac:dyDescent="0.35"/>
    <row r="16209" x14ac:dyDescent="0.35"/>
    <row r="16210" x14ac:dyDescent="0.35"/>
    <row r="16211" x14ac:dyDescent="0.35"/>
    <row r="16212" x14ac:dyDescent="0.35"/>
    <row r="16213" x14ac:dyDescent="0.35"/>
    <row r="16214" x14ac:dyDescent="0.35"/>
    <row r="16215" x14ac:dyDescent="0.35"/>
    <row r="16216" x14ac:dyDescent="0.35"/>
    <row r="16217" x14ac:dyDescent="0.35"/>
    <row r="16218" x14ac:dyDescent="0.35"/>
    <row r="16219" x14ac:dyDescent="0.35"/>
    <row r="16220" x14ac:dyDescent="0.35"/>
    <row r="16221" x14ac:dyDescent="0.35"/>
    <row r="16222" x14ac:dyDescent="0.35"/>
    <row r="16223" x14ac:dyDescent="0.35"/>
    <row r="16224" x14ac:dyDescent="0.35"/>
    <row r="16225" x14ac:dyDescent="0.35"/>
    <row r="16226" x14ac:dyDescent="0.35"/>
    <row r="16227" x14ac:dyDescent="0.35"/>
    <row r="16228" x14ac:dyDescent="0.35"/>
    <row r="16229" x14ac:dyDescent="0.35"/>
    <row r="16230" x14ac:dyDescent="0.35"/>
    <row r="16231" x14ac:dyDescent="0.35"/>
    <row r="16232" x14ac:dyDescent="0.35"/>
    <row r="16233" x14ac:dyDescent="0.35"/>
    <row r="16234" x14ac:dyDescent="0.35"/>
    <row r="16235" x14ac:dyDescent="0.35"/>
    <row r="16236" x14ac:dyDescent="0.35"/>
    <row r="16237" x14ac:dyDescent="0.35"/>
    <row r="16238" x14ac:dyDescent="0.35"/>
    <row r="16239" x14ac:dyDescent="0.35"/>
    <row r="16240" x14ac:dyDescent="0.35"/>
    <row r="16241" x14ac:dyDescent="0.35"/>
    <row r="16242" x14ac:dyDescent="0.35"/>
    <row r="16243" x14ac:dyDescent="0.35"/>
    <row r="16244" x14ac:dyDescent="0.35"/>
    <row r="16245" x14ac:dyDescent="0.35"/>
    <row r="16246" x14ac:dyDescent="0.35"/>
    <row r="16247" x14ac:dyDescent="0.35"/>
    <row r="16248" x14ac:dyDescent="0.35"/>
    <row r="16249" x14ac:dyDescent="0.35"/>
    <row r="16250" x14ac:dyDescent="0.35"/>
    <row r="16251" x14ac:dyDescent="0.35"/>
    <row r="16252" x14ac:dyDescent="0.35"/>
    <row r="16253" x14ac:dyDescent="0.35"/>
    <row r="16254" x14ac:dyDescent="0.35"/>
    <row r="16255" x14ac:dyDescent="0.35"/>
    <row r="16256" x14ac:dyDescent="0.35"/>
    <row r="16257" x14ac:dyDescent="0.35"/>
    <row r="16258" x14ac:dyDescent="0.35"/>
    <row r="16259" x14ac:dyDescent="0.35"/>
    <row r="16260" x14ac:dyDescent="0.35"/>
    <row r="16261" x14ac:dyDescent="0.35"/>
    <row r="16262" x14ac:dyDescent="0.35"/>
    <row r="16263" x14ac:dyDescent="0.35"/>
    <row r="16264" x14ac:dyDescent="0.35"/>
    <row r="16265" x14ac:dyDescent="0.35"/>
    <row r="16266" x14ac:dyDescent="0.35"/>
    <row r="16267" x14ac:dyDescent="0.35"/>
    <row r="16268" x14ac:dyDescent="0.35"/>
    <row r="16269" x14ac:dyDescent="0.35"/>
    <row r="16270" x14ac:dyDescent="0.35"/>
    <row r="16271" x14ac:dyDescent="0.35"/>
    <row r="16272" x14ac:dyDescent="0.35"/>
    <row r="16273" x14ac:dyDescent="0.35"/>
    <row r="16274" x14ac:dyDescent="0.35"/>
    <row r="16275" x14ac:dyDescent="0.35"/>
    <row r="16276" x14ac:dyDescent="0.35"/>
    <row r="16277" x14ac:dyDescent="0.35"/>
    <row r="16278" x14ac:dyDescent="0.35"/>
    <row r="16279" x14ac:dyDescent="0.35"/>
    <row r="16280" x14ac:dyDescent="0.35"/>
    <row r="16281" x14ac:dyDescent="0.35"/>
    <row r="16282" x14ac:dyDescent="0.35"/>
    <row r="16283" x14ac:dyDescent="0.35"/>
    <row r="16284" x14ac:dyDescent="0.35"/>
    <row r="16285" x14ac:dyDescent="0.35"/>
    <row r="16286" x14ac:dyDescent="0.35"/>
    <row r="16287" x14ac:dyDescent="0.35"/>
    <row r="16288" x14ac:dyDescent="0.35"/>
    <row r="16289" x14ac:dyDescent="0.35"/>
    <row r="16290" x14ac:dyDescent="0.35"/>
    <row r="16291" x14ac:dyDescent="0.35"/>
    <row r="16292" x14ac:dyDescent="0.35"/>
    <row r="16293" x14ac:dyDescent="0.35"/>
    <row r="16294" x14ac:dyDescent="0.35"/>
    <row r="16295" x14ac:dyDescent="0.35"/>
    <row r="16296" x14ac:dyDescent="0.35"/>
    <row r="16297" x14ac:dyDescent="0.35"/>
    <row r="16298" x14ac:dyDescent="0.35"/>
    <row r="16299" x14ac:dyDescent="0.35"/>
    <row r="16300" x14ac:dyDescent="0.35"/>
    <row r="16301" x14ac:dyDescent="0.35"/>
    <row r="16302" x14ac:dyDescent="0.35"/>
    <row r="16303" x14ac:dyDescent="0.35"/>
    <row r="16304" x14ac:dyDescent="0.35"/>
    <row r="16305" x14ac:dyDescent="0.35"/>
    <row r="16306" x14ac:dyDescent="0.35"/>
    <row r="16307" x14ac:dyDescent="0.35"/>
    <row r="16308" x14ac:dyDescent="0.35"/>
    <row r="16309" x14ac:dyDescent="0.35"/>
    <row r="16310" x14ac:dyDescent="0.35"/>
    <row r="16311" x14ac:dyDescent="0.35"/>
    <row r="16312" x14ac:dyDescent="0.35"/>
    <row r="16313" x14ac:dyDescent="0.35"/>
    <row r="16314" x14ac:dyDescent="0.35"/>
    <row r="16315" x14ac:dyDescent="0.35"/>
    <row r="16316" x14ac:dyDescent="0.35"/>
    <row r="16317" x14ac:dyDescent="0.35"/>
    <row r="16318" x14ac:dyDescent="0.35"/>
    <row r="16319" x14ac:dyDescent="0.35"/>
    <row r="16320" x14ac:dyDescent="0.35"/>
    <row r="16321" x14ac:dyDescent="0.35"/>
    <row r="16322" x14ac:dyDescent="0.35"/>
    <row r="16323" x14ac:dyDescent="0.35"/>
    <row r="16324" x14ac:dyDescent="0.35"/>
    <row r="16325" x14ac:dyDescent="0.35"/>
    <row r="16326" x14ac:dyDescent="0.35"/>
    <row r="16327" x14ac:dyDescent="0.35"/>
    <row r="16328" x14ac:dyDescent="0.35"/>
    <row r="16329" x14ac:dyDescent="0.35"/>
    <row r="16330" x14ac:dyDescent="0.35"/>
    <row r="16331" x14ac:dyDescent="0.35"/>
    <row r="16332" x14ac:dyDescent="0.35"/>
    <row r="16333" x14ac:dyDescent="0.35"/>
    <row r="16334" x14ac:dyDescent="0.35"/>
    <row r="16335" x14ac:dyDescent="0.35"/>
    <row r="16336" x14ac:dyDescent="0.35"/>
    <row r="16337" x14ac:dyDescent="0.35"/>
    <row r="16338" x14ac:dyDescent="0.35"/>
    <row r="16339" x14ac:dyDescent="0.35"/>
    <row r="16340" x14ac:dyDescent="0.35"/>
    <row r="16341" x14ac:dyDescent="0.35"/>
    <row r="16342" x14ac:dyDescent="0.35"/>
    <row r="16343" x14ac:dyDescent="0.35"/>
    <row r="16344" x14ac:dyDescent="0.35"/>
    <row r="16345" x14ac:dyDescent="0.35"/>
    <row r="16346" x14ac:dyDescent="0.35"/>
    <row r="16347" x14ac:dyDescent="0.35"/>
    <row r="16348" x14ac:dyDescent="0.35"/>
    <row r="16349" x14ac:dyDescent="0.35"/>
    <row r="16350" x14ac:dyDescent="0.35"/>
    <row r="16351" x14ac:dyDescent="0.35"/>
    <row r="16352" x14ac:dyDescent="0.35"/>
    <row r="16353" x14ac:dyDescent="0.35"/>
    <row r="16354" x14ac:dyDescent="0.35"/>
    <row r="16355" x14ac:dyDescent="0.35"/>
    <row r="16356" x14ac:dyDescent="0.35"/>
    <row r="16357" x14ac:dyDescent="0.35"/>
    <row r="16358" x14ac:dyDescent="0.35"/>
    <row r="16359" x14ac:dyDescent="0.35"/>
    <row r="16360" x14ac:dyDescent="0.35"/>
    <row r="16361" x14ac:dyDescent="0.35"/>
    <row r="16362" x14ac:dyDescent="0.35"/>
    <row r="16363" x14ac:dyDescent="0.35"/>
    <row r="16364" x14ac:dyDescent="0.35"/>
    <row r="16365" x14ac:dyDescent="0.35"/>
    <row r="16366" x14ac:dyDescent="0.35"/>
    <row r="16367" x14ac:dyDescent="0.35"/>
    <row r="16368" x14ac:dyDescent="0.35"/>
    <row r="16369" x14ac:dyDescent="0.35"/>
    <row r="16370" x14ac:dyDescent="0.35"/>
    <row r="16371" x14ac:dyDescent="0.35"/>
    <row r="16372" x14ac:dyDescent="0.35"/>
    <row r="16373" x14ac:dyDescent="0.35"/>
    <row r="16374" x14ac:dyDescent="0.35"/>
    <row r="16375" x14ac:dyDescent="0.35"/>
    <row r="16376" x14ac:dyDescent="0.35"/>
    <row r="16377" x14ac:dyDescent="0.35"/>
    <row r="16378" x14ac:dyDescent="0.35"/>
    <row r="16379" x14ac:dyDescent="0.35"/>
    <row r="16380" x14ac:dyDescent="0.35"/>
    <row r="16381" x14ac:dyDescent="0.35"/>
    <row r="16382" x14ac:dyDescent="0.35"/>
    <row r="16383" x14ac:dyDescent="0.35"/>
    <row r="16384" x14ac:dyDescent="0.35"/>
    <row r="16385" x14ac:dyDescent="0.35"/>
    <row r="16386" x14ac:dyDescent="0.35"/>
    <row r="16387" x14ac:dyDescent="0.35"/>
    <row r="16388" x14ac:dyDescent="0.35"/>
    <row r="16389" x14ac:dyDescent="0.35"/>
    <row r="16390" x14ac:dyDescent="0.35"/>
    <row r="16391" x14ac:dyDescent="0.35"/>
    <row r="16392" x14ac:dyDescent="0.35"/>
    <row r="16393" x14ac:dyDescent="0.35"/>
    <row r="16394" x14ac:dyDescent="0.35"/>
    <row r="16395" x14ac:dyDescent="0.35"/>
    <row r="16396" x14ac:dyDescent="0.35"/>
    <row r="16397" x14ac:dyDescent="0.35"/>
    <row r="16398" x14ac:dyDescent="0.35"/>
    <row r="16399" x14ac:dyDescent="0.35"/>
    <row r="16400" x14ac:dyDescent="0.35"/>
    <row r="16401" x14ac:dyDescent="0.35"/>
    <row r="16402" x14ac:dyDescent="0.35"/>
    <row r="16403" x14ac:dyDescent="0.35"/>
    <row r="16404" x14ac:dyDescent="0.35"/>
    <row r="16405" x14ac:dyDescent="0.35"/>
    <row r="16406" x14ac:dyDescent="0.35"/>
    <row r="16407" x14ac:dyDescent="0.35"/>
    <row r="16408" x14ac:dyDescent="0.35"/>
    <row r="16409" x14ac:dyDescent="0.35"/>
    <row r="16410" x14ac:dyDescent="0.35"/>
    <row r="16411" x14ac:dyDescent="0.35"/>
    <row r="16412" x14ac:dyDescent="0.35"/>
    <row r="16413" x14ac:dyDescent="0.35"/>
    <row r="16414" x14ac:dyDescent="0.35"/>
    <row r="16415" x14ac:dyDescent="0.35"/>
    <row r="16416" x14ac:dyDescent="0.35"/>
    <row r="16417" x14ac:dyDescent="0.35"/>
    <row r="16418" x14ac:dyDescent="0.35"/>
    <row r="16419" x14ac:dyDescent="0.35"/>
    <row r="16420" x14ac:dyDescent="0.35"/>
    <row r="16421" x14ac:dyDescent="0.35"/>
    <row r="16422" x14ac:dyDescent="0.35"/>
    <row r="16423" x14ac:dyDescent="0.35"/>
    <row r="16424" x14ac:dyDescent="0.35"/>
    <row r="16425" x14ac:dyDescent="0.35"/>
    <row r="16426" x14ac:dyDescent="0.35"/>
    <row r="16427" x14ac:dyDescent="0.35"/>
    <row r="16428" x14ac:dyDescent="0.35"/>
    <row r="16429" x14ac:dyDescent="0.35"/>
    <row r="16430" x14ac:dyDescent="0.35"/>
    <row r="16431" x14ac:dyDescent="0.35"/>
    <row r="16432" x14ac:dyDescent="0.35"/>
    <row r="16433" x14ac:dyDescent="0.35"/>
    <row r="16434" x14ac:dyDescent="0.35"/>
    <row r="16435" x14ac:dyDescent="0.35"/>
    <row r="16436" x14ac:dyDescent="0.35"/>
    <row r="16437" x14ac:dyDescent="0.35"/>
    <row r="16438" x14ac:dyDescent="0.35"/>
    <row r="16439" x14ac:dyDescent="0.35"/>
    <row r="16440" x14ac:dyDescent="0.35"/>
    <row r="16441" x14ac:dyDescent="0.35"/>
    <row r="16442" x14ac:dyDescent="0.35"/>
    <row r="16443" x14ac:dyDescent="0.35"/>
    <row r="16444" x14ac:dyDescent="0.35"/>
    <row r="16445" x14ac:dyDescent="0.35"/>
    <row r="16446" x14ac:dyDescent="0.35"/>
    <row r="16447" x14ac:dyDescent="0.35"/>
    <row r="16448" x14ac:dyDescent="0.35"/>
    <row r="16449" x14ac:dyDescent="0.35"/>
    <row r="16450" x14ac:dyDescent="0.35"/>
    <row r="16451" x14ac:dyDescent="0.35"/>
    <row r="16452" x14ac:dyDescent="0.35"/>
    <row r="16453" x14ac:dyDescent="0.35"/>
    <row r="16454" x14ac:dyDescent="0.35"/>
    <row r="16455" x14ac:dyDescent="0.35"/>
    <row r="16456" x14ac:dyDescent="0.35"/>
    <row r="16457" x14ac:dyDescent="0.35"/>
    <row r="16458" x14ac:dyDescent="0.35"/>
    <row r="16459" x14ac:dyDescent="0.35"/>
    <row r="16460" x14ac:dyDescent="0.35"/>
    <row r="16461" x14ac:dyDescent="0.35"/>
    <row r="16462" x14ac:dyDescent="0.35"/>
    <row r="16463" x14ac:dyDescent="0.35"/>
    <row r="16464" x14ac:dyDescent="0.35"/>
    <row r="16465" x14ac:dyDescent="0.35"/>
    <row r="16466" x14ac:dyDescent="0.35"/>
    <row r="16467" x14ac:dyDescent="0.35"/>
    <row r="16468" x14ac:dyDescent="0.35"/>
    <row r="16469" x14ac:dyDescent="0.35"/>
    <row r="16470" x14ac:dyDescent="0.35"/>
    <row r="16471" x14ac:dyDescent="0.35"/>
    <row r="16472" x14ac:dyDescent="0.35"/>
    <row r="16473" x14ac:dyDescent="0.35"/>
    <row r="16474" x14ac:dyDescent="0.35"/>
    <row r="16475" x14ac:dyDescent="0.35"/>
    <row r="16476" x14ac:dyDescent="0.35"/>
    <row r="16477" x14ac:dyDescent="0.35"/>
    <row r="16478" x14ac:dyDescent="0.35"/>
    <row r="16479" x14ac:dyDescent="0.35"/>
    <row r="16480" x14ac:dyDescent="0.35"/>
    <row r="16481" x14ac:dyDescent="0.35"/>
    <row r="16482" x14ac:dyDescent="0.35"/>
    <row r="16483" x14ac:dyDescent="0.35"/>
    <row r="16484" x14ac:dyDescent="0.35"/>
    <row r="16485" x14ac:dyDescent="0.35"/>
    <row r="16486" x14ac:dyDescent="0.35"/>
    <row r="16487" x14ac:dyDescent="0.35"/>
    <row r="16488" x14ac:dyDescent="0.35"/>
    <row r="16489" x14ac:dyDescent="0.35"/>
    <row r="16490" x14ac:dyDescent="0.35"/>
    <row r="16491" x14ac:dyDescent="0.35"/>
    <row r="16492" x14ac:dyDescent="0.35"/>
    <row r="16493" x14ac:dyDescent="0.35"/>
    <row r="16494" x14ac:dyDescent="0.35"/>
    <row r="16495" x14ac:dyDescent="0.35"/>
    <row r="16496" x14ac:dyDescent="0.35"/>
    <row r="16497" x14ac:dyDescent="0.35"/>
    <row r="16498" x14ac:dyDescent="0.35"/>
    <row r="16499" x14ac:dyDescent="0.35"/>
    <row r="16500" x14ac:dyDescent="0.35"/>
    <row r="16501" x14ac:dyDescent="0.35"/>
    <row r="16502" x14ac:dyDescent="0.35"/>
    <row r="16503" x14ac:dyDescent="0.35"/>
    <row r="16504" x14ac:dyDescent="0.35"/>
    <row r="16505" x14ac:dyDescent="0.35"/>
    <row r="16506" x14ac:dyDescent="0.35"/>
    <row r="16507" x14ac:dyDescent="0.35"/>
    <row r="16508" x14ac:dyDescent="0.35"/>
    <row r="16509" x14ac:dyDescent="0.35"/>
    <row r="16510" x14ac:dyDescent="0.35"/>
    <row r="16511" x14ac:dyDescent="0.35"/>
    <row r="16512" x14ac:dyDescent="0.35"/>
    <row r="16513" x14ac:dyDescent="0.35"/>
    <row r="16514" x14ac:dyDescent="0.35"/>
    <row r="16515" x14ac:dyDescent="0.35"/>
    <row r="16516" x14ac:dyDescent="0.35"/>
    <row r="16517" x14ac:dyDescent="0.35"/>
    <row r="16518" x14ac:dyDescent="0.35"/>
    <row r="16519" x14ac:dyDescent="0.35"/>
    <row r="16520" x14ac:dyDescent="0.35"/>
    <row r="16521" x14ac:dyDescent="0.35"/>
    <row r="16522" x14ac:dyDescent="0.35"/>
    <row r="16523" x14ac:dyDescent="0.35"/>
    <row r="16524" x14ac:dyDescent="0.35"/>
    <row r="16525" x14ac:dyDescent="0.35"/>
    <row r="16526" x14ac:dyDescent="0.35"/>
    <row r="16527" x14ac:dyDescent="0.35"/>
    <row r="16528" x14ac:dyDescent="0.35"/>
    <row r="16529" x14ac:dyDescent="0.35"/>
    <row r="16530" x14ac:dyDescent="0.35"/>
    <row r="16531" x14ac:dyDescent="0.35"/>
    <row r="16532" x14ac:dyDescent="0.35"/>
    <row r="16533" x14ac:dyDescent="0.35"/>
    <row r="16534" x14ac:dyDescent="0.35"/>
    <row r="16535" x14ac:dyDescent="0.35"/>
    <row r="16536" x14ac:dyDescent="0.35"/>
    <row r="16537" x14ac:dyDescent="0.35"/>
    <row r="16538" x14ac:dyDescent="0.35"/>
    <row r="16539" x14ac:dyDescent="0.35"/>
    <row r="16540" x14ac:dyDescent="0.35"/>
    <row r="16541" x14ac:dyDescent="0.35"/>
    <row r="16542" x14ac:dyDescent="0.35"/>
    <row r="16543" x14ac:dyDescent="0.35"/>
    <row r="16544" x14ac:dyDescent="0.35"/>
    <row r="16545" x14ac:dyDescent="0.35"/>
    <row r="16546" x14ac:dyDescent="0.35"/>
    <row r="16547" x14ac:dyDescent="0.35"/>
    <row r="16548" x14ac:dyDescent="0.35"/>
    <row r="16549" x14ac:dyDescent="0.35"/>
    <row r="16550" x14ac:dyDescent="0.35"/>
    <row r="16551" x14ac:dyDescent="0.35"/>
    <row r="16552" x14ac:dyDescent="0.35"/>
    <row r="16553" x14ac:dyDescent="0.35"/>
    <row r="16554" x14ac:dyDescent="0.35"/>
    <row r="16555" x14ac:dyDescent="0.35"/>
    <row r="16556" x14ac:dyDescent="0.35"/>
    <row r="16557" x14ac:dyDescent="0.35"/>
    <row r="16558" x14ac:dyDescent="0.35"/>
    <row r="16559" x14ac:dyDescent="0.35"/>
    <row r="16560" x14ac:dyDescent="0.35"/>
    <row r="16561" x14ac:dyDescent="0.35"/>
    <row r="16562" x14ac:dyDescent="0.35"/>
    <row r="16563" x14ac:dyDescent="0.35"/>
    <row r="16564" x14ac:dyDescent="0.35"/>
    <row r="16565" x14ac:dyDescent="0.35"/>
    <row r="16566" x14ac:dyDescent="0.35"/>
    <row r="16567" x14ac:dyDescent="0.35"/>
    <row r="16568" x14ac:dyDescent="0.35"/>
    <row r="16569" x14ac:dyDescent="0.35"/>
    <row r="16570" x14ac:dyDescent="0.35"/>
    <row r="16571" x14ac:dyDescent="0.35"/>
    <row r="16572" x14ac:dyDescent="0.35"/>
    <row r="16573" x14ac:dyDescent="0.35"/>
    <row r="16574" x14ac:dyDescent="0.35"/>
    <row r="16575" x14ac:dyDescent="0.35"/>
    <row r="16576" x14ac:dyDescent="0.35"/>
    <row r="16577" x14ac:dyDescent="0.35"/>
    <row r="16578" x14ac:dyDescent="0.35"/>
    <row r="16579" x14ac:dyDescent="0.35"/>
    <row r="16580" x14ac:dyDescent="0.35"/>
    <row r="16581" x14ac:dyDescent="0.35"/>
    <row r="16582" x14ac:dyDescent="0.35"/>
    <row r="16583" x14ac:dyDescent="0.35"/>
    <row r="16584" x14ac:dyDescent="0.35"/>
    <row r="16585" x14ac:dyDescent="0.35"/>
    <row r="16586" x14ac:dyDescent="0.35"/>
    <row r="16587" x14ac:dyDescent="0.35"/>
    <row r="16588" x14ac:dyDescent="0.35"/>
    <row r="16589" x14ac:dyDescent="0.35"/>
    <row r="16590" x14ac:dyDescent="0.35"/>
    <row r="16591" x14ac:dyDescent="0.35"/>
    <row r="16592" x14ac:dyDescent="0.35"/>
    <row r="16593" x14ac:dyDescent="0.35"/>
    <row r="16594" x14ac:dyDescent="0.35"/>
    <row r="16595" x14ac:dyDescent="0.35"/>
    <row r="16596" x14ac:dyDescent="0.35"/>
    <row r="16597" x14ac:dyDescent="0.35"/>
    <row r="16598" x14ac:dyDescent="0.35"/>
    <row r="16599" x14ac:dyDescent="0.35"/>
    <row r="16600" x14ac:dyDescent="0.35"/>
    <row r="16601" x14ac:dyDescent="0.35"/>
    <row r="16602" x14ac:dyDescent="0.35"/>
    <row r="16603" x14ac:dyDescent="0.35"/>
    <row r="16604" x14ac:dyDescent="0.35"/>
    <row r="16605" x14ac:dyDescent="0.35"/>
    <row r="16606" x14ac:dyDescent="0.35"/>
    <row r="16607" x14ac:dyDescent="0.35"/>
    <row r="16608" x14ac:dyDescent="0.35"/>
    <row r="16609" x14ac:dyDescent="0.35"/>
    <row r="16610" x14ac:dyDescent="0.35"/>
    <row r="16611" x14ac:dyDescent="0.35"/>
    <row r="16612" x14ac:dyDescent="0.35"/>
    <row r="16613" x14ac:dyDescent="0.35"/>
    <row r="16614" x14ac:dyDescent="0.35"/>
    <row r="16615" x14ac:dyDescent="0.35"/>
    <row r="16616" x14ac:dyDescent="0.35"/>
    <row r="16617" x14ac:dyDescent="0.35"/>
    <row r="16618" x14ac:dyDescent="0.35"/>
    <row r="16619" x14ac:dyDescent="0.35"/>
    <row r="16620" x14ac:dyDescent="0.35"/>
    <row r="16621" x14ac:dyDescent="0.35"/>
    <row r="16622" x14ac:dyDescent="0.35"/>
    <row r="16623" x14ac:dyDescent="0.35"/>
    <row r="16624" x14ac:dyDescent="0.35"/>
    <row r="16625" x14ac:dyDescent="0.35"/>
    <row r="16626" x14ac:dyDescent="0.35"/>
    <row r="16627" x14ac:dyDescent="0.35"/>
    <row r="16628" x14ac:dyDescent="0.35"/>
    <row r="16629" x14ac:dyDescent="0.35"/>
    <row r="16630" x14ac:dyDescent="0.35"/>
    <row r="16631" x14ac:dyDescent="0.35"/>
    <row r="16632" x14ac:dyDescent="0.35"/>
    <row r="16633" x14ac:dyDescent="0.35"/>
    <row r="16634" x14ac:dyDescent="0.35"/>
    <row r="16635" x14ac:dyDescent="0.35"/>
    <row r="16636" x14ac:dyDescent="0.35"/>
    <row r="16637" x14ac:dyDescent="0.35"/>
    <row r="16638" x14ac:dyDescent="0.35"/>
    <row r="16639" x14ac:dyDescent="0.35"/>
    <row r="16640" x14ac:dyDescent="0.35"/>
    <row r="16641" x14ac:dyDescent="0.35"/>
    <row r="16642" x14ac:dyDescent="0.35"/>
    <row r="16643" x14ac:dyDescent="0.35"/>
    <row r="16644" x14ac:dyDescent="0.35"/>
    <row r="16645" x14ac:dyDescent="0.35"/>
    <row r="16646" x14ac:dyDescent="0.35"/>
    <row r="16647" x14ac:dyDescent="0.35"/>
    <row r="16648" x14ac:dyDescent="0.35"/>
    <row r="16649" x14ac:dyDescent="0.35"/>
    <row r="16650" x14ac:dyDescent="0.35"/>
    <row r="16651" x14ac:dyDescent="0.35"/>
    <row r="16652" x14ac:dyDescent="0.35"/>
    <row r="16653" x14ac:dyDescent="0.35"/>
    <row r="16654" x14ac:dyDescent="0.35"/>
    <row r="16655" x14ac:dyDescent="0.35"/>
    <row r="16656" x14ac:dyDescent="0.35"/>
    <row r="16657" x14ac:dyDescent="0.35"/>
    <row r="16658" x14ac:dyDescent="0.35"/>
    <row r="16659" x14ac:dyDescent="0.35"/>
    <row r="16660" x14ac:dyDescent="0.35"/>
    <row r="16661" x14ac:dyDescent="0.35"/>
    <row r="16662" x14ac:dyDescent="0.35"/>
    <row r="16663" x14ac:dyDescent="0.35"/>
    <row r="16664" x14ac:dyDescent="0.35"/>
    <row r="16665" x14ac:dyDescent="0.35"/>
    <row r="16666" x14ac:dyDescent="0.35"/>
    <row r="16667" x14ac:dyDescent="0.35"/>
    <row r="16668" x14ac:dyDescent="0.35"/>
    <row r="16669" x14ac:dyDescent="0.35"/>
    <row r="16670" x14ac:dyDescent="0.35"/>
    <row r="16671" x14ac:dyDescent="0.35"/>
    <row r="16672" x14ac:dyDescent="0.35"/>
    <row r="16673" x14ac:dyDescent="0.35"/>
    <row r="16674" x14ac:dyDescent="0.35"/>
    <row r="16675" x14ac:dyDescent="0.35"/>
    <row r="16676" x14ac:dyDescent="0.35"/>
    <row r="16677" x14ac:dyDescent="0.35"/>
    <row r="16678" x14ac:dyDescent="0.35"/>
    <row r="16679" x14ac:dyDescent="0.35"/>
    <row r="16680" x14ac:dyDescent="0.35"/>
    <row r="16681" x14ac:dyDescent="0.35"/>
    <row r="16682" x14ac:dyDescent="0.35"/>
    <row r="16683" x14ac:dyDescent="0.35"/>
    <row r="16684" x14ac:dyDescent="0.35"/>
    <row r="16685" x14ac:dyDescent="0.35"/>
    <row r="16686" x14ac:dyDescent="0.35"/>
    <row r="16687" x14ac:dyDescent="0.35"/>
    <row r="16688" x14ac:dyDescent="0.35"/>
    <row r="16689" x14ac:dyDescent="0.35"/>
    <row r="16690" x14ac:dyDescent="0.35"/>
    <row r="16691" x14ac:dyDescent="0.35"/>
    <row r="16692" x14ac:dyDescent="0.35"/>
    <row r="16693" x14ac:dyDescent="0.35"/>
    <row r="16694" x14ac:dyDescent="0.35"/>
    <row r="16695" x14ac:dyDescent="0.35"/>
    <row r="16696" x14ac:dyDescent="0.35"/>
    <row r="16697" x14ac:dyDescent="0.35"/>
    <row r="16698" x14ac:dyDescent="0.35"/>
    <row r="16699" x14ac:dyDescent="0.35"/>
    <row r="16700" x14ac:dyDescent="0.35"/>
    <row r="16701" x14ac:dyDescent="0.35"/>
    <row r="16702" x14ac:dyDescent="0.35"/>
    <row r="16703" x14ac:dyDescent="0.35"/>
    <row r="16704" x14ac:dyDescent="0.35"/>
    <row r="16705" x14ac:dyDescent="0.35"/>
    <row r="16706" x14ac:dyDescent="0.35"/>
    <row r="16707" x14ac:dyDescent="0.35"/>
    <row r="16708" x14ac:dyDescent="0.35"/>
    <row r="16709" x14ac:dyDescent="0.35"/>
    <row r="16710" x14ac:dyDescent="0.35"/>
    <row r="16711" x14ac:dyDescent="0.35"/>
    <row r="16712" x14ac:dyDescent="0.35"/>
    <row r="16713" x14ac:dyDescent="0.35"/>
    <row r="16714" x14ac:dyDescent="0.35"/>
    <row r="16715" x14ac:dyDescent="0.35"/>
    <row r="16716" x14ac:dyDescent="0.35"/>
    <row r="16717" x14ac:dyDescent="0.35"/>
    <row r="16718" x14ac:dyDescent="0.35"/>
    <row r="16719" x14ac:dyDescent="0.35"/>
    <row r="16720" x14ac:dyDescent="0.35"/>
    <row r="16721" x14ac:dyDescent="0.35"/>
    <row r="16722" x14ac:dyDescent="0.35"/>
    <row r="16723" x14ac:dyDescent="0.35"/>
    <row r="16724" x14ac:dyDescent="0.35"/>
    <row r="16725" x14ac:dyDescent="0.35"/>
    <row r="16726" x14ac:dyDescent="0.35"/>
    <row r="16727" x14ac:dyDescent="0.35"/>
    <row r="16728" x14ac:dyDescent="0.35"/>
    <row r="16729" x14ac:dyDescent="0.35"/>
    <row r="16730" x14ac:dyDescent="0.35"/>
    <row r="16731" x14ac:dyDescent="0.35"/>
    <row r="16732" x14ac:dyDescent="0.35"/>
    <row r="16733" x14ac:dyDescent="0.35"/>
    <row r="16734" x14ac:dyDescent="0.35"/>
    <row r="16735" x14ac:dyDescent="0.35"/>
    <row r="16736" x14ac:dyDescent="0.35"/>
    <row r="16737" x14ac:dyDescent="0.35"/>
    <row r="16738" x14ac:dyDescent="0.35"/>
    <row r="16739" x14ac:dyDescent="0.35"/>
    <row r="16740" x14ac:dyDescent="0.35"/>
    <row r="16741" x14ac:dyDescent="0.35"/>
    <row r="16742" x14ac:dyDescent="0.35"/>
    <row r="16743" x14ac:dyDescent="0.35"/>
    <row r="16744" x14ac:dyDescent="0.35"/>
    <row r="16745" x14ac:dyDescent="0.35"/>
    <row r="16746" x14ac:dyDescent="0.35"/>
    <row r="16747" x14ac:dyDescent="0.35"/>
    <row r="16748" x14ac:dyDescent="0.35"/>
    <row r="16749" x14ac:dyDescent="0.35"/>
    <row r="16750" x14ac:dyDescent="0.35"/>
    <row r="16751" x14ac:dyDescent="0.35"/>
    <row r="16752" x14ac:dyDescent="0.35"/>
    <row r="16753" x14ac:dyDescent="0.35"/>
    <row r="16754" x14ac:dyDescent="0.35"/>
    <row r="16755" x14ac:dyDescent="0.35"/>
    <row r="16756" x14ac:dyDescent="0.35"/>
    <row r="16757" x14ac:dyDescent="0.35"/>
    <row r="16758" x14ac:dyDescent="0.35"/>
    <row r="16759" x14ac:dyDescent="0.35"/>
    <row r="16760" x14ac:dyDescent="0.35"/>
    <row r="16761" x14ac:dyDescent="0.35"/>
    <row r="16762" x14ac:dyDescent="0.35"/>
    <row r="16763" x14ac:dyDescent="0.35"/>
    <row r="16764" x14ac:dyDescent="0.35"/>
    <row r="16765" x14ac:dyDescent="0.35"/>
    <row r="16766" x14ac:dyDescent="0.35"/>
    <row r="16767" x14ac:dyDescent="0.35"/>
    <row r="16768" x14ac:dyDescent="0.35"/>
    <row r="16769" x14ac:dyDescent="0.35"/>
    <row r="16770" x14ac:dyDescent="0.35"/>
    <row r="16771" x14ac:dyDescent="0.35"/>
    <row r="16772" x14ac:dyDescent="0.35"/>
    <row r="16773" x14ac:dyDescent="0.35"/>
    <row r="16774" x14ac:dyDescent="0.35"/>
    <row r="16775" x14ac:dyDescent="0.35"/>
    <row r="16776" x14ac:dyDescent="0.35"/>
    <row r="16777" x14ac:dyDescent="0.35"/>
    <row r="16778" x14ac:dyDescent="0.35"/>
    <row r="16779" x14ac:dyDescent="0.35"/>
    <row r="16780" x14ac:dyDescent="0.35"/>
    <row r="16781" x14ac:dyDescent="0.35"/>
    <row r="16782" x14ac:dyDescent="0.35"/>
    <row r="16783" x14ac:dyDescent="0.35"/>
    <row r="16784" x14ac:dyDescent="0.35"/>
    <row r="16785" x14ac:dyDescent="0.35"/>
    <row r="16786" x14ac:dyDescent="0.35"/>
    <row r="16787" x14ac:dyDescent="0.35"/>
    <row r="16788" x14ac:dyDescent="0.35"/>
    <row r="16789" x14ac:dyDescent="0.35"/>
    <row r="16790" x14ac:dyDescent="0.35"/>
    <row r="16791" x14ac:dyDescent="0.35"/>
    <row r="16792" x14ac:dyDescent="0.35"/>
    <row r="16793" x14ac:dyDescent="0.35"/>
    <row r="16794" x14ac:dyDescent="0.35"/>
    <row r="16795" x14ac:dyDescent="0.35"/>
    <row r="16796" x14ac:dyDescent="0.35"/>
    <row r="16797" x14ac:dyDescent="0.35"/>
    <row r="16798" x14ac:dyDescent="0.35"/>
    <row r="16799" x14ac:dyDescent="0.35"/>
    <row r="16800" x14ac:dyDescent="0.35"/>
    <row r="16801" x14ac:dyDescent="0.35"/>
    <row r="16802" x14ac:dyDescent="0.35"/>
    <row r="16803" x14ac:dyDescent="0.35"/>
    <row r="16804" x14ac:dyDescent="0.35"/>
    <row r="16805" x14ac:dyDescent="0.35"/>
    <row r="16806" x14ac:dyDescent="0.35"/>
    <row r="16807" x14ac:dyDescent="0.35"/>
    <row r="16808" x14ac:dyDescent="0.35"/>
    <row r="16809" x14ac:dyDescent="0.35"/>
    <row r="16810" x14ac:dyDescent="0.35"/>
    <row r="16811" x14ac:dyDescent="0.35"/>
    <row r="16812" x14ac:dyDescent="0.35"/>
    <row r="16813" x14ac:dyDescent="0.35"/>
    <row r="16814" x14ac:dyDescent="0.35"/>
    <row r="16815" x14ac:dyDescent="0.35"/>
    <row r="16816" x14ac:dyDescent="0.35"/>
    <row r="16817" x14ac:dyDescent="0.35"/>
    <row r="16818" x14ac:dyDescent="0.35"/>
    <row r="16819" x14ac:dyDescent="0.35"/>
    <row r="16820" x14ac:dyDescent="0.35"/>
    <row r="16821" x14ac:dyDescent="0.35"/>
    <row r="16822" x14ac:dyDescent="0.35"/>
    <row r="16823" x14ac:dyDescent="0.35"/>
    <row r="16824" x14ac:dyDescent="0.35"/>
    <row r="16825" x14ac:dyDescent="0.35"/>
    <row r="16826" x14ac:dyDescent="0.35"/>
    <row r="16827" x14ac:dyDescent="0.35"/>
    <row r="16828" x14ac:dyDescent="0.35"/>
    <row r="16829" x14ac:dyDescent="0.35"/>
    <row r="16830" x14ac:dyDescent="0.35"/>
    <row r="16831" x14ac:dyDescent="0.35"/>
    <row r="16832" x14ac:dyDescent="0.35"/>
    <row r="16833" x14ac:dyDescent="0.35"/>
    <row r="16834" x14ac:dyDescent="0.35"/>
    <row r="16835" x14ac:dyDescent="0.35"/>
    <row r="16836" x14ac:dyDescent="0.35"/>
    <row r="16837" x14ac:dyDescent="0.35"/>
    <row r="16838" x14ac:dyDescent="0.35"/>
    <row r="16839" x14ac:dyDescent="0.35"/>
    <row r="16840" x14ac:dyDescent="0.35"/>
    <row r="16841" x14ac:dyDescent="0.35"/>
    <row r="16842" x14ac:dyDescent="0.35"/>
    <row r="16843" x14ac:dyDescent="0.35"/>
    <row r="16844" x14ac:dyDescent="0.35"/>
    <row r="16845" x14ac:dyDescent="0.35"/>
    <row r="16846" x14ac:dyDescent="0.35"/>
    <row r="16847" x14ac:dyDescent="0.35"/>
    <row r="16848" x14ac:dyDescent="0.35"/>
    <row r="16849" x14ac:dyDescent="0.35"/>
    <row r="16850" x14ac:dyDescent="0.35"/>
    <row r="16851" x14ac:dyDescent="0.35"/>
    <row r="16852" x14ac:dyDescent="0.35"/>
    <row r="16853" x14ac:dyDescent="0.35"/>
    <row r="16854" x14ac:dyDescent="0.35"/>
    <row r="16855" x14ac:dyDescent="0.35"/>
    <row r="16856" x14ac:dyDescent="0.35"/>
    <row r="16857" x14ac:dyDescent="0.35"/>
    <row r="16858" x14ac:dyDescent="0.35"/>
    <row r="16859" x14ac:dyDescent="0.35"/>
    <row r="16860" x14ac:dyDescent="0.35"/>
    <row r="16861" x14ac:dyDescent="0.35"/>
    <row r="16862" x14ac:dyDescent="0.35"/>
    <row r="16863" x14ac:dyDescent="0.35"/>
    <row r="16864" x14ac:dyDescent="0.35"/>
    <row r="16865" x14ac:dyDescent="0.35"/>
    <row r="16866" x14ac:dyDescent="0.35"/>
    <row r="16867" x14ac:dyDescent="0.35"/>
    <row r="16868" x14ac:dyDescent="0.35"/>
    <row r="16869" x14ac:dyDescent="0.35"/>
    <row r="16870" x14ac:dyDescent="0.35"/>
    <row r="16871" x14ac:dyDescent="0.35"/>
    <row r="16872" x14ac:dyDescent="0.35"/>
    <row r="16873" x14ac:dyDescent="0.35"/>
    <row r="16874" x14ac:dyDescent="0.35"/>
    <row r="16875" x14ac:dyDescent="0.35"/>
    <row r="16876" x14ac:dyDescent="0.35"/>
    <row r="16877" x14ac:dyDescent="0.35"/>
    <row r="16878" x14ac:dyDescent="0.35"/>
    <row r="16879" x14ac:dyDescent="0.35"/>
    <row r="16880" x14ac:dyDescent="0.35"/>
    <row r="16881" x14ac:dyDescent="0.35"/>
    <row r="16882" x14ac:dyDescent="0.35"/>
    <row r="16883" x14ac:dyDescent="0.35"/>
    <row r="16884" x14ac:dyDescent="0.35"/>
    <row r="16885" x14ac:dyDescent="0.35"/>
    <row r="16886" x14ac:dyDescent="0.35"/>
    <row r="16887" x14ac:dyDescent="0.35"/>
    <row r="16888" x14ac:dyDescent="0.35"/>
    <row r="16889" x14ac:dyDescent="0.35"/>
    <row r="16890" x14ac:dyDescent="0.35"/>
    <row r="16891" x14ac:dyDescent="0.35"/>
    <row r="16892" x14ac:dyDescent="0.35"/>
    <row r="16893" x14ac:dyDescent="0.35"/>
    <row r="16894" x14ac:dyDescent="0.35"/>
    <row r="16895" x14ac:dyDescent="0.35"/>
    <row r="16896" x14ac:dyDescent="0.35"/>
    <row r="16897" x14ac:dyDescent="0.35"/>
    <row r="16898" x14ac:dyDescent="0.35"/>
    <row r="16899" x14ac:dyDescent="0.35"/>
    <row r="16900" x14ac:dyDescent="0.35"/>
    <row r="16901" x14ac:dyDescent="0.35"/>
    <row r="16902" x14ac:dyDescent="0.35"/>
    <row r="16903" x14ac:dyDescent="0.35"/>
    <row r="16904" x14ac:dyDescent="0.35"/>
    <row r="16905" x14ac:dyDescent="0.35"/>
    <row r="16906" x14ac:dyDescent="0.35"/>
    <row r="16907" x14ac:dyDescent="0.35"/>
    <row r="16908" x14ac:dyDescent="0.35"/>
    <row r="16909" x14ac:dyDescent="0.35"/>
    <row r="16910" x14ac:dyDescent="0.35"/>
    <row r="16911" x14ac:dyDescent="0.35"/>
    <row r="16912" x14ac:dyDescent="0.35"/>
    <row r="16913" x14ac:dyDescent="0.35"/>
    <row r="16914" x14ac:dyDescent="0.35"/>
    <row r="16915" x14ac:dyDescent="0.35"/>
    <row r="16916" x14ac:dyDescent="0.35"/>
    <row r="16917" x14ac:dyDescent="0.35"/>
    <row r="16918" x14ac:dyDescent="0.35"/>
    <row r="16919" x14ac:dyDescent="0.35"/>
    <row r="16920" x14ac:dyDescent="0.35"/>
    <row r="16921" x14ac:dyDescent="0.35"/>
    <row r="16922" x14ac:dyDescent="0.35"/>
    <row r="16923" x14ac:dyDescent="0.35"/>
    <row r="16924" x14ac:dyDescent="0.35"/>
    <row r="16925" x14ac:dyDescent="0.35"/>
    <row r="16926" x14ac:dyDescent="0.35"/>
    <row r="16927" x14ac:dyDescent="0.35"/>
    <row r="16928" x14ac:dyDescent="0.35"/>
    <row r="16929" x14ac:dyDescent="0.35"/>
    <row r="16930" x14ac:dyDescent="0.35"/>
    <row r="16931" x14ac:dyDescent="0.35"/>
    <row r="16932" x14ac:dyDescent="0.35"/>
    <row r="16933" x14ac:dyDescent="0.35"/>
    <row r="16934" x14ac:dyDescent="0.35"/>
    <row r="16935" x14ac:dyDescent="0.35"/>
    <row r="16936" x14ac:dyDescent="0.35"/>
    <row r="16937" x14ac:dyDescent="0.35"/>
    <row r="16938" x14ac:dyDescent="0.35"/>
    <row r="16939" x14ac:dyDescent="0.35"/>
    <row r="16940" x14ac:dyDescent="0.35"/>
    <row r="16941" x14ac:dyDescent="0.35"/>
    <row r="16942" x14ac:dyDescent="0.35"/>
    <row r="16943" x14ac:dyDescent="0.35"/>
    <row r="16944" x14ac:dyDescent="0.35"/>
    <row r="16945" x14ac:dyDescent="0.35"/>
    <row r="16946" x14ac:dyDescent="0.35"/>
    <row r="16947" x14ac:dyDescent="0.35"/>
    <row r="16948" x14ac:dyDescent="0.35"/>
    <row r="16949" x14ac:dyDescent="0.35"/>
    <row r="16950" x14ac:dyDescent="0.35"/>
    <row r="16951" x14ac:dyDescent="0.35"/>
    <row r="16952" x14ac:dyDescent="0.35"/>
    <row r="16953" x14ac:dyDescent="0.35"/>
    <row r="16954" x14ac:dyDescent="0.35"/>
    <row r="16955" x14ac:dyDescent="0.35"/>
    <row r="16956" x14ac:dyDescent="0.35"/>
    <row r="16957" x14ac:dyDescent="0.35"/>
    <row r="16958" x14ac:dyDescent="0.35"/>
    <row r="16959" x14ac:dyDescent="0.35"/>
    <row r="16960" x14ac:dyDescent="0.35"/>
    <row r="16961" x14ac:dyDescent="0.35"/>
    <row r="16962" x14ac:dyDescent="0.35"/>
    <row r="16963" x14ac:dyDescent="0.35"/>
    <row r="16964" x14ac:dyDescent="0.35"/>
    <row r="16965" x14ac:dyDescent="0.35"/>
    <row r="16966" x14ac:dyDescent="0.35"/>
    <row r="16967" x14ac:dyDescent="0.35"/>
    <row r="16968" x14ac:dyDescent="0.35"/>
    <row r="16969" x14ac:dyDescent="0.35"/>
    <row r="16970" x14ac:dyDescent="0.35"/>
    <row r="16971" x14ac:dyDescent="0.35"/>
    <row r="16972" x14ac:dyDescent="0.35"/>
    <row r="16973" x14ac:dyDescent="0.35"/>
    <row r="16974" x14ac:dyDescent="0.35"/>
    <row r="16975" x14ac:dyDescent="0.35"/>
    <row r="16976" x14ac:dyDescent="0.35"/>
    <row r="16977" x14ac:dyDescent="0.35"/>
    <row r="16978" x14ac:dyDescent="0.35"/>
    <row r="16979" x14ac:dyDescent="0.35"/>
    <row r="16980" x14ac:dyDescent="0.35"/>
    <row r="16981" x14ac:dyDescent="0.35"/>
    <row r="16982" x14ac:dyDescent="0.35"/>
    <row r="16983" x14ac:dyDescent="0.35"/>
    <row r="16984" x14ac:dyDescent="0.35"/>
    <row r="16985" x14ac:dyDescent="0.35"/>
    <row r="16986" x14ac:dyDescent="0.35"/>
    <row r="16987" x14ac:dyDescent="0.35"/>
    <row r="16988" x14ac:dyDescent="0.35"/>
    <row r="16989" x14ac:dyDescent="0.35"/>
    <row r="16990" x14ac:dyDescent="0.35"/>
    <row r="16991" x14ac:dyDescent="0.35"/>
    <row r="16992" x14ac:dyDescent="0.35"/>
    <row r="16993" x14ac:dyDescent="0.35"/>
    <row r="16994" x14ac:dyDescent="0.35"/>
    <row r="16995" x14ac:dyDescent="0.35"/>
    <row r="16996" x14ac:dyDescent="0.35"/>
    <row r="16997" x14ac:dyDescent="0.35"/>
    <row r="16998" x14ac:dyDescent="0.35"/>
    <row r="16999" x14ac:dyDescent="0.35"/>
    <row r="17000" x14ac:dyDescent="0.35"/>
    <row r="17001" x14ac:dyDescent="0.35"/>
    <row r="17002" x14ac:dyDescent="0.35"/>
    <row r="17003" x14ac:dyDescent="0.35"/>
    <row r="17004" x14ac:dyDescent="0.35"/>
    <row r="17005" x14ac:dyDescent="0.35"/>
    <row r="17006" x14ac:dyDescent="0.35"/>
    <row r="17007" x14ac:dyDescent="0.35"/>
    <row r="17008" x14ac:dyDescent="0.35"/>
    <row r="17009" x14ac:dyDescent="0.35"/>
    <row r="17010" x14ac:dyDescent="0.35"/>
    <row r="17011" x14ac:dyDescent="0.35"/>
    <row r="17012" x14ac:dyDescent="0.35"/>
    <row r="17013" x14ac:dyDescent="0.35"/>
    <row r="17014" x14ac:dyDescent="0.35"/>
    <row r="17015" x14ac:dyDescent="0.35"/>
    <row r="17016" x14ac:dyDescent="0.35"/>
    <row r="17017" x14ac:dyDescent="0.35"/>
    <row r="17018" x14ac:dyDescent="0.35"/>
    <row r="17019" x14ac:dyDescent="0.35"/>
    <row r="17020" x14ac:dyDescent="0.35"/>
    <row r="17021" x14ac:dyDescent="0.35"/>
    <row r="17022" x14ac:dyDescent="0.35"/>
    <row r="17023" x14ac:dyDescent="0.35"/>
    <row r="17024" x14ac:dyDescent="0.35"/>
    <row r="17025" x14ac:dyDescent="0.35"/>
    <row r="17026" x14ac:dyDescent="0.35"/>
    <row r="17027" x14ac:dyDescent="0.35"/>
    <row r="17028" x14ac:dyDescent="0.35"/>
    <row r="17029" x14ac:dyDescent="0.35"/>
    <row r="17030" x14ac:dyDescent="0.35"/>
    <row r="17031" x14ac:dyDescent="0.35"/>
    <row r="17032" x14ac:dyDescent="0.35"/>
    <row r="17033" x14ac:dyDescent="0.35"/>
    <row r="17034" x14ac:dyDescent="0.35"/>
    <row r="17035" x14ac:dyDescent="0.35"/>
    <row r="17036" x14ac:dyDescent="0.35"/>
    <row r="17037" x14ac:dyDescent="0.35"/>
    <row r="17038" x14ac:dyDescent="0.35"/>
    <row r="17039" x14ac:dyDescent="0.35"/>
    <row r="17040" x14ac:dyDescent="0.35"/>
    <row r="17041" x14ac:dyDescent="0.35"/>
    <row r="17042" x14ac:dyDescent="0.35"/>
    <row r="17043" x14ac:dyDescent="0.35"/>
    <row r="17044" x14ac:dyDescent="0.35"/>
    <row r="17045" x14ac:dyDescent="0.35"/>
    <row r="17046" x14ac:dyDescent="0.35"/>
    <row r="17047" x14ac:dyDescent="0.35"/>
    <row r="17048" x14ac:dyDescent="0.35"/>
    <row r="17049" x14ac:dyDescent="0.35"/>
    <row r="17050" x14ac:dyDescent="0.35"/>
    <row r="17051" x14ac:dyDescent="0.35"/>
    <row r="17052" x14ac:dyDescent="0.35"/>
    <row r="17053" x14ac:dyDescent="0.35"/>
    <row r="17054" x14ac:dyDescent="0.35"/>
    <row r="17055" x14ac:dyDescent="0.35"/>
    <row r="17056" x14ac:dyDescent="0.35"/>
    <row r="17057" x14ac:dyDescent="0.35"/>
    <row r="17058" x14ac:dyDescent="0.35"/>
    <row r="17059" x14ac:dyDescent="0.35"/>
    <row r="17060" x14ac:dyDescent="0.35"/>
    <row r="17061" x14ac:dyDescent="0.35"/>
    <row r="17062" x14ac:dyDescent="0.35"/>
    <row r="17063" x14ac:dyDescent="0.35"/>
    <row r="17064" x14ac:dyDescent="0.35"/>
    <row r="17065" x14ac:dyDescent="0.35"/>
    <row r="17066" x14ac:dyDescent="0.35"/>
    <row r="17067" x14ac:dyDescent="0.35"/>
    <row r="17068" x14ac:dyDescent="0.35"/>
    <row r="17069" x14ac:dyDescent="0.35"/>
    <row r="17070" x14ac:dyDescent="0.35"/>
    <row r="17071" x14ac:dyDescent="0.35"/>
    <row r="17072" x14ac:dyDescent="0.35"/>
    <row r="17073" x14ac:dyDescent="0.35"/>
    <row r="17074" x14ac:dyDescent="0.35"/>
    <row r="17075" x14ac:dyDescent="0.35"/>
    <row r="17076" x14ac:dyDescent="0.35"/>
    <row r="17077" x14ac:dyDescent="0.35"/>
    <row r="17078" x14ac:dyDescent="0.35"/>
    <row r="17079" x14ac:dyDescent="0.35"/>
    <row r="17080" x14ac:dyDescent="0.35"/>
    <row r="17081" x14ac:dyDescent="0.35"/>
    <row r="17082" x14ac:dyDescent="0.35"/>
    <row r="17083" x14ac:dyDescent="0.35"/>
    <row r="17084" x14ac:dyDescent="0.35"/>
    <row r="17085" x14ac:dyDescent="0.35"/>
    <row r="17086" x14ac:dyDescent="0.35"/>
    <row r="17087" x14ac:dyDescent="0.35"/>
    <row r="17088" x14ac:dyDescent="0.35"/>
    <row r="17089" x14ac:dyDescent="0.35"/>
    <row r="17090" x14ac:dyDescent="0.35"/>
    <row r="17091" x14ac:dyDescent="0.35"/>
    <row r="17092" x14ac:dyDescent="0.35"/>
    <row r="17093" x14ac:dyDescent="0.35"/>
    <row r="17094" x14ac:dyDescent="0.35"/>
    <row r="17095" x14ac:dyDescent="0.35"/>
    <row r="17096" x14ac:dyDescent="0.35"/>
    <row r="17097" x14ac:dyDescent="0.35"/>
    <row r="17098" x14ac:dyDescent="0.35"/>
    <row r="17099" x14ac:dyDescent="0.35"/>
    <row r="17100" x14ac:dyDescent="0.35"/>
    <row r="17101" x14ac:dyDescent="0.35"/>
    <row r="17102" x14ac:dyDescent="0.35"/>
    <row r="17103" x14ac:dyDescent="0.35"/>
    <row r="17104" x14ac:dyDescent="0.35"/>
    <row r="17105" x14ac:dyDescent="0.35"/>
    <row r="17106" x14ac:dyDescent="0.35"/>
    <row r="17107" x14ac:dyDescent="0.35"/>
    <row r="17108" x14ac:dyDescent="0.35"/>
    <row r="17109" x14ac:dyDescent="0.35"/>
    <row r="17110" x14ac:dyDescent="0.35"/>
    <row r="17111" x14ac:dyDescent="0.35"/>
    <row r="17112" x14ac:dyDescent="0.35"/>
    <row r="17113" x14ac:dyDescent="0.35"/>
    <row r="17114" x14ac:dyDescent="0.35"/>
    <row r="17115" x14ac:dyDescent="0.35"/>
    <row r="17116" x14ac:dyDescent="0.35"/>
    <row r="17117" x14ac:dyDescent="0.35"/>
    <row r="17118" x14ac:dyDescent="0.35"/>
    <row r="17119" x14ac:dyDescent="0.35"/>
    <row r="17120" x14ac:dyDescent="0.35"/>
    <row r="17121" x14ac:dyDescent="0.35"/>
    <row r="17122" x14ac:dyDescent="0.35"/>
    <row r="17123" x14ac:dyDescent="0.35"/>
    <row r="17124" x14ac:dyDescent="0.35"/>
    <row r="17125" x14ac:dyDescent="0.35"/>
    <row r="17126" x14ac:dyDescent="0.35"/>
    <row r="17127" x14ac:dyDescent="0.35"/>
    <row r="17128" x14ac:dyDescent="0.35"/>
    <row r="17129" x14ac:dyDescent="0.35"/>
    <row r="17130" x14ac:dyDescent="0.35"/>
    <row r="17131" x14ac:dyDescent="0.35"/>
    <row r="17132" x14ac:dyDescent="0.35"/>
    <row r="17133" x14ac:dyDescent="0.35"/>
    <row r="17134" x14ac:dyDescent="0.35"/>
    <row r="17135" x14ac:dyDescent="0.35"/>
    <row r="17136" x14ac:dyDescent="0.35"/>
    <row r="17137" x14ac:dyDescent="0.35"/>
    <row r="17138" x14ac:dyDescent="0.35"/>
    <row r="17139" x14ac:dyDescent="0.35"/>
    <row r="17140" x14ac:dyDescent="0.35"/>
    <row r="17141" x14ac:dyDescent="0.35"/>
    <row r="17142" x14ac:dyDescent="0.35"/>
    <row r="17143" x14ac:dyDescent="0.35"/>
    <row r="17144" x14ac:dyDescent="0.35"/>
    <row r="17145" x14ac:dyDescent="0.35"/>
    <row r="17146" x14ac:dyDescent="0.35"/>
    <row r="17147" x14ac:dyDescent="0.35"/>
    <row r="17148" x14ac:dyDescent="0.35"/>
    <row r="17149" x14ac:dyDescent="0.35"/>
    <row r="17150" x14ac:dyDescent="0.35"/>
    <row r="17151" x14ac:dyDescent="0.35"/>
    <row r="17152" x14ac:dyDescent="0.35"/>
    <row r="17153" x14ac:dyDescent="0.35"/>
    <row r="17154" x14ac:dyDescent="0.35"/>
    <row r="17155" x14ac:dyDescent="0.35"/>
    <row r="17156" x14ac:dyDescent="0.35"/>
    <row r="17157" x14ac:dyDescent="0.35"/>
    <row r="17158" x14ac:dyDescent="0.35"/>
    <row r="17159" x14ac:dyDescent="0.35"/>
    <row r="17160" x14ac:dyDescent="0.35"/>
    <row r="17161" x14ac:dyDescent="0.35"/>
    <row r="17162" x14ac:dyDescent="0.35"/>
    <row r="17163" x14ac:dyDescent="0.35"/>
    <row r="17164" x14ac:dyDescent="0.35"/>
    <row r="17165" x14ac:dyDescent="0.35"/>
    <row r="17166" x14ac:dyDescent="0.35"/>
    <row r="17167" x14ac:dyDescent="0.35"/>
    <row r="17168" x14ac:dyDescent="0.35"/>
    <row r="17169" x14ac:dyDescent="0.35"/>
    <row r="17170" x14ac:dyDescent="0.35"/>
    <row r="17171" x14ac:dyDescent="0.35"/>
    <row r="17172" x14ac:dyDescent="0.35"/>
    <row r="17173" x14ac:dyDescent="0.35"/>
    <row r="17174" x14ac:dyDescent="0.35"/>
    <row r="17175" x14ac:dyDescent="0.35"/>
    <row r="17176" x14ac:dyDescent="0.35"/>
    <row r="17177" x14ac:dyDescent="0.35"/>
    <row r="17178" x14ac:dyDescent="0.35"/>
    <row r="17179" x14ac:dyDescent="0.35"/>
    <row r="17180" x14ac:dyDescent="0.35"/>
    <row r="17181" x14ac:dyDescent="0.35"/>
    <row r="17182" x14ac:dyDescent="0.35"/>
    <row r="17183" x14ac:dyDescent="0.35"/>
    <row r="17184" x14ac:dyDescent="0.35"/>
    <row r="17185" x14ac:dyDescent="0.35"/>
    <row r="17186" x14ac:dyDescent="0.35"/>
    <row r="17187" x14ac:dyDescent="0.35"/>
    <row r="17188" x14ac:dyDescent="0.35"/>
    <row r="17189" x14ac:dyDescent="0.35"/>
    <row r="17190" x14ac:dyDescent="0.35"/>
    <row r="17191" x14ac:dyDescent="0.35"/>
    <row r="17192" x14ac:dyDescent="0.35"/>
    <row r="17193" x14ac:dyDescent="0.35"/>
    <row r="17194" x14ac:dyDescent="0.35"/>
    <row r="17195" x14ac:dyDescent="0.35"/>
    <row r="17196" x14ac:dyDescent="0.35"/>
    <row r="17197" x14ac:dyDescent="0.35"/>
    <row r="17198" x14ac:dyDescent="0.35"/>
    <row r="17199" x14ac:dyDescent="0.35"/>
    <row r="17200" x14ac:dyDescent="0.35"/>
    <row r="17201" x14ac:dyDescent="0.35"/>
    <row r="17202" x14ac:dyDescent="0.35"/>
    <row r="17203" x14ac:dyDescent="0.35"/>
    <row r="17204" x14ac:dyDescent="0.35"/>
    <row r="17205" x14ac:dyDescent="0.35"/>
    <row r="17206" x14ac:dyDescent="0.35"/>
    <row r="17207" x14ac:dyDescent="0.35"/>
    <row r="17208" x14ac:dyDescent="0.35"/>
    <row r="17209" x14ac:dyDescent="0.35"/>
    <row r="17210" x14ac:dyDescent="0.35"/>
    <row r="17211" x14ac:dyDescent="0.35"/>
    <row r="17212" x14ac:dyDescent="0.35"/>
    <row r="17213" x14ac:dyDescent="0.35"/>
    <row r="17214" x14ac:dyDescent="0.35"/>
    <row r="17215" x14ac:dyDescent="0.35"/>
    <row r="17216" x14ac:dyDescent="0.35"/>
    <row r="17217" x14ac:dyDescent="0.35"/>
    <row r="17218" x14ac:dyDescent="0.35"/>
    <row r="17219" x14ac:dyDescent="0.35"/>
    <row r="17220" x14ac:dyDescent="0.35"/>
    <row r="17221" x14ac:dyDescent="0.35"/>
    <row r="17222" x14ac:dyDescent="0.35"/>
    <row r="17223" x14ac:dyDescent="0.35"/>
    <row r="17224" x14ac:dyDescent="0.35"/>
    <row r="17225" x14ac:dyDescent="0.35"/>
    <row r="17226" x14ac:dyDescent="0.35"/>
    <row r="17227" x14ac:dyDescent="0.35"/>
    <row r="17228" x14ac:dyDescent="0.35"/>
    <row r="17229" x14ac:dyDescent="0.35"/>
    <row r="17230" x14ac:dyDescent="0.35"/>
    <row r="17231" x14ac:dyDescent="0.35"/>
    <row r="17232" x14ac:dyDescent="0.35"/>
    <row r="17233" x14ac:dyDescent="0.35"/>
    <row r="17234" x14ac:dyDescent="0.35"/>
    <row r="17235" x14ac:dyDescent="0.35"/>
    <row r="17236" x14ac:dyDescent="0.35"/>
    <row r="17237" x14ac:dyDescent="0.35"/>
    <row r="17238" x14ac:dyDescent="0.35"/>
    <row r="17239" x14ac:dyDescent="0.35"/>
    <row r="17240" x14ac:dyDescent="0.35"/>
    <row r="17241" x14ac:dyDescent="0.35"/>
    <row r="17242" x14ac:dyDescent="0.35"/>
    <row r="17243" x14ac:dyDescent="0.35"/>
    <row r="17244" x14ac:dyDescent="0.35"/>
    <row r="17245" x14ac:dyDescent="0.35"/>
    <row r="17246" x14ac:dyDescent="0.35"/>
    <row r="17247" x14ac:dyDescent="0.35"/>
    <row r="17248" x14ac:dyDescent="0.35"/>
    <row r="17249" x14ac:dyDescent="0.35"/>
    <row r="17250" x14ac:dyDescent="0.35"/>
    <row r="17251" x14ac:dyDescent="0.35"/>
    <row r="17252" x14ac:dyDescent="0.35"/>
    <row r="17253" x14ac:dyDescent="0.35"/>
    <row r="17254" x14ac:dyDescent="0.35"/>
    <row r="17255" x14ac:dyDescent="0.35"/>
    <row r="17256" x14ac:dyDescent="0.35"/>
    <row r="17257" x14ac:dyDescent="0.35"/>
    <row r="17258" x14ac:dyDescent="0.35"/>
    <row r="17259" x14ac:dyDescent="0.35"/>
    <row r="17260" x14ac:dyDescent="0.35"/>
    <row r="17261" x14ac:dyDescent="0.35"/>
    <row r="17262" x14ac:dyDescent="0.35"/>
    <row r="17263" x14ac:dyDescent="0.35"/>
    <row r="17264" x14ac:dyDescent="0.35"/>
    <row r="17265" x14ac:dyDescent="0.35"/>
    <row r="17266" x14ac:dyDescent="0.35"/>
    <row r="17267" x14ac:dyDescent="0.35"/>
    <row r="17268" x14ac:dyDescent="0.35"/>
    <row r="17269" x14ac:dyDescent="0.35"/>
    <row r="17270" x14ac:dyDescent="0.35"/>
    <row r="17271" x14ac:dyDescent="0.35"/>
    <row r="17272" x14ac:dyDescent="0.35"/>
    <row r="17273" x14ac:dyDescent="0.35"/>
    <row r="17274" x14ac:dyDescent="0.35"/>
    <row r="17275" x14ac:dyDescent="0.35"/>
    <row r="17276" x14ac:dyDescent="0.35"/>
    <row r="17277" x14ac:dyDescent="0.35"/>
    <row r="17278" x14ac:dyDescent="0.35"/>
    <row r="17279" x14ac:dyDescent="0.35"/>
    <row r="17280" x14ac:dyDescent="0.35"/>
    <row r="17281" x14ac:dyDescent="0.35"/>
    <row r="17282" x14ac:dyDescent="0.35"/>
    <row r="17283" x14ac:dyDescent="0.35"/>
    <row r="17284" x14ac:dyDescent="0.35"/>
    <row r="17285" x14ac:dyDescent="0.35"/>
    <row r="17286" x14ac:dyDescent="0.35"/>
    <row r="17287" x14ac:dyDescent="0.35"/>
    <row r="17288" x14ac:dyDescent="0.35"/>
    <row r="17289" x14ac:dyDescent="0.35"/>
    <row r="17290" x14ac:dyDescent="0.35"/>
    <row r="17291" x14ac:dyDescent="0.35"/>
    <row r="17292" x14ac:dyDescent="0.35"/>
    <row r="17293" x14ac:dyDescent="0.35"/>
    <row r="17294" x14ac:dyDescent="0.35"/>
    <row r="17295" x14ac:dyDescent="0.35"/>
    <row r="17296" x14ac:dyDescent="0.35"/>
    <row r="17297" x14ac:dyDescent="0.35"/>
    <row r="17298" x14ac:dyDescent="0.35"/>
    <row r="17299" x14ac:dyDescent="0.35"/>
    <row r="17300" x14ac:dyDescent="0.35"/>
    <row r="17301" x14ac:dyDescent="0.35"/>
    <row r="17302" x14ac:dyDescent="0.35"/>
    <row r="17303" x14ac:dyDescent="0.35"/>
    <row r="17304" x14ac:dyDescent="0.35"/>
    <row r="17305" x14ac:dyDescent="0.35"/>
    <row r="17306" x14ac:dyDescent="0.35"/>
    <row r="17307" x14ac:dyDescent="0.35"/>
    <row r="17308" x14ac:dyDescent="0.35"/>
    <row r="17309" x14ac:dyDescent="0.35"/>
    <row r="17310" x14ac:dyDescent="0.35"/>
    <row r="17311" x14ac:dyDescent="0.35"/>
    <row r="17312" x14ac:dyDescent="0.35"/>
    <row r="17313" x14ac:dyDescent="0.35"/>
    <row r="17314" x14ac:dyDescent="0.35"/>
    <row r="17315" x14ac:dyDescent="0.35"/>
    <row r="17316" x14ac:dyDescent="0.35"/>
    <row r="17317" x14ac:dyDescent="0.35"/>
    <row r="17318" x14ac:dyDescent="0.35"/>
    <row r="17319" x14ac:dyDescent="0.35"/>
    <row r="17320" x14ac:dyDescent="0.35"/>
    <row r="17321" x14ac:dyDescent="0.35"/>
    <row r="17322" x14ac:dyDescent="0.35"/>
    <row r="17323" x14ac:dyDescent="0.35"/>
    <row r="17324" x14ac:dyDescent="0.35"/>
    <row r="17325" x14ac:dyDescent="0.35"/>
    <row r="17326" x14ac:dyDescent="0.35"/>
    <row r="17327" x14ac:dyDescent="0.35"/>
    <row r="17328" x14ac:dyDescent="0.35"/>
    <row r="17329" x14ac:dyDescent="0.35"/>
    <row r="17330" x14ac:dyDescent="0.35"/>
    <row r="17331" x14ac:dyDescent="0.35"/>
    <row r="17332" x14ac:dyDescent="0.35"/>
    <row r="17333" x14ac:dyDescent="0.35"/>
    <row r="17334" x14ac:dyDescent="0.35"/>
    <row r="17335" x14ac:dyDescent="0.35"/>
    <row r="17336" x14ac:dyDescent="0.35"/>
    <row r="17337" x14ac:dyDescent="0.35"/>
    <row r="17338" x14ac:dyDescent="0.35"/>
    <row r="17339" x14ac:dyDescent="0.35"/>
    <row r="17340" x14ac:dyDescent="0.35"/>
    <row r="17341" x14ac:dyDescent="0.35"/>
    <row r="17342" x14ac:dyDescent="0.35"/>
    <row r="17343" x14ac:dyDescent="0.35"/>
    <row r="17344" x14ac:dyDescent="0.35"/>
    <row r="17345" x14ac:dyDescent="0.35"/>
    <row r="17346" x14ac:dyDescent="0.35"/>
    <row r="17347" x14ac:dyDescent="0.35"/>
    <row r="17348" x14ac:dyDescent="0.35"/>
    <row r="17349" x14ac:dyDescent="0.35"/>
    <row r="17350" x14ac:dyDescent="0.35"/>
    <row r="17351" x14ac:dyDescent="0.35"/>
    <row r="17352" x14ac:dyDescent="0.35"/>
    <row r="17353" x14ac:dyDescent="0.35"/>
    <row r="17354" x14ac:dyDescent="0.35"/>
    <row r="17355" x14ac:dyDescent="0.35"/>
    <row r="17356" x14ac:dyDescent="0.35"/>
    <row r="17357" x14ac:dyDescent="0.35"/>
    <row r="17358" x14ac:dyDescent="0.35"/>
    <row r="17359" x14ac:dyDescent="0.35"/>
    <row r="17360" x14ac:dyDescent="0.35"/>
    <row r="17361" x14ac:dyDescent="0.35"/>
    <row r="17362" x14ac:dyDescent="0.35"/>
    <row r="17363" x14ac:dyDescent="0.35"/>
    <row r="17364" x14ac:dyDescent="0.35"/>
    <row r="17365" x14ac:dyDescent="0.35"/>
    <row r="17366" x14ac:dyDescent="0.35"/>
    <row r="17367" x14ac:dyDescent="0.35"/>
    <row r="17368" x14ac:dyDescent="0.35"/>
    <row r="17369" x14ac:dyDescent="0.35"/>
    <row r="17370" x14ac:dyDescent="0.35"/>
    <row r="17371" x14ac:dyDescent="0.35"/>
    <row r="17372" x14ac:dyDescent="0.35"/>
    <row r="17373" x14ac:dyDescent="0.35"/>
    <row r="17374" x14ac:dyDescent="0.35"/>
    <row r="17375" x14ac:dyDescent="0.35"/>
    <row r="17376" x14ac:dyDescent="0.35"/>
    <row r="17377" x14ac:dyDescent="0.35"/>
    <row r="17378" x14ac:dyDescent="0.35"/>
    <row r="17379" x14ac:dyDescent="0.35"/>
    <row r="17380" x14ac:dyDescent="0.35"/>
    <row r="17381" x14ac:dyDescent="0.35"/>
    <row r="17382" x14ac:dyDescent="0.35"/>
    <row r="17383" x14ac:dyDescent="0.35"/>
    <row r="17384" x14ac:dyDescent="0.35"/>
    <row r="17385" x14ac:dyDescent="0.35"/>
    <row r="17386" x14ac:dyDescent="0.35"/>
    <row r="17387" x14ac:dyDescent="0.35"/>
    <row r="17388" x14ac:dyDescent="0.35"/>
    <row r="17389" x14ac:dyDescent="0.35"/>
    <row r="17390" x14ac:dyDescent="0.35"/>
    <row r="17391" x14ac:dyDescent="0.35"/>
    <row r="17392" x14ac:dyDescent="0.35"/>
    <row r="17393" x14ac:dyDescent="0.35"/>
    <row r="17394" x14ac:dyDescent="0.35"/>
    <row r="17395" x14ac:dyDescent="0.35"/>
    <row r="17396" x14ac:dyDescent="0.35"/>
    <row r="17397" x14ac:dyDescent="0.35"/>
    <row r="17398" x14ac:dyDescent="0.35"/>
    <row r="17399" x14ac:dyDescent="0.35"/>
    <row r="17400" x14ac:dyDescent="0.35"/>
    <row r="17401" x14ac:dyDescent="0.35"/>
    <row r="17402" x14ac:dyDescent="0.35"/>
    <row r="17403" x14ac:dyDescent="0.35"/>
    <row r="17404" x14ac:dyDescent="0.35"/>
    <row r="17405" x14ac:dyDescent="0.35"/>
    <row r="17406" x14ac:dyDescent="0.35"/>
    <row r="17407" x14ac:dyDescent="0.35"/>
    <row r="17408" x14ac:dyDescent="0.35"/>
    <row r="17409" x14ac:dyDescent="0.35"/>
    <row r="17410" x14ac:dyDescent="0.35"/>
    <row r="17411" x14ac:dyDescent="0.35"/>
    <row r="17412" x14ac:dyDescent="0.35"/>
    <row r="17413" x14ac:dyDescent="0.35"/>
    <row r="17414" x14ac:dyDescent="0.35"/>
    <row r="17415" x14ac:dyDescent="0.35"/>
    <row r="17416" x14ac:dyDescent="0.35"/>
    <row r="17417" x14ac:dyDescent="0.35"/>
    <row r="17418" x14ac:dyDescent="0.35"/>
    <row r="17419" x14ac:dyDescent="0.35"/>
    <row r="17420" x14ac:dyDescent="0.35"/>
    <row r="17421" x14ac:dyDescent="0.35"/>
    <row r="17422" x14ac:dyDescent="0.35"/>
    <row r="17423" x14ac:dyDescent="0.35"/>
    <row r="17424" x14ac:dyDescent="0.35"/>
    <row r="17425" x14ac:dyDescent="0.35"/>
    <row r="17426" x14ac:dyDescent="0.35"/>
    <row r="17427" x14ac:dyDescent="0.35"/>
    <row r="17428" x14ac:dyDescent="0.35"/>
    <row r="17429" x14ac:dyDescent="0.35"/>
    <row r="17430" x14ac:dyDescent="0.35"/>
    <row r="17431" x14ac:dyDescent="0.35"/>
    <row r="17432" x14ac:dyDescent="0.35"/>
    <row r="17433" x14ac:dyDescent="0.35"/>
    <row r="17434" x14ac:dyDescent="0.35"/>
    <row r="17435" x14ac:dyDescent="0.35"/>
    <row r="17436" x14ac:dyDescent="0.35"/>
    <row r="17437" x14ac:dyDescent="0.35"/>
    <row r="17438" x14ac:dyDescent="0.35"/>
    <row r="17439" x14ac:dyDescent="0.35"/>
    <row r="17440" x14ac:dyDescent="0.35"/>
    <row r="17441" x14ac:dyDescent="0.35"/>
    <row r="17442" x14ac:dyDescent="0.35"/>
    <row r="17443" x14ac:dyDescent="0.35"/>
    <row r="17444" x14ac:dyDescent="0.35"/>
    <row r="17445" x14ac:dyDescent="0.35"/>
    <row r="17446" x14ac:dyDescent="0.35"/>
    <row r="17447" x14ac:dyDescent="0.35"/>
    <row r="17448" x14ac:dyDescent="0.35"/>
    <row r="17449" x14ac:dyDescent="0.35"/>
    <row r="17450" x14ac:dyDescent="0.35"/>
    <row r="17451" x14ac:dyDescent="0.35"/>
    <row r="17452" x14ac:dyDescent="0.35"/>
    <row r="17453" x14ac:dyDescent="0.35"/>
    <row r="17454" x14ac:dyDescent="0.35"/>
    <row r="17455" x14ac:dyDescent="0.35"/>
    <row r="17456" x14ac:dyDescent="0.35"/>
    <row r="17457" x14ac:dyDescent="0.35"/>
    <row r="17458" x14ac:dyDescent="0.35"/>
    <row r="17459" x14ac:dyDescent="0.35"/>
    <row r="17460" x14ac:dyDescent="0.35"/>
    <row r="17461" x14ac:dyDescent="0.35"/>
    <row r="17462" x14ac:dyDescent="0.35"/>
    <row r="17463" x14ac:dyDescent="0.35"/>
    <row r="17464" x14ac:dyDescent="0.35"/>
    <row r="17465" x14ac:dyDescent="0.35"/>
    <row r="17466" x14ac:dyDescent="0.35"/>
    <row r="17467" x14ac:dyDescent="0.35"/>
    <row r="17468" x14ac:dyDescent="0.35"/>
    <row r="17469" x14ac:dyDescent="0.35"/>
    <row r="17470" x14ac:dyDescent="0.35"/>
    <row r="17471" x14ac:dyDescent="0.35"/>
    <row r="17472" x14ac:dyDescent="0.35"/>
    <row r="17473" x14ac:dyDescent="0.35"/>
    <row r="17474" x14ac:dyDescent="0.35"/>
    <row r="17475" x14ac:dyDescent="0.35"/>
    <row r="17476" x14ac:dyDescent="0.35"/>
    <row r="17477" x14ac:dyDescent="0.35"/>
    <row r="17478" x14ac:dyDescent="0.35"/>
    <row r="17479" x14ac:dyDescent="0.35"/>
    <row r="17480" x14ac:dyDescent="0.35"/>
    <row r="17481" x14ac:dyDescent="0.35"/>
    <row r="17482" x14ac:dyDescent="0.35"/>
    <row r="17483" x14ac:dyDescent="0.35"/>
    <row r="17484" x14ac:dyDescent="0.35"/>
    <row r="17485" x14ac:dyDescent="0.35"/>
    <row r="17486" x14ac:dyDescent="0.35"/>
    <row r="17487" x14ac:dyDescent="0.35"/>
    <row r="17488" x14ac:dyDescent="0.35"/>
    <row r="17489" x14ac:dyDescent="0.35"/>
    <row r="17490" x14ac:dyDescent="0.35"/>
    <row r="17491" x14ac:dyDescent="0.35"/>
    <row r="17492" x14ac:dyDescent="0.35"/>
    <row r="17493" x14ac:dyDescent="0.35"/>
    <row r="17494" x14ac:dyDescent="0.35"/>
    <row r="17495" x14ac:dyDescent="0.35"/>
    <row r="17496" x14ac:dyDescent="0.35"/>
    <row r="17497" x14ac:dyDescent="0.35"/>
    <row r="17498" x14ac:dyDescent="0.35"/>
    <row r="17499" x14ac:dyDescent="0.35"/>
    <row r="17500" x14ac:dyDescent="0.35"/>
    <row r="17501" x14ac:dyDescent="0.35"/>
    <row r="17502" x14ac:dyDescent="0.35"/>
    <row r="17503" x14ac:dyDescent="0.35"/>
    <row r="17504" x14ac:dyDescent="0.35"/>
    <row r="17505" x14ac:dyDescent="0.35"/>
    <row r="17506" x14ac:dyDescent="0.35"/>
    <row r="17507" x14ac:dyDescent="0.35"/>
    <row r="17508" x14ac:dyDescent="0.35"/>
    <row r="17509" x14ac:dyDescent="0.35"/>
    <row r="17510" x14ac:dyDescent="0.35"/>
    <row r="17511" x14ac:dyDescent="0.35"/>
    <row r="17512" x14ac:dyDescent="0.35"/>
    <row r="17513" x14ac:dyDescent="0.35"/>
    <row r="17514" x14ac:dyDescent="0.35"/>
    <row r="17515" x14ac:dyDescent="0.35"/>
    <row r="17516" x14ac:dyDescent="0.35"/>
    <row r="17517" x14ac:dyDescent="0.35"/>
    <row r="17518" x14ac:dyDescent="0.35"/>
    <row r="17519" x14ac:dyDescent="0.35"/>
    <row r="17520" x14ac:dyDescent="0.35"/>
    <row r="17521" x14ac:dyDescent="0.35"/>
    <row r="17522" x14ac:dyDescent="0.35"/>
    <row r="17523" x14ac:dyDescent="0.35"/>
    <row r="17524" x14ac:dyDescent="0.35"/>
    <row r="17525" x14ac:dyDescent="0.35"/>
    <row r="17526" x14ac:dyDescent="0.35"/>
    <row r="17527" x14ac:dyDescent="0.35"/>
    <row r="17528" x14ac:dyDescent="0.35"/>
    <row r="17529" x14ac:dyDescent="0.35"/>
    <row r="17530" x14ac:dyDescent="0.35"/>
    <row r="17531" x14ac:dyDescent="0.35"/>
    <row r="17532" x14ac:dyDescent="0.35"/>
    <row r="17533" x14ac:dyDescent="0.35"/>
    <row r="17534" x14ac:dyDescent="0.35"/>
    <row r="17535" x14ac:dyDescent="0.35"/>
    <row r="17536" x14ac:dyDescent="0.35"/>
    <row r="17537" x14ac:dyDescent="0.35"/>
    <row r="17538" x14ac:dyDescent="0.35"/>
    <row r="17539" x14ac:dyDescent="0.35"/>
    <row r="17540" x14ac:dyDescent="0.35"/>
    <row r="17541" x14ac:dyDescent="0.35"/>
    <row r="17542" x14ac:dyDescent="0.35"/>
    <row r="17543" x14ac:dyDescent="0.35"/>
    <row r="17544" x14ac:dyDescent="0.35"/>
    <row r="17545" x14ac:dyDescent="0.35"/>
    <row r="17546" x14ac:dyDescent="0.35"/>
    <row r="17547" x14ac:dyDescent="0.35"/>
    <row r="17548" x14ac:dyDescent="0.35"/>
    <row r="17549" x14ac:dyDescent="0.35"/>
    <row r="17550" x14ac:dyDescent="0.35"/>
    <row r="17551" x14ac:dyDescent="0.35"/>
    <row r="17552" x14ac:dyDescent="0.35"/>
    <row r="17553" x14ac:dyDescent="0.35"/>
    <row r="17554" x14ac:dyDescent="0.35"/>
    <row r="17555" x14ac:dyDescent="0.35"/>
    <row r="17556" x14ac:dyDescent="0.35"/>
    <row r="17557" x14ac:dyDescent="0.35"/>
    <row r="17558" x14ac:dyDescent="0.35"/>
    <row r="17559" x14ac:dyDescent="0.35"/>
    <row r="17560" x14ac:dyDescent="0.35"/>
    <row r="17561" x14ac:dyDescent="0.35"/>
    <row r="17562" x14ac:dyDescent="0.35"/>
    <row r="17563" x14ac:dyDescent="0.35"/>
    <row r="17564" x14ac:dyDescent="0.35"/>
    <row r="17565" x14ac:dyDescent="0.35"/>
    <row r="17566" x14ac:dyDescent="0.35"/>
    <row r="17567" x14ac:dyDescent="0.35"/>
    <row r="17568" x14ac:dyDescent="0.35"/>
    <row r="17569" x14ac:dyDescent="0.35"/>
    <row r="17570" x14ac:dyDescent="0.35"/>
    <row r="17571" x14ac:dyDescent="0.35"/>
    <row r="17572" x14ac:dyDescent="0.35"/>
    <row r="17573" x14ac:dyDescent="0.35"/>
    <row r="17574" x14ac:dyDescent="0.35"/>
    <row r="17575" x14ac:dyDescent="0.35"/>
    <row r="17576" x14ac:dyDescent="0.35"/>
    <row r="17577" x14ac:dyDescent="0.35"/>
    <row r="17578" x14ac:dyDescent="0.35"/>
    <row r="17579" x14ac:dyDescent="0.35"/>
    <row r="17580" x14ac:dyDescent="0.35"/>
    <row r="17581" x14ac:dyDescent="0.35"/>
    <row r="17582" x14ac:dyDescent="0.35"/>
    <row r="17583" x14ac:dyDescent="0.35"/>
    <row r="17584" x14ac:dyDescent="0.35"/>
    <row r="17585" x14ac:dyDescent="0.35"/>
    <row r="17586" x14ac:dyDescent="0.35"/>
    <row r="17587" x14ac:dyDescent="0.35"/>
    <row r="17588" x14ac:dyDescent="0.35"/>
    <row r="17589" x14ac:dyDescent="0.35"/>
    <row r="17590" x14ac:dyDescent="0.35"/>
    <row r="17591" x14ac:dyDescent="0.35"/>
    <row r="17592" x14ac:dyDescent="0.35"/>
    <row r="17593" x14ac:dyDescent="0.35"/>
    <row r="17594" x14ac:dyDescent="0.35"/>
    <row r="17595" x14ac:dyDescent="0.35"/>
    <row r="17596" x14ac:dyDescent="0.35"/>
    <row r="17597" x14ac:dyDescent="0.35"/>
    <row r="17598" x14ac:dyDescent="0.35"/>
    <row r="17599" x14ac:dyDescent="0.35"/>
    <row r="17600" x14ac:dyDescent="0.35"/>
    <row r="17601" x14ac:dyDescent="0.35"/>
    <row r="17602" x14ac:dyDescent="0.35"/>
    <row r="17603" x14ac:dyDescent="0.35"/>
    <row r="17604" x14ac:dyDescent="0.35"/>
    <row r="17605" x14ac:dyDescent="0.35"/>
    <row r="17606" x14ac:dyDescent="0.35"/>
    <row r="17607" x14ac:dyDescent="0.35"/>
    <row r="17608" x14ac:dyDescent="0.35"/>
    <row r="17609" x14ac:dyDescent="0.35"/>
    <row r="17610" x14ac:dyDescent="0.35"/>
    <row r="17611" x14ac:dyDescent="0.35"/>
    <row r="17612" x14ac:dyDescent="0.35"/>
    <row r="17613" x14ac:dyDescent="0.35"/>
    <row r="17614" x14ac:dyDescent="0.35"/>
    <row r="17615" x14ac:dyDescent="0.35"/>
    <row r="17616" x14ac:dyDescent="0.35"/>
    <row r="17617" x14ac:dyDescent="0.35"/>
    <row r="17618" x14ac:dyDescent="0.35"/>
    <row r="17619" x14ac:dyDescent="0.35"/>
    <row r="17620" x14ac:dyDescent="0.35"/>
    <row r="17621" x14ac:dyDescent="0.35"/>
    <row r="17622" x14ac:dyDescent="0.35"/>
    <row r="17623" x14ac:dyDescent="0.35"/>
    <row r="17624" x14ac:dyDescent="0.35"/>
    <row r="17625" x14ac:dyDescent="0.35"/>
    <row r="17626" x14ac:dyDescent="0.35"/>
    <row r="17627" x14ac:dyDescent="0.35"/>
    <row r="17628" x14ac:dyDescent="0.35"/>
    <row r="17629" x14ac:dyDescent="0.35"/>
    <row r="17630" x14ac:dyDescent="0.35"/>
    <row r="17631" x14ac:dyDescent="0.35"/>
    <row r="17632" x14ac:dyDescent="0.35"/>
    <row r="17633" x14ac:dyDescent="0.35"/>
    <row r="17634" x14ac:dyDescent="0.35"/>
    <row r="17635" x14ac:dyDescent="0.35"/>
    <row r="17636" x14ac:dyDescent="0.35"/>
    <row r="17637" x14ac:dyDescent="0.35"/>
    <row r="17638" x14ac:dyDescent="0.35"/>
    <row r="17639" x14ac:dyDescent="0.35"/>
    <row r="17640" x14ac:dyDescent="0.35"/>
    <row r="17641" x14ac:dyDescent="0.35"/>
    <row r="17642" x14ac:dyDescent="0.35"/>
    <row r="17643" x14ac:dyDescent="0.35"/>
    <row r="17644" x14ac:dyDescent="0.35"/>
    <row r="17645" x14ac:dyDescent="0.35"/>
    <row r="17646" x14ac:dyDescent="0.35"/>
    <row r="17647" x14ac:dyDescent="0.35"/>
    <row r="17648" x14ac:dyDescent="0.35"/>
    <row r="17649" x14ac:dyDescent="0.35"/>
    <row r="17650" x14ac:dyDescent="0.35"/>
    <row r="17651" x14ac:dyDescent="0.35"/>
    <row r="17652" x14ac:dyDescent="0.35"/>
    <row r="17653" x14ac:dyDescent="0.35"/>
    <row r="17654" x14ac:dyDescent="0.35"/>
    <row r="17655" x14ac:dyDescent="0.35"/>
    <row r="17656" x14ac:dyDescent="0.35"/>
    <row r="17657" x14ac:dyDescent="0.35"/>
    <row r="17658" x14ac:dyDescent="0.35"/>
    <row r="17659" x14ac:dyDescent="0.35"/>
    <row r="17660" x14ac:dyDescent="0.35"/>
    <row r="17661" x14ac:dyDescent="0.35"/>
    <row r="17662" x14ac:dyDescent="0.35"/>
    <row r="17663" x14ac:dyDescent="0.35"/>
    <row r="17664" x14ac:dyDescent="0.35"/>
    <row r="17665" x14ac:dyDescent="0.35"/>
    <row r="17666" x14ac:dyDescent="0.35"/>
    <row r="17667" x14ac:dyDescent="0.35"/>
    <row r="17668" x14ac:dyDescent="0.35"/>
    <row r="17669" x14ac:dyDescent="0.35"/>
    <row r="17670" x14ac:dyDescent="0.35"/>
    <row r="17671" x14ac:dyDescent="0.35"/>
    <row r="17672" x14ac:dyDescent="0.35"/>
    <row r="17673" x14ac:dyDescent="0.35"/>
    <row r="17674" x14ac:dyDescent="0.35"/>
    <row r="17675" x14ac:dyDescent="0.35"/>
    <row r="17676" x14ac:dyDescent="0.35"/>
    <row r="17677" x14ac:dyDescent="0.35"/>
    <row r="17678" x14ac:dyDescent="0.35"/>
    <row r="17679" x14ac:dyDescent="0.35"/>
    <row r="17680" x14ac:dyDescent="0.35"/>
    <row r="17681" x14ac:dyDescent="0.35"/>
    <row r="17682" x14ac:dyDescent="0.35"/>
    <row r="17683" x14ac:dyDescent="0.35"/>
    <row r="17684" x14ac:dyDescent="0.35"/>
    <row r="17685" x14ac:dyDescent="0.35"/>
    <row r="17686" x14ac:dyDescent="0.35"/>
    <row r="17687" x14ac:dyDescent="0.35"/>
    <row r="17688" x14ac:dyDescent="0.35"/>
    <row r="17689" x14ac:dyDescent="0.35"/>
    <row r="17690" x14ac:dyDescent="0.35"/>
    <row r="17691" x14ac:dyDescent="0.35"/>
    <row r="17692" x14ac:dyDescent="0.35"/>
    <row r="17693" x14ac:dyDescent="0.35"/>
    <row r="17694" x14ac:dyDescent="0.35"/>
    <row r="17695" x14ac:dyDescent="0.35"/>
    <row r="17696" x14ac:dyDescent="0.35"/>
    <row r="17697" x14ac:dyDescent="0.35"/>
    <row r="17698" x14ac:dyDescent="0.35"/>
    <row r="17699" x14ac:dyDescent="0.35"/>
    <row r="17700" x14ac:dyDescent="0.35"/>
    <row r="17701" x14ac:dyDescent="0.35"/>
    <row r="17702" x14ac:dyDescent="0.35"/>
    <row r="17703" x14ac:dyDescent="0.35"/>
    <row r="17704" x14ac:dyDescent="0.35"/>
    <row r="17705" x14ac:dyDescent="0.35"/>
    <row r="17706" x14ac:dyDescent="0.35"/>
    <row r="17707" x14ac:dyDescent="0.35"/>
    <row r="17708" x14ac:dyDescent="0.35"/>
    <row r="17709" x14ac:dyDescent="0.35"/>
    <row r="17710" x14ac:dyDescent="0.35"/>
    <row r="17711" x14ac:dyDescent="0.35"/>
    <row r="17712" x14ac:dyDescent="0.35"/>
    <row r="17713" x14ac:dyDescent="0.35"/>
    <row r="17714" x14ac:dyDescent="0.35"/>
    <row r="17715" x14ac:dyDescent="0.35"/>
    <row r="17716" x14ac:dyDescent="0.35"/>
    <row r="17717" x14ac:dyDescent="0.35"/>
    <row r="17718" x14ac:dyDescent="0.35"/>
    <row r="17719" x14ac:dyDescent="0.35"/>
    <row r="17720" x14ac:dyDescent="0.35"/>
    <row r="17721" x14ac:dyDescent="0.35"/>
    <row r="17722" x14ac:dyDescent="0.35"/>
    <row r="17723" x14ac:dyDescent="0.35"/>
    <row r="17724" x14ac:dyDescent="0.35"/>
    <row r="17725" x14ac:dyDescent="0.35"/>
    <row r="17726" x14ac:dyDescent="0.35"/>
    <row r="17727" x14ac:dyDescent="0.35"/>
    <row r="17728" x14ac:dyDescent="0.35"/>
    <row r="17729" x14ac:dyDescent="0.35"/>
    <row r="17730" x14ac:dyDescent="0.35"/>
    <row r="17731" x14ac:dyDescent="0.35"/>
    <row r="17732" x14ac:dyDescent="0.35"/>
    <row r="17733" x14ac:dyDescent="0.35"/>
    <row r="17734" x14ac:dyDescent="0.35"/>
    <row r="17735" x14ac:dyDescent="0.35"/>
    <row r="17736" x14ac:dyDescent="0.35"/>
    <row r="17737" x14ac:dyDescent="0.35"/>
    <row r="17738" x14ac:dyDescent="0.35"/>
    <row r="17739" x14ac:dyDescent="0.35"/>
    <row r="17740" x14ac:dyDescent="0.35"/>
    <row r="17741" x14ac:dyDescent="0.35"/>
    <row r="17742" x14ac:dyDescent="0.35"/>
    <row r="17743" x14ac:dyDescent="0.35"/>
    <row r="17744" x14ac:dyDescent="0.35"/>
    <row r="17745" x14ac:dyDescent="0.35"/>
    <row r="17746" x14ac:dyDescent="0.35"/>
    <row r="17747" x14ac:dyDescent="0.35"/>
    <row r="17748" x14ac:dyDescent="0.35"/>
    <row r="17749" x14ac:dyDescent="0.35"/>
    <row r="17750" x14ac:dyDescent="0.35"/>
    <row r="17751" x14ac:dyDescent="0.35"/>
    <row r="17752" x14ac:dyDescent="0.35"/>
    <row r="17753" x14ac:dyDescent="0.35"/>
    <row r="17754" x14ac:dyDescent="0.35"/>
    <row r="17755" x14ac:dyDescent="0.35"/>
    <row r="17756" x14ac:dyDescent="0.35"/>
    <row r="17757" x14ac:dyDescent="0.35"/>
    <row r="17758" x14ac:dyDescent="0.35"/>
    <row r="17759" x14ac:dyDescent="0.35"/>
    <row r="17760" x14ac:dyDescent="0.35"/>
    <row r="17761" x14ac:dyDescent="0.35"/>
    <row r="17762" x14ac:dyDescent="0.35"/>
    <row r="17763" x14ac:dyDescent="0.35"/>
    <row r="17764" x14ac:dyDescent="0.35"/>
    <row r="17765" x14ac:dyDescent="0.35"/>
    <row r="17766" x14ac:dyDescent="0.35"/>
    <row r="17767" x14ac:dyDescent="0.35"/>
    <row r="17768" x14ac:dyDescent="0.35"/>
    <row r="17769" x14ac:dyDescent="0.35"/>
    <row r="17770" x14ac:dyDescent="0.35"/>
    <row r="17771" x14ac:dyDescent="0.35"/>
    <row r="17772" x14ac:dyDescent="0.35"/>
    <row r="17773" x14ac:dyDescent="0.35"/>
    <row r="17774" x14ac:dyDescent="0.35"/>
    <row r="17775" x14ac:dyDescent="0.35"/>
    <row r="17776" x14ac:dyDescent="0.35"/>
    <row r="17777" x14ac:dyDescent="0.35"/>
    <row r="17778" x14ac:dyDescent="0.35"/>
    <row r="17779" x14ac:dyDescent="0.35"/>
    <row r="17780" x14ac:dyDescent="0.35"/>
    <row r="17781" x14ac:dyDescent="0.35"/>
    <row r="17782" x14ac:dyDescent="0.35"/>
    <row r="17783" x14ac:dyDescent="0.35"/>
    <row r="17784" x14ac:dyDescent="0.35"/>
    <row r="17785" x14ac:dyDescent="0.35"/>
    <row r="17786" x14ac:dyDescent="0.35"/>
    <row r="17787" x14ac:dyDescent="0.35"/>
    <row r="17788" x14ac:dyDescent="0.35"/>
    <row r="17789" x14ac:dyDescent="0.35"/>
    <row r="17790" x14ac:dyDescent="0.35"/>
    <row r="17791" x14ac:dyDescent="0.35"/>
    <row r="17792" x14ac:dyDescent="0.35"/>
    <row r="17793" x14ac:dyDescent="0.35"/>
    <row r="17794" x14ac:dyDescent="0.35"/>
    <row r="17795" x14ac:dyDescent="0.35"/>
    <row r="17796" x14ac:dyDescent="0.35"/>
    <row r="17797" x14ac:dyDescent="0.35"/>
    <row r="17798" x14ac:dyDescent="0.35"/>
    <row r="17799" x14ac:dyDescent="0.35"/>
    <row r="17800" x14ac:dyDescent="0.35"/>
    <row r="17801" x14ac:dyDescent="0.35"/>
    <row r="17802" x14ac:dyDescent="0.35"/>
    <row r="17803" x14ac:dyDescent="0.35"/>
    <row r="17804" x14ac:dyDescent="0.35"/>
    <row r="17805" x14ac:dyDescent="0.35"/>
    <row r="17806" x14ac:dyDescent="0.35"/>
    <row r="17807" x14ac:dyDescent="0.35"/>
    <row r="17808" x14ac:dyDescent="0.35"/>
    <row r="17809" x14ac:dyDescent="0.35"/>
    <row r="17810" x14ac:dyDescent="0.35"/>
    <row r="17811" x14ac:dyDescent="0.35"/>
    <row r="17812" x14ac:dyDescent="0.35"/>
    <row r="17813" x14ac:dyDescent="0.35"/>
    <row r="17814" x14ac:dyDescent="0.35"/>
    <row r="17815" x14ac:dyDescent="0.35"/>
    <row r="17816" x14ac:dyDescent="0.35"/>
    <row r="17817" x14ac:dyDescent="0.35"/>
    <row r="17818" x14ac:dyDescent="0.35"/>
    <row r="17819" x14ac:dyDescent="0.35"/>
    <row r="17820" x14ac:dyDescent="0.35"/>
    <row r="17821" x14ac:dyDescent="0.35"/>
    <row r="17822" x14ac:dyDescent="0.35"/>
    <row r="17823" x14ac:dyDescent="0.35"/>
    <row r="17824" x14ac:dyDescent="0.35"/>
    <row r="17825" x14ac:dyDescent="0.35"/>
    <row r="17826" x14ac:dyDescent="0.35"/>
    <row r="17827" x14ac:dyDescent="0.35"/>
    <row r="17828" x14ac:dyDescent="0.35"/>
    <row r="17829" x14ac:dyDescent="0.35"/>
    <row r="17830" x14ac:dyDescent="0.35"/>
    <row r="17831" x14ac:dyDescent="0.35"/>
    <row r="17832" x14ac:dyDescent="0.35"/>
    <row r="17833" x14ac:dyDescent="0.35"/>
    <row r="17834" x14ac:dyDescent="0.35"/>
    <row r="17835" x14ac:dyDescent="0.35"/>
    <row r="17836" x14ac:dyDescent="0.35"/>
    <row r="17837" x14ac:dyDescent="0.35"/>
    <row r="17838" x14ac:dyDescent="0.35"/>
    <row r="17839" x14ac:dyDescent="0.35"/>
    <row r="17840" x14ac:dyDescent="0.35"/>
    <row r="17841" x14ac:dyDescent="0.35"/>
    <row r="17842" x14ac:dyDescent="0.35"/>
    <row r="17843" x14ac:dyDescent="0.35"/>
    <row r="17844" x14ac:dyDescent="0.35"/>
    <row r="17845" x14ac:dyDescent="0.35"/>
    <row r="17846" x14ac:dyDescent="0.35"/>
    <row r="17847" x14ac:dyDescent="0.35"/>
    <row r="17848" x14ac:dyDescent="0.35"/>
    <row r="17849" x14ac:dyDescent="0.35"/>
    <row r="17850" x14ac:dyDescent="0.35"/>
    <row r="17851" x14ac:dyDescent="0.35"/>
    <row r="17852" x14ac:dyDescent="0.35"/>
    <row r="17853" x14ac:dyDescent="0.35"/>
    <row r="17854" x14ac:dyDescent="0.35"/>
    <row r="17855" x14ac:dyDescent="0.35"/>
    <row r="17856" x14ac:dyDescent="0.35"/>
    <row r="17857" x14ac:dyDescent="0.35"/>
    <row r="17858" x14ac:dyDescent="0.35"/>
    <row r="17859" x14ac:dyDescent="0.35"/>
    <row r="17860" x14ac:dyDescent="0.35"/>
    <row r="17861" x14ac:dyDescent="0.35"/>
    <row r="17862" x14ac:dyDescent="0.35"/>
    <row r="17863" x14ac:dyDescent="0.35"/>
    <row r="17864" x14ac:dyDescent="0.35"/>
    <row r="17865" x14ac:dyDescent="0.35"/>
    <row r="17866" x14ac:dyDescent="0.35"/>
    <row r="17867" x14ac:dyDescent="0.35"/>
    <row r="17868" x14ac:dyDescent="0.35"/>
    <row r="17869" x14ac:dyDescent="0.35"/>
    <row r="17870" x14ac:dyDescent="0.35"/>
    <row r="17871" x14ac:dyDescent="0.35"/>
    <row r="17872" x14ac:dyDescent="0.35"/>
    <row r="17873" x14ac:dyDescent="0.35"/>
    <row r="17874" x14ac:dyDescent="0.35"/>
    <row r="17875" x14ac:dyDescent="0.35"/>
    <row r="17876" x14ac:dyDescent="0.35"/>
    <row r="17877" x14ac:dyDescent="0.35"/>
    <row r="17878" x14ac:dyDescent="0.35"/>
    <row r="17879" x14ac:dyDescent="0.35"/>
    <row r="17880" x14ac:dyDescent="0.35"/>
    <row r="17881" x14ac:dyDescent="0.35"/>
    <row r="17882" x14ac:dyDescent="0.35"/>
    <row r="17883" x14ac:dyDescent="0.35"/>
    <row r="17884" x14ac:dyDescent="0.35"/>
    <row r="17885" x14ac:dyDescent="0.35"/>
    <row r="17886" x14ac:dyDescent="0.35"/>
    <row r="17887" x14ac:dyDescent="0.35"/>
    <row r="17888" x14ac:dyDescent="0.35"/>
    <row r="17889" x14ac:dyDescent="0.35"/>
    <row r="17890" x14ac:dyDescent="0.35"/>
    <row r="17891" x14ac:dyDescent="0.35"/>
    <row r="17892" x14ac:dyDescent="0.35"/>
    <row r="17893" x14ac:dyDescent="0.35"/>
    <row r="17894" x14ac:dyDescent="0.35"/>
    <row r="17895" x14ac:dyDescent="0.35"/>
    <row r="17896" x14ac:dyDescent="0.35"/>
    <row r="17897" x14ac:dyDescent="0.35"/>
    <row r="17898" x14ac:dyDescent="0.35"/>
    <row r="17899" x14ac:dyDescent="0.35"/>
    <row r="17900" x14ac:dyDescent="0.35"/>
    <row r="17901" x14ac:dyDescent="0.35"/>
    <row r="17902" x14ac:dyDescent="0.35"/>
    <row r="17903" x14ac:dyDescent="0.35"/>
    <row r="17904" x14ac:dyDescent="0.35"/>
    <row r="17905" x14ac:dyDescent="0.35"/>
    <row r="17906" x14ac:dyDescent="0.35"/>
    <row r="17907" x14ac:dyDescent="0.35"/>
    <row r="17908" x14ac:dyDescent="0.35"/>
    <row r="17909" x14ac:dyDescent="0.35"/>
    <row r="17910" x14ac:dyDescent="0.35"/>
    <row r="17911" x14ac:dyDescent="0.35"/>
    <row r="17912" x14ac:dyDescent="0.35"/>
    <row r="17913" x14ac:dyDescent="0.35"/>
    <row r="17914" x14ac:dyDescent="0.35"/>
    <row r="17915" x14ac:dyDescent="0.35"/>
    <row r="17916" x14ac:dyDescent="0.35"/>
    <row r="17917" x14ac:dyDescent="0.35"/>
    <row r="17918" x14ac:dyDescent="0.35"/>
    <row r="17919" x14ac:dyDescent="0.35"/>
    <row r="17920" x14ac:dyDescent="0.35"/>
    <row r="17921" x14ac:dyDescent="0.35"/>
    <row r="17922" x14ac:dyDescent="0.35"/>
    <row r="17923" x14ac:dyDescent="0.35"/>
    <row r="17924" x14ac:dyDescent="0.35"/>
    <row r="17925" x14ac:dyDescent="0.35"/>
    <row r="17926" x14ac:dyDescent="0.35"/>
    <row r="17927" x14ac:dyDescent="0.35"/>
    <row r="17928" x14ac:dyDescent="0.35"/>
    <row r="17929" x14ac:dyDescent="0.35"/>
    <row r="17930" x14ac:dyDescent="0.35"/>
    <row r="17931" x14ac:dyDescent="0.35"/>
    <row r="17932" x14ac:dyDescent="0.35"/>
    <row r="17933" x14ac:dyDescent="0.35"/>
    <row r="17934" x14ac:dyDescent="0.35"/>
    <row r="17935" x14ac:dyDescent="0.35"/>
    <row r="17936" x14ac:dyDescent="0.35"/>
    <row r="17937" x14ac:dyDescent="0.35"/>
    <row r="17938" x14ac:dyDescent="0.35"/>
    <row r="17939" x14ac:dyDescent="0.35"/>
    <row r="17940" x14ac:dyDescent="0.35"/>
    <row r="17941" x14ac:dyDescent="0.35"/>
    <row r="17942" x14ac:dyDescent="0.35"/>
    <row r="17943" x14ac:dyDescent="0.35"/>
    <row r="17944" x14ac:dyDescent="0.35"/>
    <row r="17945" x14ac:dyDescent="0.35"/>
    <row r="17946" x14ac:dyDescent="0.35"/>
    <row r="17947" x14ac:dyDescent="0.35"/>
    <row r="17948" x14ac:dyDescent="0.35"/>
    <row r="17949" x14ac:dyDescent="0.35"/>
    <row r="17950" x14ac:dyDescent="0.35"/>
    <row r="17951" x14ac:dyDescent="0.35"/>
    <row r="17952" x14ac:dyDescent="0.35"/>
    <row r="17953" x14ac:dyDescent="0.35"/>
    <row r="17954" x14ac:dyDescent="0.35"/>
    <row r="17955" x14ac:dyDescent="0.35"/>
    <row r="17956" x14ac:dyDescent="0.35"/>
    <row r="17957" x14ac:dyDescent="0.35"/>
    <row r="17958" x14ac:dyDescent="0.35"/>
    <row r="17959" x14ac:dyDescent="0.35"/>
    <row r="17960" x14ac:dyDescent="0.35"/>
    <row r="17961" x14ac:dyDescent="0.35"/>
    <row r="17962" x14ac:dyDescent="0.35"/>
    <row r="17963" x14ac:dyDescent="0.35"/>
    <row r="17964" x14ac:dyDescent="0.35"/>
    <row r="17965" x14ac:dyDescent="0.35"/>
    <row r="17966" x14ac:dyDescent="0.35"/>
    <row r="17967" x14ac:dyDescent="0.35"/>
    <row r="17968" x14ac:dyDescent="0.35"/>
    <row r="17969" x14ac:dyDescent="0.35"/>
    <row r="17970" x14ac:dyDescent="0.35"/>
    <row r="17971" x14ac:dyDescent="0.35"/>
    <row r="17972" x14ac:dyDescent="0.35"/>
    <row r="17973" x14ac:dyDescent="0.35"/>
    <row r="17974" x14ac:dyDescent="0.35"/>
    <row r="17975" x14ac:dyDescent="0.35"/>
    <row r="17976" x14ac:dyDescent="0.35"/>
    <row r="17977" x14ac:dyDescent="0.35"/>
    <row r="17978" x14ac:dyDescent="0.35"/>
    <row r="17979" x14ac:dyDescent="0.35"/>
    <row r="17980" x14ac:dyDescent="0.35"/>
    <row r="17981" x14ac:dyDescent="0.35"/>
    <row r="17982" x14ac:dyDescent="0.35"/>
    <row r="17983" x14ac:dyDescent="0.35"/>
    <row r="17984" x14ac:dyDescent="0.35"/>
    <row r="17985" x14ac:dyDescent="0.35"/>
    <row r="17986" x14ac:dyDescent="0.35"/>
    <row r="17987" x14ac:dyDescent="0.35"/>
    <row r="17988" x14ac:dyDescent="0.35"/>
    <row r="17989" x14ac:dyDescent="0.35"/>
    <row r="17990" x14ac:dyDescent="0.35"/>
    <row r="17991" x14ac:dyDescent="0.35"/>
    <row r="17992" x14ac:dyDescent="0.35"/>
    <row r="17993" x14ac:dyDescent="0.35"/>
    <row r="17994" x14ac:dyDescent="0.35"/>
    <row r="17995" x14ac:dyDescent="0.35"/>
    <row r="17996" x14ac:dyDescent="0.35"/>
    <row r="17997" x14ac:dyDescent="0.35"/>
    <row r="17998" x14ac:dyDescent="0.35"/>
    <row r="17999" x14ac:dyDescent="0.35"/>
    <row r="18000" x14ac:dyDescent="0.35"/>
    <row r="18001" x14ac:dyDescent="0.35"/>
    <row r="18002" x14ac:dyDescent="0.35"/>
    <row r="18003" x14ac:dyDescent="0.35"/>
    <row r="18004" x14ac:dyDescent="0.35"/>
    <row r="18005" x14ac:dyDescent="0.35"/>
    <row r="18006" x14ac:dyDescent="0.35"/>
    <row r="18007" x14ac:dyDescent="0.35"/>
    <row r="18008" x14ac:dyDescent="0.35"/>
    <row r="18009" x14ac:dyDescent="0.35"/>
    <row r="18010" x14ac:dyDescent="0.35"/>
    <row r="18011" x14ac:dyDescent="0.35"/>
    <row r="18012" x14ac:dyDescent="0.35"/>
    <row r="18013" x14ac:dyDescent="0.35"/>
    <row r="18014" x14ac:dyDescent="0.35"/>
    <row r="18015" x14ac:dyDescent="0.35"/>
    <row r="18016" x14ac:dyDescent="0.35"/>
    <row r="18017" x14ac:dyDescent="0.35"/>
    <row r="18018" x14ac:dyDescent="0.35"/>
    <row r="18019" x14ac:dyDescent="0.35"/>
    <row r="18020" x14ac:dyDescent="0.35"/>
    <row r="18021" x14ac:dyDescent="0.35"/>
    <row r="18022" x14ac:dyDescent="0.35"/>
    <row r="18023" x14ac:dyDescent="0.35"/>
    <row r="18024" x14ac:dyDescent="0.35"/>
    <row r="18025" x14ac:dyDescent="0.35"/>
    <row r="18026" x14ac:dyDescent="0.35"/>
    <row r="18027" x14ac:dyDescent="0.35"/>
    <row r="18028" x14ac:dyDescent="0.35"/>
    <row r="18029" x14ac:dyDescent="0.35"/>
    <row r="18030" x14ac:dyDescent="0.35"/>
    <row r="18031" x14ac:dyDescent="0.35"/>
    <row r="18032" x14ac:dyDescent="0.35"/>
    <row r="18033" x14ac:dyDescent="0.35"/>
    <row r="18034" x14ac:dyDescent="0.35"/>
    <row r="18035" x14ac:dyDescent="0.35"/>
    <row r="18036" x14ac:dyDescent="0.35"/>
    <row r="18037" x14ac:dyDescent="0.35"/>
    <row r="18038" x14ac:dyDescent="0.35"/>
    <row r="18039" x14ac:dyDescent="0.35"/>
    <row r="18040" x14ac:dyDescent="0.35"/>
    <row r="18041" x14ac:dyDescent="0.35"/>
    <row r="18042" x14ac:dyDescent="0.35"/>
    <row r="18043" x14ac:dyDescent="0.35"/>
    <row r="18044" x14ac:dyDescent="0.35"/>
    <row r="18045" x14ac:dyDescent="0.35"/>
    <row r="18046" x14ac:dyDescent="0.35"/>
    <row r="18047" x14ac:dyDescent="0.35"/>
    <row r="18048" x14ac:dyDescent="0.35"/>
    <row r="18049" x14ac:dyDescent="0.35"/>
    <row r="18050" x14ac:dyDescent="0.35"/>
    <row r="18051" x14ac:dyDescent="0.35"/>
    <row r="18052" x14ac:dyDescent="0.35"/>
    <row r="18053" x14ac:dyDescent="0.35"/>
    <row r="18054" x14ac:dyDescent="0.35"/>
    <row r="18055" x14ac:dyDescent="0.35"/>
    <row r="18056" x14ac:dyDescent="0.35"/>
    <row r="18057" x14ac:dyDescent="0.35"/>
    <row r="18058" x14ac:dyDescent="0.35"/>
    <row r="18059" x14ac:dyDescent="0.35"/>
    <row r="18060" x14ac:dyDescent="0.35"/>
    <row r="18061" x14ac:dyDescent="0.35"/>
    <row r="18062" x14ac:dyDescent="0.35"/>
    <row r="18063" x14ac:dyDescent="0.35"/>
    <row r="18064" x14ac:dyDescent="0.35"/>
    <row r="18065" x14ac:dyDescent="0.35"/>
    <row r="18066" x14ac:dyDescent="0.35"/>
    <row r="18067" x14ac:dyDescent="0.35"/>
    <row r="18068" x14ac:dyDescent="0.35"/>
    <row r="18069" x14ac:dyDescent="0.35"/>
    <row r="18070" x14ac:dyDescent="0.35"/>
    <row r="18071" x14ac:dyDescent="0.35"/>
    <row r="18072" x14ac:dyDescent="0.35"/>
    <row r="18073" x14ac:dyDescent="0.35"/>
    <row r="18074" x14ac:dyDescent="0.35"/>
    <row r="18075" x14ac:dyDescent="0.35"/>
    <row r="18076" x14ac:dyDescent="0.35"/>
    <row r="18077" x14ac:dyDescent="0.35"/>
    <row r="18078" x14ac:dyDescent="0.35"/>
    <row r="18079" x14ac:dyDescent="0.35"/>
    <row r="18080" x14ac:dyDescent="0.35"/>
    <row r="18081" x14ac:dyDescent="0.35"/>
    <row r="18082" x14ac:dyDescent="0.35"/>
    <row r="18083" x14ac:dyDescent="0.35"/>
    <row r="18084" x14ac:dyDescent="0.35"/>
    <row r="18085" x14ac:dyDescent="0.35"/>
    <row r="18086" x14ac:dyDescent="0.35"/>
    <row r="18087" x14ac:dyDescent="0.35"/>
    <row r="18088" x14ac:dyDescent="0.35"/>
    <row r="18089" x14ac:dyDescent="0.35"/>
    <row r="18090" x14ac:dyDescent="0.35"/>
    <row r="18091" x14ac:dyDescent="0.35"/>
    <row r="18092" x14ac:dyDescent="0.35"/>
    <row r="18093" x14ac:dyDescent="0.35"/>
    <row r="18094" x14ac:dyDescent="0.35"/>
    <row r="18095" x14ac:dyDescent="0.35"/>
    <row r="18096" x14ac:dyDescent="0.35"/>
    <row r="18097" x14ac:dyDescent="0.35"/>
    <row r="18098" x14ac:dyDescent="0.35"/>
    <row r="18099" x14ac:dyDescent="0.35"/>
    <row r="18100" x14ac:dyDescent="0.35"/>
    <row r="18101" x14ac:dyDescent="0.35"/>
    <row r="18102" x14ac:dyDescent="0.35"/>
    <row r="18103" x14ac:dyDescent="0.35"/>
    <row r="18104" x14ac:dyDescent="0.35"/>
    <row r="18105" x14ac:dyDescent="0.35"/>
    <row r="18106" x14ac:dyDescent="0.35"/>
    <row r="18107" x14ac:dyDescent="0.35"/>
    <row r="18108" x14ac:dyDescent="0.35"/>
    <row r="18109" x14ac:dyDescent="0.35"/>
    <row r="18110" x14ac:dyDescent="0.35"/>
    <row r="18111" x14ac:dyDescent="0.35"/>
    <row r="18112" x14ac:dyDescent="0.35"/>
    <row r="18113" x14ac:dyDescent="0.35"/>
    <row r="18114" x14ac:dyDescent="0.35"/>
    <row r="18115" x14ac:dyDescent="0.35"/>
    <row r="18116" x14ac:dyDescent="0.35"/>
    <row r="18117" x14ac:dyDescent="0.35"/>
    <row r="18118" x14ac:dyDescent="0.35"/>
    <row r="18119" x14ac:dyDescent="0.35"/>
    <row r="18120" x14ac:dyDescent="0.35"/>
    <row r="18121" x14ac:dyDescent="0.35"/>
    <row r="18122" x14ac:dyDescent="0.35"/>
    <row r="18123" x14ac:dyDescent="0.35"/>
    <row r="18124" x14ac:dyDescent="0.35"/>
    <row r="18125" x14ac:dyDescent="0.35"/>
    <row r="18126" x14ac:dyDescent="0.35"/>
    <row r="18127" x14ac:dyDescent="0.35"/>
    <row r="18128" x14ac:dyDescent="0.35"/>
    <row r="18129" x14ac:dyDescent="0.35"/>
    <row r="18130" x14ac:dyDescent="0.35"/>
    <row r="18131" x14ac:dyDescent="0.35"/>
    <row r="18132" x14ac:dyDescent="0.35"/>
    <row r="18133" x14ac:dyDescent="0.35"/>
    <row r="18134" x14ac:dyDescent="0.35"/>
    <row r="18135" x14ac:dyDescent="0.35"/>
    <row r="18136" x14ac:dyDescent="0.35"/>
    <row r="18137" x14ac:dyDescent="0.35"/>
    <row r="18138" x14ac:dyDescent="0.35"/>
    <row r="18139" x14ac:dyDescent="0.35"/>
    <row r="18140" x14ac:dyDescent="0.35"/>
    <row r="18141" x14ac:dyDescent="0.35"/>
    <row r="18142" x14ac:dyDescent="0.35"/>
    <row r="18143" x14ac:dyDescent="0.35"/>
    <row r="18144" x14ac:dyDescent="0.35"/>
    <row r="18145" x14ac:dyDescent="0.35"/>
    <row r="18146" x14ac:dyDescent="0.35"/>
    <row r="18147" x14ac:dyDescent="0.35"/>
    <row r="18148" x14ac:dyDescent="0.35"/>
    <row r="18149" x14ac:dyDescent="0.35"/>
    <row r="18150" x14ac:dyDescent="0.35"/>
    <row r="18151" x14ac:dyDescent="0.35"/>
    <row r="18152" x14ac:dyDescent="0.35"/>
    <row r="18153" x14ac:dyDescent="0.35"/>
    <row r="18154" x14ac:dyDescent="0.35"/>
    <row r="18155" x14ac:dyDescent="0.35"/>
    <row r="18156" x14ac:dyDescent="0.35"/>
    <row r="18157" x14ac:dyDescent="0.35"/>
    <row r="18158" x14ac:dyDescent="0.35"/>
    <row r="18159" x14ac:dyDescent="0.35"/>
    <row r="18160" x14ac:dyDescent="0.35"/>
    <row r="18161" x14ac:dyDescent="0.35"/>
    <row r="18162" x14ac:dyDescent="0.35"/>
    <row r="18163" x14ac:dyDescent="0.35"/>
    <row r="18164" x14ac:dyDescent="0.35"/>
    <row r="18165" x14ac:dyDescent="0.35"/>
    <row r="18166" x14ac:dyDescent="0.35"/>
    <row r="18167" x14ac:dyDescent="0.35"/>
    <row r="18168" x14ac:dyDescent="0.35"/>
    <row r="18169" x14ac:dyDescent="0.35"/>
    <row r="18170" x14ac:dyDescent="0.35"/>
    <row r="18171" x14ac:dyDescent="0.35"/>
    <row r="18172" x14ac:dyDescent="0.35"/>
    <row r="18173" x14ac:dyDescent="0.35"/>
    <row r="18174" x14ac:dyDescent="0.35"/>
    <row r="18175" x14ac:dyDescent="0.35"/>
    <row r="18176" x14ac:dyDescent="0.35"/>
    <row r="18177" x14ac:dyDescent="0.35"/>
    <row r="18178" x14ac:dyDescent="0.35"/>
    <row r="18179" x14ac:dyDescent="0.35"/>
    <row r="18180" x14ac:dyDescent="0.35"/>
    <row r="18181" x14ac:dyDescent="0.35"/>
    <row r="18182" x14ac:dyDescent="0.35"/>
    <row r="18183" x14ac:dyDescent="0.35"/>
    <row r="18184" x14ac:dyDescent="0.35"/>
    <row r="18185" x14ac:dyDescent="0.35"/>
    <row r="18186" x14ac:dyDescent="0.35"/>
    <row r="18187" x14ac:dyDescent="0.35"/>
    <row r="18188" x14ac:dyDescent="0.35"/>
    <row r="18189" x14ac:dyDescent="0.35"/>
    <row r="18190" x14ac:dyDescent="0.35"/>
    <row r="18191" x14ac:dyDescent="0.35"/>
    <row r="18192" x14ac:dyDescent="0.35"/>
    <row r="18193" x14ac:dyDescent="0.35"/>
    <row r="18194" x14ac:dyDescent="0.35"/>
    <row r="18195" x14ac:dyDescent="0.35"/>
    <row r="18196" x14ac:dyDescent="0.35"/>
    <row r="18197" x14ac:dyDescent="0.35"/>
    <row r="18198" x14ac:dyDescent="0.35"/>
    <row r="18199" x14ac:dyDescent="0.35"/>
    <row r="18200" x14ac:dyDescent="0.35"/>
    <row r="18201" x14ac:dyDescent="0.35"/>
    <row r="18202" x14ac:dyDescent="0.35"/>
    <row r="18203" x14ac:dyDescent="0.35"/>
    <row r="18204" x14ac:dyDescent="0.35"/>
    <row r="18205" x14ac:dyDescent="0.35"/>
    <row r="18206" x14ac:dyDescent="0.35"/>
    <row r="18207" x14ac:dyDescent="0.35"/>
    <row r="18208" x14ac:dyDescent="0.35"/>
    <row r="18209" x14ac:dyDescent="0.35"/>
    <row r="18210" x14ac:dyDescent="0.35"/>
    <row r="18211" x14ac:dyDescent="0.35"/>
    <row r="18212" x14ac:dyDescent="0.35"/>
    <row r="18213" x14ac:dyDescent="0.35"/>
    <row r="18214" x14ac:dyDescent="0.35"/>
    <row r="18215" x14ac:dyDescent="0.35"/>
    <row r="18216" x14ac:dyDescent="0.35"/>
    <row r="18217" x14ac:dyDescent="0.35"/>
    <row r="18218" x14ac:dyDescent="0.35"/>
    <row r="18219" x14ac:dyDescent="0.35"/>
    <row r="18220" x14ac:dyDescent="0.35"/>
    <row r="18221" x14ac:dyDescent="0.35"/>
    <row r="18222" x14ac:dyDescent="0.35"/>
    <row r="18223" x14ac:dyDescent="0.35"/>
    <row r="18224" x14ac:dyDescent="0.35"/>
    <row r="18225" x14ac:dyDescent="0.35"/>
    <row r="18226" x14ac:dyDescent="0.35"/>
    <row r="18227" x14ac:dyDescent="0.35"/>
    <row r="18228" x14ac:dyDescent="0.35"/>
    <row r="18229" x14ac:dyDescent="0.35"/>
    <row r="18230" x14ac:dyDescent="0.35"/>
    <row r="18231" x14ac:dyDescent="0.35"/>
    <row r="18232" x14ac:dyDescent="0.35"/>
    <row r="18233" x14ac:dyDescent="0.35"/>
    <row r="18234" x14ac:dyDescent="0.35"/>
    <row r="18235" x14ac:dyDescent="0.35"/>
    <row r="18236" x14ac:dyDescent="0.35"/>
    <row r="18237" x14ac:dyDescent="0.35"/>
    <row r="18238" x14ac:dyDescent="0.35"/>
    <row r="18239" x14ac:dyDescent="0.35"/>
    <row r="18240" x14ac:dyDescent="0.35"/>
    <row r="18241" x14ac:dyDescent="0.35"/>
    <row r="18242" x14ac:dyDescent="0.35"/>
    <row r="18243" x14ac:dyDescent="0.35"/>
    <row r="18244" x14ac:dyDescent="0.35"/>
    <row r="18245" x14ac:dyDescent="0.35"/>
    <row r="18246" x14ac:dyDescent="0.35"/>
    <row r="18247" x14ac:dyDescent="0.35"/>
    <row r="18248" x14ac:dyDescent="0.35"/>
    <row r="18249" x14ac:dyDescent="0.35"/>
    <row r="18250" x14ac:dyDescent="0.35"/>
    <row r="18251" x14ac:dyDescent="0.35"/>
    <row r="18252" x14ac:dyDescent="0.35"/>
    <row r="18253" x14ac:dyDescent="0.35"/>
    <row r="18254" x14ac:dyDescent="0.35"/>
    <row r="18255" x14ac:dyDescent="0.35"/>
    <row r="18256" x14ac:dyDescent="0.35"/>
    <row r="18257" x14ac:dyDescent="0.35"/>
    <row r="18258" x14ac:dyDescent="0.35"/>
    <row r="18259" x14ac:dyDescent="0.35"/>
    <row r="18260" x14ac:dyDescent="0.35"/>
    <row r="18261" x14ac:dyDescent="0.35"/>
    <row r="18262" x14ac:dyDescent="0.35"/>
    <row r="18263" x14ac:dyDescent="0.35"/>
    <row r="18264" x14ac:dyDescent="0.35"/>
    <row r="18265" x14ac:dyDescent="0.35"/>
    <row r="18266" x14ac:dyDescent="0.35"/>
    <row r="18267" x14ac:dyDescent="0.35"/>
    <row r="18268" x14ac:dyDescent="0.35"/>
    <row r="18269" x14ac:dyDescent="0.35"/>
    <row r="18270" x14ac:dyDescent="0.35"/>
    <row r="18271" x14ac:dyDescent="0.35"/>
    <row r="18272" x14ac:dyDescent="0.35"/>
    <row r="18273" x14ac:dyDescent="0.35"/>
    <row r="18274" x14ac:dyDescent="0.35"/>
    <row r="18275" x14ac:dyDescent="0.35"/>
    <row r="18276" x14ac:dyDescent="0.35"/>
    <row r="18277" x14ac:dyDescent="0.35"/>
    <row r="18278" x14ac:dyDescent="0.35"/>
    <row r="18279" x14ac:dyDescent="0.35"/>
    <row r="18280" x14ac:dyDescent="0.35"/>
    <row r="18281" x14ac:dyDescent="0.35"/>
    <row r="18282" x14ac:dyDescent="0.35"/>
    <row r="18283" x14ac:dyDescent="0.35"/>
    <row r="18284" x14ac:dyDescent="0.35"/>
    <row r="18285" x14ac:dyDescent="0.35"/>
    <row r="18286" x14ac:dyDescent="0.35"/>
    <row r="18287" x14ac:dyDescent="0.35"/>
    <row r="18288" x14ac:dyDescent="0.35"/>
    <row r="18289" x14ac:dyDescent="0.35"/>
    <row r="18290" x14ac:dyDescent="0.35"/>
    <row r="18291" x14ac:dyDescent="0.35"/>
    <row r="18292" x14ac:dyDescent="0.35"/>
    <row r="18293" x14ac:dyDescent="0.35"/>
    <row r="18294" x14ac:dyDescent="0.35"/>
    <row r="18295" x14ac:dyDescent="0.35"/>
    <row r="18296" x14ac:dyDescent="0.35"/>
    <row r="18297" x14ac:dyDescent="0.35"/>
    <row r="18298" x14ac:dyDescent="0.35"/>
    <row r="18299" x14ac:dyDescent="0.35"/>
    <row r="18300" x14ac:dyDescent="0.35"/>
    <row r="18301" x14ac:dyDescent="0.35"/>
    <row r="18302" x14ac:dyDescent="0.35"/>
    <row r="18303" x14ac:dyDescent="0.35"/>
    <row r="18304" x14ac:dyDescent="0.35"/>
    <row r="18305" x14ac:dyDescent="0.35"/>
    <row r="18306" x14ac:dyDescent="0.35"/>
    <row r="18307" x14ac:dyDescent="0.35"/>
    <row r="18308" x14ac:dyDescent="0.35"/>
    <row r="18309" x14ac:dyDescent="0.35"/>
    <row r="18310" x14ac:dyDescent="0.35"/>
    <row r="18311" x14ac:dyDescent="0.35"/>
    <row r="18312" x14ac:dyDescent="0.35"/>
    <row r="18313" x14ac:dyDescent="0.35"/>
    <row r="18314" x14ac:dyDescent="0.35"/>
    <row r="18315" x14ac:dyDescent="0.35"/>
    <row r="18316" x14ac:dyDescent="0.35"/>
    <row r="18317" x14ac:dyDescent="0.35"/>
    <row r="18318" x14ac:dyDescent="0.35"/>
    <row r="18319" x14ac:dyDescent="0.35"/>
    <row r="18320" x14ac:dyDescent="0.35"/>
    <row r="18321" x14ac:dyDescent="0.35"/>
    <row r="18322" x14ac:dyDescent="0.35"/>
    <row r="18323" x14ac:dyDescent="0.35"/>
    <row r="18324" x14ac:dyDescent="0.35"/>
    <row r="18325" x14ac:dyDescent="0.35"/>
    <row r="18326" x14ac:dyDescent="0.35"/>
    <row r="18327" x14ac:dyDescent="0.35"/>
    <row r="18328" x14ac:dyDescent="0.35"/>
    <row r="18329" x14ac:dyDescent="0.35"/>
    <row r="18330" x14ac:dyDescent="0.35"/>
    <row r="18331" x14ac:dyDescent="0.35"/>
    <row r="18332" x14ac:dyDescent="0.35"/>
    <row r="18333" x14ac:dyDescent="0.35"/>
    <row r="18334" x14ac:dyDescent="0.35"/>
    <row r="18335" x14ac:dyDescent="0.35"/>
    <row r="18336" x14ac:dyDescent="0.35"/>
    <row r="18337" x14ac:dyDescent="0.35"/>
    <row r="18338" x14ac:dyDescent="0.35"/>
    <row r="18339" x14ac:dyDescent="0.35"/>
    <row r="18340" x14ac:dyDescent="0.35"/>
    <row r="18341" x14ac:dyDescent="0.35"/>
    <row r="18342" x14ac:dyDescent="0.35"/>
    <row r="18343" x14ac:dyDescent="0.35"/>
    <row r="18344" x14ac:dyDescent="0.35"/>
    <row r="18345" x14ac:dyDescent="0.35"/>
    <row r="18346" x14ac:dyDescent="0.35"/>
    <row r="18347" x14ac:dyDescent="0.35"/>
    <row r="18348" x14ac:dyDescent="0.35"/>
    <row r="18349" x14ac:dyDescent="0.35"/>
    <row r="18350" x14ac:dyDescent="0.35"/>
    <row r="18351" x14ac:dyDescent="0.35"/>
    <row r="18352" x14ac:dyDescent="0.35"/>
    <row r="18353" x14ac:dyDescent="0.35"/>
    <row r="18354" x14ac:dyDescent="0.35"/>
    <row r="18355" x14ac:dyDescent="0.35"/>
    <row r="18356" x14ac:dyDescent="0.35"/>
    <row r="18357" x14ac:dyDescent="0.35"/>
    <row r="18358" x14ac:dyDescent="0.35"/>
    <row r="18359" x14ac:dyDescent="0.35"/>
    <row r="18360" x14ac:dyDescent="0.35"/>
    <row r="18361" x14ac:dyDescent="0.35"/>
    <row r="18362" x14ac:dyDescent="0.35"/>
    <row r="18363" x14ac:dyDescent="0.35"/>
    <row r="18364" x14ac:dyDescent="0.35"/>
    <row r="18365" x14ac:dyDescent="0.35"/>
    <row r="18366" x14ac:dyDescent="0.35"/>
    <row r="18367" x14ac:dyDescent="0.35"/>
    <row r="18368" x14ac:dyDescent="0.35"/>
    <row r="18369" x14ac:dyDescent="0.35"/>
    <row r="18370" x14ac:dyDescent="0.35"/>
    <row r="18371" x14ac:dyDescent="0.35"/>
    <row r="18372" x14ac:dyDescent="0.35"/>
    <row r="18373" x14ac:dyDescent="0.35"/>
    <row r="18374" x14ac:dyDescent="0.35"/>
    <row r="18375" x14ac:dyDescent="0.35"/>
    <row r="18376" x14ac:dyDescent="0.35"/>
    <row r="18377" x14ac:dyDescent="0.35"/>
    <row r="18378" x14ac:dyDescent="0.35"/>
    <row r="18379" x14ac:dyDescent="0.35"/>
    <row r="18380" x14ac:dyDescent="0.35"/>
    <row r="18381" x14ac:dyDescent="0.35"/>
    <row r="18382" x14ac:dyDescent="0.35"/>
    <row r="18383" x14ac:dyDescent="0.35"/>
    <row r="18384" x14ac:dyDescent="0.35"/>
    <row r="18385" x14ac:dyDescent="0.35"/>
    <row r="18386" x14ac:dyDescent="0.35"/>
    <row r="18387" x14ac:dyDescent="0.35"/>
    <row r="18388" x14ac:dyDescent="0.35"/>
    <row r="18389" x14ac:dyDescent="0.35"/>
    <row r="18390" x14ac:dyDescent="0.35"/>
    <row r="18391" x14ac:dyDescent="0.35"/>
    <row r="18392" x14ac:dyDescent="0.35"/>
    <row r="18393" x14ac:dyDescent="0.35"/>
    <row r="18394" x14ac:dyDescent="0.35"/>
    <row r="18395" x14ac:dyDescent="0.35"/>
    <row r="18396" x14ac:dyDescent="0.35"/>
    <row r="18397" x14ac:dyDescent="0.35"/>
    <row r="18398" x14ac:dyDescent="0.35"/>
    <row r="18399" x14ac:dyDescent="0.35"/>
    <row r="18400" x14ac:dyDescent="0.35"/>
    <row r="18401" x14ac:dyDescent="0.35"/>
    <row r="18402" x14ac:dyDescent="0.35"/>
    <row r="18403" x14ac:dyDescent="0.35"/>
    <row r="18404" x14ac:dyDescent="0.35"/>
    <row r="18405" x14ac:dyDescent="0.35"/>
    <row r="18406" x14ac:dyDescent="0.35"/>
    <row r="18407" x14ac:dyDescent="0.35"/>
    <row r="18408" x14ac:dyDescent="0.35"/>
    <row r="18409" x14ac:dyDescent="0.35"/>
    <row r="18410" x14ac:dyDescent="0.35"/>
    <row r="18411" x14ac:dyDescent="0.35"/>
    <row r="18412" x14ac:dyDescent="0.35"/>
    <row r="18413" x14ac:dyDescent="0.35"/>
    <row r="18414" x14ac:dyDescent="0.35"/>
    <row r="18415" x14ac:dyDescent="0.35"/>
    <row r="18416" x14ac:dyDescent="0.35"/>
    <row r="18417" x14ac:dyDescent="0.35"/>
    <row r="18418" x14ac:dyDescent="0.35"/>
    <row r="18419" x14ac:dyDescent="0.35"/>
    <row r="18420" x14ac:dyDescent="0.35"/>
    <row r="18421" x14ac:dyDescent="0.35"/>
    <row r="18422" x14ac:dyDescent="0.35"/>
    <row r="18423" x14ac:dyDescent="0.35"/>
    <row r="18424" x14ac:dyDescent="0.35"/>
    <row r="18425" x14ac:dyDescent="0.35"/>
    <row r="18426" x14ac:dyDescent="0.35"/>
    <row r="18427" x14ac:dyDescent="0.35"/>
    <row r="18428" x14ac:dyDescent="0.35"/>
    <row r="18429" x14ac:dyDescent="0.35"/>
    <row r="18430" x14ac:dyDescent="0.35"/>
    <row r="18431" x14ac:dyDescent="0.35"/>
    <row r="18432" x14ac:dyDescent="0.35"/>
    <row r="18433" x14ac:dyDescent="0.35"/>
    <row r="18434" x14ac:dyDescent="0.35"/>
    <row r="18435" x14ac:dyDescent="0.35"/>
    <row r="18436" x14ac:dyDescent="0.35"/>
    <row r="18437" x14ac:dyDescent="0.35"/>
    <row r="18438" x14ac:dyDescent="0.35"/>
    <row r="18439" x14ac:dyDescent="0.35"/>
    <row r="18440" x14ac:dyDescent="0.35"/>
    <row r="18441" x14ac:dyDescent="0.35"/>
    <row r="18442" x14ac:dyDescent="0.35"/>
    <row r="18443" x14ac:dyDescent="0.35"/>
    <row r="18444" x14ac:dyDescent="0.35"/>
    <row r="18445" x14ac:dyDescent="0.35"/>
    <row r="18446" x14ac:dyDescent="0.35"/>
    <row r="18447" x14ac:dyDescent="0.35"/>
    <row r="18448" x14ac:dyDescent="0.35"/>
    <row r="18449" x14ac:dyDescent="0.35"/>
    <row r="18450" x14ac:dyDescent="0.35"/>
    <row r="18451" x14ac:dyDescent="0.35"/>
    <row r="18452" x14ac:dyDescent="0.35"/>
    <row r="18453" x14ac:dyDescent="0.35"/>
    <row r="18454" x14ac:dyDescent="0.35"/>
    <row r="18455" x14ac:dyDescent="0.35"/>
    <row r="18456" x14ac:dyDescent="0.35"/>
    <row r="18457" x14ac:dyDescent="0.35"/>
    <row r="18458" x14ac:dyDescent="0.35"/>
    <row r="18459" x14ac:dyDescent="0.35"/>
    <row r="18460" x14ac:dyDescent="0.35"/>
    <row r="18461" x14ac:dyDescent="0.35"/>
    <row r="18462" x14ac:dyDescent="0.35"/>
    <row r="18463" x14ac:dyDescent="0.35"/>
    <row r="18464" x14ac:dyDescent="0.35"/>
    <row r="18465" x14ac:dyDescent="0.35"/>
    <row r="18466" x14ac:dyDescent="0.35"/>
    <row r="18467" x14ac:dyDescent="0.35"/>
    <row r="18468" x14ac:dyDescent="0.35"/>
    <row r="18469" x14ac:dyDescent="0.35"/>
    <row r="18470" x14ac:dyDescent="0.35"/>
    <row r="18471" x14ac:dyDescent="0.35"/>
    <row r="18472" x14ac:dyDescent="0.35"/>
    <row r="18473" x14ac:dyDescent="0.35"/>
    <row r="18474" x14ac:dyDescent="0.35"/>
    <row r="18475" x14ac:dyDescent="0.35"/>
    <row r="18476" x14ac:dyDescent="0.35"/>
    <row r="18477" x14ac:dyDescent="0.35"/>
    <row r="18478" x14ac:dyDescent="0.35"/>
    <row r="18479" x14ac:dyDescent="0.35"/>
    <row r="18480" x14ac:dyDescent="0.35"/>
    <row r="18481" x14ac:dyDescent="0.35"/>
    <row r="18482" x14ac:dyDescent="0.35"/>
    <row r="18483" x14ac:dyDescent="0.35"/>
    <row r="18484" x14ac:dyDescent="0.35"/>
    <row r="18485" x14ac:dyDescent="0.35"/>
    <row r="18486" x14ac:dyDescent="0.35"/>
    <row r="18487" x14ac:dyDescent="0.35"/>
    <row r="18488" x14ac:dyDescent="0.35"/>
    <row r="18489" x14ac:dyDescent="0.35"/>
    <row r="18490" x14ac:dyDescent="0.35"/>
    <row r="18491" x14ac:dyDescent="0.35"/>
    <row r="18492" x14ac:dyDescent="0.35"/>
    <row r="18493" x14ac:dyDescent="0.35"/>
    <row r="18494" x14ac:dyDescent="0.35"/>
    <row r="18495" x14ac:dyDescent="0.35"/>
    <row r="18496" x14ac:dyDescent="0.35"/>
    <row r="18497" x14ac:dyDescent="0.35"/>
    <row r="18498" x14ac:dyDescent="0.35"/>
    <row r="18499" x14ac:dyDescent="0.35"/>
    <row r="18500" x14ac:dyDescent="0.35"/>
    <row r="18501" x14ac:dyDescent="0.35"/>
    <row r="18502" x14ac:dyDescent="0.35"/>
    <row r="18503" x14ac:dyDescent="0.35"/>
    <row r="18504" x14ac:dyDescent="0.35"/>
    <row r="18505" x14ac:dyDescent="0.35"/>
    <row r="18506" x14ac:dyDescent="0.35"/>
    <row r="18507" x14ac:dyDescent="0.35"/>
    <row r="18508" x14ac:dyDescent="0.35"/>
    <row r="18509" x14ac:dyDescent="0.35"/>
    <row r="18510" x14ac:dyDescent="0.35"/>
    <row r="18511" x14ac:dyDescent="0.35"/>
    <row r="18512" x14ac:dyDescent="0.35"/>
    <row r="18513" x14ac:dyDescent="0.35"/>
    <row r="18514" x14ac:dyDescent="0.35"/>
    <row r="18515" x14ac:dyDescent="0.35"/>
    <row r="18516" x14ac:dyDescent="0.35"/>
    <row r="18517" x14ac:dyDescent="0.35"/>
    <row r="18518" x14ac:dyDescent="0.35"/>
    <row r="18519" x14ac:dyDescent="0.35"/>
    <row r="18520" x14ac:dyDescent="0.35"/>
    <row r="18521" x14ac:dyDescent="0.35"/>
    <row r="18522" x14ac:dyDescent="0.35"/>
    <row r="18523" x14ac:dyDescent="0.35"/>
    <row r="18524" x14ac:dyDescent="0.35"/>
    <row r="18525" x14ac:dyDescent="0.35"/>
    <row r="18526" x14ac:dyDescent="0.35"/>
    <row r="18527" x14ac:dyDescent="0.35"/>
    <row r="18528" x14ac:dyDescent="0.35"/>
    <row r="18529" x14ac:dyDescent="0.35"/>
    <row r="18530" x14ac:dyDescent="0.35"/>
    <row r="18531" x14ac:dyDescent="0.35"/>
    <row r="18532" x14ac:dyDescent="0.35"/>
    <row r="18533" x14ac:dyDescent="0.35"/>
    <row r="18534" x14ac:dyDescent="0.35"/>
    <row r="18535" x14ac:dyDescent="0.35"/>
    <row r="18536" x14ac:dyDescent="0.35"/>
    <row r="18537" x14ac:dyDescent="0.35"/>
    <row r="18538" x14ac:dyDescent="0.35"/>
    <row r="18539" x14ac:dyDescent="0.35"/>
    <row r="18540" x14ac:dyDescent="0.35"/>
    <row r="18541" x14ac:dyDescent="0.35"/>
    <row r="18542" x14ac:dyDescent="0.35"/>
    <row r="18543" x14ac:dyDescent="0.35"/>
    <row r="18544" x14ac:dyDescent="0.35"/>
    <row r="18545" x14ac:dyDescent="0.35"/>
    <row r="18546" x14ac:dyDescent="0.35"/>
    <row r="18547" x14ac:dyDescent="0.35"/>
    <row r="18548" x14ac:dyDescent="0.35"/>
    <row r="18549" x14ac:dyDescent="0.35"/>
    <row r="18550" x14ac:dyDescent="0.35"/>
    <row r="18551" x14ac:dyDescent="0.35"/>
    <row r="18552" x14ac:dyDescent="0.35"/>
    <row r="18553" x14ac:dyDescent="0.35"/>
    <row r="18554" x14ac:dyDescent="0.35"/>
    <row r="18555" x14ac:dyDescent="0.35"/>
    <row r="18556" x14ac:dyDescent="0.35"/>
    <row r="18557" x14ac:dyDescent="0.35"/>
    <row r="18558" x14ac:dyDescent="0.35"/>
    <row r="18559" x14ac:dyDescent="0.35"/>
    <row r="18560" x14ac:dyDescent="0.35"/>
    <row r="18561" x14ac:dyDescent="0.35"/>
    <row r="18562" x14ac:dyDescent="0.35"/>
    <row r="18563" x14ac:dyDescent="0.35"/>
    <row r="18564" x14ac:dyDescent="0.35"/>
    <row r="18565" x14ac:dyDescent="0.35"/>
    <row r="18566" x14ac:dyDescent="0.35"/>
    <row r="18567" x14ac:dyDescent="0.35"/>
    <row r="18568" x14ac:dyDescent="0.35"/>
    <row r="18569" x14ac:dyDescent="0.35"/>
    <row r="18570" x14ac:dyDescent="0.35"/>
    <row r="18571" x14ac:dyDescent="0.35"/>
    <row r="18572" x14ac:dyDescent="0.35"/>
    <row r="18573" x14ac:dyDescent="0.35"/>
    <row r="18574" x14ac:dyDescent="0.35"/>
    <row r="18575" x14ac:dyDescent="0.35"/>
    <row r="18576" x14ac:dyDescent="0.35"/>
    <row r="18577" x14ac:dyDescent="0.35"/>
    <row r="18578" x14ac:dyDescent="0.35"/>
    <row r="18579" x14ac:dyDescent="0.35"/>
    <row r="18580" x14ac:dyDescent="0.35"/>
    <row r="18581" x14ac:dyDescent="0.35"/>
    <row r="18582" x14ac:dyDescent="0.35"/>
    <row r="18583" x14ac:dyDescent="0.35"/>
    <row r="18584" x14ac:dyDescent="0.35"/>
    <row r="18585" x14ac:dyDescent="0.35"/>
    <row r="18586" x14ac:dyDescent="0.35"/>
    <row r="18587" x14ac:dyDescent="0.35"/>
    <row r="18588" x14ac:dyDescent="0.35"/>
    <row r="18589" x14ac:dyDescent="0.35"/>
    <row r="18590" x14ac:dyDescent="0.35"/>
    <row r="18591" x14ac:dyDescent="0.35"/>
    <row r="18592" x14ac:dyDescent="0.35"/>
    <row r="18593" x14ac:dyDescent="0.35"/>
    <row r="18594" x14ac:dyDescent="0.35"/>
    <row r="18595" x14ac:dyDescent="0.35"/>
    <row r="18596" x14ac:dyDescent="0.35"/>
    <row r="18597" x14ac:dyDescent="0.35"/>
    <row r="18598" x14ac:dyDescent="0.35"/>
    <row r="18599" x14ac:dyDescent="0.35"/>
    <row r="18600" x14ac:dyDescent="0.35"/>
    <row r="18601" x14ac:dyDescent="0.35"/>
    <row r="18602" x14ac:dyDescent="0.35"/>
    <row r="18603" x14ac:dyDescent="0.35"/>
    <row r="18604" x14ac:dyDescent="0.35"/>
    <row r="18605" x14ac:dyDescent="0.35"/>
    <row r="18606" x14ac:dyDescent="0.35"/>
    <row r="18607" x14ac:dyDescent="0.35"/>
    <row r="18608" x14ac:dyDescent="0.35"/>
    <row r="18609" x14ac:dyDescent="0.35"/>
    <row r="18610" x14ac:dyDescent="0.35"/>
    <row r="18611" x14ac:dyDescent="0.35"/>
    <row r="18612" x14ac:dyDescent="0.35"/>
    <row r="18613" x14ac:dyDescent="0.35"/>
    <row r="18614" x14ac:dyDescent="0.35"/>
    <row r="18615" x14ac:dyDescent="0.35"/>
    <row r="18616" x14ac:dyDescent="0.35"/>
    <row r="18617" x14ac:dyDescent="0.35"/>
    <row r="18618" x14ac:dyDescent="0.35"/>
    <row r="18619" x14ac:dyDescent="0.35"/>
    <row r="18620" x14ac:dyDescent="0.35"/>
    <row r="18621" x14ac:dyDescent="0.35"/>
    <row r="18622" x14ac:dyDescent="0.35"/>
    <row r="18623" x14ac:dyDescent="0.35"/>
    <row r="18624" x14ac:dyDescent="0.35"/>
    <row r="18625" x14ac:dyDescent="0.35"/>
    <row r="18626" x14ac:dyDescent="0.35"/>
    <row r="18627" x14ac:dyDescent="0.35"/>
    <row r="18628" x14ac:dyDescent="0.35"/>
    <row r="18629" x14ac:dyDescent="0.35"/>
    <row r="18630" x14ac:dyDescent="0.35"/>
    <row r="18631" x14ac:dyDescent="0.35"/>
    <row r="18632" x14ac:dyDescent="0.35"/>
    <row r="18633" x14ac:dyDescent="0.35"/>
    <row r="18634" x14ac:dyDescent="0.35"/>
    <row r="18635" x14ac:dyDescent="0.35"/>
    <row r="18636" x14ac:dyDescent="0.35"/>
    <row r="18637" x14ac:dyDescent="0.35"/>
    <row r="18638" x14ac:dyDescent="0.35"/>
    <row r="18639" x14ac:dyDescent="0.35"/>
    <row r="18640" x14ac:dyDescent="0.35"/>
    <row r="18641" x14ac:dyDescent="0.35"/>
    <row r="18642" x14ac:dyDescent="0.35"/>
    <row r="18643" x14ac:dyDescent="0.35"/>
    <row r="18644" x14ac:dyDescent="0.35"/>
    <row r="18645" x14ac:dyDescent="0.35"/>
    <row r="18646" x14ac:dyDescent="0.35"/>
    <row r="18647" x14ac:dyDescent="0.35"/>
    <row r="18648" x14ac:dyDescent="0.35"/>
    <row r="18649" x14ac:dyDescent="0.35"/>
    <row r="18650" x14ac:dyDescent="0.35"/>
    <row r="18651" x14ac:dyDescent="0.35"/>
    <row r="18652" x14ac:dyDescent="0.35"/>
    <row r="18653" x14ac:dyDescent="0.35"/>
    <row r="18654" x14ac:dyDescent="0.35"/>
    <row r="18655" x14ac:dyDescent="0.35"/>
    <row r="18656" x14ac:dyDescent="0.35"/>
    <row r="18657" x14ac:dyDescent="0.35"/>
    <row r="18658" x14ac:dyDescent="0.35"/>
    <row r="18659" x14ac:dyDescent="0.35"/>
    <row r="18660" x14ac:dyDescent="0.35"/>
    <row r="18661" x14ac:dyDescent="0.35"/>
    <row r="18662" x14ac:dyDescent="0.35"/>
    <row r="18663" x14ac:dyDescent="0.35"/>
    <row r="18664" x14ac:dyDescent="0.35"/>
    <row r="18665" x14ac:dyDescent="0.35"/>
    <row r="18666" x14ac:dyDescent="0.35"/>
    <row r="18667" x14ac:dyDescent="0.35"/>
    <row r="18668" x14ac:dyDescent="0.35"/>
    <row r="18669" x14ac:dyDescent="0.35"/>
    <row r="18670" x14ac:dyDescent="0.35"/>
    <row r="18671" x14ac:dyDescent="0.35"/>
    <row r="18672" x14ac:dyDescent="0.35"/>
    <row r="18673" x14ac:dyDescent="0.35"/>
    <row r="18674" x14ac:dyDescent="0.35"/>
    <row r="18675" x14ac:dyDescent="0.35"/>
    <row r="18676" x14ac:dyDescent="0.35"/>
    <row r="18677" x14ac:dyDescent="0.35"/>
    <row r="18678" x14ac:dyDescent="0.35"/>
    <row r="18679" x14ac:dyDescent="0.35"/>
    <row r="18680" x14ac:dyDescent="0.35"/>
    <row r="18681" x14ac:dyDescent="0.35"/>
    <row r="18682" x14ac:dyDescent="0.35"/>
    <row r="18683" x14ac:dyDescent="0.35"/>
    <row r="18684" x14ac:dyDescent="0.35"/>
    <row r="18685" x14ac:dyDescent="0.35"/>
    <row r="18686" x14ac:dyDescent="0.35"/>
    <row r="18687" x14ac:dyDescent="0.35"/>
    <row r="18688" x14ac:dyDescent="0.35"/>
    <row r="18689" x14ac:dyDescent="0.35"/>
    <row r="18690" x14ac:dyDescent="0.35"/>
    <row r="18691" x14ac:dyDescent="0.35"/>
    <row r="18692" x14ac:dyDescent="0.35"/>
    <row r="18693" x14ac:dyDescent="0.35"/>
    <row r="18694" x14ac:dyDescent="0.35"/>
    <row r="18695" x14ac:dyDescent="0.35"/>
    <row r="18696" x14ac:dyDescent="0.35"/>
    <row r="18697" x14ac:dyDescent="0.35"/>
    <row r="18698" x14ac:dyDescent="0.35"/>
    <row r="18699" x14ac:dyDescent="0.35"/>
    <row r="18700" x14ac:dyDescent="0.35"/>
    <row r="18701" x14ac:dyDescent="0.35"/>
    <row r="18702" x14ac:dyDescent="0.35"/>
    <row r="18703" x14ac:dyDescent="0.35"/>
    <row r="18704" x14ac:dyDescent="0.35"/>
    <row r="18705" x14ac:dyDescent="0.35"/>
    <row r="18706" x14ac:dyDescent="0.35"/>
    <row r="18707" x14ac:dyDescent="0.35"/>
    <row r="18708" x14ac:dyDescent="0.35"/>
    <row r="18709" x14ac:dyDescent="0.35"/>
    <row r="18710" x14ac:dyDescent="0.35"/>
    <row r="18711" x14ac:dyDescent="0.35"/>
    <row r="18712" x14ac:dyDescent="0.35"/>
    <row r="18713" x14ac:dyDescent="0.35"/>
    <row r="18714" x14ac:dyDescent="0.35"/>
    <row r="18715" x14ac:dyDescent="0.35"/>
    <row r="18716" x14ac:dyDescent="0.35"/>
    <row r="18717" x14ac:dyDescent="0.35"/>
    <row r="18718" x14ac:dyDescent="0.35"/>
    <row r="18719" x14ac:dyDescent="0.35"/>
    <row r="18720" x14ac:dyDescent="0.35"/>
    <row r="18721" x14ac:dyDescent="0.35"/>
    <row r="18722" x14ac:dyDescent="0.35"/>
    <row r="18723" x14ac:dyDescent="0.35"/>
    <row r="18724" x14ac:dyDescent="0.35"/>
    <row r="18725" x14ac:dyDescent="0.35"/>
    <row r="18726" x14ac:dyDescent="0.35"/>
    <row r="18727" x14ac:dyDescent="0.35"/>
    <row r="18728" x14ac:dyDescent="0.35"/>
    <row r="18729" x14ac:dyDescent="0.35"/>
    <row r="18730" x14ac:dyDescent="0.35"/>
    <row r="18731" x14ac:dyDescent="0.35"/>
    <row r="18732" x14ac:dyDescent="0.35"/>
    <row r="18733" x14ac:dyDescent="0.35"/>
    <row r="18734" x14ac:dyDescent="0.35"/>
    <row r="18735" x14ac:dyDescent="0.35"/>
    <row r="18736" x14ac:dyDescent="0.35"/>
    <row r="18737" x14ac:dyDescent="0.35"/>
    <row r="18738" x14ac:dyDescent="0.35"/>
    <row r="18739" x14ac:dyDescent="0.35"/>
    <row r="18740" x14ac:dyDescent="0.35"/>
    <row r="18741" x14ac:dyDescent="0.35"/>
    <row r="18742" x14ac:dyDescent="0.35"/>
    <row r="18743" x14ac:dyDescent="0.35"/>
    <row r="18744" x14ac:dyDescent="0.35"/>
    <row r="18745" x14ac:dyDescent="0.35"/>
    <row r="18746" x14ac:dyDescent="0.35"/>
    <row r="18747" x14ac:dyDescent="0.35"/>
    <row r="18748" x14ac:dyDescent="0.35"/>
    <row r="18749" x14ac:dyDescent="0.35"/>
    <row r="18750" x14ac:dyDescent="0.35"/>
    <row r="18751" x14ac:dyDescent="0.35"/>
    <row r="18752" x14ac:dyDescent="0.35"/>
    <row r="18753" x14ac:dyDescent="0.35"/>
    <row r="18754" x14ac:dyDescent="0.35"/>
    <row r="18755" x14ac:dyDescent="0.35"/>
    <row r="18756" x14ac:dyDescent="0.35"/>
    <row r="18757" x14ac:dyDescent="0.35"/>
    <row r="18758" x14ac:dyDescent="0.35"/>
    <row r="18759" x14ac:dyDescent="0.35"/>
    <row r="18760" x14ac:dyDescent="0.35"/>
    <row r="18761" x14ac:dyDescent="0.35"/>
    <row r="18762" x14ac:dyDescent="0.35"/>
    <row r="18763" x14ac:dyDescent="0.35"/>
    <row r="18764" x14ac:dyDescent="0.35"/>
    <row r="18765" x14ac:dyDescent="0.35"/>
    <row r="18766" x14ac:dyDescent="0.35"/>
    <row r="18767" x14ac:dyDescent="0.35"/>
    <row r="18768" x14ac:dyDescent="0.35"/>
    <row r="18769" x14ac:dyDescent="0.35"/>
    <row r="18770" x14ac:dyDescent="0.35"/>
    <row r="18771" x14ac:dyDescent="0.35"/>
    <row r="18772" x14ac:dyDescent="0.35"/>
    <row r="18773" x14ac:dyDescent="0.35"/>
    <row r="18774" x14ac:dyDescent="0.35"/>
    <row r="18775" x14ac:dyDescent="0.35"/>
    <row r="18776" x14ac:dyDescent="0.35"/>
    <row r="18777" x14ac:dyDescent="0.35"/>
    <row r="18778" x14ac:dyDescent="0.35"/>
    <row r="18779" x14ac:dyDescent="0.35"/>
    <row r="18780" x14ac:dyDescent="0.35"/>
    <row r="18781" x14ac:dyDescent="0.35"/>
    <row r="18782" x14ac:dyDescent="0.35"/>
    <row r="18783" x14ac:dyDescent="0.35"/>
    <row r="18784" x14ac:dyDescent="0.35"/>
    <row r="18785" x14ac:dyDescent="0.35"/>
    <row r="18786" x14ac:dyDescent="0.35"/>
    <row r="18787" x14ac:dyDescent="0.35"/>
    <row r="18788" x14ac:dyDescent="0.35"/>
    <row r="18789" x14ac:dyDescent="0.35"/>
    <row r="18790" x14ac:dyDescent="0.35"/>
    <row r="18791" x14ac:dyDescent="0.35"/>
    <row r="18792" x14ac:dyDescent="0.35"/>
    <row r="18793" x14ac:dyDescent="0.35"/>
    <row r="18794" x14ac:dyDescent="0.35"/>
    <row r="18795" x14ac:dyDescent="0.35"/>
    <row r="18796" x14ac:dyDescent="0.35"/>
    <row r="18797" x14ac:dyDescent="0.35"/>
    <row r="18798" x14ac:dyDescent="0.35"/>
    <row r="18799" x14ac:dyDescent="0.35"/>
    <row r="18800" x14ac:dyDescent="0.35"/>
    <row r="18801" x14ac:dyDescent="0.35"/>
    <row r="18802" x14ac:dyDescent="0.35"/>
    <row r="18803" x14ac:dyDescent="0.35"/>
    <row r="18804" x14ac:dyDescent="0.35"/>
    <row r="18805" x14ac:dyDescent="0.35"/>
    <row r="18806" x14ac:dyDescent="0.35"/>
    <row r="18807" x14ac:dyDescent="0.35"/>
    <row r="18808" x14ac:dyDescent="0.35"/>
    <row r="18809" x14ac:dyDescent="0.35"/>
    <row r="18810" x14ac:dyDescent="0.35"/>
    <row r="18811" x14ac:dyDescent="0.35"/>
    <row r="18812" x14ac:dyDescent="0.35"/>
    <row r="18813" x14ac:dyDescent="0.35"/>
    <row r="18814" x14ac:dyDescent="0.35"/>
    <row r="18815" x14ac:dyDescent="0.35"/>
    <row r="18816" x14ac:dyDescent="0.35"/>
    <row r="18817" x14ac:dyDescent="0.35"/>
    <row r="18818" x14ac:dyDescent="0.35"/>
    <row r="18819" x14ac:dyDescent="0.35"/>
    <row r="18820" x14ac:dyDescent="0.35"/>
    <row r="18821" x14ac:dyDescent="0.35"/>
    <row r="18822" x14ac:dyDescent="0.35"/>
    <row r="18823" x14ac:dyDescent="0.35"/>
    <row r="18824" x14ac:dyDescent="0.35"/>
    <row r="18825" x14ac:dyDescent="0.35"/>
    <row r="18826" x14ac:dyDescent="0.35"/>
    <row r="18827" x14ac:dyDescent="0.35"/>
    <row r="18828" x14ac:dyDescent="0.35"/>
    <row r="18829" x14ac:dyDescent="0.35"/>
    <row r="18830" x14ac:dyDescent="0.35"/>
    <row r="18831" x14ac:dyDescent="0.35"/>
    <row r="18832" x14ac:dyDescent="0.35"/>
    <row r="18833" x14ac:dyDescent="0.35"/>
    <row r="18834" x14ac:dyDescent="0.35"/>
    <row r="18835" x14ac:dyDescent="0.35"/>
    <row r="18836" x14ac:dyDescent="0.35"/>
    <row r="18837" x14ac:dyDescent="0.35"/>
    <row r="18838" x14ac:dyDescent="0.35"/>
    <row r="18839" x14ac:dyDescent="0.35"/>
    <row r="18840" x14ac:dyDescent="0.35"/>
    <row r="18841" x14ac:dyDescent="0.35"/>
    <row r="18842" x14ac:dyDescent="0.35"/>
    <row r="18843" x14ac:dyDescent="0.35"/>
    <row r="18844" x14ac:dyDescent="0.35"/>
    <row r="18845" x14ac:dyDescent="0.35"/>
    <row r="18846" x14ac:dyDescent="0.35"/>
    <row r="18847" x14ac:dyDescent="0.35"/>
    <row r="18848" x14ac:dyDescent="0.35"/>
    <row r="18849" x14ac:dyDescent="0.35"/>
    <row r="18850" x14ac:dyDescent="0.35"/>
    <row r="18851" x14ac:dyDescent="0.35"/>
    <row r="18852" x14ac:dyDescent="0.35"/>
    <row r="18853" x14ac:dyDescent="0.35"/>
    <row r="18854" x14ac:dyDescent="0.35"/>
    <row r="18855" x14ac:dyDescent="0.35"/>
    <row r="18856" x14ac:dyDescent="0.35"/>
    <row r="18857" x14ac:dyDescent="0.35"/>
    <row r="18858" x14ac:dyDescent="0.35"/>
    <row r="18859" x14ac:dyDescent="0.35"/>
    <row r="18860" x14ac:dyDescent="0.35"/>
    <row r="18861" x14ac:dyDescent="0.35"/>
    <row r="18862" x14ac:dyDescent="0.35"/>
    <row r="18863" x14ac:dyDescent="0.35"/>
    <row r="18864" x14ac:dyDescent="0.35"/>
    <row r="18865" x14ac:dyDescent="0.35"/>
    <row r="18866" x14ac:dyDescent="0.35"/>
    <row r="18867" x14ac:dyDescent="0.35"/>
    <row r="18868" x14ac:dyDescent="0.35"/>
    <row r="18869" x14ac:dyDescent="0.35"/>
    <row r="18870" x14ac:dyDescent="0.35"/>
    <row r="18871" x14ac:dyDescent="0.35"/>
    <row r="18872" x14ac:dyDescent="0.35"/>
    <row r="18873" x14ac:dyDescent="0.35"/>
    <row r="18874" x14ac:dyDescent="0.35"/>
    <row r="18875" x14ac:dyDescent="0.35"/>
    <row r="18876" x14ac:dyDescent="0.35"/>
    <row r="18877" x14ac:dyDescent="0.35"/>
    <row r="18878" x14ac:dyDescent="0.35"/>
    <row r="18879" x14ac:dyDescent="0.35"/>
    <row r="18880" x14ac:dyDescent="0.35"/>
    <row r="18881" x14ac:dyDescent="0.35"/>
    <row r="18882" x14ac:dyDescent="0.35"/>
    <row r="18883" x14ac:dyDescent="0.35"/>
    <row r="18884" x14ac:dyDescent="0.35"/>
    <row r="18885" x14ac:dyDescent="0.35"/>
    <row r="18886" x14ac:dyDescent="0.35"/>
    <row r="18887" x14ac:dyDescent="0.35"/>
    <row r="18888" x14ac:dyDescent="0.35"/>
    <row r="18889" x14ac:dyDescent="0.35"/>
    <row r="18890" x14ac:dyDescent="0.35"/>
    <row r="18891" x14ac:dyDescent="0.35"/>
    <row r="18892" x14ac:dyDescent="0.35"/>
    <row r="18893" x14ac:dyDescent="0.35"/>
    <row r="18894" x14ac:dyDescent="0.35"/>
    <row r="18895" x14ac:dyDescent="0.35"/>
    <row r="18896" x14ac:dyDescent="0.35"/>
    <row r="18897" x14ac:dyDescent="0.35"/>
    <row r="18898" x14ac:dyDescent="0.35"/>
    <row r="18899" x14ac:dyDescent="0.35"/>
    <row r="18900" x14ac:dyDescent="0.35"/>
    <row r="18901" x14ac:dyDescent="0.35"/>
    <row r="18902" x14ac:dyDescent="0.35"/>
    <row r="18903" x14ac:dyDescent="0.35"/>
    <row r="18904" x14ac:dyDescent="0.35"/>
    <row r="18905" x14ac:dyDescent="0.35"/>
    <row r="18906" x14ac:dyDescent="0.35"/>
    <row r="18907" x14ac:dyDescent="0.35"/>
    <row r="18908" x14ac:dyDescent="0.35"/>
    <row r="18909" x14ac:dyDescent="0.35"/>
    <row r="18910" x14ac:dyDescent="0.35"/>
    <row r="18911" x14ac:dyDescent="0.35"/>
    <row r="18912" x14ac:dyDescent="0.35"/>
    <row r="18913" x14ac:dyDescent="0.35"/>
    <row r="18914" x14ac:dyDescent="0.35"/>
    <row r="18915" x14ac:dyDescent="0.35"/>
    <row r="18916" x14ac:dyDescent="0.35"/>
    <row r="18917" x14ac:dyDescent="0.35"/>
    <row r="18918" x14ac:dyDescent="0.35"/>
    <row r="18919" x14ac:dyDescent="0.35"/>
    <row r="18920" x14ac:dyDescent="0.35"/>
    <row r="18921" x14ac:dyDescent="0.35"/>
    <row r="18922" x14ac:dyDescent="0.35"/>
    <row r="18923" x14ac:dyDescent="0.35"/>
    <row r="18924" x14ac:dyDescent="0.35"/>
    <row r="18925" x14ac:dyDescent="0.35"/>
    <row r="18926" x14ac:dyDescent="0.35"/>
    <row r="18927" x14ac:dyDescent="0.35"/>
    <row r="18928" x14ac:dyDescent="0.35"/>
    <row r="18929" x14ac:dyDescent="0.35"/>
    <row r="18930" x14ac:dyDescent="0.35"/>
    <row r="18931" x14ac:dyDescent="0.35"/>
    <row r="18932" x14ac:dyDescent="0.35"/>
    <row r="18933" x14ac:dyDescent="0.35"/>
    <row r="18934" x14ac:dyDescent="0.35"/>
    <row r="18935" x14ac:dyDescent="0.35"/>
    <row r="18936" x14ac:dyDescent="0.35"/>
    <row r="18937" x14ac:dyDescent="0.35"/>
    <row r="18938" x14ac:dyDescent="0.35"/>
    <row r="18939" x14ac:dyDescent="0.35"/>
    <row r="18940" x14ac:dyDescent="0.35"/>
    <row r="18941" x14ac:dyDescent="0.35"/>
    <row r="18942" x14ac:dyDescent="0.35"/>
    <row r="18943" x14ac:dyDescent="0.35"/>
    <row r="18944" x14ac:dyDescent="0.35"/>
    <row r="18945" x14ac:dyDescent="0.35"/>
    <row r="18946" x14ac:dyDescent="0.35"/>
    <row r="18947" x14ac:dyDescent="0.35"/>
    <row r="18948" x14ac:dyDescent="0.35"/>
    <row r="18949" x14ac:dyDescent="0.35"/>
    <row r="18950" x14ac:dyDescent="0.35"/>
    <row r="18951" x14ac:dyDescent="0.35"/>
    <row r="18952" x14ac:dyDescent="0.35"/>
    <row r="18953" x14ac:dyDescent="0.35"/>
    <row r="18954" x14ac:dyDescent="0.35"/>
    <row r="18955" x14ac:dyDescent="0.35"/>
    <row r="18956" x14ac:dyDescent="0.35"/>
    <row r="18957" x14ac:dyDescent="0.35"/>
    <row r="18958" x14ac:dyDescent="0.35"/>
    <row r="18959" x14ac:dyDescent="0.35"/>
    <row r="18960" x14ac:dyDescent="0.35"/>
    <row r="18961" x14ac:dyDescent="0.35"/>
    <row r="18962" x14ac:dyDescent="0.35"/>
    <row r="18963" x14ac:dyDescent="0.35"/>
    <row r="18964" x14ac:dyDescent="0.35"/>
    <row r="18965" x14ac:dyDescent="0.35"/>
    <row r="18966" x14ac:dyDescent="0.35"/>
    <row r="18967" x14ac:dyDescent="0.35"/>
    <row r="18968" x14ac:dyDescent="0.35"/>
    <row r="18969" x14ac:dyDescent="0.35"/>
    <row r="18970" x14ac:dyDescent="0.35"/>
    <row r="18971" x14ac:dyDescent="0.35"/>
    <row r="18972" x14ac:dyDescent="0.35"/>
    <row r="18973" x14ac:dyDescent="0.35"/>
    <row r="18974" x14ac:dyDescent="0.35"/>
    <row r="18975" x14ac:dyDescent="0.35"/>
    <row r="18976" x14ac:dyDescent="0.35"/>
    <row r="18977" x14ac:dyDescent="0.35"/>
    <row r="18978" x14ac:dyDescent="0.35"/>
    <row r="18979" x14ac:dyDescent="0.35"/>
    <row r="18980" x14ac:dyDescent="0.35"/>
    <row r="18981" x14ac:dyDescent="0.35"/>
    <row r="18982" x14ac:dyDescent="0.35"/>
    <row r="18983" x14ac:dyDescent="0.35"/>
    <row r="18984" x14ac:dyDescent="0.35"/>
    <row r="18985" x14ac:dyDescent="0.35"/>
    <row r="18986" x14ac:dyDescent="0.35"/>
    <row r="18987" x14ac:dyDescent="0.35"/>
    <row r="18988" x14ac:dyDescent="0.35"/>
    <row r="18989" x14ac:dyDescent="0.35"/>
    <row r="18990" x14ac:dyDescent="0.35"/>
    <row r="18991" x14ac:dyDescent="0.35"/>
    <row r="18992" x14ac:dyDescent="0.35"/>
    <row r="18993" x14ac:dyDescent="0.35"/>
    <row r="18994" x14ac:dyDescent="0.35"/>
    <row r="18995" x14ac:dyDescent="0.35"/>
    <row r="18996" x14ac:dyDescent="0.35"/>
    <row r="18997" x14ac:dyDescent="0.35"/>
    <row r="18998" x14ac:dyDescent="0.35"/>
    <row r="18999" x14ac:dyDescent="0.35"/>
    <row r="19000" x14ac:dyDescent="0.35"/>
    <row r="19001" x14ac:dyDescent="0.35"/>
    <row r="19002" x14ac:dyDescent="0.35"/>
    <row r="19003" x14ac:dyDescent="0.35"/>
    <row r="19004" x14ac:dyDescent="0.35"/>
    <row r="19005" x14ac:dyDescent="0.35"/>
    <row r="19006" x14ac:dyDescent="0.35"/>
    <row r="19007" x14ac:dyDescent="0.35"/>
    <row r="19008" x14ac:dyDescent="0.35"/>
    <row r="19009" x14ac:dyDescent="0.35"/>
    <row r="19010" x14ac:dyDescent="0.35"/>
    <row r="19011" x14ac:dyDescent="0.35"/>
    <row r="19012" x14ac:dyDescent="0.35"/>
    <row r="19013" x14ac:dyDescent="0.35"/>
    <row r="19014" x14ac:dyDescent="0.35"/>
    <row r="19015" x14ac:dyDescent="0.35"/>
    <row r="19016" x14ac:dyDescent="0.35"/>
    <row r="19017" x14ac:dyDescent="0.35"/>
    <row r="19018" x14ac:dyDescent="0.35"/>
    <row r="19019" x14ac:dyDescent="0.35"/>
    <row r="19020" x14ac:dyDescent="0.35"/>
    <row r="19021" x14ac:dyDescent="0.35"/>
    <row r="19022" x14ac:dyDescent="0.35"/>
    <row r="19023" x14ac:dyDescent="0.35"/>
    <row r="19024" x14ac:dyDescent="0.35"/>
    <row r="19025" x14ac:dyDescent="0.35"/>
    <row r="19026" x14ac:dyDescent="0.35"/>
    <row r="19027" x14ac:dyDescent="0.35"/>
    <row r="19028" x14ac:dyDescent="0.35"/>
    <row r="19029" x14ac:dyDescent="0.35"/>
    <row r="19030" x14ac:dyDescent="0.35"/>
    <row r="19031" x14ac:dyDescent="0.35"/>
    <row r="19032" x14ac:dyDescent="0.35"/>
    <row r="19033" x14ac:dyDescent="0.35"/>
    <row r="19034" x14ac:dyDescent="0.35"/>
    <row r="19035" x14ac:dyDescent="0.35"/>
    <row r="19036" x14ac:dyDescent="0.35"/>
    <row r="19037" x14ac:dyDescent="0.35"/>
    <row r="19038" x14ac:dyDescent="0.35"/>
    <row r="19039" x14ac:dyDescent="0.35"/>
    <row r="19040" x14ac:dyDescent="0.35"/>
    <row r="19041" x14ac:dyDescent="0.35"/>
    <row r="19042" x14ac:dyDescent="0.35"/>
    <row r="19043" x14ac:dyDescent="0.35"/>
    <row r="19044" x14ac:dyDescent="0.35"/>
    <row r="19045" x14ac:dyDescent="0.35"/>
    <row r="19046" x14ac:dyDescent="0.35"/>
    <row r="19047" x14ac:dyDescent="0.35"/>
    <row r="19048" x14ac:dyDescent="0.35"/>
    <row r="19049" x14ac:dyDescent="0.35"/>
    <row r="19050" x14ac:dyDescent="0.35"/>
    <row r="19051" x14ac:dyDescent="0.35"/>
    <row r="19052" x14ac:dyDescent="0.35"/>
    <row r="19053" x14ac:dyDescent="0.35"/>
    <row r="19054" x14ac:dyDescent="0.35"/>
    <row r="19055" x14ac:dyDescent="0.35"/>
    <row r="19056" x14ac:dyDescent="0.35"/>
    <row r="19057" x14ac:dyDescent="0.35"/>
    <row r="19058" x14ac:dyDescent="0.35"/>
    <row r="19059" x14ac:dyDescent="0.35"/>
    <row r="19060" x14ac:dyDescent="0.35"/>
    <row r="19061" x14ac:dyDescent="0.35"/>
    <row r="19062" x14ac:dyDescent="0.35"/>
    <row r="19063" x14ac:dyDescent="0.35"/>
    <row r="19064" x14ac:dyDescent="0.35"/>
    <row r="19065" x14ac:dyDescent="0.35"/>
    <row r="19066" x14ac:dyDescent="0.35"/>
    <row r="19067" x14ac:dyDescent="0.35"/>
    <row r="19068" x14ac:dyDescent="0.35"/>
    <row r="19069" x14ac:dyDescent="0.35"/>
    <row r="19070" x14ac:dyDescent="0.35"/>
    <row r="19071" x14ac:dyDescent="0.35"/>
    <row r="19072" x14ac:dyDescent="0.35"/>
    <row r="19073" x14ac:dyDescent="0.35"/>
    <row r="19074" x14ac:dyDescent="0.35"/>
    <row r="19075" x14ac:dyDescent="0.35"/>
    <row r="19076" x14ac:dyDescent="0.35"/>
    <row r="19077" x14ac:dyDescent="0.35"/>
    <row r="19078" x14ac:dyDescent="0.35"/>
    <row r="19079" x14ac:dyDescent="0.35"/>
    <row r="19080" x14ac:dyDescent="0.35"/>
    <row r="19081" x14ac:dyDescent="0.35"/>
    <row r="19082" x14ac:dyDescent="0.35"/>
    <row r="19083" x14ac:dyDescent="0.35"/>
    <row r="19084" x14ac:dyDescent="0.35"/>
    <row r="19085" x14ac:dyDescent="0.35"/>
    <row r="19086" x14ac:dyDescent="0.35"/>
    <row r="19087" x14ac:dyDescent="0.35"/>
    <row r="19088" x14ac:dyDescent="0.35"/>
    <row r="19089" x14ac:dyDescent="0.35"/>
    <row r="19090" x14ac:dyDescent="0.35"/>
    <row r="19091" x14ac:dyDescent="0.35"/>
    <row r="19092" x14ac:dyDescent="0.35"/>
    <row r="19093" x14ac:dyDescent="0.35"/>
    <row r="19094" x14ac:dyDescent="0.35"/>
    <row r="19095" x14ac:dyDescent="0.35"/>
    <row r="19096" x14ac:dyDescent="0.35"/>
    <row r="19097" x14ac:dyDescent="0.35"/>
    <row r="19098" x14ac:dyDescent="0.35"/>
    <row r="19099" x14ac:dyDescent="0.35"/>
    <row r="19100" x14ac:dyDescent="0.35"/>
    <row r="19101" x14ac:dyDescent="0.35"/>
    <row r="19102" x14ac:dyDescent="0.35"/>
    <row r="19103" x14ac:dyDescent="0.35"/>
    <row r="19104" x14ac:dyDescent="0.35"/>
    <row r="19105" x14ac:dyDescent="0.35"/>
    <row r="19106" x14ac:dyDescent="0.35"/>
    <row r="19107" x14ac:dyDescent="0.35"/>
    <row r="19108" x14ac:dyDescent="0.35"/>
    <row r="19109" x14ac:dyDescent="0.35"/>
    <row r="19110" x14ac:dyDescent="0.35"/>
    <row r="19111" x14ac:dyDescent="0.35"/>
    <row r="19112" x14ac:dyDescent="0.35"/>
    <row r="19113" x14ac:dyDescent="0.35"/>
    <row r="19114" x14ac:dyDescent="0.35"/>
    <row r="19115" x14ac:dyDescent="0.35"/>
    <row r="19116" x14ac:dyDescent="0.35"/>
    <row r="19117" x14ac:dyDescent="0.35"/>
    <row r="19118" x14ac:dyDescent="0.35"/>
    <row r="19119" x14ac:dyDescent="0.35"/>
    <row r="19120" x14ac:dyDescent="0.35"/>
    <row r="19121" x14ac:dyDescent="0.35"/>
    <row r="19122" x14ac:dyDescent="0.35"/>
    <row r="19123" x14ac:dyDescent="0.35"/>
    <row r="19124" x14ac:dyDescent="0.35"/>
    <row r="19125" x14ac:dyDescent="0.35"/>
    <row r="19126" x14ac:dyDescent="0.35"/>
    <row r="19127" x14ac:dyDescent="0.35"/>
    <row r="19128" x14ac:dyDescent="0.35"/>
    <row r="19129" x14ac:dyDescent="0.35"/>
    <row r="19130" x14ac:dyDescent="0.35"/>
    <row r="19131" x14ac:dyDescent="0.35"/>
    <row r="19132" x14ac:dyDescent="0.35"/>
    <row r="19133" x14ac:dyDescent="0.35"/>
    <row r="19134" x14ac:dyDescent="0.35"/>
    <row r="19135" x14ac:dyDescent="0.35"/>
    <row r="19136" x14ac:dyDescent="0.35"/>
    <row r="19137" x14ac:dyDescent="0.35"/>
    <row r="19138" x14ac:dyDescent="0.35"/>
    <row r="19139" x14ac:dyDescent="0.35"/>
    <row r="19140" x14ac:dyDescent="0.35"/>
    <row r="19141" x14ac:dyDescent="0.35"/>
    <row r="19142" x14ac:dyDescent="0.35"/>
    <row r="19143" x14ac:dyDescent="0.35"/>
    <row r="19144" x14ac:dyDescent="0.35"/>
    <row r="19145" x14ac:dyDescent="0.35"/>
    <row r="19146" x14ac:dyDescent="0.35"/>
    <row r="19147" x14ac:dyDescent="0.35"/>
    <row r="19148" x14ac:dyDescent="0.35"/>
    <row r="19149" x14ac:dyDescent="0.35"/>
    <row r="19150" x14ac:dyDescent="0.35"/>
    <row r="19151" x14ac:dyDescent="0.35"/>
    <row r="19152" x14ac:dyDescent="0.35"/>
    <row r="19153" x14ac:dyDescent="0.35"/>
    <row r="19154" x14ac:dyDescent="0.35"/>
    <row r="19155" x14ac:dyDescent="0.35"/>
    <row r="19156" x14ac:dyDescent="0.35"/>
    <row r="19157" x14ac:dyDescent="0.35"/>
    <row r="19158" x14ac:dyDescent="0.35"/>
    <row r="19159" x14ac:dyDescent="0.35"/>
    <row r="19160" x14ac:dyDescent="0.35"/>
    <row r="19161" x14ac:dyDescent="0.35"/>
    <row r="19162" x14ac:dyDescent="0.35"/>
    <row r="19163" x14ac:dyDescent="0.35"/>
    <row r="19164" x14ac:dyDescent="0.35"/>
    <row r="19165" x14ac:dyDescent="0.35"/>
    <row r="19166" x14ac:dyDescent="0.35"/>
    <row r="19167" x14ac:dyDescent="0.35"/>
    <row r="19168" x14ac:dyDescent="0.35"/>
    <row r="19169" x14ac:dyDescent="0.35"/>
    <row r="19170" x14ac:dyDescent="0.35"/>
    <row r="19171" x14ac:dyDescent="0.35"/>
    <row r="19172" x14ac:dyDescent="0.35"/>
    <row r="19173" x14ac:dyDescent="0.35"/>
    <row r="19174" x14ac:dyDescent="0.35"/>
    <row r="19175" x14ac:dyDescent="0.35"/>
    <row r="19176" x14ac:dyDescent="0.35"/>
    <row r="19177" x14ac:dyDescent="0.35"/>
    <row r="19178" x14ac:dyDescent="0.35"/>
    <row r="19179" x14ac:dyDescent="0.35"/>
    <row r="19180" x14ac:dyDescent="0.35"/>
    <row r="19181" x14ac:dyDescent="0.35"/>
    <row r="19182" x14ac:dyDescent="0.35"/>
    <row r="19183" x14ac:dyDescent="0.35"/>
    <row r="19184" x14ac:dyDescent="0.35"/>
    <row r="19185" x14ac:dyDescent="0.35"/>
    <row r="19186" x14ac:dyDescent="0.35"/>
    <row r="19187" x14ac:dyDescent="0.35"/>
    <row r="19188" x14ac:dyDescent="0.35"/>
    <row r="19189" x14ac:dyDescent="0.35"/>
    <row r="19190" x14ac:dyDescent="0.35"/>
    <row r="19191" x14ac:dyDescent="0.35"/>
    <row r="19192" x14ac:dyDescent="0.35"/>
    <row r="19193" x14ac:dyDescent="0.35"/>
    <row r="19194" x14ac:dyDescent="0.35"/>
    <row r="19195" x14ac:dyDescent="0.35"/>
    <row r="19196" x14ac:dyDescent="0.35"/>
    <row r="19197" x14ac:dyDescent="0.35"/>
    <row r="19198" x14ac:dyDescent="0.35"/>
    <row r="19199" x14ac:dyDescent="0.35"/>
    <row r="19200" x14ac:dyDescent="0.35"/>
    <row r="19201" x14ac:dyDescent="0.35"/>
    <row r="19202" x14ac:dyDescent="0.35"/>
    <row r="19203" x14ac:dyDescent="0.35"/>
    <row r="19204" x14ac:dyDescent="0.35"/>
    <row r="19205" x14ac:dyDescent="0.35"/>
    <row r="19206" x14ac:dyDescent="0.35"/>
    <row r="19207" x14ac:dyDescent="0.35"/>
    <row r="19208" x14ac:dyDescent="0.35"/>
    <row r="19209" x14ac:dyDescent="0.35"/>
    <row r="19210" x14ac:dyDescent="0.35"/>
    <row r="19211" x14ac:dyDescent="0.35"/>
    <row r="19212" x14ac:dyDescent="0.35"/>
    <row r="19213" x14ac:dyDescent="0.35"/>
    <row r="19214" x14ac:dyDescent="0.35"/>
    <row r="19215" x14ac:dyDescent="0.35"/>
    <row r="19216" x14ac:dyDescent="0.35"/>
    <row r="19217" x14ac:dyDescent="0.35"/>
    <row r="19218" x14ac:dyDescent="0.35"/>
    <row r="19219" x14ac:dyDescent="0.35"/>
    <row r="19220" x14ac:dyDescent="0.35"/>
    <row r="19221" x14ac:dyDescent="0.35"/>
    <row r="19222" x14ac:dyDescent="0.35"/>
    <row r="19223" x14ac:dyDescent="0.35"/>
    <row r="19224" x14ac:dyDescent="0.35"/>
    <row r="19225" x14ac:dyDescent="0.35"/>
    <row r="19226" x14ac:dyDescent="0.35"/>
    <row r="19227" x14ac:dyDescent="0.35"/>
    <row r="19228" x14ac:dyDescent="0.35"/>
    <row r="19229" x14ac:dyDescent="0.35"/>
    <row r="19230" x14ac:dyDescent="0.35"/>
    <row r="19231" x14ac:dyDescent="0.35"/>
    <row r="19232" x14ac:dyDescent="0.35"/>
    <row r="19233" x14ac:dyDescent="0.35"/>
    <row r="19234" x14ac:dyDescent="0.35"/>
    <row r="19235" x14ac:dyDescent="0.35"/>
    <row r="19236" x14ac:dyDescent="0.35"/>
    <row r="19237" x14ac:dyDescent="0.35"/>
    <row r="19238" x14ac:dyDescent="0.35"/>
    <row r="19239" x14ac:dyDescent="0.35"/>
    <row r="19240" x14ac:dyDescent="0.35"/>
    <row r="19241" x14ac:dyDescent="0.35"/>
    <row r="19242" x14ac:dyDescent="0.35"/>
    <row r="19243" x14ac:dyDescent="0.35"/>
    <row r="19244" x14ac:dyDescent="0.35"/>
    <row r="19245" x14ac:dyDescent="0.35"/>
    <row r="19246" x14ac:dyDescent="0.35"/>
    <row r="19247" x14ac:dyDescent="0.35"/>
    <row r="19248" x14ac:dyDescent="0.35"/>
    <row r="19249" x14ac:dyDescent="0.35"/>
    <row r="19250" x14ac:dyDescent="0.35"/>
    <row r="19251" x14ac:dyDescent="0.35"/>
    <row r="19252" x14ac:dyDescent="0.35"/>
    <row r="19253" x14ac:dyDescent="0.35"/>
    <row r="19254" x14ac:dyDescent="0.35"/>
    <row r="19255" x14ac:dyDescent="0.35"/>
    <row r="19256" x14ac:dyDescent="0.35"/>
    <row r="19257" x14ac:dyDescent="0.35"/>
    <row r="19258" x14ac:dyDescent="0.35"/>
    <row r="19259" x14ac:dyDescent="0.35"/>
    <row r="19260" x14ac:dyDescent="0.35"/>
    <row r="19261" x14ac:dyDescent="0.35"/>
    <row r="19262" x14ac:dyDescent="0.35"/>
    <row r="19263" x14ac:dyDescent="0.35"/>
    <row r="19264" x14ac:dyDescent="0.35"/>
    <row r="19265" x14ac:dyDescent="0.35"/>
    <row r="19266" x14ac:dyDescent="0.35"/>
    <row r="19267" x14ac:dyDescent="0.35"/>
    <row r="19268" x14ac:dyDescent="0.35"/>
    <row r="19269" x14ac:dyDescent="0.35"/>
    <row r="19270" x14ac:dyDescent="0.35"/>
    <row r="19271" x14ac:dyDescent="0.35"/>
    <row r="19272" x14ac:dyDescent="0.35"/>
    <row r="19273" x14ac:dyDescent="0.35"/>
    <row r="19274" x14ac:dyDescent="0.35"/>
    <row r="19275" x14ac:dyDescent="0.35"/>
    <row r="19276" x14ac:dyDescent="0.35"/>
    <row r="19277" x14ac:dyDescent="0.35"/>
    <row r="19278" x14ac:dyDescent="0.35"/>
    <row r="19279" x14ac:dyDescent="0.35"/>
    <row r="19280" x14ac:dyDescent="0.35"/>
    <row r="19281" x14ac:dyDescent="0.35"/>
    <row r="19282" x14ac:dyDescent="0.35"/>
    <row r="19283" x14ac:dyDescent="0.35"/>
    <row r="19284" x14ac:dyDescent="0.35"/>
    <row r="19285" x14ac:dyDescent="0.35"/>
    <row r="19286" x14ac:dyDescent="0.35"/>
    <row r="19287" x14ac:dyDescent="0.35"/>
    <row r="19288" x14ac:dyDescent="0.35"/>
    <row r="19289" x14ac:dyDescent="0.35"/>
    <row r="19290" x14ac:dyDescent="0.35"/>
    <row r="19291" x14ac:dyDescent="0.35"/>
    <row r="19292" x14ac:dyDescent="0.35"/>
    <row r="19293" x14ac:dyDescent="0.35"/>
    <row r="19294" x14ac:dyDescent="0.35"/>
    <row r="19295" x14ac:dyDescent="0.35"/>
    <row r="19296" x14ac:dyDescent="0.35"/>
    <row r="19297" x14ac:dyDescent="0.35"/>
    <row r="19298" x14ac:dyDescent="0.35"/>
    <row r="19299" x14ac:dyDescent="0.35"/>
    <row r="19300" x14ac:dyDescent="0.35"/>
    <row r="19301" x14ac:dyDescent="0.35"/>
    <row r="19302" x14ac:dyDescent="0.35"/>
    <row r="19303" x14ac:dyDescent="0.35"/>
    <row r="19304" x14ac:dyDescent="0.35"/>
    <row r="19305" x14ac:dyDescent="0.35"/>
    <row r="19306" x14ac:dyDescent="0.35"/>
    <row r="19307" x14ac:dyDescent="0.35"/>
    <row r="19308" x14ac:dyDescent="0.35"/>
    <row r="19309" x14ac:dyDescent="0.35"/>
    <row r="19310" x14ac:dyDescent="0.35"/>
    <row r="19311" x14ac:dyDescent="0.35"/>
    <row r="19312" x14ac:dyDescent="0.35"/>
    <row r="19313" x14ac:dyDescent="0.35"/>
    <row r="19314" x14ac:dyDescent="0.35"/>
    <row r="19315" x14ac:dyDescent="0.35"/>
    <row r="19316" x14ac:dyDescent="0.35"/>
    <row r="19317" x14ac:dyDescent="0.35"/>
    <row r="19318" x14ac:dyDescent="0.35"/>
    <row r="19319" x14ac:dyDescent="0.35"/>
    <row r="19320" x14ac:dyDescent="0.35"/>
    <row r="19321" x14ac:dyDescent="0.35"/>
    <row r="19322" x14ac:dyDescent="0.35"/>
    <row r="19323" x14ac:dyDescent="0.35"/>
    <row r="19324" x14ac:dyDescent="0.35"/>
    <row r="19325" x14ac:dyDescent="0.35"/>
    <row r="19326" x14ac:dyDescent="0.35"/>
    <row r="19327" x14ac:dyDescent="0.35"/>
    <row r="19328" x14ac:dyDescent="0.35"/>
    <row r="19329" x14ac:dyDescent="0.35"/>
    <row r="19330" x14ac:dyDescent="0.35"/>
    <row r="19331" x14ac:dyDescent="0.35"/>
    <row r="19332" x14ac:dyDescent="0.35"/>
    <row r="19333" x14ac:dyDescent="0.35"/>
    <row r="19334" x14ac:dyDescent="0.35"/>
    <row r="19335" x14ac:dyDescent="0.35"/>
    <row r="19336" x14ac:dyDescent="0.35"/>
    <row r="19337" x14ac:dyDescent="0.35"/>
    <row r="19338" x14ac:dyDescent="0.35"/>
    <row r="19339" x14ac:dyDescent="0.35"/>
    <row r="19340" x14ac:dyDescent="0.35"/>
    <row r="19341" x14ac:dyDescent="0.35"/>
    <row r="19342" x14ac:dyDescent="0.35"/>
    <row r="19343" x14ac:dyDescent="0.35"/>
    <row r="19344" x14ac:dyDescent="0.35"/>
    <row r="19345" x14ac:dyDescent="0.35"/>
    <row r="19346" x14ac:dyDescent="0.35"/>
    <row r="19347" x14ac:dyDescent="0.35"/>
    <row r="19348" x14ac:dyDescent="0.35"/>
    <row r="19349" x14ac:dyDescent="0.35"/>
    <row r="19350" x14ac:dyDescent="0.35"/>
    <row r="19351" x14ac:dyDescent="0.35"/>
    <row r="19352" x14ac:dyDescent="0.35"/>
    <row r="19353" x14ac:dyDescent="0.35"/>
    <row r="19354" x14ac:dyDescent="0.35"/>
    <row r="19355" x14ac:dyDescent="0.35"/>
    <row r="19356" x14ac:dyDescent="0.35"/>
    <row r="19357" x14ac:dyDescent="0.35"/>
    <row r="19358" x14ac:dyDescent="0.35"/>
    <row r="19359" x14ac:dyDescent="0.35"/>
    <row r="19360" x14ac:dyDescent="0.35"/>
    <row r="19361" x14ac:dyDescent="0.35"/>
    <row r="19362" x14ac:dyDescent="0.35"/>
    <row r="19363" x14ac:dyDescent="0.35"/>
    <row r="19364" x14ac:dyDescent="0.35"/>
    <row r="19365" x14ac:dyDescent="0.35"/>
    <row r="19366" x14ac:dyDescent="0.35"/>
    <row r="19367" x14ac:dyDescent="0.35"/>
    <row r="19368" x14ac:dyDescent="0.35"/>
    <row r="19369" x14ac:dyDescent="0.35"/>
    <row r="19370" x14ac:dyDescent="0.35"/>
    <row r="19371" x14ac:dyDescent="0.35"/>
    <row r="19372" x14ac:dyDescent="0.35"/>
    <row r="19373" x14ac:dyDescent="0.35"/>
    <row r="19374" x14ac:dyDescent="0.35"/>
    <row r="19375" x14ac:dyDescent="0.35"/>
    <row r="19376" x14ac:dyDescent="0.35"/>
    <row r="19377" x14ac:dyDescent="0.35"/>
    <row r="19378" x14ac:dyDescent="0.35"/>
    <row r="19379" x14ac:dyDescent="0.35"/>
    <row r="19380" x14ac:dyDescent="0.35"/>
    <row r="19381" x14ac:dyDescent="0.35"/>
    <row r="19382" x14ac:dyDescent="0.35"/>
    <row r="19383" x14ac:dyDescent="0.35"/>
    <row r="19384" x14ac:dyDescent="0.35"/>
    <row r="19385" x14ac:dyDescent="0.35"/>
    <row r="19386" x14ac:dyDescent="0.35"/>
    <row r="19387" x14ac:dyDescent="0.35"/>
    <row r="19388" x14ac:dyDescent="0.35"/>
    <row r="19389" x14ac:dyDescent="0.35"/>
    <row r="19390" x14ac:dyDescent="0.35"/>
    <row r="19391" x14ac:dyDescent="0.35"/>
    <row r="19392" x14ac:dyDescent="0.35"/>
    <row r="19393" x14ac:dyDescent="0.35"/>
    <row r="19394" x14ac:dyDescent="0.35"/>
    <row r="19395" x14ac:dyDescent="0.35"/>
    <row r="19396" x14ac:dyDescent="0.35"/>
    <row r="19397" x14ac:dyDescent="0.35"/>
    <row r="19398" x14ac:dyDescent="0.35"/>
    <row r="19399" x14ac:dyDescent="0.35"/>
    <row r="19400" x14ac:dyDescent="0.35"/>
    <row r="19401" x14ac:dyDescent="0.35"/>
    <row r="19402" x14ac:dyDescent="0.35"/>
    <row r="19403" x14ac:dyDescent="0.35"/>
    <row r="19404" x14ac:dyDescent="0.35"/>
    <row r="19405" x14ac:dyDescent="0.35"/>
    <row r="19406" x14ac:dyDescent="0.35"/>
    <row r="19407" x14ac:dyDescent="0.35"/>
    <row r="19408" x14ac:dyDescent="0.35"/>
    <row r="19409" x14ac:dyDescent="0.35"/>
    <row r="19410" x14ac:dyDescent="0.35"/>
    <row r="19411" x14ac:dyDescent="0.35"/>
    <row r="19412" x14ac:dyDescent="0.35"/>
    <row r="19413" x14ac:dyDescent="0.35"/>
    <row r="19414" x14ac:dyDescent="0.35"/>
    <row r="19415" x14ac:dyDescent="0.35"/>
    <row r="19416" x14ac:dyDescent="0.35"/>
    <row r="19417" x14ac:dyDescent="0.35"/>
    <row r="19418" x14ac:dyDescent="0.35"/>
    <row r="19419" x14ac:dyDescent="0.35"/>
    <row r="19420" x14ac:dyDescent="0.35"/>
    <row r="19421" x14ac:dyDescent="0.35"/>
    <row r="19422" x14ac:dyDescent="0.35"/>
    <row r="19423" x14ac:dyDescent="0.35"/>
    <row r="19424" x14ac:dyDescent="0.35"/>
    <row r="19425" x14ac:dyDescent="0.35"/>
    <row r="19426" x14ac:dyDescent="0.35"/>
    <row r="19427" x14ac:dyDescent="0.35"/>
    <row r="19428" x14ac:dyDescent="0.35"/>
    <row r="19429" x14ac:dyDescent="0.35"/>
    <row r="19430" x14ac:dyDescent="0.35"/>
    <row r="19431" x14ac:dyDescent="0.35"/>
    <row r="19432" x14ac:dyDescent="0.35"/>
    <row r="19433" x14ac:dyDescent="0.35"/>
    <row r="19434" x14ac:dyDescent="0.35"/>
    <row r="19435" x14ac:dyDescent="0.35"/>
    <row r="19436" x14ac:dyDescent="0.35"/>
    <row r="19437" x14ac:dyDescent="0.35"/>
    <row r="19438" x14ac:dyDescent="0.35"/>
    <row r="19439" x14ac:dyDescent="0.35"/>
    <row r="19440" x14ac:dyDescent="0.35"/>
    <row r="19441" x14ac:dyDescent="0.35"/>
    <row r="19442" x14ac:dyDescent="0.35"/>
    <row r="19443" x14ac:dyDescent="0.35"/>
    <row r="19444" x14ac:dyDescent="0.35"/>
    <row r="19445" x14ac:dyDescent="0.35"/>
    <row r="19446" x14ac:dyDescent="0.35"/>
    <row r="19447" x14ac:dyDescent="0.35"/>
    <row r="19448" x14ac:dyDescent="0.35"/>
    <row r="19449" x14ac:dyDescent="0.35"/>
    <row r="19450" x14ac:dyDescent="0.35"/>
    <row r="19451" x14ac:dyDescent="0.35"/>
    <row r="19452" x14ac:dyDescent="0.35"/>
    <row r="19453" x14ac:dyDescent="0.35"/>
    <row r="19454" x14ac:dyDescent="0.35"/>
    <row r="19455" x14ac:dyDescent="0.35"/>
    <row r="19456" x14ac:dyDescent="0.35"/>
    <row r="19457" x14ac:dyDescent="0.35"/>
    <row r="19458" x14ac:dyDescent="0.35"/>
    <row r="19459" x14ac:dyDescent="0.35"/>
    <row r="19460" x14ac:dyDescent="0.35"/>
    <row r="19461" x14ac:dyDescent="0.35"/>
    <row r="19462" x14ac:dyDescent="0.35"/>
    <row r="19463" x14ac:dyDescent="0.35"/>
    <row r="19464" x14ac:dyDescent="0.35"/>
    <row r="19465" x14ac:dyDescent="0.35"/>
    <row r="19466" x14ac:dyDescent="0.35"/>
    <row r="19467" x14ac:dyDescent="0.35"/>
    <row r="19468" x14ac:dyDescent="0.35"/>
    <row r="19469" x14ac:dyDescent="0.35"/>
    <row r="19470" x14ac:dyDescent="0.35"/>
    <row r="19471" x14ac:dyDescent="0.35"/>
    <row r="19472" x14ac:dyDescent="0.35"/>
    <row r="19473" x14ac:dyDescent="0.35"/>
    <row r="19474" x14ac:dyDescent="0.35"/>
    <row r="19475" x14ac:dyDescent="0.35"/>
    <row r="19476" x14ac:dyDescent="0.35"/>
    <row r="19477" x14ac:dyDescent="0.35"/>
    <row r="19478" x14ac:dyDescent="0.35"/>
    <row r="19479" x14ac:dyDescent="0.35"/>
    <row r="19480" x14ac:dyDescent="0.35"/>
    <row r="19481" x14ac:dyDescent="0.35"/>
    <row r="19482" x14ac:dyDescent="0.35"/>
    <row r="19483" x14ac:dyDescent="0.35"/>
    <row r="19484" x14ac:dyDescent="0.35"/>
    <row r="19485" x14ac:dyDescent="0.35"/>
    <row r="19486" x14ac:dyDescent="0.35"/>
    <row r="19487" x14ac:dyDescent="0.35"/>
    <row r="19488" x14ac:dyDescent="0.35"/>
    <row r="19489" x14ac:dyDescent="0.35"/>
    <row r="19490" x14ac:dyDescent="0.35"/>
    <row r="19491" x14ac:dyDescent="0.35"/>
    <row r="19492" x14ac:dyDescent="0.35"/>
    <row r="19493" x14ac:dyDescent="0.35"/>
    <row r="19494" x14ac:dyDescent="0.35"/>
    <row r="19495" x14ac:dyDescent="0.35"/>
    <row r="19496" x14ac:dyDescent="0.35"/>
    <row r="19497" x14ac:dyDescent="0.35"/>
    <row r="19498" x14ac:dyDescent="0.35"/>
    <row r="19499" x14ac:dyDescent="0.35"/>
    <row r="19500" x14ac:dyDescent="0.35"/>
    <row r="19501" x14ac:dyDescent="0.35"/>
    <row r="19502" x14ac:dyDescent="0.35"/>
    <row r="19503" x14ac:dyDescent="0.35"/>
    <row r="19504" x14ac:dyDescent="0.35"/>
    <row r="19505" x14ac:dyDescent="0.35"/>
    <row r="19506" x14ac:dyDescent="0.35"/>
    <row r="19507" x14ac:dyDescent="0.35"/>
    <row r="19508" x14ac:dyDescent="0.35"/>
    <row r="19509" x14ac:dyDescent="0.35"/>
    <row r="19510" x14ac:dyDescent="0.35"/>
    <row r="19511" x14ac:dyDescent="0.35"/>
    <row r="19512" x14ac:dyDescent="0.35"/>
    <row r="19513" x14ac:dyDescent="0.35"/>
    <row r="19514" x14ac:dyDescent="0.35"/>
    <row r="19515" x14ac:dyDescent="0.35"/>
    <row r="19516" x14ac:dyDescent="0.35"/>
    <row r="19517" x14ac:dyDescent="0.35"/>
    <row r="19518" x14ac:dyDescent="0.35"/>
    <row r="19519" x14ac:dyDescent="0.35"/>
    <row r="19520" x14ac:dyDescent="0.35"/>
    <row r="19521" x14ac:dyDescent="0.35"/>
    <row r="19522" x14ac:dyDescent="0.35"/>
    <row r="19523" x14ac:dyDescent="0.35"/>
    <row r="19524" x14ac:dyDescent="0.35"/>
    <row r="19525" x14ac:dyDescent="0.35"/>
    <row r="19526" x14ac:dyDescent="0.35"/>
    <row r="19527" x14ac:dyDescent="0.35"/>
    <row r="19528" x14ac:dyDescent="0.35"/>
    <row r="19529" x14ac:dyDescent="0.35"/>
    <row r="19530" x14ac:dyDescent="0.35"/>
    <row r="19531" x14ac:dyDescent="0.35"/>
    <row r="19532" x14ac:dyDescent="0.35"/>
    <row r="19533" x14ac:dyDescent="0.35"/>
    <row r="19534" x14ac:dyDescent="0.35"/>
    <row r="19535" x14ac:dyDescent="0.35"/>
    <row r="19536" x14ac:dyDescent="0.35"/>
    <row r="19537" x14ac:dyDescent="0.35"/>
    <row r="19538" x14ac:dyDescent="0.35"/>
    <row r="19539" x14ac:dyDescent="0.35"/>
    <row r="19540" x14ac:dyDescent="0.35"/>
    <row r="19541" x14ac:dyDescent="0.35"/>
    <row r="19542" x14ac:dyDescent="0.35"/>
    <row r="19543" x14ac:dyDescent="0.35"/>
    <row r="19544" x14ac:dyDescent="0.35"/>
    <row r="19545" x14ac:dyDescent="0.35"/>
    <row r="19546" x14ac:dyDescent="0.35"/>
    <row r="19547" x14ac:dyDescent="0.35"/>
    <row r="19548" x14ac:dyDescent="0.35"/>
    <row r="19549" x14ac:dyDescent="0.35"/>
    <row r="19550" x14ac:dyDescent="0.35"/>
    <row r="19551" x14ac:dyDescent="0.35"/>
    <row r="19552" x14ac:dyDescent="0.35"/>
    <row r="19553" x14ac:dyDescent="0.35"/>
    <row r="19554" x14ac:dyDescent="0.35"/>
    <row r="19555" x14ac:dyDescent="0.35"/>
    <row r="19556" x14ac:dyDescent="0.35"/>
    <row r="19557" x14ac:dyDescent="0.35"/>
    <row r="19558" x14ac:dyDescent="0.35"/>
    <row r="19559" x14ac:dyDescent="0.35"/>
    <row r="19560" x14ac:dyDescent="0.35"/>
    <row r="19561" x14ac:dyDescent="0.35"/>
    <row r="19562" x14ac:dyDescent="0.35"/>
    <row r="19563" x14ac:dyDescent="0.35"/>
    <row r="19564" x14ac:dyDescent="0.35"/>
    <row r="19565" x14ac:dyDescent="0.35"/>
    <row r="19566" x14ac:dyDescent="0.35"/>
    <row r="19567" x14ac:dyDescent="0.35"/>
    <row r="19568" x14ac:dyDescent="0.35"/>
    <row r="19569" x14ac:dyDescent="0.35"/>
    <row r="19570" x14ac:dyDescent="0.35"/>
    <row r="19571" x14ac:dyDescent="0.35"/>
    <row r="19572" x14ac:dyDescent="0.35"/>
    <row r="19573" x14ac:dyDescent="0.35"/>
    <row r="19574" x14ac:dyDescent="0.35"/>
    <row r="19575" x14ac:dyDescent="0.35"/>
    <row r="19576" x14ac:dyDescent="0.35"/>
    <row r="19577" x14ac:dyDescent="0.35"/>
    <row r="19578" x14ac:dyDescent="0.35"/>
    <row r="19579" x14ac:dyDescent="0.35"/>
    <row r="19580" x14ac:dyDescent="0.35"/>
    <row r="19581" x14ac:dyDescent="0.35"/>
    <row r="19582" x14ac:dyDescent="0.35"/>
    <row r="19583" x14ac:dyDescent="0.35"/>
    <row r="19584" x14ac:dyDescent="0.35"/>
    <row r="19585" x14ac:dyDescent="0.35"/>
    <row r="19586" x14ac:dyDescent="0.35"/>
    <row r="19587" x14ac:dyDescent="0.35"/>
    <row r="19588" x14ac:dyDescent="0.35"/>
    <row r="19589" x14ac:dyDescent="0.35"/>
    <row r="19590" x14ac:dyDescent="0.35"/>
    <row r="19591" x14ac:dyDescent="0.35"/>
    <row r="19592" x14ac:dyDescent="0.35"/>
    <row r="19593" x14ac:dyDescent="0.35"/>
    <row r="19594" x14ac:dyDescent="0.35"/>
    <row r="19595" x14ac:dyDescent="0.35"/>
    <row r="19596" x14ac:dyDescent="0.35"/>
    <row r="19597" x14ac:dyDescent="0.35"/>
    <row r="19598" x14ac:dyDescent="0.35"/>
    <row r="19599" x14ac:dyDescent="0.35"/>
    <row r="19600" x14ac:dyDescent="0.35"/>
    <row r="19601" x14ac:dyDescent="0.35"/>
    <row r="19602" x14ac:dyDescent="0.35"/>
    <row r="19603" x14ac:dyDescent="0.35"/>
    <row r="19604" x14ac:dyDescent="0.35"/>
    <row r="19605" x14ac:dyDescent="0.35"/>
    <row r="19606" x14ac:dyDescent="0.35"/>
    <row r="19607" x14ac:dyDescent="0.35"/>
    <row r="19608" x14ac:dyDescent="0.35"/>
    <row r="19609" x14ac:dyDescent="0.35"/>
    <row r="19610" x14ac:dyDescent="0.35"/>
    <row r="19611" x14ac:dyDescent="0.35"/>
    <row r="19612" x14ac:dyDescent="0.35"/>
    <row r="19613" x14ac:dyDescent="0.35"/>
    <row r="19614" x14ac:dyDescent="0.35"/>
    <row r="19615" x14ac:dyDescent="0.35"/>
    <row r="19616" x14ac:dyDescent="0.35"/>
    <row r="19617" x14ac:dyDescent="0.35"/>
    <row r="19618" x14ac:dyDescent="0.35"/>
    <row r="19619" x14ac:dyDescent="0.35"/>
    <row r="19620" x14ac:dyDescent="0.35"/>
    <row r="19621" x14ac:dyDescent="0.35"/>
    <row r="19622" x14ac:dyDescent="0.35"/>
    <row r="19623" x14ac:dyDescent="0.35"/>
    <row r="19624" x14ac:dyDescent="0.35"/>
    <row r="19625" x14ac:dyDescent="0.35"/>
    <row r="19626" x14ac:dyDescent="0.35"/>
    <row r="19627" x14ac:dyDescent="0.35"/>
    <row r="19628" x14ac:dyDescent="0.35"/>
    <row r="19629" x14ac:dyDescent="0.35"/>
    <row r="19630" x14ac:dyDescent="0.35"/>
    <row r="19631" x14ac:dyDescent="0.35"/>
    <row r="19632" x14ac:dyDescent="0.35"/>
    <row r="19633" x14ac:dyDescent="0.35"/>
    <row r="19634" x14ac:dyDescent="0.35"/>
    <row r="19635" x14ac:dyDescent="0.35"/>
    <row r="19636" x14ac:dyDescent="0.35"/>
    <row r="19637" x14ac:dyDescent="0.35"/>
    <row r="19638" x14ac:dyDescent="0.35"/>
    <row r="19639" x14ac:dyDescent="0.35"/>
    <row r="19640" x14ac:dyDescent="0.35"/>
    <row r="19641" x14ac:dyDescent="0.35"/>
    <row r="19642" x14ac:dyDescent="0.35"/>
    <row r="19643" x14ac:dyDescent="0.35"/>
    <row r="19644" x14ac:dyDescent="0.35"/>
    <row r="19645" x14ac:dyDescent="0.35"/>
    <row r="19646" x14ac:dyDescent="0.35"/>
    <row r="19647" x14ac:dyDescent="0.35"/>
    <row r="19648" x14ac:dyDescent="0.35"/>
    <row r="19649" x14ac:dyDescent="0.35"/>
    <row r="19650" x14ac:dyDescent="0.35"/>
    <row r="19651" x14ac:dyDescent="0.35"/>
    <row r="19652" x14ac:dyDescent="0.35"/>
    <row r="19653" x14ac:dyDescent="0.35"/>
    <row r="19654" x14ac:dyDescent="0.35"/>
    <row r="19655" x14ac:dyDescent="0.35"/>
    <row r="19656" x14ac:dyDescent="0.35"/>
    <row r="19657" x14ac:dyDescent="0.35"/>
    <row r="19658" x14ac:dyDescent="0.35"/>
    <row r="19659" x14ac:dyDescent="0.35"/>
    <row r="19660" x14ac:dyDescent="0.35"/>
    <row r="19661" x14ac:dyDescent="0.35"/>
    <row r="19662" x14ac:dyDescent="0.35"/>
    <row r="19663" x14ac:dyDescent="0.35"/>
    <row r="19664" x14ac:dyDescent="0.35"/>
    <row r="19665" x14ac:dyDescent="0.35"/>
    <row r="19666" x14ac:dyDescent="0.35"/>
    <row r="19667" x14ac:dyDescent="0.35"/>
    <row r="19668" x14ac:dyDescent="0.35"/>
    <row r="19669" x14ac:dyDescent="0.35"/>
    <row r="19670" x14ac:dyDescent="0.35"/>
    <row r="19671" x14ac:dyDescent="0.35"/>
    <row r="19672" x14ac:dyDescent="0.35"/>
    <row r="19673" x14ac:dyDescent="0.35"/>
    <row r="19674" x14ac:dyDescent="0.35"/>
    <row r="19675" x14ac:dyDescent="0.35"/>
    <row r="19676" x14ac:dyDescent="0.35"/>
    <row r="19677" x14ac:dyDescent="0.35"/>
    <row r="19678" x14ac:dyDescent="0.35"/>
    <row r="19679" x14ac:dyDescent="0.35"/>
    <row r="19680" x14ac:dyDescent="0.35"/>
    <row r="19681" x14ac:dyDescent="0.35"/>
    <row r="19682" x14ac:dyDescent="0.35"/>
    <row r="19683" x14ac:dyDescent="0.35"/>
    <row r="19684" x14ac:dyDescent="0.35"/>
    <row r="19685" x14ac:dyDescent="0.35"/>
    <row r="19686" x14ac:dyDescent="0.35"/>
    <row r="19687" x14ac:dyDescent="0.35"/>
    <row r="19688" x14ac:dyDescent="0.35"/>
    <row r="19689" x14ac:dyDescent="0.35"/>
    <row r="19690" x14ac:dyDescent="0.35"/>
    <row r="19691" x14ac:dyDescent="0.35"/>
    <row r="19692" x14ac:dyDescent="0.35"/>
    <row r="19693" x14ac:dyDescent="0.35"/>
    <row r="19694" x14ac:dyDescent="0.35"/>
    <row r="19695" x14ac:dyDescent="0.35"/>
    <row r="19696" x14ac:dyDescent="0.35"/>
    <row r="19697" x14ac:dyDescent="0.35"/>
    <row r="19698" x14ac:dyDescent="0.35"/>
    <row r="19699" x14ac:dyDescent="0.35"/>
    <row r="19700" x14ac:dyDescent="0.35"/>
    <row r="19701" x14ac:dyDescent="0.35"/>
    <row r="19702" x14ac:dyDescent="0.35"/>
    <row r="19703" x14ac:dyDescent="0.35"/>
    <row r="19704" x14ac:dyDescent="0.35"/>
    <row r="19705" x14ac:dyDescent="0.35"/>
    <row r="19706" x14ac:dyDescent="0.35"/>
    <row r="19707" x14ac:dyDescent="0.35"/>
    <row r="19708" x14ac:dyDescent="0.35"/>
    <row r="19709" x14ac:dyDescent="0.35"/>
    <row r="19710" x14ac:dyDescent="0.35"/>
    <row r="19711" x14ac:dyDescent="0.35"/>
    <row r="19712" x14ac:dyDescent="0.35"/>
    <row r="19713" x14ac:dyDescent="0.35"/>
    <row r="19714" x14ac:dyDescent="0.35"/>
    <row r="19715" x14ac:dyDescent="0.35"/>
    <row r="19716" x14ac:dyDescent="0.35"/>
    <row r="19717" x14ac:dyDescent="0.35"/>
    <row r="19718" x14ac:dyDescent="0.35"/>
    <row r="19719" x14ac:dyDescent="0.35"/>
    <row r="19720" x14ac:dyDescent="0.35"/>
    <row r="19721" x14ac:dyDescent="0.35"/>
    <row r="19722" x14ac:dyDescent="0.35"/>
    <row r="19723" x14ac:dyDescent="0.35"/>
    <row r="19724" x14ac:dyDescent="0.35"/>
    <row r="19725" x14ac:dyDescent="0.35"/>
    <row r="19726" x14ac:dyDescent="0.35"/>
    <row r="19727" x14ac:dyDescent="0.35"/>
    <row r="19728" x14ac:dyDescent="0.35"/>
    <row r="19729" x14ac:dyDescent="0.35"/>
    <row r="19730" x14ac:dyDescent="0.35"/>
    <row r="19731" x14ac:dyDescent="0.35"/>
    <row r="19732" x14ac:dyDescent="0.35"/>
    <row r="19733" x14ac:dyDescent="0.35"/>
    <row r="19734" x14ac:dyDescent="0.35"/>
    <row r="19735" x14ac:dyDescent="0.35"/>
    <row r="19736" x14ac:dyDescent="0.35"/>
    <row r="19737" x14ac:dyDescent="0.35"/>
    <row r="19738" x14ac:dyDescent="0.35"/>
    <row r="19739" x14ac:dyDescent="0.35"/>
    <row r="19740" x14ac:dyDescent="0.35"/>
    <row r="19741" x14ac:dyDescent="0.35"/>
    <row r="19742" x14ac:dyDescent="0.35"/>
    <row r="19743" x14ac:dyDescent="0.35"/>
    <row r="19744" x14ac:dyDescent="0.35"/>
    <row r="19745" x14ac:dyDescent="0.35"/>
    <row r="19746" x14ac:dyDescent="0.35"/>
    <row r="19747" x14ac:dyDescent="0.35"/>
    <row r="19748" x14ac:dyDescent="0.35"/>
    <row r="19749" x14ac:dyDescent="0.35"/>
    <row r="19750" x14ac:dyDescent="0.35"/>
    <row r="19751" x14ac:dyDescent="0.35"/>
    <row r="19752" x14ac:dyDescent="0.35"/>
    <row r="19753" x14ac:dyDescent="0.35"/>
    <row r="19754" x14ac:dyDescent="0.35"/>
    <row r="19755" x14ac:dyDescent="0.35"/>
    <row r="19756" x14ac:dyDescent="0.35"/>
    <row r="19757" x14ac:dyDescent="0.35"/>
    <row r="19758" x14ac:dyDescent="0.35"/>
    <row r="19759" x14ac:dyDescent="0.35"/>
    <row r="19760" x14ac:dyDescent="0.35"/>
    <row r="19761" x14ac:dyDescent="0.35"/>
    <row r="19762" x14ac:dyDescent="0.35"/>
    <row r="19763" x14ac:dyDescent="0.35"/>
    <row r="19764" x14ac:dyDescent="0.35"/>
    <row r="19765" x14ac:dyDescent="0.35"/>
    <row r="19766" x14ac:dyDescent="0.35"/>
    <row r="19767" x14ac:dyDescent="0.35"/>
    <row r="19768" x14ac:dyDescent="0.35"/>
    <row r="19769" x14ac:dyDescent="0.35"/>
    <row r="19770" x14ac:dyDescent="0.35"/>
    <row r="19771" x14ac:dyDescent="0.35"/>
    <row r="19772" x14ac:dyDescent="0.35"/>
    <row r="19773" x14ac:dyDescent="0.35"/>
    <row r="19774" x14ac:dyDescent="0.35"/>
    <row r="19775" x14ac:dyDescent="0.35"/>
    <row r="19776" x14ac:dyDescent="0.35"/>
    <row r="19777" x14ac:dyDescent="0.35"/>
    <row r="19778" x14ac:dyDescent="0.35"/>
    <row r="19779" x14ac:dyDescent="0.35"/>
    <row r="19780" x14ac:dyDescent="0.35"/>
    <row r="19781" x14ac:dyDescent="0.35"/>
    <row r="19782" x14ac:dyDescent="0.35"/>
    <row r="19783" x14ac:dyDescent="0.35"/>
    <row r="19784" x14ac:dyDescent="0.35"/>
    <row r="19785" x14ac:dyDescent="0.35"/>
    <row r="19786" x14ac:dyDescent="0.35"/>
    <row r="19787" x14ac:dyDescent="0.35"/>
    <row r="19788" x14ac:dyDescent="0.35"/>
    <row r="19789" x14ac:dyDescent="0.35"/>
    <row r="19790" x14ac:dyDescent="0.35"/>
    <row r="19791" x14ac:dyDescent="0.35"/>
    <row r="19792" x14ac:dyDescent="0.35"/>
    <row r="19793" x14ac:dyDescent="0.35"/>
    <row r="19794" x14ac:dyDescent="0.35"/>
    <row r="19795" x14ac:dyDescent="0.35"/>
    <row r="19796" x14ac:dyDescent="0.35"/>
    <row r="19797" x14ac:dyDescent="0.35"/>
    <row r="19798" x14ac:dyDescent="0.35"/>
    <row r="19799" x14ac:dyDescent="0.35"/>
    <row r="19800" x14ac:dyDescent="0.35"/>
    <row r="19801" x14ac:dyDescent="0.35"/>
    <row r="19802" x14ac:dyDescent="0.35"/>
    <row r="19803" x14ac:dyDescent="0.35"/>
    <row r="19804" x14ac:dyDescent="0.35"/>
    <row r="19805" x14ac:dyDescent="0.35"/>
    <row r="19806" x14ac:dyDescent="0.35"/>
    <row r="19807" x14ac:dyDescent="0.35"/>
    <row r="19808" x14ac:dyDescent="0.35"/>
    <row r="19809" x14ac:dyDescent="0.35"/>
    <row r="19810" x14ac:dyDescent="0.35"/>
    <row r="19811" x14ac:dyDescent="0.35"/>
    <row r="19812" x14ac:dyDescent="0.35"/>
    <row r="19813" x14ac:dyDescent="0.35"/>
    <row r="19814" x14ac:dyDescent="0.35"/>
    <row r="19815" x14ac:dyDescent="0.35"/>
    <row r="19816" x14ac:dyDescent="0.35"/>
    <row r="19817" x14ac:dyDescent="0.35"/>
    <row r="19818" x14ac:dyDescent="0.35"/>
    <row r="19819" x14ac:dyDescent="0.35"/>
    <row r="19820" x14ac:dyDescent="0.35"/>
    <row r="19821" x14ac:dyDescent="0.35"/>
    <row r="19822" x14ac:dyDescent="0.35"/>
    <row r="19823" x14ac:dyDescent="0.35"/>
    <row r="19824" x14ac:dyDescent="0.35"/>
    <row r="19825" x14ac:dyDescent="0.35"/>
    <row r="19826" x14ac:dyDescent="0.35"/>
    <row r="19827" x14ac:dyDescent="0.35"/>
    <row r="19828" x14ac:dyDescent="0.35"/>
    <row r="19829" x14ac:dyDescent="0.35"/>
    <row r="19830" x14ac:dyDescent="0.35"/>
    <row r="19831" x14ac:dyDescent="0.35"/>
    <row r="19832" x14ac:dyDescent="0.35"/>
    <row r="19833" x14ac:dyDescent="0.35"/>
    <row r="19834" x14ac:dyDescent="0.35"/>
    <row r="19835" x14ac:dyDescent="0.35"/>
    <row r="19836" x14ac:dyDescent="0.35"/>
    <row r="19837" x14ac:dyDescent="0.35"/>
    <row r="19838" x14ac:dyDescent="0.35"/>
    <row r="19839" x14ac:dyDescent="0.35"/>
    <row r="19840" x14ac:dyDescent="0.35"/>
    <row r="19841" x14ac:dyDescent="0.35"/>
    <row r="19842" x14ac:dyDescent="0.35"/>
    <row r="19843" x14ac:dyDescent="0.35"/>
    <row r="19844" x14ac:dyDescent="0.35"/>
    <row r="19845" x14ac:dyDescent="0.35"/>
    <row r="19846" x14ac:dyDescent="0.35"/>
    <row r="19847" x14ac:dyDescent="0.35"/>
    <row r="19848" x14ac:dyDescent="0.35"/>
    <row r="19849" x14ac:dyDescent="0.35"/>
    <row r="19850" x14ac:dyDescent="0.35"/>
    <row r="19851" x14ac:dyDescent="0.35"/>
    <row r="19852" x14ac:dyDescent="0.35"/>
    <row r="19853" x14ac:dyDescent="0.35"/>
    <row r="19854" x14ac:dyDescent="0.35"/>
    <row r="19855" x14ac:dyDescent="0.35"/>
    <row r="19856" x14ac:dyDescent="0.35"/>
    <row r="19857" x14ac:dyDescent="0.35"/>
    <row r="19858" x14ac:dyDescent="0.35"/>
    <row r="19859" x14ac:dyDescent="0.35"/>
    <row r="19860" x14ac:dyDescent="0.35"/>
    <row r="19861" x14ac:dyDescent="0.35"/>
    <row r="19862" x14ac:dyDescent="0.35"/>
    <row r="19863" x14ac:dyDescent="0.35"/>
    <row r="19864" x14ac:dyDescent="0.35"/>
    <row r="19865" x14ac:dyDescent="0.35"/>
    <row r="19866" x14ac:dyDescent="0.35"/>
    <row r="19867" x14ac:dyDescent="0.35"/>
    <row r="19868" x14ac:dyDescent="0.35"/>
    <row r="19869" x14ac:dyDescent="0.35"/>
    <row r="19870" x14ac:dyDescent="0.35"/>
    <row r="19871" x14ac:dyDescent="0.35"/>
    <row r="19872" x14ac:dyDescent="0.35"/>
    <row r="19873" x14ac:dyDescent="0.35"/>
    <row r="19874" x14ac:dyDescent="0.35"/>
    <row r="19875" x14ac:dyDescent="0.35"/>
    <row r="19876" x14ac:dyDescent="0.35"/>
    <row r="19877" x14ac:dyDescent="0.35"/>
    <row r="19878" x14ac:dyDescent="0.35"/>
    <row r="19879" x14ac:dyDescent="0.35"/>
    <row r="19880" x14ac:dyDescent="0.35"/>
    <row r="19881" x14ac:dyDescent="0.35"/>
    <row r="19882" x14ac:dyDescent="0.35"/>
    <row r="19883" x14ac:dyDescent="0.35"/>
    <row r="19884" x14ac:dyDescent="0.35"/>
    <row r="19885" x14ac:dyDescent="0.35"/>
    <row r="19886" x14ac:dyDescent="0.35"/>
    <row r="19887" x14ac:dyDescent="0.35"/>
    <row r="19888" x14ac:dyDescent="0.35"/>
    <row r="19889" x14ac:dyDescent="0.35"/>
    <row r="19890" x14ac:dyDescent="0.35"/>
    <row r="19891" x14ac:dyDescent="0.35"/>
    <row r="19892" x14ac:dyDescent="0.35"/>
    <row r="19893" x14ac:dyDescent="0.35"/>
    <row r="19894" x14ac:dyDescent="0.35"/>
    <row r="19895" x14ac:dyDescent="0.35"/>
    <row r="19896" x14ac:dyDescent="0.35"/>
    <row r="19897" x14ac:dyDescent="0.35"/>
    <row r="19898" x14ac:dyDescent="0.35"/>
    <row r="19899" x14ac:dyDescent="0.35"/>
    <row r="19900" x14ac:dyDescent="0.35"/>
    <row r="19901" x14ac:dyDescent="0.35"/>
    <row r="19902" x14ac:dyDescent="0.35"/>
    <row r="19903" x14ac:dyDescent="0.35"/>
    <row r="19904" x14ac:dyDescent="0.35"/>
    <row r="19905" x14ac:dyDescent="0.35"/>
    <row r="19906" x14ac:dyDescent="0.35"/>
    <row r="19907" x14ac:dyDescent="0.35"/>
    <row r="19908" x14ac:dyDescent="0.35"/>
    <row r="19909" x14ac:dyDescent="0.35"/>
    <row r="19910" x14ac:dyDescent="0.35"/>
    <row r="19911" x14ac:dyDescent="0.35"/>
    <row r="19912" x14ac:dyDescent="0.35"/>
    <row r="19913" x14ac:dyDescent="0.35"/>
    <row r="19914" x14ac:dyDescent="0.35"/>
    <row r="19915" x14ac:dyDescent="0.35"/>
    <row r="19916" x14ac:dyDescent="0.35"/>
    <row r="19917" x14ac:dyDescent="0.35"/>
    <row r="19918" x14ac:dyDescent="0.35"/>
    <row r="19919" x14ac:dyDescent="0.35"/>
    <row r="19920" x14ac:dyDescent="0.35"/>
    <row r="19921" x14ac:dyDescent="0.35"/>
    <row r="19922" x14ac:dyDescent="0.35"/>
    <row r="19923" x14ac:dyDescent="0.35"/>
    <row r="19924" x14ac:dyDescent="0.35"/>
    <row r="19925" x14ac:dyDescent="0.35"/>
    <row r="19926" x14ac:dyDescent="0.35"/>
    <row r="19927" x14ac:dyDescent="0.35"/>
    <row r="19928" x14ac:dyDescent="0.35"/>
    <row r="19929" x14ac:dyDescent="0.35"/>
    <row r="19930" x14ac:dyDescent="0.35"/>
    <row r="19931" x14ac:dyDescent="0.35"/>
    <row r="19932" x14ac:dyDescent="0.35"/>
    <row r="19933" x14ac:dyDescent="0.35"/>
    <row r="19934" x14ac:dyDescent="0.35"/>
    <row r="19935" x14ac:dyDescent="0.35"/>
    <row r="19936" x14ac:dyDescent="0.35"/>
    <row r="19937" x14ac:dyDescent="0.35"/>
    <row r="19938" x14ac:dyDescent="0.35"/>
    <row r="19939" x14ac:dyDescent="0.35"/>
    <row r="19940" x14ac:dyDescent="0.35"/>
    <row r="19941" x14ac:dyDescent="0.35"/>
    <row r="19942" x14ac:dyDescent="0.35"/>
    <row r="19943" x14ac:dyDescent="0.35"/>
    <row r="19944" x14ac:dyDescent="0.35"/>
    <row r="19945" x14ac:dyDescent="0.35"/>
    <row r="19946" x14ac:dyDescent="0.35"/>
    <row r="19947" x14ac:dyDescent="0.35"/>
    <row r="19948" x14ac:dyDescent="0.35"/>
    <row r="19949" x14ac:dyDescent="0.35"/>
    <row r="19950" x14ac:dyDescent="0.35"/>
    <row r="19951" x14ac:dyDescent="0.35"/>
    <row r="19952" x14ac:dyDescent="0.35"/>
    <row r="19953" x14ac:dyDescent="0.35"/>
    <row r="19954" x14ac:dyDescent="0.35"/>
    <row r="19955" x14ac:dyDescent="0.35"/>
    <row r="19956" x14ac:dyDescent="0.35"/>
    <row r="19957" x14ac:dyDescent="0.35"/>
    <row r="19958" x14ac:dyDescent="0.35"/>
    <row r="19959" x14ac:dyDescent="0.35"/>
    <row r="19960" x14ac:dyDescent="0.35"/>
    <row r="19961" x14ac:dyDescent="0.35"/>
    <row r="19962" x14ac:dyDescent="0.35"/>
    <row r="19963" x14ac:dyDescent="0.35"/>
    <row r="19964" x14ac:dyDescent="0.35"/>
    <row r="19965" x14ac:dyDescent="0.35"/>
    <row r="19966" x14ac:dyDescent="0.35"/>
    <row r="19967" x14ac:dyDescent="0.35"/>
    <row r="19968" x14ac:dyDescent="0.35"/>
    <row r="19969" x14ac:dyDescent="0.35"/>
    <row r="19970" x14ac:dyDescent="0.35"/>
    <row r="19971" x14ac:dyDescent="0.35"/>
    <row r="19972" x14ac:dyDescent="0.35"/>
    <row r="19973" x14ac:dyDescent="0.35"/>
    <row r="19974" x14ac:dyDescent="0.35"/>
    <row r="19975" x14ac:dyDescent="0.35"/>
    <row r="19976" x14ac:dyDescent="0.35"/>
    <row r="19977" x14ac:dyDescent="0.35"/>
    <row r="19978" x14ac:dyDescent="0.35"/>
    <row r="19979" x14ac:dyDescent="0.35"/>
    <row r="19980" x14ac:dyDescent="0.35"/>
    <row r="19981" x14ac:dyDescent="0.35"/>
    <row r="19982" x14ac:dyDescent="0.35"/>
    <row r="19983" x14ac:dyDescent="0.35"/>
    <row r="19984" x14ac:dyDescent="0.35"/>
    <row r="19985" x14ac:dyDescent="0.35"/>
    <row r="19986" x14ac:dyDescent="0.35"/>
    <row r="19987" x14ac:dyDescent="0.35"/>
    <row r="19988" x14ac:dyDescent="0.35"/>
    <row r="19989" x14ac:dyDescent="0.35"/>
    <row r="19990" x14ac:dyDescent="0.35"/>
    <row r="19991" x14ac:dyDescent="0.35"/>
    <row r="19992" x14ac:dyDescent="0.35"/>
    <row r="19993" x14ac:dyDescent="0.35"/>
    <row r="19994" x14ac:dyDescent="0.35"/>
    <row r="19995" x14ac:dyDescent="0.35"/>
    <row r="19996" x14ac:dyDescent="0.35"/>
    <row r="19997" x14ac:dyDescent="0.35"/>
    <row r="19998" x14ac:dyDescent="0.35"/>
    <row r="19999" x14ac:dyDescent="0.35"/>
    <row r="20000" x14ac:dyDescent="0.35"/>
    <row r="20001" x14ac:dyDescent="0.35"/>
    <row r="20002" x14ac:dyDescent="0.35"/>
    <row r="20003" x14ac:dyDescent="0.35"/>
    <row r="20004" x14ac:dyDescent="0.35"/>
    <row r="20005" x14ac:dyDescent="0.35"/>
    <row r="20006" x14ac:dyDescent="0.35"/>
    <row r="20007" x14ac:dyDescent="0.35"/>
    <row r="20008" x14ac:dyDescent="0.35"/>
    <row r="20009" x14ac:dyDescent="0.35"/>
    <row r="20010" x14ac:dyDescent="0.35"/>
    <row r="20011" x14ac:dyDescent="0.35"/>
    <row r="20012" x14ac:dyDescent="0.35"/>
    <row r="20013" x14ac:dyDescent="0.35"/>
    <row r="20014" x14ac:dyDescent="0.35"/>
    <row r="20015" x14ac:dyDescent="0.35"/>
    <row r="20016" x14ac:dyDescent="0.35"/>
    <row r="20017" x14ac:dyDescent="0.35"/>
    <row r="20018" x14ac:dyDescent="0.35"/>
    <row r="20019" x14ac:dyDescent="0.35"/>
    <row r="20020" x14ac:dyDescent="0.35"/>
    <row r="20021" x14ac:dyDescent="0.35"/>
    <row r="20022" x14ac:dyDescent="0.35"/>
    <row r="20023" x14ac:dyDescent="0.35"/>
    <row r="20024" x14ac:dyDescent="0.35"/>
    <row r="20025" x14ac:dyDescent="0.35"/>
    <row r="20026" x14ac:dyDescent="0.35"/>
    <row r="20027" x14ac:dyDescent="0.35"/>
    <row r="20028" x14ac:dyDescent="0.35"/>
    <row r="20029" x14ac:dyDescent="0.35"/>
    <row r="20030" x14ac:dyDescent="0.35"/>
    <row r="20031" x14ac:dyDescent="0.35"/>
    <row r="20032" x14ac:dyDescent="0.35"/>
    <row r="20033" x14ac:dyDescent="0.35"/>
    <row r="20034" x14ac:dyDescent="0.35"/>
    <row r="20035" x14ac:dyDescent="0.35"/>
    <row r="20036" x14ac:dyDescent="0.35"/>
    <row r="20037" x14ac:dyDescent="0.35"/>
    <row r="20038" x14ac:dyDescent="0.35"/>
    <row r="20039" x14ac:dyDescent="0.35"/>
    <row r="20040" x14ac:dyDescent="0.35"/>
    <row r="20041" x14ac:dyDescent="0.35"/>
    <row r="20042" x14ac:dyDescent="0.35"/>
    <row r="20043" x14ac:dyDescent="0.35"/>
    <row r="20044" x14ac:dyDescent="0.35"/>
    <row r="20045" x14ac:dyDescent="0.35"/>
    <row r="20046" x14ac:dyDescent="0.35"/>
    <row r="20047" x14ac:dyDescent="0.35"/>
    <row r="20048" x14ac:dyDescent="0.35"/>
    <row r="20049" x14ac:dyDescent="0.35"/>
    <row r="20050" x14ac:dyDescent="0.35"/>
    <row r="20051" x14ac:dyDescent="0.35"/>
    <row r="20052" x14ac:dyDescent="0.35"/>
    <row r="20053" x14ac:dyDescent="0.35"/>
    <row r="20054" x14ac:dyDescent="0.35"/>
    <row r="20055" x14ac:dyDescent="0.35"/>
    <row r="20056" x14ac:dyDescent="0.35"/>
    <row r="20057" x14ac:dyDescent="0.35"/>
    <row r="20058" x14ac:dyDescent="0.35"/>
    <row r="20059" x14ac:dyDescent="0.35"/>
    <row r="20060" x14ac:dyDescent="0.35"/>
    <row r="20061" x14ac:dyDescent="0.35"/>
    <row r="20062" x14ac:dyDescent="0.35"/>
    <row r="20063" x14ac:dyDescent="0.35"/>
    <row r="20064" x14ac:dyDescent="0.35"/>
    <row r="20065" x14ac:dyDescent="0.35"/>
    <row r="20066" x14ac:dyDescent="0.35"/>
    <row r="20067" x14ac:dyDescent="0.35"/>
    <row r="20068" x14ac:dyDescent="0.35"/>
    <row r="20069" x14ac:dyDescent="0.35"/>
    <row r="20070" x14ac:dyDescent="0.35"/>
    <row r="20071" x14ac:dyDescent="0.35"/>
    <row r="20072" x14ac:dyDescent="0.35"/>
    <row r="20073" x14ac:dyDescent="0.35"/>
    <row r="20074" x14ac:dyDescent="0.35"/>
    <row r="20075" x14ac:dyDescent="0.35"/>
    <row r="20076" x14ac:dyDescent="0.35"/>
    <row r="20077" x14ac:dyDescent="0.35"/>
    <row r="20078" x14ac:dyDescent="0.35"/>
    <row r="20079" x14ac:dyDescent="0.35"/>
    <row r="20080" x14ac:dyDescent="0.35"/>
    <row r="20081" x14ac:dyDescent="0.35"/>
    <row r="20082" x14ac:dyDescent="0.35"/>
    <row r="20083" x14ac:dyDescent="0.35"/>
    <row r="20084" x14ac:dyDescent="0.35"/>
    <row r="20085" x14ac:dyDescent="0.35"/>
    <row r="20086" x14ac:dyDescent="0.35"/>
    <row r="20087" x14ac:dyDescent="0.35"/>
    <row r="20088" x14ac:dyDescent="0.35"/>
    <row r="20089" x14ac:dyDescent="0.35"/>
    <row r="20090" x14ac:dyDescent="0.35"/>
    <row r="20091" x14ac:dyDescent="0.35"/>
    <row r="20092" x14ac:dyDescent="0.35"/>
    <row r="20093" x14ac:dyDescent="0.35"/>
    <row r="20094" x14ac:dyDescent="0.35"/>
    <row r="20095" x14ac:dyDescent="0.35"/>
    <row r="20096" x14ac:dyDescent="0.35"/>
    <row r="20097" x14ac:dyDescent="0.35"/>
    <row r="20098" x14ac:dyDescent="0.35"/>
    <row r="20099" x14ac:dyDescent="0.35"/>
    <row r="20100" x14ac:dyDescent="0.35"/>
    <row r="20101" x14ac:dyDescent="0.35"/>
    <row r="20102" x14ac:dyDescent="0.35"/>
    <row r="20103" x14ac:dyDescent="0.35"/>
    <row r="20104" x14ac:dyDescent="0.35"/>
    <row r="20105" x14ac:dyDescent="0.35"/>
    <row r="20106" x14ac:dyDescent="0.35"/>
    <row r="20107" x14ac:dyDescent="0.35"/>
    <row r="20108" x14ac:dyDescent="0.35"/>
    <row r="20109" x14ac:dyDescent="0.35"/>
    <row r="20110" x14ac:dyDescent="0.35"/>
    <row r="20111" x14ac:dyDescent="0.35"/>
    <row r="20112" x14ac:dyDescent="0.35"/>
    <row r="20113" x14ac:dyDescent="0.35"/>
    <row r="20114" x14ac:dyDescent="0.35"/>
    <row r="20115" x14ac:dyDescent="0.35"/>
    <row r="20116" x14ac:dyDescent="0.35"/>
    <row r="20117" x14ac:dyDescent="0.35"/>
    <row r="20118" x14ac:dyDescent="0.35"/>
    <row r="20119" x14ac:dyDescent="0.35"/>
    <row r="20120" x14ac:dyDescent="0.35"/>
    <row r="20121" x14ac:dyDescent="0.35"/>
    <row r="20122" x14ac:dyDescent="0.35"/>
    <row r="20123" x14ac:dyDescent="0.35"/>
    <row r="20124" x14ac:dyDescent="0.35"/>
    <row r="20125" x14ac:dyDescent="0.35"/>
    <row r="20126" x14ac:dyDescent="0.35"/>
    <row r="20127" x14ac:dyDescent="0.35"/>
    <row r="20128" x14ac:dyDescent="0.35"/>
    <row r="20129" x14ac:dyDescent="0.35"/>
    <row r="20130" x14ac:dyDescent="0.35"/>
    <row r="20131" x14ac:dyDescent="0.35"/>
    <row r="20132" x14ac:dyDescent="0.35"/>
    <row r="20133" x14ac:dyDescent="0.35"/>
    <row r="20134" x14ac:dyDescent="0.35"/>
    <row r="20135" x14ac:dyDescent="0.35"/>
    <row r="20136" x14ac:dyDescent="0.35"/>
    <row r="20137" x14ac:dyDescent="0.35"/>
    <row r="20138" x14ac:dyDescent="0.35"/>
    <row r="20139" x14ac:dyDescent="0.35"/>
    <row r="20140" x14ac:dyDescent="0.35"/>
    <row r="20141" x14ac:dyDescent="0.35"/>
    <row r="20142" x14ac:dyDescent="0.35"/>
    <row r="20143" x14ac:dyDescent="0.35"/>
    <row r="20144" x14ac:dyDescent="0.35"/>
    <row r="20145" x14ac:dyDescent="0.35"/>
    <row r="20146" x14ac:dyDescent="0.35"/>
    <row r="20147" x14ac:dyDescent="0.35"/>
    <row r="20148" x14ac:dyDescent="0.35"/>
    <row r="20149" x14ac:dyDescent="0.35"/>
    <row r="20150" x14ac:dyDescent="0.35"/>
    <row r="20151" x14ac:dyDescent="0.35"/>
    <row r="20152" x14ac:dyDescent="0.35"/>
    <row r="20153" x14ac:dyDescent="0.35"/>
    <row r="20154" x14ac:dyDescent="0.35"/>
    <row r="20155" x14ac:dyDescent="0.35"/>
    <row r="20156" x14ac:dyDescent="0.35"/>
    <row r="20157" x14ac:dyDescent="0.35"/>
    <row r="20158" x14ac:dyDescent="0.35"/>
    <row r="20159" x14ac:dyDescent="0.35"/>
    <row r="20160" x14ac:dyDescent="0.35"/>
    <row r="20161" x14ac:dyDescent="0.35"/>
    <row r="20162" x14ac:dyDescent="0.35"/>
    <row r="20163" x14ac:dyDescent="0.35"/>
    <row r="20164" x14ac:dyDescent="0.35"/>
    <row r="20165" x14ac:dyDescent="0.35"/>
    <row r="20166" x14ac:dyDescent="0.35"/>
    <row r="20167" x14ac:dyDescent="0.35"/>
    <row r="20168" x14ac:dyDescent="0.35"/>
    <row r="20169" x14ac:dyDescent="0.35"/>
    <row r="20170" x14ac:dyDescent="0.35"/>
    <row r="20171" x14ac:dyDescent="0.35"/>
    <row r="20172" x14ac:dyDescent="0.35"/>
    <row r="20173" x14ac:dyDescent="0.35"/>
    <row r="20174" x14ac:dyDescent="0.35"/>
    <row r="20175" x14ac:dyDescent="0.35"/>
    <row r="20176" x14ac:dyDescent="0.35"/>
    <row r="20177" x14ac:dyDescent="0.35"/>
    <row r="20178" x14ac:dyDescent="0.35"/>
    <row r="20179" x14ac:dyDescent="0.35"/>
    <row r="20180" x14ac:dyDescent="0.35"/>
    <row r="20181" x14ac:dyDescent="0.35"/>
    <row r="20182" x14ac:dyDescent="0.35"/>
    <row r="20183" x14ac:dyDescent="0.35"/>
    <row r="20184" x14ac:dyDescent="0.35"/>
    <row r="20185" x14ac:dyDescent="0.35"/>
    <row r="20186" x14ac:dyDescent="0.35"/>
    <row r="20187" x14ac:dyDescent="0.35"/>
    <row r="20188" x14ac:dyDescent="0.35"/>
    <row r="20189" x14ac:dyDescent="0.35"/>
    <row r="20190" x14ac:dyDescent="0.35"/>
    <row r="20191" x14ac:dyDescent="0.35"/>
    <row r="20192" x14ac:dyDescent="0.35"/>
    <row r="20193" x14ac:dyDescent="0.35"/>
    <row r="20194" x14ac:dyDescent="0.35"/>
    <row r="20195" x14ac:dyDescent="0.35"/>
    <row r="20196" x14ac:dyDescent="0.35"/>
    <row r="20197" x14ac:dyDescent="0.35"/>
    <row r="20198" x14ac:dyDescent="0.35"/>
    <row r="20199" x14ac:dyDescent="0.35"/>
    <row r="20200" x14ac:dyDescent="0.35"/>
    <row r="20201" x14ac:dyDescent="0.35"/>
    <row r="20202" x14ac:dyDescent="0.35"/>
    <row r="20203" x14ac:dyDescent="0.35"/>
    <row r="20204" x14ac:dyDescent="0.35"/>
    <row r="20205" x14ac:dyDescent="0.35"/>
    <row r="20206" x14ac:dyDescent="0.35"/>
    <row r="20207" x14ac:dyDescent="0.35"/>
    <row r="20208" x14ac:dyDescent="0.35"/>
    <row r="20209" x14ac:dyDescent="0.35"/>
    <row r="20210" x14ac:dyDescent="0.35"/>
    <row r="20211" x14ac:dyDescent="0.35"/>
    <row r="20212" x14ac:dyDescent="0.35"/>
    <row r="20213" x14ac:dyDescent="0.35"/>
    <row r="20214" x14ac:dyDescent="0.35"/>
    <row r="20215" x14ac:dyDescent="0.35"/>
    <row r="20216" x14ac:dyDescent="0.35"/>
    <row r="20217" x14ac:dyDescent="0.35"/>
    <row r="20218" x14ac:dyDescent="0.35"/>
    <row r="20219" x14ac:dyDescent="0.35"/>
    <row r="20220" x14ac:dyDescent="0.35"/>
    <row r="20221" x14ac:dyDescent="0.35"/>
    <row r="20222" x14ac:dyDescent="0.35"/>
    <row r="20223" x14ac:dyDescent="0.35"/>
    <row r="20224" x14ac:dyDescent="0.35"/>
    <row r="20225" x14ac:dyDescent="0.35"/>
    <row r="20226" x14ac:dyDescent="0.35"/>
    <row r="20227" x14ac:dyDescent="0.35"/>
    <row r="20228" x14ac:dyDescent="0.35"/>
    <row r="20229" x14ac:dyDescent="0.35"/>
    <row r="20230" x14ac:dyDescent="0.35"/>
    <row r="20231" x14ac:dyDescent="0.35"/>
    <row r="20232" x14ac:dyDescent="0.35"/>
    <row r="20233" x14ac:dyDescent="0.35"/>
    <row r="20234" x14ac:dyDescent="0.35"/>
    <row r="20235" x14ac:dyDescent="0.35"/>
    <row r="20236" x14ac:dyDescent="0.35"/>
    <row r="20237" x14ac:dyDescent="0.35"/>
    <row r="20238" x14ac:dyDescent="0.35"/>
    <row r="20239" x14ac:dyDescent="0.35"/>
    <row r="20240" x14ac:dyDescent="0.35"/>
    <row r="20241" x14ac:dyDescent="0.35"/>
    <row r="20242" x14ac:dyDescent="0.35"/>
    <row r="20243" x14ac:dyDescent="0.35"/>
    <row r="20244" x14ac:dyDescent="0.35"/>
    <row r="20245" x14ac:dyDescent="0.35"/>
    <row r="20246" x14ac:dyDescent="0.35"/>
    <row r="20247" x14ac:dyDescent="0.35"/>
    <row r="20248" x14ac:dyDescent="0.35"/>
    <row r="20249" x14ac:dyDescent="0.35"/>
    <row r="20250" x14ac:dyDescent="0.35"/>
    <row r="20251" x14ac:dyDescent="0.35"/>
    <row r="20252" x14ac:dyDescent="0.35"/>
    <row r="20253" x14ac:dyDescent="0.35"/>
    <row r="20254" x14ac:dyDescent="0.35"/>
    <row r="20255" x14ac:dyDescent="0.35"/>
    <row r="20256" x14ac:dyDescent="0.35"/>
    <row r="20257" x14ac:dyDescent="0.35"/>
    <row r="20258" x14ac:dyDescent="0.35"/>
    <row r="20259" x14ac:dyDescent="0.35"/>
    <row r="20260" x14ac:dyDescent="0.35"/>
    <row r="20261" x14ac:dyDescent="0.35"/>
    <row r="20262" x14ac:dyDescent="0.35"/>
    <row r="20263" x14ac:dyDescent="0.35"/>
    <row r="20264" x14ac:dyDescent="0.35"/>
    <row r="20265" x14ac:dyDescent="0.35"/>
    <row r="20266" x14ac:dyDescent="0.35"/>
    <row r="20267" x14ac:dyDescent="0.35"/>
    <row r="20268" x14ac:dyDescent="0.35"/>
    <row r="20269" x14ac:dyDescent="0.35"/>
    <row r="20270" x14ac:dyDescent="0.35"/>
    <row r="20271" x14ac:dyDescent="0.35"/>
    <row r="20272" x14ac:dyDescent="0.35"/>
    <row r="20273" x14ac:dyDescent="0.35"/>
    <row r="20274" x14ac:dyDescent="0.35"/>
    <row r="20275" x14ac:dyDescent="0.35"/>
    <row r="20276" x14ac:dyDescent="0.35"/>
    <row r="20277" x14ac:dyDescent="0.35"/>
    <row r="20278" x14ac:dyDescent="0.35"/>
    <row r="20279" x14ac:dyDescent="0.35"/>
    <row r="20280" x14ac:dyDescent="0.35"/>
    <row r="20281" x14ac:dyDescent="0.35"/>
    <row r="20282" x14ac:dyDescent="0.35"/>
    <row r="20283" x14ac:dyDescent="0.35"/>
    <row r="20284" x14ac:dyDescent="0.35"/>
    <row r="20285" x14ac:dyDescent="0.35"/>
    <row r="20286" x14ac:dyDescent="0.35"/>
    <row r="20287" x14ac:dyDescent="0.35"/>
    <row r="20288" x14ac:dyDescent="0.35"/>
    <row r="20289" x14ac:dyDescent="0.35"/>
    <row r="20290" x14ac:dyDescent="0.35"/>
    <row r="20291" x14ac:dyDescent="0.35"/>
    <row r="20292" x14ac:dyDescent="0.35"/>
    <row r="20293" x14ac:dyDescent="0.35"/>
    <row r="20294" x14ac:dyDescent="0.35"/>
    <row r="20295" x14ac:dyDescent="0.35"/>
    <row r="20296" x14ac:dyDescent="0.35"/>
    <row r="20297" x14ac:dyDescent="0.35"/>
    <row r="20298" x14ac:dyDescent="0.35"/>
    <row r="20299" x14ac:dyDescent="0.35"/>
    <row r="20300" x14ac:dyDescent="0.35"/>
    <row r="20301" x14ac:dyDescent="0.35"/>
    <row r="20302" x14ac:dyDescent="0.35"/>
    <row r="20303" x14ac:dyDescent="0.35"/>
    <row r="20304" x14ac:dyDescent="0.35"/>
    <row r="20305" x14ac:dyDescent="0.35"/>
    <row r="20306" x14ac:dyDescent="0.35"/>
    <row r="20307" x14ac:dyDescent="0.35"/>
    <row r="20308" x14ac:dyDescent="0.35"/>
    <row r="20309" x14ac:dyDescent="0.35"/>
    <row r="20310" x14ac:dyDescent="0.35"/>
    <row r="20311" x14ac:dyDescent="0.35"/>
    <row r="20312" x14ac:dyDescent="0.35"/>
    <row r="20313" x14ac:dyDescent="0.35"/>
    <row r="20314" x14ac:dyDescent="0.35"/>
    <row r="20315" x14ac:dyDescent="0.35"/>
    <row r="20316" x14ac:dyDescent="0.35"/>
    <row r="20317" x14ac:dyDescent="0.35"/>
    <row r="20318" x14ac:dyDescent="0.35"/>
    <row r="20319" x14ac:dyDescent="0.35"/>
    <row r="20320" x14ac:dyDescent="0.35"/>
    <row r="20321" x14ac:dyDescent="0.35"/>
    <row r="20322" x14ac:dyDescent="0.35"/>
    <row r="20323" x14ac:dyDescent="0.35"/>
    <row r="20324" x14ac:dyDescent="0.35"/>
    <row r="20325" x14ac:dyDescent="0.35"/>
    <row r="20326" x14ac:dyDescent="0.35"/>
    <row r="20327" x14ac:dyDescent="0.35"/>
    <row r="20328" x14ac:dyDescent="0.35"/>
    <row r="20329" x14ac:dyDescent="0.35"/>
    <row r="20330" x14ac:dyDescent="0.35"/>
    <row r="20331" x14ac:dyDescent="0.35"/>
    <row r="20332" x14ac:dyDescent="0.35"/>
    <row r="20333" x14ac:dyDescent="0.35"/>
    <row r="20334" x14ac:dyDescent="0.35"/>
    <row r="20335" x14ac:dyDescent="0.35"/>
    <row r="20336" x14ac:dyDescent="0.35"/>
    <row r="20337" x14ac:dyDescent="0.35"/>
    <row r="20338" x14ac:dyDescent="0.35"/>
    <row r="20339" x14ac:dyDescent="0.35"/>
    <row r="20340" x14ac:dyDescent="0.35"/>
    <row r="20341" x14ac:dyDescent="0.35"/>
    <row r="20342" x14ac:dyDescent="0.35"/>
    <row r="20343" x14ac:dyDescent="0.35"/>
    <row r="20344" x14ac:dyDescent="0.35"/>
    <row r="20345" x14ac:dyDescent="0.35"/>
    <row r="20346" x14ac:dyDescent="0.35"/>
    <row r="20347" x14ac:dyDescent="0.35"/>
    <row r="20348" x14ac:dyDescent="0.35"/>
    <row r="20349" x14ac:dyDescent="0.35"/>
    <row r="20350" x14ac:dyDescent="0.35"/>
    <row r="20351" x14ac:dyDescent="0.35"/>
    <row r="20352" x14ac:dyDescent="0.35"/>
    <row r="20353" x14ac:dyDescent="0.35"/>
    <row r="20354" x14ac:dyDescent="0.35"/>
    <row r="20355" x14ac:dyDescent="0.35"/>
    <row r="20356" x14ac:dyDescent="0.35"/>
    <row r="20357" x14ac:dyDescent="0.35"/>
    <row r="20358" x14ac:dyDescent="0.35"/>
    <row r="20359" x14ac:dyDescent="0.35"/>
    <row r="20360" x14ac:dyDescent="0.35"/>
    <row r="20361" x14ac:dyDescent="0.35"/>
    <row r="20362" x14ac:dyDescent="0.35"/>
    <row r="20363" x14ac:dyDescent="0.35"/>
    <row r="20364" x14ac:dyDescent="0.35"/>
    <row r="20365" x14ac:dyDescent="0.35"/>
    <row r="20366" x14ac:dyDescent="0.35"/>
    <row r="20367" x14ac:dyDescent="0.35"/>
    <row r="20368" x14ac:dyDescent="0.35"/>
    <row r="20369" x14ac:dyDescent="0.35"/>
    <row r="20370" x14ac:dyDescent="0.35"/>
    <row r="20371" x14ac:dyDescent="0.35"/>
    <row r="20372" x14ac:dyDescent="0.35"/>
    <row r="20373" x14ac:dyDescent="0.35"/>
    <row r="20374" x14ac:dyDescent="0.35"/>
    <row r="20375" x14ac:dyDescent="0.35"/>
    <row r="20376" x14ac:dyDescent="0.35"/>
    <row r="20377" x14ac:dyDescent="0.35"/>
    <row r="20378" x14ac:dyDescent="0.35"/>
    <row r="20379" x14ac:dyDescent="0.35"/>
    <row r="20380" x14ac:dyDescent="0.35"/>
    <row r="20381" x14ac:dyDescent="0.35"/>
    <row r="20382" x14ac:dyDescent="0.35"/>
    <row r="20383" x14ac:dyDescent="0.35"/>
    <row r="20384" x14ac:dyDescent="0.35"/>
    <row r="20385" x14ac:dyDescent="0.35"/>
    <row r="20386" x14ac:dyDescent="0.35"/>
    <row r="20387" x14ac:dyDescent="0.35"/>
    <row r="20388" x14ac:dyDescent="0.35"/>
    <row r="20389" x14ac:dyDescent="0.35"/>
    <row r="20390" x14ac:dyDescent="0.35"/>
    <row r="20391" x14ac:dyDescent="0.35"/>
    <row r="20392" x14ac:dyDescent="0.35"/>
    <row r="20393" x14ac:dyDescent="0.35"/>
    <row r="20394" x14ac:dyDescent="0.35"/>
    <row r="20395" x14ac:dyDescent="0.35"/>
    <row r="20396" x14ac:dyDescent="0.35"/>
    <row r="20397" x14ac:dyDescent="0.35"/>
    <row r="20398" x14ac:dyDescent="0.35"/>
    <row r="20399" x14ac:dyDescent="0.35"/>
    <row r="20400" x14ac:dyDescent="0.35"/>
    <row r="20401" x14ac:dyDescent="0.35"/>
    <row r="20402" x14ac:dyDescent="0.35"/>
    <row r="20403" x14ac:dyDescent="0.35"/>
    <row r="20404" x14ac:dyDescent="0.35"/>
    <row r="20405" x14ac:dyDescent="0.35"/>
    <row r="20406" x14ac:dyDescent="0.35"/>
    <row r="20407" x14ac:dyDescent="0.35"/>
    <row r="20408" x14ac:dyDescent="0.35"/>
    <row r="20409" x14ac:dyDescent="0.35"/>
    <row r="20410" x14ac:dyDescent="0.35"/>
    <row r="20411" x14ac:dyDescent="0.35"/>
    <row r="20412" x14ac:dyDescent="0.35"/>
    <row r="20413" x14ac:dyDescent="0.35"/>
    <row r="20414" x14ac:dyDescent="0.35"/>
    <row r="20415" x14ac:dyDescent="0.35"/>
    <row r="20416" x14ac:dyDescent="0.35"/>
    <row r="20417" x14ac:dyDescent="0.35"/>
    <row r="20418" x14ac:dyDescent="0.35"/>
    <row r="20419" x14ac:dyDescent="0.35"/>
    <row r="20420" x14ac:dyDescent="0.35"/>
    <row r="20421" x14ac:dyDescent="0.35"/>
    <row r="20422" x14ac:dyDescent="0.35"/>
    <row r="20423" x14ac:dyDescent="0.35"/>
    <row r="20424" x14ac:dyDescent="0.35"/>
    <row r="20425" x14ac:dyDescent="0.35"/>
    <row r="20426" x14ac:dyDescent="0.35"/>
    <row r="20427" x14ac:dyDescent="0.35"/>
    <row r="20428" x14ac:dyDescent="0.35"/>
    <row r="20429" x14ac:dyDescent="0.35"/>
    <row r="20430" x14ac:dyDescent="0.35"/>
    <row r="20431" x14ac:dyDescent="0.35"/>
    <row r="20432" x14ac:dyDescent="0.35"/>
    <row r="20433" x14ac:dyDescent="0.35"/>
    <row r="20434" x14ac:dyDescent="0.35"/>
    <row r="20435" x14ac:dyDescent="0.35"/>
    <row r="20436" x14ac:dyDescent="0.35"/>
    <row r="20437" x14ac:dyDescent="0.35"/>
    <row r="20438" x14ac:dyDescent="0.35"/>
    <row r="20439" x14ac:dyDescent="0.35"/>
    <row r="20440" x14ac:dyDescent="0.35"/>
    <row r="20441" x14ac:dyDescent="0.35"/>
    <row r="20442" x14ac:dyDescent="0.35"/>
    <row r="20443" x14ac:dyDescent="0.35"/>
    <row r="20444" x14ac:dyDescent="0.35"/>
    <row r="20445" x14ac:dyDescent="0.35"/>
    <row r="20446" x14ac:dyDescent="0.35"/>
    <row r="20447" x14ac:dyDescent="0.35"/>
    <row r="20448" x14ac:dyDescent="0.35"/>
    <row r="20449" x14ac:dyDescent="0.35"/>
    <row r="20450" x14ac:dyDescent="0.35"/>
    <row r="20451" x14ac:dyDescent="0.35"/>
    <row r="20452" x14ac:dyDescent="0.35"/>
    <row r="20453" x14ac:dyDescent="0.35"/>
    <row r="20454" x14ac:dyDescent="0.35"/>
    <row r="20455" x14ac:dyDescent="0.35"/>
    <row r="20456" x14ac:dyDescent="0.35"/>
    <row r="20457" x14ac:dyDescent="0.35"/>
    <row r="20458" x14ac:dyDescent="0.35"/>
    <row r="20459" x14ac:dyDescent="0.35"/>
    <row r="20460" x14ac:dyDescent="0.35"/>
    <row r="20461" x14ac:dyDescent="0.35"/>
    <row r="20462" x14ac:dyDescent="0.35"/>
    <row r="20463" x14ac:dyDescent="0.35"/>
    <row r="20464" x14ac:dyDescent="0.35"/>
    <row r="20465" x14ac:dyDescent="0.35"/>
    <row r="20466" x14ac:dyDescent="0.35"/>
    <row r="20467" x14ac:dyDescent="0.35"/>
    <row r="20468" x14ac:dyDescent="0.35"/>
    <row r="20469" x14ac:dyDescent="0.35"/>
    <row r="20470" x14ac:dyDescent="0.35"/>
    <row r="20471" x14ac:dyDescent="0.35"/>
    <row r="20472" x14ac:dyDescent="0.35"/>
    <row r="20473" x14ac:dyDescent="0.35"/>
    <row r="20474" x14ac:dyDescent="0.35"/>
    <row r="20475" x14ac:dyDescent="0.35"/>
    <row r="20476" x14ac:dyDescent="0.35"/>
    <row r="20477" x14ac:dyDescent="0.35"/>
    <row r="20478" x14ac:dyDescent="0.35"/>
    <row r="20479" x14ac:dyDescent="0.35"/>
    <row r="20480" x14ac:dyDescent="0.35"/>
    <row r="20481" x14ac:dyDescent="0.35"/>
    <row r="20482" x14ac:dyDescent="0.35"/>
    <row r="20483" x14ac:dyDescent="0.35"/>
    <row r="20484" x14ac:dyDescent="0.35"/>
    <row r="20485" x14ac:dyDescent="0.35"/>
    <row r="20486" x14ac:dyDescent="0.35"/>
    <row r="20487" x14ac:dyDescent="0.35"/>
    <row r="20488" x14ac:dyDescent="0.35"/>
    <row r="20489" x14ac:dyDescent="0.35"/>
    <row r="20490" x14ac:dyDescent="0.35"/>
    <row r="20491" x14ac:dyDescent="0.35"/>
    <row r="20492" x14ac:dyDescent="0.35"/>
    <row r="20493" x14ac:dyDescent="0.35"/>
    <row r="20494" x14ac:dyDescent="0.35"/>
    <row r="20495" x14ac:dyDescent="0.35"/>
    <row r="20496" x14ac:dyDescent="0.35"/>
    <row r="20497" x14ac:dyDescent="0.35"/>
    <row r="20498" x14ac:dyDescent="0.35"/>
    <row r="20499" x14ac:dyDescent="0.35"/>
    <row r="20500" x14ac:dyDescent="0.35"/>
    <row r="20501" x14ac:dyDescent="0.35"/>
    <row r="20502" x14ac:dyDescent="0.35"/>
    <row r="20503" x14ac:dyDescent="0.35"/>
    <row r="20504" x14ac:dyDescent="0.35"/>
    <row r="20505" x14ac:dyDescent="0.35"/>
    <row r="20506" x14ac:dyDescent="0.35"/>
    <row r="20507" x14ac:dyDescent="0.35"/>
    <row r="20508" x14ac:dyDescent="0.35"/>
    <row r="20509" x14ac:dyDescent="0.35"/>
    <row r="20510" x14ac:dyDescent="0.35"/>
    <row r="20511" x14ac:dyDescent="0.35"/>
    <row r="20512" x14ac:dyDescent="0.35"/>
    <row r="20513" x14ac:dyDescent="0.35"/>
    <row r="20514" x14ac:dyDescent="0.35"/>
    <row r="20515" x14ac:dyDescent="0.35"/>
    <row r="20516" x14ac:dyDescent="0.35"/>
    <row r="20517" x14ac:dyDescent="0.35"/>
    <row r="20518" x14ac:dyDescent="0.35"/>
    <row r="20519" x14ac:dyDescent="0.35"/>
    <row r="20520" x14ac:dyDescent="0.35"/>
    <row r="20521" x14ac:dyDescent="0.35"/>
    <row r="20522" x14ac:dyDescent="0.35"/>
    <row r="20523" x14ac:dyDescent="0.35"/>
    <row r="20524" x14ac:dyDescent="0.35"/>
    <row r="20525" x14ac:dyDescent="0.35"/>
    <row r="20526" x14ac:dyDescent="0.35"/>
    <row r="20527" x14ac:dyDescent="0.35"/>
    <row r="20528" x14ac:dyDescent="0.35"/>
    <row r="20529" x14ac:dyDescent="0.35"/>
    <row r="20530" x14ac:dyDescent="0.35"/>
    <row r="20531" x14ac:dyDescent="0.35"/>
    <row r="20532" x14ac:dyDescent="0.35"/>
    <row r="20533" x14ac:dyDescent="0.35"/>
    <row r="20534" x14ac:dyDescent="0.35"/>
    <row r="20535" x14ac:dyDescent="0.35"/>
    <row r="20536" x14ac:dyDescent="0.35"/>
    <row r="20537" x14ac:dyDescent="0.35"/>
    <row r="20538" x14ac:dyDescent="0.35"/>
    <row r="20539" x14ac:dyDescent="0.35"/>
    <row r="20540" x14ac:dyDescent="0.35"/>
    <row r="20541" x14ac:dyDescent="0.35"/>
    <row r="20542" x14ac:dyDescent="0.35"/>
    <row r="20543" x14ac:dyDescent="0.35"/>
    <row r="20544" x14ac:dyDescent="0.35"/>
    <row r="20545" x14ac:dyDescent="0.35"/>
    <row r="20546" x14ac:dyDescent="0.35"/>
    <row r="20547" x14ac:dyDescent="0.35"/>
    <row r="20548" x14ac:dyDescent="0.35"/>
    <row r="20549" x14ac:dyDescent="0.35"/>
    <row r="20550" x14ac:dyDescent="0.35"/>
    <row r="20551" x14ac:dyDescent="0.35"/>
    <row r="20552" x14ac:dyDescent="0.35"/>
    <row r="20553" x14ac:dyDescent="0.35"/>
    <row r="20554" x14ac:dyDescent="0.35"/>
    <row r="20555" x14ac:dyDescent="0.35"/>
    <row r="20556" x14ac:dyDescent="0.35"/>
    <row r="20557" x14ac:dyDescent="0.35"/>
    <row r="20558" x14ac:dyDescent="0.35"/>
    <row r="20559" x14ac:dyDescent="0.35"/>
    <row r="20560" x14ac:dyDescent="0.35"/>
    <row r="20561" x14ac:dyDescent="0.35"/>
    <row r="20562" x14ac:dyDescent="0.35"/>
    <row r="20563" x14ac:dyDescent="0.35"/>
    <row r="20564" x14ac:dyDescent="0.35"/>
    <row r="20565" x14ac:dyDescent="0.35"/>
    <row r="20566" x14ac:dyDescent="0.35"/>
    <row r="20567" x14ac:dyDescent="0.35"/>
    <row r="20568" x14ac:dyDescent="0.35"/>
    <row r="20569" x14ac:dyDescent="0.35"/>
    <row r="20570" x14ac:dyDescent="0.35"/>
    <row r="20571" x14ac:dyDescent="0.35"/>
    <row r="20572" x14ac:dyDescent="0.35"/>
    <row r="20573" x14ac:dyDescent="0.35"/>
    <row r="20574" x14ac:dyDescent="0.35"/>
    <row r="20575" x14ac:dyDescent="0.35"/>
    <row r="20576" x14ac:dyDescent="0.35"/>
    <row r="20577" x14ac:dyDescent="0.35"/>
    <row r="20578" x14ac:dyDescent="0.35"/>
    <row r="20579" x14ac:dyDescent="0.35"/>
    <row r="20580" x14ac:dyDescent="0.35"/>
    <row r="20581" x14ac:dyDescent="0.35"/>
    <row r="20582" x14ac:dyDescent="0.35"/>
    <row r="20583" x14ac:dyDescent="0.35"/>
    <row r="20584" x14ac:dyDescent="0.35"/>
    <row r="20585" x14ac:dyDescent="0.35"/>
    <row r="20586" x14ac:dyDescent="0.35"/>
    <row r="20587" x14ac:dyDescent="0.35"/>
    <row r="20588" x14ac:dyDescent="0.35"/>
    <row r="20589" x14ac:dyDescent="0.35"/>
    <row r="20590" x14ac:dyDescent="0.35"/>
    <row r="20591" x14ac:dyDescent="0.35"/>
    <row r="20592" x14ac:dyDescent="0.35"/>
    <row r="20593" x14ac:dyDescent="0.35"/>
    <row r="20594" x14ac:dyDescent="0.35"/>
    <row r="20595" x14ac:dyDescent="0.35"/>
    <row r="20596" x14ac:dyDescent="0.35"/>
    <row r="20597" x14ac:dyDescent="0.35"/>
    <row r="20598" x14ac:dyDescent="0.35"/>
    <row r="20599" x14ac:dyDescent="0.35"/>
    <row r="20600" x14ac:dyDescent="0.35"/>
    <row r="20601" x14ac:dyDescent="0.35"/>
    <row r="20602" x14ac:dyDescent="0.35"/>
    <row r="20603" x14ac:dyDescent="0.35"/>
    <row r="20604" x14ac:dyDescent="0.35"/>
    <row r="20605" x14ac:dyDescent="0.35"/>
    <row r="20606" x14ac:dyDescent="0.35"/>
    <row r="20607" x14ac:dyDescent="0.35"/>
    <row r="20608" x14ac:dyDescent="0.35"/>
    <row r="20609" x14ac:dyDescent="0.35"/>
    <row r="20610" x14ac:dyDescent="0.35"/>
    <row r="20611" x14ac:dyDescent="0.35"/>
    <row r="20612" x14ac:dyDescent="0.35"/>
    <row r="20613" x14ac:dyDescent="0.35"/>
    <row r="20614" x14ac:dyDescent="0.35"/>
    <row r="20615" x14ac:dyDescent="0.35"/>
    <row r="20616" x14ac:dyDescent="0.35"/>
    <row r="20617" x14ac:dyDescent="0.35"/>
    <row r="20618" x14ac:dyDescent="0.35"/>
    <row r="20619" x14ac:dyDescent="0.35"/>
    <row r="20620" x14ac:dyDescent="0.35"/>
    <row r="20621" x14ac:dyDescent="0.35"/>
    <row r="20622" x14ac:dyDescent="0.35"/>
    <row r="20623" x14ac:dyDescent="0.35"/>
    <row r="20624" x14ac:dyDescent="0.35"/>
    <row r="20625" x14ac:dyDescent="0.35"/>
    <row r="20626" x14ac:dyDescent="0.35"/>
    <row r="20627" x14ac:dyDescent="0.35"/>
    <row r="20628" x14ac:dyDescent="0.35"/>
    <row r="20629" x14ac:dyDescent="0.35"/>
    <row r="20630" x14ac:dyDescent="0.35"/>
    <row r="20631" x14ac:dyDescent="0.35"/>
    <row r="20632" x14ac:dyDescent="0.35"/>
    <row r="20633" x14ac:dyDescent="0.35"/>
    <row r="20634" x14ac:dyDescent="0.35"/>
    <row r="20635" x14ac:dyDescent="0.35"/>
    <row r="20636" x14ac:dyDescent="0.35"/>
    <row r="20637" x14ac:dyDescent="0.35"/>
    <row r="20638" x14ac:dyDescent="0.35"/>
    <row r="20639" x14ac:dyDescent="0.35"/>
    <row r="20640" x14ac:dyDescent="0.35"/>
    <row r="20641" x14ac:dyDescent="0.35"/>
    <row r="20642" x14ac:dyDescent="0.35"/>
    <row r="20643" x14ac:dyDescent="0.35"/>
    <row r="20644" x14ac:dyDescent="0.35"/>
    <row r="20645" x14ac:dyDescent="0.35"/>
    <row r="20646" x14ac:dyDescent="0.35"/>
    <row r="20647" x14ac:dyDescent="0.35"/>
    <row r="20648" x14ac:dyDescent="0.35"/>
    <row r="20649" x14ac:dyDescent="0.35"/>
    <row r="20650" x14ac:dyDescent="0.35"/>
    <row r="20651" x14ac:dyDescent="0.35"/>
    <row r="20652" x14ac:dyDescent="0.35"/>
    <row r="20653" x14ac:dyDescent="0.35"/>
    <row r="20654" x14ac:dyDescent="0.35"/>
    <row r="20655" x14ac:dyDescent="0.35"/>
    <row r="20656" x14ac:dyDescent="0.35"/>
    <row r="20657" x14ac:dyDescent="0.35"/>
    <row r="20658" x14ac:dyDescent="0.35"/>
    <row r="20659" x14ac:dyDescent="0.35"/>
    <row r="20660" x14ac:dyDescent="0.35"/>
    <row r="20661" x14ac:dyDescent="0.35"/>
    <row r="20662" x14ac:dyDescent="0.35"/>
    <row r="20663" x14ac:dyDescent="0.35"/>
    <row r="20664" x14ac:dyDescent="0.35"/>
    <row r="20665" x14ac:dyDescent="0.35"/>
    <row r="20666" x14ac:dyDescent="0.35"/>
    <row r="20667" x14ac:dyDescent="0.35"/>
    <row r="20668" x14ac:dyDescent="0.35"/>
    <row r="20669" x14ac:dyDescent="0.35"/>
    <row r="20670" x14ac:dyDescent="0.35"/>
    <row r="20671" x14ac:dyDescent="0.35"/>
    <row r="20672" x14ac:dyDescent="0.35"/>
    <row r="20673" x14ac:dyDescent="0.35"/>
    <row r="20674" x14ac:dyDescent="0.35"/>
    <row r="20675" x14ac:dyDescent="0.35"/>
    <row r="20676" x14ac:dyDescent="0.35"/>
    <row r="20677" x14ac:dyDescent="0.35"/>
    <row r="20678" x14ac:dyDescent="0.35"/>
    <row r="20679" x14ac:dyDescent="0.35"/>
    <row r="20680" x14ac:dyDescent="0.35"/>
    <row r="20681" x14ac:dyDescent="0.35"/>
    <row r="20682" x14ac:dyDescent="0.35"/>
    <row r="20683" x14ac:dyDescent="0.35"/>
    <row r="20684" x14ac:dyDescent="0.35"/>
    <row r="20685" x14ac:dyDescent="0.35"/>
    <row r="20686" x14ac:dyDescent="0.35"/>
    <row r="20687" x14ac:dyDescent="0.35"/>
    <row r="20688" x14ac:dyDescent="0.35"/>
    <row r="20689" x14ac:dyDescent="0.35"/>
    <row r="20690" x14ac:dyDescent="0.35"/>
    <row r="20691" x14ac:dyDescent="0.35"/>
    <row r="20692" x14ac:dyDescent="0.35"/>
    <row r="20693" x14ac:dyDescent="0.35"/>
    <row r="20694" x14ac:dyDescent="0.35"/>
    <row r="20695" x14ac:dyDescent="0.35"/>
    <row r="20696" x14ac:dyDescent="0.35"/>
    <row r="20697" x14ac:dyDescent="0.35"/>
    <row r="20698" x14ac:dyDescent="0.35"/>
    <row r="20699" x14ac:dyDescent="0.35"/>
    <row r="20700" x14ac:dyDescent="0.35"/>
    <row r="20701" x14ac:dyDescent="0.35"/>
    <row r="20702" x14ac:dyDescent="0.35"/>
    <row r="20703" x14ac:dyDescent="0.35"/>
    <row r="20704" x14ac:dyDescent="0.35"/>
    <row r="20705" x14ac:dyDescent="0.35"/>
    <row r="20706" x14ac:dyDescent="0.35"/>
    <row r="20707" x14ac:dyDescent="0.35"/>
    <row r="20708" x14ac:dyDescent="0.35"/>
    <row r="20709" x14ac:dyDescent="0.35"/>
    <row r="20710" x14ac:dyDescent="0.35"/>
    <row r="20711" x14ac:dyDescent="0.35"/>
    <row r="20712" x14ac:dyDescent="0.35"/>
    <row r="20713" x14ac:dyDescent="0.35"/>
    <row r="20714" x14ac:dyDescent="0.35"/>
    <row r="20715" x14ac:dyDescent="0.35"/>
    <row r="20716" x14ac:dyDescent="0.35"/>
    <row r="20717" x14ac:dyDescent="0.35"/>
    <row r="20718" x14ac:dyDescent="0.35"/>
    <row r="20719" x14ac:dyDescent="0.35"/>
    <row r="20720" x14ac:dyDescent="0.35"/>
    <row r="20721" x14ac:dyDescent="0.35"/>
    <row r="20722" x14ac:dyDescent="0.35"/>
    <row r="20723" x14ac:dyDescent="0.35"/>
    <row r="20724" x14ac:dyDescent="0.35"/>
    <row r="20725" x14ac:dyDescent="0.35"/>
    <row r="20726" x14ac:dyDescent="0.35"/>
    <row r="20727" x14ac:dyDescent="0.35"/>
    <row r="20728" x14ac:dyDescent="0.35"/>
    <row r="20729" x14ac:dyDescent="0.35"/>
    <row r="20730" x14ac:dyDescent="0.35"/>
    <row r="20731" x14ac:dyDescent="0.35"/>
    <row r="20732" x14ac:dyDescent="0.35"/>
    <row r="20733" x14ac:dyDescent="0.35"/>
    <row r="20734" x14ac:dyDescent="0.35"/>
    <row r="20735" x14ac:dyDescent="0.35"/>
    <row r="20736" x14ac:dyDescent="0.35"/>
    <row r="20737" x14ac:dyDescent="0.35"/>
    <row r="20738" x14ac:dyDescent="0.35"/>
    <row r="20739" x14ac:dyDescent="0.35"/>
    <row r="20740" x14ac:dyDescent="0.35"/>
    <row r="20741" x14ac:dyDescent="0.35"/>
    <row r="20742" x14ac:dyDescent="0.35"/>
    <row r="20743" x14ac:dyDescent="0.35"/>
    <row r="20744" x14ac:dyDescent="0.35"/>
    <row r="20745" x14ac:dyDescent="0.35"/>
    <row r="20746" x14ac:dyDescent="0.35"/>
    <row r="20747" x14ac:dyDescent="0.35"/>
    <row r="20748" x14ac:dyDescent="0.35"/>
    <row r="20749" x14ac:dyDescent="0.35"/>
    <row r="20750" x14ac:dyDescent="0.35"/>
    <row r="20751" x14ac:dyDescent="0.35"/>
    <row r="20752" x14ac:dyDescent="0.35"/>
    <row r="20753" x14ac:dyDescent="0.35"/>
    <row r="20754" x14ac:dyDescent="0.35"/>
    <row r="20755" x14ac:dyDescent="0.35"/>
    <row r="20756" x14ac:dyDescent="0.35"/>
    <row r="20757" x14ac:dyDescent="0.35"/>
    <row r="20758" x14ac:dyDescent="0.35"/>
    <row r="20759" x14ac:dyDescent="0.35"/>
    <row r="20760" x14ac:dyDescent="0.35"/>
    <row r="20761" x14ac:dyDescent="0.35"/>
    <row r="20762" x14ac:dyDescent="0.35"/>
    <row r="20763" x14ac:dyDescent="0.35"/>
    <row r="20764" x14ac:dyDescent="0.35"/>
    <row r="20765" x14ac:dyDescent="0.35"/>
    <row r="20766" x14ac:dyDescent="0.35"/>
    <row r="20767" x14ac:dyDescent="0.35"/>
    <row r="20768" x14ac:dyDescent="0.35"/>
    <row r="20769" x14ac:dyDescent="0.35"/>
    <row r="20770" x14ac:dyDescent="0.35"/>
    <row r="20771" x14ac:dyDescent="0.35"/>
    <row r="20772" x14ac:dyDescent="0.35"/>
    <row r="20773" x14ac:dyDescent="0.35"/>
    <row r="20774" x14ac:dyDescent="0.35"/>
    <row r="20775" x14ac:dyDescent="0.35"/>
    <row r="20776" x14ac:dyDescent="0.35"/>
    <row r="20777" x14ac:dyDescent="0.35"/>
    <row r="20778" x14ac:dyDescent="0.35"/>
    <row r="20779" x14ac:dyDescent="0.35"/>
    <row r="20780" x14ac:dyDescent="0.35"/>
    <row r="20781" x14ac:dyDescent="0.35"/>
    <row r="20782" x14ac:dyDescent="0.35"/>
    <row r="20783" x14ac:dyDescent="0.35"/>
    <row r="20784" x14ac:dyDescent="0.35"/>
    <row r="20785" x14ac:dyDescent="0.35"/>
    <row r="20786" x14ac:dyDescent="0.35"/>
    <row r="20787" x14ac:dyDescent="0.35"/>
    <row r="20788" x14ac:dyDescent="0.35"/>
    <row r="20789" x14ac:dyDescent="0.35"/>
    <row r="20790" x14ac:dyDescent="0.35"/>
    <row r="20791" x14ac:dyDescent="0.35"/>
    <row r="20792" x14ac:dyDescent="0.35"/>
    <row r="20793" x14ac:dyDescent="0.35"/>
    <row r="20794" x14ac:dyDescent="0.35"/>
    <row r="20795" x14ac:dyDescent="0.35"/>
    <row r="20796" x14ac:dyDescent="0.35"/>
    <row r="20797" x14ac:dyDescent="0.35"/>
    <row r="20798" x14ac:dyDescent="0.35"/>
    <row r="20799" x14ac:dyDescent="0.35"/>
    <row r="20800" x14ac:dyDescent="0.35"/>
    <row r="20801" x14ac:dyDescent="0.35"/>
    <row r="20802" x14ac:dyDescent="0.35"/>
    <row r="20803" x14ac:dyDescent="0.35"/>
    <row r="20804" x14ac:dyDescent="0.35"/>
    <row r="20805" x14ac:dyDescent="0.35"/>
    <row r="20806" x14ac:dyDescent="0.35"/>
    <row r="20807" x14ac:dyDescent="0.35"/>
    <row r="20808" x14ac:dyDescent="0.35"/>
    <row r="20809" x14ac:dyDescent="0.35"/>
    <row r="20810" x14ac:dyDescent="0.35"/>
    <row r="20811" x14ac:dyDescent="0.35"/>
    <row r="20812" x14ac:dyDescent="0.35"/>
    <row r="20813" x14ac:dyDescent="0.35"/>
    <row r="20814" x14ac:dyDescent="0.35"/>
    <row r="20815" x14ac:dyDescent="0.35"/>
    <row r="20816" x14ac:dyDescent="0.35"/>
    <row r="20817" x14ac:dyDescent="0.35"/>
    <row r="20818" x14ac:dyDescent="0.35"/>
    <row r="20819" x14ac:dyDescent="0.35"/>
    <row r="20820" x14ac:dyDescent="0.35"/>
    <row r="20821" x14ac:dyDescent="0.35"/>
    <row r="20822" x14ac:dyDescent="0.35"/>
    <row r="20823" x14ac:dyDescent="0.35"/>
    <row r="20824" x14ac:dyDescent="0.35"/>
    <row r="20825" x14ac:dyDescent="0.35"/>
    <row r="20826" x14ac:dyDescent="0.35"/>
    <row r="20827" x14ac:dyDescent="0.35"/>
    <row r="20828" x14ac:dyDescent="0.35"/>
    <row r="20829" x14ac:dyDescent="0.35"/>
    <row r="20830" x14ac:dyDescent="0.35"/>
    <row r="20831" x14ac:dyDescent="0.35"/>
    <row r="20832" x14ac:dyDescent="0.35"/>
    <row r="20833" x14ac:dyDescent="0.35"/>
    <row r="20834" x14ac:dyDescent="0.35"/>
    <row r="20835" x14ac:dyDescent="0.35"/>
    <row r="20836" x14ac:dyDescent="0.35"/>
    <row r="20837" x14ac:dyDescent="0.35"/>
    <row r="20838" x14ac:dyDescent="0.35"/>
    <row r="20839" x14ac:dyDescent="0.35"/>
    <row r="20840" x14ac:dyDescent="0.35"/>
    <row r="20841" x14ac:dyDescent="0.35"/>
    <row r="20842" x14ac:dyDescent="0.35"/>
    <row r="20843" x14ac:dyDescent="0.35"/>
    <row r="20844" x14ac:dyDescent="0.35"/>
    <row r="20845" x14ac:dyDescent="0.35"/>
    <row r="20846" x14ac:dyDescent="0.35"/>
    <row r="20847" x14ac:dyDescent="0.35"/>
    <row r="20848" x14ac:dyDescent="0.35"/>
    <row r="20849" x14ac:dyDescent="0.35"/>
    <row r="20850" x14ac:dyDescent="0.35"/>
    <row r="20851" x14ac:dyDescent="0.35"/>
    <row r="20852" x14ac:dyDescent="0.35"/>
    <row r="20853" x14ac:dyDescent="0.35"/>
    <row r="20854" x14ac:dyDescent="0.35"/>
    <row r="20855" x14ac:dyDescent="0.35"/>
    <row r="20856" x14ac:dyDescent="0.35"/>
    <row r="20857" x14ac:dyDescent="0.35"/>
    <row r="20858" x14ac:dyDescent="0.35"/>
    <row r="20859" x14ac:dyDescent="0.35"/>
    <row r="20860" x14ac:dyDescent="0.35"/>
    <row r="20861" x14ac:dyDescent="0.35"/>
    <row r="20862" x14ac:dyDescent="0.35"/>
    <row r="20863" x14ac:dyDescent="0.35"/>
    <row r="20864" x14ac:dyDescent="0.35"/>
    <row r="20865" x14ac:dyDescent="0.35"/>
    <row r="20866" x14ac:dyDescent="0.35"/>
    <row r="20867" x14ac:dyDescent="0.35"/>
    <row r="20868" x14ac:dyDescent="0.35"/>
    <row r="20869" x14ac:dyDescent="0.35"/>
    <row r="20870" x14ac:dyDescent="0.35"/>
    <row r="20871" x14ac:dyDescent="0.35"/>
    <row r="20872" x14ac:dyDescent="0.35"/>
    <row r="20873" x14ac:dyDescent="0.35"/>
    <row r="20874" x14ac:dyDescent="0.35"/>
    <row r="20875" x14ac:dyDescent="0.35"/>
    <row r="20876" x14ac:dyDescent="0.35"/>
    <row r="20877" x14ac:dyDescent="0.35"/>
    <row r="20878" x14ac:dyDescent="0.35"/>
    <row r="20879" x14ac:dyDescent="0.35"/>
    <row r="20880" x14ac:dyDescent="0.35"/>
    <row r="20881" x14ac:dyDescent="0.35"/>
    <row r="20882" x14ac:dyDescent="0.35"/>
    <row r="20883" x14ac:dyDescent="0.35"/>
    <row r="20884" x14ac:dyDescent="0.35"/>
    <row r="20885" x14ac:dyDescent="0.35"/>
    <row r="20886" x14ac:dyDescent="0.35"/>
    <row r="20887" x14ac:dyDescent="0.35"/>
    <row r="20888" x14ac:dyDescent="0.35"/>
    <row r="20889" x14ac:dyDescent="0.35"/>
    <row r="20890" x14ac:dyDescent="0.35"/>
    <row r="20891" x14ac:dyDescent="0.35"/>
    <row r="20892" x14ac:dyDescent="0.35"/>
    <row r="20893" x14ac:dyDescent="0.35"/>
    <row r="20894" x14ac:dyDescent="0.35"/>
    <row r="20895" x14ac:dyDescent="0.35"/>
    <row r="20896" x14ac:dyDescent="0.35"/>
    <row r="20897" x14ac:dyDescent="0.35"/>
    <row r="20898" x14ac:dyDescent="0.35"/>
    <row r="20899" x14ac:dyDescent="0.35"/>
    <row r="20900" x14ac:dyDescent="0.35"/>
    <row r="20901" x14ac:dyDescent="0.35"/>
    <row r="20902" x14ac:dyDescent="0.35"/>
    <row r="20903" x14ac:dyDescent="0.35"/>
    <row r="20904" x14ac:dyDescent="0.35"/>
    <row r="20905" x14ac:dyDescent="0.35"/>
    <row r="20906" x14ac:dyDescent="0.35"/>
    <row r="20907" x14ac:dyDescent="0.35"/>
    <row r="20908" x14ac:dyDescent="0.35"/>
    <row r="20909" x14ac:dyDescent="0.35"/>
    <row r="20910" x14ac:dyDescent="0.35"/>
    <row r="20911" x14ac:dyDescent="0.35"/>
    <row r="20912" x14ac:dyDescent="0.35"/>
    <row r="20913" x14ac:dyDescent="0.35"/>
    <row r="20914" x14ac:dyDescent="0.35"/>
    <row r="20915" x14ac:dyDescent="0.35"/>
    <row r="20916" x14ac:dyDescent="0.35"/>
    <row r="20917" x14ac:dyDescent="0.35"/>
    <row r="20918" x14ac:dyDescent="0.35"/>
    <row r="20919" x14ac:dyDescent="0.35"/>
    <row r="20920" x14ac:dyDescent="0.35"/>
    <row r="20921" x14ac:dyDescent="0.35"/>
    <row r="20922" x14ac:dyDescent="0.35"/>
    <row r="20923" x14ac:dyDescent="0.35"/>
    <row r="20924" x14ac:dyDescent="0.35"/>
    <row r="20925" x14ac:dyDescent="0.35"/>
    <row r="20926" x14ac:dyDescent="0.35"/>
    <row r="20927" x14ac:dyDescent="0.35"/>
    <row r="20928" x14ac:dyDescent="0.35"/>
    <row r="20929" x14ac:dyDescent="0.35"/>
    <row r="20930" x14ac:dyDescent="0.35"/>
    <row r="20931" x14ac:dyDescent="0.35"/>
    <row r="20932" x14ac:dyDescent="0.35"/>
    <row r="20933" x14ac:dyDescent="0.35"/>
    <row r="20934" x14ac:dyDescent="0.35"/>
    <row r="20935" x14ac:dyDescent="0.35"/>
    <row r="20936" x14ac:dyDescent="0.35"/>
    <row r="20937" x14ac:dyDescent="0.35"/>
    <row r="20938" x14ac:dyDescent="0.35"/>
    <row r="20939" x14ac:dyDescent="0.35"/>
    <row r="20940" x14ac:dyDescent="0.35"/>
    <row r="20941" x14ac:dyDescent="0.35"/>
    <row r="20942" x14ac:dyDescent="0.35"/>
    <row r="20943" x14ac:dyDescent="0.35"/>
    <row r="20944" x14ac:dyDescent="0.35"/>
    <row r="20945" x14ac:dyDescent="0.35"/>
    <row r="20946" x14ac:dyDescent="0.35"/>
    <row r="20947" x14ac:dyDescent="0.35"/>
    <row r="20948" x14ac:dyDescent="0.35"/>
    <row r="20949" x14ac:dyDescent="0.35"/>
    <row r="20950" x14ac:dyDescent="0.35"/>
    <row r="20951" x14ac:dyDescent="0.35"/>
    <row r="20952" x14ac:dyDescent="0.35"/>
    <row r="20953" x14ac:dyDescent="0.35"/>
    <row r="20954" x14ac:dyDescent="0.35"/>
    <row r="20955" x14ac:dyDescent="0.35"/>
    <row r="20956" x14ac:dyDescent="0.35"/>
    <row r="20957" x14ac:dyDescent="0.35"/>
    <row r="20958" x14ac:dyDescent="0.35"/>
    <row r="20959" x14ac:dyDescent="0.35"/>
    <row r="20960" x14ac:dyDescent="0.35"/>
    <row r="20961" x14ac:dyDescent="0.35"/>
    <row r="20962" x14ac:dyDescent="0.35"/>
    <row r="20963" x14ac:dyDescent="0.35"/>
    <row r="20964" x14ac:dyDescent="0.35"/>
    <row r="20965" x14ac:dyDescent="0.35"/>
    <row r="20966" x14ac:dyDescent="0.35"/>
    <row r="20967" x14ac:dyDescent="0.35"/>
    <row r="20968" x14ac:dyDescent="0.35"/>
    <row r="20969" x14ac:dyDescent="0.35"/>
    <row r="20970" x14ac:dyDescent="0.35"/>
    <row r="20971" x14ac:dyDescent="0.35"/>
    <row r="20972" x14ac:dyDescent="0.35"/>
    <row r="20973" x14ac:dyDescent="0.35"/>
    <row r="20974" x14ac:dyDescent="0.35"/>
    <row r="20975" x14ac:dyDescent="0.35"/>
    <row r="20976" x14ac:dyDescent="0.35"/>
    <row r="20977" x14ac:dyDescent="0.35"/>
    <row r="20978" x14ac:dyDescent="0.35"/>
    <row r="20979" x14ac:dyDescent="0.35"/>
    <row r="20980" x14ac:dyDescent="0.35"/>
    <row r="20981" x14ac:dyDescent="0.35"/>
    <row r="20982" x14ac:dyDescent="0.35"/>
    <row r="20983" x14ac:dyDescent="0.35"/>
    <row r="20984" x14ac:dyDescent="0.35"/>
    <row r="20985" x14ac:dyDescent="0.35"/>
    <row r="20986" x14ac:dyDescent="0.35"/>
    <row r="20987" x14ac:dyDescent="0.35"/>
    <row r="20988" x14ac:dyDescent="0.35"/>
    <row r="20989" x14ac:dyDescent="0.35"/>
    <row r="20990" x14ac:dyDescent="0.35"/>
    <row r="20991" x14ac:dyDescent="0.35"/>
    <row r="20992" x14ac:dyDescent="0.35"/>
    <row r="20993" x14ac:dyDescent="0.35"/>
    <row r="20994" x14ac:dyDescent="0.35"/>
    <row r="20995" x14ac:dyDescent="0.35"/>
    <row r="20996" x14ac:dyDescent="0.35"/>
    <row r="20997" x14ac:dyDescent="0.35"/>
    <row r="20998" x14ac:dyDescent="0.35"/>
    <row r="20999" x14ac:dyDescent="0.35"/>
    <row r="21000" x14ac:dyDescent="0.35"/>
    <row r="21001" x14ac:dyDescent="0.35"/>
    <row r="21002" x14ac:dyDescent="0.35"/>
    <row r="21003" x14ac:dyDescent="0.35"/>
    <row r="21004" x14ac:dyDescent="0.35"/>
    <row r="21005" x14ac:dyDescent="0.35"/>
    <row r="21006" x14ac:dyDescent="0.35"/>
    <row r="21007" x14ac:dyDescent="0.35"/>
    <row r="21008" x14ac:dyDescent="0.35"/>
    <row r="21009" x14ac:dyDescent="0.35"/>
    <row r="21010" x14ac:dyDescent="0.35"/>
    <row r="21011" x14ac:dyDescent="0.35"/>
    <row r="21012" x14ac:dyDescent="0.35"/>
    <row r="21013" x14ac:dyDescent="0.35"/>
    <row r="21014" x14ac:dyDescent="0.35"/>
    <row r="21015" x14ac:dyDescent="0.35"/>
    <row r="21016" x14ac:dyDescent="0.35"/>
    <row r="21017" x14ac:dyDescent="0.35"/>
    <row r="21018" x14ac:dyDescent="0.35"/>
    <row r="21019" x14ac:dyDescent="0.35"/>
    <row r="21020" x14ac:dyDescent="0.35"/>
    <row r="21021" x14ac:dyDescent="0.35"/>
    <row r="21022" x14ac:dyDescent="0.35"/>
    <row r="21023" x14ac:dyDescent="0.35"/>
    <row r="21024" x14ac:dyDescent="0.35"/>
    <row r="21025" x14ac:dyDescent="0.35"/>
    <row r="21026" x14ac:dyDescent="0.35"/>
    <row r="21027" x14ac:dyDescent="0.35"/>
    <row r="21028" x14ac:dyDescent="0.35"/>
    <row r="21029" x14ac:dyDescent="0.35"/>
    <row r="21030" x14ac:dyDescent="0.35"/>
    <row r="21031" x14ac:dyDescent="0.35"/>
    <row r="21032" x14ac:dyDescent="0.35"/>
    <row r="21033" x14ac:dyDescent="0.35"/>
    <row r="21034" x14ac:dyDescent="0.35"/>
    <row r="21035" x14ac:dyDescent="0.35"/>
    <row r="21036" x14ac:dyDescent="0.35"/>
    <row r="21037" x14ac:dyDescent="0.35"/>
    <row r="21038" x14ac:dyDescent="0.35"/>
    <row r="21039" x14ac:dyDescent="0.35"/>
    <row r="21040" x14ac:dyDescent="0.35"/>
    <row r="21041" x14ac:dyDescent="0.35"/>
    <row r="21042" x14ac:dyDescent="0.35"/>
    <row r="21043" x14ac:dyDescent="0.35"/>
    <row r="21044" x14ac:dyDescent="0.35"/>
    <row r="21045" x14ac:dyDescent="0.35"/>
    <row r="21046" x14ac:dyDescent="0.35"/>
    <row r="21047" x14ac:dyDescent="0.35"/>
    <row r="21048" x14ac:dyDescent="0.35"/>
    <row r="21049" x14ac:dyDescent="0.35"/>
    <row r="21050" x14ac:dyDescent="0.35"/>
    <row r="21051" x14ac:dyDescent="0.35"/>
    <row r="21052" x14ac:dyDescent="0.35"/>
    <row r="21053" x14ac:dyDescent="0.35"/>
    <row r="21054" x14ac:dyDescent="0.35"/>
    <row r="21055" x14ac:dyDescent="0.35"/>
    <row r="21056" x14ac:dyDescent="0.35"/>
    <row r="21057" x14ac:dyDescent="0.35"/>
    <row r="21058" x14ac:dyDescent="0.35"/>
    <row r="21059" x14ac:dyDescent="0.35"/>
    <row r="21060" x14ac:dyDescent="0.35"/>
    <row r="21061" x14ac:dyDescent="0.35"/>
    <row r="21062" x14ac:dyDescent="0.35"/>
    <row r="21063" x14ac:dyDescent="0.35"/>
    <row r="21064" x14ac:dyDescent="0.35"/>
    <row r="21065" x14ac:dyDescent="0.35"/>
    <row r="21066" x14ac:dyDescent="0.35"/>
    <row r="21067" x14ac:dyDescent="0.35"/>
    <row r="21068" x14ac:dyDescent="0.35"/>
    <row r="21069" x14ac:dyDescent="0.35"/>
    <row r="21070" x14ac:dyDescent="0.35"/>
    <row r="21071" x14ac:dyDescent="0.35"/>
    <row r="21072" x14ac:dyDescent="0.35"/>
    <row r="21073" x14ac:dyDescent="0.35"/>
    <row r="21074" x14ac:dyDescent="0.35"/>
    <row r="21075" x14ac:dyDescent="0.35"/>
    <row r="21076" x14ac:dyDescent="0.35"/>
    <row r="21077" x14ac:dyDescent="0.35"/>
    <row r="21078" x14ac:dyDescent="0.35"/>
    <row r="21079" x14ac:dyDescent="0.35"/>
    <row r="21080" x14ac:dyDescent="0.35"/>
    <row r="21081" x14ac:dyDescent="0.35"/>
    <row r="21082" x14ac:dyDescent="0.35"/>
    <row r="21083" x14ac:dyDescent="0.35"/>
    <row r="21084" x14ac:dyDescent="0.35"/>
    <row r="21085" x14ac:dyDescent="0.35"/>
    <row r="21086" x14ac:dyDescent="0.35"/>
    <row r="21087" x14ac:dyDescent="0.35"/>
    <row r="21088" x14ac:dyDescent="0.35"/>
    <row r="21089" x14ac:dyDescent="0.35"/>
    <row r="21090" x14ac:dyDescent="0.35"/>
    <row r="21091" x14ac:dyDescent="0.35"/>
    <row r="21092" x14ac:dyDescent="0.35"/>
    <row r="21093" x14ac:dyDescent="0.35"/>
    <row r="21094" x14ac:dyDescent="0.35"/>
    <row r="21095" x14ac:dyDescent="0.35"/>
    <row r="21096" x14ac:dyDescent="0.35"/>
    <row r="21097" x14ac:dyDescent="0.35"/>
    <row r="21098" x14ac:dyDescent="0.35"/>
    <row r="21099" x14ac:dyDescent="0.35"/>
    <row r="21100" x14ac:dyDescent="0.35"/>
    <row r="21101" x14ac:dyDescent="0.35"/>
    <row r="21102" x14ac:dyDescent="0.35"/>
    <row r="21103" x14ac:dyDescent="0.35"/>
    <row r="21104" x14ac:dyDescent="0.35"/>
    <row r="21105" x14ac:dyDescent="0.35"/>
    <row r="21106" x14ac:dyDescent="0.35"/>
    <row r="21107" x14ac:dyDescent="0.35"/>
    <row r="21108" x14ac:dyDescent="0.35"/>
    <row r="21109" x14ac:dyDescent="0.35"/>
    <row r="21110" x14ac:dyDescent="0.35"/>
    <row r="21111" x14ac:dyDescent="0.35"/>
    <row r="21112" x14ac:dyDescent="0.35"/>
    <row r="21113" x14ac:dyDescent="0.35"/>
    <row r="21114" x14ac:dyDescent="0.35"/>
    <row r="21115" x14ac:dyDescent="0.35"/>
    <row r="21116" x14ac:dyDescent="0.35"/>
    <row r="21117" x14ac:dyDescent="0.35"/>
    <row r="21118" x14ac:dyDescent="0.35"/>
    <row r="21119" x14ac:dyDescent="0.35"/>
    <row r="21120" x14ac:dyDescent="0.35"/>
    <row r="21121" x14ac:dyDescent="0.35"/>
    <row r="21122" x14ac:dyDescent="0.35"/>
    <row r="21123" x14ac:dyDescent="0.35"/>
    <row r="21124" x14ac:dyDescent="0.35"/>
    <row r="21125" x14ac:dyDescent="0.35"/>
    <row r="21126" x14ac:dyDescent="0.35"/>
    <row r="21127" x14ac:dyDescent="0.35"/>
    <row r="21128" x14ac:dyDescent="0.35"/>
    <row r="21129" x14ac:dyDescent="0.35"/>
    <row r="21130" x14ac:dyDescent="0.35"/>
    <row r="21131" x14ac:dyDescent="0.35"/>
    <row r="21132" x14ac:dyDescent="0.35"/>
    <row r="21133" x14ac:dyDescent="0.35"/>
    <row r="21134" x14ac:dyDescent="0.35"/>
    <row r="21135" x14ac:dyDescent="0.35"/>
    <row r="21136" x14ac:dyDescent="0.35"/>
    <row r="21137" x14ac:dyDescent="0.35"/>
    <row r="21138" x14ac:dyDescent="0.35"/>
    <row r="21139" x14ac:dyDescent="0.35"/>
    <row r="21140" x14ac:dyDescent="0.35"/>
    <row r="21141" x14ac:dyDescent="0.35"/>
    <row r="21142" x14ac:dyDescent="0.35"/>
    <row r="21143" x14ac:dyDescent="0.35"/>
    <row r="21144" x14ac:dyDescent="0.35"/>
    <row r="21145" x14ac:dyDescent="0.35"/>
    <row r="21146" x14ac:dyDescent="0.35"/>
    <row r="21147" x14ac:dyDescent="0.35"/>
    <row r="21148" x14ac:dyDescent="0.35"/>
    <row r="21149" x14ac:dyDescent="0.35"/>
    <row r="21150" x14ac:dyDescent="0.35"/>
    <row r="21151" x14ac:dyDescent="0.35"/>
    <row r="21152" x14ac:dyDescent="0.35"/>
    <row r="21153" x14ac:dyDescent="0.35"/>
    <row r="21154" x14ac:dyDescent="0.35"/>
    <row r="21155" x14ac:dyDescent="0.35"/>
    <row r="21156" x14ac:dyDescent="0.35"/>
    <row r="21157" x14ac:dyDescent="0.35"/>
    <row r="21158" x14ac:dyDescent="0.35"/>
    <row r="21159" x14ac:dyDescent="0.35"/>
    <row r="21160" x14ac:dyDescent="0.35"/>
    <row r="21161" x14ac:dyDescent="0.35"/>
    <row r="21162" x14ac:dyDescent="0.35"/>
    <row r="21163" x14ac:dyDescent="0.35"/>
    <row r="21164" x14ac:dyDescent="0.35"/>
    <row r="21165" x14ac:dyDescent="0.35"/>
    <row r="21166" x14ac:dyDescent="0.35"/>
    <row r="21167" x14ac:dyDescent="0.35"/>
    <row r="21168" x14ac:dyDescent="0.35"/>
    <row r="21169" x14ac:dyDescent="0.35"/>
    <row r="21170" x14ac:dyDescent="0.35"/>
    <row r="21171" x14ac:dyDescent="0.35"/>
    <row r="21172" x14ac:dyDescent="0.35"/>
    <row r="21173" x14ac:dyDescent="0.35"/>
    <row r="21174" x14ac:dyDescent="0.35"/>
    <row r="21175" x14ac:dyDescent="0.35"/>
    <row r="21176" x14ac:dyDescent="0.35"/>
    <row r="21177" x14ac:dyDescent="0.35"/>
    <row r="21178" x14ac:dyDescent="0.35"/>
    <row r="21179" x14ac:dyDescent="0.35"/>
    <row r="21180" x14ac:dyDescent="0.35"/>
    <row r="21181" x14ac:dyDescent="0.35"/>
    <row r="21182" x14ac:dyDescent="0.35"/>
    <row r="21183" x14ac:dyDescent="0.35"/>
    <row r="21184" x14ac:dyDescent="0.35"/>
    <row r="21185" x14ac:dyDescent="0.35"/>
    <row r="21186" x14ac:dyDescent="0.35"/>
    <row r="21187" x14ac:dyDescent="0.35"/>
    <row r="21188" x14ac:dyDescent="0.35"/>
    <row r="21189" x14ac:dyDescent="0.35"/>
    <row r="21190" x14ac:dyDescent="0.35"/>
    <row r="21191" x14ac:dyDescent="0.35"/>
    <row r="21192" x14ac:dyDescent="0.35"/>
    <row r="21193" x14ac:dyDescent="0.35"/>
    <row r="21194" x14ac:dyDescent="0.35"/>
    <row r="21195" x14ac:dyDescent="0.35"/>
    <row r="21196" x14ac:dyDescent="0.35"/>
    <row r="21197" x14ac:dyDescent="0.35"/>
    <row r="21198" x14ac:dyDescent="0.35"/>
    <row r="21199" x14ac:dyDescent="0.35"/>
    <row r="21200" x14ac:dyDescent="0.35"/>
    <row r="21201" x14ac:dyDescent="0.35"/>
    <row r="21202" x14ac:dyDescent="0.35"/>
    <row r="21203" x14ac:dyDescent="0.35"/>
    <row r="21204" x14ac:dyDescent="0.35"/>
    <row r="21205" x14ac:dyDescent="0.35"/>
    <row r="21206" x14ac:dyDescent="0.35"/>
    <row r="21207" x14ac:dyDescent="0.35"/>
    <row r="21208" x14ac:dyDescent="0.35"/>
    <row r="21209" x14ac:dyDescent="0.35"/>
    <row r="21210" x14ac:dyDescent="0.35"/>
    <row r="21211" x14ac:dyDescent="0.35"/>
    <row r="21212" x14ac:dyDescent="0.35"/>
    <row r="21213" x14ac:dyDescent="0.35"/>
    <row r="21214" x14ac:dyDescent="0.35"/>
    <row r="21215" x14ac:dyDescent="0.35"/>
    <row r="21216" x14ac:dyDescent="0.35"/>
    <row r="21217" x14ac:dyDescent="0.35"/>
    <row r="21218" x14ac:dyDescent="0.35"/>
    <row r="21219" x14ac:dyDescent="0.35"/>
    <row r="21220" x14ac:dyDescent="0.35"/>
    <row r="21221" x14ac:dyDescent="0.35"/>
    <row r="21222" x14ac:dyDescent="0.35"/>
    <row r="21223" x14ac:dyDescent="0.35"/>
    <row r="21224" x14ac:dyDescent="0.35"/>
    <row r="21225" x14ac:dyDescent="0.35"/>
    <row r="21226" x14ac:dyDescent="0.35"/>
    <row r="21227" x14ac:dyDescent="0.35"/>
    <row r="21228" x14ac:dyDescent="0.35"/>
    <row r="21229" x14ac:dyDescent="0.35"/>
    <row r="21230" x14ac:dyDescent="0.35"/>
    <row r="21231" x14ac:dyDescent="0.35"/>
    <row r="21232" x14ac:dyDescent="0.35"/>
    <row r="21233" x14ac:dyDescent="0.35"/>
    <row r="21234" x14ac:dyDescent="0.35"/>
    <row r="21235" x14ac:dyDescent="0.35"/>
    <row r="21236" x14ac:dyDescent="0.35"/>
    <row r="21237" x14ac:dyDescent="0.35"/>
    <row r="21238" x14ac:dyDescent="0.35"/>
    <row r="21239" x14ac:dyDescent="0.35"/>
    <row r="21240" x14ac:dyDescent="0.35"/>
    <row r="21241" x14ac:dyDescent="0.35"/>
    <row r="21242" x14ac:dyDescent="0.35"/>
    <row r="21243" x14ac:dyDescent="0.35"/>
    <row r="21244" x14ac:dyDescent="0.35"/>
    <row r="21245" x14ac:dyDescent="0.35"/>
    <row r="21246" x14ac:dyDescent="0.35"/>
    <row r="21247" x14ac:dyDescent="0.35"/>
    <row r="21248" x14ac:dyDescent="0.35"/>
    <row r="21249" x14ac:dyDescent="0.35"/>
    <row r="21250" x14ac:dyDescent="0.35"/>
    <row r="21251" x14ac:dyDescent="0.35"/>
    <row r="21252" x14ac:dyDescent="0.35"/>
    <row r="21253" x14ac:dyDescent="0.35"/>
    <row r="21254" x14ac:dyDescent="0.35"/>
    <row r="21255" x14ac:dyDescent="0.35"/>
    <row r="21256" x14ac:dyDescent="0.35"/>
    <row r="21257" x14ac:dyDescent="0.35"/>
    <row r="21258" x14ac:dyDescent="0.35"/>
    <row r="21259" x14ac:dyDescent="0.35"/>
    <row r="21260" x14ac:dyDescent="0.35"/>
    <row r="21261" x14ac:dyDescent="0.35"/>
    <row r="21262" x14ac:dyDescent="0.35"/>
    <row r="21263" x14ac:dyDescent="0.35"/>
    <row r="21264" x14ac:dyDescent="0.35"/>
    <row r="21265" x14ac:dyDescent="0.35"/>
    <row r="21266" x14ac:dyDescent="0.35"/>
    <row r="21267" x14ac:dyDescent="0.35"/>
    <row r="21268" x14ac:dyDescent="0.35"/>
    <row r="21269" x14ac:dyDescent="0.35"/>
    <row r="21270" x14ac:dyDescent="0.35"/>
    <row r="21271" x14ac:dyDescent="0.35"/>
    <row r="21272" x14ac:dyDescent="0.35"/>
    <row r="21273" x14ac:dyDescent="0.35"/>
    <row r="21274" x14ac:dyDescent="0.35"/>
    <row r="21275" x14ac:dyDescent="0.35"/>
    <row r="21276" x14ac:dyDescent="0.35"/>
    <row r="21277" x14ac:dyDescent="0.35"/>
    <row r="21278" x14ac:dyDescent="0.35"/>
    <row r="21279" x14ac:dyDescent="0.35"/>
    <row r="21280" x14ac:dyDescent="0.35"/>
    <row r="21281" x14ac:dyDescent="0.35"/>
    <row r="21282" x14ac:dyDescent="0.35"/>
    <row r="21283" x14ac:dyDescent="0.35"/>
    <row r="21284" x14ac:dyDescent="0.35"/>
    <row r="21285" x14ac:dyDescent="0.35"/>
    <row r="21286" x14ac:dyDescent="0.35"/>
    <row r="21287" x14ac:dyDescent="0.35"/>
    <row r="21288" x14ac:dyDescent="0.35"/>
    <row r="21289" x14ac:dyDescent="0.35"/>
    <row r="21290" x14ac:dyDescent="0.35"/>
    <row r="21291" x14ac:dyDescent="0.35"/>
    <row r="21292" x14ac:dyDescent="0.35"/>
    <row r="21293" x14ac:dyDescent="0.35"/>
    <row r="21294" x14ac:dyDescent="0.35"/>
    <row r="21295" x14ac:dyDescent="0.35"/>
    <row r="21296" x14ac:dyDescent="0.35"/>
    <row r="21297" x14ac:dyDescent="0.35"/>
    <row r="21298" x14ac:dyDescent="0.35"/>
    <row r="21299" x14ac:dyDescent="0.35"/>
    <row r="21300" x14ac:dyDescent="0.35"/>
    <row r="21301" x14ac:dyDescent="0.35"/>
    <row r="21302" x14ac:dyDescent="0.35"/>
    <row r="21303" x14ac:dyDescent="0.35"/>
    <row r="21304" x14ac:dyDescent="0.35"/>
    <row r="21305" x14ac:dyDescent="0.35"/>
    <row r="21306" x14ac:dyDescent="0.35"/>
    <row r="21307" x14ac:dyDescent="0.35"/>
    <row r="21308" x14ac:dyDescent="0.35"/>
    <row r="21309" x14ac:dyDescent="0.35"/>
    <row r="21310" x14ac:dyDescent="0.35"/>
    <row r="21311" x14ac:dyDescent="0.35"/>
    <row r="21312" x14ac:dyDescent="0.35"/>
    <row r="21313" x14ac:dyDescent="0.35"/>
    <row r="21314" x14ac:dyDescent="0.35"/>
    <row r="21315" x14ac:dyDescent="0.35"/>
    <row r="21316" x14ac:dyDescent="0.35"/>
    <row r="21317" x14ac:dyDescent="0.35"/>
    <row r="21318" x14ac:dyDescent="0.35"/>
    <row r="21319" x14ac:dyDescent="0.35"/>
    <row r="21320" x14ac:dyDescent="0.35"/>
    <row r="21321" x14ac:dyDescent="0.35"/>
    <row r="21322" x14ac:dyDescent="0.35"/>
    <row r="21323" x14ac:dyDescent="0.35"/>
    <row r="21324" x14ac:dyDescent="0.35"/>
    <row r="21325" x14ac:dyDescent="0.35"/>
    <row r="21326" x14ac:dyDescent="0.35"/>
    <row r="21327" x14ac:dyDescent="0.35"/>
    <row r="21328" x14ac:dyDescent="0.35"/>
    <row r="21329" x14ac:dyDescent="0.35"/>
    <row r="21330" x14ac:dyDescent="0.35"/>
    <row r="21331" x14ac:dyDescent="0.35"/>
    <row r="21332" x14ac:dyDescent="0.35"/>
    <row r="21333" x14ac:dyDescent="0.35"/>
    <row r="21334" x14ac:dyDescent="0.35"/>
    <row r="21335" x14ac:dyDescent="0.35"/>
    <row r="21336" x14ac:dyDescent="0.35"/>
    <row r="21337" x14ac:dyDescent="0.35"/>
    <row r="21338" x14ac:dyDescent="0.35"/>
    <row r="21339" x14ac:dyDescent="0.35"/>
    <row r="21340" x14ac:dyDescent="0.35"/>
    <row r="21341" x14ac:dyDescent="0.35"/>
    <row r="21342" x14ac:dyDescent="0.35"/>
    <row r="21343" x14ac:dyDescent="0.35"/>
    <row r="21344" x14ac:dyDescent="0.35"/>
    <row r="21345" x14ac:dyDescent="0.35"/>
    <row r="21346" x14ac:dyDescent="0.35"/>
    <row r="21347" x14ac:dyDescent="0.35"/>
    <row r="21348" x14ac:dyDescent="0.35"/>
    <row r="21349" x14ac:dyDescent="0.35"/>
    <row r="21350" x14ac:dyDescent="0.35"/>
    <row r="21351" x14ac:dyDescent="0.35"/>
    <row r="21352" x14ac:dyDescent="0.35"/>
    <row r="21353" x14ac:dyDescent="0.35"/>
    <row r="21354" x14ac:dyDescent="0.35"/>
    <row r="21355" x14ac:dyDescent="0.35"/>
    <row r="21356" x14ac:dyDescent="0.35"/>
    <row r="21357" x14ac:dyDescent="0.35"/>
    <row r="21358" x14ac:dyDescent="0.35"/>
    <row r="21359" x14ac:dyDescent="0.35"/>
    <row r="21360" x14ac:dyDescent="0.35"/>
    <row r="21361" x14ac:dyDescent="0.35"/>
    <row r="21362" x14ac:dyDescent="0.35"/>
    <row r="21363" x14ac:dyDescent="0.35"/>
    <row r="21364" x14ac:dyDescent="0.35"/>
    <row r="21365" x14ac:dyDescent="0.35"/>
    <row r="21366" x14ac:dyDescent="0.35"/>
    <row r="21367" x14ac:dyDescent="0.35"/>
    <row r="21368" x14ac:dyDescent="0.35"/>
    <row r="21369" x14ac:dyDescent="0.35"/>
    <row r="21370" x14ac:dyDescent="0.35"/>
    <row r="21371" x14ac:dyDescent="0.35"/>
    <row r="21372" x14ac:dyDescent="0.35"/>
    <row r="21373" x14ac:dyDescent="0.35"/>
    <row r="21374" x14ac:dyDescent="0.35"/>
    <row r="21375" x14ac:dyDescent="0.35"/>
    <row r="21376" x14ac:dyDescent="0.35"/>
    <row r="21377" x14ac:dyDescent="0.35"/>
    <row r="21378" x14ac:dyDescent="0.35"/>
    <row r="21379" x14ac:dyDescent="0.35"/>
    <row r="21380" x14ac:dyDescent="0.35"/>
    <row r="21381" x14ac:dyDescent="0.35"/>
    <row r="21382" x14ac:dyDescent="0.35"/>
    <row r="21383" x14ac:dyDescent="0.35"/>
    <row r="21384" x14ac:dyDescent="0.35"/>
    <row r="21385" x14ac:dyDescent="0.35"/>
    <row r="21386" x14ac:dyDescent="0.35"/>
    <row r="21387" x14ac:dyDescent="0.35"/>
    <row r="21388" x14ac:dyDescent="0.35"/>
    <row r="21389" x14ac:dyDescent="0.35"/>
    <row r="21390" x14ac:dyDescent="0.35"/>
    <row r="21391" x14ac:dyDescent="0.35"/>
    <row r="21392" x14ac:dyDescent="0.35"/>
    <row r="21393" x14ac:dyDescent="0.35"/>
    <row r="21394" x14ac:dyDescent="0.35"/>
    <row r="21395" x14ac:dyDescent="0.35"/>
    <row r="21396" x14ac:dyDescent="0.35"/>
    <row r="21397" x14ac:dyDescent="0.35"/>
    <row r="21398" x14ac:dyDescent="0.35"/>
    <row r="21399" x14ac:dyDescent="0.35"/>
    <row r="21400" x14ac:dyDescent="0.35"/>
    <row r="21401" x14ac:dyDescent="0.35"/>
    <row r="21402" x14ac:dyDescent="0.35"/>
    <row r="21403" x14ac:dyDescent="0.35"/>
    <row r="21404" x14ac:dyDescent="0.35"/>
    <row r="21405" x14ac:dyDescent="0.35"/>
    <row r="21406" x14ac:dyDescent="0.35"/>
    <row r="21407" x14ac:dyDescent="0.35"/>
    <row r="21408" x14ac:dyDescent="0.35"/>
    <row r="21409" x14ac:dyDescent="0.35"/>
    <row r="21410" x14ac:dyDescent="0.35"/>
    <row r="21411" x14ac:dyDescent="0.35"/>
    <row r="21412" x14ac:dyDescent="0.35"/>
    <row r="21413" x14ac:dyDescent="0.35"/>
    <row r="21414" x14ac:dyDescent="0.35"/>
    <row r="21415" x14ac:dyDescent="0.35"/>
    <row r="21416" x14ac:dyDescent="0.35"/>
    <row r="21417" x14ac:dyDescent="0.35"/>
    <row r="21418" x14ac:dyDescent="0.35"/>
    <row r="21419" x14ac:dyDescent="0.35"/>
    <row r="21420" x14ac:dyDescent="0.35"/>
    <row r="21421" x14ac:dyDescent="0.35"/>
    <row r="21422" x14ac:dyDescent="0.35"/>
    <row r="21423" x14ac:dyDescent="0.35"/>
    <row r="21424" x14ac:dyDescent="0.35"/>
    <row r="21425" x14ac:dyDescent="0.35"/>
    <row r="21426" x14ac:dyDescent="0.35"/>
    <row r="21427" x14ac:dyDescent="0.35"/>
    <row r="21428" x14ac:dyDescent="0.35"/>
    <row r="21429" x14ac:dyDescent="0.35"/>
    <row r="21430" x14ac:dyDescent="0.35"/>
    <row r="21431" x14ac:dyDescent="0.35"/>
    <row r="21432" x14ac:dyDescent="0.35"/>
    <row r="21433" x14ac:dyDescent="0.35"/>
    <row r="21434" x14ac:dyDescent="0.35"/>
    <row r="21435" x14ac:dyDescent="0.35"/>
    <row r="21436" x14ac:dyDescent="0.35"/>
    <row r="21437" x14ac:dyDescent="0.35"/>
    <row r="21438" x14ac:dyDescent="0.35"/>
    <row r="21439" x14ac:dyDescent="0.35"/>
    <row r="21440" x14ac:dyDescent="0.35"/>
    <row r="21441" x14ac:dyDescent="0.35"/>
    <row r="21442" x14ac:dyDescent="0.35"/>
    <row r="21443" x14ac:dyDescent="0.35"/>
    <row r="21444" x14ac:dyDescent="0.35"/>
    <row r="21445" x14ac:dyDescent="0.35"/>
    <row r="21446" x14ac:dyDescent="0.35"/>
    <row r="21447" x14ac:dyDescent="0.35"/>
    <row r="21448" x14ac:dyDescent="0.35"/>
    <row r="21449" x14ac:dyDescent="0.35"/>
    <row r="21450" x14ac:dyDescent="0.35"/>
    <row r="21451" x14ac:dyDescent="0.35"/>
    <row r="21452" x14ac:dyDescent="0.35"/>
    <row r="21453" x14ac:dyDescent="0.35"/>
    <row r="21454" x14ac:dyDescent="0.35"/>
    <row r="21455" x14ac:dyDescent="0.35"/>
    <row r="21456" x14ac:dyDescent="0.35"/>
    <row r="21457" x14ac:dyDescent="0.35"/>
    <row r="21458" x14ac:dyDescent="0.35"/>
    <row r="21459" x14ac:dyDescent="0.35"/>
    <row r="21460" x14ac:dyDescent="0.35"/>
    <row r="21461" x14ac:dyDescent="0.35"/>
    <row r="21462" x14ac:dyDescent="0.35"/>
    <row r="21463" x14ac:dyDescent="0.35"/>
    <row r="21464" x14ac:dyDescent="0.35"/>
    <row r="21465" x14ac:dyDescent="0.35"/>
    <row r="21466" x14ac:dyDescent="0.35"/>
    <row r="21467" x14ac:dyDescent="0.35"/>
    <row r="21468" x14ac:dyDescent="0.35"/>
    <row r="21469" x14ac:dyDescent="0.35"/>
    <row r="21470" x14ac:dyDescent="0.35"/>
    <row r="21471" x14ac:dyDescent="0.35"/>
    <row r="21472" x14ac:dyDescent="0.35"/>
    <row r="21473" x14ac:dyDescent="0.35"/>
    <row r="21474" x14ac:dyDescent="0.35"/>
    <row r="21475" x14ac:dyDescent="0.35"/>
    <row r="21476" x14ac:dyDescent="0.35"/>
    <row r="21477" x14ac:dyDescent="0.35"/>
    <row r="21478" x14ac:dyDescent="0.35"/>
    <row r="21479" x14ac:dyDescent="0.35"/>
    <row r="21480" x14ac:dyDescent="0.35"/>
    <row r="21481" x14ac:dyDescent="0.35"/>
    <row r="21482" x14ac:dyDescent="0.35"/>
    <row r="21483" x14ac:dyDescent="0.35"/>
    <row r="21484" x14ac:dyDescent="0.35"/>
    <row r="21485" x14ac:dyDescent="0.35"/>
    <row r="21486" x14ac:dyDescent="0.35"/>
    <row r="21487" x14ac:dyDescent="0.35"/>
    <row r="21488" x14ac:dyDescent="0.35"/>
    <row r="21489" x14ac:dyDescent="0.35"/>
    <row r="21490" x14ac:dyDescent="0.35"/>
    <row r="21491" x14ac:dyDescent="0.35"/>
    <row r="21492" x14ac:dyDescent="0.35"/>
    <row r="21493" x14ac:dyDescent="0.35"/>
    <row r="21494" x14ac:dyDescent="0.35"/>
    <row r="21495" x14ac:dyDescent="0.35"/>
    <row r="21496" x14ac:dyDescent="0.35"/>
    <row r="21497" x14ac:dyDescent="0.35"/>
    <row r="21498" x14ac:dyDescent="0.35"/>
    <row r="21499" x14ac:dyDescent="0.35"/>
    <row r="21500" x14ac:dyDescent="0.35"/>
    <row r="21501" x14ac:dyDescent="0.35"/>
    <row r="21502" x14ac:dyDescent="0.35"/>
    <row r="21503" x14ac:dyDescent="0.35"/>
    <row r="21504" x14ac:dyDescent="0.35"/>
    <row r="21505" x14ac:dyDescent="0.35"/>
    <row r="21506" x14ac:dyDescent="0.35"/>
    <row r="21507" x14ac:dyDescent="0.35"/>
    <row r="21508" x14ac:dyDescent="0.35"/>
    <row r="21509" x14ac:dyDescent="0.35"/>
    <row r="21510" x14ac:dyDescent="0.35"/>
    <row r="21511" x14ac:dyDescent="0.35"/>
    <row r="21512" x14ac:dyDescent="0.35"/>
    <row r="21513" x14ac:dyDescent="0.35"/>
    <row r="21514" x14ac:dyDescent="0.35"/>
    <row r="21515" x14ac:dyDescent="0.35"/>
    <row r="21516" x14ac:dyDescent="0.35"/>
    <row r="21517" x14ac:dyDescent="0.35"/>
    <row r="21518" x14ac:dyDescent="0.35"/>
    <row r="21519" x14ac:dyDescent="0.35"/>
    <row r="21520" x14ac:dyDescent="0.35"/>
    <row r="21521" x14ac:dyDescent="0.35"/>
    <row r="21522" x14ac:dyDescent="0.35"/>
    <row r="21523" x14ac:dyDescent="0.35"/>
    <row r="21524" x14ac:dyDescent="0.35"/>
    <row r="21525" x14ac:dyDescent="0.35"/>
    <row r="21526" x14ac:dyDescent="0.35"/>
    <row r="21527" x14ac:dyDescent="0.35"/>
    <row r="21528" x14ac:dyDescent="0.35"/>
    <row r="21529" x14ac:dyDescent="0.35"/>
    <row r="21530" x14ac:dyDescent="0.35"/>
    <row r="21531" x14ac:dyDescent="0.35"/>
    <row r="21532" x14ac:dyDescent="0.35"/>
    <row r="21533" x14ac:dyDescent="0.35"/>
    <row r="21534" x14ac:dyDescent="0.35"/>
    <row r="21535" x14ac:dyDescent="0.35"/>
    <row r="21536" x14ac:dyDescent="0.35"/>
    <row r="21537" x14ac:dyDescent="0.35"/>
    <row r="21538" x14ac:dyDescent="0.35"/>
    <row r="21539" x14ac:dyDescent="0.35"/>
    <row r="21540" x14ac:dyDescent="0.35"/>
    <row r="21541" x14ac:dyDescent="0.35"/>
    <row r="21542" x14ac:dyDescent="0.35"/>
    <row r="21543" x14ac:dyDescent="0.35"/>
    <row r="21544" x14ac:dyDescent="0.35"/>
    <row r="21545" x14ac:dyDescent="0.35"/>
    <row r="21546" x14ac:dyDescent="0.35"/>
    <row r="21547" x14ac:dyDescent="0.35"/>
    <row r="21548" x14ac:dyDescent="0.35"/>
    <row r="21549" x14ac:dyDescent="0.35"/>
    <row r="21550" x14ac:dyDescent="0.35"/>
    <row r="21551" x14ac:dyDescent="0.35"/>
    <row r="21552" x14ac:dyDescent="0.35"/>
    <row r="21553" x14ac:dyDescent="0.35"/>
    <row r="21554" x14ac:dyDescent="0.35"/>
    <row r="21555" x14ac:dyDescent="0.35"/>
    <row r="21556" x14ac:dyDescent="0.35"/>
    <row r="21557" x14ac:dyDescent="0.35"/>
    <row r="21558" x14ac:dyDescent="0.35"/>
    <row r="21559" x14ac:dyDescent="0.35"/>
    <row r="21560" x14ac:dyDescent="0.35"/>
    <row r="21561" x14ac:dyDescent="0.35"/>
    <row r="21562" x14ac:dyDescent="0.35"/>
    <row r="21563" x14ac:dyDescent="0.35"/>
    <row r="21564" x14ac:dyDescent="0.35"/>
    <row r="21565" x14ac:dyDescent="0.35"/>
    <row r="21566" x14ac:dyDescent="0.35"/>
    <row r="21567" x14ac:dyDescent="0.35"/>
    <row r="21568" x14ac:dyDescent="0.35"/>
    <row r="21569" x14ac:dyDescent="0.35"/>
    <row r="21570" x14ac:dyDescent="0.35"/>
    <row r="21571" x14ac:dyDescent="0.35"/>
    <row r="21572" x14ac:dyDescent="0.35"/>
    <row r="21573" x14ac:dyDescent="0.35"/>
    <row r="21574" x14ac:dyDescent="0.35"/>
    <row r="21575" x14ac:dyDescent="0.35"/>
    <row r="21576" x14ac:dyDescent="0.35"/>
    <row r="21577" x14ac:dyDescent="0.35"/>
    <row r="21578" x14ac:dyDescent="0.35"/>
    <row r="21579" x14ac:dyDescent="0.35"/>
    <row r="21580" x14ac:dyDescent="0.35"/>
    <row r="21581" x14ac:dyDescent="0.35"/>
    <row r="21582" x14ac:dyDescent="0.35"/>
    <row r="21583" x14ac:dyDescent="0.35"/>
    <row r="21584" x14ac:dyDescent="0.35"/>
    <row r="21585" x14ac:dyDescent="0.35"/>
    <row r="21586" x14ac:dyDescent="0.35"/>
    <row r="21587" x14ac:dyDescent="0.35"/>
    <row r="21588" x14ac:dyDescent="0.35"/>
    <row r="21589" x14ac:dyDescent="0.35"/>
    <row r="21590" x14ac:dyDescent="0.35"/>
    <row r="21591" x14ac:dyDescent="0.35"/>
    <row r="21592" x14ac:dyDescent="0.35"/>
    <row r="21593" x14ac:dyDescent="0.35"/>
    <row r="21594" x14ac:dyDescent="0.35"/>
    <row r="21595" x14ac:dyDescent="0.35"/>
    <row r="21596" x14ac:dyDescent="0.35"/>
    <row r="21597" x14ac:dyDescent="0.35"/>
    <row r="21598" x14ac:dyDescent="0.35"/>
    <row r="21599" x14ac:dyDescent="0.35"/>
    <row r="21600" x14ac:dyDescent="0.35"/>
    <row r="21601" x14ac:dyDescent="0.35"/>
    <row r="21602" x14ac:dyDescent="0.35"/>
    <row r="21603" x14ac:dyDescent="0.35"/>
    <row r="21604" x14ac:dyDescent="0.35"/>
    <row r="21605" x14ac:dyDescent="0.35"/>
    <row r="21606" x14ac:dyDescent="0.35"/>
    <row r="21607" x14ac:dyDescent="0.35"/>
    <row r="21608" x14ac:dyDescent="0.35"/>
    <row r="21609" x14ac:dyDescent="0.35"/>
    <row r="21610" x14ac:dyDescent="0.35"/>
    <row r="21611" x14ac:dyDescent="0.35"/>
    <row r="21612" x14ac:dyDescent="0.35"/>
    <row r="21613" x14ac:dyDescent="0.35"/>
    <row r="21614" x14ac:dyDescent="0.35"/>
    <row r="21615" x14ac:dyDescent="0.35"/>
    <row r="21616" x14ac:dyDescent="0.35"/>
    <row r="21617" x14ac:dyDescent="0.35"/>
    <row r="21618" x14ac:dyDescent="0.35"/>
    <row r="21619" x14ac:dyDescent="0.35"/>
    <row r="21620" x14ac:dyDescent="0.35"/>
    <row r="21621" x14ac:dyDescent="0.35"/>
    <row r="21622" x14ac:dyDescent="0.35"/>
    <row r="21623" x14ac:dyDescent="0.35"/>
    <row r="21624" x14ac:dyDescent="0.35"/>
    <row r="21625" x14ac:dyDescent="0.35"/>
    <row r="21626" x14ac:dyDescent="0.35"/>
    <row r="21627" x14ac:dyDescent="0.35"/>
    <row r="21628" x14ac:dyDescent="0.35"/>
    <row r="21629" x14ac:dyDescent="0.35"/>
    <row r="21630" x14ac:dyDescent="0.35"/>
    <row r="21631" x14ac:dyDescent="0.35"/>
    <row r="21632" x14ac:dyDescent="0.35"/>
    <row r="21633" x14ac:dyDescent="0.35"/>
    <row r="21634" x14ac:dyDescent="0.35"/>
    <row r="21635" x14ac:dyDescent="0.35"/>
    <row r="21636" x14ac:dyDescent="0.35"/>
    <row r="21637" x14ac:dyDescent="0.35"/>
    <row r="21638" x14ac:dyDescent="0.35"/>
    <row r="21639" x14ac:dyDescent="0.35"/>
    <row r="21640" x14ac:dyDescent="0.35"/>
    <row r="21641" x14ac:dyDescent="0.35"/>
    <row r="21642" x14ac:dyDescent="0.35"/>
    <row r="21643" x14ac:dyDescent="0.35"/>
    <row r="21644" x14ac:dyDescent="0.35"/>
    <row r="21645" x14ac:dyDescent="0.35"/>
    <row r="21646" x14ac:dyDescent="0.35"/>
    <row r="21647" x14ac:dyDescent="0.35"/>
    <row r="21648" x14ac:dyDescent="0.35"/>
    <row r="21649" x14ac:dyDescent="0.35"/>
    <row r="21650" x14ac:dyDescent="0.35"/>
    <row r="21651" x14ac:dyDescent="0.35"/>
    <row r="21652" x14ac:dyDescent="0.35"/>
    <row r="21653" x14ac:dyDescent="0.35"/>
    <row r="21654" x14ac:dyDescent="0.35"/>
    <row r="21655" x14ac:dyDescent="0.35"/>
    <row r="21656" x14ac:dyDescent="0.35"/>
    <row r="21657" x14ac:dyDescent="0.35"/>
    <row r="21658" x14ac:dyDescent="0.35"/>
    <row r="21659" x14ac:dyDescent="0.35"/>
    <row r="21660" x14ac:dyDescent="0.35"/>
    <row r="21661" x14ac:dyDescent="0.35"/>
    <row r="21662" x14ac:dyDescent="0.35"/>
    <row r="21663" x14ac:dyDescent="0.35"/>
    <row r="21664" x14ac:dyDescent="0.35"/>
    <row r="21665" x14ac:dyDescent="0.35"/>
    <row r="21666" x14ac:dyDescent="0.35"/>
    <row r="21667" x14ac:dyDescent="0.35"/>
    <row r="21668" x14ac:dyDescent="0.35"/>
    <row r="21669" x14ac:dyDescent="0.35"/>
    <row r="21670" x14ac:dyDescent="0.35"/>
    <row r="21671" x14ac:dyDescent="0.35"/>
    <row r="21672" x14ac:dyDescent="0.35"/>
    <row r="21673" x14ac:dyDescent="0.35"/>
    <row r="21674" x14ac:dyDescent="0.35"/>
    <row r="21675" x14ac:dyDescent="0.35"/>
    <row r="21676" x14ac:dyDescent="0.35"/>
    <row r="21677" x14ac:dyDescent="0.35"/>
    <row r="21678" x14ac:dyDescent="0.35"/>
    <row r="21679" x14ac:dyDescent="0.35"/>
    <row r="21680" x14ac:dyDescent="0.35"/>
    <row r="21681" x14ac:dyDescent="0.35"/>
    <row r="21682" x14ac:dyDescent="0.35"/>
    <row r="21683" x14ac:dyDescent="0.35"/>
    <row r="21684" x14ac:dyDescent="0.35"/>
    <row r="21685" x14ac:dyDescent="0.35"/>
    <row r="21686" x14ac:dyDescent="0.35"/>
    <row r="21687" x14ac:dyDescent="0.35"/>
    <row r="21688" x14ac:dyDescent="0.35"/>
    <row r="21689" x14ac:dyDescent="0.35"/>
    <row r="21690" x14ac:dyDescent="0.35"/>
    <row r="21691" x14ac:dyDescent="0.35"/>
    <row r="21692" x14ac:dyDescent="0.35"/>
    <row r="21693" x14ac:dyDescent="0.35"/>
    <row r="21694" x14ac:dyDescent="0.35"/>
    <row r="21695" x14ac:dyDescent="0.35"/>
    <row r="21696" x14ac:dyDescent="0.35"/>
    <row r="21697" x14ac:dyDescent="0.35"/>
    <row r="21698" x14ac:dyDescent="0.35"/>
    <row r="21699" x14ac:dyDescent="0.35"/>
    <row r="21700" x14ac:dyDescent="0.35"/>
    <row r="21701" x14ac:dyDescent="0.35"/>
    <row r="21702" x14ac:dyDescent="0.35"/>
    <row r="21703" x14ac:dyDescent="0.35"/>
    <row r="21704" x14ac:dyDescent="0.35"/>
    <row r="21705" x14ac:dyDescent="0.35"/>
    <row r="21706" x14ac:dyDescent="0.35"/>
    <row r="21707" x14ac:dyDescent="0.35"/>
    <row r="21708" x14ac:dyDescent="0.35"/>
    <row r="21709" x14ac:dyDescent="0.35"/>
    <row r="21710" x14ac:dyDescent="0.35"/>
    <row r="21711" x14ac:dyDescent="0.35"/>
    <row r="21712" x14ac:dyDescent="0.35"/>
    <row r="21713" x14ac:dyDescent="0.35"/>
    <row r="21714" x14ac:dyDescent="0.35"/>
    <row r="21715" x14ac:dyDescent="0.35"/>
    <row r="21716" x14ac:dyDescent="0.35"/>
    <row r="21717" x14ac:dyDescent="0.35"/>
    <row r="21718" x14ac:dyDescent="0.35"/>
    <row r="21719" x14ac:dyDescent="0.35"/>
    <row r="21720" x14ac:dyDescent="0.35"/>
    <row r="21721" x14ac:dyDescent="0.35"/>
    <row r="21722" x14ac:dyDescent="0.35"/>
    <row r="21723" x14ac:dyDescent="0.35"/>
    <row r="21724" x14ac:dyDescent="0.35"/>
    <row r="21725" x14ac:dyDescent="0.35"/>
    <row r="21726" x14ac:dyDescent="0.35"/>
    <row r="21727" x14ac:dyDescent="0.35"/>
    <row r="21728" x14ac:dyDescent="0.35"/>
    <row r="21729" x14ac:dyDescent="0.35"/>
    <row r="21730" x14ac:dyDescent="0.35"/>
    <row r="21731" x14ac:dyDescent="0.35"/>
    <row r="21732" x14ac:dyDescent="0.35"/>
    <row r="21733" x14ac:dyDescent="0.35"/>
    <row r="21734" x14ac:dyDescent="0.35"/>
    <row r="21735" x14ac:dyDescent="0.35"/>
    <row r="21736" x14ac:dyDescent="0.35"/>
    <row r="21737" x14ac:dyDescent="0.35"/>
    <row r="21738" x14ac:dyDescent="0.35"/>
    <row r="21739" x14ac:dyDescent="0.35"/>
    <row r="21740" x14ac:dyDescent="0.35"/>
    <row r="21741" x14ac:dyDescent="0.35"/>
    <row r="21742" x14ac:dyDescent="0.35"/>
    <row r="21743" x14ac:dyDescent="0.35"/>
    <row r="21744" x14ac:dyDescent="0.35"/>
    <row r="21745" x14ac:dyDescent="0.35"/>
    <row r="21746" x14ac:dyDescent="0.35"/>
    <row r="21747" x14ac:dyDescent="0.35"/>
    <row r="21748" x14ac:dyDescent="0.35"/>
    <row r="21749" x14ac:dyDescent="0.35"/>
    <row r="21750" x14ac:dyDescent="0.35"/>
    <row r="21751" x14ac:dyDescent="0.35"/>
    <row r="21752" x14ac:dyDescent="0.35"/>
    <row r="21753" x14ac:dyDescent="0.35"/>
    <row r="21754" x14ac:dyDescent="0.35"/>
    <row r="21755" x14ac:dyDescent="0.35"/>
    <row r="21756" x14ac:dyDescent="0.35"/>
    <row r="21757" x14ac:dyDescent="0.35"/>
    <row r="21758" x14ac:dyDescent="0.35"/>
    <row r="21759" x14ac:dyDescent="0.35"/>
    <row r="21760" x14ac:dyDescent="0.35"/>
    <row r="21761" x14ac:dyDescent="0.35"/>
    <row r="21762" x14ac:dyDescent="0.35"/>
    <row r="21763" x14ac:dyDescent="0.35"/>
    <row r="21764" x14ac:dyDescent="0.35"/>
    <row r="21765" x14ac:dyDescent="0.35"/>
    <row r="21766" x14ac:dyDescent="0.35"/>
    <row r="21767" x14ac:dyDescent="0.35"/>
    <row r="21768" x14ac:dyDescent="0.35"/>
    <row r="21769" x14ac:dyDescent="0.35"/>
    <row r="21770" x14ac:dyDescent="0.35"/>
    <row r="21771" x14ac:dyDescent="0.35"/>
    <row r="21772" x14ac:dyDescent="0.35"/>
    <row r="21773" x14ac:dyDescent="0.35"/>
    <row r="21774" x14ac:dyDescent="0.35"/>
    <row r="21775" x14ac:dyDescent="0.35"/>
    <row r="21776" x14ac:dyDescent="0.35"/>
    <row r="21777" x14ac:dyDescent="0.35"/>
    <row r="21778" x14ac:dyDescent="0.35"/>
    <row r="21779" x14ac:dyDescent="0.35"/>
    <row r="21780" x14ac:dyDescent="0.35"/>
    <row r="21781" x14ac:dyDescent="0.35"/>
    <row r="21782" x14ac:dyDescent="0.35"/>
    <row r="21783" x14ac:dyDescent="0.35"/>
    <row r="21784" x14ac:dyDescent="0.35"/>
    <row r="21785" x14ac:dyDescent="0.35"/>
    <row r="21786" x14ac:dyDescent="0.35"/>
    <row r="21787" x14ac:dyDescent="0.35"/>
    <row r="21788" x14ac:dyDescent="0.35"/>
    <row r="21789" x14ac:dyDescent="0.35"/>
    <row r="21790" x14ac:dyDescent="0.35"/>
    <row r="21791" x14ac:dyDescent="0.35"/>
    <row r="21792" x14ac:dyDescent="0.35"/>
    <row r="21793" x14ac:dyDescent="0.35"/>
    <row r="21794" x14ac:dyDescent="0.35"/>
    <row r="21795" x14ac:dyDescent="0.35"/>
    <row r="21796" x14ac:dyDescent="0.35"/>
    <row r="21797" x14ac:dyDescent="0.35"/>
    <row r="21798" x14ac:dyDescent="0.35"/>
    <row r="21799" x14ac:dyDescent="0.35"/>
    <row r="21800" x14ac:dyDescent="0.35"/>
    <row r="21801" x14ac:dyDescent="0.35"/>
    <row r="21802" x14ac:dyDescent="0.35"/>
    <row r="21803" x14ac:dyDescent="0.35"/>
    <row r="21804" x14ac:dyDescent="0.35"/>
    <row r="21805" x14ac:dyDescent="0.35"/>
    <row r="21806" x14ac:dyDescent="0.35"/>
    <row r="21807" x14ac:dyDescent="0.35"/>
    <row r="21808" x14ac:dyDescent="0.35"/>
    <row r="21809" x14ac:dyDescent="0.35"/>
    <row r="21810" x14ac:dyDescent="0.35"/>
    <row r="21811" x14ac:dyDescent="0.35"/>
    <row r="21812" x14ac:dyDescent="0.35"/>
    <row r="21813" x14ac:dyDescent="0.35"/>
    <row r="21814" x14ac:dyDescent="0.35"/>
    <row r="21815" x14ac:dyDescent="0.35"/>
    <row r="21816" x14ac:dyDescent="0.35"/>
    <row r="21817" x14ac:dyDescent="0.35"/>
    <row r="21818" x14ac:dyDescent="0.35"/>
    <row r="21819" x14ac:dyDescent="0.35"/>
    <row r="21820" x14ac:dyDescent="0.35"/>
    <row r="21821" x14ac:dyDescent="0.35"/>
    <row r="21822" x14ac:dyDescent="0.35"/>
    <row r="21823" x14ac:dyDescent="0.35"/>
    <row r="21824" x14ac:dyDescent="0.35"/>
    <row r="21825" x14ac:dyDescent="0.35"/>
    <row r="21826" x14ac:dyDescent="0.35"/>
    <row r="21827" x14ac:dyDescent="0.35"/>
    <row r="21828" x14ac:dyDescent="0.35"/>
    <row r="21829" x14ac:dyDescent="0.35"/>
    <row r="21830" x14ac:dyDescent="0.35"/>
    <row r="21831" x14ac:dyDescent="0.35"/>
    <row r="21832" x14ac:dyDescent="0.35"/>
    <row r="21833" x14ac:dyDescent="0.35"/>
    <row r="21834" x14ac:dyDescent="0.35"/>
    <row r="21835" x14ac:dyDescent="0.35"/>
    <row r="21836" x14ac:dyDescent="0.35"/>
    <row r="21837" x14ac:dyDescent="0.35"/>
    <row r="21838" x14ac:dyDescent="0.35"/>
    <row r="21839" x14ac:dyDescent="0.35"/>
    <row r="21840" x14ac:dyDescent="0.35"/>
    <row r="21841" x14ac:dyDescent="0.35"/>
    <row r="21842" x14ac:dyDescent="0.35"/>
    <row r="21843" x14ac:dyDescent="0.35"/>
    <row r="21844" x14ac:dyDescent="0.35"/>
    <row r="21845" x14ac:dyDescent="0.35"/>
    <row r="21846" x14ac:dyDescent="0.35"/>
    <row r="21847" x14ac:dyDescent="0.35"/>
    <row r="21848" x14ac:dyDescent="0.35"/>
    <row r="21849" x14ac:dyDescent="0.35"/>
    <row r="21850" x14ac:dyDescent="0.35"/>
    <row r="21851" x14ac:dyDescent="0.35"/>
    <row r="21852" x14ac:dyDescent="0.35"/>
    <row r="21853" x14ac:dyDescent="0.35"/>
    <row r="21854" x14ac:dyDescent="0.35"/>
    <row r="21855" x14ac:dyDescent="0.35"/>
    <row r="21856" x14ac:dyDescent="0.35"/>
    <row r="21857" x14ac:dyDescent="0.35"/>
    <row r="21858" x14ac:dyDescent="0.35"/>
    <row r="21859" x14ac:dyDescent="0.35"/>
    <row r="21860" x14ac:dyDescent="0.35"/>
    <row r="21861" x14ac:dyDescent="0.35"/>
    <row r="21862" x14ac:dyDescent="0.35"/>
    <row r="21863" x14ac:dyDescent="0.35"/>
    <row r="21864" x14ac:dyDescent="0.35"/>
    <row r="21865" x14ac:dyDescent="0.35"/>
    <row r="21866" x14ac:dyDescent="0.35"/>
    <row r="21867" x14ac:dyDescent="0.35"/>
    <row r="21868" x14ac:dyDescent="0.35"/>
    <row r="21869" x14ac:dyDescent="0.35"/>
    <row r="21870" x14ac:dyDescent="0.35"/>
    <row r="21871" x14ac:dyDescent="0.35"/>
    <row r="21872" x14ac:dyDescent="0.35"/>
    <row r="21873" x14ac:dyDescent="0.35"/>
    <row r="21874" x14ac:dyDescent="0.35"/>
    <row r="21875" x14ac:dyDescent="0.35"/>
    <row r="21876" x14ac:dyDescent="0.35"/>
    <row r="21877" x14ac:dyDescent="0.35"/>
    <row r="21878" x14ac:dyDescent="0.35"/>
    <row r="21879" x14ac:dyDescent="0.35"/>
    <row r="21880" x14ac:dyDescent="0.35"/>
    <row r="21881" x14ac:dyDescent="0.35"/>
    <row r="21882" x14ac:dyDescent="0.35"/>
    <row r="21883" x14ac:dyDescent="0.35"/>
    <row r="21884" x14ac:dyDescent="0.35"/>
    <row r="21885" x14ac:dyDescent="0.35"/>
    <row r="21886" x14ac:dyDescent="0.35"/>
    <row r="21887" x14ac:dyDescent="0.35"/>
    <row r="21888" x14ac:dyDescent="0.35"/>
    <row r="21889" x14ac:dyDescent="0.35"/>
    <row r="21890" x14ac:dyDescent="0.35"/>
    <row r="21891" x14ac:dyDescent="0.35"/>
    <row r="21892" x14ac:dyDescent="0.35"/>
    <row r="21893" x14ac:dyDescent="0.35"/>
    <row r="21894" x14ac:dyDescent="0.35"/>
    <row r="21895" x14ac:dyDescent="0.35"/>
    <row r="21896" x14ac:dyDescent="0.35"/>
    <row r="21897" x14ac:dyDescent="0.35"/>
    <row r="21898" x14ac:dyDescent="0.35"/>
    <row r="21899" x14ac:dyDescent="0.35"/>
    <row r="21900" x14ac:dyDescent="0.35"/>
    <row r="21901" x14ac:dyDescent="0.35"/>
    <row r="21902" x14ac:dyDescent="0.35"/>
    <row r="21903" x14ac:dyDescent="0.35"/>
    <row r="21904" x14ac:dyDescent="0.35"/>
    <row r="21905" x14ac:dyDescent="0.35"/>
    <row r="21906" x14ac:dyDescent="0.35"/>
    <row r="21907" x14ac:dyDescent="0.35"/>
    <row r="21908" x14ac:dyDescent="0.35"/>
    <row r="21909" x14ac:dyDescent="0.35"/>
    <row r="21910" x14ac:dyDescent="0.35"/>
    <row r="21911" x14ac:dyDescent="0.35"/>
    <row r="21912" x14ac:dyDescent="0.35"/>
    <row r="21913" x14ac:dyDescent="0.35"/>
    <row r="21914" x14ac:dyDescent="0.35"/>
    <row r="21915" x14ac:dyDescent="0.35"/>
    <row r="21916" x14ac:dyDescent="0.35"/>
    <row r="21917" x14ac:dyDescent="0.35"/>
    <row r="21918" x14ac:dyDescent="0.35"/>
    <row r="21919" x14ac:dyDescent="0.35"/>
    <row r="21920" x14ac:dyDescent="0.35"/>
    <row r="21921" x14ac:dyDescent="0.35"/>
    <row r="21922" x14ac:dyDescent="0.35"/>
    <row r="21923" x14ac:dyDescent="0.35"/>
    <row r="21924" x14ac:dyDescent="0.35"/>
    <row r="21925" x14ac:dyDescent="0.35"/>
    <row r="21926" x14ac:dyDescent="0.35"/>
    <row r="21927" x14ac:dyDescent="0.35"/>
    <row r="21928" x14ac:dyDescent="0.35"/>
    <row r="21929" x14ac:dyDescent="0.35"/>
    <row r="21930" x14ac:dyDescent="0.35"/>
    <row r="21931" x14ac:dyDescent="0.35"/>
    <row r="21932" x14ac:dyDescent="0.35"/>
    <row r="21933" x14ac:dyDescent="0.35"/>
    <row r="21934" x14ac:dyDescent="0.35"/>
    <row r="21935" x14ac:dyDescent="0.35"/>
    <row r="21936" x14ac:dyDescent="0.35"/>
    <row r="21937" x14ac:dyDescent="0.35"/>
    <row r="21938" x14ac:dyDescent="0.35"/>
    <row r="21939" x14ac:dyDescent="0.35"/>
    <row r="21940" x14ac:dyDescent="0.35"/>
    <row r="21941" x14ac:dyDescent="0.35"/>
    <row r="21942" x14ac:dyDescent="0.35"/>
    <row r="21943" x14ac:dyDescent="0.35"/>
    <row r="21944" x14ac:dyDescent="0.35"/>
    <row r="21945" x14ac:dyDescent="0.35"/>
    <row r="21946" x14ac:dyDescent="0.35"/>
    <row r="21947" x14ac:dyDescent="0.35"/>
    <row r="21948" x14ac:dyDescent="0.35"/>
    <row r="21949" x14ac:dyDescent="0.35"/>
    <row r="21950" x14ac:dyDescent="0.35"/>
    <row r="21951" x14ac:dyDescent="0.35"/>
    <row r="21952" x14ac:dyDescent="0.35"/>
    <row r="21953" x14ac:dyDescent="0.35"/>
    <row r="21954" x14ac:dyDescent="0.35"/>
    <row r="21955" x14ac:dyDescent="0.35"/>
    <row r="21956" x14ac:dyDescent="0.35"/>
    <row r="21957" x14ac:dyDescent="0.35"/>
    <row r="21958" x14ac:dyDescent="0.35"/>
    <row r="21959" x14ac:dyDescent="0.35"/>
    <row r="21960" x14ac:dyDescent="0.35"/>
    <row r="21961" x14ac:dyDescent="0.35"/>
    <row r="21962" x14ac:dyDescent="0.35"/>
    <row r="21963" x14ac:dyDescent="0.35"/>
    <row r="21964" x14ac:dyDescent="0.35"/>
    <row r="21965" x14ac:dyDescent="0.35"/>
    <row r="21966" x14ac:dyDescent="0.35"/>
    <row r="21967" x14ac:dyDescent="0.35"/>
    <row r="21968" x14ac:dyDescent="0.35"/>
    <row r="21969" x14ac:dyDescent="0.35"/>
    <row r="21970" x14ac:dyDescent="0.35"/>
    <row r="21971" x14ac:dyDescent="0.35"/>
    <row r="21972" x14ac:dyDescent="0.35"/>
    <row r="21973" x14ac:dyDescent="0.35"/>
    <row r="21974" x14ac:dyDescent="0.35"/>
    <row r="21975" x14ac:dyDescent="0.35"/>
    <row r="21976" x14ac:dyDescent="0.35"/>
    <row r="21977" x14ac:dyDescent="0.35"/>
    <row r="21978" x14ac:dyDescent="0.35"/>
    <row r="21979" x14ac:dyDescent="0.35"/>
    <row r="21980" x14ac:dyDescent="0.35"/>
    <row r="21981" x14ac:dyDescent="0.35"/>
    <row r="21982" x14ac:dyDescent="0.35"/>
    <row r="21983" x14ac:dyDescent="0.35"/>
    <row r="21984" x14ac:dyDescent="0.35"/>
    <row r="21985" x14ac:dyDescent="0.35"/>
    <row r="21986" x14ac:dyDescent="0.35"/>
    <row r="21987" x14ac:dyDescent="0.35"/>
    <row r="21988" x14ac:dyDescent="0.35"/>
    <row r="21989" x14ac:dyDescent="0.35"/>
    <row r="21990" x14ac:dyDescent="0.35"/>
    <row r="21991" x14ac:dyDescent="0.35"/>
    <row r="21992" x14ac:dyDescent="0.35"/>
    <row r="21993" x14ac:dyDescent="0.35"/>
    <row r="21994" x14ac:dyDescent="0.35"/>
    <row r="21995" x14ac:dyDescent="0.35"/>
    <row r="21996" x14ac:dyDescent="0.35"/>
    <row r="21997" x14ac:dyDescent="0.35"/>
    <row r="21998" x14ac:dyDescent="0.35"/>
    <row r="21999" x14ac:dyDescent="0.35"/>
    <row r="22000" x14ac:dyDescent="0.35"/>
    <row r="22001" x14ac:dyDescent="0.35"/>
    <row r="22002" x14ac:dyDescent="0.35"/>
    <row r="22003" x14ac:dyDescent="0.35"/>
    <row r="22004" x14ac:dyDescent="0.35"/>
    <row r="22005" x14ac:dyDescent="0.35"/>
    <row r="22006" x14ac:dyDescent="0.35"/>
    <row r="22007" x14ac:dyDescent="0.35"/>
    <row r="22008" x14ac:dyDescent="0.35"/>
    <row r="22009" x14ac:dyDescent="0.35"/>
    <row r="22010" x14ac:dyDescent="0.35"/>
    <row r="22011" x14ac:dyDescent="0.35"/>
    <row r="22012" x14ac:dyDescent="0.35"/>
    <row r="22013" x14ac:dyDescent="0.35"/>
    <row r="22014" x14ac:dyDescent="0.35"/>
    <row r="22015" x14ac:dyDescent="0.35"/>
    <row r="22016" x14ac:dyDescent="0.35"/>
    <row r="22017" x14ac:dyDescent="0.35"/>
    <row r="22018" x14ac:dyDescent="0.35"/>
    <row r="22019" x14ac:dyDescent="0.35"/>
    <row r="22020" x14ac:dyDescent="0.35"/>
    <row r="22021" x14ac:dyDescent="0.35"/>
    <row r="22022" x14ac:dyDescent="0.35"/>
    <row r="22023" x14ac:dyDescent="0.35"/>
    <row r="22024" x14ac:dyDescent="0.35"/>
    <row r="22025" x14ac:dyDescent="0.35"/>
    <row r="22026" x14ac:dyDescent="0.35"/>
    <row r="22027" x14ac:dyDescent="0.35"/>
    <row r="22028" x14ac:dyDescent="0.35"/>
    <row r="22029" x14ac:dyDescent="0.35"/>
    <row r="22030" x14ac:dyDescent="0.35"/>
    <row r="22031" x14ac:dyDescent="0.35"/>
    <row r="22032" x14ac:dyDescent="0.35"/>
    <row r="22033" x14ac:dyDescent="0.35"/>
    <row r="22034" x14ac:dyDescent="0.35"/>
    <row r="22035" x14ac:dyDescent="0.35"/>
    <row r="22036" x14ac:dyDescent="0.35"/>
    <row r="22037" x14ac:dyDescent="0.35"/>
    <row r="22038" x14ac:dyDescent="0.35"/>
    <row r="22039" x14ac:dyDescent="0.35"/>
    <row r="22040" x14ac:dyDescent="0.35"/>
    <row r="22041" x14ac:dyDescent="0.35"/>
    <row r="22042" x14ac:dyDescent="0.35"/>
    <row r="22043" x14ac:dyDescent="0.35"/>
    <row r="22044" x14ac:dyDescent="0.35"/>
    <row r="22045" x14ac:dyDescent="0.35"/>
    <row r="22046" x14ac:dyDescent="0.35"/>
    <row r="22047" x14ac:dyDescent="0.35"/>
    <row r="22048" x14ac:dyDescent="0.35"/>
    <row r="22049" x14ac:dyDescent="0.35"/>
    <row r="22050" x14ac:dyDescent="0.35"/>
    <row r="22051" x14ac:dyDescent="0.35"/>
    <row r="22052" x14ac:dyDescent="0.35"/>
    <row r="22053" x14ac:dyDescent="0.35"/>
    <row r="22054" x14ac:dyDescent="0.35"/>
    <row r="22055" x14ac:dyDescent="0.35"/>
    <row r="22056" x14ac:dyDescent="0.35"/>
    <row r="22057" x14ac:dyDescent="0.35"/>
    <row r="22058" x14ac:dyDescent="0.35"/>
    <row r="22059" x14ac:dyDescent="0.35"/>
    <row r="22060" x14ac:dyDescent="0.35"/>
    <row r="22061" x14ac:dyDescent="0.35"/>
    <row r="22062" x14ac:dyDescent="0.35"/>
    <row r="22063" x14ac:dyDescent="0.35"/>
    <row r="22064" x14ac:dyDescent="0.35"/>
    <row r="22065" x14ac:dyDescent="0.35"/>
    <row r="22066" x14ac:dyDescent="0.35"/>
    <row r="22067" x14ac:dyDescent="0.35"/>
    <row r="22068" x14ac:dyDescent="0.35"/>
    <row r="22069" x14ac:dyDescent="0.35"/>
    <row r="22070" x14ac:dyDescent="0.35"/>
    <row r="22071" x14ac:dyDescent="0.35"/>
    <row r="22072" x14ac:dyDescent="0.35"/>
    <row r="22073" x14ac:dyDescent="0.35"/>
    <row r="22074" x14ac:dyDescent="0.35"/>
    <row r="22075" x14ac:dyDescent="0.35"/>
    <row r="22076" x14ac:dyDescent="0.35"/>
    <row r="22077" x14ac:dyDescent="0.35"/>
    <row r="22078" x14ac:dyDescent="0.35"/>
    <row r="22079" x14ac:dyDescent="0.35"/>
    <row r="22080" x14ac:dyDescent="0.35"/>
    <row r="22081" x14ac:dyDescent="0.35"/>
    <row r="22082" x14ac:dyDescent="0.35"/>
    <row r="22083" x14ac:dyDescent="0.35"/>
    <row r="22084" x14ac:dyDescent="0.35"/>
    <row r="22085" x14ac:dyDescent="0.35"/>
    <row r="22086" x14ac:dyDescent="0.35"/>
    <row r="22087" x14ac:dyDescent="0.35"/>
    <row r="22088" x14ac:dyDescent="0.35"/>
    <row r="22089" x14ac:dyDescent="0.35"/>
    <row r="22090" x14ac:dyDescent="0.35"/>
    <row r="22091" x14ac:dyDescent="0.35"/>
    <row r="22092" x14ac:dyDescent="0.35"/>
    <row r="22093" x14ac:dyDescent="0.35"/>
    <row r="22094" x14ac:dyDescent="0.35"/>
    <row r="22095" x14ac:dyDescent="0.35"/>
    <row r="22096" x14ac:dyDescent="0.35"/>
    <row r="22097" x14ac:dyDescent="0.35"/>
    <row r="22098" x14ac:dyDescent="0.35"/>
    <row r="22099" x14ac:dyDescent="0.35"/>
    <row r="22100" x14ac:dyDescent="0.35"/>
    <row r="22101" x14ac:dyDescent="0.35"/>
    <row r="22102" x14ac:dyDescent="0.35"/>
    <row r="22103" x14ac:dyDescent="0.35"/>
    <row r="22104" x14ac:dyDescent="0.35"/>
    <row r="22105" x14ac:dyDescent="0.35"/>
    <row r="22106" x14ac:dyDescent="0.35"/>
    <row r="22107" x14ac:dyDescent="0.35"/>
    <row r="22108" x14ac:dyDescent="0.35"/>
    <row r="22109" x14ac:dyDescent="0.35"/>
    <row r="22110" x14ac:dyDescent="0.35"/>
    <row r="22111" x14ac:dyDescent="0.35"/>
    <row r="22112" x14ac:dyDescent="0.35"/>
    <row r="22113" x14ac:dyDescent="0.35"/>
    <row r="22114" x14ac:dyDescent="0.35"/>
    <row r="22115" x14ac:dyDescent="0.35"/>
    <row r="22116" x14ac:dyDescent="0.35"/>
    <row r="22117" x14ac:dyDescent="0.35"/>
    <row r="22118" x14ac:dyDescent="0.35"/>
    <row r="22119" x14ac:dyDescent="0.35"/>
    <row r="22120" x14ac:dyDescent="0.35"/>
    <row r="22121" x14ac:dyDescent="0.35"/>
    <row r="22122" x14ac:dyDescent="0.35"/>
    <row r="22123" x14ac:dyDescent="0.35"/>
    <row r="22124" x14ac:dyDescent="0.35"/>
    <row r="22125" x14ac:dyDescent="0.35"/>
    <row r="22126" x14ac:dyDescent="0.35"/>
    <row r="22127" x14ac:dyDescent="0.35"/>
    <row r="22128" x14ac:dyDescent="0.35"/>
    <row r="22129" x14ac:dyDescent="0.35"/>
    <row r="22130" x14ac:dyDescent="0.35"/>
    <row r="22131" x14ac:dyDescent="0.35"/>
    <row r="22132" x14ac:dyDescent="0.35"/>
    <row r="22133" x14ac:dyDescent="0.35"/>
    <row r="22134" x14ac:dyDescent="0.35"/>
    <row r="22135" x14ac:dyDescent="0.35"/>
    <row r="22136" x14ac:dyDescent="0.35"/>
    <row r="22137" x14ac:dyDescent="0.35"/>
    <row r="22138" x14ac:dyDescent="0.35"/>
    <row r="22139" x14ac:dyDescent="0.35"/>
    <row r="22140" x14ac:dyDescent="0.35"/>
    <row r="22141" x14ac:dyDescent="0.35"/>
    <row r="22142" x14ac:dyDescent="0.35"/>
    <row r="22143" x14ac:dyDescent="0.35"/>
    <row r="22144" x14ac:dyDescent="0.35"/>
    <row r="22145" x14ac:dyDescent="0.35"/>
    <row r="22146" x14ac:dyDescent="0.35"/>
    <row r="22147" x14ac:dyDescent="0.35"/>
    <row r="22148" x14ac:dyDescent="0.35"/>
    <row r="22149" x14ac:dyDescent="0.35"/>
    <row r="22150" x14ac:dyDescent="0.35"/>
    <row r="22151" x14ac:dyDescent="0.35"/>
    <row r="22152" x14ac:dyDescent="0.35"/>
    <row r="22153" x14ac:dyDescent="0.35"/>
    <row r="22154" x14ac:dyDescent="0.35"/>
    <row r="22155" x14ac:dyDescent="0.35"/>
    <row r="22156" x14ac:dyDescent="0.35"/>
    <row r="22157" x14ac:dyDescent="0.35"/>
    <row r="22158" x14ac:dyDescent="0.35"/>
    <row r="22159" x14ac:dyDescent="0.35"/>
    <row r="22160" x14ac:dyDescent="0.35"/>
    <row r="22161" x14ac:dyDescent="0.35"/>
    <row r="22162" x14ac:dyDescent="0.35"/>
    <row r="22163" x14ac:dyDescent="0.35"/>
    <row r="22164" x14ac:dyDescent="0.35"/>
    <row r="22165" x14ac:dyDescent="0.35"/>
    <row r="22166" x14ac:dyDescent="0.35"/>
    <row r="22167" x14ac:dyDescent="0.35"/>
    <row r="22168" x14ac:dyDescent="0.35"/>
    <row r="22169" x14ac:dyDescent="0.35"/>
    <row r="22170" x14ac:dyDescent="0.35"/>
    <row r="22171" x14ac:dyDescent="0.35"/>
    <row r="22172" x14ac:dyDescent="0.35"/>
    <row r="22173" x14ac:dyDescent="0.35"/>
    <row r="22174" x14ac:dyDescent="0.35"/>
    <row r="22175" x14ac:dyDescent="0.35"/>
    <row r="22176" x14ac:dyDescent="0.35"/>
    <row r="22177" x14ac:dyDescent="0.35"/>
    <row r="22178" x14ac:dyDescent="0.35"/>
    <row r="22179" x14ac:dyDescent="0.35"/>
    <row r="22180" x14ac:dyDescent="0.35"/>
    <row r="22181" x14ac:dyDescent="0.35"/>
    <row r="22182" x14ac:dyDescent="0.35"/>
    <row r="22183" x14ac:dyDescent="0.35"/>
    <row r="22184" x14ac:dyDescent="0.35"/>
    <row r="22185" x14ac:dyDescent="0.35"/>
    <row r="22186" x14ac:dyDescent="0.35"/>
    <row r="22187" x14ac:dyDescent="0.35"/>
    <row r="22188" x14ac:dyDescent="0.35"/>
    <row r="22189" x14ac:dyDescent="0.35"/>
    <row r="22190" x14ac:dyDescent="0.35"/>
    <row r="22191" x14ac:dyDescent="0.35"/>
    <row r="22192" x14ac:dyDescent="0.35"/>
    <row r="22193" x14ac:dyDescent="0.35"/>
    <row r="22194" x14ac:dyDescent="0.35"/>
    <row r="22195" x14ac:dyDescent="0.35"/>
    <row r="22196" x14ac:dyDescent="0.35"/>
    <row r="22197" x14ac:dyDescent="0.35"/>
    <row r="22198" x14ac:dyDescent="0.35"/>
    <row r="22199" x14ac:dyDescent="0.35"/>
    <row r="22200" x14ac:dyDescent="0.35"/>
    <row r="22201" x14ac:dyDescent="0.35"/>
    <row r="22202" x14ac:dyDescent="0.35"/>
    <row r="22203" x14ac:dyDescent="0.35"/>
    <row r="22204" x14ac:dyDescent="0.35"/>
    <row r="22205" x14ac:dyDescent="0.35"/>
    <row r="22206" x14ac:dyDescent="0.35"/>
    <row r="22207" x14ac:dyDescent="0.35"/>
    <row r="22208" x14ac:dyDescent="0.35"/>
    <row r="22209" x14ac:dyDescent="0.35"/>
    <row r="22210" x14ac:dyDescent="0.35"/>
    <row r="22211" x14ac:dyDescent="0.35"/>
    <row r="22212" x14ac:dyDescent="0.35"/>
    <row r="22213" x14ac:dyDescent="0.35"/>
    <row r="22214" x14ac:dyDescent="0.35"/>
    <row r="22215" x14ac:dyDescent="0.35"/>
    <row r="22216" x14ac:dyDescent="0.35"/>
    <row r="22217" x14ac:dyDescent="0.35"/>
    <row r="22218" x14ac:dyDescent="0.35"/>
    <row r="22219" x14ac:dyDescent="0.35"/>
    <row r="22220" x14ac:dyDescent="0.35"/>
    <row r="22221" x14ac:dyDescent="0.35"/>
    <row r="22222" x14ac:dyDescent="0.35"/>
    <row r="22223" x14ac:dyDescent="0.35"/>
    <row r="22224" x14ac:dyDescent="0.35"/>
    <row r="22225" x14ac:dyDescent="0.35"/>
    <row r="22226" x14ac:dyDescent="0.35"/>
    <row r="22227" x14ac:dyDescent="0.35"/>
    <row r="22228" x14ac:dyDescent="0.35"/>
    <row r="22229" x14ac:dyDescent="0.35"/>
    <row r="22230" x14ac:dyDescent="0.35"/>
    <row r="22231" x14ac:dyDescent="0.35"/>
    <row r="22232" x14ac:dyDescent="0.35"/>
    <row r="22233" x14ac:dyDescent="0.35"/>
    <row r="22234" x14ac:dyDescent="0.35"/>
    <row r="22235" x14ac:dyDescent="0.35"/>
    <row r="22236" x14ac:dyDescent="0.35"/>
    <row r="22237" x14ac:dyDescent="0.35"/>
    <row r="22238" x14ac:dyDescent="0.35"/>
    <row r="22239" x14ac:dyDescent="0.35"/>
    <row r="22240" x14ac:dyDescent="0.35"/>
    <row r="22241" x14ac:dyDescent="0.35"/>
    <row r="22242" x14ac:dyDescent="0.35"/>
    <row r="22243" x14ac:dyDescent="0.35"/>
    <row r="22244" x14ac:dyDescent="0.35"/>
    <row r="22245" x14ac:dyDescent="0.35"/>
    <row r="22246" x14ac:dyDescent="0.35"/>
    <row r="22247" x14ac:dyDescent="0.35"/>
    <row r="22248" x14ac:dyDescent="0.35"/>
    <row r="22249" x14ac:dyDescent="0.35"/>
    <row r="22250" x14ac:dyDescent="0.35"/>
    <row r="22251" x14ac:dyDescent="0.35"/>
    <row r="22252" x14ac:dyDescent="0.35"/>
    <row r="22253" x14ac:dyDescent="0.35"/>
    <row r="22254" x14ac:dyDescent="0.35"/>
    <row r="22255" x14ac:dyDescent="0.35"/>
    <row r="22256" x14ac:dyDescent="0.35"/>
    <row r="22257" x14ac:dyDescent="0.35"/>
    <row r="22258" x14ac:dyDescent="0.35"/>
    <row r="22259" x14ac:dyDescent="0.35"/>
    <row r="22260" x14ac:dyDescent="0.35"/>
    <row r="22261" x14ac:dyDescent="0.35"/>
    <row r="22262" x14ac:dyDescent="0.35"/>
    <row r="22263" x14ac:dyDescent="0.35"/>
    <row r="22264" x14ac:dyDescent="0.35"/>
    <row r="22265" x14ac:dyDescent="0.35"/>
    <row r="22266" x14ac:dyDescent="0.35"/>
    <row r="22267" x14ac:dyDescent="0.35"/>
    <row r="22268" x14ac:dyDescent="0.35"/>
    <row r="22269" x14ac:dyDescent="0.35"/>
    <row r="22270" x14ac:dyDescent="0.35"/>
    <row r="22271" x14ac:dyDescent="0.35"/>
    <row r="22272" x14ac:dyDescent="0.35"/>
    <row r="22273" x14ac:dyDescent="0.35"/>
    <row r="22274" x14ac:dyDescent="0.35"/>
    <row r="22275" x14ac:dyDescent="0.35"/>
    <row r="22276" x14ac:dyDescent="0.35"/>
    <row r="22277" x14ac:dyDescent="0.35"/>
    <row r="22278" x14ac:dyDescent="0.35"/>
    <row r="22279" x14ac:dyDescent="0.35"/>
    <row r="22280" x14ac:dyDescent="0.35"/>
    <row r="22281" x14ac:dyDescent="0.35"/>
    <row r="22282" x14ac:dyDescent="0.35"/>
    <row r="22283" x14ac:dyDescent="0.35"/>
    <row r="22284" x14ac:dyDescent="0.35"/>
    <row r="22285" x14ac:dyDescent="0.35"/>
    <row r="22286" x14ac:dyDescent="0.35"/>
    <row r="22287" x14ac:dyDescent="0.35"/>
    <row r="22288" x14ac:dyDescent="0.35"/>
    <row r="22289" x14ac:dyDescent="0.35"/>
    <row r="22290" x14ac:dyDescent="0.35"/>
    <row r="22291" x14ac:dyDescent="0.35"/>
    <row r="22292" x14ac:dyDescent="0.35"/>
    <row r="22293" x14ac:dyDescent="0.35"/>
    <row r="22294" x14ac:dyDescent="0.35"/>
    <row r="22295" x14ac:dyDescent="0.35"/>
    <row r="22296" x14ac:dyDescent="0.35"/>
    <row r="22297" x14ac:dyDescent="0.35"/>
    <row r="22298" x14ac:dyDescent="0.35"/>
    <row r="22299" x14ac:dyDescent="0.35"/>
    <row r="22300" x14ac:dyDescent="0.35"/>
    <row r="22301" x14ac:dyDescent="0.35"/>
    <row r="22302" x14ac:dyDescent="0.35"/>
    <row r="22303" x14ac:dyDescent="0.35"/>
    <row r="22304" x14ac:dyDescent="0.35"/>
    <row r="22305" x14ac:dyDescent="0.35"/>
    <row r="22306" x14ac:dyDescent="0.35"/>
    <row r="22307" x14ac:dyDescent="0.35"/>
    <row r="22308" x14ac:dyDescent="0.35"/>
    <row r="22309" x14ac:dyDescent="0.35"/>
    <row r="22310" x14ac:dyDescent="0.35"/>
    <row r="22311" x14ac:dyDescent="0.35"/>
    <row r="22312" x14ac:dyDescent="0.35"/>
    <row r="22313" x14ac:dyDescent="0.35"/>
    <row r="22314" x14ac:dyDescent="0.35"/>
    <row r="22315" x14ac:dyDescent="0.35"/>
    <row r="22316" x14ac:dyDescent="0.35"/>
    <row r="22317" x14ac:dyDescent="0.35"/>
    <row r="22318" x14ac:dyDescent="0.35"/>
    <row r="22319" x14ac:dyDescent="0.35"/>
    <row r="22320" x14ac:dyDescent="0.35"/>
    <row r="22321" x14ac:dyDescent="0.35"/>
    <row r="22322" x14ac:dyDescent="0.35"/>
    <row r="22323" x14ac:dyDescent="0.35"/>
    <row r="22324" x14ac:dyDescent="0.35"/>
    <row r="22325" x14ac:dyDescent="0.35"/>
    <row r="22326" x14ac:dyDescent="0.35"/>
    <row r="22327" x14ac:dyDescent="0.35"/>
    <row r="22328" x14ac:dyDescent="0.35"/>
    <row r="22329" x14ac:dyDescent="0.35"/>
    <row r="22330" x14ac:dyDescent="0.35"/>
    <row r="22331" x14ac:dyDescent="0.35"/>
    <row r="22332" x14ac:dyDescent="0.35"/>
    <row r="22333" x14ac:dyDescent="0.35"/>
    <row r="22334" x14ac:dyDescent="0.35"/>
    <row r="22335" x14ac:dyDescent="0.35"/>
    <row r="22336" x14ac:dyDescent="0.35"/>
    <row r="22337" x14ac:dyDescent="0.35"/>
    <row r="22338" x14ac:dyDescent="0.35"/>
    <row r="22339" x14ac:dyDescent="0.35"/>
    <row r="22340" x14ac:dyDescent="0.35"/>
    <row r="22341" x14ac:dyDescent="0.35"/>
    <row r="22342" x14ac:dyDescent="0.35"/>
    <row r="22343" x14ac:dyDescent="0.35"/>
    <row r="22344" x14ac:dyDescent="0.35"/>
    <row r="22345" x14ac:dyDescent="0.35"/>
    <row r="22346" x14ac:dyDescent="0.35"/>
    <row r="22347" x14ac:dyDescent="0.35"/>
    <row r="22348" x14ac:dyDescent="0.35"/>
    <row r="22349" x14ac:dyDescent="0.35"/>
    <row r="22350" x14ac:dyDescent="0.35"/>
    <row r="22351" x14ac:dyDescent="0.35"/>
    <row r="22352" x14ac:dyDescent="0.35"/>
    <row r="22353" x14ac:dyDescent="0.35"/>
    <row r="22354" x14ac:dyDescent="0.35"/>
    <row r="22355" x14ac:dyDescent="0.35"/>
    <row r="22356" x14ac:dyDescent="0.35"/>
    <row r="22357" x14ac:dyDescent="0.35"/>
    <row r="22358" x14ac:dyDescent="0.35"/>
    <row r="22359" x14ac:dyDescent="0.35"/>
    <row r="22360" x14ac:dyDescent="0.35"/>
    <row r="22361" x14ac:dyDescent="0.35"/>
    <row r="22362" x14ac:dyDescent="0.35"/>
    <row r="22363" x14ac:dyDescent="0.35"/>
    <row r="22364" x14ac:dyDescent="0.35"/>
    <row r="22365" x14ac:dyDescent="0.35"/>
    <row r="22366" x14ac:dyDescent="0.35"/>
    <row r="22367" x14ac:dyDescent="0.35"/>
    <row r="22368" x14ac:dyDescent="0.35"/>
    <row r="22369" x14ac:dyDescent="0.35"/>
    <row r="22370" x14ac:dyDescent="0.35"/>
    <row r="22371" x14ac:dyDescent="0.35"/>
    <row r="22372" x14ac:dyDescent="0.35"/>
    <row r="22373" x14ac:dyDescent="0.35"/>
    <row r="22374" x14ac:dyDescent="0.35"/>
    <row r="22375" x14ac:dyDescent="0.35"/>
    <row r="22376" x14ac:dyDescent="0.35"/>
    <row r="22377" x14ac:dyDescent="0.35"/>
    <row r="22378" x14ac:dyDescent="0.35"/>
    <row r="22379" x14ac:dyDescent="0.35"/>
    <row r="22380" x14ac:dyDescent="0.35"/>
    <row r="22381" x14ac:dyDescent="0.35"/>
    <row r="22382" x14ac:dyDescent="0.35"/>
    <row r="22383" x14ac:dyDescent="0.35"/>
    <row r="22384" x14ac:dyDescent="0.35"/>
    <row r="22385" x14ac:dyDescent="0.35"/>
    <row r="22386" x14ac:dyDescent="0.35"/>
    <row r="22387" x14ac:dyDescent="0.35"/>
    <row r="22388" x14ac:dyDescent="0.35"/>
    <row r="22389" x14ac:dyDescent="0.35"/>
    <row r="22390" x14ac:dyDescent="0.35"/>
    <row r="22391" x14ac:dyDescent="0.35"/>
    <row r="22392" x14ac:dyDescent="0.35"/>
    <row r="22393" x14ac:dyDescent="0.35"/>
    <row r="22394" x14ac:dyDescent="0.35"/>
    <row r="22395" x14ac:dyDescent="0.35"/>
    <row r="22396" x14ac:dyDescent="0.35"/>
    <row r="22397" x14ac:dyDescent="0.35"/>
    <row r="22398" x14ac:dyDescent="0.35"/>
    <row r="22399" x14ac:dyDescent="0.35"/>
    <row r="22400" x14ac:dyDescent="0.35"/>
    <row r="22401" x14ac:dyDescent="0.35"/>
    <row r="22402" x14ac:dyDescent="0.35"/>
    <row r="22403" x14ac:dyDescent="0.35"/>
    <row r="22404" x14ac:dyDescent="0.35"/>
    <row r="22405" x14ac:dyDescent="0.35"/>
    <row r="22406" x14ac:dyDescent="0.35"/>
    <row r="22407" x14ac:dyDescent="0.35"/>
    <row r="22408" x14ac:dyDescent="0.35"/>
    <row r="22409" x14ac:dyDescent="0.35"/>
    <row r="22410" x14ac:dyDescent="0.35"/>
    <row r="22411" x14ac:dyDescent="0.35"/>
    <row r="22412" x14ac:dyDescent="0.35"/>
    <row r="22413" x14ac:dyDescent="0.35"/>
    <row r="22414" x14ac:dyDescent="0.35"/>
    <row r="22415" x14ac:dyDescent="0.35"/>
    <row r="22416" x14ac:dyDescent="0.35"/>
    <row r="22417" x14ac:dyDescent="0.35"/>
    <row r="22418" x14ac:dyDescent="0.35"/>
    <row r="22419" x14ac:dyDescent="0.35"/>
    <row r="22420" x14ac:dyDescent="0.35"/>
    <row r="22421" x14ac:dyDescent="0.35"/>
    <row r="22422" x14ac:dyDescent="0.35"/>
    <row r="22423" x14ac:dyDescent="0.35"/>
    <row r="22424" x14ac:dyDescent="0.35"/>
    <row r="22425" x14ac:dyDescent="0.35"/>
    <row r="22426" x14ac:dyDescent="0.35"/>
    <row r="22427" x14ac:dyDescent="0.35"/>
    <row r="22428" x14ac:dyDescent="0.35"/>
    <row r="22429" x14ac:dyDescent="0.35"/>
    <row r="22430" x14ac:dyDescent="0.35"/>
    <row r="22431" x14ac:dyDescent="0.35"/>
    <row r="22432" x14ac:dyDescent="0.35"/>
    <row r="22433" x14ac:dyDescent="0.35"/>
    <row r="22434" x14ac:dyDescent="0.35"/>
    <row r="22435" x14ac:dyDescent="0.35"/>
    <row r="22436" x14ac:dyDescent="0.35"/>
    <row r="22437" x14ac:dyDescent="0.35"/>
    <row r="22438" x14ac:dyDescent="0.35"/>
    <row r="22439" x14ac:dyDescent="0.35"/>
    <row r="22440" x14ac:dyDescent="0.35"/>
    <row r="22441" x14ac:dyDescent="0.35"/>
    <row r="22442" x14ac:dyDescent="0.35"/>
    <row r="22443" x14ac:dyDescent="0.35"/>
    <row r="22444" x14ac:dyDescent="0.35"/>
    <row r="22445" x14ac:dyDescent="0.35"/>
    <row r="22446" x14ac:dyDescent="0.35"/>
    <row r="22447" x14ac:dyDescent="0.35"/>
    <row r="22448" x14ac:dyDescent="0.35"/>
    <row r="22449" x14ac:dyDescent="0.35"/>
    <row r="22450" x14ac:dyDescent="0.35"/>
    <row r="22451" x14ac:dyDescent="0.35"/>
    <row r="22452" x14ac:dyDescent="0.35"/>
    <row r="22453" x14ac:dyDescent="0.35"/>
    <row r="22454" x14ac:dyDescent="0.35"/>
    <row r="22455" x14ac:dyDescent="0.35"/>
    <row r="22456" x14ac:dyDescent="0.35"/>
    <row r="22457" x14ac:dyDescent="0.35"/>
    <row r="22458" x14ac:dyDescent="0.35"/>
    <row r="22459" x14ac:dyDescent="0.35"/>
    <row r="22460" x14ac:dyDescent="0.35"/>
    <row r="22461" x14ac:dyDescent="0.35"/>
    <row r="22462" x14ac:dyDescent="0.35"/>
    <row r="22463" x14ac:dyDescent="0.35"/>
    <row r="22464" x14ac:dyDescent="0.35"/>
    <row r="22465" x14ac:dyDescent="0.35"/>
    <row r="22466" x14ac:dyDescent="0.35"/>
    <row r="22467" x14ac:dyDescent="0.35"/>
    <row r="22468" x14ac:dyDescent="0.35"/>
    <row r="22469" x14ac:dyDescent="0.35"/>
    <row r="22470" x14ac:dyDescent="0.35"/>
    <row r="22471" x14ac:dyDescent="0.35"/>
    <row r="22472" x14ac:dyDescent="0.35"/>
    <row r="22473" x14ac:dyDescent="0.35"/>
    <row r="22474" x14ac:dyDescent="0.35"/>
    <row r="22475" x14ac:dyDescent="0.35"/>
    <row r="22476" x14ac:dyDescent="0.35"/>
    <row r="22477" x14ac:dyDescent="0.35"/>
    <row r="22478" x14ac:dyDescent="0.35"/>
    <row r="22479" x14ac:dyDescent="0.35"/>
    <row r="22480" x14ac:dyDescent="0.35"/>
    <row r="22481" x14ac:dyDescent="0.35"/>
    <row r="22482" x14ac:dyDescent="0.35"/>
    <row r="22483" x14ac:dyDescent="0.35"/>
    <row r="22484" x14ac:dyDescent="0.35"/>
    <row r="22485" x14ac:dyDescent="0.35"/>
    <row r="22486" x14ac:dyDescent="0.35"/>
    <row r="22487" x14ac:dyDescent="0.35"/>
    <row r="22488" x14ac:dyDescent="0.35"/>
    <row r="22489" x14ac:dyDescent="0.35"/>
    <row r="22490" x14ac:dyDescent="0.35"/>
    <row r="22491" x14ac:dyDescent="0.35"/>
    <row r="22492" x14ac:dyDescent="0.35"/>
    <row r="22493" x14ac:dyDescent="0.35"/>
    <row r="22494" x14ac:dyDescent="0.35"/>
    <row r="22495" x14ac:dyDescent="0.35"/>
    <row r="22496" x14ac:dyDescent="0.35"/>
    <row r="22497" x14ac:dyDescent="0.35"/>
    <row r="22498" x14ac:dyDescent="0.35"/>
    <row r="22499" x14ac:dyDescent="0.35"/>
    <row r="22500" x14ac:dyDescent="0.35"/>
    <row r="22501" x14ac:dyDescent="0.35"/>
    <row r="22502" x14ac:dyDescent="0.35"/>
    <row r="22503" x14ac:dyDescent="0.35"/>
    <row r="22504" x14ac:dyDescent="0.35"/>
    <row r="22505" x14ac:dyDescent="0.35"/>
    <row r="22506" x14ac:dyDescent="0.35"/>
    <row r="22507" x14ac:dyDescent="0.35"/>
    <row r="22508" x14ac:dyDescent="0.35"/>
    <row r="22509" x14ac:dyDescent="0.35"/>
    <row r="22510" x14ac:dyDescent="0.35"/>
    <row r="22511" x14ac:dyDescent="0.35"/>
    <row r="22512" x14ac:dyDescent="0.35"/>
    <row r="22513" x14ac:dyDescent="0.35"/>
    <row r="22514" x14ac:dyDescent="0.35"/>
    <row r="22515" x14ac:dyDescent="0.35"/>
    <row r="22516" x14ac:dyDescent="0.35"/>
    <row r="22517" x14ac:dyDescent="0.35"/>
    <row r="22518" x14ac:dyDescent="0.35"/>
    <row r="22519" x14ac:dyDescent="0.35"/>
    <row r="22520" x14ac:dyDescent="0.35"/>
    <row r="22521" x14ac:dyDescent="0.35"/>
    <row r="22522" x14ac:dyDescent="0.35"/>
    <row r="22523" x14ac:dyDescent="0.35"/>
    <row r="22524" x14ac:dyDescent="0.35"/>
    <row r="22525" x14ac:dyDescent="0.35"/>
    <row r="22526" x14ac:dyDescent="0.35"/>
    <row r="22527" x14ac:dyDescent="0.35"/>
    <row r="22528" x14ac:dyDescent="0.35"/>
    <row r="22529" x14ac:dyDescent="0.35"/>
    <row r="22530" x14ac:dyDescent="0.35"/>
    <row r="22531" x14ac:dyDescent="0.35"/>
    <row r="22532" x14ac:dyDescent="0.35"/>
    <row r="22533" x14ac:dyDescent="0.35"/>
    <row r="22534" x14ac:dyDescent="0.35"/>
    <row r="22535" x14ac:dyDescent="0.35"/>
    <row r="22536" x14ac:dyDescent="0.35"/>
    <row r="22537" x14ac:dyDescent="0.35"/>
    <row r="22538" x14ac:dyDescent="0.35"/>
    <row r="22539" x14ac:dyDescent="0.35"/>
    <row r="22540" x14ac:dyDescent="0.35"/>
    <row r="22541" x14ac:dyDescent="0.35"/>
    <row r="22542" x14ac:dyDescent="0.35"/>
    <row r="22543" x14ac:dyDescent="0.35"/>
    <row r="22544" x14ac:dyDescent="0.35"/>
    <row r="22545" x14ac:dyDescent="0.35"/>
    <row r="22546" x14ac:dyDescent="0.35"/>
    <row r="22547" x14ac:dyDescent="0.35"/>
    <row r="22548" x14ac:dyDescent="0.35"/>
    <row r="22549" x14ac:dyDescent="0.35"/>
    <row r="22550" x14ac:dyDescent="0.35"/>
    <row r="22551" x14ac:dyDescent="0.35"/>
    <row r="22552" x14ac:dyDescent="0.35"/>
    <row r="22553" x14ac:dyDescent="0.35"/>
    <row r="22554" x14ac:dyDescent="0.35"/>
    <row r="22555" x14ac:dyDescent="0.35"/>
    <row r="22556" x14ac:dyDescent="0.35"/>
    <row r="22557" x14ac:dyDescent="0.35"/>
    <row r="22558" x14ac:dyDescent="0.35"/>
    <row r="22559" x14ac:dyDescent="0.35"/>
    <row r="22560" x14ac:dyDescent="0.35"/>
    <row r="22561" x14ac:dyDescent="0.35"/>
    <row r="22562" x14ac:dyDescent="0.35"/>
    <row r="22563" x14ac:dyDescent="0.35"/>
    <row r="22564" x14ac:dyDescent="0.35"/>
    <row r="22565" x14ac:dyDescent="0.35"/>
    <row r="22566" x14ac:dyDescent="0.35"/>
    <row r="22567" x14ac:dyDescent="0.35"/>
    <row r="22568" x14ac:dyDescent="0.35"/>
    <row r="22569" x14ac:dyDescent="0.35"/>
    <row r="22570" x14ac:dyDescent="0.35"/>
    <row r="22571" x14ac:dyDescent="0.35"/>
    <row r="22572" x14ac:dyDescent="0.35"/>
    <row r="22573" x14ac:dyDescent="0.35"/>
    <row r="22574" x14ac:dyDescent="0.35"/>
    <row r="22575" x14ac:dyDescent="0.35"/>
    <row r="22576" x14ac:dyDescent="0.35"/>
    <row r="22577" x14ac:dyDescent="0.35"/>
    <row r="22578" x14ac:dyDescent="0.35"/>
    <row r="22579" x14ac:dyDescent="0.35"/>
    <row r="22580" x14ac:dyDescent="0.35"/>
    <row r="22581" x14ac:dyDescent="0.35"/>
    <row r="22582" x14ac:dyDescent="0.35"/>
    <row r="22583" x14ac:dyDescent="0.35"/>
    <row r="22584" x14ac:dyDescent="0.35"/>
    <row r="22585" x14ac:dyDescent="0.35"/>
    <row r="22586" x14ac:dyDescent="0.35"/>
    <row r="22587" x14ac:dyDescent="0.35"/>
    <row r="22588" x14ac:dyDescent="0.35"/>
    <row r="22589" x14ac:dyDescent="0.35"/>
    <row r="22590" x14ac:dyDescent="0.35"/>
    <row r="22591" x14ac:dyDescent="0.35"/>
    <row r="22592" x14ac:dyDescent="0.35"/>
    <row r="22593" x14ac:dyDescent="0.35"/>
    <row r="22594" x14ac:dyDescent="0.35"/>
    <row r="22595" x14ac:dyDescent="0.35"/>
    <row r="22596" x14ac:dyDescent="0.35"/>
    <row r="22597" x14ac:dyDescent="0.35"/>
    <row r="22598" x14ac:dyDescent="0.35"/>
    <row r="22599" x14ac:dyDescent="0.35"/>
    <row r="22600" x14ac:dyDescent="0.35"/>
    <row r="22601" x14ac:dyDescent="0.35"/>
    <row r="22602" x14ac:dyDescent="0.35"/>
    <row r="22603" x14ac:dyDescent="0.35"/>
    <row r="22604" x14ac:dyDescent="0.35"/>
    <row r="22605" x14ac:dyDescent="0.35"/>
    <row r="22606" x14ac:dyDescent="0.35"/>
    <row r="22607" x14ac:dyDescent="0.35"/>
    <row r="22608" x14ac:dyDescent="0.35"/>
    <row r="22609" x14ac:dyDescent="0.35"/>
    <row r="22610" x14ac:dyDescent="0.35"/>
    <row r="22611" x14ac:dyDescent="0.35"/>
    <row r="22612" x14ac:dyDescent="0.35"/>
    <row r="22613" x14ac:dyDescent="0.35"/>
    <row r="22614" x14ac:dyDescent="0.35"/>
    <row r="22615" x14ac:dyDescent="0.35"/>
    <row r="22616" x14ac:dyDescent="0.35"/>
    <row r="22617" x14ac:dyDescent="0.35"/>
    <row r="22618" x14ac:dyDescent="0.35"/>
    <row r="22619" x14ac:dyDescent="0.35"/>
    <row r="22620" x14ac:dyDescent="0.35"/>
    <row r="22621" x14ac:dyDescent="0.35"/>
    <row r="22622" x14ac:dyDescent="0.35"/>
    <row r="22623" x14ac:dyDescent="0.35"/>
    <row r="22624" x14ac:dyDescent="0.35"/>
    <row r="22625" x14ac:dyDescent="0.35"/>
    <row r="22626" x14ac:dyDescent="0.35"/>
    <row r="22627" x14ac:dyDescent="0.35"/>
    <row r="22628" x14ac:dyDescent="0.35"/>
    <row r="22629" x14ac:dyDescent="0.35"/>
    <row r="22630" x14ac:dyDescent="0.35"/>
    <row r="22631" x14ac:dyDescent="0.35"/>
    <row r="22632" x14ac:dyDescent="0.35"/>
    <row r="22633" x14ac:dyDescent="0.35"/>
    <row r="22634" x14ac:dyDescent="0.35"/>
    <row r="22635" x14ac:dyDescent="0.35"/>
    <row r="22636" x14ac:dyDescent="0.35"/>
    <row r="22637" x14ac:dyDescent="0.35"/>
    <row r="22638" x14ac:dyDescent="0.35"/>
    <row r="22639" x14ac:dyDescent="0.35"/>
    <row r="22640" x14ac:dyDescent="0.35"/>
    <row r="22641" x14ac:dyDescent="0.35"/>
    <row r="22642" x14ac:dyDescent="0.35"/>
    <row r="22643" x14ac:dyDescent="0.35"/>
    <row r="22644" x14ac:dyDescent="0.35"/>
    <row r="22645" x14ac:dyDescent="0.35"/>
    <row r="22646" x14ac:dyDescent="0.35"/>
    <row r="22647" x14ac:dyDescent="0.35"/>
    <row r="22648" x14ac:dyDescent="0.35"/>
    <row r="22649" x14ac:dyDescent="0.35"/>
    <row r="22650" x14ac:dyDescent="0.35"/>
    <row r="22651" x14ac:dyDescent="0.35"/>
    <row r="22652" x14ac:dyDescent="0.35"/>
    <row r="22653" x14ac:dyDescent="0.35"/>
    <row r="22654" x14ac:dyDescent="0.35"/>
    <row r="22655" x14ac:dyDescent="0.35"/>
    <row r="22656" x14ac:dyDescent="0.35"/>
    <row r="22657" x14ac:dyDescent="0.35"/>
    <row r="22658" x14ac:dyDescent="0.35"/>
    <row r="22659" x14ac:dyDescent="0.35"/>
    <row r="22660" x14ac:dyDescent="0.35"/>
    <row r="22661" x14ac:dyDescent="0.35"/>
    <row r="22662" x14ac:dyDescent="0.35"/>
    <row r="22663" x14ac:dyDescent="0.35"/>
    <row r="22664" x14ac:dyDescent="0.35"/>
    <row r="22665" x14ac:dyDescent="0.35"/>
    <row r="22666" x14ac:dyDescent="0.35"/>
    <row r="22667" x14ac:dyDescent="0.35"/>
    <row r="22668" x14ac:dyDescent="0.35"/>
    <row r="22669" x14ac:dyDescent="0.35"/>
    <row r="22670" x14ac:dyDescent="0.35"/>
    <row r="22671" x14ac:dyDescent="0.35"/>
    <row r="22672" x14ac:dyDescent="0.35"/>
    <row r="22673" x14ac:dyDescent="0.35"/>
    <row r="22674" x14ac:dyDescent="0.35"/>
    <row r="22675" x14ac:dyDescent="0.35"/>
    <row r="22676" x14ac:dyDescent="0.35"/>
    <row r="22677" x14ac:dyDescent="0.35"/>
    <row r="22678" x14ac:dyDescent="0.35"/>
    <row r="22679" x14ac:dyDescent="0.35"/>
    <row r="22680" x14ac:dyDescent="0.35"/>
    <row r="22681" x14ac:dyDescent="0.35"/>
    <row r="22682" x14ac:dyDescent="0.35"/>
    <row r="22683" x14ac:dyDescent="0.35"/>
    <row r="22684" x14ac:dyDescent="0.35"/>
    <row r="22685" x14ac:dyDescent="0.35"/>
    <row r="22686" x14ac:dyDescent="0.35"/>
    <row r="22687" x14ac:dyDescent="0.35"/>
    <row r="22688" x14ac:dyDescent="0.35"/>
    <row r="22689" x14ac:dyDescent="0.35"/>
    <row r="22690" x14ac:dyDescent="0.35"/>
    <row r="22691" x14ac:dyDescent="0.35"/>
    <row r="22692" x14ac:dyDescent="0.35"/>
    <row r="22693" x14ac:dyDescent="0.35"/>
    <row r="22694" x14ac:dyDescent="0.35"/>
    <row r="22695" x14ac:dyDescent="0.35"/>
    <row r="22696" x14ac:dyDescent="0.35"/>
    <row r="22697" x14ac:dyDescent="0.35"/>
    <row r="22698" x14ac:dyDescent="0.35"/>
    <row r="22699" x14ac:dyDescent="0.35"/>
    <row r="22700" x14ac:dyDescent="0.35"/>
    <row r="22701" x14ac:dyDescent="0.35"/>
    <row r="22702" x14ac:dyDescent="0.35"/>
    <row r="22703" x14ac:dyDescent="0.35"/>
    <row r="22704" x14ac:dyDescent="0.35"/>
    <row r="22705" x14ac:dyDescent="0.35"/>
    <row r="22706" x14ac:dyDescent="0.35"/>
    <row r="22707" x14ac:dyDescent="0.35"/>
    <row r="22708" x14ac:dyDescent="0.35"/>
    <row r="22709" x14ac:dyDescent="0.35"/>
    <row r="22710" x14ac:dyDescent="0.35"/>
    <row r="22711" x14ac:dyDescent="0.35"/>
    <row r="22712" x14ac:dyDescent="0.35"/>
    <row r="22713" x14ac:dyDescent="0.35"/>
    <row r="22714" x14ac:dyDescent="0.35"/>
    <row r="22715" x14ac:dyDescent="0.35"/>
    <row r="22716" x14ac:dyDescent="0.35"/>
    <row r="22717" x14ac:dyDescent="0.35"/>
    <row r="22718" x14ac:dyDescent="0.35"/>
    <row r="22719" x14ac:dyDescent="0.35"/>
    <row r="22720" x14ac:dyDescent="0.35"/>
    <row r="22721" x14ac:dyDescent="0.35"/>
    <row r="22722" x14ac:dyDescent="0.35"/>
    <row r="22723" x14ac:dyDescent="0.35"/>
    <row r="22724" x14ac:dyDescent="0.35"/>
    <row r="22725" x14ac:dyDescent="0.35"/>
    <row r="22726" x14ac:dyDescent="0.35"/>
    <row r="22727" x14ac:dyDescent="0.35"/>
    <row r="22728" x14ac:dyDescent="0.35"/>
    <row r="22729" x14ac:dyDescent="0.35"/>
    <row r="22730" x14ac:dyDescent="0.35"/>
    <row r="22731" x14ac:dyDescent="0.35"/>
    <row r="22732" x14ac:dyDescent="0.35"/>
    <row r="22733" x14ac:dyDescent="0.35"/>
    <row r="22734" x14ac:dyDescent="0.35"/>
    <row r="22735" x14ac:dyDescent="0.35"/>
    <row r="22736" x14ac:dyDescent="0.35"/>
    <row r="22737" x14ac:dyDescent="0.35"/>
    <row r="22738" x14ac:dyDescent="0.35"/>
    <row r="22739" x14ac:dyDescent="0.35"/>
    <row r="22740" x14ac:dyDescent="0.35"/>
    <row r="22741" x14ac:dyDescent="0.35"/>
    <row r="22742" x14ac:dyDescent="0.35"/>
    <row r="22743" x14ac:dyDescent="0.35"/>
    <row r="22744" x14ac:dyDescent="0.35"/>
    <row r="22745" x14ac:dyDescent="0.35"/>
    <row r="22746" x14ac:dyDescent="0.35"/>
    <row r="22747" x14ac:dyDescent="0.35"/>
    <row r="22748" x14ac:dyDescent="0.35"/>
    <row r="22749" x14ac:dyDescent="0.35"/>
    <row r="22750" x14ac:dyDescent="0.35"/>
    <row r="22751" x14ac:dyDescent="0.35"/>
    <row r="22752" x14ac:dyDescent="0.35"/>
    <row r="22753" x14ac:dyDescent="0.35"/>
    <row r="22754" x14ac:dyDescent="0.35"/>
    <row r="22755" x14ac:dyDescent="0.35"/>
    <row r="22756" x14ac:dyDescent="0.35"/>
    <row r="22757" x14ac:dyDescent="0.35"/>
    <row r="22758" x14ac:dyDescent="0.35"/>
    <row r="22759" x14ac:dyDescent="0.35"/>
    <row r="22760" x14ac:dyDescent="0.35"/>
    <row r="22761" x14ac:dyDescent="0.35"/>
    <row r="22762" x14ac:dyDescent="0.35"/>
    <row r="22763" x14ac:dyDescent="0.35"/>
    <row r="22764" x14ac:dyDescent="0.35"/>
    <row r="22765" x14ac:dyDescent="0.35"/>
    <row r="22766" x14ac:dyDescent="0.35"/>
    <row r="22767" x14ac:dyDescent="0.35"/>
    <row r="22768" x14ac:dyDescent="0.35"/>
    <row r="22769" x14ac:dyDescent="0.35"/>
    <row r="22770" x14ac:dyDescent="0.35"/>
    <row r="22771" x14ac:dyDescent="0.35"/>
    <row r="22772" x14ac:dyDescent="0.35"/>
    <row r="22773" x14ac:dyDescent="0.35"/>
    <row r="22774" x14ac:dyDescent="0.35"/>
    <row r="22775" x14ac:dyDescent="0.35"/>
    <row r="22776" x14ac:dyDescent="0.35"/>
    <row r="22777" x14ac:dyDescent="0.35"/>
    <row r="22778" x14ac:dyDescent="0.35"/>
    <row r="22779" x14ac:dyDescent="0.35"/>
    <row r="22780" x14ac:dyDescent="0.35"/>
    <row r="22781" x14ac:dyDescent="0.35"/>
    <row r="22782" x14ac:dyDescent="0.35"/>
    <row r="22783" x14ac:dyDescent="0.35"/>
    <row r="22784" x14ac:dyDescent="0.35"/>
    <row r="22785" x14ac:dyDescent="0.35"/>
    <row r="22786" x14ac:dyDescent="0.35"/>
    <row r="22787" x14ac:dyDescent="0.35"/>
    <row r="22788" x14ac:dyDescent="0.35"/>
    <row r="22789" x14ac:dyDescent="0.35"/>
    <row r="22790" x14ac:dyDescent="0.35"/>
    <row r="22791" x14ac:dyDescent="0.35"/>
    <row r="22792" x14ac:dyDescent="0.35"/>
    <row r="22793" x14ac:dyDescent="0.35"/>
    <row r="22794" x14ac:dyDescent="0.35"/>
    <row r="22795" x14ac:dyDescent="0.35"/>
    <row r="22796" x14ac:dyDescent="0.35"/>
    <row r="22797" x14ac:dyDescent="0.35"/>
    <row r="22798" x14ac:dyDescent="0.35"/>
    <row r="22799" x14ac:dyDescent="0.35"/>
    <row r="22800" x14ac:dyDescent="0.35"/>
    <row r="22801" x14ac:dyDescent="0.35"/>
    <row r="22802" x14ac:dyDescent="0.35"/>
    <row r="22803" x14ac:dyDescent="0.35"/>
    <row r="22804" x14ac:dyDescent="0.35"/>
    <row r="22805" x14ac:dyDescent="0.35"/>
    <row r="22806" x14ac:dyDescent="0.35"/>
    <row r="22807" x14ac:dyDescent="0.35"/>
    <row r="22808" x14ac:dyDescent="0.35"/>
    <row r="22809" x14ac:dyDescent="0.35"/>
    <row r="22810" x14ac:dyDescent="0.35"/>
    <row r="22811" x14ac:dyDescent="0.35"/>
    <row r="22812" x14ac:dyDescent="0.35"/>
    <row r="22813" x14ac:dyDescent="0.35"/>
    <row r="22814" x14ac:dyDescent="0.35"/>
    <row r="22815" x14ac:dyDescent="0.35"/>
    <row r="22816" x14ac:dyDescent="0.35"/>
    <row r="22817" x14ac:dyDescent="0.35"/>
    <row r="22818" x14ac:dyDescent="0.35"/>
    <row r="22819" x14ac:dyDescent="0.35"/>
    <row r="22820" x14ac:dyDescent="0.35"/>
    <row r="22821" x14ac:dyDescent="0.35"/>
    <row r="22822" x14ac:dyDescent="0.35"/>
    <row r="22823" x14ac:dyDescent="0.35"/>
    <row r="22824" x14ac:dyDescent="0.35"/>
    <row r="22825" x14ac:dyDescent="0.35"/>
    <row r="22826" x14ac:dyDescent="0.35"/>
    <row r="22827" x14ac:dyDescent="0.35"/>
    <row r="22828" x14ac:dyDescent="0.35"/>
    <row r="22829" x14ac:dyDescent="0.35"/>
    <row r="22830" x14ac:dyDescent="0.35"/>
    <row r="22831" x14ac:dyDescent="0.35"/>
    <row r="22832" x14ac:dyDescent="0.35"/>
    <row r="22833" x14ac:dyDescent="0.35"/>
    <row r="22834" x14ac:dyDescent="0.35"/>
    <row r="22835" x14ac:dyDescent="0.35"/>
    <row r="22836" x14ac:dyDescent="0.35"/>
    <row r="22837" x14ac:dyDescent="0.35"/>
    <row r="22838" x14ac:dyDescent="0.35"/>
    <row r="22839" x14ac:dyDescent="0.35"/>
    <row r="22840" x14ac:dyDescent="0.35"/>
    <row r="22841" x14ac:dyDescent="0.35"/>
    <row r="22842" x14ac:dyDescent="0.35"/>
    <row r="22843" x14ac:dyDescent="0.35"/>
    <row r="22844" x14ac:dyDescent="0.35"/>
    <row r="22845" x14ac:dyDescent="0.35"/>
    <row r="22846" x14ac:dyDescent="0.35"/>
    <row r="22847" x14ac:dyDescent="0.35"/>
    <row r="22848" x14ac:dyDescent="0.35"/>
    <row r="22849" x14ac:dyDescent="0.35"/>
    <row r="22850" x14ac:dyDescent="0.35"/>
    <row r="22851" x14ac:dyDescent="0.35"/>
    <row r="22852" x14ac:dyDescent="0.35"/>
    <row r="22853" x14ac:dyDescent="0.35"/>
    <row r="22854" x14ac:dyDescent="0.35"/>
    <row r="22855" x14ac:dyDescent="0.35"/>
    <row r="22856" x14ac:dyDescent="0.35"/>
    <row r="22857" x14ac:dyDescent="0.35"/>
    <row r="22858" x14ac:dyDescent="0.35"/>
    <row r="22859" x14ac:dyDescent="0.35"/>
    <row r="22860" x14ac:dyDescent="0.35"/>
    <row r="22861" x14ac:dyDescent="0.35"/>
    <row r="22862" x14ac:dyDescent="0.35"/>
    <row r="22863" x14ac:dyDescent="0.35"/>
    <row r="22864" x14ac:dyDescent="0.35"/>
    <row r="22865" x14ac:dyDescent="0.35"/>
    <row r="22866" x14ac:dyDescent="0.35"/>
    <row r="22867" x14ac:dyDescent="0.35"/>
    <row r="22868" x14ac:dyDescent="0.35"/>
    <row r="22869" x14ac:dyDescent="0.35"/>
    <row r="22870" x14ac:dyDescent="0.35"/>
    <row r="22871" x14ac:dyDescent="0.35"/>
    <row r="22872" x14ac:dyDescent="0.35"/>
    <row r="22873" x14ac:dyDescent="0.35"/>
    <row r="22874" x14ac:dyDescent="0.35"/>
    <row r="22875" x14ac:dyDescent="0.35"/>
    <row r="22876" x14ac:dyDescent="0.35"/>
    <row r="22877" x14ac:dyDescent="0.35"/>
    <row r="22878" x14ac:dyDescent="0.35"/>
    <row r="22879" x14ac:dyDescent="0.35"/>
    <row r="22880" x14ac:dyDescent="0.35"/>
    <row r="22881" x14ac:dyDescent="0.35"/>
    <row r="22882" x14ac:dyDescent="0.35"/>
    <row r="22883" x14ac:dyDescent="0.35"/>
    <row r="22884" x14ac:dyDescent="0.35"/>
    <row r="22885" x14ac:dyDescent="0.35"/>
    <row r="22886" x14ac:dyDescent="0.35"/>
    <row r="22887" x14ac:dyDescent="0.35"/>
    <row r="22888" x14ac:dyDescent="0.35"/>
    <row r="22889" x14ac:dyDescent="0.35"/>
    <row r="22890" x14ac:dyDescent="0.35"/>
    <row r="22891" x14ac:dyDescent="0.35"/>
    <row r="22892" x14ac:dyDescent="0.35"/>
    <row r="22893" x14ac:dyDescent="0.35"/>
    <row r="22894" x14ac:dyDescent="0.35"/>
    <row r="22895" x14ac:dyDescent="0.35"/>
    <row r="22896" x14ac:dyDescent="0.35"/>
    <row r="22897" x14ac:dyDescent="0.35"/>
    <row r="22898" x14ac:dyDescent="0.35"/>
    <row r="22899" x14ac:dyDescent="0.35"/>
    <row r="22900" x14ac:dyDescent="0.35"/>
    <row r="22901" x14ac:dyDescent="0.35"/>
    <row r="22902" x14ac:dyDescent="0.35"/>
    <row r="22903" x14ac:dyDescent="0.35"/>
    <row r="22904" x14ac:dyDescent="0.35"/>
    <row r="22905" x14ac:dyDescent="0.35"/>
    <row r="22906" x14ac:dyDescent="0.35"/>
    <row r="22907" x14ac:dyDescent="0.35"/>
    <row r="22908" x14ac:dyDescent="0.35"/>
    <row r="22909" x14ac:dyDescent="0.35"/>
    <row r="22910" x14ac:dyDescent="0.35"/>
    <row r="22911" x14ac:dyDescent="0.35"/>
    <row r="22912" x14ac:dyDescent="0.35"/>
    <row r="22913" x14ac:dyDescent="0.35"/>
    <row r="22914" x14ac:dyDescent="0.35"/>
    <row r="22915" x14ac:dyDescent="0.35"/>
    <row r="22916" x14ac:dyDescent="0.35"/>
    <row r="22917" x14ac:dyDescent="0.35"/>
    <row r="22918" x14ac:dyDescent="0.35"/>
    <row r="22919" x14ac:dyDescent="0.35"/>
    <row r="22920" x14ac:dyDescent="0.35"/>
    <row r="22921" x14ac:dyDescent="0.35"/>
    <row r="22922" x14ac:dyDescent="0.35"/>
    <row r="22923" x14ac:dyDescent="0.35"/>
    <row r="22924" x14ac:dyDescent="0.35"/>
    <row r="22925" x14ac:dyDescent="0.35"/>
    <row r="22926" x14ac:dyDescent="0.35"/>
    <row r="22927" x14ac:dyDescent="0.35"/>
    <row r="22928" x14ac:dyDescent="0.35"/>
    <row r="22929" x14ac:dyDescent="0.35"/>
    <row r="22930" x14ac:dyDescent="0.35"/>
    <row r="22931" x14ac:dyDescent="0.35"/>
    <row r="22932" x14ac:dyDescent="0.35"/>
    <row r="22933" x14ac:dyDescent="0.35"/>
    <row r="22934" x14ac:dyDescent="0.35"/>
    <row r="22935" x14ac:dyDescent="0.35"/>
    <row r="22936" x14ac:dyDescent="0.35"/>
    <row r="22937" x14ac:dyDescent="0.35"/>
    <row r="22938" x14ac:dyDescent="0.35"/>
    <row r="22939" x14ac:dyDescent="0.35"/>
    <row r="22940" x14ac:dyDescent="0.35"/>
    <row r="22941" x14ac:dyDescent="0.35"/>
    <row r="22942" x14ac:dyDescent="0.35"/>
    <row r="22943" x14ac:dyDescent="0.35"/>
    <row r="22944" x14ac:dyDescent="0.35"/>
    <row r="22945" x14ac:dyDescent="0.35"/>
    <row r="22946" x14ac:dyDescent="0.35"/>
    <row r="22947" x14ac:dyDescent="0.35"/>
    <row r="22948" x14ac:dyDescent="0.35"/>
    <row r="22949" x14ac:dyDescent="0.35"/>
    <row r="22950" x14ac:dyDescent="0.35"/>
    <row r="22951" x14ac:dyDescent="0.35"/>
    <row r="22952" x14ac:dyDescent="0.35"/>
    <row r="22953" x14ac:dyDescent="0.35"/>
    <row r="22954" x14ac:dyDescent="0.35"/>
    <row r="22955" x14ac:dyDescent="0.35"/>
    <row r="22956" x14ac:dyDescent="0.35"/>
    <row r="22957" x14ac:dyDescent="0.35"/>
    <row r="22958" x14ac:dyDescent="0.35"/>
    <row r="22959" x14ac:dyDescent="0.35"/>
    <row r="22960" x14ac:dyDescent="0.35"/>
    <row r="22961" x14ac:dyDescent="0.35"/>
    <row r="22962" x14ac:dyDescent="0.35"/>
    <row r="22963" x14ac:dyDescent="0.35"/>
    <row r="22964" x14ac:dyDescent="0.35"/>
    <row r="22965" x14ac:dyDescent="0.35"/>
    <row r="22966" x14ac:dyDescent="0.35"/>
    <row r="22967" x14ac:dyDescent="0.35"/>
    <row r="22968" x14ac:dyDescent="0.35"/>
    <row r="22969" x14ac:dyDescent="0.35"/>
    <row r="22970" x14ac:dyDescent="0.35"/>
    <row r="22971" x14ac:dyDescent="0.35"/>
    <row r="22972" x14ac:dyDescent="0.35"/>
    <row r="22973" x14ac:dyDescent="0.35"/>
    <row r="22974" x14ac:dyDescent="0.35"/>
    <row r="22975" x14ac:dyDescent="0.35"/>
    <row r="22976" x14ac:dyDescent="0.35"/>
    <row r="22977" x14ac:dyDescent="0.35"/>
    <row r="22978" x14ac:dyDescent="0.35"/>
    <row r="22979" x14ac:dyDescent="0.35"/>
    <row r="22980" x14ac:dyDescent="0.35"/>
    <row r="22981" x14ac:dyDescent="0.35"/>
    <row r="22982" x14ac:dyDescent="0.35"/>
    <row r="22983" x14ac:dyDescent="0.35"/>
    <row r="22984" x14ac:dyDescent="0.35"/>
    <row r="22985" x14ac:dyDescent="0.35"/>
    <row r="22986" x14ac:dyDescent="0.35"/>
    <row r="22987" x14ac:dyDescent="0.35"/>
    <row r="22988" x14ac:dyDescent="0.35"/>
    <row r="22989" x14ac:dyDescent="0.35"/>
    <row r="22990" x14ac:dyDescent="0.35"/>
    <row r="22991" x14ac:dyDescent="0.35"/>
    <row r="22992" x14ac:dyDescent="0.35"/>
    <row r="22993" x14ac:dyDescent="0.35"/>
    <row r="22994" x14ac:dyDescent="0.35"/>
    <row r="22995" x14ac:dyDescent="0.35"/>
    <row r="22996" x14ac:dyDescent="0.35"/>
    <row r="22997" x14ac:dyDescent="0.35"/>
    <row r="22998" x14ac:dyDescent="0.35"/>
    <row r="22999" x14ac:dyDescent="0.35"/>
    <row r="23000" x14ac:dyDescent="0.35"/>
    <row r="23001" x14ac:dyDescent="0.35"/>
    <row r="23002" x14ac:dyDescent="0.35"/>
    <row r="23003" x14ac:dyDescent="0.35"/>
    <row r="23004" x14ac:dyDescent="0.35"/>
    <row r="23005" x14ac:dyDescent="0.35"/>
    <row r="23006" x14ac:dyDescent="0.35"/>
    <row r="23007" x14ac:dyDescent="0.35"/>
    <row r="23008" x14ac:dyDescent="0.35"/>
    <row r="23009" x14ac:dyDescent="0.35"/>
    <row r="23010" x14ac:dyDescent="0.35"/>
    <row r="23011" x14ac:dyDescent="0.35"/>
    <row r="23012" x14ac:dyDescent="0.35"/>
    <row r="23013" x14ac:dyDescent="0.35"/>
    <row r="23014" x14ac:dyDescent="0.35"/>
    <row r="23015" x14ac:dyDescent="0.35"/>
    <row r="23016" x14ac:dyDescent="0.35"/>
    <row r="23017" x14ac:dyDescent="0.35"/>
    <row r="23018" x14ac:dyDescent="0.35"/>
    <row r="23019" x14ac:dyDescent="0.35"/>
    <row r="23020" x14ac:dyDescent="0.35"/>
    <row r="23021" x14ac:dyDescent="0.35"/>
    <row r="23022" x14ac:dyDescent="0.35"/>
    <row r="23023" x14ac:dyDescent="0.35"/>
    <row r="23024" x14ac:dyDescent="0.35"/>
    <row r="23025" x14ac:dyDescent="0.35"/>
    <row r="23026" x14ac:dyDescent="0.35"/>
    <row r="23027" x14ac:dyDescent="0.35"/>
    <row r="23028" x14ac:dyDescent="0.35"/>
    <row r="23029" x14ac:dyDescent="0.35"/>
    <row r="23030" x14ac:dyDescent="0.35"/>
    <row r="23031" x14ac:dyDescent="0.35"/>
    <row r="23032" x14ac:dyDescent="0.35"/>
    <row r="23033" x14ac:dyDescent="0.35"/>
    <row r="23034" x14ac:dyDescent="0.35"/>
    <row r="23035" x14ac:dyDescent="0.35"/>
    <row r="23036" x14ac:dyDescent="0.35"/>
    <row r="23037" x14ac:dyDescent="0.35"/>
    <row r="23038" x14ac:dyDescent="0.35"/>
    <row r="23039" x14ac:dyDescent="0.35"/>
    <row r="23040" x14ac:dyDescent="0.35"/>
    <row r="23041" x14ac:dyDescent="0.35"/>
    <row r="23042" x14ac:dyDescent="0.35"/>
    <row r="23043" x14ac:dyDescent="0.35"/>
    <row r="23044" x14ac:dyDescent="0.35"/>
    <row r="23045" x14ac:dyDescent="0.35"/>
    <row r="23046" x14ac:dyDescent="0.35"/>
    <row r="23047" x14ac:dyDescent="0.35"/>
    <row r="23048" x14ac:dyDescent="0.35"/>
    <row r="23049" x14ac:dyDescent="0.35"/>
    <row r="23050" x14ac:dyDescent="0.35"/>
    <row r="23051" x14ac:dyDescent="0.35"/>
    <row r="23052" x14ac:dyDescent="0.35"/>
    <row r="23053" x14ac:dyDescent="0.35"/>
    <row r="23054" x14ac:dyDescent="0.35"/>
    <row r="23055" x14ac:dyDescent="0.35"/>
    <row r="23056" x14ac:dyDescent="0.35"/>
    <row r="23057" x14ac:dyDescent="0.35"/>
    <row r="23058" x14ac:dyDescent="0.35"/>
    <row r="23059" x14ac:dyDescent="0.35"/>
    <row r="23060" x14ac:dyDescent="0.35"/>
    <row r="23061" x14ac:dyDescent="0.35"/>
    <row r="23062" x14ac:dyDescent="0.35"/>
    <row r="23063" x14ac:dyDescent="0.35"/>
    <row r="23064" x14ac:dyDescent="0.35"/>
    <row r="23065" x14ac:dyDescent="0.35"/>
    <row r="23066" x14ac:dyDescent="0.35"/>
    <row r="23067" x14ac:dyDescent="0.35"/>
    <row r="23068" x14ac:dyDescent="0.35"/>
    <row r="23069" x14ac:dyDescent="0.35"/>
    <row r="23070" x14ac:dyDescent="0.35"/>
    <row r="23071" x14ac:dyDescent="0.35"/>
    <row r="23072" x14ac:dyDescent="0.35"/>
    <row r="23073" x14ac:dyDescent="0.35"/>
    <row r="23074" x14ac:dyDescent="0.35"/>
    <row r="23075" x14ac:dyDescent="0.35"/>
    <row r="23076" x14ac:dyDescent="0.35"/>
    <row r="23077" x14ac:dyDescent="0.35"/>
    <row r="23078" x14ac:dyDescent="0.35"/>
    <row r="23079" x14ac:dyDescent="0.35"/>
    <row r="23080" x14ac:dyDescent="0.35"/>
    <row r="23081" x14ac:dyDescent="0.35"/>
    <row r="23082" x14ac:dyDescent="0.35"/>
    <row r="23083" x14ac:dyDescent="0.35"/>
    <row r="23084" x14ac:dyDescent="0.35"/>
    <row r="23085" x14ac:dyDescent="0.35"/>
    <row r="23086" x14ac:dyDescent="0.35"/>
    <row r="23087" x14ac:dyDescent="0.35"/>
    <row r="23088" x14ac:dyDescent="0.35"/>
    <row r="23089" x14ac:dyDescent="0.35"/>
    <row r="23090" x14ac:dyDescent="0.35"/>
    <row r="23091" x14ac:dyDescent="0.35"/>
    <row r="23092" x14ac:dyDescent="0.35"/>
    <row r="23093" x14ac:dyDescent="0.35"/>
    <row r="23094" x14ac:dyDescent="0.35"/>
    <row r="23095" x14ac:dyDescent="0.35"/>
    <row r="23096" x14ac:dyDescent="0.35"/>
    <row r="23097" x14ac:dyDescent="0.35"/>
    <row r="23098" x14ac:dyDescent="0.35"/>
    <row r="23099" x14ac:dyDescent="0.35"/>
    <row r="23100" x14ac:dyDescent="0.35"/>
    <row r="23101" x14ac:dyDescent="0.35"/>
    <row r="23102" x14ac:dyDescent="0.35"/>
    <row r="23103" x14ac:dyDescent="0.35"/>
    <row r="23104" x14ac:dyDescent="0.35"/>
    <row r="23105" x14ac:dyDescent="0.35"/>
    <row r="23106" x14ac:dyDescent="0.35"/>
    <row r="23107" x14ac:dyDescent="0.35"/>
    <row r="23108" x14ac:dyDescent="0.35"/>
    <row r="23109" x14ac:dyDescent="0.35"/>
    <row r="23110" x14ac:dyDescent="0.35"/>
    <row r="23111" x14ac:dyDescent="0.35"/>
    <row r="23112" x14ac:dyDescent="0.35"/>
    <row r="23113" x14ac:dyDescent="0.35"/>
    <row r="23114" x14ac:dyDescent="0.35"/>
    <row r="23115" x14ac:dyDescent="0.35"/>
    <row r="23116" x14ac:dyDescent="0.35"/>
    <row r="23117" x14ac:dyDescent="0.35"/>
    <row r="23118" x14ac:dyDescent="0.35"/>
    <row r="23119" x14ac:dyDescent="0.35"/>
    <row r="23120" x14ac:dyDescent="0.35"/>
    <row r="23121" x14ac:dyDescent="0.35"/>
    <row r="23122" x14ac:dyDescent="0.35"/>
    <row r="23123" x14ac:dyDescent="0.35"/>
    <row r="23124" x14ac:dyDescent="0.35"/>
    <row r="23125" x14ac:dyDescent="0.35"/>
    <row r="23126" x14ac:dyDescent="0.35"/>
    <row r="23127" x14ac:dyDescent="0.35"/>
    <row r="23128" x14ac:dyDescent="0.35"/>
    <row r="23129" x14ac:dyDescent="0.35"/>
    <row r="23130" x14ac:dyDescent="0.35"/>
    <row r="23131" x14ac:dyDescent="0.35"/>
    <row r="23132" x14ac:dyDescent="0.35"/>
    <row r="23133" x14ac:dyDescent="0.35"/>
    <row r="23134" x14ac:dyDescent="0.35"/>
    <row r="23135" x14ac:dyDescent="0.35"/>
    <row r="23136" x14ac:dyDescent="0.35"/>
    <row r="23137" x14ac:dyDescent="0.35"/>
    <row r="23138" x14ac:dyDescent="0.35"/>
    <row r="23139" x14ac:dyDescent="0.35"/>
    <row r="23140" x14ac:dyDescent="0.35"/>
    <row r="23141" x14ac:dyDescent="0.35"/>
    <row r="23142" x14ac:dyDescent="0.35"/>
    <row r="23143" x14ac:dyDescent="0.35"/>
    <row r="23144" x14ac:dyDescent="0.35"/>
    <row r="23145" x14ac:dyDescent="0.35"/>
    <row r="23146" x14ac:dyDescent="0.35"/>
    <row r="23147" x14ac:dyDescent="0.35"/>
    <row r="23148" x14ac:dyDescent="0.35"/>
    <row r="23149" x14ac:dyDescent="0.35"/>
    <row r="23150" x14ac:dyDescent="0.35"/>
    <row r="23151" x14ac:dyDescent="0.35"/>
    <row r="23152" x14ac:dyDescent="0.35"/>
    <row r="23153" x14ac:dyDescent="0.35"/>
    <row r="23154" x14ac:dyDescent="0.35"/>
    <row r="23155" x14ac:dyDescent="0.35"/>
    <row r="23156" x14ac:dyDescent="0.35"/>
    <row r="23157" x14ac:dyDescent="0.35"/>
    <row r="23158" x14ac:dyDescent="0.35"/>
    <row r="23159" x14ac:dyDescent="0.35"/>
    <row r="23160" x14ac:dyDescent="0.35"/>
    <row r="23161" x14ac:dyDescent="0.35"/>
    <row r="23162" x14ac:dyDescent="0.35"/>
    <row r="23163" x14ac:dyDescent="0.35"/>
    <row r="23164" x14ac:dyDescent="0.35"/>
    <row r="23165" x14ac:dyDescent="0.35"/>
    <row r="23166" x14ac:dyDescent="0.35"/>
    <row r="23167" x14ac:dyDescent="0.35"/>
    <row r="23168" x14ac:dyDescent="0.35"/>
    <row r="23169" x14ac:dyDescent="0.35"/>
    <row r="23170" x14ac:dyDescent="0.35"/>
    <row r="23171" x14ac:dyDescent="0.35"/>
    <row r="23172" x14ac:dyDescent="0.35"/>
    <row r="23173" x14ac:dyDescent="0.35"/>
    <row r="23174" x14ac:dyDescent="0.35"/>
    <row r="23175" x14ac:dyDescent="0.35"/>
    <row r="23176" x14ac:dyDescent="0.35"/>
    <row r="23177" x14ac:dyDescent="0.35"/>
    <row r="23178" x14ac:dyDescent="0.35"/>
    <row r="23179" x14ac:dyDescent="0.35"/>
    <row r="23180" x14ac:dyDescent="0.35"/>
    <row r="23181" x14ac:dyDescent="0.35"/>
    <row r="23182" x14ac:dyDescent="0.35"/>
    <row r="23183" x14ac:dyDescent="0.35"/>
    <row r="23184" x14ac:dyDescent="0.35"/>
    <row r="23185" x14ac:dyDescent="0.35"/>
    <row r="23186" x14ac:dyDescent="0.35"/>
    <row r="23187" x14ac:dyDescent="0.35"/>
    <row r="23188" x14ac:dyDescent="0.35"/>
    <row r="23189" x14ac:dyDescent="0.35"/>
    <row r="23190" x14ac:dyDescent="0.35"/>
    <row r="23191" x14ac:dyDescent="0.35"/>
    <row r="23192" x14ac:dyDescent="0.35"/>
    <row r="23193" x14ac:dyDescent="0.35"/>
    <row r="23194" x14ac:dyDescent="0.35"/>
    <row r="23195" x14ac:dyDescent="0.35"/>
    <row r="23196" x14ac:dyDescent="0.35"/>
    <row r="23197" x14ac:dyDescent="0.35"/>
    <row r="23198" x14ac:dyDescent="0.35"/>
    <row r="23199" x14ac:dyDescent="0.35"/>
    <row r="23200" x14ac:dyDescent="0.35"/>
    <row r="23201" x14ac:dyDescent="0.35"/>
    <row r="23202" x14ac:dyDescent="0.35"/>
    <row r="23203" x14ac:dyDescent="0.35"/>
    <row r="23204" x14ac:dyDescent="0.35"/>
    <row r="23205" x14ac:dyDescent="0.35"/>
    <row r="23206" x14ac:dyDescent="0.35"/>
    <row r="23207" x14ac:dyDescent="0.35"/>
    <row r="23208" x14ac:dyDescent="0.35"/>
    <row r="23209" x14ac:dyDescent="0.35"/>
    <row r="23210" x14ac:dyDescent="0.35"/>
    <row r="23211" x14ac:dyDescent="0.35"/>
    <row r="23212" x14ac:dyDescent="0.35"/>
    <row r="23213" x14ac:dyDescent="0.35"/>
    <row r="23214" x14ac:dyDescent="0.35"/>
    <row r="23215" x14ac:dyDescent="0.35"/>
    <row r="23216" x14ac:dyDescent="0.35"/>
    <row r="23217" x14ac:dyDescent="0.35"/>
    <row r="23218" x14ac:dyDescent="0.35"/>
    <row r="23219" x14ac:dyDescent="0.35"/>
    <row r="23220" x14ac:dyDescent="0.35"/>
    <row r="23221" x14ac:dyDescent="0.35"/>
    <row r="23222" x14ac:dyDescent="0.35"/>
    <row r="23223" x14ac:dyDescent="0.35"/>
    <row r="23224" x14ac:dyDescent="0.35"/>
    <row r="23225" x14ac:dyDescent="0.35"/>
    <row r="23226" x14ac:dyDescent="0.35"/>
    <row r="23227" x14ac:dyDescent="0.35"/>
    <row r="23228" x14ac:dyDescent="0.35"/>
    <row r="23229" x14ac:dyDescent="0.35"/>
    <row r="23230" x14ac:dyDescent="0.35"/>
    <row r="23231" x14ac:dyDescent="0.35"/>
    <row r="23232" x14ac:dyDescent="0.35"/>
    <row r="23233" x14ac:dyDescent="0.35"/>
    <row r="23234" x14ac:dyDescent="0.35"/>
    <row r="23235" x14ac:dyDescent="0.35"/>
    <row r="23236" x14ac:dyDescent="0.35"/>
    <row r="23237" x14ac:dyDescent="0.35"/>
    <row r="23238" x14ac:dyDescent="0.35"/>
    <row r="23239" x14ac:dyDescent="0.35"/>
    <row r="23240" x14ac:dyDescent="0.35"/>
    <row r="23241" x14ac:dyDescent="0.35"/>
    <row r="23242" x14ac:dyDescent="0.35"/>
    <row r="23243" x14ac:dyDescent="0.35"/>
    <row r="23244" x14ac:dyDescent="0.35"/>
    <row r="23245" x14ac:dyDescent="0.35"/>
    <row r="23246" x14ac:dyDescent="0.35"/>
    <row r="23247" x14ac:dyDescent="0.35"/>
    <row r="23248" x14ac:dyDescent="0.35"/>
    <row r="23249" x14ac:dyDescent="0.35"/>
    <row r="23250" x14ac:dyDescent="0.35"/>
    <row r="23251" x14ac:dyDescent="0.35"/>
    <row r="23252" x14ac:dyDescent="0.35"/>
    <row r="23253" x14ac:dyDescent="0.35"/>
    <row r="23254" x14ac:dyDescent="0.35"/>
    <row r="23255" x14ac:dyDescent="0.35"/>
    <row r="23256" x14ac:dyDescent="0.35"/>
    <row r="23257" x14ac:dyDescent="0.35"/>
    <row r="23258" x14ac:dyDescent="0.35"/>
    <row r="23259" x14ac:dyDescent="0.35"/>
    <row r="23260" x14ac:dyDescent="0.35"/>
    <row r="23261" x14ac:dyDescent="0.35"/>
    <row r="23262" x14ac:dyDescent="0.35"/>
    <row r="23263" x14ac:dyDescent="0.35"/>
    <row r="23264" x14ac:dyDescent="0.35"/>
    <row r="23265" x14ac:dyDescent="0.35"/>
    <row r="23266" x14ac:dyDescent="0.35"/>
    <row r="23267" x14ac:dyDescent="0.35"/>
    <row r="23268" x14ac:dyDescent="0.35"/>
    <row r="23269" x14ac:dyDescent="0.35"/>
    <row r="23270" x14ac:dyDescent="0.35"/>
    <row r="23271" x14ac:dyDescent="0.35"/>
    <row r="23272" x14ac:dyDescent="0.35"/>
    <row r="23273" x14ac:dyDescent="0.35"/>
    <row r="23274" x14ac:dyDescent="0.35"/>
    <row r="23275" x14ac:dyDescent="0.35"/>
    <row r="23276" x14ac:dyDescent="0.35"/>
    <row r="23277" x14ac:dyDescent="0.35"/>
    <row r="23278" x14ac:dyDescent="0.35"/>
    <row r="23279" x14ac:dyDescent="0.35"/>
    <row r="23280" x14ac:dyDescent="0.35"/>
    <row r="23281" x14ac:dyDescent="0.35"/>
    <row r="23282" x14ac:dyDescent="0.35"/>
    <row r="23283" x14ac:dyDescent="0.35"/>
    <row r="23284" x14ac:dyDescent="0.35"/>
    <row r="23285" x14ac:dyDescent="0.35"/>
    <row r="23286" x14ac:dyDescent="0.35"/>
    <row r="23287" x14ac:dyDescent="0.35"/>
    <row r="23288" x14ac:dyDescent="0.35"/>
    <row r="23289" x14ac:dyDescent="0.35"/>
    <row r="23290" x14ac:dyDescent="0.35"/>
    <row r="23291" x14ac:dyDescent="0.35"/>
    <row r="23292" x14ac:dyDescent="0.35"/>
    <row r="23293" x14ac:dyDescent="0.35"/>
    <row r="23294" x14ac:dyDescent="0.35"/>
    <row r="23295" x14ac:dyDescent="0.35"/>
    <row r="23296" x14ac:dyDescent="0.35"/>
    <row r="23297" x14ac:dyDescent="0.35"/>
    <row r="23298" x14ac:dyDescent="0.35"/>
    <row r="23299" x14ac:dyDescent="0.35"/>
    <row r="23300" x14ac:dyDescent="0.35"/>
    <row r="23301" x14ac:dyDescent="0.35"/>
    <row r="23302" x14ac:dyDescent="0.35"/>
    <row r="23303" x14ac:dyDescent="0.35"/>
    <row r="23304" x14ac:dyDescent="0.35"/>
    <row r="23305" x14ac:dyDescent="0.35"/>
    <row r="23306" x14ac:dyDescent="0.35"/>
    <row r="23307" x14ac:dyDescent="0.35"/>
    <row r="23308" x14ac:dyDescent="0.35"/>
    <row r="23309" x14ac:dyDescent="0.35"/>
    <row r="23310" x14ac:dyDescent="0.35"/>
    <row r="23311" x14ac:dyDescent="0.35"/>
    <row r="23312" x14ac:dyDescent="0.35"/>
    <row r="23313" x14ac:dyDescent="0.35"/>
    <row r="23314" x14ac:dyDescent="0.35"/>
    <row r="23315" x14ac:dyDescent="0.35"/>
    <row r="23316" x14ac:dyDescent="0.35"/>
    <row r="23317" x14ac:dyDescent="0.35"/>
    <row r="23318" x14ac:dyDescent="0.35"/>
    <row r="23319" x14ac:dyDescent="0.35"/>
    <row r="23320" x14ac:dyDescent="0.35"/>
    <row r="23321" x14ac:dyDescent="0.35"/>
    <row r="23322" x14ac:dyDescent="0.35"/>
    <row r="23323" x14ac:dyDescent="0.35"/>
    <row r="23324" x14ac:dyDescent="0.35"/>
    <row r="23325" x14ac:dyDescent="0.35"/>
    <row r="23326" x14ac:dyDescent="0.35"/>
    <row r="23327" x14ac:dyDescent="0.35"/>
    <row r="23328" x14ac:dyDescent="0.35"/>
    <row r="23329" x14ac:dyDescent="0.35"/>
    <row r="23330" x14ac:dyDescent="0.35"/>
    <row r="23331" x14ac:dyDescent="0.35"/>
    <row r="23332" x14ac:dyDescent="0.35"/>
    <row r="23333" x14ac:dyDescent="0.35"/>
    <row r="23334" x14ac:dyDescent="0.35"/>
    <row r="23335" x14ac:dyDescent="0.35"/>
    <row r="23336" x14ac:dyDescent="0.35"/>
    <row r="23337" x14ac:dyDescent="0.35"/>
    <row r="23338" x14ac:dyDescent="0.35"/>
    <row r="23339" x14ac:dyDescent="0.35"/>
    <row r="23340" x14ac:dyDescent="0.35"/>
    <row r="23341" x14ac:dyDescent="0.35"/>
    <row r="23342" x14ac:dyDescent="0.35"/>
    <row r="23343" x14ac:dyDescent="0.35"/>
    <row r="23344" x14ac:dyDescent="0.35"/>
    <row r="23345" x14ac:dyDescent="0.35"/>
    <row r="23346" x14ac:dyDescent="0.35"/>
    <row r="23347" x14ac:dyDescent="0.35"/>
    <row r="23348" x14ac:dyDescent="0.35"/>
    <row r="23349" x14ac:dyDescent="0.35"/>
    <row r="23350" x14ac:dyDescent="0.35"/>
    <row r="23351" x14ac:dyDescent="0.35"/>
    <row r="23352" x14ac:dyDescent="0.35"/>
    <row r="23353" x14ac:dyDescent="0.35"/>
    <row r="23354" x14ac:dyDescent="0.35"/>
    <row r="23355" x14ac:dyDescent="0.35"/>
    <row r="23356" x14ac:dyDescent="0.35"/>
    <row r="23357" x14ac:dyDescent="0.35"/>
    <row r="23358" x14ac:dyDescent="0.35"/>
    <row r="23359" x14ac:dyDescent="0.35"/>
    <row r="23360" x14ac:dyDescent="0.35"/>
    <row r="23361" x14ac:dyDescent="0.35"/>
    <row r="23362" x14ac:dyDescent="0.35"/>
    <row r="23363" x14ac:dyDescent="0.35"/>
    <row r="23364" x14ac:dyDescent="0.35"/>
    <row r="23365" x14ac:dyDescent="0.35"/>
    <row r="23366" x14ac:dyDescent="0.35"/>
    <row r="23367" x14ac:dyDescent="0.35"/>
    <row r="23368" x14ac:dyDescent="0.35"/>
    <row r="23369" x14ac:dyDescent="0.35"/>
    <row r="23370" x14ac:dyDescent="0.35"/>
    <row r="23371" x14ac:dyDescent="0.35"/>
    <row r="23372" x14ac:dyDescent="0.35"/>
    <row r="23373" x14ac:dyDescent="0.35"/>
    <row r="23374" x14ac:dyDescent="0.35"/>
    <row r="23375" x14ac:dyDescent="0.35"/>
    <row r="23376" x14ac:dyDescent="0.35"/>
    <row r="23377" x14ac:dyDescent="0.35"/>
    <row r="23378" x14ac:dyDescent="0.35"/>
    <row r="23379" x14ac:dyDescent="0.35"/>
    <row r="23380" x14ac:dyDescent="0.35"/>
    <row r="23381" x14ac:dyDescent="0.35"/>
    <row r="23382" x14ac:dyDescent="0.35"/>
    <row r="23383" x14ac:dyDescent="0.35"/>
    <row r="23384" x14ac:dyDescent="0.35"/>
    <row r="23385" x14ac:dyDescent="0.35"/>
    <row r="23386" x14ac:dyDescent="0.35"/>
    <row r="23387" x14ac:dyDescent="0.35"/>
    <row r="23388" x14ac:dyDescent="0.35"/>
    <row r="23389" x14ac:dyDescent="0.35"/>
    <row r="23390" x14ac:dyDescent="0.35"/>
    <row r="23391" x14ac:dyDescent="0.35"/>
    <row r="23392" x14ac:dyDescent="0.35"/>
    <row r="23393" x14ac:dyDescent="0.35"/>
    <row r="23394" x14ac:dyDescent="0.35"/>
    <row r="23395" x14ac:dyDescent="0.35"/>
    <row r="23396" x14ac:dyDescent="0.35"/>
    <row r="23397" x14ac:dyDescent="0.35"/>
    <row r="23398" x14ac:dyDescent="0.35"/>
    <row r="23399" x14ac:dyDescent="0.35"/>
    <row r="23400" x14ac:dyDescent="0.35"/>
    <row r="23401" x14ac:dyDescent="0.35"/>
    <row r="23402" x14ac:dyDescent="0.35"/>
    <row r="23403" x14ac:dyDescent="0.35"/>
    <row r="23404" x14ac:dyDescent="0.35"/>
    <row r="23405" x14ac:dyDescent="0.35"/>
    <row r="23406" x14ac:dyDescent="0.35"/>
    <row r="23407" x14ac:dyDescent="0.35"/>
    <row r="23408" x14ac:dyDescent="0.35"/>
    <row r="23409" x14ac:dyDescent="0.35"/>
    <row r="23410" x14ac:dyDescent="0.35"/>
    <row r="23411" x14ac:dyDescent="0.35"/>
    <row r="23412" x14ac:dyDescent="0.35"/>
    <row r="23413" x14ac:dyDescent="0.35"/>
    <row r="23414" x14ac:dyDescent="0.35"/>
    <row r="23415" x14ac:dyDescent="0.35"/>
    <row r="23416" x14ac:dyDescent="0.35"/>
    <row r="23417" x14ac:dyDescent="0.35"/>
    <row r="23418" x14ac:dyDescent="0.35"/>
    <row r="23419" x14ac:dyDescent="0.35"/>
    <row r="23420" x14ac:dyDescent="0.35"/>
    <row r="23421" x14ac:dyDescent="0.35"/>
    <row r="23422" x14ac:dyDescent="0.35"/>
    <row r="23423" x14ac:dyDescent="0.35"/>
    <row r="23424" x14ac:dyDescent="0.35"/>
    <row r="23425" x14ac:dyDescent="0.35"/>
    <row r="23426" x14ac:dyDescent="0.35"/>
    <row r="23427" x14ac:dyDescent="0.35"/>
    <row r="23428" x14ac:dyDescent="0.35"/>
    <row r="23429" x14ac:dyDescent="0.35"/>
    <row r="23430" x14ac:dyDescent="0.35"/>
    <row r="23431" x14ac:dyDescent="0.35"/>
    <row r="23432" x14ac:dyDescent="0.35"/>
    <row r="23433" x14ac:dyDescent="0.35"/>
    <row r="23434" x14ac:dyDescent="0.35"/>
    <row r="23435" x14ac:dyDescent="0.35"/>
    <row r="23436" x14ac:dyDescent="0.35"/>
    <row r="23437" x14ac:dyDescent="0.35"/>
    <row r="23438" x14ac:dyDescent="0.35"/>
    <row r="23439" x14ac:dyDescent="0.35"/>
    <row r="23440" x14ac:dyDescent="0.35"/>
    <row r="23441" x14ac:dyDescent="0.35"/>
    <row r="23442" x14ac:dyDescent="0.35"/>
    <row r="23443" x14ac:dyDescent="0.35"/>
    <row r="23444" x14ac:dyDescent="0.35"/>
    <row r="23445" x14ac:dyDescent="0.35"/>
    <row r="23446" x14ac:dyDescent="0.35"/>
    <row r="23447" x14ac:dyDescent="0.35"/>
    <row r="23448" x14ac:dyDescent="0.35"/>
    <row r="23449" x14ac:dyDescent="0.35"/>
    <row r="23450" x14ac:dyDescent="0.35"/>
    <row r="23451" x14ac:dyDescent="0.35"/>
    <row r="23452" x14ac:dyDescent="0.35"/>
    <row r="23453" x14ac:dyDescent="0.35"/>
    <row r="23454" x14ac:dyDescent="0.35"/>
    <row r="23455" x14ac:dyDescent="0.35"/>
    <row r="23456" x14ac:dyDescent="0.35"/>
    <row r="23457" x14ac:dyDescent="0.35"/>
    <row r="23458" x14ac:dyDescent="0.35"/>
    <row r="23459" x14ac:dyDescent="0.35"/>
    <row r="23460" x14ac:dyDescent="0.35"/>
    <row r="23461" x14ac:dyDescent="0.35"/>
    <row r="23462" x14ac:dyDescent="0.35"/>
    <row r="23463" x14ac:dyDescent="0.35"/>
    <row r="23464" x14ac:dyDescent="0.35"/>
    <row r="23465" x14ac:dyDescent="0.35"/>
    <row r="23466" x14ac:dyDescent="0.35"/>
    <row r="23467" x14ac:dyDescent="0.35"/>
    <row r="23468" x14ac:dyDescent="0.35"/>
    <row r="23469" x14ac:dyDescent="0.35"/>
    <row r="23470" x14ac:dyDescent="0.35"/>
    <row r="23471" x14ac:dyDescent="0.35"/>
    <row r="23472" x14ac:dyDescent="0.35"/>
    <row r="23473" x14ac:dyDescent="0.35"/>
    <row r="23474" x14ac:dyDescent="0.35"/>
    <row r="23475" x14ac:dyDescent="0.35"/>
    <row r="23476" x14ac:dyDescent="0.35"/>
    <row r="23477" x14ac:dyDescent="0.35"/>
    <row r="23478" x14ac:dyDescent="0.35"/>
    <row r="23479" x14ac:dyDescent="0.35"/>
    <row r="23480" x14ac:dyDescent="0.35"/>
    <row r="23481" x14ac:dyDescent="0.35"/>
    <row r="23482" x14ac:dyDescent="0.35"/>
    <row r="23483" x14ac:dyDescent="0.35"/>
    <row r="23484" x14ac:dyDescent="0.35"/>
    <row r="23485" x14ac:dyDescent="0.35"/>
    <row r="23486" x14ac:dyDescent="0.35"/>
    <row r="23487" x14ac:dyDescent="0.35"/>
    <row r="23488" x14ac:dyDescent="0.35"/>
    <row r="23489" x14ac:dyDescent="0.35"/>
    <row r="23490" x14ac:dyDescent="0.35"/>
    <row r="23491" x14ac:dyDescent="0.35"/>
    <row r="23492" x14ac:dyDescent="0.35"/>
    <row r="23493" x14ac:dyDescent="0.35"/>
    <row r="23494" x14ac:dyDescent="0.35"/>
    <row r="23495" x14ac:dyDescent="0.35"/>
    <row r="23496" x14ac:dyDescent="0.35"/>
    <row r="23497" x14ac:dyDescent="0.35"/>
    <row r="23498" x14ac:dyDescent="0.35"/>
    <row r="23499" x14ac:dyDescent="0.35"/>
    <row r="23500" x14ac:dyDescent="0.35"/>
    <row r="23501" x14ac:dyDescent="0.35"/>
    <row r="23502" x14ac:dyDescent="0.35"/>
    <row r="23503" x14ac:dyDescent="0.35"/>
    <row r="23504" x14ac:dyDescent="0.35"/>
    <row r="23505" x14ac:dyDescent="0.35"/>
    <row r="23506" x14ac:dyDescent="0.35"/>
    <row r="23507" x14ac:dyDescent="0.35"/>
    <row r="23508" x14ac:dyDescent="0.35"/>
    <row r="23509" x14ac:dyDescent="0.35"/>
    <row r="23510" x14ac:dyDescent="0.35"/>
    <row r="23511" x14ac:dyDescent="0.35"/>
    <row r="23512" x14ac:dyDescent="0.35"/>
    <row r="23513" x14ac:dyDescent="0.35"/>
    <row r="23514" x14ac:dyDescent="0.35"/>
    <row r="23515" x14ac:dyDescent="0.35"/>
    <row r="23516" x14ac:dyDescent="0.35"/>
    <row r="23517" x14ac:dyDescent="0.35"/>
    <row r="23518" x14ac:dyDescent="0.35"/>
    <row r="23519" x14ac:dyDescent="0.35"/>
    <row r="23520" x14ac:dyDescent="0.35"/>
    <row r="23521" x14ac:dyDescent="0.35"/>
    <row r="23522" x14ac:dyDescent="0.35"/>
    <row r="23523" x14ac:dyDescent="0.35"/>
    <row r="23524" x14ac:dyDescent="0.35"/>
    <row r="23525" x14ac:dyDescent="0.35"/>
    <row r="23526" x14ac:dyDescent="0.35"/>
    <row r="23527" x14ac:dyDescent="0.35"/>
    <row r="23528" x14ac:dyDescent="0.35"/>
    <row r="23529" x14ac:dyDescent="0.35"/>
    <row r="23530" x14ac:dyDescent="0.35"/>
    <row r="23531" x14ac:dyDescent="0.35"/>
    <row r="23532" x14ac:dyDescent="0.35"/>
    <row r="23533" x14ac:dyDescent="0.35"/>
    <row r="23534" x14ac:dyDescent="0.35"/>
    <row r="23535" x14ac:dyDescent="0.35"/>
    <row r="23536" x14ac:dyDescent="0.35"/>
    <row r="23537" x14ac:dyDescent="0.35"/>
    <row r="23538" x14ac:dyDescent="0.35"/>
    <row r="23539" x14ac:dyDescent="0.35"/>
    <row r="23540" x14ac:dyDescent="0.35"/>
    <row r="23541" x14ac:dyDescent="0.35"/>
    <row r="23542" x14ac:dyDescent="0.35"/>
    <row r="23543" x14ac:dyDescent="0.35"/>
    <row r="23544" x14ac:dyDescent="0.35"/>
    <row r="23545" x14ac:dyDescent="0.35"/>
    <row r="23546" x14ac:dyDescent="0.35"/>
    <row r="23547" x14ac:dyDescent="0.35"/>
    <row r="23548" x14ac:dyDescent="0.35"/>
    <row r="23549" x14ac:dyDescent="0.35"/>
    <row r="23550" x14ac:dyDescent="0.35"/>
    <row r="23551" x14ac:dyDescent="0.35"/>
    <row r="23552" x14ac:dyDescent="0.35"/>
    <row r="23553" x14ac:dyDescent="0.35"/>
    <row r="23554" x14ac:dyDescent="0.35"/>
    <row r="23555" x14ac:dyDescent="0.35"/>
    <row r="23556" x14ac:dyDescent="0.35"/>
    <row r="23557" x14ac:dyDescent="0.35"/>
    <row r="23558" x14ac:dyDescent="0.35"/>
    <row r="23559" x14ac:dyDescent="0.35"/>
    <row r="23560" x14ac:dyDescent="0.35"/>
    <row r="23561" x14ac:dyDescent="0.35"/>
    <row r="23562" x14ac:dyDescent="0.35"/>
    <row r="23563" x14ac:dyDescent="0.35"/>
    <row r="23564" x14ac:dyDescent="0.35"/>
    <row r="23565" x14ac:dyDescent="0.35"/>
    <row r="23566" x14ac:dyDescent="0.35"/>
    <row r="23567" x14ac:dyDescent="0.35"/>
    <row r="23568" x14ac:dyDescent="0.35"/>
    <row r="23569" x14ac:dyDescent="0.35"/>
    <row r="23570" x14ac:dyDescent="0.35"/>
    <row r="23571" x14ac:dyDescent="0.35"/>
    <row r="23572" x14ac:dyDescent="0.35"/>
    <row r="23573" x14ac:dyDescent="0.35"/>
    <row r="23574" x14ac:dyDescent="0.35"/>
    <row r="23575" x14ac:dyDescent="0.35"/>
    <row r="23576" x14ac:dyDescent="0.35"/>
    <row r="23577" x14ac:dyDescent="0.35"/>
    <row r="23578" x14ac:dyDescent="0.35"/>
    <row r="23579" x14ac:dyDescent="0.35"/>
    <row r="23580" x14ac:dyDescent="0.35"/>
    <row r="23581" x14ac:dyDescent="0.35"/>
    <row r="23582" x14ac:dyDescent="0.35"/>
    <row r="23583" x14ac:dyDescent="0.35"/>
    <row r="23584" x14ac:dyDescent="0.35"/>
    <row r="23585" x14ac:dyDescent="0.35"/>
    <row r="23586" x14ac:dyDescent="0.35"/>
    <row r="23587" x14ac:dyDescent="0.35"/>
    <row r="23588" x14ac:dyDescent="0.35"/>
    <row r="23589" x14ac:dyDescent="0.35"/>
    <row r="23590" x14ac:dyDescent="0.35"/>
    <row r="23591" x14ac:dyDescent="0.35"/>
    <row r="23592" x14ac:dyDescent="0.35"/>
    <row r="23593" x14ac:dyDescent="0.35"/>
    <row r="23594" x14ac:dyDescent="0.35"/>
    <row r="23595" x14ac:dyDescent="0.35"/>
    <row r="23596" x14ac:dyDescent="0.35"/>
    <row r="23597" x14ac:dyDescent="0.35"/>
    <row r="23598" x14ac:dyDescent="0.35"/>
    <row r="23599" x14ac:dyDescent="0.35"/>
    <row r="23600" x14ac:dyDescent="0.35"/>
    <row r="23601" x14ac:dyDescent="0.35"/>
    <row r="23602" x14ac:dyDescent="0.35"/>
    <row r="23603" x14ac:dyDescent="0.35"/>
    <row r="23604" x14ac:dyDescent="0.35"/>
    <row r="23605" x14ac:dyDescent="0.35"/>
    <row r="23606" x14ac:dyDescent="0.35"/>
    <row r="23607" x14ac:dyDescent="0.35"/>
    <row r="23608" x14ac:dyDescent="0.35"/>
    <row r="23609" x14ac:dyDescent="0.35"/>
    <row r="23610" x14ac:dyDescent="0.35"/>
    <row r="23611" x14ac:dyDescent="0.35"/>
    <row r="23612" x14ac:dyDescent="0.35"/>
    <row r="23613" x14ac:dyDescent="0.35"/>
    <row r="23614" x14ac:dyDescent="0.35"/>
    <row r="23615" x14ac:dyDescent="0.35"/>
    <row r="23616" x14ac:dyDescent="0.35"/>
    <row r="23617" x14ac:dyDescent="0.35"/>
    <row r="23618" x14ac:dyDescent="0.35"/>
    <row r="23619" x14ac:dyDescent="0.35"/>
    <row r="23620" x14ac:dyDescent="0.35"/>
    <row r="23621" x14ac:dyDescent="0.35"/>
    <row r="23622" x14ac:dyDescent="0.35"/>
    <row r="23623" x14ac:dyDescent="0.35"/>
    <row r="23624" x14ac:dyDescent="0.35"/>
    <row r="23625" x14ac:dyDescent="0.35"/>
    <row r="23626" x14ac:dyDescent="0.35"/>
    <row r="23627" x14ac:dyDescent="0.35"/>
    <row r="23628" x14ac:dyDescent="0.35"/>
    <row r="23629" x14ac:dyDescent="0.35"/>
    <row r="23630" x14ac:dyDescent="0.35"/>
    <row r="23631" x14ac:dyDescent="0.35"/>
    <row r="23632" x14ac:dyDescent="0.35"/>
    <row r="23633" x14ac:dyDescent="0.35"/>
    <row r="23634" x14ac:dyDescent="0.35"/>
    <row r="23635" x14ac:dyDescent="0.35"/>
    <row r="23636" x14ac:dyDescent="0.35"/>
    <row r="23637" x14ac:dyDescent="0.35"/>
    <row r="23638" x14ac:dyDescent="0.35"/>
    <row r="23639" x14ac:dyDescent="0.35"/>
    <row r="23640" x14ac:dyDescent="0.35"/>
    <row r="23641" x14ac:dyDescent="0.35"/>
    <row r="23642" x14ac:dyDescent="0.35"/>
    <row r="23643" x14ac:dyDescent="0.35"/>
    <row r="23644" x14ac:dyDescent="0.35"/>
    <row r="23645" x14ac:dyDescent="0.35"/>
    <row r="23646" x14ac:dyDescent="0.35"/>
    <row r="23647" x14ac:dyDescent="0.35"/>
    <row r="23648" x14ac:dyDescent="0.35"/>
    <row r="23649" x14ac:dyDescent="0.35"/>
    <row r="23650" x14ac:dyDescent="0.35"/>
    <row r="23651" x14ac:dyDescent="0.35"/>
    <row r="23652" x14ac:dyDescent="0.35"/>
    <row r="23653" x14ac:dyDescent="0.35"/>
    <row r="23654" x14ac:dyDescent="0.35"/>
    <row r="23655" x14ac:dyDescent="0.35"/>
    <row r="23656" x14ac:dyDescent="0.35"/>
    <row r="23657" x14ac:dyDescent="0.35"/>
    <row r="23658" x14ac:dyDescent="0.35"/>
    <row r="23659" x14ac:dyDescent="0.35"/>
    <row r="23660" x14ac:dyDescent="0.35"/>
    <row r="23661" x14ac:dyDescent="0.35"/>
    <row r="23662" x14ac:dyDescent="0.35"/>
    <row r="23663" x14ac:dyDescent="0.35"/>
    <row r="23664" x14ac:dyDescent="0.35"/>
    <row r="23665" x14ac:dyDescent="0.35"/>
    <row r="23666" x14ac:dyDescent="0.35"/>
    <row r="23667" x14ac:dyDescent="0.35"/>
    <row r="23668" x14ac:dyDescent="0.35"/>
    <row r="23669" x14ac:dyDescent="0.35"/>
    <row r="23670" x14ac:dyDescent="0.35"/>
    <row r="23671" x14ac:dyDescent="0.35"/>
    <row r="23672" x14ac:dyDescent="0.35"/>
    <row r="23673" x14ac:dyDescent="0.35"/>
    <row r="23674" x14ac:dyDescent="0.35"/>
    <row r="23675" x14ac:dyDescent="0.35"/>
    <row r="23676" x14ac:dyDescent="0.35"/>
    <row r="23677" x14ac:dyDescent="0.35"/>
    <row r="23678" x14ac:dyDescent="0.35"/>
    <row r="23679" x14ac:dyDescent="0.35"/>
    <row r="23680" x14ac:dyDescent="0.35"/>
    <row r="23681" x14ac:dyDescent="0.35"/>
    <row r="23682" x14ac:dyDescent="0.35"/>
    <row r="23683" x14ac:dyDescent="0.35"/>
    <row r="23684" x14ac:dyDescent="0.35"/>
    <row r="23685" x14ac:dyDescent="0.35"/>
    <row r="23686" x14ac:dyDescent="0.35"/>
    <row r="23687" x14ac:dyDescent="0.35"/>
    <row r="23688" x14ac:dyDescent="0.35"/>
    <row r="23689" x14ac:dyDescent="0.35"/>
    <row r="23690" x14ac:dyDescent="0.35"/>
    <row r="23691" x14ac:dyDescent="0.35"/>
    <row r="23692" x14ac:dyDescent="0.35"/>
    <row r="23693" x14ac:dyDescent="0.35"/>
    <row r="23694" x14ac:dyDescent="0.35"/>
    <row r="23695" x14ac:dyDescent="0.35"/>
    <row r="23696" x14ac:dyDescent="0.35"/>
    <row r="23697" x14ac:dyDescent="0.35"/>
    <row r="23698" x14ac:dyDescent="0.35"/>
    <row r="23699" x14ac:dyDescent="0.35"/>
    <row r="23700" x14ac:dyDescent="0.35"/>
    <row r="23701" x14ac:dyDescent="0.35"/>
    <row r="23702" x14ac:dyDescent="0.35"/>
    <row r="23703" x14ac:dyDescent="0.35"/>
    <row r="23704" x14ac:dyDescent="0.35"/>
    <row r="23705" x14ac:dyDescent="0.35"/>
    <row r="23706" x14ac:dyDescent="0.35"/>
    <row r="23707" x14ac:dyDescent="0.35"/>
    <row r="23708" x14ac:dyDescent="0.35"/>
    <row r="23709" x14ac:dyDescent="0.35"/>
    <row r="23710" x14ac:dyDescent="0.35"/>
    <row r="23711" x14ac:dyDescent="0.35"/>
    <row r="23712" x14ac:dyDescent="0.35"/>
    <row r="23713" x14ac:dyDescent="0.35"/>
    <row r="23714" x14ac:dyDescent="0.35"/>
    <row r="23715" x14ac:dyDescent="0.35"/>
    <row r="23716" x14ac:dyDescent="0.35"/>
    <row r="23717" x14ac:dyDescent="0.35"/>
    <row r="23718" x14ac:dyDescent="0.35"/>
    <row r="23719" x14ac:dyDescent="0.35"/>
    <row r="23720" x14ac:dyDescent="0.35"/>
    <row r="23721" x14ac:dyDescent="0.35"/>
    <row r="23722" x14ac:dyDescent="0.35"/>
    <row r="23723" x14ac:dyDescent="0.35"/>
    <row r="23724" x14ac:dyDescent="0.35"/>
    <row r="23725" x14ac:dyDescent="0.35"/>
    <row r="23726" x14ac:dyDescent="0.35"/>
    <row r="23727" x14ac:dyDescent="0.35"/>
    <row r="23728" x14ac:dyDescent="0.35"/>
    <row r="23729" x14ac:dyDescent="0.35"/>
    <row r="23730" x14ac:dyDescent="0.35"/>
    <row r="23731" x14ac:dyDescent="0.35"/>
    <row r="23732" x14ac:dyDescent="0.35"/>
    <row r="23733" x14ac:dyDescent="0.35"/>
    <row r="23734" x14ac:dyDescent="0.35"/>
    <row r="23735" x14ac:dyDescent="0.35"/>
    <row r="23736" x14ac:dyDescent="0.35"/>
    <row r="23737" x14ac:dyDescent="0.35"/>
    <row r="23738" x14ac:dyDescent="0.35"/>
    <row r="23739" x14ac:dyDescent="0.35"/>
    <row r="23740" x14ac:dyDescent="0.35"/>
    <row r="23741" x14ac:dyDescent="0.35"/>
    <row r="23742" x14ac:dyDescent="0.35"/>
    <row r="23743" x14ac:dyDescent="0.35"/>
    <row r="23744" x14ac:dyDescent="0.35"/>
    <row r="23745" x14ac:dyDescent="0.35"/>
    <row r="23746" x14ac:dyDescent="0.35"/>
    <row r="23747" x14ac:dyDescent="0.35"/>
    <row r="23748" x14ac:dyDescent="0.35"/>
    <row r="23749" x14ac:dyDescent="0.35"/>
    <row r="23750" x14ac:dyDescent="0.35"/>
    <row r="23751" x14ac:dyDescent="0.35"/>
    <row r="23752" x14ac:dyDescent="0.35"/>
    <row r="23753" x14ac:dyDescent="0.35"/>
    <row r="23754" x14ac:dyDescent="0.35"/>
    <row r="23755" x14ac:dyDescent="0.35"/>
    <row r="23756" x14ac:dyDescent="0.35"/>
    <row r="23757" x14ac:dyDescent="0.35"/>
    <row r="23758" x14ac:dyDescent="0.35"/>
    <row r="23759" x14ac:dyDescent="0.35"/>
    <row r="23760" x14ac:dyDescent="0.35"/>
    <row r="23761" x14ac:dyDescent="0.35"/>
    <row r="23762" x14ac:dyDescent="0.35"/>
    <row r="23763" x14ac:dyDescent="0.35"/>
    <row r="23764" x14ac:dyDescent="0.35"/>
    <row r="23765" x14ac:dyDescent="0.35"/>
    <row r="23766" x14ac:dyDescent="0.35"/>
    <row r="23767" x14ac:dyDescent="0.35"/>
    <row r="23768" x14ac:dyDescent="0.35"/>
    <row r="23769" x14ac:dyDescent="0.35"/>
    <row r="23770" x14ac:dyDescent="0.35"/>
    <row r="23771" x14ac:dyDescent="0.35"/>
    <row r="23772" x14ac:dyDescent="0.35"/>
    <row r="23773" x14ac:dyDescent="0.35"/>
    <row r="23774" x14ac:dyDescent="0.35"/>
    <row r="23775" x14ac:dyDescent="0.35"/>
    <row r="23776" x14ac:dyDescent="0.35"/>
    <row r="23777" x14ac:dyDescent="0.35"/>
    <row r="23778" x14ac:dyDescent="0.35"/>
    <row r="23779" x14ac:dyDescent="0.35"/>
    <row r="23780" x14ac:dyDescent="0.35"/>
    <row r="23781" x14ac:dyDescent="0.35"/>
    <row r="23782" x14ac:dyDescent="0.35"/>
    <row r="23783" x14ac:dyDescent="0.35"/>
    <row r="23784" x14ac:dyDescent="0.35"/>
    <row r="23785" x14ac:dyDescent="0.35"/>
    <row r="23786" x14ac:dyDescent="0.35"/>
    <row r="23787" x14ac:dyDescent="0.35"/>
    <row r="23788" x14ac:dyDescent="0.35"/>
    <row r="23789" x14ac:dyDescent="0.35"/>
    <row r="23790" x14ac:dyDescent="0.35"/>
    <row r="23791" x14ac:dyDescent="0.35"/>
    <row r="23792" x14ac:dyDescent="0.35"/>
    <row r="23793" x14ac:dyDescent="0.35"/>
    <row r="23794" x14ac:dyDescent="0.35"/>
    <row r="23795" x14ac:dyDescent="0.35"/>
    <row r="23796" x14ac:dyDescent="0.35"/>
    <row r="23797" x14ac:dyDescent="0.35"/>
    <row r="23798" x14ac:dyDescent="0.35"/>
    <row r="23799" x14ac:dyDescent="0.35"/>
    <row r="23800" x14ac:dyDescent="0.35"/>
    <row r="23801" x14ac:dyDescent="0.35"/>
    <row r="23802" x14ac:dyDescent="0.35"/>
    <row r="23803" x14ac:dyDescent="0.35"/>
    <row r="23804" x14ac:dyDescent="0.35"/>
    <row r="23805" x14ac:dyDescent="0.35"/>
    <row r="23806" x14ac:dyDescent="0.35"/>
    <row r="23807" x14ac:dyDescent="0.35"/>
    <row r="23808" x14ac:dyDescent="0.35"/>
    <row r="23809" x14ac:dyDescent="0.35"/>
    <row r="23810" x14ac:dyDescent="0.35"/>
    <row r="23811" x14ac:dyDescent="0.35"/>
    <row r="23812" x14ac:dyDescent="0.35"/>
    <row r="23813" x14ac:dyDescent="0.35"/>
    <row r="23814" x14ac:dyDescent="0.35"/>
    <row r="23815" x14ac:dyDescent="0.35"/>
    <row r="23816" x14ac:dyDescent="0.35"/>
    <row r="23817" x14ac:dyDescent="0.35"/>
    <row r="23818" x14ac:dyDescent="0.35"/>
    <row r="23819" x14ac:dyDescent="0.35"/>
    <row r="23820" x14ac:dyDescent="0.35"/>
    <row r="23821" x14ac:dyDescent="0.35"/>
    <row r="23822" x14ac:dyDescent="0.35"/>
    <row r="23823" x14ac:dyDescent="0.35"/>
    <row r="23824" x14ac:dyDescent="0.35"/>
    <row r="23825" x14ac:dyDescent="0.35"/>
    <row r="23826" x14ac:dyDescent="0.35"/>
    <row r="23827" x14ac:dyDescent="0.35"/>
    <row r="23828" x14ac:dyDescent="0.35"/>
    <row r="23829" x14ac:dyDescent="0.35"/>
    <row r="23830" x14ac:dyDescent="0.35"/>
    <row r="23831" x14ac:dyDescent="0.35"/>
    <row r="23832" x14ac:dyDescent="0.35"/>
    <row r="23833" x14ac:dyDescent="0.35"/>
    <row r="23834" x14ac:dyDescent="0.35"/>
    <row r="23835" x14ac:dyDescent="0.35"/>
    <row r="23836" x14ac:dyDescent="0.35"/>
    <row r="23837" x14ac:dyDescent="0.35"/>
    <row r="23838" x14ac:dyDescent="0.35"/>
    <row r="23839" x14ac:dyDescent="0.35"/>
    <row r="23840" x14ac:dyDescent="0.35"/>
    <row r="23841" x14ac:dyDescent="0.35"/>
    <row r="23842" x14ac:dyDescent="0.35"/>
    <row r="23843" x14ac:dyDescent="0.35"/>
    <row r="23844" x14ac:dyDescent="0.35"/>
    <row r="23845" x14ac:dyDescent="0.35"/>
    <row r="23846" x14ac:dyDescent="0.35"/>
    <row r="23847" x14ac:dyDescent="0.35"/>
    <row r="23848" x14ac:dyDescent="0.35"/>
    <row r="23849" x14ac:dyDescent="0.35"/>
    <row r="23850" x14ac:dyDescent="0.35"/>
    <row r="23851" x14ac:dyDescent="0.35"/>
    <row r="23852" x14ac:dyDescent="0.35"/>
    <row r="23853" x14ac:dyDescent="0.35"/>
    <row r="23854" x14ac:dyDescent="0.35"/>
    <row r="23855" x14ac:dyDescent="0.35"/>
    <row r="23856" x14ac:dyDescent="0.35"/>
    <row r="23857" x14ac:dyDescent="0.35"/>
    <row r="23858" x14ac:dyDescent="0.35"/>
    <row r="23859" x14ac:dyDescent="0.35"/>
    <row r="23860" x14ac:dyDescent="0.35"/>
    <row r="23861" x14ac:dyDescent="0.35"/>
    <row r="23862" x14ac:dyDescent="0.35"/>
    <row r="23863" x14ac:dyDescent="0.35"/>
    <row r="23864" x14ac:dyDescent="0.35"/>
    <row r="23865" x14ac:dyDescent="0.35"/>
    <row r="23866" x14ac:dyDescent="0.35"/>
    <row r="23867" x14ac:dyDescent="0.35"/>
    <row r="23868" x14ac:dyDescent="0.35"/>
    <row r="23869" x14ac:dyDescent="0.35"/>
    <row r="23870" x14ac:dyDescent="0.35"/>
    <row r="23871" x14ac:dyDescent="0.35"/>
    <row r="23872" x14ac:dyDescent="0.35"/>
    <row r="23873" x14ac:dyDescent="0.35"/>
    <row r="23874" x14ac:dyDescent="0.35"/>
    <row r="23875" x14ac:dyDescent="0.35"/>
    <row r="23876" x14ac:dyDescent="0.35"/>
    <row r="23877" x14ac:dyDescent="0.35"/>
    <row r="23878" x14ac:dyDescent="0.35"/>
    <row r="23879" x14ac:dyDescent="0.35"/>
    <row r="23880" x14ac:dyDescent="0.35"/>
    <row r="23881" x14ac:dyDescent="0.35"/>
    <row r="23882" x14ac:dyDescent="0.35"/>
    <row r="23883" x14ac:dyDescent="0.35"/>
    <row r="23884" x14ac:dyDescent="0.35"/>
    <row r="23885" x14ac:dyDescent="0.35"/>
    <row r="23886" x14ac:dyDescent="0.35"/>
    <row r="23887" x14ac:dyDescent="0.35"/>
    <row r="23888" x14ac:dyDescent="0.35"/>
    <row r="23889" x14ac:dyDescent="0.35"/>
    <row r="23890" x14ac:dyDescent="0.35"/>
    <row r="23891" x14ac:dyDescent="0.35"/>
    <row r="23892" x14ac:dyDescent="0.35"/>
    <row r="23893" x14ac:dyDescent="0.35"/>
    <row r="23894" x14ac:dyDescent="0.35"/>
    <row r="23895" x14ac:dyDescent="0.35"/>
    <row r="23896" x14ac:dyDescent="0.35"/>
    <row r="23897" x14ac:dyDescent="0.35"/>
    <row r="23898" x14ac:dyDescent="0.35"/>
    <row r="23899" x14ac:dyDescent="0.35"/>
    <row r="23900" x14ac:dyDescent="0.35"/>
    <row r="23901" x14ac:dyDescent="0.35"/>
    <row r="23902" x14ac:dyDescent="0.35"/>
    <row r="23903" x14ac:dyDescent="0.35"/>
    <row r="23904" x14ac:dyDescent="0.35"/>
    <row r="23905" x14ac:dyDescent="0.35"/>
    <row r="23906" x14ac:dyDescent="0.35"/>
    <row r="23907" x14ac:dyDescent="0.35"/>
    <row r="23908" x14ac:dyDescent="0.35"/>
    <row r="23909" x14ac:dyDescent="0.35"/>
    <row r="23910" x14ac:dyDescent="0.35"/>
    <row r="23911" x14ac:dyDescent="0.35"/>
    <row r="23912" x14ac:dyDescent="0.35"/>
    <row r="23913" x14ac:dyDescent="0.35"/>
    <row r="23914" x14ac:dyDescent="0.35"/>
    <row r="23915" x14ac:dyDescent="0.35"/>
    <row r="23916" x14ac:dyDescent="0.35"/>
    <row r="23917" x14ac:dyDescent="0.35"/>
    <row r="23918" x14ac:dyDescent="0.35"/>
    <row r="23919" x14ac:dyDescent="0.35"/>
    <row r="23920" x14ac:dyDescent="0.35"/>
    <row r="23921" x14ac:dyDescent="0.35"/>
    <row r="23922" x14ac:dyDescent="0.35"/>
    <row r="23923" x14ac:dyDescent="0.35"/>
    <row r="23924" x14ac:dyDescent="0.35"/>
    <row r="23925" x14ac:dyDescent="0.35"/>
    <row r="23926" x14ac:dyDescent="0.35"/>
    <row r="23927" x14ac:dyDescent="0.35"/>
    <row r="23928" x14ac:dyDescent="0.35"/>
    <row r="23929" x14ac:dyDescent="0.35"/>
    <row r="23930" x14ac:dyDescent="0.35"/>
    <row r="23931" x14ac:dyDescent="0.35"/>
    <row r="23932" x14ac:dyDescent="0.35"/>
    <row r="23933" x14ac:dyDescent="0.35"/>
    <row r="23934" x14ac:dyDescent="0.35"/>
    <row r="23935" x14ac:dyDescent="0.35"/>
    <row r="23936" x14ac:dyDescent="0.35"/>
    <row r="23937" x14ac:dyDescent="0.35"/>
    <row r="23938" x14ac:dyDescent="0.35"/>
    <row r="23939" x14ac:dyDescent="0.35"/>
    <row r="23940" x14ac:dyDescent="0.35"/>
    <row r="23941" x14ac:dyDescent="0.35"/>
    <row r="23942" x14ac:dyDescent="0.35"/>
    <row r="23943" x14ac:dyDescent="0.35"/>
    <row r="23944" x14ac:dyDescent="0.35"/>
    <row r="23945" x14ac:dyDescent="0.35"/>
    <row r="23946" x14ac:dyDescent="0.35"/>
    <row r="23947" x14ac:dyDescent="0.35"/>
    <row r="23948" x14ac:dyDescent="0.35"/>
    <row r="23949" x14ac:dyDescent="0.35"/>
    <row r="23950" x14ac:dyDescent="0.35"/>
    <row r="23951" x14ac:dyDescent="0.35"/>
    <row r="23952" x14ac:dyDescent="0.35"/>
    <row r="23953" x14ac:dyDescent="0.35"/>
    <row r="23954" x14ac:dyDescent="0.35"/>
    <row r="23955" x14ac:dyDescent="0.35"/>
    <row r="23956" x14ac:dyDescent="0.35"/>
    <row r="23957" x14ac:dyDescent="0.35"/>
    <row r="23958" x14ac:dyDescent="0.35"/>
    <row r="23959" x14ac:dyDescent="0.35"/>
    <row r="23960" x14ac:dyDescent="0.35"/>
    <row r="23961" x14ac:dyDescent="0.35"/>
    <row r="23962" x14ac:dyDescent="0.35"/>
    <row r="23963" x14ac:dyDescent="0.35"/>
    <row r="23964" x14ac:dyDescent="0.35"/>
    <row r="23965" x14ac:dyDescent="0.35"/>
    <row r="23966" x14ac:dyDescent="0.35"/>
    <row r="23967" x14ac:dyDescent="0.35"/>
    <row r="23968" x14ac:dyDescent="0.35"/>
    <row r="23969" x14ac:dyDescent="0.35"/>
    <row r="23970" x14ac:dyDescent="0.35"/>
    <row r="23971" x14ac:dyDescent="0.35"/>
    <row r="23972" x14ac:dyDescent="0.35"/>
    <row r="23973" x14ac:dyDescent="0.35"/>
    <row r="23974" x14ac:dyDescent="0.35"/>
    <row r="23975" x14ac:dyDescent="0.35"/>
    <row r="23976" x14ac:dyDescent="0.35"/>
    <row r="23977" x14ac:dyDescent="0.35"/>
    <row r="23978" x14ac:dyDescent="0.35"/>
    <row r="23979" x14ac:dyDescent="0.35"/>
    <row r="23980" x14ac:dyDescent="0.35"/>
    <row r="23981" x14ac:dyDescent="0.35"/>
    <row r="23982" x14ac:dyDescent="0.35"/>
    <row r="23983" x14ac:dyDescent="0.35"/>
    <row r="23984" x14ac:dyDescent="0.35"/>
    <row r="23985" x14ac:dyDescent="0.35"/>
    <row r="23986" x14ac:dyDescent="0.35"/>
    <row r="23987" x14ac:dyDescent="0.35"/>
    <row r="23988" x14ac:dyDescent="0.35"/>
    <row r="23989" x14ac:dyDescent="0.35"/>
    <row r="23990" x14ac:dyDescent="0.35"/>
    <row r="23991" x14ac:dyDescent="0.35"/>
    <row r="23992" x14ac:dyDescent="0.35"/>
    <row r="23993" x14ac:dyDescent="0.35"/>
    <row r="23994" x14ac:dyDescent="0.35"/>
    <row r="23995" x14ac:dyDescent="0.35"/>
    <row r="23996" x14ac:dyDescent="0.35"/>
    <row r="23997" x14ac:dyDescent="0.35"/>
    <row r="23998" x14ac:dyDescent="0.35"/>
    <row r="23999" x14ac:dyDescent="0.35"/>
    <row r="24000" x14ac:dyDescent="0.35"/>
    <row r="24001" x14ac:dyDescent="0.35"/>
    <row r="24002" x14ac:dyDescent="0.35"/>
    <row r="24003" x14ac:dyDescent="0.35"/>
    <row r="24004" x14ac:dyDescent="0.35"/>
    <row r="24005" x14ac:dyDescent="0.35"/>
    <row r="24006" x14ac:dyDescent="0.35"/>
    <row r="24007" x14ac:dyDescent="0.35"/>
    <row r="24008" x14ac:dyDescent="0.35"/>
    <row r="24009" x14ac:dyDescent="0.35"/>
    <row r="24010" x14ac:dyDescent="0.35"/>
    <row r="24011" x14ac:dyDescent="0.35"/>
    <row r="24012" x14ac:dyDescent="0.35"/>
    <row r="24013" x14ac:dyDescent="0.35"/>
    <row r="24014" x14ac:dyDescent="0.35"/>
    <row r="24015" x14ac:dyDescent="0.35"/>
    <row r="24016" x14ac:dyDescent="0.35"/>
    <row r="24017" x14ac:dyDescent="0.35"/>
    <row r="24018" x14ac:dyDescent="0.35"/>
    <row r="24019" x14ac:dyDescent="0.35"/>
    <row r="24020" x14ac:dyDescent="0.35"/>
    <row r="24021" x14ac:dyDescent="0.35"/>
    <row r="24022" x14ac:dyDescent="0.35"/>
    <row r="24023" x14ac:dyDescent="0.35"/>
    <row r="24024" x14ac:dyDescent="0.35"/>
    <row r="24025" x14ac:dyDescent="0.35"/>
    <row r="24026" x14ac:dyDescent="0.35"/>
    <row r="24027" x14ac:dyDescent="0.35"/>
    <row r="24028" x14ac:dyDescent="0.35"/>
    <row r="24029" x14ac:dyDescent="0.35"/>
    <row r="24030" x14ac:dyDescent="0.35"/>
    <row r="24031" x14ac:dyDescent="0.35"/>
    <row r="24032" x14ac:dyDescent="0.35"/>
    <row r="24033" x14ac:dyDescent="0.35"/>
    <row r="24034" x14ac:dyDescent="0.35"/>
    <row r="24035" x14ac:dyDescent="0.35"/>
    <row r="24036" x14ac:dyDescent="0.35"/>
    <row r="24037" x14ac:dyDescent="0.35"/>
    <row r="24038" x14ac:dyDescent="0.35"/>
    <row r="24039" x14ac:dyDescent="0.35"/>
    <row r="24040" x14ac:dyDescent="0.35"/>
    <row r="24041" x14ac:dyDescent="0.35"/>
    <row r="24042" x14ac:dyDescent="0.35"/>
    <row r="24043" x14ac:dyDescent="0.35"/>
    <row r="24044" x14ac:dyDescent="0.35"/>
    <row r="24045" x14ac:dyDescent="0.35"/>
    <row r="24046" x14ac:dyDescent="0.35"/>
    <row r="24047" x14ac:dyDescent="0.35"/>
    <row r="24048" x14ac:dyDescent="0.35"/>
    <row r="24049" x14ac:dyDescent="0.35"/>
    <row r="24050" x14ac:dyDescent="0.35"/>
    <row r="24051" x14ac:dyDescent="0.35"/>
    <row r="24052" x14ac:dyDescent="0.35"/>
    <row r="24053" x14ac:dyDescent="0.35"/>
    <row r="24054" x14ac:dyDescent="0.35"/>
    <row r="24055" x14ac:dyDescent="0.35"/>
    <row r="24056" x14ac:dyDescent="0.35"/>
    <row r="24057" x14ac:dyDescent="0.35"/>
    <row r="24058" x14ac:dyDescent="0.35"/>
    <row r="24059" x14ac:dyDescent="0.35"/>
    <row r="24060" x14ac:dyDescent="0.35"/>
    <row r="24061" x14ac:dyDescent="0.35"/>
    <row r="24062" x14ac:dyDescent="0.35"/>
    <row r="24063" x14ac:dyDescent="0.35"/>
    <row r="24064" x14ac:dyDescent="0.35"/>
    <row r="24065" x14ac:dyDescent="0.35"/>
    <row r="24066" x14ac:dyDescent="0.35"/>
    <row r="24067" x14ac:dyDescent="0.35"/>
    <row r="24068" x14ac:dyDescent="0.35"/>
    <row r="24069" x14ac:dyDescent="0.35"/>
    <row r="24070" x14ac:dyDescent="0.35"/>
    <row r="24071" x14ac:dyDescent="0.35"/>
    <row r="24072" x14ac:dyDescent="0.35"/>
    <row r="24073" x14ac:dyDescent="0.35"/>
    <row r="24074" x14ac:dyDescent="0.35"/>
    <row r="24075" x14ac:dyDescent="0.35"/>
    <row r="24076" x14ac:dyDescent="0.35"/>
    <row r="24077" x14ac:dyDescent="0.35"/>
    <row r="24078" x14ac:dyDescent="0.35"/>
    <row r="24079" x14ac:dyDescent="0.35"/>
    <row r="24080" x14ac:dyDescent="0.35"/>
    <row r="24081" x14ac:dyDescent="0.35"/>
    <row r="24082" x14ac:dyDescent="0.35"/>
    <row r="24083" x14ac:dyDescent="0.35"/>
    <row r="24084" x14ac:dyDescent="0.35"/>
    <row r="24085" x14ac:dyDescent="0.35"/>
    <row r="24086" x14ac:dyDescent="0.35"/>
    <row r="24087" x14ac:dyDescent="0.35"/>
    <row r="24088" x14ac:dyDescent="0.35"/>
    <row r="24089" x14ac:dyDescent="0.35"/>
    <row r="24090" x14ac:dyDescent="0.35"/>
    <row r="24091" x14ac:dyDescent="0.35"/>
    <row r="24092" x14ac:dyDescent="0.35"/>
    <row r="24093" x14ac:dyDescent="0.35"/>
    <row r="24094" x14ac:dyDescent="0.35"/>
    <row r="24095" x14ac:dyDescent="0.35"/>
    <row r="24096" x14ac:dyDescent="0.35"/>
    <row r="24097" x14ac:dyDescent="0.35"/>
    <row r="24098" x14ac:dyDescent="0.35"/>
    <row r="24099" x14ac:dyDescent="0.35"/>
    <row r="24100" x14ac:dyDescent="0.35"/>
    <row r="24101" x14ac:dyDescent="0.35"/>
    <row r="24102" x14ac:dyDescent="0.35"/>
    <row r="24103" x14ac:dyDescent="0.35"/>
    <row r="24104" x14ac:dyDescent="0.35"/>
    <row r="24105" x14ac:dyDescent="0.35"/>
    <row r="24106" x14ac:dyDescent="0.35"/>
    <row r="24107" x14ac:dyDescent="0.35"/>
    <row r="24108" x14ac:dyDescent="0.35"/>
    <row r="24109" x14ac:dyDescent="0.35"/>
    <row r="24110" x14ac:dyDescent="0.35"/>
    <row r="24111" x14ac:dyDescent="0.35"/>
    <row r="24112" x14ac:dyDescent="0.35"/>
    <row r="24113" x14ac:dyDescent="0.35"/>
    <row r="24114" x14ac:dyDescent="0.35"/>
    <row r="24115" x14ac:dyDescent="0.35"/>
    <row r="24116" x14ac:dyDescent="0.35"/>
    <row r="24117" x14ac:dyDescent="0.35"/>
    <row r="24118" x14ac:dyDescent="0.35"/>
    <row r="24119" x14ac:dyDescent="0.35"/>
    <row r="24120" x14ac:dyDescent="0.35"/>
    <row r="24121" x14ac:dyDescent="0.35"/>
    <row r="24122" x14ac:dyDescent="0.35"/>
    <row r="24123" x14ac:dyDescent="0.35"/>
    <row r="24124" x14ac:dyDescent="0.35"/>
    <row r="24125" x14ac:dyDescent="0.35"/>
    <row r="24126" x14ac:dyDescent="0.35"/>
    <row r="24127" x14ac:dyDescent="0.35"/>
    <row r="24128" x14ac:dyDescent="0.35"/>
    <row r="24129" x14ac:dyDescent="0.35"/>
    <row r="24130" x14ac:dyDescent="0.35"/>
    <row r="24131" x14ac:dyDescent="0.35"/>
    <row r="24132" x14ac:dyDescent="0.35"/>
    <row r="24133" x14ac:dyDescent="0.35"/>
    <row r="24134" x14ac:dyDescent="0.35"/>
    <row r="24135" x14ac:dyDescent="0.35"/>
    <row r="24136" x14ac:dyDescent="0.35"/>
    <row r="24137" x14ac:dyDescent="0.35"/>
    <row r="24138" x14ac:dyDescent="0.35"/>
    <row r="24139" x14ac:dyDescent="0.35"/>
    <row r="24140" x14ac:dyDescent="0.35"/>
    <row r="24141" x14ac:dyDescent="0.35"/>
    <row r="24142" x14ac:dyDescent="0.35"/>
    <row r="24143" x14ac:dyDescent="0.35"/>
    <row r="24144" x14ac:dyDescent="0.35"/>
    <row r="24145" x14ac:dyDescent="0.35"/>
    <row r="24146" x14ac:dyDescent="0.35"/>
    <row r="24147" x14ac:dyDescent="0.35"/>
    <row r="24148" x14ac:dyDescent="0.35"/>
    <row r="24149" x14ac:dyDescent="0.35"/>
    <row r="24150" x14ac:dyDescent="0.35"/>
    <row r="24151" x14ac:dyDescent="0.35"/>
    <row r="24152" x14ac:dyDescent="0.35"/>
    <row r="24153" x14ac:dyDescent="0.35"/>
    <row r="24154" x14ac:dyDescent="0.35"/>
    <row r="24155" x14ac:dyDescent="0.35"/>
    <row r="24156" x14ac:dyDescent="0.35"/>
    <row r="24157" x14ac:dyDescent="0.35"/>
    <row r="24158" x14ac:dyDescent="0.35"/>
    <row r="24159" x14ac:dyDescent="0.35"/>
    <row r="24160" x14ac:dyDescent="0.35"/>
    <row r="24161" x14ac:dyDescent="0.35"/>
    <row r="24162" x14ac:dyDescent="0.35"/>
    <row r="24163" x14ac:dyDescent="0.35"/>
    <row r="24164" x14ac:dyDescent="0.35"/>
    <row r="24165" x14ac:dyDescent="0.35"/>
    <row r="24166" x14ac:dyDescent="0.35"/>
    <row r="24167" x14ac:dyDescent="0.35"/>
    <row r="24168" x14ac:dyDescent="0.35"/>
    <row r="24169" x14ac:dyDescent="0.35"/>
    <row r="24170" x14ac:dyDescent="0.35"/>
    <row r="24171" x14ac:dyDescent="0.35"/>
    <row r="24172" x14ac:dyDescent="0.35"/>
    <row r="24173" x14ac:dyDescent="0.35"/>
    <row r="24174" x14ac:dyDescent="0.35"/>
    <row r="24175" x14ac:dyDescent="0.35"/>
    <row r="24176" x14ac:dyDescent="0.35"/>
    <row r="24177" x14ac:dyDescent="0.35"/>
    <row r="24178" x14ac:dyDescent="0.35"/>
    <row r="24179" x14ac:dyDescent="0.35"/>
    <row r="24180" x14ac:dyDescent="0.35"/>
    <row r="24181" x14ac:dyDescent="0.35"/>
    <row r="24182" x14ac:dyDescent="0.35"/>
    <row r="24183" x14ac:dyDescent="0.35"/>
    <row r="24184" x14ac:dyDescent="0.35"/>
    <row r="24185" x14ac:dyDescent="0.35"/>
    <row r="24186" x14ac:dyDescent="0.35"/>
    <row r="24187" x14ac:dyDescent="0.35"/>
    <row r="24188" x14ac:dyDescent="0.35"/>
    <row r="24189" x14ac:dyDescent="0.35"/>
    <row r="24190" x14ac:dyDescent="0.35"/>
    <row r="24191" x14ac:dyDescent="0.35"/>
    <row r="24192" x14ac:dyDescent="0.35"/>
    <row r="24193" x14ac:dyDescent="0.35"/>
    <row r="24194" x14ac:dyDescent="0.35"/>
    <row r="24195" x14ac:dyDescent="0.35"/>
    <row r="24196" x14ac:dyDescent="0.35"/>
    <row r="24197" x14ac:dyDescent="0.35"/>
    <row r="24198" x14ac:dyDescent="0.35"/>
    <row r="24199" x14ac:dyDescent="0.35"/>
    <row r="24200" x14ac:dyDescent="0.35"/>
    <row r="24201" x14ac:dyDescent="0.35"/>
    <row r="24202" x14ac:dyDescent="0.35"/>
    <row r="24203" x14ac:dyDescent="0.35"/>
    <row r="24204" x14ac:dyDescent="0.35"/>
    <row r="24205" x14ac:dyDescent="0.35"/>
    <row r="24206" x14ac:dyDescent="0.35"/>
    <row r="24207" x14ac:dyDescent="0.35"/>
    <row r="24208" x14ac:dyDescent="0.35"/>
    <row r="24209" x14ac:dyDescent="0.35"/>
    <row r="24210" x14ac:dyDescent="0.35"/>
    <row r="24211" x14ac:dyDescent="0.35"/>
    <row r="24212" x14ac:dyDescent="0.35"/>
    <row r="24213" x14ac:dyDescent="0.35"/>
    <row r="24214" x14ac:dyDescent="0.35"/>
    <row r="24215" x14ac:dyDescent="0.35"/>
    <row r="24216" x14ac:dyDescent="0.35"/>
    <row r="24217" x14ac:dyDescent="0.35"/>
    <row r="24218" x14ac:dyDescent="0.35"/>
    <row r="24219" x14ac:dyDescent="0.35"/>
    <row r="24220" x14ac:dyDescent="0.35"/>
    <row r="24221" x14ac:dyDescent="0.35"/>
    <row r="24222" x14ac:dyDescent="0.35"/>
    <row r="24223" x14ac:dyDescent="0.35"/>
    <row r="24224" x14ac:dyDescent="0.35"/>
    <row r="24225" x14ac:dyDescent="0.35"/>
    <row r="24226" x14ac:dyDescent="0.35"/>
    <row r="24227" x14ac:dyDescent="0.35"/>
    <row r="24228" x14ac:dyDescent="0.35"/>
    <row r="24229" x14ac:dyDescent="0.35"/>
    <row r="24230" x14ac:dyDescent="0.35"/>
    <row r="24231" x14ac:dyDescent="0.35"/>
    <row r="24232" x14ac:dyDescent="0.35"/>
    <row r="24233" x14ac:dyDescent="0.35"/>
    <row r="24234" x14ac:dyDescent="0.35"/>
    <row r="24235" x14ac:dyDescent="0.35"/>
    <row r="24236" x14ac:dyDescent="0.35"/>
    <row r="24237" x14ac:dyDescent="0.35"/>
    <row r="24238" x14ac:dyDescent="0.35"/>
    <row r="24239" x14ac:dyDescent="0.35"/>
    <row r="24240" x14ac:dyDescent="0.35"/>
    <row r="24241" x14ac:dyDescent="0.35"/>
    <row r="24242" x14ac:dyDescent="0.35"/>
    <row r="24243" x14ac:dyDescent="0.35"/>
    <row r="24244" x14ac:dyDescent="0.35"/>
    <row r="24245" x14ac:dyDescent="0.35"/>
    <row r="24246" x14ac:dyDescent="0.35"/>
    <row r="24247" x14ac:dyDescent="0.35"/>
    <row r="24248" x14ac:dyDescent="0.35"/>
    <row r="24249" x14ac:dyDescent="0.35"/>
    <row r="24250" x14ac:dyDescent="0.35"/>
    <row r="24251" x14ac:dyDescent="0.35"/>
    <row r="24252" x14ac:dyDescent="0.35"/>
    <row r="24253" x14ac:dyDescent="0.35"/>
    <row r="24254" x14ac:dyDescent="0.35"/>
    <row r="24255" x14ac:dyDescent="0.35"/>
    <row r="24256" x14ac:dyDescent="0.35"/>
    <row r="24257" x14ac:dyDescent="0.35"/>
    <row r="24258" x14ac:dyDescent="0.35"/>
    <row r="24259" x14ac:dyDescent="0.35"/>
    <row r="24260" x14ac:dyDescent="0.35"/>
    <row r="24261" x14ac:dyDescent="0.35"/>
    <row r="24262" x14ac:dyDescent="0.35"/>
    <row r="24263" x14ac:dyDescent="0.35"/>
    <row r="24264" x14ac:dyDescent="0.35"/>
    <row r="24265" x14ac:dyDescent="0.35"/>
    <row r="24266" x14ac:dyDescent="0.35"/>
    <row r="24267" x14ac:dyDescent="0.35"/>
    <row r="24268" x14ac:dyDescent="0.35"/>
    <row r="24269" x14ac:dyDescent="0.35"/>
    <row r="24270" x14ac:dyDescent="0.35"/>
    <row r="24271" x14ac:dyDescent="0.35"/>
    <row r="24272" x14ac:dyDescent="0.35"/>
    <row r="24273" x14ac:dyDescent="0.35"/>
    <row r="24274" x14ac:dyDescent="0.35"/>
    <row r="24275" x14ac:dyDescent="0.35"/>
    <row r="24276" x14ac:dyDescent="0.35"/>
    <row r="24277" x14ac:dyDescent="0.35"/>
    <row r="24278" x14ac:dyDescent="0.35"/>
    <row r="24279" x14ac:dyDescent="0.35"/>
    <row r="24280" x14ac:dyDescent="0.35"/>
    <row r="24281" x14ac:dyDescent="0.35"/>
    <row r="24282" x14ac:dyDescent="0.35"/>
    <row r="24283" x14ac:dyDescent="0.35"/>
    <row r="24284" x14ac:dyDescent="0.35"/>
    <row r="24285" x14ac:dyDescent="0.35"/>
    <row r="24286" x14ac:dyDescent="0.35"/>
    <row r="24287" x14ac:dyDescent="0.35"/>
    <row r="24288" x14ac:dyDescent="0.35"/>
    <row r="24289" x14ac:dyDescent="0.35"/>
    <row r="24290" x14ac:dyDescent="0.35"/>
    <row r="24291" x14ac:dyDescent="0.35"/>
    <row r="24292" x14ac:dyDescent="0.35"/>
    <row r="24293" x14ac:dyDescent="0.35"/>
    <row r="24294" x14ac:dyDescent="0.35"/>
    <row r="24295" x14ac:dyDescent="0.35"/>
    <row r="24296" x14ac:dyDescent="0.35"/>
    <row r="24297" x14ac:dyDescent="0.35"/>
    <row r="24298" x14ac:dyDescent="0.35"/>
    <row r="24299" x14ac:dyDescent="0.35"/>
    <row r="24300" x14ac:dyDescent="0.35"/>
    <row r="24301" x14ac:dyDescent="0.35"/>
    <row r="24302" x14ac:dyDescent="0.35"/>
    <row r="24303" x14ac:dyDescent="0.35"/>
    <row r="24304" x14ac:dyDescent="0.35"/>
    <row r="24305" x14ac:dyDescent="0.35"/>
    <row r="24306" x14ac:dyDescent="0.35"/>
    <row r="24307" x14ac:dyDescent="0.35"/>
    <row r="24308" x14ac:dyDescent="0.35"/>
    <row r="24309" x14ac:dyDescent="0.35"/>
    <row r="24310" x14ac:dyDescent="0.35"/>
    <row r="24311" x14ac:dyDescent="0.35"/>
    <row r="24312" x14ac:dyDescent="0.35"/>
    <row r="24313" x14ac:dyDescent="0.35"/>
    <row r="24314" x14ac:dyDescent="0.35"/>
    <row r="24315" x14ac:dyDescent="0.35"/>
    <row r="24316" x14ac:dyDescent="0.35"/>
    <row r="24317" x14ac:dyDescent="0.35"/>
    <row r="24318" x14ac:dyDescent="0.35"/>
    <row r="24319" x14ac:dyDescent="0.35"/>
    <row r="24320" x14ac:dyDescent="0.35"/>
    <row r="24321" x14ac:dyDescent="0.35"/>
    <row r="24322" x14ac:dyDescent="0.35"/>
    <row r="24323" x14ac:dyDescent="0.35"/>
    <row r="24324" x14ac:dyDescent="0.35"/>
    <row r="24325" x14ac:dyDescent="0.35"/>
    <row r="24326" x14ac:dyDescent="0.35"/>
    <row r="24327" x14ac:dyDescent="0.35"/>
    <row r="24328" x14ac:dyDescent="0.35"/>
    <row r="24329" x14ac:dyDescent="0.35"/>
    <row r="24330" x14ac:dyDescent="0.35"/>
    <row r="24331" x14ac:dyDescent="0.35"/>
    <row r="24332" x14ac:dyDescent="0.35"/>
    <row r="24333" x14ac:dyDescent="0.35"/>
    <row r="24334" x14ac:dyDescent="0.35"/>
    <row r="24335" x14ac:dyDescent="0.35"/>
    <row r="24336" x14ac:dyDescent="0.35"/>
    <row r="24337" x14ac:dyDescent="0.35"/>
    <row r="24338" x14ac:dyDescent="0.35"/>
    <row r="24339" x14ac:dyDescent="0.35"/>
    <row r="24340" x14ac:dyDescent="0.35"/>
    <row r="24341" x14ac:dyDescent="0.35"/>
    <row r="24342" x14ac:dyDescent="0.35"/>
    <row r="24343" x14ac:dyDescent="0.35"/>
    <row r="24344" x14ac:dyDescent="0.35"/>
    <row r="24345" x14ac:dyDescent="0.35"/>
    <row r="24346" x14ac:dyDescent="0.35"/>
    <row r="24347" x14ac:dyDescent="0.35"/>
    <row r="24348" x14ac:dyDescent="0.35"/>
    <row r="24349" x14ac:dyDescent="0.35"/>
    <row r="24350" x14ac:dyDescent="0.35"/>
    <row r="24351" x14ac:dyDescent="0.35"/>
    <row r="24352" x14ac:dyDescent="0.35"/>
    <row r="24353" x14ac:dyDescent="0.35"/>
    <row r="24354" x14ac:dyDescent="0.35"/>
    <row r="24355" x14ac:dyDescent="0.35"/>
    <row r="24356" x14ac:dyDescent="0.35"/>
    <row r="24357" x14ac:dyDescent="0.35"/>
    <row r="24358" x14ac:dyDescent="0.35"/>
    <row r="24359" x14ac:dyDescent="0.35"/>
    <row r="24360" x14ac:dyDescent="0.35"/>
    <row r="24361" x14ac:dyDescent="0.35"/>
    <row r="24362" x14ac:dyDescent="0.35"/>
    <row r="24363" x14ac:dyDescent="0.35"/>
    <row r="24364" x14ac:dyDescent="0.35"/>
    <row r="24365" x14ac:dyDescent="0.35"/>
    <row r="24366" x14ac:dyDescent="0.35"/>
    <row r="24367" x14ac:dyDescent="0.35"/>
    <row r="24368" x14ac:dyDescent="0.35"/>
    <row r="24369" x14ac:dyDescent="0.35"/>
    <row r="24370" x14ac:dyDescent="0.35"/>
    <row r="24371" x14ac:dyDescent="0.35"/>
    <row r="24372" x14ac:dyDescent="0.35"/>
    <row r="24373" x14ac:dyDescent="0.35"/>
    <row r="24374" x14ac:dyDescent="0.35"/>
    <row r="24375" x14ac:dyDescent="0.35"/>
    <row r="24376" x14ac:dyDescent="0.35"/>
    <row r="24377" x14ac:dyDescent="0.35"/>
    <row r="24378" x14ac:dyDescent="0.35"/>
    <row r="24379" x14ac:dyDescent="0.35"/>
    <row r="24380" x14ac:dyDescent="0.35"/>
    <row r="24381" x14ac:dyDescent="0.35"/>
    <row r="24382" x14ac:dyDescent="0.35"/>
    <row r="24383" x14ac:dyDescent="0.35"/>
    <row r="24384" x14ac:dyDescent="0.35"/>
    <row r="24385" x14ac:dyDescent="0.35"/>
    <row r="24386" x14ac:dyDescent="0.35"/>
    <row r="24387" x14ac:dyDescent="0.35"/>
    <row r="24388" x14ac:dyDescent="0.35"/>
    <row r="24389" x14ac:dyDescent="0.35"/>
    <row r="24390" x14ac:dyDescent="0.35"/>
    <row r="24391" x14ac:dyDescent="0.35"/>
    <row r="24392" x14ac:dyDescent="0.35"/>
    <row r="24393" x14ac:dyDescent="0.35"/>
    <row r="24394" x14ac:dyDescent="0.35"/>
    <row r="24395" x14ac:dyDescent="0.35"/>
    <row r="24396" x14ac:dyDescent="0.35"/>
    <row r="24397" x14ac:dyDescent="0.35"/>
    <row r="24398" x14ac:dyDescent="0.35"/>
    <row r="24399" x14ac:dyDescent="0.35"/>
    <row r="24400" x14ac:dyDescent="0.35"/>
    <row r="24401" x14ac:dyDescent="0.35"/>
    <row r="24402" x14ac:dyDescent="0.35"/>
    <row r="24403" x14ac:dyDescent="0.35"/>
    <row r="24404" x14ac:dyDescent="0.35"/>
    <row r="24405" x14ac:dyDescent="0.35"/>
    <row r="24406" x14ac:dyDescent="0.35"/>
    <row r="24407" x14ac:dyDescent="0.35"/>
    <row r="24408" x14ac:dyDescent="0.35"/>
    <row r="24409" x14ac:dyDescent="0.35"/>
    <row r="24410" x14ac:dyDescent="0.35"/>
    <row r="24411" x14ac:dyDescent="0.35"/>
    <row r="24412" x14ac:dyDescent="0.35"/>
    <row r="24413" x14ac:dyDescent="0.35"/>
    <row r="24414" x14ac:dyDescent="0.35"/>
    <row r="24415" x14ac:dyDescent="0.35"/>
    <row r="24416" x14ac:dyDescent="0.35"/>
    <row r="24417" x14ac:dyDescent="0.35"/>
    <row r="24418" x14ac:dyDescent="0.35"/>
    <row r="24419" x14ac:dyDescent="0.35"/>
    <row r="24420" x14ac:dyDescent="0.35"/>
    <row r="24421" x14ac:dyDescent="0.35"/>
    <row r="24422" x14ac:dyDescent="0.35"/>
    <row r="24423" x14ac:dyDescent="0.35"/>
    <row r="24424" x14ac:dyDescent="0.35"/>
    <row r="24425" x14ac:dyDescent="0.35"/>
    <row r="24426" x14ac:dyDescent="0.35"/>
    <row r="24427" x14ac:dyDescent="0.35"/>
    <row r="24428" x14ac:dyDescent="0.35"/>
    <row r="24429" x14ac:dyDescent="0.35"/>
    <row r="24430" x14ac:dyDescent="0.35"/>
    <row r="24431" x14ac:dyDescent="0.35"/>
    <row r="24432" x14ac:dyDescent="0.35"/>
    <row r="24433" x14ac:dyDescent="0.35"/>
    <row r="24434" x14ac:dyDescent="0.35"/>
    <row r="24435" x14ac:dyDescent="0.35"/>
    <row r="24436" x14ac:dyDescent="0.35"/>
    <row r="24437" x14ac:dyDescent="0.35"/>
    <row r="24438" x14ac:dyDescent="0.35"/>
    <row r="24439" x14ac:dyDescent="0.35"/>
    <row r="24440" x14ac:dyDescent="0.35"/>
    <row r="24441" x14ac:dyDescent="0.35"/>
    <row r="24442" x14ac:dyDescent="0.35"/>
    <row r="24443" x14ac:dyDescent="0.35"/>
    <row r="24444" x14ac:dyDescent="0.35"/>
    <row r="24445" x14ac:dyDescent="0.35"/>
    <row r="24446" x14ac:dyDescent="0.35"/>
    <row r="24447" x14ac:dyDescent="0.35"/>
    <row r="24448" x14ac:dyDescent="0.35"/>
    <row r="24449" x14ac:dyDescent="0.35"/>
    <row r="24450" x14ac:dyDescent="0.35"/>
    <row r="24451" x14ac:dyDescent="0.35"/>
    <row r="24452" x14ac:dyDescent="0.35"/>
    <row r="24453" x14ac:dyDescent="0.35"/>
    <row r="24454" x14ac:dyDescent="0.35"/>
    <row r="24455" x14ac:dyDescent="0.35"/>
    <row r="24456" x14ac:dyDescent="0.35"/>
    <row r="24457" x14ac:dyDescent="0.35"/>
    <row r="24458" x14ac:dyDescent="0.35"/>
    <row r="24459" x14ac:dyDescent="0.35"/>
    <row r="24460" x14ac:dyDescent="0.35"/>
    <row r="24461" x14ac:dyDescent="0.35"/>
    <row r="24462" x14ac:dyDescent="0.35"/>
    <row r="24463" x14ac:dyDescent="0.35"/>
    <row r="24464" x14ac:dyDescent="0.35"/>
    <row r="24465" x14ac:dyDescent="0.35"/>
    <row r="24466" x14ac:dyDescent="0.35"/>
    <row r="24467" x14ac:dyDescent="0.35"/>
    <row r="24468" x14ac:dyDescent="0.35"/>
    <row r="24469" x14ac:dyDescent="0.35"/>
    <row r="24470" x14ac:dyDescent="0.35"/>
    <row r="24471" x14ac:dyDescent="0.35"/>
    <row r="24472" x14ac:dyDescent="0.35"/>
    <row r="24473" x14ac:dyDescent="0.35"/>
    <row r="24474" x14ac:dyDescent="0.35"/>
    <row r="24475" x14ac:dyDescent="0.35"/>
    <row r="24476" x14ac:dyDescent="0.35"/>
    <row r="24477" x14ac:dyDescent="0.35"/>
    <row r="24478" x14ac:dyDescent="0.35"/>
    <row r="24479" x14ac:dyDescent="0.35"/>
    <row r="24480" x14ac:dyDescent="0.35"/>
    <row r="24481" x14ac:dyDescent="0.35"/>
    <row r="24482" x14ac:dyDescent="0.35"/>
    <row r="24483" x14ac:dyDescent="0.35"/>
    <row r="24484" x14ac:dyDescent="0.35"/>
    <row r="24485" x14ac:dyDescent="0.35"/>
    <row r="24486" x14ac:dyDescent="0.35"/>
    <row r="24487" x14ac:dyDescent="0.35"/>
    <row r="24488" x14ac:dyDescent="0.35"/>
    <row r="24489" x14ac:dyDescent="0.35"/>
    <row r="24490" x14ac:dyDescent="0.35"/>
    <row r="24491" x14ac:dyDescent="0.35"/>
    <row r="24492" x14ac:dyDescent="0.35"/>
    <row r="24493" x14ac:dyDescent="0.35"/>
    <row r="24494" x14ac:dyDescent="0.35"/>
    <row r="24495" x14ac:dyDescent="0.35"/>
    <row r="24496" x14ac:dyDescent="0.35"/>
    <row r="24497" x14ac:dyDescent="0.35"/>
    <row r="24498" x14ac:dyDescent="0.35"/>
    <row r="24499" x14ac:dyDescent="0.35"/>
    <row r="24500" x14ac:dyDescent="0.35"/>
    <row r="24501" x14ac:dyDescent="0.35"/>
    <row r="24502" x14ac:dyDescent="0.35"/>
    <row r="24503" x14ac:dyDescent="0.35"/>
    <row r="24504" x14ac:dyDescent="0.35"/>
    <row r="24505" x14ac:dyDescent="0.35"/>
    <row r="24506" x14ac:dyDescent="0.35"/>
    <row r="24507" x14ac:dyDescent="0.35"/>
    <row r="24508" x14ac:dyDescent="0.35"/>
    <row r="24509" x14ac:dyDescent="0.35"/>
    <row r="24510" x14ac:dyDescent="0.35"/>
    <row r="24511" x14ac:dyDescent="0.35"/>
    <row r="24512" x14ac:dyDescent="0.35"/>
    <row r="24513" x14ac:dyDescent="0.35"/>
    <row r="24514" x14ac:dyDescent="0.35"/>
    <row r="24515" x14ac:dyDescent="0.35"/>
    <row r="24516" x14ac:dyDescent="0.35"/>
    <row r="24517" x14ac:dyDescent="0.35"/>
    <row r="24518" x14ac:dyDescent="0.35"/>
    <row r="24519" x14ac:dyDescent="0.35"/>
    <row r="24520" x14ac:dyDescent="0.35"/>
    <row r="24521" x14ac:dyDescent="0.35"/>
    <row r="24522" x14ac:dyDescent="0.35"/>
    <row r="24523" x14ac:dyDescent="0.35"/>
    <row r="24524" x14ac:dyDescent="0.35"/>
    <row r="24525" x14ac:dyDescent="0.35"/>
    <row r="24526" x14ac:dyDescent="0.35"/>
    <row r="24527" x14ac:dyDescent="0.35"/>
    <row r="24528" x14ac:dyDescent="0.35"/>
    <row r="24529" x14ac:dyDescent="0.35"/>
    <row r="24530" x14ac:dyDescent="0.35"/>
    <row r="24531" x14ac:dyDescent="0.35"/>
    <row r="24532" x14ac:dyDescent="0.35"/>
    <row r="24533" x14ac:dyDescent="0.35"/>
    <row r="24534" x14ac:dyDescent="0.35"/>
    <row r="24535" x14ac:dyDescent="0.35"/>
    <row r="24536" x14ac:dyDescent="0.35"/>
    <row r="24537" x14ac:dyDescent="0.35"/>
    <row r="24538" x14ac:dyDescent="0.35"/>
    <row r="24539" x14ac:dyDescent="0.35"/>
    <row r="24540" x14ac:dyDescent="0.35"/>
    <row r="24541" x14ac:dyDescent="0.35"/>
    <row r="24542" x14ac:dyDescent="0.35"/>
    <row r="24543" x14ac:dyDescent="0.35"/>
    <row r="24544" x14ac:dyDescent="0.35"/>
    <row r="24545" x14ac:dyDescent="0.35"/>
    <row r="24546" x14ac:dyDescent="0.35"/>
    <row r="24547" x14ac:dyDescent="0.35"/>
    <row r="24548" x14ac:dyDescent="0.35"/>
    <row r="24549" x14ac:dyDescent="0.35"/>
    <row r="24550" x14ac:dyDescent="0.35"/>
    <row r="24551" x14ac:dyDescent="0.35"/>
    <row r="24552" x14ac:dyDescent="0.35"/>
    <row r="24553" x14ac:dyDescent="0.35"/>
    <row r="24554" x14ac:dyDescent="0.35"/>
    <row r="24555" x14ac:dyDescent="0.35"/>
    <row r="24556" x14ac:dyDescent="0.35"/>
    <row r="24557" x14ac:dyDescent="0.35"/>
    <row r="24558" x14ac:dyDescent="0.35"/>
    <row r="24559" x14ac:dyDescent="0.35"/>
    <row r="24560" x14ac:dyDescent="0.35"/>
    <row r="24561" x14ac:dyDescent="0.35"/>
    <row r="24562" x14ac:dyDescent="0.35"/>
    <row r="24563" x14ac:dyDescent="0.35"/>
    <row r="24564" x14ac:dyDescent="0.35"/>
    <row r="24565" x14ac:dyDescent="0.35"/>
    <row r="24566" x14ac:dyDescent="0.35"/>
    <row r="24567" x14ac:dyDescent="0.35"/>
    <row r="24568" x14ac:dyDescent="0.35"/>
    <row r="24569" x14ac:dyDescent="0.35"/>
    <row r="24570" x14ac:dyDescent="0.35"/>
    <row r="24571" x14ac:dyDescent="0.35"/>
    <row r="24572" x14ac:dyDescent="0.35"/>
    <row r="24573" x14ac:dyDescent="0.35"/>
    <row r="24574" x14ac:dyDescent="0.35"/>
    <row r="24575" x14ac:dyDescent="0.35"/>
    <row r="24576" x14ac:dyDescent="0.35"/>
    <row r="24577" x14ac:dyDescent="0.35"/>
    <row r="24578" x14ac:dyDescent="0.35"/>
    <row r="24579" x14ac:dyDescent="0.35"/>
    <row r="24580" x14ac:dyDescent="0.35"/>
    <row r="24581" x14ac:dyDescent="0.35"/>
    <row r="24582" x14ac:dyDescent="0.35"/>
    <row r="24583" x14ac:dyDescent="0.35"/>
    <row r="24584" x14ac:dyDescent="0.35"/>
    <row r="24585" x14ac:dyDescent="0.35"/>
    <row r="24586" x14ac:dyDescent="0.35"/>
    <row r="24587" x14ac:dyDescent="0.35"/>
    <row r="24588" x14ac:dyDescent="0.35"/>
    <row r="24589" x14ac:dyDescent="0.35"/>
    <row r="24590" x14ac:dyDescent="0.35"/>
    <row r="24591" x14ac:dyDescent="0.35"/>
    <row r="24592" x14ac:dyDescent="0.35"/>
    <row r="24593" x14ac:dyDescent="0.35"/>
    <row r="24594" x14ac:dyDescent="0.35"/>
    <row r="24595" x14ac:dyDescent="0.35"/>
    <row r="24596" x14ac:dyDescent="0.35"/>
    <row r="24597" x14ac:dyDescent="0.35"/>
    <row r="24598" x14ac:dyDescent="0.35"/>
    <row r="24599" x14ac:dyDescent="0.35"/>
    <row r="24600" x14ac:dyDescent="0.35"/>
    <row r="24601" x14ac:dyDescent="0.35"/>
    <row r="24602" x14ac:dyDescent="0.35"/>
    <row r="24603" x14ac:dyDescent="0.35"/>
    <row r="24604" x14ac:dyDescent="0.35"/>
    <row r="24605" x14ac:dyDescent="0.35"/>
    <row r="24606" x14ac:dyDescent="0.35"/>
    <row r="24607" x14ac:dyDescent="0.35"/>
    <row r="24608" x14ac:dyDescent="0.35"/>
    <row r="24609" x14ac:dyDescent="0.35"/>
    <row r="24610" x14ac:dyDescent="0.35"/>
    <row r="24611" x14ac:dyDescent="0.35"/>
    <row r="24612" x14ac:dyDescent="0.35"/>
    <row r="24613" x14ac:dyDescent="0.35"/>
    <row r="24614" x14ac:dyDescent="0.35"/>
    <row r="24615" x14ac:dyDescent="0.35"/>
    <row r="24616" x14ac:dyDescent="0.35"/>
    <row r="24617" x14ac:dyDescent="0.35"/>
    <row r="24618" x14ac:dyDescent="0.35"/>
    <row r="24619" x14ac:dyDescent="0.35"/>
    <row r="24620" x14ac:dyDescent="0.35"/>
    <row r="24621" x14ac:dyDescent="0.35"/>
    <row r="24622" x14ac:dyDescent="0.35"/>
    <row r="24623" x14ac:dyDescent="0.35"/>
    <row r="24624" x14ac:dyDescent="0.35"/>
    <row r="24625" x14ac:dyDescent="0.35"/>
    <row r="24626" x14ac:dyDescent="0.35"/>
    <row r="24627" x14ac:dyDescent="0.35"/>
    <row r="24628" x14ac:dyDescent="0.35"/>
    <row r="24629" x14ac:dyDescent="0.35"/>
    <row r="24630" x14ac:dyDescent="0.35"/>
    <row r="24631" x14ac:dyDescent="0.35"/>
    <row r="24632" x14ac:dyDescent="0.35"/>
    <row r="24633" x14ac:dyDescent="0.35"/>
    <row r="24634" x14ac:dyDescent="0.35"/>
    <row r="24635" x14ac:dyDescent="0.35"/>
    <row r="24636" x14ac:dyDescent="0.35"/>
    <row r="24637" x14ac:dyDescent="0.35"/>
    <row r="24638" x14ac:dyDescent="0.35"/>
    <row r="24639" x14ac:dyDescent="0.35"/>
    <row r="24640" x14ac:dyDescent="0.35"/>
    <row r="24641" x14ac:dyDescent="0.35"/>
    <row r="24642" x14ac:dyDescent="0.35"/>
    <row r="24643" x14ac:dyDescent="0.35"/>
    <row r="24644" x14ac:dyDescent="0.35"/>
    <row r="24645" x14ac:dyDescent="0.35"/>
    <row r="24646" x14ac:dyDescent="0.35"/>
    <row r="24647" x14ac:dyDescent="0.35"/>
    <row r="24648" x14ac:dyDescent="0.35"/>
    <row r="24649" x14ac:dyDescent="0.35"/>
    <row r="24650" x14ac:dyDescent="0.35"/>
    <row r="24651" x14ac:dyDescent="0.35"/>
    <row r="24652" x14ac:dyDescent="0.35"/>
    <row r="24653" x14ac:dyDescent="0.35"/>
    <row r="24654" x14ac:dyDescent="0.35"/>
    <row r="24655" x14ac:dyDescent="0.35"/>
    <row r="24656" x14ac:dyDescent="0.35"/>
    <row r="24657" x14ac:dyDescent="0.35"/>
    <row r="24658" x14ac:dyDescent="0.35"/>
    <row r="24659" x14ac:dyDescent="0.35"/>
    <row r="24660" x14ac:dyDescent="0.35"/>
    <row r="24661" x14ac:dyDescent="0.35"/>
    <row r="24662" x14ac:dyDescent="0.35"/>
    <row r="24663" x14ac:dyDescent="0.35"/>
    <row r="24664" x14ac:dyDescent="0.35"/>
    <row r="24665" x14ac:dyDescent="0.35"/>
    <row r="24666" x14ac:dyDescent="0.35"/>
    <row r="24667" x14ac:dyDescent="0.35"/>
    <row r="24668" x14ac:dyDescent="0.35"/>
    <row r="24669" x14ac:dyDescent="0.35"/>
    <row r="24670" x14ac:dyDescent="0.35"/>
    <row r="24671" x14ac:dyDescent="0.35"/>
    <row r="24672" x14ac:dyDescent="0.35"/>
    <row r="24673" x14ac:dyDescent="0.35"/>
    <row r="24674" x14ac:dyDescent="0.35"/>
    <row r="24675" x14ac:dyDescent="0.35"/>
    <row r="24676" x14ac:dyDescent="0.35"/>
    <row r="24677" x14ac:dyDescent="0.35"/>
    <row r="24678" x14ac:dyDescent="0.35"/>
    <row r="24679" x14ac:dyDescent="0.35"/>
    <row r="24680" x14ac:dyDescent="0.35"/>
    <row r="24681" x14ac:dyDescent="0.35"/>
    <row r="24682" x14ac:dyDescent="0.35"/>
    <row r="24683" x14ac:dyDescent="0.35"/>
    <row r="24684" x14ac:dyDescent="0.35"/>
    <row r="24685" x14ac:dyDescent="0.35"/>
    <row r="24686" x14ac:dyDescent="0.35"/>
    <row r="24687" x14ac:dyDescent="0.35"/>
    <row r="24688" x14ac:dyDescent="0.35"/>
    <row r="24689" x14ac:dyDescent="0.35"/>
    <row r="24690" x14ac:dyDescent="0.35"/>
    <row r="24691" x14ac:dyDescent="0.35"/>
    <row r="24692" x14ac:dyDescent="0.35"/>
    <row r="24693" x14ac:dyDescent="0.35"/>
    <row r="24694" x14ac:dyDescent="0.35"/>
    <row r="24695" x14ac:dyDescent="0.35"/>
    <row r="24696" x14ac:dyDescent="0.35"/>
    <row r="24697" x14ac:dyDescent="0.35"/>
    <row r="24698" x14ac:dyDescent="0.35"/>
    <row r="24699" x14ac:dyDescent="0.35"/>
    <row r="24700" x14ac:dyDescent="0.35"/>
    <row r="24701" x14ac:dyDescent="0.35"/>
    <row r="24702" x14ac:dyDescent="0.35"/>
    <row r="24703" x14ac:dyDescent="0.35"/>
    <row r="24704" x14ac:dyDescent="0.35"/>
    <row r="24705" x14ac:dyDescent="0.35"/>
    <row r="24706" x14ac:dyDescent="0.35"/>
    <row r="24707" x14ac:dyDescent="0.35"/>
    <row r="24708" x14ac:dyDescent="0.35"/>
    <row r="24709" x14ac:dyDescent="0.35"/>
    <row r="24710" x14ac:dyDescent="0.35"/>
    <row r="24711" x14ac:dyDescent="0.35"/>
    <row r="24712" x14ac:dyDescent="0.35"/>
    <row r="24713" x14ac:dyDescent="0.35"/>
    <row r="24714" x14ac:dyDescent="0.35"/>
    <row r="24715" x14ac:dyDescent="0.35"/>
    <row r="24716" x14ac:dyDescent="0.35"/>
    <row r="24717" x14ac:dyDescent="0.35"/>
    <row r="24718" x14ac:dyDescent="0.35"/>
    <row r="24719" x14ac:dyDescent="0.35"/>
    <row r="24720" x14ac:dyDescent="0.35"/>
    <row r="24721" x14ac:dyDescent="0.35"/>
    <row r="24722" x14ac:dyDescent="0.35"/>
    <row r="24723" x14ac:dyDescent="0.35"/>
    <row r="24724" x14ac:dyDescent="0.35"/>
    <row r="24725" x14ac:dyDescent="0.35"/>
    <row r="24726" x14ac:dyDescent="0.35"/>
    <row r="24727" x14ac:dyDescent="0.35"/>
    <row r="24728" x14ac:dyDescent="0.35"/>
    <row r="24729" x14ac:dyDescent="0.35"/>
    <row r="24730" x14ac:dyDescent="0.35"/>
    <row r="24731" x14ac:dyDescent="0.35"/>
    <row r="24732" x14ac:dyDescent="0.35"/>
    <row r="24733" x14ac:dyDescent="0.35"/>
    <row r="24734" x14ac:dyDescent="0.35"/>
    <row r="24735" x14ac:dyDescent="0.35"/>
    <row r="24736" x14ac:dyDescent="0.35"/>
    <row r="24737" x14ac:dyDescent="0.35"/>
    <row r="24738" x14ac:dyDescent="0.35"/>
    <row r="24739" x14ac:dyDescent="0.35"/>
    <row r="24740" x14ac:dyDescent="0.35"/>
    <row r="24741" x14ac:dyDescent="0.35"/>
    <row r="24742" x14ac:dyDescent="0.35"/>
    <row r="24743" x14ac:dyDescent="0.35"/>
    <row r="24744" x14ac:dyDescent="0.35"/>
    <row r="24745" x14ac:dyDescent="0.35"/>
    <row r="24746" x14ac:dyDescent="0.35"/>
    <row r="24747" x14ac:dyDescent="0.35"/>
    <row r="24748" x14ac:dyDescent="0.35"/>
    <row r="24749" x14ac:dyDescent="0.35"/>
    <row r="24750" x14ac:dyDescent="0.35"/>
    <row r="24751" x14ac:dyDescent="0.35"/>
    <row r="24752" x14ac:dyDescent="0.35"/>
    <row r="24753" x14ac:dyDescent="0.35"/>
    <row r="24754" x14ac:dyDescent="0.35"/>
    <row r="24755" x14ac:dyDescent="0.35"/>
    <row r="24756" x14ac:dyDescent="0.35"/>
    <row r="24757" x14ac:dyDescent="0.35"/>
    <row r="24758" x14ac:dyDescent="0.35"/>
    <row r="24759" x14ac:dyDescent="0.35"/>
    <row r="24760" x14ac:dyDescent="0.35"/>
    <row r="24761" x14ac:dyDescent="0.35"/>
    <row r="24762" x14ac:dyDescent="0.35"/>
    <row r="24763" x14ac:dyDescent="0.35"/>
    <row r="24764" x14ac:dyDescent="0.35"/>
    <row r="24765" x14ac:dyDescent="0.35"/>
    <row r="24766" x14ac:dyDescent="0.35"/>
    <row r="24767" x14ac:dyDescent="0.35"/>
    <row r="24768" x14ac:dyDescent="0.35"/>
    <row r="24769" x14ac:dyDescent="0.35"/>
    <row r="24770" x14ac:dyDescent="0.35"/>
    <row r="24771" x14ac:dyDescent="0.35"/>
    <row r="24772" x14ac:dyDescent="0.35"/>
    <row r="24773" x14ac:dyDescent="0.35"/>
    <row r="24774" x14ac:dyDescent="0.35"/>
    <row r="24775" x14ac:dyDescent="0.35"/>
    <row r="24776" x14ac:dyDescent="0.35"/>
    <row r="24777" x14ac:dyDescent="0.35"/>
    <row r="24778" x14ac:dyDescent="0.35"/>
    <row r="24779" x14ac:dyDescent="0.35"/>
    <row r="24780" x14ac:dyDescent="0.35"/>
    <row r="24781" x14ac:dyDescent="0.35"/>
    <row r="24782" x14ac:dyDescent="0.35"/>
    <row r="24783" x14ac:dyDescent="0.35"/>
    <row r="24784" x14ac:dyDescent="0.35"/>
    <row r="24785" x14ac:dyDescent="0.35"/>
    <row r="24786" x14ac:dyDescent="0.35"/>
    <row r="24787" x14ac:dyDescent="0.35"/>
    <row r="24788" x14ac:dyDescent="0.35"/>
    <row r="24789" x14ac:dyDescent="0.35"/>
    <row r="24790" x14ac:dyDescent="0.35"/>
    <row r="24791" x14ac:dyDescent="0.35"/>
    <row r="24792" x14ac:dyDescent="0.35"/>
    <row r="24793" x14ac:dyDescent="0.35"/>
    <row r="24794" x14ac:dyDescent="0.35"/>
    <row r="24795" x14ac:dyDescent="0.35"/>
    <row r="24796" x14ac:dyDescent="0.35"/>
    <row r="24797" x14ac:dyDescent="0.35"/>
    <row r="24798" x14ac:dyDescent="0.35"/>
    <row r="24799" x14ac:dyDescent="0.35"/>
    <row r="24800" x14ac:dyDescent="0.35"/>
    <row r="24801" x14ac:dyDescent="0.35"/>
    <row r="24802" x14ac:dyDescent="0.35"/>
    <row r="24803" x14ac:dyDescent="0.35"/>
    <row r="24804" x14ac:dyDescent="0.35"/>
    <row r="24805" x14ac:dyDescent="0.35"/>
    <row r="24806" x14ac:dyDescent="0.35"/>
    <row r="24807" x14ac:dyDescent="0.35"/>
    <row r="24808" x14ac:dyDescent="0.35"/>
    <row r="24809" x14ac:dyDescent="0.35"/>
    <row r="24810" x14ac:dyDescent="0.35"/>
    <row r="24811" x14ac:dyDescent="0.35"/>
    <row r="24812" x14ac:dyDescent="0.35"/>
    <row r="24813" x14ac:dyDescent="0.35"/>
    <row r="24814" x14ac:dyDescent="0.35"/>
    <row r="24815" x14ac:dyDescent="0.35"/>
    <row r="24816" x14ac:dyDescent="0.35"/>
    <row r="24817" x14ac:dyDescent="0.35"/>
    <row r="24818" x14ac:dyDescent="0.35"/>
    <row r="24819" x14ac:dyDescent="0.35"/>
    <row r="24820" x14ac:dyDescent="0.35"/>
    <row r="24821" x14ac:dyDescent="0.35"/>
    <row r="24822" x14ac:dyDescent="0.35"/>
    <row r="24823" x14ac:dyDescent="0.35"/>
    <row r="24824" x14ac:dyDescent="0.35"/>
    <row r="24825" x14ac:dyDescent="0.35"/>
    <row r="24826" x14ac:dyDescent="0.35"/>
    <row r="24827" x14ac:dyDescent="0.35"/>
    <row r="24828" x14ac:dyDescent="0.35"/>
    <row r="24829" x14ac:dyDescent="0.35"/>
    <row r="24830" x14ac:dyDescent="0.35"/>
    <row r="24831" x14ac:dyDescent="0.35"/>
    <row r="24832" x14ac:dyDescent="0.35"/>
    <row r="24833" x14ac:dyDescent="0.35"/>
    <row r="24834" x14ac:dyDescent="0.35"/>
    <row r="24835" x14ac:dyDescent="0.35"/>
    <row r="24836" x14ac:dyDescent="0.35"/>
    <row r="24837" x14ac:dyDescent="0.35"/>
    <row r="24838" x14ac:dyDescent="0.35"/>
    <row r="24839" x14ac:dyDescent="0.35"/>
    <row r="24840" x14ac:dyDescent="0.35"/>
    <row r="24841" x14ac:dyDescent="0.35"/>
    <row r="24842" x14ac:dyDescent="0.35"/>
    <row r="24843" x14ac:dyDescent="0.35"/>
    <row r="24844" x14ac:dyDescent="0.35"/>
    <row r="24845" x14ac:dyDescent="0.35"/>
    <row r="24846" x14ac:dyDescent="0.35"/>
    <row r="24847" x14ac:dyDescent="0.35"/>
    <row r="24848" x14ac:dyDescent="0.35"/>
    <row r="24849" x14ac:dyDescent="0.35"/>
    <row r="24850" x14ac:dyDescent="0.35"/>
    <row r="24851" x14ac:dyDescent="0.35"/>
    <row r="24852" x14ac:dyDescent="0.35"/>
    <row r="24853" x14ac:dyDescent="0.35"/>
    <row r="24854" x14ac:dyDescent="0.35"/>
    <row r="24855" x14ac:dyDescent="0.35"/>
    <row r="24856" x14ac:dyDescent="0.35"/>
    <row r="24857" x14ac:dyDescent="0.35"/>
    <row r="24858" x14ac:dyDescent="0.35"/>
    <row r="24859" x14ac:dyDescent="0.35"/>
    <row r="24860" x14ac:dyDescent="0.35"/>
    <row r="24861" x14ac:dyDescent="0.35"/>
    <row r="24862" x14ac:dyDescent="0.35"/>
    <row r="24863" x14ac:dyDescent="0.35"/>
    <row r="24864" x14ac:dyDescent="0.35"/>
    <row r="24865" x14ac:dyDescent="0.35"/>
    <row r="24866" x14ac:dyDescent="0.35"/>
    <row r="24867" x14ac:dyDescent="0.35"/>
    <row r="24868" x14ac:dyDescent="0.35"/>
    <row r="24869" x14ac:dyDescent="0.35"/>
    <row r="24870" x14ac:dyDescent="0.35"/>
    <row r="24871" x14ac:dyDescent="0.35"/>
    <row r="24872" x14ac:dyDescent="0.35"/>
    <row r="24873" x14ac:dyDescent="0.35"/>
    <row r="24874" x14ac:dyDescent="0.35"/>
    <row r="24875" x14ac:dyDescent="0.35"/>
    <row r="24876" x14ac:dyDescent="0.35"/>
    <row r="24877" x14ac:dyDescent="0.35"/>
    <row r="24878" x14ac:dyDescent="0.35"/>
    <row r="24879" x14ac:dyDescent="0.35"/>
    <row r="24880" x14ac:dyDescent="0.35"/>
    <row r="24881" x14ac:dyDescent="0.35"/>
    <row r="24882" x14ac:dyDescent="0.35"/>
    <row r="24883" x14ac:dyDescent="0.35"/>
    <row r="24884" x14ac:dyDescent="0.35"/>
    <row r="24885" x14ac:dyDescent="0.35"/>
    <row r="24886" x14ac:dyDescent="0.35"/>
    <row r="24887" x14ac:dyDescent="0.35"/>
    <row r="24888" x14ac:dyDescent="0.35"/>
    <row r="24889" x14ac:dyDescent="0.35"/>
    <row r="24890" x14ac:dyDescent="0.35"/>
    <row r="24891" x14ac:dyDescent="0.35"/>
    <row r="24892" x14ac:dyDescent="0.35"/>
    <row r="24893" x14ac:dyDescent="0.35"/>
    <row r="24894" x14ac:dyDescent="0.35"/>
    <row r="24895" x14ac:dyDescent="0.35"/>
    <row r="24896" x14ac:dyDescent="0.35"/>
    <row r="24897" x14ac:dyDescent="0.35"/>
    <row r="24898" x14ac:dyDescent="0.35"/>
    <row r="24899" x14ac:dyDescent="0.35"/>
    <row r="24900" x14ac:dyDescent="0.35"/>
    <row r="24901" x14ac:dyDescent="0.35"/>
    <row r="24902" x14ac:dyDescent="0.35"/>
    <row r="24903" x14ac:dyDescent="0.35"/>
    <row r="24904" x14ac:dyDescent="0.35"/>
    <row r="24905" x14ac:dyDescent="0.35"/>
    <row r="24906" x14ac:dyDescent="0.35"/>
    <row r="24907" x14ac:dyDescent="0.35"/>
    <row r="24908" x14ac:dyDescent="0.35"/>
    <row r="24909" x14ac:dyDescent="0.35"/>
    <row r="24910" x14ac:dyDescent="0.35"/>
    <row r="24911" x14ac:dyDescent="0.35"/>
    <row r="24912" x14ac:dyDescent="0.35"/>
    <row r="24913" x14ac:dyDescent="0.35"/>
    <row r="24914" x14ac:dyDescent="0.35"/>
    <row r="24915" x14ac:dyDescent="0.35"/>
    <row r="24916" x14ac:dyDescent="0.35"/>
    <row r="24917" x14ac:dyDescent="0.35"/>
    <row r="24918" x14ac:dyDescent="0.35"/>
    <row r="24919" x14ac:dyDescent="0.35"/>
    <row r="24920" x14ac:dyDescent="0.35"/>
    <row r="24921" x14ac:dyDescent="0.35"/>
    <row r="24922" x14ac:dyDescent="0.35"/>
    <row r="24923" x14ac:dyDescent="0.35"/>
    <row r="24924" x14ac:dyDescent="0.35"/>
    <row r="24925" x14ac:dyDescent="0.35"/>
    <row r="24926" x14ac:dyDescent="0.35"/>
    <row r="24927" x14ac:dyDescent="0.35"/>
    <row r="24928" x14ac:dyDescent="0.35"/>
    <row r="24929" x14ac:dyDescent="0.35"/>
    <row r="24930" x14ac:dyDescent="0.35"/>
    <row r="24931" x14ac:dyDescent="0.35"/>
    <row r="24932" x14ac:dyDescent="0.35"/>
    <row r="24933" x14ac:dyDescent="0.35"/>
    <row r="24934" x14ac:dyDescent="0.35"/>
    <row r="24935" x14ac:dyDescent="0.35"/>
    <row r="24936" x14ac:dyDescent="0.35"/>
    <row r="24937" x14ac:dyDescent="0.35"/>
    <row r="24938" x14ac:dyDescent="0.35"/>
    <row r="24939" x14ac:dyDescent="0.35"/>
    <row r="24940" x14ac:dyDescent="0.35"/>
    <row r="24941" x14ac:dyDescent="0.35"/>
    <row r="24942" x14ac:dyDescent="0.35"/>
    <row r="24943" x14ac:dyDescent="0.35"/>
    <row r="24944" x14ac:dyDescent="0.35"/>
    <row r="24945" x14ac:dyDescent="0.35"/>
    <row r="24946" x14ac:dyDescent="0.35"/>
    <row r="24947" x14ac:dyDescent="0.35"/>
    <row r="24948" x14ac:dyDescent="0.35"/>
    <row r="24949" x14ac:dyDescent="0.35"/>
    <row r="24950" x14ac:dyDescent="0.35"/>
    <row r="24951" x14ac:dyDescent="0.35"/>
    <row r="24952" x14ac:dyDescent="0.35"/>
    <row r="24953" x14ac:dyDescent="0.35"/>
    <row r="24954" x14ac:dyDescent="0.35"/>
    <row r="24955" x14ac:dyDescent="0.35"/>
    <row r="24956" x14ac:dyDescent="0.35"/>
    <row r="24957" x14ac:dyDescent="0.35"/>
    <row r="24958" x14ac:dyDescent="0.35"/>
    <row r="24959" x14ac:dyDescent="0.35"/>
    <row r="24960" x14ac:dyDescent="0.35"/>
    <row r="24961" x14ac:dyDescent="0.35"/>
    <row r="24962" x14ac:dyDescent="0.35"/>
    <row r="24963" x14ac:dyDescent="0.35"/>
    <row r="24964" x14ac:dyDescent="0.35"/>
    <row r="24965" x14ac:dyDescent="0.35"/>
    <row r="24966" x14ac:dyDescent="0.35"/>
    <row r="24967" x14ac:dyDescent="0.35"/>
    <row r="24968" x14ac:dyDescent="0.35"/>
    <row r="24969" x14ac:dyDescent="0.35"/>
    <row r="24970" x14ac:dyDescent="0.35"/>
    <row r="24971" x14ac:dyDescent="0.35"/>
    <row r="24972" x14ac:dyDescent="0.35"/>
    <row r="24973" x14ac:dyDescent="0.35"/>
    <row r="24974" x14ac:dyDescent="0.35"/>
    <row r="24975" x14ac:dyDescent="0.35"/>
    <row r="24976" x14ac:dyDescent="0.35"/>
    <row r="24977" x14ac:dyDescent="0.35"/>
    <row r="24978" x14ac:dyDescent="0.35"/>
    <row r="24979" x14ac:dyDescent="0.35"/>
    <row r="24980" x14ac:dyDescent="0.35"/>
    <row r="24981" x14ac:dyDescent="0.35"/>
    <row r="24982" x14ac:dyDescent="0.35"/>
    <row r="24983" x14ac:dyDescent="0.35"/>
    <row r="24984" x14ac:dyDescent="0.35"/>
    <row r="24985" x14ac:dyDescent="0.35"/>
    <row r="24986" x14ac:dyDescent="0.35"/>
    <row r="24987" x14ac:dyDescent="0.35"/>
    <row r="24988" x14ac:dyDescent="0.35"/>
    <row r="24989" x14ac:dyDescent="0.35"/>
    <row r="24990" x14ac:dyDescent="0.35"/>
    <row r="24991" x14ac:dyDescent="0.35"/>
    <row r="24992" x14ac:dyDescent="0.35"/>
    <row r="24993" x14ac:dyDescent="0.35"/>
    <row r="24994" x14ac:dyDescent="0.35"/>
    <row r="24995" x14ac:dyDescent="0.35"/>
    <row r="24996" x14ac:dyDescent="0.35"/>
    <row r="24997" x14ac:dyDescent="0.35"/>
    <row r="24998" x14ac:dyDescent="0.35"/>
    <row r="24999" x14ac:dyDescent="0.35"/>
    <row r="25000" x14ac:dyDescent="0.35"/>
    <row r="25001" x14ac:dyDescent="0.35"/>
    <row r="25002" x14ac:dyDescent="0.35"/>
    <row r="25003" x14ac:dyDescent="0.35"/>
    <row r="25004" x14ac:dyDescent="0.35"/>
    <row r="25005" x14ac:dyDescent="0.35"/>
    <row r="25006" x14ac:dyDescent="0.35"/>
    <row r="25007" x14ac:dyDescent="0.35"/>
    <row r="25008" x14ac:dyDescent="0.35"/>
    <row r="25009" x14ac:dyDescent="0.35"/>
    <row r="25010" x14ac:dyDescent="0.35"/>
    <row r="25011" x14ac:dyDescent="0.35"/>
    <row r="25012" x14ac:dyDescent="0.35"/>
    <row r="25013" x14ac:dyDescent="0.35"/>
    <row r="25014" x14ac:dyDescent="0.35"/>
    <row r="25015" x14ac:dyDescent="0.35"/>
    <row r="25016" x14ac:dyDescent="0.35"/>
    <row r="25017" x14ac:dyDescent="0.35"/>
    <row r="25018" x14ac:dyDescent="0.35"/>
    <row r="25019" x14ac:dyDescent="0.35"/>
    <row r="25020" x14ac:dyDescent="0.35"/>
    <row r="25021" x14ac:dyDescent="0.35"/>
    <row r="25022" x14ac:dyDescent="0.35"/>
    <row r="25023" x14ac:dyDescent="0.35"/>
    <row r="25024" x14ac:dyDescent="0.35"/>
    <row r="25025" x14ac:dyDescent="0.35"/>
    <row r="25026" x14ac:dyDescent="0.35"/>
    <row r="25027" x14ac:dyDescent="0.35"/>
    <row r="25028" x14ac:dyDescent="0.35"/>
    <row r="25029" x14ac:dyDescent="0.35"/>
    <row r="25030" x14ac:dyDescent="0.35"/>
    <row r="25031" x14ac:dyDescent="0.35"/>
    <row r="25032" x14ac:dyDescent="0.35"/>
    <row r="25033" x14ac:dyDescent="0.35"/>
    <row r="25034" x14ac:dyDescent="0.35"/>
    <row r="25035" x14ac:dyDescent="0.35"/>
    <row r="25036" x14ac:dyDescent="0.35"/>
    <row r="25037" x14ac:dyDescent="0.35"/>
    <row r="25038" x14ac:dyDescent="0.35"/>
    <row r="25039" x14ac:dyDescent="0.35"/>
    <row r="25040" x14ac:dyDescent="0.35"/>
    <row r="25041" x14ac:dyDescent="0.35"/>
    <row r="25042" x14ac:dyDescent="0.35"/>
    <row r="25043" x14ac:dyDescent="0.35"/>
    <row r="25044" x14ac:dyDescent="0.35"/>
    <row r="25045" x14ac:dyDescent="0.35"/>
    <row r="25046" x14ac:dyDescent="0.35"/>
    <row r="25047" x14ac:dyDescent="0.35"/>
    <row r="25048" x14ac:dyDescent="0.35"/>
    <row r="25049" x14ac:dyDescent="0.35"/>
    <row r="25050" x14ac:dyDescent="0.35"/>
    <row r="25051" x14ac:dyDescent="0.35"/>
    <row r="25052" x14ac:dyDescent="0.35"/>
    <row r="25053" x14ac:dyDescent="0.35"/>
    <row r="25054" x14ac:dyDescent="0.35"/>
    <row r="25055" x14ac:dyDescent="0.35"/>
    <row r="25056" x14ac:dyDescent="0.35"/>
    <row r="25057" x14ac:dyDescent="0.35"/>
    <row r="25058" x14ac:dyDescent="0.35"/>
    <row r="25059" x14ac:dyDescent="0.35"/>
    <row r="25060" x14ac:dyDescent="0.35"/>
    <row r="25061" x14ac:dyDescent="0.35"/>
    <row r="25062" x14ac:dyDescent="0.35"/>
    <row r="25063" x14ac:dyDescent="0.35"/>
    <row r="25064" x14ac:dyDescent="0.35"/>
    <row r="25065" x14ac:dyDescent="0.35"/>
    <row r="25066" x14ac:dyDescent="0.35"/>
    <row r="25067" x14ac:dyDescent="0.35"/>
    <row r="25068" x14ac:dyDescent="0.35"/>
    <row r="25069" x14ac:dyDescent="0.35"/>
    <row r="25070" x14ac:dyDescent="0.35"/>
    <row r="25071" x14ac:dyDescent="0.35"/>
    <row r="25072" x14ac:dyDescent="0.35"/>
    <row r="25073" x14ac:dyDescent="0.35"/>
    <row r="25074" x14ac:dyDescent="0.35"/>
    <row r="25075" x14ac:dyDescent="0.35"/>
    <row r="25076" x14ac:dyDescent="0.35"/>
    <row r="25077" x14ac:dyDescent="0.35"/>
    <row r="25078" x14ac:dyDescent="0.35"/>
    <row r="25079" x14ac:dyDescent="0.35"/>
    <row r="25080" x14ac:dyDescent="0.35"/>
    <row r="25081" x14ac:dyDescent="0.35"/>
    <row r="25082" x14ac:dyDescent="0.35"/>
    <row r="25083" x14ac:dyDescent="0.35"/>
    <row r="25084" x14ac:dyDescent="0.35"/>
    <row r="25085" x14ac:dyDescent="0.35"/>
    <row r="25086" x14ac:dyDescent="0.35"/>
    <row r="25087" x14ac:dyDescent="0.35"/>
    <row r="25088" x14ac:dyDescent="0.35"/>
    <row r="25089" x14ac:dyDescent="0.35"/>
    <row r="25090" x14ac:dyDescent="0.35"/>
    <row r="25091" x14ac:dyDescent="0.35"/>
    <row r="25092" x14ac:dyDescent="0.35"/>
    <row r="25093" x14ac:dyDescent="0.35"/>
    <row r="25094" x14ac:dyDescent="0.35"/>
    <row r="25095" x14ac:dyDescent="0.35"/>
    <row r="25096" x14ac:dyDescent="0.35"/>
    <row r="25097" x14ac:dyDescent="0.35"/>
    <row r="25098" x14ac:dyDescent="0.35"/>
    <row r="25099" x14ac:dyDescent="0.35"/>
    <row r="25100" x14ac:dyDescent="0.35"/>
    <row r="25101" x14ac:dyDescent="0.35"/>
    <row r="25102" x14ac:dyDescent="0.35"/>
    <row r="25103" x14ac:dyDescent="0.35"/>
    <row r="25104" x14ac:dyDescent="0.35"/>
    <row r="25105" x14ac:dyDescent="0.35"/>
    <row r="25106" x14ac:dyDescent="0.35"/>
    <row r="25107" x14ac:dyDescent="0.35"/>
    <row r="25108" x14ac:dyDescent="0.35"/>
    <row r="25109" x14ac:dyDescent="0.35"/>
    <row r="25110" x14ac:dyDescent="0.35"/>
    <row r="25111" x14ac:dyDescent="0.35"/>
    <row r="25112" x14ac:dyDescent="0.35"/>
    <row r="25113" x14ac:dyDescent="0.35"/>
    <row r="25114" x14ac:dyDescent="0.35"/>
    <row r="25115" x14ac:dyDescent="0.35"/>
    <row r="25116" x14ac:dyDescent="0.35"/>
    <row r="25117" x14ac:dyDescent="0.35"/>
    <row r="25118" x14ac:dyDescent="0.35"/>
    <row r="25119" x14ac:dyDescent="0.35"/>
    <row r="25120" x14ac:dyDescent="0.35"/>
    <row r="25121" x14ac:dyDescent="0.35"/>
    <row r="25122" x14ac:dyDescent="0.35"/>
    <row r="25123" x14ac:dyDescent="0.35"/>
    <row r="25124" x14ac:dyDescent="0.35"/>
    <row r="25125" x14ac:dyDescent="0.35"/>
    <row r="25126" x14ac:dyDescent="0.35"/>
    <row r="25127" x14ac:dyDescent="0.35"/>
    <row r="25128" x14ac:dyDescent="0.35"/>
    <row r="25129" x14ac:dyDescent="0.35"/>
    <row r="25130" x14ac:dyDescent="0.35"/>
    <row r="25131" x14ac:dyDescent="0.35"/>
    <row r="25132" x14ac:dyDescent="0.35"/>
    <row r="25133" x14ac:dyDescent="0.35"/>
    <row r="25134" x14ac:dyDescent="0.35"/>
    <row r="25135" x14ac:dyDescent="0.35"/>
    <row r="25136" x14ac:dyDescent="0.35"/>
    <row r="25137" x14ac:dyDescent="0.35"/>
    <row r="25138" x14ac:dyDescent="0.35"/>
    <row r="25139" x14ac:dyDescent="0.35"/>
    <row r="25140" x14ac:dyDescent="0.35"/>
    <row r="25141" x14ac:dyDescent="0.35"/>
    <row r="25142" x14ac:dyDescent="0.35"/>
    <row r="25143" x14ac:dyDescent="0.35"/>
    <row r="25144" x14ac:dyDescent="0.35"/>
    <row r="25145" x14ac:dyDescent="0.35"/>
    <row r="25146" x14ac:dyDescent="0.35"/>
    <row r="25147" x14ac:dyDescent="0.35"/>
    <row r="25148" x14ac:dyDescent="0.35"/>
    <row r="25149" x14ac:dyDescent="0.35"/>
    <row r="25150" x14ac:dyDescent="0.35"/>
    <row r="25151" x14ac:dyDescent="0.35"/>
    <row r="25152" x14ac:dyDescent="0.35"/>
    <row r="25153" x14ac:dyDescent="0.35"/>
    <row r="25154" x14ac:dyDescent="0.35"/>
    <row r="25155" x14ac:dyDescent="0.35"/>
    <row r="25156" x14ac:dyDescent="0.35"/>
    <row r="25157" x14ac:dyDescent="0.35"/>
    <row r="25158" x14ac:dyDescent="0.35"/>
    <row r="25159" x14ac:dyDescent="0.35"/>
    <row r="25160" x14ac:dyDescent="0.35"/>
    <row r="25161" x14ac:dyDescent="0.35"/>
    <row r="25162" x14ac:dyDescent="0.35"/>
    <row r="25163" x14ac:dyDescent="0.35"/>
    <row r="25164" x14ac:dyDescent="0.35"/>
    <row r="25165" x14ac:dyDescent="0.35"/>
    <row r="25166" x14ac:dyDescent="0.35"/>
    <row r="25167" x14ac:dyDescent="0.35"/>
    <row r="25168" x14ac:dyDescent="0.35"/>
    <row r="25169" x14ac:dyDescent="0.35"/>
    <row r="25170" x14ac:dyDescent="0.35"/>
    <row r="25171" x14ac:dyDescent="0.35"/>
    <row r="25172" x14ac:dyDescent="0.35"/>
    <row r="25173" x14ac:dyDescent="0.35"/>
    <row r="25174" x14ac:dyDescent="0.35"/>
    <row r="25175" x14ac:dyDescent="0.35"/>
    <row r="25176" x14ac:dyDescent="0.35"/>
    <row r="25177" x14ac:dyDescent="0.35"/>
    <row r="25178" x14ac:dyDescent="0.35"/>
    <row r="25179" x14ac:dyDescent="0.35"/>
    <row r="25180" x14ac:dyDescent="0.35"/>
    <row r="25181" x14ac:dyDescent="0.35"/>
    <row r="25182" x14ac:dyDescent="0.35"/>
    <row r="25183" x14ac:dyDescent="0.35"/>
    <row r="25184" x14ac:dyDescent="0.35"/>
    <row r="25185" x14ac:dyDescent="0.35"/>
    <row r="25186" x14ac:dyDescent="0.35"/>
    <row r="25187" x14ac:dyDescent="0.35"/>
    <row r="25188" x14ac:dyDescent="0.35"/>
    <row r="25189" x14ac:dyDescent="0.35"/>
    <row r="25190" x14ac:dyDescent="0.35"/>
    <row r="25191" x14ac:dyDescent="0.35"/>
    <row r="25192" x14ac:dyDescent="0.35"/>
    <row r="25193" x14ac:dyDescent="0.35"/>
    <row r="25194" x14ac:dyDescent="0.35"/>
    <row r="25195" x14ac:dyDescent="0.35"/>
    <row r="25196" x14ac:dyDescent="0.35"/>
    <row r="25197" x14ac:dyDescent="0.35"/>
    <row r="25198" x14ac:dyDescent="0.35"/>
    <row r="25199" x14ac:dyDescent="0.35"/>
    <row r="25200" x14ac:dyDescent="0.35"/>
    <row r="25201" x14ac:dyDescent="0.35"/>
    <row r="25202" x14ac:dyDescent="0.35"/>
    <row r="25203" x14ac:dyDescent="0.35"/>
    <row r="25204" x14ac:dyDescent="0.35"/>
    <row r="25205" x14ac:dyDescent="0.35"/>
    <row r="25206" x14ac:dyDescent="0.35"/>
    <row r="25207" x14ac:dyDescent="0.35"/>
    <row r="25208" x14ac:dyDescent="0.35"/>
    <row r="25209" x14ac:dyDescent="0.35"/>
    <row r="25210" x14ac:dyDescent="0.35"/>
    <row r="25211" x14ac:dyDescent="0.35"/>
    <row r="25212" x14ac:dyDescent="0.35"/>
    <row r="25213" x14ac:dyDescent="0.35"/>
    <row r="25214" x14ac:dyDescent="0.35"/>
    <row r="25215" x14ac:dyDescent="0.35"/>
    <row r="25216" x14ac:dyDescent="0.35"/>
    <row r="25217" x14ac:dyDescent="0.35"/>
    <row r="25218" x14ac:dyDescent="0.35"/>
    <row r="25219" x14ac:dyDescent="0.35"/>
    <row r="25220" x14ac:dyDescent="0.35"/>
    <row r="25221" x14ac:dyDescent="0.35"/>
    <row r="25222" x14ac:dyDescent="0.35"/>
    <row r="25223" x14ac:dyDescent="0.35"/>
    <row r="25224" x14ac:dyDescent="0.35"/>
    <row r="25225" x14ac:dyDescent="0.35"/>
    <row r="25226" x14ac:dyDescent="0.35"/>
    <row r="25227" x14ac:dyDescent="0.35"/>
    <row r="25228" x14ac:dyDescent="0.35"/>
    <row r="25229" x14ac:dyDescent="0.35"/>
    <row r="25230" x14ac:dyDescent="0.35"/>
    <row r="25231" x14ac:dyDescent="0.35"/>
    <row r="25232" x14ac:dyDescent="0.35"/>
    <row r="25233" x14ac:dyDescent="0.35"/>
    <row r="25234" x14ac:dyDescent="0.35"/>
    <row r="25235" x14ac:dyDescent="0.35"/>
    <row r="25236" x14ac:dyDescent="0.35"/>
    <row r="25237" x14ac:dyDescent="0.35"/>
    <row r="25238" x14ac:dyDescent="0.35"/>
    <row r="25239" x14ac:dyDescent="0.35"/>
    <row r="25240" x14ac:dyDescent="0.35"/>
    <row r="25241" x14ac:dyDescent="0.35"/>
    <row r="25242" x14ac:dyDescent="0.35"/>
    <row r="25243" x14ac:dyDescent="0.35"/>
    <row r="25244" x14ac:dyDescent="0.35"/>
    <row r="25245" x14ac:dyDescent="0.35"/>
    <row r="25246" x14ac:dyDescent="0.35"/>
    <row r="25247" x14ac:dyDescent="0.35"/>
    <row r="25248" x14ac:dyDescent="0.35"/>
    <row r="25249" x14ac:dyDescent="0.35"/>
    <row r="25250" x14ac:dyDescent="0.35"/>
    <row r="25251" x14ac:dyDescent="0.35"/>
    <row r="25252" x14ac:dyDescent="0.35"/>
    <row r="25253" x14ac:dyDescent="0.35"/>
    <row r="25254" x14ac:dyDescent="0.35"/>
    <row r="25255" x14ac:dyDescent="0.35"/>
    <row r="25256" x14ac:dyDescent="0.35"/>
    <row r="25257" x14ac:dyDescent="0.35"/>
    <row r="25258" x14ac:dyDescent="0.35"/>
    <row r="25259" x14ac:dyDescent="0.35"/>
    <row r="25260" x14ac:dyDescent="0.35"/>
    <row r="25261" x14ac:dyDescent="0.35"/>
    <row r="25262" x14ac:dyDescent="0.35"/>
    <row r="25263" x14ac:dyDescent="0.35"/>
    <row r="25264" x14ac:dyDescent="0.35"/>
    <row r="25265" x14ac:dyDescent="0.35"/>
    <row r="25266" x14ac:dyDescent="0.35"/>
    <row r="25267" x14ac:dyDescent="0.35"/>
    <row r="25268" x14ac:dyDescent="0.35"/>
    <row r="25269" x14ac:dyDescent="0.35"/>
    <row r="25270" x14ac:dyDescent="0.35"/>
    <row r="25271" x14ac:dyDescent="0.35"/>
    <row r="25272" x14ac:dyDescent="0.35"/>
    <row r="25273" x14ac:dyDescent="0.35"/>
    <row r="25274" x14ac:dyDescent="0.35"/>
    <row r="25275" x14ac:dyDescent="0.35"/>
    <row r="25276" x14ac:dyDescent="0.35"/>
    <row r="25277" x14ac:dyDescent="0.35"/>
    <row r="25278" x14ac:dyDescent="0.35"/>
    <row r="25279" x14ac:dyDescent="0.35"/>
    <row r="25280" x14ac:dyDescent="0.35"/>
    <row r="25281" x14ac:dyDescent="0.35"/>
    <row r="25282" x14ac:dyDescent="0.35"/>
    <row r="25283" x14ac:dyDescent="0.35"/>
    <row r="25284" x14ac:dyDescent="0.35"/>
    <row r="25285" x14ac:dyDescent="0.35"/>
    <row r="25286" x14ac:dyDescent="0.35"/>
    <row r="25287" x14ac:dyDescent="0.35"/>
    <row r="25288" x14ac:dyDescent="0.35"/>
    <row r="25289" x14ac:dyDescent="0.35"/>
    <row r="25290" x14ac:dyDescent="0.35"/>
    <row r="25291" x14ac:dyDescent="0.35"/>
    <row r="25292" x14ac:dyDescent="0.35"/>
    <row r="25293" x14ac:dyDescent="0.35"/>
    <row r="25294" x14ac:dyDescent="0.35"/>
    <row r="25295" x14ac:dyDescent="0.35"/>
    <row r="25296" x14ac:dyDescent="0.35"/>
    <row r="25297" x14ac:dyDescent="0.35"/>
    <row r="25298" x14ac:dyDescent="0.35"/>
    <row r="25299" x14ac:dyDescent="0.35"/>
    <row r="25300" x14ac:dyDescent="0.35"/>
    <row r="25301" x14ac:dyDescent="0.35"/>
    <row r="25302" x14ac:dyDescent="0.35"/>
    <row r="25303" x14ac:dyDescent="0.35"/>
    <row r="25304" x14ac:dyDescent="0.35"/>
    <row r="25305" x14ac:dyDescent="0.35"/>
    <row r="25306" x14ac:dyDescent="0.35"/>
    <row r="25307" x14ac:dyDescent="0.35"/>
    <row r="25308" x14ac:dyDescent="0.35"/>
    <row r="25309" x14ac:dyDescent="0.35"/>
    <row r="25310" x14ac:dyDescent="0.35"/>
    <row r="25311" x14ac:dyDescent="0.35"/>
    <row r="25312" x14ac:dyDescent="0.35"/>
    <row r="25313" x14ac:dyDescent="0.35"/>
    <row r="25314" x14ac:dyDescent="0.35"/>
    <row r="25315" x14ac:dyDescent="0.35"/>
    <row r="25316" x14ac:dyDescent="0.35"/>
    <row r="25317" x14ac:dyDescent="0.35"/>
    <row r="25318" x14ac:dyDescent="0.35"/>
    <row r="25319" x14ac:dyDescent="0.35"/>
    <row r="25320" x14ac:dyDescent="0.35"/>
    <row r="25321" x14ac:dyDescent="0.35"/>
    <row r="25322" x14ac:dyDescent="0.35"/>
    <row r="25323" x14ac:dyDescent="0.35"/>
    <row r="25324" x14ac:dyDescent="0.35"/>
    <row r="25325" x14ac:dyDescent="0.35"/>
    <row r="25326" x14ac:dyDescent="0.35"/>
    <row r="25327" x14ac:dyDescent="0.35"/>
    <row r="25328" x14ac:dyDescent="0.35"/>
    <row r="25329" x14ac:dyDescent="0.35"/>
    <row r="25330" x14ac:dyDescent="0.35"/>
    <row r="25331" x14ac:dyDescent="0.35"/>
    <row r="25332" x14ac:dyDescent="0.35"/>
    <row r="25333" x14ac:dyDescent="0.35"/>
    <row r="25334" x14ac:dyDescent="0.35"/>
    <row r="25335" x14ac:dyDescent="0.35"/>
    <row r="25336" x14ac:dyDescent="0.35"/>
    <row r="25337" x14ac:dyDescent="0.35"/>
    <row r="25338" x14ac:dyDescent="0.35"/>
    <row r="25339" x14ac:dyDescent="0.35"/>
    <row r="25340" x14ac:dyDescent="0.35"/>
    <row r="25341" x14ac:dyDescent="0.35"/>
    <row r="25342" x14ac:dyDescent="0.35"/>
    <row r="25343" x14ac:dyDescent="0.35"/>
    <row r="25344" x14ac:dyDescent="0.35"/>
    <row r="25345" x14ac:dyDescent="0.35"/>
    <row r="25346" x14ac:dyDescent="0.35"/>
    <row r="25347" x14ac:dyDescent="0.35"/>
    <row r="25348" x14ac:dyDescent="0.35"/>
    <row r="25349" x14ac:dyDescent="0.35"/>
    <row r="25350" x14ac:dyDescent="0.35"/>
    <row r="25351" x14ac:dyDescent="0.35"/>
    <row r="25352" x14ac:dyDescent="0.35"/>
    <row r="25353" x14ac:dyDescent="0.35"/>
    <row r="25354" x14ac:dyDescent="0.35"/>
    <row r="25355" x14ac:dyDescent="0.35"/>
    <row r="25356" x14ac:dyDescent="0.35"/>
    <row r="25357" x14ac:dyDescent="0.35"/>
    <row r="25358" x14ac:dyDescent="0.35"/>
    <row r="25359" x14ac:dyDescent="0.35"/>
    <row r="25360" x14ac:dyDescent="0.35"/>
    <row r="25361" x14ac:dyDescent="0.35"/>
    <row r="25362" x14ac:dyDescent="0.35"/>
    <row r="25363" x14ac:dyDescent="0.35"/>
    <row r="25364" x14ac:dyDescent="0.35"/>
    <row r="25365" x14ac:dyDescent="0.35"/>
    <row r="25366" x14ac:dyDescent="0.35"/>
    <row r="25367" x14ac:dyDescent="0.35"/>
    <row r="25368" x14ac:dyDescent="0.35"/>
    <row r="25369" x14ac:dyDescent="0.35"/>
    <row r="25370" x14ac:dyDescent="0.35"/>
    <row r="25371" x14ac:dyDescent="0.35"/>
    <row r="25372" x14ac:dyDescent="0.35"/>
    <row r="25373" x14ac:dyDescent="0.35"/>
    <row r="25374" x14ac:dyDescent="0.35"/>
    <row r="25375" x14ac:dyDescent="0.35"/>
    <row r="25376" x14ac:dyDescent="0.35"/>
    <row r="25377" x14ac:dyDescent="0.35"/>
    <row r="25378" x14ac:dyDescent="0.35"/>
    <row r="25379" x14ac:dyDescent="0.35"/>
    <row r="25380" x14ac:dyDescent="0.35"/>
    <row r="25381" x14ac:dyDescent="0.35"/>
    <row r="25382" x14ac:dyDescent="0.35"/>
    <row r="25383" x14ac:dyDescent="0.35"/>
    <row r="25384" x14ac:dyDescent="0.35"/>
    <row r="25385" x14ac:dyDescent="0.35"/>
    <row r="25386" x14ac:dyDescent="0.35"/>
    <row r="25387" x14ac:dyDescent="0.35"/>
    <row r="25388" x14ac:dyDescent="0.35"/>
    <row r="25389" x14ac:dyDescent="0.35"/>
    <row r="25390" x14ac:dyDescent="0.35"/>
    <row r="25391" x14ac:dyDescent="0.35"/>
    <row r="25392" x14ac:dyDescent="0.35"/>
    <row r="25393" x14ac:dyDescent="0.35"/>
    <row r="25394" x14ac:dyDescent="0.35"/>
    <row r="25395" x14ac:dyDescent="0.35"/>
    <row r="25396" x14ac:dyDescent="0.35"/>
    <row r="25397" x14ac:dyDescent="0.35"/>
    <row r="25398" x14ac:dyDescent="0.35"/>
    <row r="25399" x14ac:dyDescent="0.35"/>
    <row r="25400" x14ac:dyDescent="0.35"/>
    <row r="25401" x14ac:dyDescent="0.35"/>
    <row r="25402" x14ac:dyDescent="0.35"/>
    <row r="25403" x14ac:dyDescent="0.35"/>
    <row r="25404" x14ac:dyDescent="0.35"/>
    <row r="25405" x14ac:dyDescent="0.35"/>
    <row r="25406" x14ac:dyDescent="0.35"/>
    <row r="25407" x14ac:dyDescent="0.35"/>
    <row r="25408" x14ac:dyDescent="0.35"/>
    <row r="25409" x14ac:dyDescent="0.35"/>
    <row r="25410" x14ac:dyDescent="0.35"/>
    <row r="25411" x14ac:dyDescent="0.35"/>
    <row r="25412" x14ac:dyDescent="0.35"/>
    <row r="25413" x14ac:dyDescent="0.35"/>
    <row r="25414" x14ac:dyDescent="0.35"/>
    <row r="25415" x14ac:dyDescent="0.35"/>
    <row r="25416" x14ac:dyDescent="0.35"/>
    <row r="25417" x14ac:dyDescent="0.35"/>
    <row r="25418" x14ac:dyDescent="0.35"/>
    <row r="25419" x14ac:dyDescent="0.35"/>
    <row r="25420" x14ac:dyDescent="0.35"/>
    <row r="25421" x14ac:dyDescent="0.35"/>
    <row r="25422" x14ac:dyDescent="0.35"/>
    <row r="25423" x14ac:dyDescent="0.35"/>
    <row r="25424" x14ac:dyDescent="0.35"/>
    <row r="25425" x14ac:dyDescent="0.35"/>
    <row r="25426" x14ac:dyDescent="0.35"/>
    <row r="25427" x14ac:dyDescent="0.35"/>
    <row r="25428" x14ac:dyDescent="0.35"/>
    <row r="25429" x14ac:dyDescent="0.35"/>
    <row r="25430" x14ac:dyDescent="0.35"/>
    <row r="25431" x14ac:dyDescent="0.35"/>
    <row r="25432" x14ac:dyDescent="0.35"/>
    <row r="25433" x14ac:dyDescent="0.35"/>
    <row r="25434" x14ac:dyDescent="0.35"/>
    <row r="25435" x14ac:dyDescent="0.35"/>
    <row r="25436" x14ac:dyDescent="0.35"/>
    <row r="25437" x14ac:dyDescent="0.35"/>
    <row r="25438" x14ac:dyDescent="0.35"/>
    <row r="25439" x14ac:dyDescent="0.35"/>
    <row r="25440" x14ac:dyDescent="0.35"/>
    <row r="25441" x14ac:dyDescent="0.35"/>
    <row r="25442" x14ac:dyDescent="0.35"/>
    <row r="25443" x14ac:dyDescent="0.35"/>
    <row r="25444" x14ac:dyDescent="0.35"/>
    <row r="25445" x14ac:dyDescent="0.35"/>
    <row r="25446" x14ac:dyDescent="0.35"/>
    <row r="25447" x14ac:dyDescent="0.35"/>
    <row r="25448" x14ac:dyDescent="0.35"/>
    <row r="25449" x14ac:dyDescent="0.35"/>
    <row r="25450" x14ac:dyDescent="0.35"/>
    <row r="25451" x14ac:dyDescent="0.35"/>
    <row r="25452" x14ac:dyDescent="0.35"/>
    <row r="25453" x14ac:dyDescent="0.35"/>
    <row r="25454" x14ac:dyDescent="0.35"/>
    <row r="25455" x14ac:dyDescent="0.35"/>
    <row r="25456" x14ac:dyDescent="0.35"/>
    <row r="25457" x14ac:dyDescent="0.35"/>
    <row r="25458" x14ac:dyDescent="0.35"/>
    <row r="25459" x14ac:dyDescent="0.35"/>
    <row r="25460" x14ac:dyDescent="0.35"/>
    <row r="25461" x14ac:dyDescent="0.35"/>
    <row r="25462" x14ac:dyDescent="0.35"/>
    <row r="25463" x14ac:dyDescent="0.35"/>
    <row r="25464" x14ac:dyDescent="0.35"/>
    <row r="25465" x14ac:dyDescent="0.35"/>
    <row r="25466" x14ac:dyDescent="0.35"/>
    <row r="25467" x14ac:dyDescent="0.35"/>
    <row r="25468" x14ac:dyDescent="0.35"/>
    <row r="25469" x14ac:dyDescent="0.35"/>
    <row r="25470" x14ac:dyDescent="0.35"/>
    <row r="25471" x14ac:dyDescent="0.35"/>
    <row r="25472" x14ac:dyDescent="0.35"/>
    <row r="25473" x14ac:dyDescent="0.35"/>
    <row r="25474" x14ac:dyDescent="0.35"/>
    <row r="25475" x14ac:dyDescent="0.35"/>
    <row r="25476" x14ac:dyDescent="0.35"/>
    <row r="25477" x14ac:dyDescent="0.35"/>
    <row r="25478" x14ac:dyDescent="0.35"/>
    <row r="25479" x14ac:dyDescent="0.35"/>
    <row r="25480" x14ac:dyDescent="0.35"/>
    <row r="25481" x14ac:dyDescent="0.35"/>
    <row r="25482" x14ac:dyDescent="0.35"/>
    <row r="25483" x14ac:dyDescent="0.35"/>
    <row r="25484" x14ac:dyDescent="0.35"/>
    <row r="25485" x14ac:dyDescent="0.35"/>
    <row r="25486" x14ac:dyDescent="0.35"/>
    <row r="25487" x14ac:dyDescent="0.35"/>
    <row r="25488" x14ac:dyDescent="0.35"/>
    <row r="25489" x14ac:dyDescent="0.35"/>
    <row r="25490" x14ac:dyDescent="0.35"/>
    <row r="25491" x14ac:dyDescent="0.35"/>
    <row r="25492" x14ac:dyDescent="0.35"/>
    <row r="25493" x14ac:dyDescent="0.35"/>
    <row r="25494" x14ac:dyDescent="0.35"/>
    <row r="25495" x14ac:dyDescent="0.35"/>
    <row r="25496" x14ac:dyDescent="0.35"/>
    <row r="25497" x14ac:dyDescent="0.35"/>
    <row r="25498" x14ac:dyDescent="0.35"/>
    <row r="25499" x14ac:dyDescent="0.35"/>
    <row r="25500" x14ac:dyDescent="0.35"/>
    <row r="25501" x14ac:dyDescent="0.35"/>
    <row r="25502" x14ac:dyDescent="0.35"/>
    <row r="25503" x14ac:dyDescent="0.35"/>
    <row r="25504" x14ac:dyDescent="0.35"/>
    <row r="25505" x14ac:dyDescent="0.35"/>
    <row r="25506" x14ac:dyDescent="0.35"/>
    <row r="25507" x14ac:dyDescent="0.35"/>
    <row r="25508" x14ac:dyDescent="0.35"/>
    <row r="25509" x14ac:dyDescent="0.35"/>
    <row r="25510" x14ac:dyDescent="0.35"/>
    <row r="25511" x14ac:dyDescent="0.35"/>
    <row r="25512" x14ac:dyDescent="0.35"/>
    <row r="25513" x14ac:dyDescent="0.35"/>
    <row r="25514" x14ac:dyDescent="0.35"/>
    <row r="25515" x14ac:dyDescent="0.35"/>
    <row r="25516" x14ac:dyDescent="0.35"/>
    <row r="25517" x14ac:dyDescent="0.35"/>
    <row r="25518" x14ac:dyDescent="0.35"/>
    <row r="25519" x14ac:dyDescent="0.35"/>
    <row r="25520" x14ac:dyDescent="0.35"/>
    <row r="25521" x14ac:dyDescent="0.35"/>
    <row r="25522" x14ac:dyDescent="0.35"/>
    <row r="25523" x14ac:dyDescent="0.35"/>
    <row r="25524" x14ac:dyDescent="0.35"/>
    <row r="25525" x14ac:dyDescent="0.35"/>
    <row r="25526" x14ac:dyDescent="0.35"/>
    <row r="25527" x14ac:dyDescent="0.35"/>
    <row r="25528" x14ac:dyDescent="0.35"/>
    <row r="25529" x14ac:dyDescent="0.35"/>
    <row r="25530" x14ac:dyDescent="0.35"/>
    <row r="25531" x14ac:dyDescent="0.35"/>
    <row r="25532" x14ac:dyDescent="0.35"/>
    <row r="25533" x14ac:dyDescent="0.35"/>
    <row r="25534" x14ac:dyDescent="0.35"/>
    <row r="25535" x14ac:dyDescent="0.35"/>
    <row r="25536" x14ac:dyDescent="0.35"/>
    <row r="25537" x14ac:dyDescent="0.35"/>
    <row r="25538" x14ac:dyDescent="0.35"/>
    <row r="25539" x14ac:dyDescent="0.35"/>
    <row r="25540" x14ac:dyDescent="0.35"/>
    <row r="25541" x14ac:dyDescent="0.35"/>
    <row r="25542" x14ac:dyDescent="0.35"/>
    <row r="25543" x14ac:dyDescent="0.35"/>
    <row r="25544" x14ac:dyDescent="0.35"/>
    <row r="25545" x14ac:dyDescent="0.35"/>
    <row r="25546" x14ac:dyDescent="0.35"/>
    <row r="25547" x14ac:dyDescent="0.35"/>
    <row r="25548" x14ac:dyDescent="0.35"/>
    <row r="25549" x14ac:dyDescent="0.35"/>
    <row r="25550" x14ac:dyDescent="0.35"/>
    <row r="25551" x14ac:dyDescent="0.35"/>
    <row r="25552" x14ac:dyDescent="0.35"/>
    <row r="25553" x14ac:dyDescent="0.35"/>
    <row r="25554" x14ac:dyDescent="0.35"/>
    <row r="25555" x14ac:dyDescent="0.35"/>
    <row r="25556" x14ac:dyDescent="0.35"/>
    <row r="25557" x14ac:dyDescent="0.35"/>
    <row r="25558" x14ac:dyDescent="0.35"/>
    <row r="25559" x14ac:dyDescent="0.35"/>
    <row r="25560" x14ac:dyDescent="0.35"/>
    <row r="25561" x14ac:dyDescent="0.35"/>
    <row r="25562" x14ac:dyDescent="0.35"/>
    <row r="25563" x14ac:dyDescent="0.35"/>
    <row r="25564" x14ac:dyDescent="0.35"/>
    <row r="25565" x14ac:dyDescent="0.35"/>
    <row r="25566" x14ac:dyDescent="0.35"/>
    <row r="25567" x14ac:dyDescent="0.35"/>
    <row r="25568" x14ac:dyDescent="0.35"/>
    <row r="25569" x14ac:dyDescent="0.35"/>
    <row r="25570" x14ac:dyDescent="0.35"/>
    <row r="25571" x14ac:dyDescent="0.35"/>
    <row r="25572" x14ac:dyDescent="0.35"/>
    <row r="25573" x14ac:dyDescent="0.35"/>
    <row r="25574" x14ac:dyDescent="0.35"/>
    <row r="25575" x14ac:dyDescent="0.35"/>
    <row r="25576" x14ac:dyDescent="0.35"/>
    <row r="25577" x14ac:dyDescent="0.35"/>
    <row r="25578" x14ac:dyDescent="0.35"/>
    <row r="25579" x14ac:dyDescent="0.35"/>
    <row r="25580" x14ac:dyDescent="0.35"/>
    <row r="25581" x14ac:dyDescent="0.35"/>
    <row r="25582" x14ac:dyDescent="0.35"/>
    <row r="25583" x14ac:dyDescent="0.35"/>
    <row r="25584" x14ac:dyDescent="0.35"/>
    <row r="25585" x14ac:dyDescent="0.35"/>
    <row r="25586" x14ac:dyDescent="0.35"/>
    <row r="25587" x14ac:dyDescent="0.35"/>
    <row r="25588" x14ac:dyDescent="0.35"/>
    <row r="25589" x14ac:dyDescent="0.35"/>
    <row r="25590" x14ac:dyDescent="0.35"/>
    <row r="25591" x14ac:dyDescent="0.35"/>
    <row r="25592" x14ac:dyDescent="0.35"/>
    <row r="25593" x14ac:dyDescent="0.35"/>
    <row r="25594" x14ac:dyDescent="0.35"/>
    <row r="25595" x14ac:dyDescent="0.35"/>
    <row r="25596" x14ac:dyDescent="0.35"/>
    <row r="25597" x14ac:dyDescent="0.35"/>
    <row r="25598" x14ac:dyDescent="0.35"/>
    <row r="25599" x14ac:dyDescent="0.35"/>
    <row r="25600" x14ac:dyDescent="0.35"/>
    <row r="25601" x14ac:dyDescent="0.35"/>
    <row r="25602" x14ac:dyDescent="0.35"/>
    <row r="25603" x14ac:dyDescent="0.35"/>
    <row r="25604" x14ac:dyDescent="0.35"/>
    <row r="25605" x14ac:dyDescent="0.35"/>
    <row r="25606" x14ac:dyDescent="0.35"/>
    <row r="25607" x14ac:dyDescent="0.35"/>
    <row r="25608" x14ac:dyDescent="0.35"/>
    <row r="25609" x14ac:dyDescent="0.35"/>
    <row r="25610" x14ac:dyDescent="0.35"/>
    <row r="25611" x14ac:dyDescent="0.35"/>
    <row r="25612" x14ac:dyDescent="0.35"/>
    <row r="25613" x14ac:dyDescent="0.35"/>
    <row r="25614" x14ac:dyDescent="0.35"/>
    <row r="25615" x14ac:dyDescent="0.35"/>
    <row r="25616" x14ac:dyDescent="0.35"/>
    <row r="25617" x14ac:dyDescent="0.35"/>
    <row r="25618" x14ac:dyDescent="0.35"/>
    <row r="25619" x14ac:dyDescent="0.35"/>
    <row r="25620" x14ac:dyDescent="0.35"/>
    <row r="25621" x14ac:dyDescent="0.35"/>
    <row r="25622" x14ac:dyDescent="0.35"/>
    <row r="25623" x14ac:dyDescent="0.35"/>
    <row r="25624" x14ac:dyDescent="0.35"/>
    <row r="25625" x14ac:dyDescent="0.35"/>
    <row r="25626" x14ac:dyDescent="0.35"/>
    <row r="25627" x14ac:dyDescent="0.35"/>
    <row r="25628" x14ac:dyDescent="0.35"/>
    <row r="25629" x14ac:dyDescent="0.35"/>
    <row r="25630" x14ac:dyDescent="0.35"/>
    <row r="25631" x14ac:dyDescent="0.35"/>
    <row r="25632" x14ac:dyDescent="0.35"/>
    <row r="25633" x14ac:dyDescent="0.35"/>
    <row r="25634" x14ac:dyDescent="0.35"/>
    <row r="25635" x14ac:dyDescent="0.35"/>
    <row r="25636" x14ac:dyDescent="0.35"/>
    <row r="25637" x14ac:dyDescent="0.35"/>
    <row r="25638" x14ac:dyDescent="0.35"/>
    <row r="25639" x14ac:dyDescent="0.35"/>
    <row r="25640" x14ac:dyDescent="0.35"/>
    <row r="25641" x14ac:dyDescent="0.35"/>
    <row r="25642" x14ac:dyDescent="0.35"/>
    <row r="25643" x14ac:dyDescent="0.35"/>
    <row r="25644" x14ac:dyDescent="0.35"/>
    <row r="25645" x14ac:dyDescent="0.35"/>
    <row r="25646" x14ac:dyDescent="0.35"/>
    <row r="25647" x14ac:dyDescent="0.35"/>
    <row r="25648" x14ac:dyDescent="0.35"/>
    <row r="25649" x14ac:dyDescent="0.35"/>
    <row r="25650" x14ac:dyDescent="0.35"/>
    <row r="25651" x14ac:dyDescent="0.35"/>
    <row r="25652" x14ac:dyDescent="0.35"/>
    <row r="25653" x14ac:dyDescent="0.35"/>
    <row r="25654" x14ac:dyDescent="0.35"/>
    <row r="25655" x14ac:dyDescent="0.35"/>
    <row r="25656" x14ac:dyDescent="0.35"/>
    <row r="25657" x14ac:dyDescent="0.35"/>
    <row r="25658" x14ac:dyDescent="0.35"/>
    <row r="25659" x14ac:dyDescent="0.35"/>
    <row r="25660" x14ac:dyDescent="0.35"/>
    <row r="25661" x14ac:dyDescent="0.35"/>
    <row r="25662" x14ac:dyDescent="0.35"/>
    <row r="25663" x14ac:dyDescent="0.35"/>
    <row r="25664" x14ac:dyDescent="0.35"/>
    <row r="25665" x14ac:dyDescent="0.35"/>
    <row r="25666" x14ac:dyDescent="0.35"/>
    <row r="25667" x14ac:dyDescent="0.35"/>
    <row r="25668" x14ac:dyDescent="0.35"/>
    <row r="25669" x14ac:dyDescent="0.35"/>
    <row r="25670" x14ac:dyDescent="0.35"/>
    <row r="25671" x14ac:dyDescent="0.35"/>
    <row r="25672" x14ac:dyDescent="0.35"/>
    <row r="25673" x14ac:dyDescent="0.35"/>
    <row r="25674" x14ac:dyDescent="0.35"/>
    <row r="25675" x14ac:dyDescent="0.35"/>
    <row r="25676" x14ac:dyDescent="0.35"/>
    <row r="25677" x14ac:dyDescent="0.35"/>
    <row r="25678" x14ac:dyDescent="0.35"/>
    <row r="25679" x14ac:dyDescent="0.35"/>
    <row r="25680" x14ac:dyDescent="0.35"/>
    <row r="25681" x14ac:dyDescent="0.35"/>
    <row r="25682" x14ac:dyDescent="0.35"/>
    <row r="25683" x14ac:dyDescent="0.35"/>
    <row r="25684" x14ac:dyDescent="0.35"/>
    <row r="25685" x14ac:dyDescent="0.35"/>
    <row r="25686" x14ac:dyDescent="0.35"/>
    <row r="25687" x14ac:dyDescent="0.35"/>
    <row r="25688" x14ac:dyDescent="0.35"/>
    <row r="25689" x14ac:dyDescent="0.35"/>
    <row r="25690" x14ac:dyDescent="0.35"/>
    <row r="25691" x14ac:dyDescent="0.35"/>
    <row r="25692" x14ac:dyDescent="0.35"/>
    <row r="25693" x14ac:dyDescent="0.35"/>
    <row r="25694" x14ac:dyDescent="0.35"/>
    <row r="25695" x14ac:dyDescent="0.35"/>
    <row r="25696" x14ac:dyDescent="0.35"/>
    <row r="25697" x14ac:dyDescent="0.35"/>
    <row r="25698" x14ac:dyDescent="0.35"/>
    <row r="25699" x14ac:dyDescent="0.35"/>
    <row r="25700" x14ac:dyDescent="0.35"/>
    <row r="25701" x14ac:dyDescent="0.35"/>
    <row r="25702" x14ac:dyDescent="0.35"/>
    <row r="25703" x14ac:dyDescent="0.35"/>
    <row r="25704" x14ac:dyDescent="0.35"/>
    <row r="25705" x14ac:dyDescent="0.35"/>
    <row r="25706" x14ac:dyDescent="0.35"/>
    <row r="25707" x14ac:dyDescent="0.35"/>
    <row r="25708" x14ac:dyDescent="0.35"/>
    <row r="25709" x14ac:dyDescent="0.35"/>
    <row r="25710" x14ac:dyDescent="0.35"/>
    <row r="25711" x14ac:dyDescent="0.35"/>
    <row r="25712" x14ac:dyDescent="0.35"/>
    <row r="25713" x14ac:dyDescent="0.35"/>
    <row r="25714" x14ac:dyDescent="0.35"/>
    <row r="25715" x14ac:dyDescent="0.35"/>
    <row r="25716" x14ac:dyDescent="0.35"/>
    <row r="25717" x14ac:dyDescent="0.35"/>
    <row r="25718" x14ac:dyDescent="0.35"/>
    <row r="25719" x14ac:dyDescent="0.35"/>
    <row r="25720" x14ac:dyDescent="0.35"/>
    <row r="25721" x14ac:dyDescent="0.35"/>
    <row r="25722" x14ac:dyDescent="0.35"/>
    <row r="25723" x14ac:dyDescent="0.35"/>
    <row r="25724" x14ac:dyDescent="0.35"/>
    <row r="25725" x14ac:dyDescent="0.35"/>
    <row r="25726" x14ac:dyDescent="0.35"/>
    <row r="25727" x14ac:dyDescent="0.35"/>
    <row r="25728" x14ac:dyDescent="0.35"/>
    <row r="25729" x14ac:dyDescent="0.35"/>
    <row r="25730" x14ac:dyDescent="0.35"/>
    <row r="25731" x14ac:dyDescent="0.35"/>
    <row r="25732" x14ac:dyDescent="0.35"/>
    <row r="25733" x14ac:dyDescent="0.35"/>
    <row r="25734" x14ac:dyDescent="0.35"/>
    <row r="25735" x14ac:dyDescent="0.35"/>
    <row r="25736" x14ac:dyDescent="0.35"/>
    <row r="25737" x14ac:dyDescent="0.35"/>
    <row r="25738" x14ac:dyDescent="0.35"/>
    <row r="25739" x14ac:dyDescent="0.35"/>
    <row r="25740" x14ac:dyDescent="0.35"/>
    <row r="25741" x14ac:dyDescent="0.35"/>
    <row r="25742" x14ac:dyDescent="0.35"/>
    <row r="25743" x14ac:dyDescent="0.35"/>
    <row r="25744" x14ac:dyDescent="0.35"/>
    <row r="25745" x14ac:dyDescent="0.35"/>
    <row r="25746" x14ac:dyDescent="0.35"/>
    <row r="25747" x14ac:dyDescent="0.35"/>
    <row r="25748" x14ac:dyDescent="0.35"/>
    <row r="25749" x14ac:dyDescent="0.35"/>
    <row r="25750" x14ac:dyDescent="0.35"/>
    <row r="25751" x14ac:dyDescent="0.35"/>
    <row r="25752" x14ac:dyDescent="0.35"/>
    <row r="25753" x14ac:dyDescent="0.35"/>
    <row r="25754" x14ac:dyDescent="0.35"/>
    <row r="25755" x14ac:dyDescent="0.35"/>
    <row r="25756" x14ac:dyDescent="0.35"/>
    <row r="25757" x14ac:dyDescent="0.35"/>
    <row r="25758" x14ac:dyDescent="0.35"/>
    <row r="25759" x14ac:dyDescent="0.35"/>
    <row r="25760" x14ac:dyDescent="0.35"/>
    <row r="25761" x14ac:dyDescent="0.35"/>
    <row r="25762" x14ac:dyDescent="0.35"/>
    <row r="25763" x14ac:dyDescent="0.35"/>
    <row r="25764" x14ac:dyDescent="0.35"/>
    <row r="25765" x14ac:dyDescent="0.35"/>
    <row r="25766" x14ac:dyDescent="0.35"/>
    <row r="25767" x14ac:dyDescent="0.35"/>
    <row r="25768" x14ac:dyDescent="0.35"/>
    <row r="25769" x14ac:dyDescent="0.35"/>
    <row r="25770" x14ac:dyDescent="0.35"/>
    <row r="25771" x14ac:dyDescent="0.35"/>
    <row r="25772" x14ac:dyDescent="0.35"/>
    <row r="25773" x14ac:dyDescent="0.35"/>
    <row r="25774" x14ac:dyDescent="0.35"/>
    <row r="25775" x14ac:dyDescent="0.35"/>
    <row r="25776" x14ac:dyDescent="0.35"/>
    <row r="25777" x14ac:dyDescent="0.35"/>
    <row r="25778" x14ac:dyDescent="0.35"/>
    <row r="25779" x14ac:dyDescent="0.35"/>
    <row r="25780" x14ac:dyDescent="0.35"/>
    <row r="25781" x14ac:dyDescent="0.35"/>
    <row r="25782" x14ac:dyDescent="0.35"/>
    <row r="25783" x14ac:dyDescent="0.35"/>
    <row r="25784" x14ac:dyDescent="0.35"/>
    <row r="25785" x14ac:dyDescent="0.35"/>
    <row r="25786" x14ac:dyDescent="0.35"/>
    <row r="25787" x14ac:dyDescent="0.35"/>
    <row r="25788" x14ac:dyDescent="0.35"/>
    <row r="25789" x14ac:dyDescent="0.35"/>
    <row r="25790" x14ac:dyDescent="0.35"/>
    <row r="25791" x14ac:dyDescent="0.35"/>
    <row r="25792" x14ac:dyDescent="0.35"/>
    <row r="25793" x14ac:dyDescent="0.35"/>
    <row r="25794" x14ac:dyDescent="0.35"/>
    <row r="25795" x14ac:dyDescent="0.35"/>
    <row r="25796" x14ac:dyDescent="0.35"/>
    <row r="25797" x14ac:dyDescent="0.35"/>
    <row r="25798" x14ac:dyDescent="0.35"/>
    <row r="25799" x14ac:dyDescent="0.35"/>
    <row r="25800" x14ac:dyDescent="0.35"/>
    <row r="25801" x14ac:dyDescent="0.35"/>
    <row r="25802" x14ac:dyDescent="0.35"/>
    <row r="25803" x14ac:dyDescent="0.35"/>
    <row r="25804" x14ac:dyDescent="0.35"/>
    <row r="25805" x14ac:dyDescent="0.35"/>
    <row r="25806" x14ac:dyDescent="0.35"/>
    <row r="25807" x14ac:dyDescent="0.35"/>
    <row r="25808" x14ac:dyDescent="0.35"/>
    <row r="25809" x14ac:dyDescent="0.35"/>
    <row r="25810" x14ac:dyDescent="0.35"/>
    <row r="25811" x14ac:dyDescent="0.35"/>
    <row r="25812" x14ac:dyDescent="0.35"/>
    <row r="25813" x14ac:dyDescent="0.35"/>
    <row r="25814" x14ac:dyDescent="0.35"/>
    <row r="25815" x14ac:dyDescent="0.35"/>
    <row r="25816" x14ac:dyDescent="0.35"/>
    <row r="25817" x14ac:dyDescent="0.35"/>
    <row r="25818" x14ac:dyDescent="0.35"/>
    <row r="25819" x14ac:dyDescent="0.35"/>
    <row r="25820" x14ac:dyDescent="0.35"/>
    <row r="25821" x14ac:dyDescent="0.35"/>
    <row r="25822" x14ac:dyDescent="0.35"/>
    <row r="25823" x14ac:dyDescent="0.35"/>
    <row r="25824" x14ac:dyDescent="0.35"/>
    <row r="25825" x14ac:dyDescent="0.35"/>
    <row r="25826" x14ac:dyDescent="0.35"/>
    <row r="25827" x14ac:dyDescent="0.35"/>
    <row r="25828" x14ac:dyDescent="0.35"/>
    <row r="25829" x14ac:dyDescent="0.35"/>
    <row r="25830" x14ac:dyDescent="0.35"/>
    <row r="25831" x14ac:dyDescent="0.35"/>
    <row r="25832" x14ac:dyDescent="0.35"/>
    <row r="25833" x14ac:dyDescent="0.35"/>
    <row r="25834" x14ac:dyDescent="0.35"/>
    <row r="25835" x14ac:dyDescent="0.35"/>
    <row r="25836" x14ac:dyDescent="0.35"/>
    <row r="25837" x14ac:dyDescent="0.35"/>
    <row r="25838" x14ac:dyDescent="0.35"/>
    <row r="25839" x14ac:dyDescent="0.35"/>
    <row r="25840" x14ac:dyDescent="0.35"/>
    <row r="25841" x14ac:dyDescent="0.35"/>
    <row r="25842" x14ac:dyDescent="0.35"/>
    <row r="25843" x14ac:dyDescent="0.35"/>
    <row r="25844" x14ac:dyDescent="0.35"/>
    <row r="25845" x14ac:dyDescent="0.35"/>
    <row r="25846" x14ac:dyDescent="0.35"/>
    <row r="25847" x14ac:dyDescent="0.35"/>
    <row r="25848" x14ac:dyDescent="0.35"/>
    <row r="25849" x14ac:dyDescent="0.35"/>
    <row r="25850" x14ac:dyDescent="0.35"/>
    <row r="25851" x14ac:dyDescent="0.35"/>
    <row r="25852" x14ac:dyDescent="0.35"/>
    <row r="25853" x14ac:dyDescent="0.35"/>
    <row r="25854" x14ac:dyDescent="0.35"/>
    <row r="25855" x14ac:dyDescent="0.35"/>
    <row r="25856" x14ac:dyDescent="0.35"/>
    <row r="25857" x14ac:dyDescent="0.35"/>
    <row r="25858" x14ac:dyDescent="0.35"/>
    <row r="25859" x14ac:dyDescent="0.35"/>
    <row r="25860" x14ac:dyDescent="0.35"/>
    <row r="25861" x14ac:dyDescent="0.35"/>
    <row r="25862" x14ac:dyDescent="0.35"/>
    <row r="25863" x14ac:dyDescent="0.35"/>
    <row r="25864" x14ac:dyDescent="0.35"/>
    <row r="25865" x14ac:dyDescent="0.35"/>
    <row r="25866" x14ac:dyDescent="0.35"/>
    <row r="25867" x14ac:dyDescent="0.35"/>
    <row r="25868" x14ac:dyDescent="0.35"/>
    <row r="25869" x14ac:dyDescent="0.35"/>
    <row r="25870" x14ac:dyDescent="0.35"/>
    <row r="25871" x14ac:dyDescent="0.35"/>
    <row r="25872" x14ac:dyDescent="0.35"/>
    <row r="25873" x14ac:dyDescent="0.35"/>
    <row r="25874" x14ac:dyDescent="0.35"/>
    <row r="25875" x14ac:dyDescent="0.35"/>
    <row r="25876" x14ac:dyDescent="0.35"/>
    <row r="25877" x14ac:dyDescent="0.35"/>
    <row r="25878" x14ac:dyDescent="0.35"/>
    <row r="25879" x14ac:dyDescent="0.35"/>
    <row r="25880" x14ac:dyDescent="0.35"/>
    <row r="25881" x14ac:dyDescent="0.35"/>
    <row r="25882" x14ac:dyDescent="0.35"/>
    <row r="25883" x14ac:dyDescent="0.35"/>
    <row r="25884" x14ac:dyDescent="0.35"/>
    <row r="25885" x14ac:dyDescent="0.35"/>
    <row r="25886" x14ac:dyDescent="0.35"/>
    <row r="25887" x14ac:dyDescent="0.35"/>
    <row r="25888" x14ac:dyDescent="0.35"/>
    <row r="25889" x14ac:dyDescent="0.35"/>
    <row r="25890" x14ac:dyDescent="0.35"/>
    <row r="25891" x14ac:dyDescent="0.35"/>
    <row r="25892" x14ac:dyDescent="0.35"/>
    <row r="25893" x14ac:dyDescent="0.35"/>
    <row r="25894" x14ac:dyDescent="0.35"/>
    <row r="25895" x14ac:dyDescent="0.35"/>
    <row r="25896" x14ac:dyDescent="0.35"/>
    <row r="25897" x14ac:dyDescent="0.35"/>
    <row r="25898" x14ac:dyDescent="0.35"/>
    <row r="25899" x14ac:dyDescent="0.35"/>
    <row r="25900" x14ac:dyDescent="0.35"/>
    <row r="25901" x14ac:dyDescent="0.35"/>
    <row r="25902" x14ac:dyDescent="0.35"/>
    <row r="25903" x14ac:dyDescent="0.35"/>
    <row r="25904" x14ac:dyDescent="0.35"/>
    <row r="25905" x14ac:dyDescent="0.35"/>
    <row r="25906" x14ac:dyDescent="0.35"/>
    <row r="25907" x14ac:dyDescent="0.35"/>
    <row r="25908" x14ac:dyDescent="0.35"/>
    <row r="25909" x14ac:dyDescent="0.35"/>
    <row r="25910" x14ac:dyDescent="0.35"/>
    <row r="25911" x14ac:dyDescent="0.35"/>
    <row r="25912" x14ac:dyDescent="0.35"/>
    <row r="25913" x14ac:dyDescent="0.35"/>
    <row r="25914" x14ac:dyDescent="0.35"/>
    <row r="25915" x14ac:dyDescent="0.35"/>
    <row r="25916" x14ac:dyDescent="0.35"/>
    <row r="25917" x14ac:dyDescent="0.35"/>
    <row r="25918" x14ac:dyDescent="0.35"/>
    <row r="25919" x14ac:dyDescent="0.35"/>
    <row r="25920" x14ac:dyDescent="0.35"/>
    <row r="25921" x14ac:dyDescent="0.35"/>
    <row r="25922" x14ac:dyDescent="0.35"/>
    <row r="25923" x14ac:dyDescent="0.35"/>
    <row r="25924" x14ac:dyDescent="0.35"/>
    <row r="25925" x14ac:dyDescent="0.35"/>
    <row r="25926" x14ac:dyDescent="0.35"/>
    <row r="25927" x14ac:dyDescent="0.35"/>
    <row r="25928" x14ac:dyDescent="0.35"/>
    <row r="25929" x14ac:dyDescent="0.35"/>
    <row r="25930" x14ac:dyDescent="0.35"/>
    <row r="25931" x14ac:dyDescent="0.35"/>
    <row r="25932" x14ac:dyDescent="0.35"/>
    <row r="25933" x14ac:dyDescent="0.35"/>
    <row r="25934" x14ac:dyDescent="0.35"/>
    <row r="25935" x14ac:dyDescent="0.35"/>
    <row r="25936" x14ac:dyDescent="0.35"/>
    <row r="25937" x14ac:dyDescent="0.35"/>
    <row r="25938" x14ac:dyDescent="0.35"/>
    <row r="25939" x14ac:dyDescent="0.35"/>
    <row r="25940" x14ac:dyDescent="0.35"/>
    <row r="25941" x14ac:dyDescent="0.35"/>
    <row r="25942" x14ac:dyDescent="0.35"/>
    <row r="25943" x14ac:dyDescent="0.35"/>
    <row r="25944" x14ac:dyDescent="0.35"/>
    <row r="25945" x14ac:dyDescent="0.35"/>
    <row r="25946" x14ac:dyDescent="0.35"/>
    <row r="25947" x14ac:dyDescent="0.35"/>
    <row r="25948" x14ac:dyDescent="0.35"/>
    <row r="25949" x14ac:dyDescent="0.35"/>
    <row r="25950" x14ac:dyDescent="0.35"/>
    <row r="25951" x14ac:dyDescent="0.35"/>
    <row r="25952" x14ac:dyDescent="0.35"/>
    <row r="25953" x14ac:dyDescent="0.35"/>
    <row r="25954" x14ac:dyDescent="0.35"/>
    <row r="25955" x14ac:dyDescent="0.35"/>
    <row r="25956" x14ac:dyDescent="0.35"/>
    <row r="25957" x14ac:dyDescent="0.35"/>
    <row r="25958" x14ac:dyDescent="0.35"/>
    <row r="25959" x14ac:dyDescent="0.35"/>
    <row r="25960" x14ac:dyDescent="0.35"/>
    <row r="25961" x14ac:dyDescent="0.35"/>
    <row r="25962" x14ac:dyDescent="0.35"/>
    <row r="25963" x14ac:dyDescent="0.35"/>
    <row r="25964" x14ac:dyDescent="0.35"/>
    <row r="25965" x14ac:dyDescent="0.35"/>
    <row r="25966" x14ac:dyDescent="0.35"/>
    <row r="25967" x14ac:dyDescent="0.35"/>
    <row r="25968" x14ac:dyDescent="0.35"/>
    <row r="25969" x14ac:dyDescent="0.35"/>
    <row r="25970" x14ac:dyDescent="0.35"/>
    <row r="25971" x14ac:dyDescent="0.35"/>
    <row r="25972" x14ac:dyDescent="0.35"/>
    <row r="25973" x14ac:dyDescent="0.35"/>
    <row r="25974" x14ac:dyDescent="0.35"/>
    <row r="25975" x14ac:dyDescent="0.35"/>
    <row r="25976" x14ac:dyDescent="0.35"/>
    <row r="25977" x14ac:dyDescent="0.35"/>
    <row r="25978" x14ac:dyDescent="0.35"/>
    <row r="25979" x14ac:dyDescent="0.35"/>
    <row r="25980" x14ac:dyDescent="0.35"/>
    <row r="25981" x14ac:dyDescent="0.35"/>
    <row r="25982" x14ac:dyDescent="0.35"/>
    <row r="25983" x14ac:dyDescent="0.35"/>
    <row r="25984" x14ac:dyDescent="0.35"/>
    <row r="25985" x14ac:dyDescent="0.35"/>
    <row r="25986" x14ac:dyDescent="0.35"/>
    <row r="25987" x14ac:dyDescent="0.35"/>
    <row r="25988" x14ac:dyDescent="0.35"/>
    <row r="25989" x14ac:dyDescent="0.35"/>
    <row r="25990" x14ac:dyDescent="0.35"/>
    <row r="25991" x14ac:dyDescent="0.35"/>
    <row r="25992" x14ac:dyDescent="0.35"/>
    <row r="25993" x14ac:dyDescent="0.35"/>
    <row r="25994" x14ac:dyDescent="0.35"/>
    <row r="25995" x14ac:dyDescent="0.35"/>
    <row r="25996" x14ac:dyDescent="0.35"/>
    <row r="25997" x14ac:dyDescent="0.35"/>
    <row r="25998" x14ac:dyDescent="0.35"/>
    <row r="25999" x14ac:dyDescent="0.35"/>
    <row r="26000" x14ac:dyDescent="0.35"/>
    <row r="26001" x14ac:dyDescent="0.35"/>
    <row r="26002" x14ac:dyDescent="0.35"/>
    <row r="26003" x14ac:dyDescent="0.35"/>
    <row r="26004" x14ac:dyDescent="0.35"/>
    <row r="26005" x14ac:dyDescent="0.35"/>
    <row r="26006" x14ac:dyDescent="0.35"/>
    <row r="26007" x14ac:dyDescent="0.35"/>
    <row r="26008" x14ac:dyDescent="0.35"/>
    <row r="26009" x14ac:dyDescent="0.35"/>
    <row r="26010" x14ac:dyDescent="0.35"/>
    <row r="26011" x14ac:dyDescent="0.35"/>
    <row r="26012" x14ac:dyDescent="0.35"/>
    <row r="26013" x14ac:dyDescent="0.35"/>
    <row r="26014" x14ac:dyDescent="0.35"/>
    <row r="26015" x14ac:dyDescent="0.35"/>
    <row r="26016" x14ac:dyDescent="0.35"/>
    <row r="26017" x14ac:dyDescent="0.35"/>
    <row r="26018" x14ac:dyDescent="0.35"/>
    <row r="26019" x14ac:dyDescent="0.35"/>
    <row r="26020" x14ac:dyDescent="0.35"/>
    <row r="26021" x14ac:dyDescent="0.35"/>
    <row r="26022" x14ac:dyDescent="0.35"/>
    <row r="26023" x14ac:dyDescent="0.35"/>
    <row r="26024" x14ac:dyDescent="0.35"/>
    <row r="26025" x14ac:dyDescent="0.35"/>
    <row r="26026" x14ac:dyDescent="0.35"/>
    <row r="26027" x14ac:dyDescent="0.35"/>
    <row r="26028" x14ac:dyDescent="0.35"/>
    <row r="26029" x14ac:dyDescent="0.35"/>
    <row r="26030" x14ac:dyDescent="0.35"/>
    <row r="26031" x14ac:dyDescent="0.35"/>
    <row r="26032" x14ac:dyDescent="0.35"/>
    <row r="26033" x14ac:dyDescent="0.35"/>
    <row r="26034" x14ac:dyDescent="0.35"/>
    <row r="26035" x14ac:dyDescent="0.35"/>
    <row r="26036" x14ac:dyDescent="0.35"/>
    <row r="26037" x14ac:dyDescent="0.35"/>
    <row r="26038" x14ac:dyDescent="0.35"/>
    <row r="26039" x14ac:dyDescent="0.35"/>
    <row r="26040" x14ac:dyDescent="0.35"/>
    <row r="26041" x14ac:dyDescent="0.35"/>
    <row r="26042" x14ac:dyDescent="0.35"/>
    <row r="26043" x14ac:dyDescent="0.35"/>
    <row r="26044" x14ac:dyDescent="0.35"/>
    <row r="26045" x14ac:dyDescent="0.35"/>
    <row r="26046" x14ac:dyDescent="0.35"/>
    <row r="26047" x14ac:dyDescent="0.35"/>
    <row r="26048" x14ac:dyDescent="0.35"/>
    <row r="26049" x14ac:dyDescent="0.35"/>
    <row r="26050" x14ac:dyDescent="0.35"/>
    <row r="26051" x14ac:dyDescent="0.35"/>
    <row r="26052" x14ac:dyDescent="0.35"/>
    <row r="26053" x14ac:dyDescent="0.35"/>
    <row r="26054" x14ac:dyDescent="0.35"/>
    <row r="26055" x14ac:dyDescent="0.35"/>
    <row r="26056" x14ac:dyDescent="0.35"/>
    <row r="26057" x14ac:dyDescent="0.35"/>
    <row r="26058" x14ac:dyDescent="0.35"/>
    <row r="26059" x14ac:dyDescent="0.35"/>
    <row r="26060" x14ac:dyDescent="0.35"/>
    <row r="26061" x14ac:dyDescent="0.35"/>
    <row r="26062" x14ac:dyDescent="0.35"/>
    <row r="26063" x14ac:dyDescent="0.35"/>
    <row r="26064" x14ac:dyDescent="0.35"/>
    <row r="26065" x14ac:dyDescent="0.35"/>
    <row r="26066" x14ac:dyDescent="0.35"/>
    <row r="26067" x14ac:dyDescent="0.35"/>
    <row r="26068" x14ac:dyDescent="0.35"/>
    <row r="26069" x14ac:dyDescent="0.35"/>
    <row r="26070" x14ac:dyDescent="0.35"/>
    <row r="26071" x14ac:dyDescent="0.35"/>
    <row r="26072" x14ac:dyDescent="0.35"/>
    <row r="26073" x14ac:dyDescent="0.35"/>
    <row r="26074" x14ac:dyDescent="0.35"/>
    <row r="26075" x14ac:dyDescent="0.35"/>
    <row r="26076" x14ac:dyDescent="0.35"/>
    <row r="26077" x14ac:dyDescent="0.35"/>
    <row r="26078" x14ac:dyDescent="0.35"/>
    <row r="26079" x14ac:dyDescent="0.35"/>
    <row r="26080" x14ac:dyDescent="0.35"/>
    <row r="26081" x14ac:dyDescent="0.35"/>
    <row r="26082" x14ac:dyDescent="0.35"/>
    <row r="26083" x14ac:dyDescent="0.35"/>
    <row r="26084" x14ac:dyDescent="0.35"/>
    <row r="26085" x14ac:dyDescent="0.35"/>
    <row r="26086" x14ac:dyDescent="0.35"/>
    <row r="26087" x14ac:dyDescent="0.35"/>
    <row r="26088" x14ac:dyDescent="0.35"/>
    <row r="26089" x14ac:dyDescent="0.35"/>
    <row r="26090" x14ac:dyDescent="0.35"/>
    <row r="26091" x14ac:dyDescent="0.35"/>
    <row r="26092" x14ac:dyDescent="0.35"/>
    <row r="26093" x14ac:dyDescent="0.35"/>
    <row r="26094" x14ac:dyDescent="0.35"/>
    <row r="26095" x14ac:dyDescent="0.35"/>
    <row r="26096" x14ac:dyDescent="0.35"/>
    <row r="26097" x14ac:dyDescent="0.35"/>
    <row r="26098" x14ac:dyDescent="0.35"/>
    <row r="26099" x14ac:dyDescent="0.35"/>
    <row r="26100" x14ac:dyDescent="0.35"/>
    <row r="26101" x14ac:dyDescent="0.35"/>
    <row r="26102" x14ac:dyDescent="0.35"/>
    <row r="26103" x14ac:dyDescent="0.35"/>
    <row r="26104" x14ac:dyDescent="0.35"/>
    <row r="26105" x14ac:dyDescent="0.35"/>
    <row r="26106" x14ac:dyDescent="0.35"/>
    <row r="26107" x14ac:dyDescent="0.35"/>
    <row r="26108" x14ac:dyDescent="0.35"/>
    <row r="26109" x14ac:dyDescent="0.35"/>
    <row r="26110" x14ac:dyDescent="0.35"/>
    <row r="26111" x14ac:dyDescent="0.35"/>
    <row r="26112" x14ac:dyDescent="0.35"/>
    <row r="26113" x14ac:dyDescent="0.35"/>
    <row r="26114" x14ac:dyDescent="0.35"/>
    <row r="26115" x14ac:dyDescent="0.35"/>
    <row r="26116" x14ac:dyDescent="0.35"/>
    <row r="26117" x14ac:dyDescent="0.35"/>
    <row r="26118" x14ac:dyDescent="0.35"/>
    <row r="26119" x14ac:dyDescent="0.35"/>
    <row r="26120" x14ac:dyDescent="0.35"/>
    <row r="26121" x14ac:dyDescent="0.35"/>
    <row r="26122" x14ac:dyDescent="0.35"/>
    <row r="26123" x14ac:dyDescent="0.35"/>
    <row r="26124" x14ac:dyDescent="0.35"/>
    <row r="26125" x14ac:dyDescent="0.35"/>
    <row r="26126" x14ac:dyDescent="0.35"/>
    <row r="26127" x14ac:dyDescent="0.35"/>
    <row r="26128" x14ac:dyDescent="0.35"/>
    <row r="26129" x14ac:dyDescent="0.35"/>
    <row r="26130" x14ac:dyDescent="0.35"/>
    <row r="26131" x14ac:dyDescent="0.35"/>
    <row r="26132" x14ac:dyDescent="0.35"/>
    <row r="26133" x14ac:dyDescent="0.35"/>
    <row r="26134" x14ac:dyDescent="0.35"/>
    <row r="26135" x14ac:dyDescent="0.35"/>
    <row r="26136" x14ac:dyDescent="0.35"/>
    <row r="26137" x14ac:dyDescent="0.35"/>
    <row r="26138" x14ac:dyDescent="0.35"/>
    <row r="26139" x14ac:dyDescent="0.35"/>
    <row r="26140" x14ac:dyDescent="0.35"/>
    <row r="26141" x14ac:dyDescent="0.35"/>
    <row r="26142" x14ac:dyDescent="0.35"/>
    <row r="26143" x14ac:dyDescent="0.35"/>
    <row r="26144" x14ac:dyDescent="0.35"/>
    <row r="26145" x14ac:dyDescent="0.35"/>
    <row r="26146" x14ac:dyDescent="0.35"/>
    <row r="26147" x14ac:dyDescent="0.35"/>
    <row r="26148" x14ac:dyDescent="0.35"/>
    <row r="26149" x14ac:dyDescent="0.35"/>
    <row r="26150" x14ac:dyDescent="0.35"/>
    <row r="26151" x14ac:dyDescent="0.35"/>
    <row r="26152" x14ac:dyDescent="0.35"/>
    <row r="26153" x14ac:dyDescent="0.35"/>
    <row r="26154" x14ac:dyDescent="0.35"/>
    <row r="26155" x14ac:dyDescent="0.35"/>
    <row r="26156" x14ac:dyDescent="0.35"/>
    <row r="26157" x14ac:dyDescent="0.35"/>
    <row r="26158" x14ac:dyDescent="0.35"/>
    <row r="26159" x14ac:dyDescent="0.35"/>
    <row r="26160" x14ac:dyDescent="0.35"/>
    <row r="26161" x14ac:dyDescent="0.35"/>
    <row r="26162" x14ac:dyDescent="0.35"/>
    <row r="26163" x14ac:dyDescent="0.35"/>
    <row r="26164" x14ac:dyDescent="0.35"/>
    <row r="26165" x14ac:dyDescent="0.35"/>
    <row r="26166" x14ac:dyDescent="0.35"/>
    <row r="26167" x14ac:dyDescent="0.35"/>
    <row r="26168" x14ac:dyDescent="0.35"/>
    <row r="26169" x14ac:dyDescent="0.35"/>
    <row r="26170" x14ac:dyDescent="0.35"/>
    <row r="26171" x14ac:dyDescent="0.35"/>
    <row r="26172" x14ac:dyDescent="0.35"/>
    <row r="26173" x14ac:dyDescent="0.35"/>
    <row r="26174" x14ac:dyDescent="0.35"/>
    <row r="26175" x14ac:dyDescent="0.35"/>
    <row r="26176" x14ac:dyDescent="0.35"/>
    <row r="26177" x14ac:dyDescent="0.35"/>
    <row r="26178" x14ac:dyDescent="0.35"/>
    <row r="26179" x14ac:dyDescent="0.35"/>
    <row r="26180" x14ac:dyDescent="0.35"/>
    <row r="26181" x14ac:dyDescent="0.35"/>
    <row r="26182" x14ac:dyDescent="0.35"/>
    <row r="26183" x14ac:dyDescent="0.35"/>
    <row r="26184" x14ac:dyDescent="0.35"/>
    <row r="26185" x14ac:dyDescent="0.35"/>
    <row r="26186" x14ac:dyDescent="0.35"/>
    <row r="26187" x14ac:dyDescent="0.35"/>
    <row r="26188" x14ac:dyDescent="0.35"/>
    <row r="26189" x14ac:dyDescent="0.35"/>
    <row r="26190" x14ac:dyDescent="0.35"/>
    <row r="26191" x14ac:dyDescent="0.35"/>
    <row r="26192" x14ac:dyDescent="0.35"/>
    <row r="26193" x14ac:dyDescent="0.35"/>
    <row r="26194" x14ac:dyDescent="0.35"/>
    <row r="26195" x14ac:dyDescent="0.35"/>
    <row r="26196" x14ac:dyDescent="0.35"/>
    <row r="26197" x14ac:dyDescent="0.35"/>
    <row r="26198" x14ac:dyDescent="0.35"/>
    <row r="26199" x14ac:dyDescent="0.35"/>
    <row r="26200" x14ac:dyDescent="0.35"/>
    <row r="26201" x14ac:dyDescent="0.35"/>
    <row r="26202" x14ac:dyDescent="0.35"/>
    <row r="26203" x14ac:dyDescent="0.35"/>
    <row r="26204" x14ac:dyDescent="0.35"/>
    <row r="26205" x14ac:dyDescent="0.35"/>
    <row r="26206" x14ac:dyDescent="0.35"/>
    <row r="26207" x14ac:dyDescent="0.35"/>
    <row r="26208" x14ac:dyDescent="0.35"/>
    <row r="26209" x14ac:dyDescent="0.35"/>
    <row r="26210" x14ac:dyDescent="0.35"/>
    <row r="26211" x14ac:dyDescent="0.35"/>
    <row r="26212" x14ac:dyDescent="0.35"/>
    <row r="26213" x14ac:dyDescent="0.35"/>
    <row r="26214" x14ac:dyDescent="0.35"/>
    <row r="26215" x14ac:dyDescent="0.35"/>
    <row r="26216" x14ac:dyDescent="0.35"/>
    <row r="26217" x14ac:dyDescent="0.35"/>
    <row r="26218" x14ac:dyDescent="0.35"/>
    <row r="26219" x14ac:dyDescent="0.35"/>
    <row r="26220" x14ac:dyDescent="0.35"/>
    <row r="26221" x14ac:dyDescent="0.35"/>
    <row r="26222" x14ac:dyDescent="0.35"/>
    <row r="26223" x14ac:dyDescent="0.35"/>
    <row r="26224" x14ac:dyDescent="0.35"/>
    <row r="26225" x14ac:dyDescent="0.35"/>
    <row r="26226" x14ac:dyDescent="0.35"/>
    <row r="26227" x14ac:dyDescent="0.35"/>
    <row r="26228" x14ac:dyDescent="0.35"/>
    <row r="26229" x14ac:dyDescent="0.35"/>
    <row r="26230" x14ac:dyDescent="0.35"/>
    <row r="26231" x14ac:dyDescent="0.35"/>
    <row r="26232" x14ac:dyDescent="0.35"/>
    <row r="26233" x14ac:dyDescent="0.35"/>
    <row r="26234" x14ac:dyDescent="0.35"/>
    <row r="26235" x14ac:dyDescent="0.35"/>
    <row r="26236" x14ac:dyDescent="0.35"/>
    <row r="26237" x14ac:dyDescent="0.35"/>
    <row r="26238" x14ac:dyDescent="0.35"/>
    <row r="26239" x14ac:dyDescent="0.35"/>
    <row r="26240" x14ac:dyDescent="0.35"/>
    <row r="26241" x14ac:dyDescent="0.35"/>
    <row r="26242" x14ac:dyDescent="0.35"/>
    <row r="26243" x14ac:dyDescent="0.35"/>
    <row r="26244" x14ac:dyDescent="0.35"/>
    <row r="26245" x14ac:dyDescent="0.35"/>
    <row r="26246" x14ac:dyDescent="0.35"/>
    <row r="26247" x14ac:dyDescent="0.35"/>
    <row r="26248" x14ac:dyDescent="0.35"/>
    <row r="26249" x14ac:dyDescent="0.35"/>
    <row r="26250" x14ac:dyDescent="0.35"/>
    <row r="26251" x14ac:dyDescent="0.35"/>
    <row r="26252" x14ac:dyDescent="0.35"/>
    <row r="26253" x14ac:dyDescent="0.35"/>
    <row r="26254" x14ac:dyDescent="0.35"/>
    <row r="26255" x14ac:dyDescent="0.35"/>
    <row r="26256" x14ac:dyDescent="0.35"/>
    <row r="26257" x14ac:dyDescent="0.35"/>
    <row r="26258" x14ac:dyDescent="0.35"/>
    <row r="26259" x14ac:dyDescent="0.35"/>
    <row r="26260" x14ac:dyDescent="0.35"/>
    <row r="26261" x14ac:dyDescent="0.35"/>
    <row r="26262" x14ac:dyDescent="0.35"/>
    <row r="26263" x14ac:dyDescent="0.35"/>
    <row r="26264" x14ac:dyDescent="0.35"/>
    <row r="26265" x14ac:dyDescent="0.35"/>
    <row r="26266" x14ac:dyDescent="0.35"/>
    <row r="26267" x14ac:dyDescent="0.35"/>
    <row r="26268" x14ac:dyDescent="0.35"/>
    <row r="26269" x14ac:dyDescent="0.35"/>
    <row r="26270" x14ac:dyDescent="0.35"/>
    <row r="26271" x14ac:dyDescent="0.35"/>
    <row r="26272" x14ac:dyDescent="0.35"/>
    <row r="26273" x14ac:dyDescent="0.35"/>
    <row r="26274" x14ac:dyDescent="0.35"/>
    <row r="26275" x14ac:dyDescent="0.35"/>
    <row r="26276" x14ac:dyDescent="0.35"/>
    <row r="26277" x14ac:dyDescent="0.35"/>
    <row r="26278" x14ac:dyDescent="0.35"/>
    <row r="26279" x14ac:dyDescent="0.35"/>
    <row r="26280" x14ac:dyDescent="0.35"/>
    <row r="26281" x14ac:dyDescent="0.35"/>
    <row r="26282" x14ac:dyDescent="0.35"/>
    <row r="26283" x14ac:dyDescent="0.35"/>
    <row r="26284" x14ac:dyDescent="0.35"/>
    <row r="26285" x14ac:dyDescent="0.35"/>
    <row r="26286" x14ac:dyDescent="0.35"/>
    <row r="26287" x14ac:dyDescent="0.35"/>
    <row r="26288" x14ac:dyDescent="0.35"/>
    <row r="26289" x14ac:dyDescent="0.35"/>
    <row r="26290" x14ac:dyDescent="0.35"/>
    <row r="26291" x14ac:dyDescent="0.35"/>
    <row r="26292" x14ac:dyDescent="0.35"/>
    <row r="26293" x14ac:dyDescent="0.35"/>
    <row r="26294" x14ac:dyDescent="0.35"/>
    <row r="26295" x14ac:dyDescent="0.35"/>
    <row r="26296" x14ac:dyDescent="0.35"/>
    <row r="26297" x14ac:dyDescent="0.35"/>
    <row r="26298" x14ac:dyDescent="0.35"/>
    <row r="26299" x14ac:dyDescent="0.35"/>
    <row r="26300" x14ac:dyDescent="0.35"/>
    <row r="26301" x14ac:dyDescent="0.35"/>
    <row r="26302" x14ac:dyDescent="0.35"/>
    <row r="26303" x14ac:dyDescent="0.35"/>
    <row r="26304" x14ac:dyDescent="0.35"/>
    <row r="26305" x14ac:dyDescent="0.35"/>
    <row r="26306" x14ac:dyDescent="0.35"/>
    <row r="26307" x14ac:dyDescent="0.35"/>
    <row r="26308" x14ac:dyDescent="0.35"/>
    <row r="26309" x14ac:dyDescent="0.35"/>
    <row r="26310" x14ac:dyDescent="0.35"/>
    <row r="26311" x14ac:dyDescent="0.35"/>
    <row r="26312" x14ac:dyDescent="0.35"/>
    <row r="26313" x14ac:dyDescent="0.35"/>
    <row r="26314" x14ac:dyDescent="0.35"/>
    <row r="26315" x14ac:dyDescent="0.35"/>
    <row r="26316" x14ac:dyDescent="0.35"/>
    <row r="26317" x14ac:dyDescent="0.35"/>
    <row r="26318" x14ac:dyDescent="0.35"/>
    <row r="26319" x14ac:dyDescent="0.35"/>
    <row r="26320" x14ac:dyDescent="0.35"/>
    <row r="26321" x14ac:dyDescent="0.35"/>
    <row r="26322" x14ac:dyDescent="0.35"/>
    <row r="26323" x14ac:dyDescent="0.35"/>
    <row r="26324" x14ac:dyDescent="0.35"/>
    <row r="26325" x14ac:dyDescent="0.35"/>
    <row r="26326" x14ac:dyDescent="0.35"/>
    <row r="26327" x14ac:dyDescent="0.35"/>
    <row r="26328" x14ac:dyDescent="0.35"/>
    <row r="26329" x14ac:dyDescent="0.35"/>
    <row r="26330" x14ac:dyDescent="0.35"/>
    <row r="26331" x14ac:dyDescent="0.35"/>
    <row r="26332" x14ac:dyDescent="0.35"/>
    <row r="26333" x14ac:dyDescent="0.35"/>
    <row r="26334" x14ac:dyDescent="0.35"/>
    <row r="26335" x14ac:dyDescent="0.35"/>
    <row r="26336" x14ac:dyDescent="0.35"/>
    <row r="26337" x14ac:dyDescent="0.35"/>
    <row r="26338" x14ac:dyDescent="0.35"/>
    <row r="26339" x14ac:dyDescent="0.35"/>
    <row r="26340" x14ac:dyDescent="0.35"/>
    <row r="26341" x14ac:dyDescent="0.35"/>
    <row r="26342" x14ac:dyDescent="0.35"/>
    <row r="26343" x14ac:dyDescent="0.35"/>
    <row r="26344" x14ac:dyDescent="0.35"/>
    <row r="26345" x14ac:dyDescent="0.35"/>
    <row r="26346" x14ac:dyDescent="0.35"/>
    <row r="26347" x14ac:dyDescent="0.35"/>
    <row r="26348" x14ac:dyDescent="0.35"/>
    <row r="26349" x14ac:dyDescent="0.35"/>
    <row r="26350" x14ac:dyDescent="0.35"/>
    <row r="26351" x14ac:dyDescent="0.35"/>
    <row r="26352" x14ac:dyDescent="0.35"/>
    <row r="26353" x14ac:dyDescent="0.35"/>
    <row r="26354" x14ac:dyDescent="0.35"/>
    <row r="26355" x14ac:dyDescent="0.35"/>
    <row r="26356" x14ac:dyDescent="0.35"/>
    <row r="26357" x14ac:dyDescent="0.35"/>
    <row r="26358" x14ac:dyDescent="0.35"/>
    <row r="26359" x14ac:dyDescent="0.35"/>
    <row r="26360" x14ac:dyDescent="0.35"/>
    <row r="26361" x14ac:dyDescent="0.35"/>
    <row r="26362" x14ac:dyDescent="0.35"/>
    <row r="26363" x14ac:dyDescent="0.35"/>
    <row r="26364" x14ac:dyDescent="0.35"/>
    <row r="26365" x14ac:dyDescent="0.35"/>
    <row r="26366" x14ac:dyDescent="0.35"/>
    <row r="26367" x14ac:dyDescent="0.35"/>
    <row r="26368" x14ac:dyDescent="0.35"/>
    <row r="26369" x14ac:dyDescent="0.35"/>
    <row r="26370" x14ac:dyDescent="0.35"/>
    <row r="26371" x14ac:dyDescent="0.35"/>
    <row r="26372" x14ac:dyDescent="0.35"/>
    <row r="26373" x14ac:dyDescent="0.35"/>
    <row r="26374" x14ac:dyDescent="0.35"/>
    <row r="26375" x14ac:dyDescent="0.35"/>
    <row r="26376" x14ac:dyDescent="0.35"/>
    <row r="26377" x14ac:dyDescent="0.35"/>
    <row r="26378" x14ac:dyDescent="0.35"/>
    <row r="26379" x14ac:dyDescent="0.35"/>
    <row r="26380" x14ac:dyDescent="0.35"/>
    <row r="26381" x14ac:dyDescent="0.35"/>
    <row r="26382" x14ac:dyDescent="0.35"/>
    <row r="26383" x14ac:dyDescent="0.35"/>
    <row r="26384" x14ac:dyDescent="0.35"/>
    <row r="26385" x14ac:dyDescent="0.35"/>
    <row r="26386" x14ac:dyDescent="0.35"/>
    <row r="26387" x14ac:dyDescent="0.35"/>
    <row r="26388" x14ac:dyDescent="0.35"/>
    <row r="26389" x14ac:dyDescent="0.35"/>
    <row r="26390" x14ac:dyDescent="0.35"/>
    <row r="26391" x14ac:dyDescent="0.35"/>
    <row r="26392" x14ac:dyDescent="0.35"/>
    <row r="26393" x14ac:dyDescent="0.35"/>
    <row r="26394" x14ac:dyDescent="0.35"/>
    <row r="26395" x14ac:dyDescent="0.35"/>
    <row r="26396" x14ac:dyDescent="0.35"/>
    <row r="26397" x14ac:dyDescent="0.35"/>
    <row r="26398" x14ac:dyDescent="0.35"/>
    <row r="26399" x14ac:dyDescent="0.35"/>
    <row r="26400" x14ac:dyDescent="0.35"/>
    <row r="26401" x14ac:dyDescent="0.35"/>
    <row r="26402" x14ac:dyDescent="0.35"/>
    <row r="26403" x14ac:dyDescent="0.35"/>
    <row r="26404" x14ac:dyDescent="0.35"/>
    <row r="26405" x14ac:dyDescent="0.35"/>
    <row r="26406" x14ac:dyDescent="0.35"/>
    <row r="26407" x14ac:dyDescent="0.35"/>
    <row r="26408" x14ac:dyDescent="0.35"/>
    <row r="26409" x14ac:dyDescent="0.35"/>
    <row r="26410" x14ac:dyDescent="0.35"/>
    <row r="26411" x14ac:dyDescent="0.35"/>
    <row r="26412" x14ac:dyDescent="0.35"/>
    <row r="26413" x14ac:dyDescent="0.35"/>
    <row r="26414" x14ac:dyDescent="0.35"/>
    <row r="26415" x14ac:dyDescent="0.35"/>
    <row r="26416" x14ac:dyDescent="0.35"/>
    <row r="26417" x14ac:dyDescent="0.35"/>
    <row r="26418" x14ac:dyDescent="0.35"/>
    <row r="26419" x14ac:dyDescent="0.35"/>
    <row r="26420" x14ac:dyDescent="0.35"/>
    <row r="26421" x14ac:dyDescent="0.35"/>
    <row r="26422" x14ac:dyDescent="0.35"/>
    <row r="26423" x14ac:dyDescent="0.35"/>
    <row r="26424" x14ac:dyDescent="0.35"/>
    <row r="26425" x14ac:dyDescent="0.35"/>
    <row r="26426" x14ac:dyDescent="0.35"/>
    <row r="26427" x14ac:dyDescent="0.35"/>
    <row r="26428" x14ac:dyDescent="0.35"/>
    <row r="26429" x14ac:dyDescent="0.35"/>
    <row r="26430" x14ac:dyDescent="0.35"/>
    <row r="26431" x14ac:dyDescent="0.35"/>
    <row r="26432" x14ac:dyDescent="0.35"/>
    <row r="26433" x14ac:dyDescent="0.35"/>
    <row r="26434" x14ac:dyDescent="0.35"/>
    <row r="26435" x14ac:dyDescent="0.35"/>
    <row r="26436" x14ac:dyDescent="0.35"/>
    <row r="26437" x14ac:dyDescent="0.35"/>
    <row r="26438" x14ac:dyDescent="0.35"/>
    <row r="26439" x14ac:dyDescent="0.35"/>
    <row r="26440" x14ac:dyDescent="0.35"/>
    <row r="26441" x14ac:dyDescent="0.35"/>
    <row r="26442" x14ac:dyDescent="0.35"/>
    <row r="26443" x14ac:dyDescent="0.35"/>
    <row r="26444" x14ac:dyDescent="0.35"/>
    <row r="26445" x14ac:dyDescent="0.35"/>
    <row r="26446" x14ac:dyDescent="0.35"/>
    <row r="26447" x14ac:dyDescent="0.35"/>
    <row r="26448" x14ac:dyDescent="0.35"/>
    <row r="26449" x14ac:dyDescent="0.35"/>
    <row r="26450" x14ac:dyDescent="0.35"/>
    <row r="26451" x14ac:dyDescent="0.35"/>
    <row r="26452" x14ac:dyDescent="0.35"/>
    <row r="26453" x14ac:dyDescent="0.35"/>
    <row r="26454" x14ac:dyDescent="0.35"/>
    <row r="26455" x14ac:dyDescent="0.35"/>
    <row r="26456" x14ac:dyDescent="0.35"/>
    <row r="26457" x14ac:dyDescent="0.35"/>
    <row r="26458" x14ac:dyDescent="0.35"/>
    <row r="26459" x14ac:dyDescent="0.35"/>
    <row r="26460" x14ac:dyDescent="0.35"/>
    <row r="26461" x14ac:dyDescent="0.35"/>
    <row r="26462" x14ac:dyDescent="0.35"/>
    <row r="26463" x14ac:dyDescent="0.35"/>
    <row r="26464" x14ac:dyDescent="0.35"/>
    <row r="26465" x14ac:dyDescent="0.35"/>
    <row r="26466" x14ac:dyDescent="0.35"/>
    <row r="26467" x14ac:dyDescent="0.35"/>
    <row r="26468" x14ac:dyDescent="0.35"/>
    <row r="26469" x14ac:dyDescent="0.35"/>
    <row r="26470" x14ac:dyDescent="0.35"/>
    <row r="26471" x14ac:dyDescent="0.35"/>
    <row r="26472" x14ac:dyDescent="0.35"/>
    <row r="26473" x14ac:dyDescent="0.35"/>
    <row r="26474" x14ac:dyDescent="0.35"/>
    <row r="26475" x14ac:dyDescent="0.35"/>
    <row r="26476" x14ac:dyDescent="0.35"/>
    <row r="26477" x14ac:dyDescent="0.35"/>
    <row r="26478" x14ac:dyDescent="0.35"/>
    <row r="26479" x14ac:dyDescent="0.35"/>
    <row r="26480" x14ac:dyDescent="0.35"/>
    <row r="26481" x14ac:dyDescent="0.35"/>
    <row r="26482" x14ac:dyDescent="0.35"/>
    <row r="26483" x14ac:dyDescent="0.35"/>
    <row r="26484" x14ac:dyDescent="0.35"/>
    <row r="26485" x14ac:dyDescent="0.35"/>
    <row r="26486" x14ac:dyDescent="0.35"/>
    <row r="26487" x14ac:dyDescent="0.35"/>
    <row r="26488" x14ac:dyDescent="0.35"/>
    <row r="26489" x14ac:dyDescent="0.35"/>
    <row r="26490" x14ac:dyDescent="0.35"/>
    <row r="26491" x14ac:dyDescent="0.35"/>
    <row r="26492" x14ac:dyDescent="0.35"/>
    <row r="26493" x14ac:dyDescent="0.35"/>
    <row r="26494" x14ac:dyDescent="0.35"/>
    <row r="26495" x14ac:dyDescent="0.35"/>
    <row r="26496" x14ac:dyDescent="0.35"/>
    <row r="26497" x14ac:dyDescent="0.35"/>
    <row r="26498" x14ac:dyDescent="0.35"/>
    <row r="26499" x14ac:dyDescent="0.35"/>
    <row r="26500" x14ac:dyDescent="0.35"/>
    <row r="26501" x14ac:dyDescent="0.35"/>
    <row r="26502" x14ac:dyDescent="0.35"/>
    <row r="26503" x14ac:dyDescent="0.35"/>
    <row r="26504" x14ac:dyDescent="0.35"/>
    <row r="26505" x14ac:dyDescent="0.35"/>
    <row r="26506" x14ac:dyDescent="0.35"/>
    <row r="26507" x14ac:dyDescent="0.35"/>
    <row r="26508" x14ac:dyDescent="0.35"/>
    <row r="26509" x14ac:dyDescent="0.35"/>
    <row r="26510" x14ac:dyDescent="0.35"/>
    <row r="26511" x14ac:dyDescent="0.35"/>
    <row r="26512" x14ac:dyDescent="0.35"/>
    <row r="26513" x14ac:dyDescent="0.35"/>
    <row r="26514" x14ac:dyDescent="0.35"/>
    <row r="26515" x14ac:dyDescent="0.35"/>
    <row r="26516" x14ac:dyDescent="0.35"/>
    <row r="26517" x14ac:dyDescent="0.35"/>
    <row r="26518" x14ac:dyDescent="0.35"/>
    <row r="26519" x14ac:dyDescent="0.35"/>
    <row r="26520" x14ac:dyDescent="0.35"/>
    <row r="26521" x14ac:dyDescent="0.35"/>
    <row r="26522" x14ac:dyDescent="0.35"/>
    <row r="26523" x14ac:dyDescent="0.35"/>
    <row r="26524" x14ac:dyDescent="0.35"/>
    <row r="26525" x14ac:dyDescent="0.35"/>
    <row r="26526" x14ac:dyDescent="0.35"/>
    <row r="26527" x14ac:dyDescent="0.35"/>
    <row r="26528" x14ac:dyDescent="0.35"/>
    <row r="26529" x14ac:dyDescent="0.35"/>
    <row r="26530" x14ac:dyDescent="0.35"/>
    <row r="26531" x14ac:dyDescent="0.35"/>
    <row r="26532" x14ac:dyDescent="0.35"/>
    <row r="26533" x14ac:dyDescent="0.35"/>
    <row r="26534" x14ac:dyDescent="0.35"/>
    <row r="26535" x14ac:dyDescent="0.35"/>
    <row r="26536" x14ac:dyDescent="0.35"/>
    <row r="26537" x14ac:dyDescent="0.35"/>
    <row r="26538" x14ac:dyDescent="0.35"/>
    <row r="26539" x14ac:dyDescent="0.35"/>
    <row r="26540" x14ac:dyDescent="0.35"/>
    <row r="26541" x14ac:dyDescent="0.35"/>
    <row r="26542" x14ac:dyDescent="0.35"/>
    <row r="26543" x14ac:dyDescent="0.35"/>
    <row r="26544" x14ac:dyDescent="0.35"/>
    <row r="26545" x14ac:dyDescent="0.35"/>
    <row r="26546" x14ac:dyDescent="0.35"/>
    <row r="26547" x14ac:dyDescent="0.35"/>
    <row r="26548" x14ac:dyDescent="0.35"/>
    <row r="26549" x14ac:dyDescent="0.35"/>
    <row r="26550" x14ac:dyDescent="0.35"/>
    <row r="26551" x14ac:dyDescent="0.35"/>
    <row r="26552" x14ac:dyDescent="0.35"/>
    <row r="26553" x14ac:dyDescent="0.35"/>
    <row r="26554" x14ac:dyDescent="0.35"/>
    <row r="26555" x14ac:dyDescent="0.35"/>
    <row r="26556" x14ac:dyDescent="0.35"/>
    <row r="26557" x14ac:dyDescent="0.35"/>
    <row r="26558" x14ac:dyDescent="0.35"/>
    <row r="26559" x14ac:dyDescent="0.35"/>
    <row r="26560" x14ac:dyDescent="0.35"/>
    <row r="26561" x14ac:dyDescent="0.35"/>
    <row r="26562" x14ac:dyDescent="0.35"/>
    <row r="26563" x14ac:dyDescent="0.35"/>
    <row r="26564" x14ac:dyDescent="0.35"/>
    <row r="26565" x14ac:dyDescent="0.35"/>
    <row r="26566" x14ac:dyDescent="0.35"/>
    <row r="26567" x14ac:dyDescent="0.35"/>
    <row r="26568" x14ac:dyDescent="0.35"/>
    <row r="26569" x14ac:dyDescent="0.35"/>
    <row r="26570" x14ac:dyDescent="0.35"/>
    <row r="26571" x14ac:dyDescent="0.35"/>
    <row r="26572" x14ac:dyDescent="0.35"/>
    <row r="26573" x14ac:dyDescent="0.35"/>
    <row r="26574" x14ac:dyDescent="0.35"/>
    <row r="26575" x14ac:dyDescent="0.35"/>
    <row r="26576" x14ac:dyDescent="0.35"/>
    <row r="26577" x14ac:dyDescent="0.35"/>
    <row r="26578" x14ac:dyDescent="0.35"/>
    <row r="26579" x14ac:dyDescent="0.35"/>
    <row r="26580" x14ac:dyDescent="0.35"/>
    <row r="26581" x14ac:dyDescent="0.35"/>
    <row r="26582" x14ac:dyDescent="0.35"/>
    <row r="26583" x14ac:dyDescent="0.35"/>
    <row r="26584" x14ac:dyDescent="0.35"/>
    <row r="26585" x14ac:dyDescent="0.35"/>
    <row r="26586" x14ac:dyDescent="0.35"/>
    <row r="26587" x14ac:dyDescent="0.35"/>
    <row r="26588" x14ac:dyDescent="0.35"/>
    <row r="26589" x14ac:dyDescent="0.35"/>
    <row r="26590" x14ac:dyDescent="0.35"/>
    <row r="26591" x14ac:dyDescent="0.35"/>
    <row r="26592" x14ac:dyDescent="0.35"/>
    <row r="26593" x14ac:dyDescent="0.35"/>
    <row r="26594" x14ac:dyDescent="0.35"/>
    <row r="26595" x14ac:dyDescent="0.35"/>
    <row r="26596" x14ac:dyDescent="0.35"/>
    <row r="26597" x14ac:dyDescent="0.35"/>
    <row r="26598" x14ac:dyDescent="0.35"/>
    <row r="26599" x14ac:dyDescent="0.35"/>
    <row r="26600" x14ac:dyDescent="0.35"/>
    <row r="26601" x14ac:dyDescent="0.35"/>
    <row r="26602" x14ac:dyDescent="0.35"/>
    <row r="26603" x14ac:dyDescent="0.35"/>
    <row r="26604" x14ac:dyDescent="0.35"/>
    <row r="26605" x14ac:dyDescent="0.35"/>
    <row r="26606" x14ac:dyDescent="0.35"/>
    <row r="26607" x14ac:dyDescent="0.35"/>
    <row r="26608" x14ac:dyDescent="0.35"/>
    <row r="26609" x14ac:dyDescent="0.35"/>
    <row r="26610" x14ac:dyDescent="0.35"/>
    <row r="26611" x14ac:dyDescent="0.35"/>
    <row r="26612" x14ac:dyDescent="0.35"/>
    <row r="26613" x14ac:dyDescent="0.35"/>
    <row r="26614" x14ac:dyDescent="0.35"/>
    <row r="26615" x14ac:dyDescent="0.35"/>
    <row r="26616" x14ac:dyDescent="0.35"/>
    <row r="26617" x14ac:dyDescent="0.35"/>
    <row r="26618" x14ac:dyDescent="0.35"/>
    <row r="26619" x14ac:dyDescent="0.35"/>
    <row r="26620" x14ac:dyDescent="0.35"/>
    <row r="26621" x14ac:dyDescent="0.35"/>
    <row r="26622" x14ac:dyDescent="0.35"/>
    <row r="26623" x14ac:dyDescent="0.35"/>
    <row r="26624" x14ac:dyDescent="0.35"/>
    <row r="26625" x14ac:dyDescent="0.35"/>
    <row r="26626" x14ac:dyDescent="0.35"/>
    <row r="26627" x14ac:dyDescent="0.35"/>
    <row r="26628" x14ac:dyDescent="0.35"/>
    <row r="26629" x14ac:dyDescent="0.35"/>
    <row r="26630" x14ac:dyDescent="0.35"/>
    <row r="26631" x14ac:dyDescent="0.35"/>
    <row r="26632" x14ac:dyDescent="0.35"/>
    <row r="26633" x14ac:dyDescent="0.35"/>
    <row r="26634" x14ac:dyDescent="0.35"/>
    <row r="26635" x14ac:dyDescent="0.35"/>
    <row r="26636" x14ac:dyDescent="0.35"/>
    <row r="26637" x14ac:dyDescent="0.35"/>
    <row r="26638" x14ac:dyDescent="0.35"/>
    <row r="26639" x14ac:dyDescent="0.35"/>
    <row r="26640" x14ac:dyDescent="0.35"/>
    <row r="26641" x14ac:dyDescent="0.35"/>
    <row r="26642" x14ac:dyDescent="0.35"/>
    <row r="26643" x14ac:dyDescent="0.35"/>
    <row r="26644" x14ac:dyDescent="0.35"/>
    <row r="26645" x14ac:dyDescent="0.35"/>
    <row r="26646" x14ac:dyDescent="0.35"/>
    <row r="26647" x14ac:dyDescent="0.35"/>
    <row r="26648" x14ac:dyDescent="0.35"/>
    <row r="26649" x14ac:dyDescent="0.35"/>
    <row r="26650" x14ac:dyDescent="0.35"/>
    <row r="26651" x14ac:dyDescent="0.35"/>
    <row r="26652" x14ac:dyDescent="0.35"/>
    <row r="26653" x14ac:dyDescent="0.35"/>
    <row r="26654" x14ac:dyDescent="0.35"/>
    <row r="26655" x14ac:dyDescent="0.35"/>
    <row r="26656" x14ac:dyDescent="0.35"/>
    <row r="26657" x14ac:dyDescent="0.35"/>
    <row r="26658" x14ac:dyDescent="0.35"/>
    <row r="26659" x14ac:dyDescent="0.35"/>
    <row r="26660" x14ac:dyDescent="0.35"/>
    <row r="26661" x14ac:dyDescent="0.35"/>
    <row r="26662" x14ac:dyDescent="0.35"/>
    <row r="26663" x14ac:dyDescent="0.35"/>
    <row r="26664" x14ac:dyDescent="0.35"/>
    <row r="26665" x14ac:dyDescent="0.35"/>
    <row r="26666" x14ac:dyDescent="0.35"/>
    <row r="26667" x14ac:dyDescent="0.35"/>
    <row r="26668" x14ac:dyDescent="0.35"/>
    <row r="26669" x14ac:dyDescent="0.35"/>
    <row r="26670" x14ac:dyDescent="0.35"/>
    <row r="26671" x14ac:dyDescent="0.35"/>
    <row r="26672" x14ac:dyDescent="0.35"/>
    <row r="26673" x14ac:dyDescent="0.35"/>
    <row r="26674" x14ac:dyDescent="0.35"/>
    <row r="26675" x14ac:dyDescent="0.35"/>
    <row r="26676" x14ac:dyDescent="0.35"/>
    <row r="26677" x14ac:dyDescent="0.35"/>
    <row r="26678" x14ac:dyDescent="0.35"/>
    <row r="26679" x14ac:dyDescent="0.35"/>
    <row r="26680" x14ac:dyDescent="0.35"/>
    <row r="26681" x14ac:dyDescent="0.35"/>
    <row r="26682" x14ac:dyDescent="0.35"/>
    <row r="26683" x14ac:dyDescent="0.35"/>
    <row r="26684" x14ac:dyDescent="0.35"/>
    <row r="26685" x14ac:dyDescent="0.35"/>
    <row r="26686" x14ac:dyDescent="0.35"/>
    <row r="26687" x14ac:dyDescent="0.35"/>
    <row r="26688" x14ac:dyDescent="0.35"/>
    <row r="26689" x14ac:dyDescent="0.35"/>
    <row r="26690" x14ac:dyDescent="0.35"/>
    <row r="26691" x14ac:dyDescent="0.35"/>
    <row r="26692" x14ac:dyDescent="0.35"/>
    <row r="26693" x14ac:dyDescent="0.35"/>
    <row r="26694" x14ac:dyDescent="0.35"/>
    <row r="26695" x14ac:dyDescent="0.35"/>
    <row r="26696" x14ac:dyDescent="0.35"/>
    <row r="26697" x14ac:dyDescent="0.35"/>
    <row r="26698" x14ac:dyDescent="0.35"/>
    <row r="26699" x14ac:dyDescent="0.35"/>
    <row r="26700" x14ac:dyDescent="0.35"/>
    <row r="26701" x14ac:dyDescent="0.35"/>
    <row r="26702" x14ac:dyDescent="0.35"/>
    <row r="26703" x14ac:dyDescent="0.35"/>
    <row r="26704" x14ac:dyDescent="0.35"/>
    <row r="26705" x14ac:dyDescent="0.35"/>
    <row r="26706" x14ac:dyDescent="0.35"/>
    <row r="26707" x14ac:dyDescent="0.35"/>
    <row r="26708" x14ac:dyDescent="0.35"/>
    <row r="26709" x14ac:dyDescent="0.35"/>
    <row r="26710" x14ac:dyDescent="0.35"/>
    <row r="26711" x14ac:dyDescent="0.35"/>
    <row r="26712" x14ac:dyDescent="0.35"/>
    <row r="26713" x14ac:dyDescent="0.35"/>
    <row r="26714" x14ac:dyDescent="0.35"/>
    <row r="26715" x14ac:dyDescent="0.35"/>
    <row r="26716" x14ac:dyDescent="0.35"/>
    <row r="26717" x14ac:dyDescent="0.35"/>
    <row r="26718" x14ac:dyDescent="0.35"/>
    <row r="26719" x14ac:dyDescent="0.35"/>
    <row r="26720" x14ac:dyDescent="0.35"/>
    <row r="26721" x14ac:dyDescent="0.35"/>
    <row r="26722" x14ac:dyDescent="0.35"/>
    <row r="26723" x14ac:dyDescent="0.35"/>
    <row r="26724" x14ac:dyDescent="0.35"/>
    <row r="26725" x14ac:dyDescent="0.35"/>
    <row r="26726" x14ac:dyDescent="0.35"/>
    <row r="26727" x14ac:dyDescent="0.35"/>
    <row r="26728" x14ac:dyDescent="0.35"/>
    <row r="26729" x14ac:dyDescent="0.35"/>
    <row r="26730" x14ac:dyDescent="0.35"/>
    <row r="26731" x14ac:dyDescent="0.35"/>
    <row r="26732" x14ac:dyDescent="0.35"/>
    <row r="26733" x14ac:dyDescent="0.35"/>
    <row r="26734" x14ac:dyDescent="0.35"/>
    <row r="26735" x14ac:dyDescent="0.35"/>
    <row r="26736" x14ac:dyDescent="0.35"/>
    <row r="26737" x14ac:dyDescent="0.35"/>
    <row r="26738" x14ac:dyDescent="0.35"/>
    <row r="26739" x14ac:dyDescent="0.35"/>
    <row r="26740" x14ac:dyDescent="0.35"/>
    <row r="26741" x14ac:dyDescent="0.35"/>
    <row r="26742" x14ac:dyDescent="0.35"/>
    <row r="26743" x14ac:dyDescent="0.35"/>
    <row r="26744" x14ac:dyDescent="0.35"/>
    <row r="26745" x14ac:dyDescent="0.35"/>
    <row r="26746" x14ac:dyDescent="0.35"/>
    <row r="26747" x14ac:dyDescent="0.35"/>
    <row r="26748" x14ac:dyDescent="0.35"/>
    <row r="26749" x14ac:dyDescent="0.35"/>
    <row r="26750" x14ac:dyDescent="0.35"/>
    <row r="26751" x14ac:dyDescent="0.35"/>
    <row r="26752" x14ac:dyDescent="0.35"/>
    <row r="26753" x14ac:dyDescent="0.35"/>
    <row r="26754" x14ac:dyDescent="0.35"/>
    <row r="26755" x14ac:dyDescent="0.35"/>
    <row r="26756" x14ac:dyDescent="0.35"/>
    <row r="26757" x14ac:dyDescent="0.35"/>
    <row r="26758" x14ac:dyDescent="0.35"/>
    <row r="26759" x14ac:dyDescent="0.35"/>
    <row r="26760" x14ac:dyDescent="0.35"/>
    <row r="26761" x14ac:dyDescent="0.35"/>
    <row r="26762" x14ac:dyDescent="0.35"/>
    <row r="26763" x14ac:dyDescent="0.35"/>
    <row r="26764" x14ac:dyDescent="0.35"/>
    <row r="26765" x14ac:dyDescent="0.35"/>
    <row r="26766" x14ac:dyDescent="0.35"/>
    <row r="26767" x14ac:dyDescent="0.35"/>
    <row r="26768" x14ac:dyDescent="0.35"/>
    <row r="26769" x14ac:dyDescent="0.35"/>
    <row r="26770" x14ac:dyDescent="0.35"/>
    <row r="26771" x14ac:dyDescent="0.35"/>
    <row r="26772" x14ac:dyDescent="0.35"/>
    <row r="26773" x14ac:dyDescent="0.35"/>
    <row r="26774" x14ac:dyDescent="0.35"/>
    <row r="26775" x14ac:dyDescent="0.35"/>
    <row r="26776" x14ac:dyDescent="0.35"/>
    <row r="26777" x14ac:dyDescent="0.35"/>
    <row r="26778" x14ac:dyDescent="0.35"/>
    <row r="26779" x14ac:dyDescent="0.35"/>
    <row r="26780" x14ac:dyDescent="0.35"/>
    <row r="26781" x14ac:dyDescent="0.35"/>
    <row r="26782" x14ac:dyDescent="0.35"/>
    <row r="26783" x14ac:dyDescent="0.35"/>
    <row r="26784" x14ac:dyDescent="0.35"/>
    <row r="26785" x14ac:dyDescent="0.35"/>
    <row r="26786" x14ac:dyDescent="0.35"/>
    <row r="26787" x14ac:dyDescent="0.35"/>
    <row r="26788" x14ac:dyDescent="0.35"/>
    <row r="26789" x14ac:dyDescent="0.35"/>
    <row r="26790" x14ac:dyDescent="0.35"/>
    <row r="26791" x14ac:dyDescent="0.35"/>
    <row r="26792" x14ac:dyDescent="0.35"/>
    <row r="26793" x14ac:dyDescent="0.35"/>
    <row r="26794" x14ac:dyDescent="0.35"/>
    <row r="26795" x14ac:dyDescent="0.35"/>
    <row r="26796" x14ac:dyDescent="0.35"/>
    <row r="26797" x14ac:dyDescent="0.35"/>
    <row r="26798" x14ac:dyDescent="0.35"/>
    <row r="26799" x14ac:dyDescent="0.35"/>
    <row r="26800" x14ac:dyDescent="0.35"/>
    <row r="26801" x14ac:dyDescent="0.35"/>
    <row r="26802" x14ac:dyDescent="0.35"/>
    <row r="26803" x14ac:dyDescent="0.35"/>
    <row r="26804" x14ac:dyDescent="0.35"/>
    <row r="26805" x14ac:dyDescent="0.35"/>
    <row r="26806" x14ac:dyDescent="0.35"/>
    <row r="26807" x14ac:dyDescent="0.35"/>
    <row r="26808" x14ac:dyDescent="0.35"/>
    <row r="26809" x14ac:dyDescent="0.35"/>
    <row r="26810" x14ac:dyDescent="0.35"/>
    <row r="26811" x14ac:dyDescent="0.35"/>
    <row r="26812" x14ac:dyDescent="0.35"/>
    <row r="26813" x14ac:dyDescent="0.35"/>
    <row r="26814" x14ac:dyDescent="0.35"/>
    <row r="26815" x14ac:dyDescent="0.35"/>
    <row r="26816" x14ac:dyDescent="0.35"/>
    <row r="26817" x14ac:dyDescent="0.35"/>
    <row r="26818" x14ac:dyDescent="0.35"/>
    <row r="26819" x14ac:dyDescent="0.35"/>
    <row r="26820" x14ac:dyDescent="0.35"/>
    <row r="26821" x14ac:dyDescent="0.35"/>
    <row r="26822" x14ac:dyDescent="0.35"/>
    <row r="26823" x14ac:dyDescent="0.35"/>
    <row r="26824" x14ac:dyDescent="0.35"/>
    <row r="26825" x14ac:dyDescent="0.35"/>
    <row r="26826" x14ac:dyDescent="0.35"/>
    <row r="26827" x14ac:dyDescent="0.35"/>
    <row r="26828" x14ac:dyDescent="0.35"/>
    <row r="26829" x14ac:dyDescent="0.35"/>
    <row r="26830" x14ac:dyDescent="0.35"/>
    <row r="26831" x14ac:dyDescent="0.35"/>
    <row r="26832" x14ac:dyDescent="0.35"/>
    <row r="26833" x14ac:dyDescent="0.35"/>
    <row r="26834" x14ac:dyDescent="0.35"/>
    <row r="26835" x14ac:dyDescent="0.35"/>
    <row r="26836" x14ac:dyDescent="0.35"/>
    <row r="26837" x14ac:dyDescent="0.35"/>
    <row r="26838" x14ac:dyDescent="0.35"/>
    <row r="26839" x14ac:dyDescent="0.35"/>
    <row r="26840" x14ac:dyDescent="0.35"/>
    <row r="26841" x14ac:dyDescent="0.35"/>
    <row r="26842" x14ac:dyDescent="0.35"/>
    <row r="26843" x14ac:dyDescent="0.35"/>
    <row r="26844" x14ac:dyDescent="0.35"/>
    <row r="26845" x14ac:dyDescent="0.35"/>
    <row r="26846" x14ac:dyDescent="0.35"/>
    <row r="26847" x14ac:dyDescent="0.35"/>
    <row r="26848" x14ac:dyDescent="0.35"/>
    <row r="26849" x14ac:dyDescent="0.35"/>
    <row r="26850" x14ac:dyDescent="0.35"/>
    <row r="26851" x14ac:dyDescent="0.35"/>
    <row r="26852" x14ac:dyDescent="0.35"/>
    <row r="26853" x14ac:dyDescent="0.35"/>
    <row r="26854" x14ac:dyDescent="0.35"/>
    <row r="26855" x14ac:dyDescent="0.35"/>
    <row r="26856" x14ac:dyDescent="0.35"/>
    <row r="26857" x14ac:dyDescent="0.35"/>
    <row r="26858" x14ac:dyDescent="0.35"/>
    <row r="26859" x14ac:dyDescent="0.35"/>
    <row r="26860" x14ac:dyDescent="0.35"/>
    <row r="26861" x14ac:dyDescent="0.35"/>
    <row r="26862" x14ac:dyDescent="0.35"/>
    <row r="26863" x14ac:dyDescent="0.35"/>
    <row r="26864" x14ac:dyDescent="0.35"/>
    <row r="26865" x14ac:dyDescent="0.35"/>
    <row r="26866" x14ac:dyDescent="0.35"/>
    <row r="26867" x14ac:dyDescent="0.35"/>
    <row r="26868" x14ac:dyDescent="0.35"/>
    <row r="26869" x14ac:dyDescent="0.35"/>
    <row r="26870" x14ac:dyDescent="0.35"/>
    <row r="26871" x14ac:dyDescent="0.35"/>
    <row r="26872" x14ac:dyDescent="0.35"/>
    <row r="26873" x14ac:dyDescent="0.35"/>
    <row r="26874" x14ac:dyDescent="0.35"/>
    <row r="26875" x14ac:dyDescent="0.35"/>
    <row r="26876" x14ac:dyDescent="0.35"/>
    <row r="26877" x14ac:dyDescent="0.35"/>
    <row r="26878" x14ac:dyDescent="0.35"/>
    <row r="26879" x14ac:dyDescent="0.35"/>
    <row r="26880" x14ac:dyDescent="0.35"/>
    <row r="26881" x14ac:dyDescent="0.35"/>
    <row r="26882" x14ac:dyDescent="0.35"/>
    <row r="26883" x14ac:dyDescent="0.35"/>
    <row r="26884" x14ac:dyDescent="0.35"/>
    <row r="26885" x14ac:dyDescent="0.35"/>
    <row r="26886" x14ac:dyDescent="0.35"/>
    <row r="26887" x14ac:dyDescent="0.35"/>
    <row r="26888" x14ac:dyDescent="0.35"/>
    <row r="26889" x14ac:dyDescent="0.35"/>
    <row r="26890" x14ac:dyDescent="0.35"/>
    <row r="26891" x14ac:dyDescent="0.35"/>
    <row r="26892" x14ac:dyDescent="0.35"/>
    <row r="26893" x14ac:dyDescent="0.35"/>
    <row r="26894" x14ac:dyDescent="0.35"/>
    <row r="26895" x14ac:dyDescent="0.35"/>
    <row r="26896" x14ac:dyDescent="0.35"/>
    <row r="26897" x14ac:dyDescent="0.35"/>
    <row r="26898" x14ac:dyDescent="0.35"/>
    <row r="26899" x14ac:dyDescent="0.35"/>
    <row r="26900" x14ac:dyDescent="0.35"/>
    <row r="26901" x14ac:dyDescent="0.35"/>
    <row r="26902" x14ac:dyDescent="0.35"/>
    <row r="26903" x14ac:dyDescent="0.35"/>
    <row r="26904" x14ac:dyDescent="0.35"/>
    <row r="26905" x14ac:dyDescent="0.35"/>
    <row r="26906" x14ac:dyDescent="0.35"/>
    <row r="26907" x14ac:dyDescent="0.35"/>
    <row r="26908" x14ac:dyDescent="0.35"/>
    <row r="26909" x14ac:dyDescent="0.35"/>
    <row r="26910" x14ac:dyDescent="0.35"/>
    <row r="26911" x14ac:dyDescent="0.35"/>
    <row r="26912" x14ac:dyDescent="0.35"/>
    <row r="26913" x14ac:dyDescent="0.35"/>
    <row r="26914" x14ac:dyDescent="0.35"/>
    <row r="26915" x14ac:dyDescent="0.35"/>
    <row r="26916" x14ac:dyDescent="0.35"/>
    <row r="26917" x14ac:dyDescent="0.35"/>
    <row r="26918" x14ac:dyDescent="0.35"/>
    <row r="26919" x14ac:dyDescent="0.35"/>
    <row r="26920" x14ac:dyDescent="0.35"/>
    <row r="26921" x14ac:dyDescent="0.35"/>
    <row r="26922" x14ac:dyDescent="0.35"/>
    <row r="26923" x14ac:dyDescent="0.35"/>
    <row r="26924" x14ac:dyDescent="0.35"/>
    <row r="26925" x14ac:dyDescent="0.35"/>
    <row r="26926" x14ac:dyDescent="0.35"/>
    <row r="26927" x14ac:dyDescent="0.35"/>
    <row r="26928" x14ac:dyDescent="0.35"/>
    <row r="26929" x14ac:dyDescent="0.35"/>
    <row r="26930" x14ac:dyDescent="0.35"/>
    <row r="26931" x14ac:dyDescent="0.35"/>
    <row r="26932" x14ac:dyDescent="0.35"/>
    <row r="26933" x14ac:dyDescent="0.35"/>
    <row r="26934" x14ac:dyDescent="0.35"/>
    <row r="26935" x14ac:dyDescent="0.35"/>
    <row r="26936" x14ac:dyDescent="0.35"/>
    <row r="26937" x14ac:dyDescent="0.35"/>
    <row r="26938" x14ac:dyDescent="0.35"/>
    <row r="26939" x14ac:dyDescent="0.35"/>
    <row r="26940" x14ac:dyDescent="0.35"/>
    <row r="26941" x14ac:dyDescent="0.35"/>
    <row r="26942" x14ac:dyDescent="0.35"/>
    <row r="26943" x14ac:dyDescent="0.35"/>
    <row r="26944" x14ac:dyDescent="0.35"/>
    <row r="26945" x14ac:dyDescent="0.35"/>
    <row r="26946" x14ac:dyDescent="0.35"/>
    <row r="26947" x14ac:dyDescent="0.35"/>
    <row r="26948" x14ac:dyDescent="0.35"/>
    <row r="26949" x14ac:dyDescent="0.35"/>
    <row r="26950" x14ac:dyDescent="0.35"/>
    <row r="26951" x14ac:dyDescent="0.35"/>
    <row r="26952" x14ac:dyDescent="0.35"/>
    <row r="26953" x14ac:dyDescent="0.35"/>
    <row r="26954" x14ac:dyDescent="0.35"/>
    <row r="26955" x14ac:dyDescent="0.35"/>
    <row r="26956" x14ac:dyDescent="0.35"/>
    <row r="26957" x14ac:dyDescent="0.35"/>
    <row r="26958" x14ac:dyDescent="0.35"/>
    <row r="26959" x14ac:dyDescent="0.35"/>
    <row r="26960" x14ac:dyDescent="0.35"/>
    <row r="26961" x14ac:dyDescent="0.35"/>
    <row r="26962" x14ac:dyDescent="0.35"/>
    <row r="26963" x14ac:dyDescent="0.35"/>
    <row r="26964" x14ac:dyDescent="0.35"/>
    <row r="26965" x14ac:dyDescent="0.35"/>
    <row r="26966" x14ac:dyDescent="0.35"/>
    <row r="26967" x14ac:dyDescent="0.35"/>
    <row r="26968" x14ac:dyDescent="0.35"/>
    <row r="26969" x14ac:dyDescent="0.35"/>
    <row r="26970" x14ac:dyDescent="0.35"/>
    <row r="26971" x14ac:dyDescent="0.35"/>
    <row r="26972" x14ac:dyDescent="0.35"/>
    <row r="26973" x14ac:dyDescent="0.35"/>
    <row r="26974" x14ac:dyDescent="0.35"/>
    <row r="26975" x14ac:dyDescent="0.35"/>
    <row r="26976" x14ac:dyDescent="0.35"/>
    <row r="26977" x14ac:dyDescent="0.35"/>
    <row r="26978" x14ac:dyDescent="0.35"/>
    <row r="26979" x14ac:dyDescent="0.35"/>
    <row r="26980" x14ac:dyDescent="0.35"/>
    <row r="26981" x14ac:dyDescent="0.35"/>
    <row r="26982" x14ac:dyDescent="0.35"/>
    <row r="26983" x14ac:dyDescent="0.35"/>
    <row r="26984" x14ac:dyDescent="0.35"/>
    <row r="26985" x14ac:dyDescent="0.35"/>
    <row r="26986" x14ac:dyDescent="0.35"/>
    <row r="26987" x14ac:dyDescent="0.35"/>
    <row r="26988" x14ac:dyDescent="0.35"/>
    <row r="26989" x14ac:dyDescent="0.35"/>
    <row r="26990" x14ac:dyDescent="0.35"/>
    <row r="26991" x14ac:dyDescent="0.35"/>
    <row r="26992" x14ac:dyDescent="0.35"/>
    <row r="26993" x14ac:dyDescent="0.35"/>
    <row r="26994" x14ac:dyDescent="0.35"/>
    <row r="26995" x14ac:dyDescent="0.35"/>
    <row r="26996" x14ac:dyDescent="0.35"/>
    <row r="26997" x14ac:dyDescent="0.35"/>
    <row r="26998" x14ac:dyDescent="0.35"/>
    <row r="26999" x14ac:dyDescent="0.35"/>
    <row r="27000" x14ac:dyDescent="0.35"/>
    <row r="27001" x14ac:dyDescent="0.35"/>
    <row r="27002" x14ac:dyDescent="0.35"/>
    <row r="27003" x14ac:dyDescent="0.35"/>
    <row r="27004" x14ac:dyDescent="0.35"/>
    <row r="27005" x14ac:dyDescent="0.35"/>
    <row r="27006" x14ac:dyDescent="0.35"/>
    <row r="27007" x14ac:dyDescent="0.35"/>
    <row r="27008" x14ac:dyDescent="0.35"/>
    <row r="27009" x14ac:dyDescent="0.35"/>
    <row r="27010" x14ac:dyDescent="0.35"/>
    <row r="27011" x14ac:dyDescent="0.35"/>
    <row r="27012" x14ac:dyDescent="0.35"/>
    <row r="27013" x14ac:dyDescent="0.35"/>
    <row r="27014" x14ac:dyDescent="0.35"/>
    <row r="27015" x14ac:dyDescent="0.35"/>
    <row r="27016" x14ac:dyDescent="0.35"/>
    <row r="27017" x14ac:dyDescent="0.35"/>
    <row r="27018" x14ac:dyDescent="0.35"/>
    <row r="27019" x14ac:dyDescent="0.35"/>
    <row r="27020" x14ac:dyDescent="0.35"/>
    <row r="27021" x14ac:dyDescent="0.35"/>
    <row r="27022" x14ac:dyDescent="0.35"/>
    <row r="27023" x14ac:dyDescent="0.35"/>
    <row r="27024" x14ac:dyDescent="0.35"/>
    <row r="27025" x14ac:dyDescent="0.35"/>
    <row r="27026" x14ac:dyDescent="0.35"/>
    <row r="27027" x14ac:dyDescent="0.35"/>
    <row r="27028" x14ac:dyDescent="0.35"/>
    <row r="27029" x14ac:dyDescent="0.35"/>
    <row r="27030" x14ac:dyDescent="0.35"/>
    <row r="27031" x14ac:dyDescent="0.35"/>
    <row r="27032" x14ac:dyDescent="0.35"/>
    <row r="27033" x14ac:dyDescent="0.35"/>
    <row r="27034" x14ac:dyDescent="0.35"/>
    <row r="27035" x14ac:dyDescent="0.35"/>
    <row r="27036" x14ac:dyDescent="0.35"/>
    <row r="27037" x14ac:dyDescent="0.35"/>
    <row r="27038" x14ac:dyDescent="0.35"/>
    <row r="27039" x14ac:dyDescent="0.35"/>
    <row r="27040" x14ac:dyDescent="0.35"/>
    <row r="27041" x14ac:dyDescent="0.35"/>
    <row r="27042" x14ac:dyDescent="0.35"/>
    <row r="27043" x14ac:dyDescent="0.35"/>
    <row r="27044" x14ac:dyDescent="0.35"/>
    <row r="27045" x14ac:dyDescent="0.35"/>
    <row r="27046" x14ac:dyDescent="0.35"/>
    <row r="27047" x14ac:dyDescent="0.35"/>
    <row r="27048" x14ac:dyDescent="0.35"/>
    <row r="27049" x14ac:dyDescent="0.35"/>
    <row r="27050" x14ac:dyDescent="0.35"/>
    <row r="27051" x14ac:dyDescent="0.35"/>
    <row r="27052" x14ac:dyDescent="0.35"/>
    <row r="27053" x14ac:dyDescent="0.35"/>
    <row r="27054" x14ac:dyDescent="0.35"/>
    <row r="27055" x14ac:dyDescent="0.35"/>
    <row r="27056" x14ac:dyDescent="0.35"/>
    <row r="27057" x14ac:dyDescent="0.35"/>
    <row r="27058" x14ac:dyDescent="0.35"/>
    <row r="27059" x14ac:dyDescent="0.35"/>
    <row r="27060" x14ac:dyDescent="0.35"/>
    <row r="27061" x14ac:dyDescent="0.35"/>
    <row r="27062" x14ac:dyDescent="0.35"/>
    <row r="27063" x14ac:dyDescent="0.35"/>
    <row r="27064" x14ac:dyDescent="0.35"/>
    <row r="27065" x14ac:dyDescent="0.35"/>
    <row r="27066" x14ac:dyDescent="0.35"/>
    <row r="27067" x14ac:dyDescent="0.35"/>
    <row r="27068" x14ac:dyDescent="0.35"/>
    <row r="27069" x14ac:dyDescent="0.35"/>
    <row r="27070" x14ac:dyDescent="0.35"/>
    <row r="27071" x14ac:dyDescent="0.35"/>
    <row r="27072" x14ac:dyDescent="0.35"/>
    <row r="27073" x14ac:dyDescent="0.35"/>
    <row r="27074" x14ac:dyDescent="0.35"/>
    <row r="27075" x14ac:dyDescent="0.35"/>
    <row r="27076" x14ac:dyDescent="0.35"/>
    <row r="27077" x14ac:dyDescent="0.35"/>
    <row r="27078" x14ac:dyDescent="0.35"/>
    <row r="27079" x14ac:dyDescent="0.35"/>
    <row r="27080" x14ac:dyDescent="0.35"/>
    <row r="27081" x14ac:dyDescent="0.35"/>
    <row r="27082" x14ac:dyDescent="0.35"/>
    <row r="27083" x14ac:dyDescent="0.35"/>
    <row r="27084" x14ac:dyDescent="0.35"/>
    <row r="27085" x14ac:dyDescent="0.35"/>
    <row r="27086" x14ac:dyDescent="0.35"/>
    <row r="27087" x14ac:dyDescent="0.35"/>
    <row r="27088" x14ac:dyDescent="0.35"/>
    <row r="27089" x14ac:dyDescent="0.35"/>
    <row r="27090" x14ac:dyDescent="0.35"/>
    <row r="27091" x14ac:dyDescent="0.35"/>
    <row r="27092" x14ac:dyDescent="0.35"/>
    <row r="27093" x14ac:dyDescent="0.35"/>
    <row r="27094" x14ac:dyDescent="0.35"/>
    <row r="27095" x14ac:dyDescent="0.35"/>
    <row r="27096" x14ac:dyDescent="0.35"/>
    <row r="27097" x14ac:dyDescent="0.35"/>
    <row r="27098" x14ac:dyDescent="0.35"/>
    <row r="27099" x14ac:dyDescent="0.35"/>
    <row r="27100" x14ac:dyDescent="0.35"/>
    <row r="27101" x14ac:dyDescent="0.35"/>
    <row r="27102" x14ac:dyDescent="0.35"/>
    <row r="27103" x14ac:dyDescent="0.35"/>
    <row r="27104" x14ac:dyDescent="0.35"/>
    <row r="27105" x14ac:dyDescent="0.35"/>
    <row r="27106" x14ac:dyDescent="0.35"/>
    <row r="27107" x14ac:dyDescent="0.35"/>
    <row r="27108" x14ac:dyDescent="0.35"/>
    <row r="27109" x14ac:dyDescent="0.35"/>
    <row r="27110" x14ac:dyDescent="0.35"/>
    <row r="27111" x14ac:dyDescent="0.35"/>
    <row r="27112" x14ac:dyDescent="0.35"/>
    <row r="27113" x14ac:dyDescent="0.35"/>
    <row r="27114" x14ac:dyDescent="0.35"/>
    <row r="27115" x14ac:dyDescent="0.35"/>
    <row r="27116" x14ac:dyDescent="0.35"/>
    <row r="27117" x14ac:dyDescent="0.35"/>
    <row r="27118" x14ac:dyDescent="0.35"/>
    <row r="27119" x14ac:dyDescent="0.35"/>
    <row r="27120" x14ac:dyDescent="0.35"/>
    <row r="27121" x14ac:dyDescent="0.35"/>
    <row r="27122" x14ac:dyDescent="0.35"/>
    <row r="27123" x14ac:dyDescent="0.35"/>
    <row r="27124" x14ac:dyDescent="0.35"/>
    <row r="27125" x14ac:dyDescent="0.35"/>
    <row r="27126" x14ac:dyDescent="0.35"/>
    <row r="27127" x14ac:dyDescent="0.35"/>
    <row r="27128" x14ac:dyDescent="0.35"/>
    <row r="27129" x14ac:dyDescent="0.35"/>
    <row r="27130" x14ac:dyDescent="0.35"/>
    <row r="27131" x14ac:dyDescent="0.35"/>
    <row r="27132" x14ac:dyDescent="0.35"/>
    <row r="27133" x14ac:dyDescent="0.35"/>
    <row r="27134" x14ac:dyDescent="0.35"/>
    <row r="27135" x14ac:dyDescent="0.35"/>
    <row r="27136" x14ac:dyDescent="0.35"/>
    <row r="27137" x14ac:dyDescent="0.35"/>
    <row r="27138" x14ac:dyDescent="0.35"/>
    <row r="27139" x14ac:dyDescent="0.35"/>
    <row r="27140" x14ac:dyDescent="0.35"/>
    <row r="27141" x14ac:dyDescent="0.35"/>
    <row r="27142" x14ac:dyDescent="0.35"/>
    <row r="27143" x14ac:dyDescent="0.35"/>
    <row r="27144" x14ac:dyDescent="0.35"/>
    <row r="27145" x14ac:dyDescent="0.35"/>
    <row r="27146" x14ac:dyDescent="0.35"/>
    <row r="27147" x14ac:dyDescent="0.35"/>
    <row r="27148" x14ac:dyDescent="0.35"/>
    <row r="27149" x14ac:dyDescent="0.35"/>
    <row r="27150" x14ac:dyDescent="0.35"/>
    <row r="27151" x14ac:dyDescent="0.35"/>
    <row r="27152" x14ac:dyDescent="0.35"/>
    <row r="27153" x14ac:dyDescent="0.35"/>
    <row r="27154" x14ac:dyDescent="0.35"/>
    <row r="27155" x14ac:dyDescent="0.35"/>
    <row r="27156" x14ac:dyDescent="0.35"/>
    <row r="27157" x14ac:dyDescent="0.35"/>
    <row r="27158" x14ac:dyDescent="0.35"/>
    <row r="27159" x14ac:dyDescent="0.35"/>
    <row r="27160" x14ac:dyDescent="0.35"/>
    <row r="27161" x14ac:dyDescent="0.35"/>
    <row r="27162" x14ac:dyDescent="0.35"/>
    <row r="27163" x14ac:dyDescent="0.35"/>
    <row r="27164" x14ac:dyDescent="0.35"/>
    <row r="27165" x14ac:dyDescent="0.35"/>
    <row r="27166" x14ac:dyDescent="0.35"/>
    <row r="27167" x14ac:dyDescent="0.35"/>
    <row r="27168" x14ac:dyDescent="0.35"/>
    <row r="27169" x14ac:dyDescent="0.35"/>
    <row r="27170" x14ac:dyDescent="0.35"/>
    <row r="27171" x14ac:dyDescent="0.35"/>
    <row r="27172" x14ac:dyDescent="0.35"/>
    <row r="27173" x14ac:dyDescent="0.35"/>
    <row r="27174" x14ac:dyDescent="0.35"/>
    <row r="27175" x14ac:dyDescent="0.35"/>
    <row r="27176" x14ac:dyDescent="0.35"/>
    <row r="27177" x14ac:dyDescent="0.35"/>
    <row r="27178" x14ac:dyDescent="0.35"/>
    <row r="27179" x14ac:dyDescent="0.35"/>
    <row r="27180" x14ac:dyDescent="0.35"/>
    <row r="27181" x14ac:dyDescent="0.35"/>
    <row r="27182" x14ac:dyDescent="0.35"/>
    <row r="27183" x14ac:dyDescent="0.35"/>
    <row r="27184" x14ac:dyDescent="0.35"/>
    <row r="27185" x14ac:dyDescent="0.35"/>
    <row r="27186" x14ac:dyDescent="0.35"/>
    <row r="27187" x14ac:dyDescent="0.35"/>
    <row r="27188" x14ac:dyDescent="0.35"/>
    <row r="27189" x14ac:dyDescent="0.35"/>
    <row r="27190" x14ac:dyDescent="0.35"/>
    <row r="27191" x14ac:dyDescent="0.35"/>
    <row r="27192" x14ac:dyDescent="0.35"/>
    <row r="27193" x14ac:dyDescent="0.35"/>
    <row r="27194" x14ac:dyDescent="0.35"/>
    <row r="27195" x14ac:dyDescent="0.35"/>
    <row r="27196" x14ac:dyDescent="0.35"/>
    <row r="27197" x14ac:dyDescent="0.35"/>
    <row r="27198" x14ac:dyDescent="0.35"/>
    <row r="27199" x14ac:dyDescent="0.35"/>
    <row r="27200" x14ac:dyDescent="0.35"/>
    <row r="27201" x14ac:dyDescent="0.35"/>
    <row r="27202" x14ac:dyDescent="0.35"/>
    <row r="27203" x14ac:dyDescent="0.35"/>
    <row r="27204" x14ac:dyDescent="0.35"/>
    <row r="27205" x14ac:dyDescent="0.35"/>
    <row r="27206" x14ac:dyDescent="0.35"/>
    <row r="27207" x14ac:dyDescent="0.35"/>
    <row r="27208" x14ac:dyDescent="0.35"/>
    <row r="27209" x14ac:dyDescent="0.35"/>
    <row r="27210" x14ac:dyDescent="0.35"/>
    <row r="27211" x14ac:dyDescent="0.35"/>
    <row r="27212" x14ac:dyDescent="0.35"/>
    <row r="27213" x14ac:dyDescent="0.35"/>
    <row r="27214" x14ac:dyDescent="0.35"/>
    <row r="27215" x14ac:dyDescent="0.35"/>
    <row r="27216" x14ac:dyDescent="0.35"/>
    <row r="27217" x14ac:dyDescent="0.35"/>
    <row r="27218" x14ac:dyDescent="0.35"/>
    <row r="27219" x14ac:dyDescent="0.35"/>
    <row r="27220" x14ac:dyDescent="0.35"/>
    <row r="27221" x14ac:dyDescent="0.35"/>
    <row r="27222" x14ac:dyDescent="0.35"/>
    <row r="27223" x14ac:dyDescent="0.35"/>
    <row r="27224" x14ac:dyDescent="0.35"/>
    <row r="27225" x14ac:dyDescent="0.35"/>
    <row r="27226" x14ac:dyDescent="0.35"/>
    <row r="27227" x14ac:dyDescent="0.35"/>
    <row r="27228" x14ac:dyDescent="0.35"/>
    <row r="27229" x14ac:dyDescent="0.35"/>
    <row r="27230" x14ac:dyDescent="0.35"/>
    <row r="27231" x14ac:dyDescent="0.35"/>
    <row r="27232" x14ac:dyDescent="0.35"/>
    <row r="27233" x14ac:dyDescent="0.35"/>
    <row r="27234" x14ac:dyDescent="0.35"/>
    <row r="27235" x14ac:dyDescent="0.35"/>
    <row r="27236" x14ac:dyDescent="0.35"/>
    <row r="27237" x14ac:dyDescent="0.35"/>
    <row r="27238" x14ac:dyDescent="0.35"/>
    <row r="27239" x14ac:dyDescent="0.35"/>
    <row r="27240" x14ac:dyDescent="0.35"/>
    <row r="27241" x14ac:dyDescent="0.35"/>
    <row r="27242" x14ac:dyDescent="0.35"/>
    <row r="27243" x14ac:dyDescent="0.35"/>
    <row r="27244" x14ac:dyDescent="0.35"/>
    <row r="27245" x14ac:dyDescent="0.35"/>
    <row r="27246" x14ac:dyDescent="0.35"/>
    <row r="27247" x14ac:dyDescent="0.35"/>
    <row r="27248" x14ac:dyDescent="0.35"/>
    <row r="27249" x14ac:dyDescent="0.35"/>
    <row r="27250" x14ac:dyDescent="0.35"/>
    <row r="27251" x14ac:dyDescent="0.35"/>
    <row r="27252" x14ac:dyDescent="0.35"/>
    <row r="27253" x14ac:dyDescent="0.35"/>
    <row r="27254" x14ac:dyDescent="0.35"/>
    <row r="27255" x14ac:dyDescent="0.35"/>
    <row r="27256" x14ac:dyDescent="0.35"/>
    <row r="27257" x14ac:dyDescent="0.35"/>
    <row r="27258" x14ac:dyDescent="0.35"/>
    <row r="27259" x14ac:dyDescent="0.35"/>
    <row r="27260" x14ac:dyDescent="0.35"/>
    <row r="27261" x14ac:dyDescent="0.35"/>
    <row r="27262" x14ac:dyDescent="0.35"/>
    <row r="27263" x14ac:dyDescent="0.35"/>
    <row r="27264" x14ac:dyDescent="0.35"/>
    <row r="27265" x14ac:dyDescent="0.35"/>
    <row r="27266" x14ac:dyDescent="0.35"/>
    <row r="27267" x14ac:dyDescent="0.35"/>
    <row r="27268" x14ac:dyDescent="0.35"/>
    <row r="27269" x14ac:dyDescent="0.35"/>
    <row r="27270" x14ac:dyDescent="0.35"/>
    <row r="27271" x14ac:dyDescent="0.35"/>
    <row r="27272" x14ac:dyDescent="0.35"/>
    <row r="27273" x14ac:dyDescent="0.35"/>
    <row r="27274" x14ac:dyDescent="0.35"/>
    <row r="27275" x14ac:dyDescent="0.35"/>
    <row r="27276" x14ac:dyDescent="0.35"/>
    <row r="27277" x14ac:dyDescent="0.35"/>
    <row r="27278" x14ac:dyDescent="0.35"/>
    <row r="27279" x14ac:dyDescent="0.35"/>
    <row r="27280" x14ac:dyDescent="0.35"/>
    <row r="27281" x14ac:dyDescent="0.35"/>
    <row r="27282" x14ac:dyDescent="0.35"/>
    <row r="27283" x14ac:dyDescent="0.35"/>
    <row r="27284" x14ac:dyDescent="0.35"/>
    <row r="27285" x14ac:dyDescent="0.35"/>
    <row r="27286" x14ac:dyDescent="0.35"/>
    <row r="27287" x14ac:dyDescent="0.35"/>
    <row r="27288" x14ac:dyDescent="0.35"/>
    <row r="27289" x14ac:dyDescent="0.35"/>
    <row r="27290" x14ac:dyDescent="0.35"/>
    <row r="27291" x14ac:dyDescent="0.35"/>
    <row r="27292" x14ac:dyDescent="0.35"/>
    <row r="27293" x14ac:dyDescent="0.35"/>
    <row r="27294" x14ac:dyDescent="0.35"/>
    <row r="27295" x14ac:dyDescent="0.35"/>
    <row r="27296" x14ac:dyDescent="0.35"/>
    <row r="27297" x14ac:dyDescent="0.35"/>
    <row r="27298" x14ac:dyDescent="0.35"/>
    <row r="27299" x14ac:dyDescent="0.35"/>
    <row r="27300" x14ac:dyDescent="0.35"/>
    <row r="27301" x14ac:dyDescent="0.35"/>
    <row r="27302" x14ac:dyDescent="0.35"/>
    <row r="27303" x14ac:dyDescent="0.35"/>
    <row r="27304" x14ac:dyDescent="0.35"/>
    <row r="27305" x14ac:dyDescent="0.35"/>
    <row r="27306" x14ac:dyDescent="0.35"/>
    <row r="27307" x14ac:dyDescent="0.35"/>
    <row r="27308" x14ac:dyDescent="0.35"/>
    <row r="27309" x14ac:dyDescent="0.35"/>
    <row r="27310" x14ac:dyDescent="0.35"/>
    <row r="27311" x14ac:dyDescent="0.35"/>
    <row r="27312" x14ac:dyDescent="0.35"/>
    <row r="27313" x14ac:dyDescent="0.35"/>
    <row r="27314" x14ac:dyDescent="0.35"/>
    <row r="27315" x14ac:dyDescent="0.35"/>
    <row r="27316" x14ac:dyDescent="0.35"/>
    <row r="27317" x14ac:dyDescent="0.35"/>
    <row r="27318" x14ac:dyDescent="0.35"/>
    <row r="27319" x14ac:dyDescent="0.35"/>
    <row r="27320" x14ac:dyDescent="0.35"/>
    <row r="27321" x14ac:dyDescent="0.35"/>
    <row r="27322" x14ac:dyDescent="0.35"/>
    <row r="27323" x14ac:dyDescent="0.35"/>
    <row r="27324" x14ac:dyDescent="0.35"/>
    <row r="27325" x14ac:dyDescent="0.35"/>
    <row r="27326" x14ac:dyDescent="0.35"/>
    <row r="27327" x14ac:dyDescent="0.35"/>
    <row r="27328" x14ac:dyDescent="0.35"/>
    <row r="27329" x14ac:dyDescent="0.35"/>
    <row r="27330" x14ac:dyDescent="0.35"/>
    <row r="27331" x14ac:dyDescent="0.35"/>
    <row r="27332" x14ac:dyDescent="0.35"/>
    <row r="27333" x14ac:dyDescent="0.35"/>
    <row r="27334" x14ac:dyDescent="0.35"/>
    <row r="27335" x14ac:dyDescent="0.35"/>
    <row r="27336" x14ac:dyDescent="0.35"/>
    <row r="27337" x14ac:dyDescent="0.35"/>
    <row r="27338" x14ac:dyDescent="0.35"/>
    <row r="27339" x14ac:dyDescent="0.35"/>
    <row r="27340" x14ac:dyDescent="0.35"/>
    <row r="27341" x14ac:dyDescent="0.35"/>
    <row r="27342" x14ac:dyDescent="0.35"/>
    <row r="27343" x14ac:dyDescent="0.35"/>
    <row r="27344" x14ac:dyDescent="0.35"/>
    <row r="27345" x14ac:dyDescent="0.35"/>
    <row r="27346" x14ac:dyDescent="0.35"/>
    <row r="27347" x14ac:dyDescent="0.35"/>
    <row r="27348" x14ac:dyDescent="0.35"/>
    <row r="27349" x14ac:dyDescent="0.35"/>
    <row r="27350" x14ac:dyDescent="0.35"/>
    <row r="27351" x14ac:dyDescent="0.35"/>
    <row r="27352" x14ac:dyDescent="0.35"/>
    <row r="27353" x14ac:dyDescent="0.35"/>
    <row r="27354" x14ac:dyDescent="0.35"/>
    <row r="27355" x14ac:dyDescent="0.35"/>
    <row r="27356" x14ac:dyDescent="0.35"/>
    <row r="27357" x14ac:dyDescent="0.35"/>
    <row r="27358" x14ac:dyDescent="0.35"/>
    <row r="27359" x14ac:dyDescent="0.35"/>
    <row r="27360" x14ac:dyDescent="0.35"/>
    <row r="27361" x14ac:dyDescent="0.35"/>
    <row r="27362" x14ac:dyDescent="0.35"/>
    <row r="27363" x14ac:dyDescent="0.35"/>
    <row r="27364" x14ac:dyDescent="0.35"/>
    <row r="27365" x14ac:dyDescent="0.35"/>
    <row r="27366" x14ac:dyDescent="0.35"/>
    <row r="27367" x14ac:dyDescent="0.35"/>
    <row r="27368" x14ac:dyDescent="0.35"/>
    <row r="27369" x14ac:dyDescent="0.35"/>
    <row r="27370" x14ac:dyDescent="0.35"/>
    <row r="27371" x14ac:dyDescent="0.35"/>
    <row r="27372" x14ac:dyDescent="0.35"/>
    <row r="27373" x14ac:dyDescent="0.35"/>
    <row r="27374" x14ac:dyDescent="0.35"/>
    <row r="27375" x14ac:dyDescent="0.35"/>
    <row r="27376" x14ac:dyDescent="0.35"/>
    <row r="27377" x14ac:dyDescent="0.35"/>
    <row r="27378" x14ac:dyDescent="0.35"/>
    <row r="27379" x14ac:dyDescent="0.35"/>
    <row r="27380" x14ac:dyDescent="0.35"/>
    <row r="27381" x14ac:dyDescent="0.35"/>
    <row r="27382" x14ac:dyDescent="0.35"/>
    <row r="27383" x14ac:dyDescent="0.35"/>
    <row r="27384" x14ac:dyDescent="0.35"/>
    <row r="27385" x14ac:dyDescent="0.35"/>
    <row r="27386" x14ac:dyDescent="0.35"/>
    <row r="27387" x14ac:dyDescent="0.35"/>
    <row r="27388" x14ac:dyDescent="0.35"/>
    <row r="27389" x14ac:dyDescent="0.35"/>
    <row r="27390" x14ac:dyDescent="0.35"/>
    <row r="27391" x14ac:dyDescent="0.35"/>
    <row r="27392" x14ac:dyDescent="0.35"/>
    <row r="27393" x14ac:dyDescent="0.35"/>
    <row r="27394" x14ac:dyDescent="0.35"/>
    <row r="27395" x14ac:dyDescent="0.35"/>
    <row r="27396" x14ac:dyDescent="0.35"/>
    <row r="27397" x14ac:dyDescent="0.35"/>
    <row r="27398" x14ac:dyDescent="0.35"/>
    <row r="27399" x14ac:dyDescent="0.35"/>
    <row r="27400" x14ac:dyDescent="0.35"/>
    <row r="27401" x14ac:dyDescent="0.35"/>
    <row r="27402" x14ac:dyDescent="0.35"/>
    <row r="27403" x14ac:dyDescent="0.35"/>
    <row r="27404" x14ac:dyDescent="0.35"/>
    <row r="27405" x14ac:dyDescent="0.35"/>
    <row r="27406" x14ac:dyDescent="0.35"/>
    <row r="27407" x14ac:dyDescent="0.35"/>
    <row r="27408" x14ac:dyDescent="0.35"/>
    <row r="27409" x14ac:dyDescent="0.35"/>
    <row r="27410" x14ac:dyDescent="0.35"/>
    <row r="27411" x14ac:dyDescent="0.35"/>
    <row r="27412" x14ac:dyDescent="0.35"/>
    <row r="27413" x14ac:dyDescent="0.35"/>
    <row r="27414" x14ac:dyDescent="0.35"/>
    <row r="27415" x14ac:dyDescent="0.35"/>
    <row r="27416" x14ac:dyDescent="0.35"/>
    <row r="27417" x14ac:dyDescent="0.35"/>
    <row r="27418" x14ac:dyDescent="0.35"/>
    <row r="27419" x14ac:dyDescent="0.35"/>
    <row r="27420" x14ac:dyDescent="0.35"/>
    <row r="27421" x14ac:dyDescent="0.35"/>
    <row r="27422" x14ac:dyDescent="0.35"/>
    <row r="27423" x14ac:dyDescent="0.35"/>
    <row r="27424" x14ac:dyDescent="0.35"/>
    <row r="27425" x14ac:dyDescent="0.35"/>
    <row r="27426" x14ac:dyDescent="0.35"/>
    <row r="27427" x14ac:dyDescent="0.35"/>
    <row r="27428" x14ac:dyDescent="0.35"/>
    <row r="27429" x14ac:dyDescent="0.35"/>
    <row r="27430" x14ac:dyDescent="0.35"/>
    <row r="27431" x14ac:dyDescent="0.35"/>
    <row r="27432" x14ac:dyDescent="0.35"/>
    <row r="27433" x14ac:dyDescent="0.35"/>
    <row r="27434" x14ac:dyDescent="0.35"/>
    <row r="27435" x14ac:dyDescent="0.35"/>
    <row r="27436" x14ac:dyDescent="0.35"/>
    <row r="27437" x14ac:dyDescent="0.35"/>
    <row r="27438" x14ac:dyDescent="0.35"/>
    <row r="27439" x14ac:dyDescent="0.35"/>
    <row r="27440" x14ac:dyDescent="0.35"/>
    <row r="27441" x14ac:dyDescent="0.35"/>
    <row r="27442" x14ac:dyDescent="0.35"/>
    <row r="27443" x14ac:dyDescent="0.35"/>
    <row r="27444" x14ac:dyDescent="0.35"/>
    <row r="27445" x14ac:dyDescent="0.35"/>
    <row r="27446" x14ac:dyDescent="0.35"/>
    <row r="27447" x14ac:dyDescent="0.35"/>
    <row r="27448" x14ac:dyDescent="0.35"/>
    <row r="27449" x14ac:dyDescent="0.35"/>
    <row r="27450" x14ac:dyDescent="0.35"/>
    <row r="27451" x14ac:dyDescent="0.35"/>
    <row r="27452" x14ac:dyDescent="0.35"/>
    <row r="27453" x14ac:dyDescent="0.35"/>
    <row r="27454" x14ac:dyDescent="0.35"/>
    <row r="27455" x14ac:dyDescent="0.35"/>
    <row r="27456" x14ac:dyDescent="0.35"/>
    <row r="27457" x14ac:dyDescent="0.35"/>
    <row r="27458" x14ac:dyDescent="0.35"/>
    <row r="27459" x14ac:dyDescent="0.35"/>
    <row r="27460" x14ac:dyDescent="0.35"/>
    <row r="27461" x14ac:dyDescent="0.35"/>
    <row r="27462" x14ac:dyDescent="0.35"/>
    <row r="27463" x14ac:dyDescent="0.35"/>
    <row r="27464" x14ac:dyDescent="0.35"/>
    <row r="27465" x14ac:dyDescent="0.35"/>
    <row r="27466" x14ac:dyDescent="0.35"/>
    <row r="27467" x14ac:dyDescent="0.35"/>
    <row r="27468" x14ac:dyDescent="0.35"/>
    <row r="27469" x14ac:dyDescent="0.35"/>
    <row r="27470" x14ac:dyDescent="0.35"/>
    <row r="27471" x14ac:dyDescent="0.35"/>
    <row r="27472" x14ac:dyDescent="0.35"/>
    <row r="27473" x14ac:dyDescent="0.35"/>
    <row r="27474" x14ac:dyDescent="0.35"/>
    <row r="27475" x14ac:dyDescent="0.35"/>
    <row r="27476" x14ac:dyDescent="0.35"/>
    <row r="27477" x14ac:dyDescent="0.35"/>
    <row r="27478" x14ac:dyDescent="0.35"/>
    <row r="27479" x14ac:dyDescent="0.35"/>
    <row r="27480" x14ac:dyDescent="0.35"/>
    <row r="27481" x14ac:dyDescent="0.35"/>
    <row r="27482" x14ac:dyDescent="0.35"/>
    <row r="27483" x14ac:dyDescent="0.35"/>
    <row r="27484" x14ac:dyDescent="0.35"/>
    <row r="27485" x14ac:dyDescent="0.35"/>
    <row r="27486" x14ac:dyDescent="0.35"/>
    <row r="27487" x14ac:dyDescent="0.35"/>
    <row r="27488" x14ac:dyDescent="0.35"/>
    <row r="27489" x14ac:dyDescent="0.35"/>
    <row r="27490" x14ac:dyDescent="0.35"/>
    <row r="27491" x14ac:dyDescent="0.35"/>
    <row r="27492" x14ac:dyDescent="0.35"/>
    <row r="27493" x14ac:dyDescent="0.35"/>
    <row r="27494" x14ac:dyDescent="0.35"/>
    <row r="27495" x14ac:dyDescent="0.35"/>
    <row r="27496" x14ac:dyDescent="0.35"/>
    <row r="27497" x14ac:dyDescent="0.35"/>
    <row r="27498" x14ac:dyDescent="0.35"/>
    <row r="27499" x14ac:dyDescent="0.35"/>
    <row r="27500" x14ac:dyDescent="0.35"/>
    <row r="27501" x14ac:dyDescent="0.35"/>
    <row r="27502" x14ac:dyDescent="0.35"/>
    <row r="27503" x14ac:dyDescent="0.35"/>
    <row r="27504" x14ac:dyDescent="0.35"/>
    <row r="27505" x14ac:dyDescent="0.35"/>
    <row r="27506" x14ac:dyDescent="0.35"/>
    <row r="27507" x14ac:dyDescent="0.35"/>
    <row r="27508" x14ac:dyDescent="0.35"/>
    <row r="27509" x14ac:dyDescent="0.35"/>
    <row r="27510" x14ac:dyDescent="0.35"/>
    <row r="27511" x14ac:dyDescent="0.35"/>
    <row r="27512" x14ac:dyDescent="0.35"/>
    <row r="27513" x14ac:dyDescent="0.35"/>
    <row r="27514" x14ac:dyDescent="0.35"/>
    <row r="27515" x14ac:dyDescent="0.35"/>
    <row r="27516" x14ac:dyDescent="0.35"/>
    <row r="27517" x14ac:dyDescent="0.35"/>
    <row r="27518" x14ac:dyDescent="0.35"/>
    <row r="27519" x14ac:dyDescent="0.35"/>
    <row r="27520" x14ac:dyDescent="0.35"/>
    <row r="27521" x14ac:dyDescent="0.35"/>
    <row r="27522" x14ac:dyDescent="0.35"/>
    <row r="27523" x14ac:dyDescent="0.35"/>
    <row r="27524" x14ac:dyDescent="0.35"/>
    <row r="27525" x14ac:dyDescent="0.35"/>
    <row r="27526" x14ac:dyDescent="0.35"/>
    <row r="27527" x14ac:dyDescent="0.35"/>
    <row r="27528" x14ac:dyDescent="0.35"/>
    <row r="27529" x14ac:dyDescent="0.35"/>
    <row r="27530" x14ac:dyDescent="0.35"/>
    <row r="27531" x14ac:dyDescent="0.35"/>
    <row r="27532" x14ac:dyDescent="0.35"/>
    <row r="27533" x14ac:dyDescent="0.35"/>
    <row r="27534" x14ac:dyDescent="0.35"/>
    <row r="27535" x14ac:dyDescent="0.35"/>
    <row r="27536" x14ac:dyDescent="0.35"/>
    <row r="27537" x14ac:dyDescent="0.35"/>
    <row r="27538" x14ac:dyDescent="0.35"/>
    <row r="27539" x14ac:dyDescent="0.35"/>
    <row r="27540" x14ac:dyDescent="0.35"/>
    <row r="27541" x14ac:dyDescent="0.35"/>
    <row r="27542" x14ac:dyDescent="0.35"/>
    <row r="27543" x14ac:dyDescent="0.35"/>
    <row r="27544" x14ac:dyDescent="0.35"/>
    <row r="27545" x14ac:dyDescent="0.35"/>
    <row r="27546" x14ac:dyDescent="0.35"/>
    <row r="27547" x14ac:dyDescent="0.35"/>
    <row r="27548" x14ac:dyDescent="0.35"/>
    <row r="27549" x14ac:dyDescent="0.35"/>
    <row r="27550" x14ac:dyDescent="0.35"/>
    <row r="27551" x14ac:dyDescent="0.35"/>
    <row r="27552" x14ac:dyDescent="0.35"/>
    <row r="27553" x14ac:dyDescent="0.35"/>
    <row r="27554" x14ac:dyDescent="0.35"/>
    <row r="27555" x14ac:dyDescent="0.35"/>
    <row r="27556" x14ac:dyDescent="0.35"/>
    <row r="27557" x14ac:dyDescent="0.35"/>
    <row r="27558" x14ac:dyDescent="0.35"/>
    <row r="27559" x14ac:dyDescent="0.35"/>
    <row r="27560" x14ac:dyDescent="0.35"/>
    <row r="27561" x14ac:dyDescent="0.35"/>
    <row r="27562" x14ac:dyDescent="0.35"/>
    <row r="27563" x14ac:dyDescent="0.35"/>
    <row r="27564" x14ac:dyDescent="0.35"/>
    <row r="27565" x14ac:dyDescent="0.35"/>
    <row r="27566" x14ac:dyDescent="0.35"/>
    <row r="27567" x14ac:dyDescent="0.35"/>
    <row r="27568" x14ac:dyDescent="0.35"/>
    <row r="27569" x14ac:dyDescent="0.35"/>
    <row r="27570" x14ac:dyDescent="0.35"/>
    <row r="27571" x14ac:dyDescent="0.35"/>
    <row r="27572" x14ac:dyDescent="0.35"/>
    <row r="27573" x14ac:dyDescent="0.35"/>
    <row r="27574" x14ac:dyDescent="0.35"/>
    <row r="27575" x14ac:dyDescent="0.35"/>
    <row r="27576" x14ac:dyDescent="0.35"/>
    <row r="27577" x14ac:dyDescent="0.35"/>
    <row r="27578" x14ac:dyDescent="0.35"/>
    <row r="27579" x14ac:dyDescent="0.35"/>
    <row r="27580" x14ac:dyDescent="0.35"/>
    <row r="27581" x14ac:dyDescent="0.35"/>
    <row r="27582" x14ac:dyDescent="0.35"/>
    <row r="27583" x14ac:dyDescent="0.35"/>
    <row r="27584" x14ac:dyDescent="0.35"/>
    <row r="27585" x14ac:dyDescent="0.35"/>
    <row r="27586" x14ac:dyDescent="0.35"/>
    <row r="27587" x14ac:dyDescent="0.35"/>
    <row r="27588" x14ac:dyDescent="0.35"/>
    <row r="27589" x14ac:dyDescent="0.35"/>
    <row r="27590" x14ac:dyDescent="0.35"/>
    <row r="27591" x14ac:dyDescent="0.35"/>
    <row r="27592" x14ac:dyDescent="0.35"/>
    <row r="27593" x14ac:dyDescent="0.35"/>
    <row r="27594" x14ac:dyDescent="0.35"/>
    <row r="27595" x14ac:dyDescent="0.35"/>
    <row r="27596" x14ac:dyDescent="0.35"/>
    <row r="27597" x14ac:dyDescent="0.35"/>
    <row r="27598" x14ac:dyDescent="0.35"/>
    <row r="27599" x14ac:dyDescent="0.35"/>
    <row r="27600" x14ac:dyDescent="0.35"/>
    <row r="27601" x14ac:dyDescent="0.35"/>
    <row r="27602" x14ac:dyDescent="0.35"/>
    <row r="27603" x14ac:dyDescent="0.35"/>
    <row r="27604" x14ac:dyDescent="0.35"/>
    <row r="27605" x14ac:dyDescent="0.35"/>
    <row r="27606" x14ac:dyDescent="0.35"/>
    <row r="27607" x14ac:dyDescent="0.35"/>
    <row r="27608" x14ac:dyDescent="0.35"/>
    <row r="27609" x14ac:dyDescent="0.35"/>
    <row r="27610" x14ac:dyDescent="0.35"/>
    <row r="27611" x14ac:dyDescent="0.35"/>
    <row r="27612" x14ac:dyDescent="0.35"/>
    <row r="27613" x14ac:dyDescent="0.35"/>
    <row r="27614" x14ac:dyDescent="0.35"/>
    <row r="27615" x14ac:dyDescent="0.35"/>
    <row r="27616" x14ac:dyDescent="0.35"/>
    <row r="27617" x14ac:dyDescent="0.35"/>
    <row r="27618" x14ac:dyDescent="0.35"/>
    <row r="27619" x14ac:dyDescent="0.35"/>
    <row r="27620" x14ac:dyDescent="0.35"/>
    <row r="27621" x14ac:dyDescent="0.35"/>
    <row r="27622" x14ac:dyDescent="0.35"/>
    <row r="27623" x14ac:dyDescent="0.35"/>
    <row r="27624" x14ac:dyDescent="0.35"/>
    <row r="27625" x14ac:dyDescent="0.35"/>
    <row r="27626" x14ac:dyDescent="0.35"/>
    <row r="27627" x14ac:dyDescent="0.35"/>
    <row r="27628" x14ac:dyDescent="0.35"/>
    <row r="27629" x14ac:dyDescent="0.35"/>
    <row r="27630" x14ac:dyDescent="0.35"/>
    <row r="27631" x14ac:dyDescent="0.35"/>
    <row r="27632" x14ac:dyDescent="0.35"/>
    <row r="27633" x14ac:dyDescent="0.35"/>
    <row r="27634" x14ac:dyDescent="0.35"/>
    <row r="27635" x14ac:dyDescent="0.35"/>
    <row r="27636" x14ac:dyDescent="0.35"/>
    <row r="27637" x14ac:dyDescent="0.35"/>
    <row r="27638" x14ac:dyDescent="0.35"/>
    <row r="27639" x14ac:dyDescent="0.35"/>
    <row r="27640" x14ac:dyDescent="0.35"/>
    <row r="27641" x14ac:dyDescent="0.35"/>
    <row r="27642" x14ac:dyDescent="0.35"/>
    <row r="27643" x14ac:dyDescent="0.35"/>
    <row r="27644" x14ac:dyDescent="0.35"/>
    <row r="27645" x14ac:dyDescent="0.35"/>
    <row r="27646" x14ac:dyDescent="0.35"/>
    <row r="27647" x14ac:dyDescent="0.35"/>
    <row r="27648" x14ac:dyDescent="0.35"/>
    <row r="27649" x14ac:dyDescent="0.35"/>
    <row r="27650" x14ac:dyDescent="0.35"/>
    <row r="27651" x14ac:dyDescent="0.35"/>
    <row r="27652" x14ac:dyDescent="0.35"/>
    <row r="27653" x14ac:dyDescent="0.35"/>
    <row r="27654" x14ac:dyDescent="0.35"/>
    <row r="27655" x14ac:dyDescent="0.35"/>
    <row r="27656" x14ac:dyDescent="0.35"/>
    <row r="27657" x14ac:dyDescent="0.35"/>
    <row r="27658" x14ac:dyDescent="0.35"/>
    <row r="27659" x14ac:dyDescent="0.35"/>
    <row r="27660" x14ac:dyDescent="0.35"/>
    <row r="27661" x14ac:dyDescent="0.35"/>
    <row r="27662" x14ac:dyDescent="0.35"/>
    <row r="27663" x14ac:dyDescent="0.35"/>
    <row r="27664" x14ac:dyDescent="0.35"/>
    <row r="27665" x14ac:dyDescent="0.35"/>
    <row r="27666" x14ac:dyDescent="0.35"/>
    <row r="27667" x14ac:dyDescent="0.35"/>
    <row r="27668" x14ac:dyDescent="0.35"/>
    <row r="27669" x14ac:dyDescent="0.35"/>
    <row r="27670" x14ac:dyDescent="0.35"/>
    <row r="27671" x14ac:dyDescent="0.35"/>
    <row r="27672" x14ac:dyDescent="0.35"/>
    <row r="27673" x14ac:dyDescent="0.35"/>
    <row r="27674" x14ac:dyDescent="0.35"/>
    <row r="27675" x14ac:dyDescent="0.35"/>
    <row r="27676" x14ac:dyDescent="0.35"/>
    <row r="27677" x14ac:dyDescent="0.35"/>
    <row r="27678" x14ac:dyDescent="0.35"/>
    <row r="27679" x14ac:dyDescent="0.35"/>
    <row r="27680" x14ac:dyDescent="0.35"/>
    <row r="27681" x14ac:dyDescent="0.35"/>
    <row r="27682" x14ac:dyDescent="0.35"/>
    <row r="27683" x14ac:dyDescent="0.35"/>
    <row r="27684" x14ac:dyDescent="0.35"/>
    <row r="27685" x14ac:dyDescent="0.35"/>
    <row r="27686" x14ac:dyDescent="0.35"/>
    <row r="27687" x14ac:dyDescent="0.35"/>
    <row r="27688" x14ac:dyDescent="0.35"/>
    <row r="27689" x14ac:dyDescent="0.35"/>
    <row r="27690" x14ac:dyDescent="0.35"/>
    <row r="27691" x14ac:dyDescent="0.35"/>
    <row r="27692" x14ac:dyDescent="0.35"/>
    <row r="27693" x14ac:dyDescent="0.35"/>
    <row r="27694" x14ac:dyDescent="0.35"/>
    <row r="27695" x14ac:dyDescent="0.35"/>
    <row r="27696" x14ac:dyDescent="0.35"/>
    <row r="27697" x14ac:dyDescent="0.35"/>
    <row r="27698" x14ac:dyDescent="0.35"/>
    <row r="27699" x14ac:dyDescent="0.35"/>
    <row r="27700" x14ac:dyDescent="0.35"/>
    <row r="27701" x14ac:dyDescent="0.35"/>
    <row r="27702" x14ac:dyDescent="0.35"/>
    <row r="27703" x14ac:dyDescent="0.35"/>
    <row r="27704" x14ac:dyDescent="0.35"/>
    <row r="27705" x14ac:dyDescent="0.35"/>
    <row r="27706" x14ac:dyDescent="0.35"/>
    <row r="27707" x14ac:dyDescent="0.35"/>
    <row r="27708" x14ac:dyDescent="0.35"/>
    <row r="27709" x14ac:dyDescent="0.35"/>
    <row r="27710" x14ac:dyDescent="0.35"/>
    <row r="27711" x14ac:dyDescent="0.35"/>
    <row r="27712" x14ac:dyDescent="0.35"/>
    <row r="27713" x14ac:dyDescent="0.35"/>
    <row r="27714" x14ac:dyDescent="0.35"/>
    <row r="27715" x14ac:dyDescent="0.35"/>
    <row r="27716" x14ac:dyDescent="0.35"/>
    <row r="27717" x14ac:dyDescent="0.35"/>
    <row r="27718" x14ac:dyDescent="0.35"/>
    <row r="27719" x14ac:dyDescent="0.35"/>
    <row r="27720" x14ac:dyDescent="0.35"/>
    <row r="27721" x14ac:dyDescent="0.35"/>
    <row r="27722" x14ac:dyDescent="0.35"/>
    <row r="27723" x14ac:dyDescent="0.35"/>
    <row r="27724" x14ac:dyDescent="0.35"/>
    <row r="27725" x14ac:dyDescent="0.35"/>
    <row r="27726" x14ac:dyDescent="0.35"/>
    <row r="27727" x14ac:dyDescent="0.35"/>
    <row r="27728" x14ac:dyDescent="0.35"/>
    <row r="27729" x14ac:dyDescent="0.35"/>
    <row r="27730" x14ac:dyDescent="0.35"/>
    <row r="27731" x14ac:dyDescent="0.35"/>
    <row r="27732" x14ac:dyDescent="0.35"/>
    <row r="27733" x14ac:dyDescent="0.35"/>
    <row r="27734" x14ac:dyDescent="0.35"/>
    <row r="27735" x14ac:dyDescent="0.35"/>
    <row r="27736" x14ac:dyDescent="0.35"/>
    <row r="27737" x14ac:dyDescent="0.35"/>
    <row r="27738" x14ac:dyDescent="0.35"/>
    <row r="27739" x14ac:dyDescent="0.35"/>
    <row r="27740" x14ac:dyDescent="0.35"/>
    <row r="27741" x14ac:dyDescent="0.35"/>
    <row r="27742" x14ac:dyDescent="0.35"/>
    <row r="27743" x14ac:dyDescent="0.35"/>
    <row r="27744" x14ac:dyDescent="0.35"/>
    <row r="27745" x14ac:dyDescent="0.35"/>
    <row r="27746" x14ac:dyDescent="0.35"/>
    <row r="27747" x14ac:dyDescent="0.35"/>
    <row r="27748" x14ac:dyDescent="0.35"/>
    <row r="27749" x14ac:dyDescent="0.35"/>
    <row r="27750" x14ac:dyDescent="0.35"/>
    <row r="27751" x14ac:dyDescent="0.35"/>
    <row r="27752" x14ac:dyDescent="0.35"/>
    <row r="27753" x14ac:dyDescent="0.35"/>
    <row r="27754" x14ac:dyDescent="0.35"/>
    <row r="27755" x14ac:dyDescent="0.35"/>
    <row r="27756" x14ac:dyDescent="0.35"/>
    <row r="27757" x14ac:dyDescent="0.35"/>
    <row r="27758" x14ac:dyDescent="0.35"/>
    <row r="27759" x14ac:dyDescent="0.35"/>
    <row r="27760" x14ac:dyDescent="0.35"/>
    <row r="27761" x14ac:dyDescent="0.35"/>
    <row r="27762" x14ac:dyDescent="0.35"/>
    <row r="27763" x14ac:dyDescent="0.35"/>
    <row r="27764" x14ac:dyDescent="0.35"/>
    <row r="27765" x14ac:dyDescent="0.35"/>
    <row r="27766" x14ac:dyDescent="0.35"/>
    <row r="27767" x14ac:dyDescent="0.35"/>
    <row r="27768" x14ac:dyDescent="0.35"/>
    <row r="27769" x14ac:dyDescent="0.35"/>
    <row r="27770" x14ac:dyDescent="0.35"/>
    <row r="27771" x14ac:dyDescent="0.35"/>
    <row r="27772" x14ac:dyDescent="0.35"/>
    <row r="27773" x14ac:dyDescent="0.35"/>
    <row r="27774" x14ac:dyDescent="0.35"/>
    <row r="27775" x14ac:dyDescent="0.35"/>
    <row r="27776" x14ac:dyDescent="0.35"/>
    <row r="27777" x14ac:dyDescent="0.35"/>
    <row r="27778" x14ac:dyDescent="0.35"/>
    <row r="27779" x14ac:dyDescent="0.35"/>
    <row r="27780" x14ac:dyDescent="0.35"/>
    <row r="27781" x14ac:dyDescent="0.35"/>
    <row r="27782" x14ac:dyDescent="0.35"/>
    <row r="27783" x14ac:dyDescent="0.35"/>
    <row r="27784" x14ac:dyDescent="0.35"/>
    <row r="27785" x14ac:dyDescent="0.35"/>
    <row r="27786" x14ac:dyDescent="0.35"/>
    <row r="27787" x14ac:dyDescent="0.35"/>
    <row r="27788" x14ac:dyDescent="0.35"/>
    <row r="27789" x14ac:dyDescent="0.35"/>
    <row r="27790" x14ac:dyDescent="0.35"/>
    <row r="27791" x14ac:dyDescent="0.35"/>
    <row r="27792" x14ac:dyDescent="0.35"/>
    <row r="27793" x14ac:dyDescent="0.35"/>
    <row r="27794" x14ac:dyDescent="0.35"/>
    <row r="27795" x14ac:dyDescent="0.35"/>
    <row r="27796" x14ac:dyDescent="0.35"/>
    <row r="27797" x14ac:dyDescent="0.35"/>
    <row r="27798" x14ac:dyDescent="0.35"/>
    <row r="27799" x14ac:dyDescent="0.35"/>
    <row r="27800" x14ac:dyDescent="0.35"/>
    <row r="27801" x14ac:dyDescent="0.35"/>
    <row r="27802" x14ac:dyDescent="0.35"/>
    <row r="27803" x14ac:dyDescent="0.35"/>
    <row r="27804" x14ac:dyDescent="0.35"/>
    <row r="27805" x14ac:dyDescent="0.35"/>
    <row r="27806" x14ac:dyDescent="0.35"/>
    <row r="27807" x14ac:dyDescent="0.35"/>
    <row r="27808" x14ac:dyDescent="0.35"/>
    <row r="27809" x14ac:dyDescent="0.35"/>
    <row r="27810" x14ac:dyDescent="0.35"/>
    <row r="27811" x14ac:dyDescent="0.35"/>
    <row r="27812" x14ac:dyDescent="0.35"/>
    <row r="27813" x14ac:dyDescent="0.35"/>
    <row r="27814" x14ac:dyDescent="0.35"/>
    <row r="27815" x14ac:dyDescent="0.35"/>
    <row r="27816" x14ac:dyDescent="0.35"/>
    <row r="27817" x14ac:dyDescent="0.35"/>
    <row r="27818" x14ac:dyDescent="0.35"/>
    <row r="27819" x14ac:dyDescent="0.35"/>
    <row r="27820" x14ac:dyDescent="0.35"/>
    <row r="27821" x14ac:dyDescent="0.35"/>
    <row r="27822" x14ac:dyDescent="0.35"/>
    <row r="27823" x14ac:dyDescent="0.35"/>
    <row r="27824" x14ac:dyDescent="0.35"/>
    <row r="27825" x14ac:dyDescent="0.35"/>
    <row r="27826" x14ac:dyDescent="0.35"/>
    <row r="27827" x14ac:dyDescent="0.35"/>
    <row r="27828" x14ac:dyDescent="0.35"/>
    <row r="27829" x14ac:dyDescent="0.35"/>
    <row r="27830" x14ac:dyDescent="0.35"/>
    <row r="27831" x14ac:dyDescent="0.35"/>
    <row r="27832" x14ac:dyDescent="0.35"/>
    <row r="27833" x14ac:dyDescent="0.35"/>
    <row r="27834" x14ac:dyDescent="0.35"/>
    <row r="27835" x14ac:dyDescent="0.35"/>
    <row r="27836" x14ac:dyDescent="0.35"/>
    <row r="27837" x14ac:dyDescent="0.35"/>
    <row r="27838" x14ac:dyDescent="0.35"/>
    <row r="27839" x14ac:dyDescent="0.35"/>
    <row r="27840" x14ac:dyDescent="0.35"/>
    <row r="27841" x14ac:dyDescent="0.35"/>
    <row r="27842" x14ac:dyDescent="0.35"/>
    <row r="27843" x14ac:dyDescent="0.35"/>
    <row r="27844" x14ac:dyDescent="0.35"/>
    <row r="27845" x14ac:dyDescent="0.35"/>
    <row r="27846" x14ac:dyDescent="0.35"/>
    <row r="27847" x14ac:dyDescent="0.35"/>
    <row r="27848" x14ac:dyDescent="0.35"/>
    <row r="27849" x14ac:dyDescent="0.35"/>
    <row r="27850" x14ac:dyDescent="0.35"/>
    <row r="27851" x14ac:dyDescent="0.35"/>
    <row r="27852" x14ac:dyDescent="0.35"/>
    <row r="27853" x14ac:dyDescent="0.35"/>
    <row r="27854" x14ac:dyDescent="0.35"/>
    <row r="27855" x14ac:dyDescent="0.35"/>
    <row r="27856" x14ac:dyDescent="0.35"/>
    <row r="27857" x14ac:dyDescent="0.35"/>
    <row r="27858" x14ac:dyDescent="0.35"/>
    <row r="27859" x14ac:dyDescent="0.35"/>
    <row r="27860" x14ac:dyDescent="0.35"/>
    <row r="27861" x14ac:dyDescent="0.35"/>
    <row r="27862" x14ac:dyDescent="0.35"/>
    <row r="27863" x14ac:dyDescent="0.35"/>
    <row r="27864" x14ac:dyDescent="0.35"/>
    <row r="27865" x14ac:dyDescent="0.35"/>
    <row r="27866" x14ac:dyDescent="0.35"/>
    <row r="27867" x14ac:dyDescent="0.35"/>
    <row r="27868" x14ac:dyDescent="0.35"/>
    <row r="27869" x14ac:dyDescent="0.35"/>
    <row r="27870" x14ac:dyDescent="0.35"/>
    <row r="27871" x14ac:dyDescent="0.35"/>
    <row r="27872" x14ac:dyDescent="0.35"/>
    <row r="27873" x14ac:dyDescent="0.35"/>
    <row r="27874" x14ac:dyDescent="0.35"/>
    <row r="27875" x14ac:dyDescent="0.35"/>
    <row r="27876" x14ac:dyDescent="0.35"/>
    <row r="27877" x14ac:dyDescent="0.35"/>
    <row r="27878" x14ac:dyDescent="0.35"/>
    <row r="27879" x14ac:dyDescent="0.35"/>
    <row r="27880" x14ac:dyDescent="0.35"/>
    <row r="27881" x14ac:dyDescent="0.35"/>
    <row r="27882" x14ac:dyDescent="0.35"/>
    <row r="27883" x14ac:dyDescent="0.35"/>
    <row r="27884" x14ac:dyDescent="0.35"/>
    <row r="27885" x14ac:dyDescent="0.35"/>
    <row r="27886" x14ac:dyDescent="0.35"/>
    <row r="27887" x14ac:dyDescent="0.35"/>
    <row r="27888" x14ac:dyDescent="0.35"/>
    <row r="27889" x14ac:dyDescent="0.35"/>
    <row r="27890" x14ac:dyDescent="0.35"/>
    <row r="27891" x14ac:dyDescent="0.35"/>
    <row r="27892" x14ac:dyDescent="0.35"/>
    <row r="27893" x14ac:dyDescent="0.35"/>
    <row r="27894" x14ac:dyDescent="0.35"/>
    <row r="27895" x14ac:dyDescent="0.35"/>
    <row r="27896" x14ac:dyDescent="0.35"/>
    <row r="27897" x14ac:dyDescent="0.35"/>
    <row r="27898" x14ac:dyDescent="0.35"/>
    <row r="27899" x14ac:dyDescent="0.35"/>
    <row r="27900" x14ac:dyDescent="0.35"/>
    <row r="27901" x14ac:dyDescent="0.35"/>
    <row r="27902" x14ac:dyDescent="0.35"/>
    <row r="27903" x14ac:dyDescent="0.35"/>
    <row r="27904" x14ac:dyDescent="0.35"/>
    <row r="27905" x14ac:dyDescent="0.35"/>
    <row r="27906" x14ac:dyDescent="0.35"/>
    <row r="27907" x14ac:dyDescent="0.35"/>
    <row r="27908" x14ac:dyDescent="0.35"/>
    <row r="27909" x14ac:dyDescent="0.35"/>
    <row r="27910" x14ac:dyDescent="0.35"/>
    <row r="27911" x14ac:dyDescent="0.35"/>
    <row r="27912" x14ac:dyDescent="0.35"/>
    <row r="27913" x14ac:dyDescent="0.35"/>
    <row r="27914" x14ac:dyDescent="0.35"/>
    <row r="27915" x14ac:dyDescent="0.35"/>
    <row r="27916" x14ac:dyDescent="0.35"/>
    <row r="27917" x14ac:dyDescent="0.35"/>
    <row r="27918" x14ac:dyDescent="0.35"/>
    <row r="27919" x14ac:dyDescent="0.35"/>
    <row r="27920" x14ac:dyDescent="0.35"/>
    <row r="27921" x14ac:dyDescent="0.35"/>
    <row r="27922" x14ac:dyDescent="0.35"/>
    <row r="27923" x14ac:dyDescent="0.35"/>
    <row r="27924" x14ac:dyDescent="0.35"/>
    <row r="27925" x14ac:dyDescent="0.35"/>
    <row r="27926" x14ac:dyDescent="0.35"/>
    <row r="27927" x14ac:dyDescent="0.35"/>
    <row r="27928" x14ac:dyDescent="0.35"/>
    <row r="27929" x14ac:dyDescent="0.35"/>
    <row r="27930" x14ac:dyDescent="0.35"/>
    <row r="27931" x14ac:dyDescent="0.35"/>
    <row r="27932" x14ac:dyDescent="0.35"/>
    <row r="27933" x14ac:dyDescent="0.35"/>
    <row r="27934" x14ac:dyDescent="0.35"/>
    <row r="27935" x14ac:dyDescent="0.35"/>
    <row r="27936" x14ac:dyDescent="0.35"/>
    <row r="27937" x14ac:dyDescent="0.35"/>
    <row r="27938" x14ac:dyDescent="0.35"/>
    <row r="27939" x14ac:dyDescent="0.35"/>
    <row r="27940" x14ac:dyDescent="0.35"/>
    <row r="27941" x14ac:dyDescent="0.35"/>
    <row r="27942" x14ac:dyDescent="0.35"/>
    <row r="27943" x14ac:dyDescent="0.35"/>
    <row r="27944" x14ac:dyDescent="0.35"/>
    <row r="27945" x14ac:dyDescent="0.35"/>
    <row r="27946" x14ac:dyDescent="0.35"/>
    <row r="27947" x14ac:dyDescent="0.35"/>
    <row r="27948" x14ac:dyDescent="0.35"/>
    <row r="27949" x14ac:dyDescent="0.35"/>
    <row r="27950" x14ac:dyDescent="0.35"/>
    <row r="27951" x14ac:dyDescent="0.35"/>
    <row r="27952" x14ac:dyDescent="0.35"/>
    <row r="27953" x14ac:dyDescent="0.35"/>
    <row r="27954" x14ac:dyDescent="0.35"/>
    <row r="27955" x14ac:dyDescent="0.35"/>
    <row r="27956" x14ac:dyDescent="0.35"/>
    <row r="27957" x14ac:dyDescent="0.35"/>
    <row r="27958" x14ac:dyDescent="0.35"/>
    <row r="27959" x14ac:dyDescent="0.35"/>
    <row r="27960" x14ac:dyDescent="0.35"/>
    <row r="27961" x14ac:dyDescent="0.35"/>
    <row r="27962" x14ac:dyDescent="0.35"/>
    <row r="27963" x14ac:dyDescent="0.35"/>
    <row r="27964" x14ac:dyDescent="0.35"/>
    <row r="27965" x14ac:dyDescent="0.35"/>
    <row r="27966" x14ac:dyDescent="0.35"/>
    <row r="27967" x14ac:dyDescent="0.35"/>
    <row r="27968" x14ac:dyDescent="0.35"/>
    <row r="27969" x14ac:dyDescent="0.35"/>
    <row r="27970" x14ac:dyDescent="0.35"/>
    <row r="27971" x14ac:dyDescent="0.35"/>
    <row r="27972" x14ac:dyDescent="0.35"/>
    <row r="27973" x14ac:dyDescent="0.35"/>
    <row r="27974" x14ac:dyDescent="0.35"/>
    <row r="27975" x14ac:dyDescent="0.35"/>
    <row r="27976" x14ac:dyDescent="0.35"/>
    <row r="27977" x14ac:dyDescent="0.35"/>
    <row r="27978" x14ac:dyDescent="0.35"/>
    <row r="27979" x14ac:dyDescent="0.35"/>
    <row r="27980" x14ac:dyDescent="0.35"/>
    <row r="27981" x14ac:dyDescent="0.35"/>
    <row r="27982" x14ac:dyDescent="0.35"/>
    <row r="27983" x14ac:dyDescent="0.35"/>
    <row r="27984" x14ac:dyDescent="0.35"/>
    <row r="27985" x14ac:dyDescent="0.35"/>
    <row r="27986" x14ac:dyDescent="0.35"/>
    <row r="27987" x14ac:dyDescent="0.35"/>
    <row r="27988" x14ac:dyDescent="0.35"/>
    <row r="27989" x14ac:dyDescent="0.35"/>
    <row r="27990" x14ac:dyDescent="0.35"/>
    <row r="27991" x14ac:dyDescent="0.35"/>
    <row r="27992" x14ac:dyDescent="0.35"/>
    <row r="27993" x14ac:dyDescent="0.35"/>
    <row r="27994" x14ac:dyDescent="0.35"/>
    <row r="27995" x14ac:dyDescent="0.35"/>
    <row r="27996" x14ac:dyDescent="0.35"/>
    <row r="27997" x14ac:dyDescent="0.35"/>
    <row r="27998" x14ac:dyDescent="0.35"/>
    <row r="27999" x14ac:dyDescent="0.35"/>
    <row r="28000" x14ac:dyDescent="0.35"/>
    <row r="28001" x14ac:dyDescent="0.35"/>
    <row r="28002" x14ac:dyDescent="0.35"/>
    <row r="28003" x14ac:dyDescent="0.35"/>
    <row r="28004" x14ac:dyDescent="0.35"/>
    <row r="28005" x14ac:dyDescent="0.35"/>
    <row r="28006" x14ac:dyDescent="0.35"/>
    <row r="28007" x14ac:dyDescent="0.35"/>
    <row r="28008" x14ac:dyDescent="0.35"/>
    <row r="28009" x14ac:dyDescent="0.35"/>
    <row r="28010" x14ac:dyDescent="0.35"/>
    <row r="28011" x14ac:dyDescent="0.35"/>
    <row r="28012" x14ac:dyDescent="0.35"/>
    <row r="28013" x14ac:dyDescent="0.35"/>
    <row r="28014" x14ac:dyDescent="0.35"/>
    <row r="28015" x14ac:dyDescent="0.35"/>
    <row r="28016" x14ac:dyDescent="0.35"/>
    <row r="28017" x14ac:dyDescent="0.35"/>
    <row r="28018" x14ac:dyDescent="0.35"/>
    <row r="28019" x14ac:dyDescent="0.35"/>
    <row r="28020" x14ac:dyDescent="0.35"/>
    <row r="28021" x14ac:dyDescent="0.35"/>
    <row r="28022" x14ac:dyDescent="0.35"/>
    <row r="28023" x14ac:dyDescent="0.35"/>
    <row r="28024" x14ac:dyDescent="0.35"/>
    <row r="28025" x14ac:dyDescent="0.35"/>
    <row r="28026" x14ac:dyDescent="0.35"/>
    <row r="28027" x14ac:dyDescent="0.35"/>
    <row r="28028" x14ac:dyDescent="0.35"/>
    <row r="28029" x14ac:dyDescent="0.35"/>
    <row r="28030" x14ac:dyDescent="0.35"/>
    <row r="28031" x14ac:dyDescent="0.35"/>
    <row r="28032" x14ac:dyDescent="0.35"/>
    <row r="28033" x14ac:dyDescent="0.35"/>
    <row r="28034" x14ac:dyDescent="0.35"/>
    <row r="28035" x14ac:dyDescent="0.35"/>
    <row r="28036" x14ac:dyDescent="0.35"/>
    <row r="28037" x14ac:dyDescent="0.35"/>
    <row r="28038" x14ac:dyDescent="0.35"/>
    <row r="28039" x14ac:dyDescent="0.35"/>
    <row r="28040" x14ac:dyDescent="0.35"/>
    <row r="28041" x14ac:dyDescent="0.35"/>
    <row r="28042" x14ac:dyDescent="0.35"/>
    <row r="28043" x14ac:dyDescent="0.35"/>
    <row r="28044" x14ac:dyDescent="0.35"/>
    <row r="28045" x14ac:dyDescent="0.35"/>
    <row r="28046" x14ac:dyDescent="0.35"/>
    <row r="28047" x14ac:dyDescent="0.35"/>
    <row r="28048" x14ac:dyDescent="0.35"/>
    <row r="28049" x14ac:dyDescent="0.35"/>
    <row r="28050" x14ac:dyDescent="0.35"/>
    <row r="28051" x14ac:dyDescent="0.35"/>
    <row r="28052" x14ac:dyDescent="0.35"/>
    <row r="28053" x14ac:dyDescent="0.35"/>
    <row r="28054" x14ac:dyDescent="0.35"/>
    <row r="28055" x14ac:dyDescent="0.35"/>
    <row r="28056" x14ac:dyDescent="0.35"/>
    <row r="28057" x14ac:dyDescent="0.35"/>
    <row r="28058" x14ac:dyDescent="0.35"/>
    <row r="28059" x14ac:dyDescent="0.35"/>
    <row r="28060" x14ac:dyDescent="0.35"/>
    <row r="28061" x14ac:dyDescent="0.35"/>
    <row r="28062" x14ac:dyDescent="0.35"/>
    <row r="28063" x14ac:dyDescent="0.35"/>
    <row r="28064" x14ac:dyDescent="0.35"/>
    <row r="28065" x14ac:dyDescent="0.35"/>
    <row r="28066" x14ac:dyDescent="0.35"/>
    <row r="28067" x14ac:dyDescent="0.35"/>
    <row r="28068" x14ac:dyDescent="0.35"/>
    <row r="28069" x14ac:dyDescent="0.35"/>
    <row r="28070" x14ac:dyDescent="0.35"/>
    <row r="28071" x14ac:dyDescent="0.35"/>
    <row r="28072" x14ac:dyDescent="0.35"/>
    <row r="28073" x14ac:dyDescent="0.35"/>
    <row r="28074" x14ac:dyDescent="0.35"/>
    <row r="28075" x14ac:dyDescent="0.35"/>
    <row r="28076" x14ac:dyDescent="0.35"/>
    <row r="28077" x14ac:dyDescent="0.35"/>
    <row r="28078" x14ac:dyDescent="0.35"/>
    <row r="28079" x14ac:dyDescent="0.35"/>
    <row r="28080" x14ac:dyDescent="0.35"/>
    <row r="28081" x14ac:dyDescent="0.35"/>
    <row r="28082" x14ac:dyDescent="0.35"/>
    <row r="28083" x14ac:dyDescent="0.35"/>
    <row r="28084" x14ac:dyDescent="0.35"/>
    <row r="28085" x14ac:dyDescent="0.35"/>
    <row r="28086" x14ac:dyDescent="0.35"/>
    <row r="28087" x14ac:dyDescent="0.35"/>
    <row r="28088" x14ac:dyDescent="0.35"/>
    <row r="28089" x14ac:dyDescent="0.35"/>
    <row r="28090" x14ac:dyDescent="0.35"/>
    <row r="28091" x14ac:dyDescent="0.35"/>
    <row r="28092" x14ac:dyDescent="0.35"/>
    <row r="28093" x14ac:dyDescent="0.35"/>
    <row r="28094" x14ac:dyDescent="0.35"/>
    <row r="28095" x14ac:dyDescent="0.35"/>
    <row r="28096" x14ac:dyDescent="0.35"/>
    <row r="28097" x14ac:dyDescent="0.35"/>
    <row r="28098" x14ac:dyDescent="0.35"/>
    <row r="28099" x14ac:dyDescent="0.35"/>
    <row r="28100" x14ac:dyDescent="0.35"/>
    <row r="28101" x14ac:dyDescent="0.35"/>
    <row r="28102" x14ac:dyDescent="0.35"/>
    <row r="28103" x14ac:dyDescent="0.35"/>
    <row r="28104" x14ac:dyDescent="0.35"/>
    <row r="28105" x14ac:dyDescent="0.35"/>
    <row r="28106" x14ac:dyDescent="0.35"/>
    <row r="28107" x14ac:dyDescent="0.35"/>
    <row r="28108" x14ac:dyDescent="0.35"/>
    <row r="28109" x14ac:dyDescent="0.35"/>
    <row r="28110" x14ac:dyDescent="0.35"/>
    <row r="28111" x14ac:dyDescent="0.35"/>
    <row r="28112" x14ac:dyDescent="0.35"/>
    <row r="28113" x14ac:dyDescent="0.35"/>
    <row r="28114" x14ac:dyDescent="0.35"/>
    <row r="28115" x14ac:dyDescent="0.35"/>
    <row r="28116" x14ac:dyDescent="0.35"/>
    <row r="28117" x14ac:dyDescent="0.35"/>
    <row r="28118" x14ac:dyDescent="0.35"/>
    <row r="28119" x14ac:dyDescent="0.35"/>
    <row r="28120" x14ac:dyDescent="0.35"/>
    <row r="28121" x14ac:dyDescent="0.35"/>
    <row r="28122" x14ac:dyDescent="0.35"/>
    <row r="28123" x14ac:dyDescent="0.35"/>
    <row r="28124" x14ac:dyDescent="0.35"/>
    <row r="28125" x14ac:dyDescent="0.35"/>
    <row r="28126" x14ac:dyDescent="0.35"/>
    <row r="28127" x14ac:dyDescent="0.35"/>
    <row r="28128" x14ac:dyDescent="0.35"/>
    <row r="28129" x14ac:dyDescent="0.35"/>
    <row r="28130" x14ac:dyDescent="0.35"/>
    <row r="28131" x14ac:dyDescent="0.35"/>
    <row r="28132" x14ac:dyDescent="0.35"/>
    <row r="28133" x14ac:dyDescent="0.35"/>
    <row r="28134" x14ac:dyDescent="0.35"/>
    <row r="28135" x14ac:dyDescent="0.35"/>
    <row r="28136" x14ac:dyDescent="0.35"/>
    <row r="28137" x14ac:dyDescent="0.35"/>
    <row r="28138" x14ac:dyDescent="0.35"/>
    <row r="28139" x14ac:dyDescent="0.35"/>
    <row r="28140" x14ac:dyDescent="0.35"/>
    <row r="28141" x14ac:dyDescent="0.35"/>
    <row r="28142" x14ac:dyDescent="0.35"/>
    <row r="28143" x14ac:dyDescent="0.35"/>
    <row r="28144" x14ac:dyDescent="0.35"/>
    <row r="28145" x14ac:dyDescent="0.35"/>
    <row r="28146" x14ac:dyDescent="0.35"/>
    <row r="28147" x14ac:dyDescent="0.35"/>
    <row r="28148" x14ac:dyDescent="0.35"/>
    <row r="28149" x14ac:dyDescent="0.35"/>
    <row r="28150" x14ac:dyDescent="0.35"/>
    <row r="28151" x14ac:dyDescent="0.35"/>
    <row r="28152" x14ac:dyDescent="0.35"/>
    <row r="28153" x14ac:dyDescent="0.35"/>
    <row r="28154" x14ac:dyDescent="0.35"/>
    <row r="28155" x14ac:dyDescent="0.35"/>
    <row r="28156" x14ac:dyDescent="0.35"/>
    <row r="28157" x14ac:dyDescent="0.35"/>
    <row r="28158" x14ac:dyDescent="0.35"/>
    <row r="28159" x14ac:dyDescent="0.35"/>
    <row r="28160" x14ac:dyDescent="0.35"/>
    <row r="28161" x14ac:dyDescent="0.35"/>
    <row r="28162" x14ac:dyDescent="0.35"/>
    <row r="28163" x14ac:dyDescent="0.35"/>
    <row r="28164" x14ac:dyDescent="0.35"/>
    <row r="28165" x14ac:dyDescent="0.35"/>
    <row r="28166" x14ac:dyDescent="0.35"/>
    <row r="28167" x14ac:dyDescent="0.35"/>
    <row r="28168" x14ac:dyDescent="0.35"/>
    <row r="28169" x14ac:dyDescent="0.35"/>
    <row r="28170" x14ac:dyDescent="0.35"/>
    <row r="28171" x14ac:dyDescent="0.35"/>
    <row r="28172" x14ac:dyDescent="0.35"/>
    <row r="28173" x14ac:dyDescent="0.35"/>
    <row r="28174" x14ac:dyDescent="0.35"/>
    <row r="28175" x14ac:dyDescent="0.35"/>
    <row r="28176" x14ac:dyDescent="0.35"/>
    <row r="28177" x14ac:dyDescent="0.35"/>
    <row r="28178" x14ac:dyDescent="0.35"/>
    <row r="28179" x14ac:dyDescent="0.35"/>
    <row r="28180" x14ac:dyDescent="0.35"/>
    <row r="28181" x14ac:dyDescent="0.35"/>
    <row r="28182" x14ac:dyDescent="0.35"/>
    <row r="28183" x14ac:dyDescent="0.35"/>
    <row r="28184" x14ac:dyDescent="0.35"/>
    <row r="28185" x14ac:dyDescent="0.35"/>
    <row r="28186" x14ac:dyDescent="0.35"/>
    <row r="28187" x14ac:dyDescent="0.35"/>
    <row r="28188" x14ac:dyDescent="0.35"/>
    <row r="28189" x14ac:dyDescent="0.35"/>
    <row r="28190" x14ac:dyDescent="0.35"/>
    <row r="28191" x14ac:dyDescent="0.35"/>
    <row r="28192" x14ac:dyDescent="0.35"/>
    <row r="28193" x14ac:dyDescent="0.35"/>
    <row r="28194" x14ac:dyDescent="0.35"/>
    <row r="28195" x14ac:dyDescent="0.35"/>
    <row r="28196" x14ac:dyDescent="0.35"/>
    <row r="28197" x14ac:dyDescent="0.35"/>
    <row r="28198" x14ac:dyDescent="0.35"/>
    <row r="28199" x14ac:dyDescent="0.35"/>
    <row r="28200" x14ac:dyDescent="0.35"/>
    <row r="28201" x14ac:dyDescent="0.35"/>
    <row r="28202" x14ac:dyDescent="0.35"/>
    <row r="28203" x14ac:dyDescent="0.35"/>
    <row r="28204" x14ac:dyDescent="0.35"/>
    <row r="28205" x14ac:dyDescent="0.35"/>
    <row r="28206" x14ac:dyDescent="0.35"/>
    <row r="28207" x14ac:dyDescent="0.35"/>
    <row r="28208" x14ac:dyDescent="0.35"/>
    <row r="28209" x14ac:dyDescent="0.35"/>
    <row r="28210" x14ac:dyDescent="0.35"/>
    <row r="28211" x14ac:dyDescent="0.35"/>
    <row r="28212" x14ac:dyDescent="0.35"/>
    <row r="28213" x14ac:dyDescent="0.35"/>
    <row r="28214" x14ac:dyDescent="0.35"/>
    <row r="28215" x14ac:dyDescent="0.35"/>
    <row r="28216" x14ac:dyDescent="0.35"/>
    <row r="28217" x14ac:dyDescent="0.35"/>
    <row r="28218" x14ac:dyDescent="0.35"/>
    <row r="28219" x14ac:dyDescent="0.35"/>
    <row r="28220" x14ac:dyDescent="0.35"/>
    <row r="28221" x14ac:dyDescent="0.35"/>
    <row r="28222" x14ac:dyDescent="0.35"/>
    <row r="28223" x14ac:dyDescent="0.35"/>
    <row r="28224" x14ac:dyDescent="0.35"/>
    <row r="28225" x14ac:dyDescent="0.35"/>
    <row r="28226" x14ac:dyDescent="0.35"/>
    <row r="28227" x14ac:dyDescent="0.35"/>
    <row r="28228" x14ac:dyDescent="0.35"/>
    <row r="28229" x14ac:dyDescent="0.35"/>
    <row r="28230" x14ac:dyDescent="0.35"/>
    <row r="28231" x14ac:dyDescent="0.35"/>
    <row r="28232" x14ac:dyDescent="0.35"/>
    <row r="28233" x14ac:dyDescent="0.35"/>
    <row r="28234" x14ac:dyDescent="0.35"/>
    <row r="28235" x14ac:dyDescent="0.35"/>
    <row r="28236" x14ac:dyDescent="0.35"/>
    <row r="28237" x14ac:dyDescent="0.35"/>
    <row r="28238" x14ac:dyDescent="0.35"/>
    <row r="28239" x14ac:dyDescent="0.35"/>
    <row r="28240" x14ac:dyDescent="0.35"/>
    <row r="28241" x14ac:dyDescent="0.35"/>
    <row r="28242" x14ac:dyDescent="0.35"/>
    <row r="28243" x14ac:dyDescent="0.35"/>
    <row r="28244" x14ac:dyDescent="0.35"/>
    <row r="28245" x14ac:dyDescent="0.35"/>
    <row r="28246" x14ac:dyDescent="0.35"/>
    <row r="28247" x14ac:dyDescent="0.35"/>
    <row r="28248" x14ac:dyDescent="0.35"/>
    <row r="28249" x14ac:dyDescent="0.35"/>
    <row r="28250" x14ac:dyDescent="0.35"/>
    <row r="28251" x14ac:dyDescent="0.35"/>
    <row r="28252" x14ac:dyDescent="0.35"/>
    <row r="28253" x14ac:dyDescent="0.35"/>
    <row r="28254" x14ac:dyDescent="0.35"/>
    <row r="28255" x14ac:dyDescent="0.35"/>
    <row r="28256" x14ac:dyDescent="0.35"/>
    <row r="28257" x14ac:dyDescent="0.35"/>
    <row r="28258" x14ac:dyDescent="0.35"/>
    <row r="28259" x14ac:dyDescent="0.35"/>
    <row r="28260" x14ac:dyDescent="0.35"/>
    <row r="28261" x14ac:dyDescent="0.35"/>
    <row r="28262" x14ac:dyDescent="0.35"/>
    <row r="28263" x14ac:dyDescent="0.35"/>
    <row r="28264" x14ac:dyDescent="0.35"/>
    <row r="28265" x14ac:dyDescent="0.35"/>
    <row r="28266" x14ac:dyDescent="0.35"/>
    <row r="28267" x14ac:dyDescent="0.35"/>
    <row r="28268" x14ac:dyDescent="0.35"/>
    <row r="28269" x14ac:dyDescent="0.35"/>
    <row r="28270" x14ac:dyDescent="0.35"/>
    <row r="28271" x14ac:dyDescent="0.35"/>
    <row r="28272" x14ac:dyDescent="0.35"/>
    <row r="28273" x14ac:dyDescent="0.35"/>
    <row r="28274" x14ac:dyDescent="0.35"/>
    <row r="28275" x14ac:dyDescent="0.35"/>
    <row r="28276" x14ac:dyDescent="0.35"/>
    <row r="28277" x14ac:dyDescent="0.35"/>
    <row r="28278" x14ac:dyDescent="0.35"/>
    <row r="28279" x14ac:dyDescent="0.35"/>
    <row r="28280" x14ac:dyDescent="0.35"/>
    <row r="28281" x14ac:dyDescent="0.35"/>
    <row r="28282" x14ac:dyDescent="0.35"/>
    <row r="28283" x14ac:dyDescent="0.35"/>
    <row r="28284" x14ac:dyDescent="0.35"/>
    <row r="28285" x14ac:dyDescent="0.35"/>
    <row r="28286" x14ac:dyDescent="0.35"/>
    <row r="28287" x14ac:dyDescent="0.35"/>
    <row r="28288" x14ac:dyDescent="0.35"/>
    <row r="28289" x14ac:dyDescent="0.35"/>
    <row r="28290" x14ac:dyDescent="0.35"/>
    <row r="28291" x14ac:dyDescent="0.35"/>
    <row r="28292" x14ac:dyDescent="0.35"/>
    <row r="28293" x14ac:dyDescent="0.35"/>
    <row r="28294" x14ac:dyDescent="0.35"/>
    <row r="28295" x14ac:dyDescent="0.35"/>
    <row r="28296" x14ac:dyDescent="0.35"/>
    <row r="28297" x14ac:dyDescent="0.35"/>
    <row r="28298" x14ac:dyDescent="0.35"/>
    <row r="28299" x14ac:dyDescent="0.35"/>
    <row r="28300" x14ac:dyDescent="0.35"/>
    <row r="28301" x14ac:dyDescent="0.35"/>
    <row r="28302" x14ac:dyDescent="0.35"/>
    <row r="28303" x14ac:dyDescent="0.35"/>
    <row r="28304" x14ac:dyDescent="0.35"/>
    <row r="28305" x14ac:dyDescent="0.35"/>
    <row r="28306" x14ac:dyDescent="0.35"/>
    <row r="28307" x14ac:dyDescent="0.35"/>
    <row r="28308" x14ac:dyDescent="0.35"/>
    <row r="28309" x14ac:dyDescent="0.35"/>
    <row r="28310" x14ac:dyDescent="0.35"/>
    <row r="28311" x14ac:dyDescent="0.35"/>
    <row r="28312" x14ac:dyDescent="0.35"/>
    <row r="28313" x14ac:dyDescent="0.35"/>
    <row r="28314" x14ac:dyDescent="0.35"/>
    <row r="28315" x14ac:dyDescent="0.35"/>
    <row r="28316" x14ac:dyDescent="0.35"/>
    <row r="28317" x14ac:dyDescent="0.35"/>
    <row r="28318" x14ac:dyDescent="0.35"/>
    <row r="28319" x14ac:dyDescent="0.35"/>
    <row r="28320" x14ac:dyDescent="0.35"/>
    <row r="28321" x14ac:dyDescent="0.35"/>
    <row r="28322" x14ac:dyDescent="0.35"/>
    <row r="28323" x14ac:dyDescent="0.35"/>
    <row r="28324" x14ac:dyDescent="0.35"/>
    <row r="28325" x14ac:dyDescent="0.35"/>
    <row r="28326" x14ac:dyDescent="0.35"/>
    <row r="28327" x14ac:dyDescent="0.35"/>
    <row r="28328" x14ac:dyDescent="0.35"/>
    <row r="28329" x14ac:dyDescent="0.35"/>
    <row r="28330" x14ac:dyDescent="0.35"/>
    <row r="28331" x14ac:dyDescent="0.35"/>
    <row r="28332" x14ac:dyDescent="0.35"/>
    <row r="28333" x14ac:dyDescent="0.35"/>
    <row r="28334" x14ac:dyDescent="0.35"/>
    <row r="28335" x14ac:dyDescent="0.35"/>
    <row r="28336" x14ac:dyDescent="0.35"/>
    <row r="28337" x14ac:dyDescent="0.35"/>
    <row r="28338" x14ac:dyDescent="0.35"/>
    <row r="28339" x14ac:dyDescent="0.35"/>
    <row r="28340" x14ac:dyDescent="0.35"/>
    <row r="28341" x14ac:dyDescent="0.35"/>
    <row r="28342" x14ac:dyDescent="0.35"/>
    <row r="28343" x14ac:dyDescent="0.35"/>
    <row r="28344" x14ac:dyDescent="0.35"/>
    <row r="28345" x14ac:dyDescent="0.35"/>
    <row r="28346" x14ac:dyDescent="0.35"/>
    <row r="28347" x14ac:dyDescent="0.35"/>
    <row r="28348" x14ac:dyDescent="0.35"/>
    <row r="28349" x14ac:dyDescent="0.35"/>
    <row r="28350" x14ac:dyDescent="0.35"/>
    <row r="28351" x14ac:dyDescent="0.35"/>
    <row r="28352" x14ac:dyDescent="0.35"/>
    <row r="28353" x14ac:dyDescent="0.35"/>
    <row r="28354" x14ac:dyDescent="0.35"/>
    <row r="28355" x14ac:dyDescent="0.35"/>
    <row r="28356" x14ac:dyDescent="0.35"/>
    <row r="28357" x14ac:dyDescent="0.35"/>
    <row r="28358" x14ac:dyDescent="0.35"/>
    <row r="28359" x14ac:dyDescent="0.35"/>
    <row r="28360" x14ac:dyDescent="0.35"/>
    <row r="28361" x14ac:dyDescent="0.35"/>
    <row r="28362" x14ac:dyDescent="0.35"/>
    <row r="28363" x14ac:dyDescent="0.35"/>
    <row r="28364" x14ac:dyDescent="0.35"/>
    <row r="28365" x14ac:dyDescent="0.35"/>
    <row r="28366" x14ac:dyDescent="0.35"/>
    <row r="28367" x14ac:dyDescent="0.35"/>
    <row r="28368" x14ac:dyDescent="0.35"/>
    <row r="28369" x14ac:dyDescent="0.35"/>
    <row r="28370" x14ac:dyDescent="0.35"/>
    <row r="28371" x14ac:dyDescent="0.35"/>
    <row r="28372" x14ac:dyDescent="0.35"/>
    <row r="28373" x14ac:dyDescent="0.35"/>
    <row r="28374" x14ac:dyDescent="0.35"/>
    <row r="28375" x14ac:dyDescent="0.35"/>
    <row r="28376" x14ac:dyDescent="0.35"/>
    <row r="28377" x14ac:dyDescent="0.35"/>
    <row r="28378" x14ac:dyDescent="0.35"/>
    <row r="28379" x14ac:dyDescent="0.35"/>
    <row r="28380" x14ac:dyDescent="0.35"/>
    <row r="28381" x14ac:dyDescent="0.35"/>
    <row r="28382" x14ac:dyDescent="0.35"/>
    <row r="28383" x14ac:dyDescent="0.35"/>
    <row r="28384" x14ac:dyDescent="0.35"/>
    <row r="28385" x14ac:dyDescent="0.35"/>
    <row r="28386" x14ac:dyDescent="0.35"/>
    <row r="28387" x14ac:dyDescent="0.35"/>
    <row r="28388" x14ac:dyDescent="0.35"/>
    <row r="28389" x14ac:dyDescent="0.35"/>
    <row r="28390" x14ac:dyDescent="0.35"/>
    <row r="28391" x14ac:dyDescent="0.35"/>
    <row r="28392" x14ac:dyDescent="0.35"/>
    <row r="28393" x14ac:dyDescent="0.35"/>
    <row r="28394" x14ac:dyDescent="0.35"/>
    <row r="28395" x14ac:dyDescent="0.35"/>
    <row r="28396" x14ac:dyDescent="0.35"/>
    <row r="28397" x14ac:dyDescent="0.35"/>
    <row r="28398" x14ac:dyDescent="0.35"/>
    <row r="28399" x14ac:dyDescent="0.35"/>
    <row r="28400" x14ac:dyDescent="0.35"/>
    <row r="28401" x14ac:dyDescent="0.35"/>
    <row r="28402" x14ac:dyDescent="0.35"/>
    <row r="28403" x14ac:dyDescent="0.35"/>
    <row r="28404" x14ac:dyDescent="0.35"/>
    <row r="28405" x14ac:dyDescent="0.35"/>
    <row r="28406" x14ac:dyDescent="0.35"/>
    <row r="28407" x14ac:dyDescent="0.35"/>
    <row r="28408" x14ac:dyDescent="0.35"/>
    <row r="28409" x14ac:dyDescent="0.35"/>
    <row r="28410" x14ac:dyDescent="0.35"/>
    <row r="28411" x14ac:dyDescent="0.35"/>
    <row r="28412" x14ac:dyDescent="0.35"/>
    <row r="28413" x14ac:dyDescent="0.35"/>
    <row r="28414" x14ac:dyDescent="0.35"/>
    <row r="28415" x14ac:dyDescent="0.35"/>
    <row r="28416" x14ac:dyDescent="0.35"/>
    <row r="28417" x14ac:dyDescent="0.35"/>
    <row r="28418" x14ac:dyDescent="0.35"/>
    <row r="28419" x14ac:dyDescent="0.35"/>
    <row r="28420" x14ac:dyDescent="0.35"/>
    <row r="28421" x14ac:dyDescent="0.35"/>
    <row r="28422" x14ac:dyDescent="0.35"/>
    <row r="28423" x14ac:dyDescent="0.35"/>
    <row r="28424" x14ac:dyDescent="0.35"/>
    <row r="28425" x14ac:dyDescent="0.35"/>
    <row r="28426" x14ac:dyDescent="0.35"/>
    <row r="28427" x14ac:dyDescent="0.35"/>
    <row r="28428" x14ac:dyDescent="0.35"/>
    <row r="28429" x14ac:dyDescent="0.35"/>
    <row r="28430" x14ac:dyDescent="0.35"/>
    <row r="28431" x14ac:dyDescent="0.35"/>
    <row r="28432" x14ac:dyDescent="0.35"/>
    <row r="28433" x14ac:dyDescent="0.35"/>
    <row r="28434" x14ac:dyDescent="0.35"/>
    <row r="28435" x14ac:dyDescent="0.35"/>
    <row r="28436" x14ac:dyDescent="0.35"/>
    <row r="28437" x14ac:dyDescent="0.35"/>
    <row r="28438" x14ac:dyDescent="0.35"/>
    <row r="28439" x14ac:dyDescent="0.35"/>
    <row r="28440" x14ac:dyDescent="0.35"/>
    <row r="28441" x14ac:dyDescent="0.35"/>
    <row r="28442" x14ac:dyDescent="0.35"/>
    <row r="28443" x14ac:dyDescent="0.35"/>
    <row r="28444" x14ac:dyDescent="0.35"/>
    <row r="28445" x14ac:dyDescent="0.35"/>
    <row r="28446" x14ac:dyDescent="0.35"/>
    <row r="28447" x14ac:dyDescent="0.35"/>
    <row r="28448" x14ac:dyDescent="0.35"/>
    <row r="28449" x14ac:dyDescent="0.35"/>
    <row r="28450" x14ac:dyDescent="0.35"/>
    <row r="28451" x14ac:dyDescent="0.35"/>
    <row r="28452" x14ac:dyDescent="0.35"/>
    <row r="28453" x14ac:dyDescent="0.35"/>
    <row r="28454" x14ac:dyDescent="0.35"/>
    <row r="28455" x14ac:dyDescent="0.35"/>
    <row r="28456" x14ac:dyDescent="0.35"/>
    <row r="28457" x14ac:dyDescent="0.35"/>
    <row r="28458" x14ac:dyDescent="0.35"/>
    <row r="28459" x14ac:dyDescent="0.35"/>
    <row r="28460" x14ac:dyDescent="0.35"/>
    <row r="28461" x14ac:dyDescent="0.35"/>
    <row r="28462" x14ac:dyDescent="0.35"/>
    <row r="28463" x14ac:dyDescent="0.35"/>
    <row r="28464" x14ac:dyDescent="0.35"/>
    <row r="28465" x14ac:dyDescent="0.35"/>
    <row r="28466" x14ac:dyDescent="0.35"/>
    <row r="28467" x14ac:dyDescent="0.35"/>
    <row r="28468" x14ac:dyDescent="0.35"/>
    <row r="28469" x14ac:dyDescent="0.35"/>
    <row r="28470" x14ac:dyDescent="0.35"/>
    <row r="28471" x14ac:dyDescent="0.35"/>
    <row r="28472" x14ac:dyDescent="0.35"/>
    <row r="28473" x14ac:dyDescent="0.35"/>
    <row r="28474" x14ac:dyDescent="0.35"/>
    <row r="28475" x14ac:dyDescent="0.35"/>
    <row r="28476" x14ac:dyDescent="0.35"/>
    <row r="28477" x14ac:dyDescent="0.35"/>
    <row r="28478" x14ac:dyDescent="0.35"/>
    <row r="28479" x14ac:dyDescent="0.35"/>
    <row r="28480" x14ac:dyDescent="0.35"/>
    <row r="28481" x14ac:dyDescent="0.35"/>
    <row r="28482" x14ac:dyDescent="0.35"/>
    <row r="28483" x14ac:dyDescent="0.35"/>
    <row r="28484" x14ac:dyDescent="0.35"/>
    <row r="28485" x14ac:dyDescent="0.35"/>
    <row r="28486" x14ac:dyDescent="0.35"/>
    <row r="28487" x14ac:dyDescent="0.35"/>
    <row r="28488" x14ac:dyDescent="0.35"/>
    <row r="28489" x14ac:dyDescent="0.35"/>
    <row r="28490" x14ac:dyDescent="0.35"/>
    <row r="28491" x14ac:dyDescent="0.35"/>
    <row r="28492" x14ac:dyDescent="0.35"/>
    <row r="28493" x14ac:dyDescent="0.35"/>
    <row r="28494" x14ac:dyDescent="0.35"/>
    <row r="28495" x14ac:dyDescent="0.35"/>
    <row r="28496" x14ac:dyDescent="0.35"/>
    <row r="28497" x14ac:dyDescent="0.35"/>
    <row r="28498" x14ac:dyDescent="0.35"/>
    <row r="28499" x14ac:dyDescent="0.35"/>
    <row r="28500" x14ac:dyDescent="0.35"/>
    <row r="28501" x14ac:dyDescent="0.35"/>
    <row r="28502" x14ac:dyDescent="0.35"/>
    <row r="28503" x14ac:dyDescent="0.35"/>
    <row r="28504" x14ac:dyDescent="0.35"/>
    <row r="28505" x14ac:dyDescent="0.35"/>
    <row r="28506" x14ac:dyDescent="0.35"/>
    <row r="28507" x14ac:dyDescent="0.35"/>
    <row r="28508" x14ac:dyDescent="0.35"/>
    <row r="28509" x14ac:dyDescent="0.35"/>
    <row r="28510" x14ac:dyDescent="0.35"/>
    <row r="28511" x14ac:dyDescent="0.35"/>
    <row r="28512" x14ac:dyDescent="0.35"/>
    <row r="28513" x14ac:dyDescent="0.35"/>
    <row r="28514" x14ac:dyDescent="0.35"/>
    <row r="28515" x14ac:dyDescent="0.35"/>
    <row r="28516" x14ac:dyDescent="0.35"/>
    <row r="28517" x14ac:dyDescent="0.35"/>
    <row r="28518" x14ac:dyDescent="0.35"/>
    <row r="28519" x14ac:dyDescent="0.35"/>
    <row r="28520" x14ac:dyDescent="0.35"/>
    <row r="28521" x14ac:dyDescent="0.35"/>
    <row r="28522" x14ac:dyDescent="0.35"/>
    <row r="28523" x14ac:dyDescent="0.35"/>
    <row r="28524" x14ac:dyDescent="0.35"/>
    <row r="28525" x14ac:dyDescent="0.35"/>
    <row r="28526" x14ac:dyDescent="0.35"/>
    <row r="28527" x14ac:dyDescent="0.35"/>
    <row r="28528" x14ac:dyDescent="0.35"/>
    <row r="28529" x14ac:dyDescent="0.35"/>
    <row r="28530" x14ac:dyDescent="0.35"/>
    <row r="28531" x14ac:dyDescent="0.35"/>
    <row r="28532" x14ac:dyDescent="0.35"/>
    <row r="28533" x14ac:dyDescent="0.35"/>
    <row r="28534" x14ac:dyDescent="0.35"/>
    <row r="28535" x14ac:dyDescent="0.35"/>
    <row r="28536" x14ac:dyDescent="0.35"/>
    <row r="28537" x14ac:dyDescent="0.35"/>
    <row r="28538" x14ac:dyDescent="0.35"/>
    <row r="28539" x14ac:dyDescent="0.35"/>
    <row r="28540" x14ac:dyDescent="0.35"/>
    <row r="28541" x14ac:dyDescent="0.35"/>
    <row r="28542" x14ac:dyDescent="0.35"/>
    <row r="28543" x14ac:dyDescent="0.35"/>
    <row r="28544" x14ac:dyDescent="0.35"/>
    <row r="28545" x14ac:dyDescent="0.35"/>
    <row r="28546" x14ac:dyDescent="0.35"/>
    <row r="28547" x14ac:dyDescent="0.35"/>
    <row r="28548" x14ac:dyDescent="0.35"/>
    <row r="28549" x14ac:dyDescent="0.35"/>
    <row r="28550" x14ac:dyDescent="0.35"/>
    <row r="28551" x14ac:dyDescent="0.35"/>
    <row r="28552" x14ac:dyDescent="0.35"/>
    <row r="28553" x14ac:dyDescent="0.35"/>
    <row r="28554" x14ac:dyDescent="0.35"/>
    <row r="28555" x14ac:dyDescent="0.35"/>
    <row r="28556" x14ac:dyDescent="0.35"/>
    <row r="28557" x14ac:dyDescent="0.35"/>
    <row r="28558" x14ac:dyDescent="0.35"/>
    <row r="28559" x14ac:dyDescent="0.35"/>
    <row r="28560" x14ac:dyDescent="0.35"/>
    <row r="28561" x14ac:dyDescent="0.35"/>
    <row r="28562" x14ac:dyDescent="0.35"/>
    <row r="28563" x14ac:dyDescent="0.35"/>
    <row r="28564" x14ac:dyDescent="0.35"/>
    <row r="28565" x14ac:dyDescent="0.35"/>
    <row r="28566" x14ac:dyDescent="0.35"/>
    <row r="28567" x14ac:dyDescent="0.35"/>
    <row r="28568" x14ac:dyDescent="0.35"/>
    <row r="28569" x14ac:dyDescent="0.35"/>
    <row r="28570" x14ac:dyDescent="0.35"/>
    <row r="28571" x14ac:dyDescent="0.35"/>
    <row r="28572" x14ac:dyDescent="0.35"/>
    <row r="28573" x14ac:dyDescent="0.35"/>
    <row r="28574" x14ac:dyDescent="0.35"/>
    <row r="28575" x14ac:dyDescent="0.35"/>
    <row r="28576" x14ac:dyDescent="0.35"/>
    <row r="28577" x14ac:dyDescent="0.35"/>
    <row r="28578" x14ac:dyDescent="0.35"/>
    <row r="28579" x14ac:dyDescent="0.35"/>
    <row r="28580" x14ac:dyDescent="0.35"/>
    <row r="28581" x14ac:dyDescent="0.35"/>
    <row r="28582" x14ac:dyDescent="0.35"/>
    <row r="28583" x14ac:dyDescent="0.35"/>
    <row r="28584" x14ac:dyDescent="0.35"/>
    <row r="28585" x14ac:dyDescent="0.35"/>
    <row r="28586" x14ac:dyDescent="0.35"/>
    <row r="28587" x14ac:dyDescent="0.35"/>
    <row r="28588" x14ac:dyDescent="0.35"/>
    <row r="28589" x14ac:dyDescent="0.35"/>
    <row r="28590" x14ac:dyDescent="0.35"/>
    <row r="28591" x14ac:dyDescent="0.35"/>
    <row r="28592" x14ac:dyDescent="0.35"/>
    <row r="28593" x14ac:dyDescent="0.35"/>
    <row r="28594" x14ac:dyDescent="0.35"/>
    <row r="28595" x14ac:dyDescent="0.35"/>
    <row r="28596" x14ac:dyDescent="0.35"/>
    <row r="28597" x14ac:dyDescent="0.35"/>
    <row r="28598" x14ac:dyDescent="0.35"/>
    <row r="28599" x14ac:dyDescent="0.35"/>
    <row r="28600" x14ac:dyDescent="0.35"/>
    <row r="28601" x14ac:dyDescent="0.35"/>
    <row r="28602" x14ac:dyDescent="0.35"/>
    <row r="28603" x14ac:dyDescent="0.35"/>
    <row r="28604" x14ac:dyDescent="0.35"/>
    <row r="28605" x14ac:dyDescent="0.35"/>
    <row r="28606" x14ac:dyDescent="0.35"/>
    <row r="28607" x14ac:dyDescent="0.35"/>
    <row r="28608" x14ac:dyDescent="0.35"/>
    <row r="28609" x14ac:dyDescent="0.35"/>
    <row r="28610" x14ac:dyDescent="0.35"/>
    <row r="28611" x14ac:dyDescent="0.35"/>
    <row r="28612" x14ac:dyDescent="0.35"/>
    <row r="28613" x14ac:dyDescent="0.35"/>
    <row r="28614" x14ac:dyDescent="0.35"/>
    <row r="28615" x14ac:dyDescent="0.35"/>
    <row r="28616" x14ac:dyDescent="0.35"/>
    <row r="28617" x14ac:dyDescent="0.35"/>
    <row r="28618" x14ac:dyDescent="0.35"/>
    <row r="28619" x14ac:dyDescent="0.35"/>
    <row r="28620" x14ac:dyDescent="0.35"/>
    <row r="28621" x14ac:dyDescent="0.35"/>
    <row r="28622" x14ac:dyDescent="0.35"/>
    <row r="28623" x14ac:dyDescent="0.35"/>
    <row r="28624" x14ac:dyDescent="0.35"/>
    <row r="28625" x14ac:dyDescent="0.35"/>
    <row r="28626" x14ac:dyDescent="0.35"/>
    <row r="28627" x14ac:dyDescent="0.35"/>
    <row r="28628" x14ac:dyDescent="0.35"/>
    <row r="28629" x14ac:dyDescent="0.35"/>
    <row r="28630" x14ac:dyDescent="0.35"/>
    <row r="28631" x14ac:dyDescent="0.35"/>
    <row r="28632" x14ac:dyDescent="0.35"/>
    <row r="28633" x14ac:dyDescent="0.35"/>
    <row r="28634" x14ac:dyDescent="0.35"/>
    <row r="28635" x14ac:dyDescent="0.35"/>
    <row r="28636" x14ac:dyDescent="0.35"/>
    <row r="28637" x14ac:dyDescent="0.35"/>
    <row r="28638" x14ac:dyDescent="0.35"/>
    <row r="28639" x14ac:dyDescent="0.35"/>
    <row r="28640" x14ac:dyDescent="0.35"/>
    <row r="28641" x14ac:dyDescent="0.35"/>
    <row r="28642" x14ac:dyDescent="0.35"/>
    <row r="28643" x14ac:dyDescent="0.35"/>
    <row r="28644" x14ac:dyDescent="0.35"/>
    <row r="28645" x14ac:dyDescent="0.35"/>
    <row r="28646" x14ac:dyDescent="0.35"/>
    <row r="28647" x14ac:dyDescent="0.35"/>
    <row r="28648" x14ac:dyDescent="0.35"/>
    <row r="28649" x14ac:dyDescent="0.35"/>
    <row r="28650" x14ac:dyDescent="0.35"/>
    <row r="28651" x14ac:dyDescent="0.35"/>
    <row r="28652" x14ac:dyDescent="0.35"/>
    <row r="28653" x14ac:dyDescent="0.35"/>
    <row r="28654" x14ac:dyDescent="0.35"/>
    <row r="28655" x14ac:dyDescent="0.35"/>
    <row r="28656" x14ac:dyDescent="0.35"/>
    <row r="28657" x14ac:dyDescent="0.35"/>
    <row r="28658" x14ac:dyDescent="0.35"/>
    <row r="28659" x14ac:dyDescent="0.35"/>
    <row r="28660" x14ac:dyDescent="0.35"/>
    <row r="28661" x14ac:dyDescent="0.35"/>
    <row r="28662" x14ac:dyDescent="0.35"/>
    <row r="28663" x14ac:dyDescent="0.35"/>
    <row r="28664" x14ac:dyDescent="0.35"/>
    <row r="28665" x14ac:dyDescent="0.35"/>
    <row r="28666" x14ac:dyDescent="0.35"/>
    <row r="28667" x14ac:dyDescent="0.35"/>
    <row r="28668" x14ac:dyDescent="0.35"/>
    <row r="28669" x14ac:dyDescent="0.35"/>
    <row r="28670" x14ac:dyDescent="0.35"/>
    <row r="28671" x14ac:dyDescent="0.35"/>
    <row r="28672" x14ac:dyDescent="0.35"/>
    <row r="28673" x14ac:dyDescent="0.35"/>
    <row r="28674" x14ac:dyDescent="0.35"/>
    <row r="28675" x14ac:dyDescent="0.35"/>
    <row r="28676" x14ac:dyDescent="0.35"/>
    <row r="28677" x14ac:dyDescent="0.35"/>
    <row r="28678" x14ac:dyDescent="0.35"/>
    <row r="28679" x14ac:dyDescent="0.35"/>
    <row r="28680" x14ac:dyDescent="0.35"/>
    <row r="28681" x14ac:dyDescent="0.35"/>
    <row r="28682" x14ac:dyDescent="0.35"/>
    <row r="28683" x14ac:dyDescent="0.35"/>
    <row r="28684" x14ac:dyDescent="0.35"/>
    <row r="28685" x14ac:dyDescent="0.35"/>
    <row r="28686" x14ac:dyDescent="0.35"/>
    <row r="28687" x14ac:dyDescent="0.35"/>
    <row r="28688" x14ac:dyDescent="0.35"/>
    <row r="28689" x14ac:dyDescent="0.35"/>
    <row r="28690" x14ac:dyDescent="0.35"/>
    <row r="28691" x14ac:dyDescent="0.35"/>
    <row r="28692" x14ac:dyDescent="0.35"/>
    <row r="28693" x14ac:dyDescent="0.35"/>
    <row r="28694" x14ac:dyDescent="0.35"/>
    <row r="28695" x14ac:dyDescent="0.35"/>
    <row r="28696" x14ac:dyDescent="0.35"/>
    <row r="28697" x14ac:dyDescent="0.35"/>
    <row r="28698" x14ac:dyDescent="0.35"/>
    <row r="28699" x14ac:dyDescent="0.35"/>
    <row r="28700" x14ac:dyDescent="0.35"/>
    <row r="28701" x14ac:dyDescent="0.35"/>
    <row r="28702" x14ac:dyDescent="0.35"/>
    <row r="28703" x14ac:dyDescent="0.35"/>
    <row r="28704" x14ac:dyDescent="0.35"/>
    <row r="28705" x14ac:dyDescent="0.35"/>
    <row r="28706" x14ac:dyDescent="0.35"/>
    <row r="28707" x14ac:dyDescent="0.35"/>
    <row r="28708" x14ac:dyDescent="0.35"/>
    <row r="28709" x14ac:dyDescent="0.35"/>
    <row r="28710" x14ac:dyDescent="0.35"/>
    <row r="28711" x14ac:dyDescent="0.35"/>
    <row r="28712" x14ac:dyDescent="0.35"/>
    <row r="28713" x14ac:dyDescent="0.35"/>
    <row r="28714" x14ac:dyDescent="0.35"/>
    <row r="28715" x14ac:dyDescent="0.35"/>
    <row r="28716" x14ac:dyDescent="0.35"/>
    <row r="28717" x14ac:dyDescent="0.35"/>
    <row r="28718" x14ac:dyDescent="0.35"/>
    <row r="28719" x14ac:dyDescent="0.35"/>
    <row r="28720" x14ac:dyDescent="0.35"/>
    <row r="28721" x14ac:dyDescent="0.35"/>
    <row r="28722" x14ac:dyDescent="0.35"/>
    <row r="28723" x14ac:dyDescent="0.35"/>
    <row r="28724" x14ac:dyDescent="0.35"/>
    <row r="28725" x14ac:dyDescent="0.35"/>
    <row r="28726" x14ac:dyDescent="0.35"/>
    <row r="28727" x14ac:dyDescent="0.35"/>
    <row r="28728" x14ac:dyDescent="0.35"/>
    <row r="28729" x14ac:dyDescent="0.35"/>
    <row r="28730" x14ac:dyDescent="0.35"/>
    <row r="28731" x14ac:dyDescent="0.35"/>
    <row r="28732" x14ac:dyDescent="0.35"/>
    <row r="28733" x14ac:dyDescent="0.35"/>
    <row r="28734" x14ac:dyDescent="0.35"/>
    <row r="28735" x14ac:dyDescent="0.35"/>
    <row r="28736" x14ac:dyDescent="0.35"/>
    <row r="28737" x14ac:dyDescent="0.35"/>
    <row r="28738" x14ac:dyDescent="0.35"/>
    <row r="28739" x14ac:dyDescent="0.35"/>
    <row r="28740" x14ac:dyDescent="0.35"/>
    <row r="28741" x14ac:dyDescent="0.35"/>
    <row r="28742" x14ac:dyDescent="0.35"/>
    <row r="28743" x14ac:dyDescent="0.35"/>
    <row r="28744" x14ac:dyDescent="0.35"/>
    <row r="28745" x14ac:dyDescent="0.35"/>
    <row r="28746" x14ac:dyDescent="0.35"/>
    <row r="28747" x14ac:dyDescent="0.35"/>
    <row r="28748" x14ac:dyDescent="0.35"/>
    <row r="28749" x14ac:dyDescent="0.35"/>
    <row r="28750" x14ac:dyDescent="0.35"/>
    <row r="28751" x14ac:dyDescent="0.35"/>
    <row r="28752" x14ac:dyDescent="0.35"/>
    <row r="28753" x14ac:dyDescent="0.35"/>
    <row r="28754" x14ac:dyDescent="0.35"/>
    <row r="28755" x14ac:dyDescent="0.35"/>
    <row r="28756" x14ac:dyDescent="0.35"/>
    <row r="28757" x14ac:dyDescent="0.35"/>
    <row r="28758" x14ac:dyDescent="0.35"/>
    <row r="28759" x14ac:dyDescent="0.35"/>
    <row r="28760" x14ac:dyDescent="0.35"/>
    <row r="28761" x14ac:dyDescent="0.35"/>
    <row r="28762" x14ac:dyDescent="0.35"/>
    <row r="28763" x14ac:dyDescent="0.35"/>
    <row r="28764" x14ac:dyDescent="0.35"/>
    <row r="28765" x14ac:dyDescent="0.35"/>
    <row r="28766" x14ac:dyDescent="0.35"/>
    <row r="28767" x14ac:dyDescent="0.35"/>
    <row r="28768" x14ac:dyDescent="0.35"/>
    <row r="28769" x14ac:dyDescent="0.35"/>
    <row r="28770" x14ac:dyDescent="0.35"/>
    <row r="28771" x14ac:dyDescent="0.35"/>
    <row r="28772" x14ac:dyDescent="0.35"/>
    <row r="28773" x14ac:dyDescent="0.35"/>
    <row r="28774" x14ac:dyDescent="0.35"/>
    <row r="28775" x14ac:dyDescent="0.35"/>
    <row r="28776" x14ac:dyDescent="0.35"/>
    <row r="28777" x14ac:dyDescent="0.35"/>
    <row r="28778" x14ac:dyDescent="0.35"/>
    <row r="28779" x14ac:dyDescent="0.35"/>
    <row r="28780" x14ac:dyDescent="0.35"/>
    <row r="28781" x14ac:dyDescent="0.35"/>
    <row r="28782" x14ac:dyDescent="0.35"/>
    <row r="28783" x14ac:dyDescent="0.35"/>
    <row r="28784" x14ac:dyDescent="0.35"/>
    <row r="28785" x14ac:dyDescent="0.35"/>
    <row r="28786" x14ac:dyDescent="0.35"/>
    <row r="28787" x14ac:dyDescent="0.35"/>
    <row r="28788" x14ac:dyDescent="0.35"/>
    <row r="28789" x14ac:dyDescent="0.35"/>
    <row r="28790" x14ac:dyDescent="0.35"/>
    <row r="28791" x14ac:dyDescent="0.35"/>
    <row r="28792" x14ac:dyDescent="0.35"/>
    <row r="28793" x14ac:dyDescent="0.35"/>
    <row r="28794" x14ac:dyDescent="0.35"/>
    <row r="28795" x14ac:dyDescent="0.35"/>
    <row r="28796" x14ac:dyDescent="0.35"/>
    <row r="28797" x14ac:dyDescent="0.35"/>
    <row r="28798" x14ac:dyDescent="0.35"/>
    <row r="28799" x14ac:dyDescent="0.35"/>
    <row r="28800" x14ac:dyDescent="0.35"/>
    <row r="28801" x14ac:dyDescent="0.35"/>
    <row r="28802" x14ac:dyDescent="0.35"/>
    <row r="28803" x14ac:dyDescent="0.35"/>
    <row r="28804" x14ac:dyDescent="0.35"/>
    <row r="28805" x14ac:dyDescent="0.35"/>
    <row r="28806" x14ac:dyDescent="0.35"/>
    <row r="28807" x14ac:dyDescent="0.35"/>
    <row r="28808" x14ac:dyDescent="0.35"/>
    <row r="28809" x14ac:dyDescent="0.35"/>
    <row r="28810" x14ac:dyDescent="0.35"/>
    <row r="28811" x14ac:dyDescent="0.35"/>
    <row r="28812" x14ac:dyDescent="0.35"/>
    <row r="28813" x14ac:dyDescent="0.35"/>
    <row r="28814" x14ac:dyDescent="0.35"/>
    <row r="28815" x14ac:dyDescent="0.35"/>
    <row r="28816" x14ac:dyDescent="0.35"/>
    <row r="28817" x14ac:dyDescent="0.35"/>
    <row r="28818" x14ac:dyDescent="0.35"/>
    <row r="28819" x14ac:dyDescent="0.35"/>
    <row r="28820" x14ac:dyDescent="0.35"/>
    <row r="28821" x14ac:dyDescent="0.35"/>
    <row r="28822" x14ac:dyDescent="0.35"/>
    <row r="28823" x14ac:dyDescent="0.35"/>
    <row r="28824" x14ac:dyDescent="0.35"/>
    <row r="28825" x14ac:dyDescent="0.35"/>
    <row r="28826" x14ac:dyDescent="0.35"/>
    <row r="28827" x14ac:dyDescent="0.35"/>
    <row r="28828" x14ac:dyDescent="0.35"/>
    <row r="28829" x14ac:dyDescent="0.35"/>
    <row r="28830" x14ac:dyDescent="0.35"/>
    <row r="28831" x14ac:dyDescent="0.35"/>
    <row r="28832" x14ac:dyDescent="0.35"/>
    <row r="28833" x14ac:dyDescent="0.35"/>
    <row r="28834" x14ac:dyDescent="0.35"/>
    <row r="28835" x14ac:dyDescent="0.35"/>
    <row r="28836" x14ac:dyDescent="0.35"/>
    <row r="28837" x14ac:dyDescent="0.35"/>
    <row r="28838" x14ac:dyDescent="0.35"/>
    <row r="28839" x14ac:dyDescent="0.35"/>
    <row r="28840" x14ac:dyDescent="0.35"/>
    <row r="28841" x14ac:dyDescent="0.35"/>
    <row r="28842" x14ac:dyDescent="0.35"/>
    <row r="28843" x14ac:dyDescent="0.35"/>
    <row r="28844" x14ac:dyDescent="0.35"/>
    <row r="28845" x14ac:dyDescent="0.35"/>
    <row r="28846" x14ac:dyDescent="0.35"/>
    <row r="28847" x14ac:dyDescent="0.35"/>
    <row r="28848" x14ac:dyDescent="0.35"/>
    <row r="28849" x14ac:dyDescent="0.35"/>
    <row r="28850" x14ac:dyDescent="0.35"/>
    <row r="28851" x14ac:dyDescent="0.35"/>
    <row r="28852" x14ac:dyDescent="0.35"/>
    <row r="28853" x14ac:dyDescent="0.35"/>
    <row r="28854" x14ac:dyDescent="0.35"/>
    <row r="28855" x14ac:dyDescent="0.35"/>
    <row r="28856" x14ac:dyDescent="0.35"/>
    <row r="28857" x14ac:dyDescent="0.35"/>
    <row r="28858" x14ac:dyDescent="0.35"/>
    <row r="28859" x14ac:dyDescent="0.35"/>
    <row r="28860" x14ac:dyDescent="0.35"/>
    <row r="28861" x14ac:dyDescent="0.35"/>
    <row r="28862" x14ac:dyDescent="0.35"/>
    <row r="28863" x14ac:dyDescent="0.35"/>
    <row r="28864" x14ac:dyDescent="0.35"/>
    <row r="28865" x14ac:dyDescent="0.35"/>
    <row r="28866" x14ac:dyDescent="0.35"/>
    <row r="28867" x14ac:dyDescent="0.35"/>
    <row r="28868" x14ac:dyDescent="0.35"/>
    <row r="28869" x14ac:dyDescent="0.35"/>
    <row r="28870" x14ac:dyDescent="0.35"/>
    <row r="28871" x14ac:dyDescent="0.35"/>
    <row r="28872" x14ac:dyDescent="0.35"/>
    <row r="28873" x14ac:dyDescent="0.35"/>
    <row r="28874" x14ac:dyDescent="0.35"/>
    <row r="28875" x14ac:dyDescent="0.35"/>
    <row r="28876" x14ac:dyDescent="0.35"/>
    <row r="28877" x14ac:dyDescent="0.35"/>
    <row r="28878" x14ac:dyDescent="0.35"/>
    <row r="28879" x14ac:dyDescent="0.35"/>
    <row r="28880" x14ac:dyDescent="0.35"/>
    <row r="28881" x14ac:dyDescent="0.35"/>
    <row r="28882" x14ac:dyDescent="0.35"/>
    <row r="28883" x14ac:dyDescent="0.35"/>
    <row r="28884" x14ac:dyDescent="0.35"/>
    <row r="28885" x14ac:dyDescent="0.35"/>
    <row r="28886" x14ac:dyDescent="0.35"/>
    <row r="28887" x14ac:dyDescent="0.35"/>
    <row r="28888" x14ac:dyDescent="0.35"/>
    <row r="28889" x14ac:dyDescent="0.35"/>
    <row r="28890" x14ac:dyDescent="0.35"/>
    <row r="28891" x14ac:dyDescent="0.35"/>
    <row r="28892" x14ac:dyDescent="0.35"/>
    <row r="28893" x14ac:dyDescent="0.35"/>
    <row r="28894" x14ac:dyDescent="0.35"/>
    <row r="28895" x14ac:dyDescent="0.35"/>
    <row r="28896" x14ac:dyDescent="0.35"/>
    <row r="28897" x14ac:dyDescent="0.35"/>
    <row r="28898" x14ac:dyDescent="0.35"/>
    <row r="28899" x14ac:dyDescent="0.35"/>
    <row r="28900" x14ac:dyDescent="0.35"/>
    <row r="28901" x14ac:dyDescent="0.35"/>
    <row r="28902" x14ac:dyDescent="0.35"/>
    <row r="28903" x14ac:dyDescent="0.35"/>
    <row r="28904" x14ac:dyDescent="0.35"/>
    <row r="28905" x14ac:dyDescent="0.35"/>
    <row r="28906" x14ac:dyDescent="0.35"/>
    <row r="28907" x14ac:dyDescent="0.35"/>
    <row r="28908" x14ac:dyDescent="0.35"/>
    <row r="28909" x14ac:dyDescent="0.35"/>
    <row r="28910" x14ac:dyDescent="0.35"/>
    <row r="28911" x14ac:dyDescent="0.35"/>
    <row r="28912" x14ac:dyDescent="0.35"/>
    <row r="28913" x14ac:dyDescent="0.35"/>
    <row r="28914" x14ac:dyDescent="0.35"/>
    <row r="28915" x14ac:dyDescent="0.35"/>
    <row r="28916" x14ac:dyDescent="0.35"/>
    <row r="28917" x14ac:dyDescent="0.35"/>
    <row r="28918" x14ac:dyDescent="0.35"/>
    <row r="28919" x14ac:dyDescent="0.35"/>
    <row r="28920" x14ac:dyDescent="0.35"/>
    <row r="28921" x14ac:dyDescent="0.35"/>
    <row r="28922" x14ac:dyDescent="0.35"/>
    <row r="28923" x14ac:dyDescent="0.35"/>
    <row r="28924" x14ac:dyDescent="0.35"/>
    <row r="28925" x14ac:dyDescent="0.35"/>
    <row r="28926" x14ac:dyDescent="0.35"/>
    <row r="28927" x14ac:dyDescent="0.35"/>
    <row r="28928" x14ac:dyDescent="0.35"/>
    <row r="28929" x14ac:dyDescent="0.35"/>
    <row r="28930" x14ac:dyDescent="0.35"/>
    <row r="28931" x14ac:dyDescent="0.35"/>
    <row r="28932" x14ac:dyDescent="0.35"/>
    <row r="28933" x14ac:dyDescent="0.35"/>
    <row r="28934" x14ac:dyDescent="0.35"/>
    <row r="28935" x14ac:dyDescent="0.35"/>
    <row r="28936" x14ac:dyDescent="0.35"/>
    <row r="28937" x14ac:dyDescent="0.35"/>
    <row r="28938" x14ac:dyDescent="0.35"/>
    <row r="28939" x14ac:dyDescent="0.35"/>
    <row r="28940" x14ac:dyDescent="0.35"/>
    <row r="28941" x14ac:dyDescent="0.35"/>
    <row r="28942" x14ac:dyDescent="0.35"/>
    <row r="28943" x14ac:dyDescent="0.35"/>
    <row r="28944" x14ac:dyDescent="0.35"/>
    <row r="28945" x14ac:dyDescent="0.35"/>
    <row r="28946" x14ac:dyDescent="0.35"/>
    <row r="28947" x14ac:dyDescent="0.35"/>
    <row r="28948" x14ac:dyDescent="0.35"/>
    <row r="28949" x14ac:dyDescent="0.35"/>
    <row r="28950" x14ac:dyDescent="0.35"/>
    <row r="28951" x14ac:dyDescent="0.35"/>
    <row r="28952" x14ac:dyDescent="0.35"/>
    <row r="28953" x14ac:dyDescent="0.35"/>
    <row r="28954" x14ac:dyDescent="0.35"/>
    <row r="28955" x14ac:dyDescent="0.35"/>
    <row r="28956" x14ac:dyDescent="0.35"/>
    <row r="28957" x14ac:dyDescent="0.35"/>
    <row r="28958" x14ac:dyDescent="0.35"/>
    <row r="28959" x14ac:dyDescent="0.35"/>
    <row r="28960" x14ac:dyDescent="0.35"/>
    <row r="28961" x14ac:dyDescent="0.35"/>
    <row r="28962" x14ac:dyDescent="0.35"/>
    <row r="28963" x14ac:dyDescent="0.35"/>
    <row r="28964" x14ac:dyDescent="0.35"/>
    <row r="28965" x14ac:dyDescent="0.35"/>
    <row r="28966" x14ac:dyDescent="0.35"/>
    <row r="28967" x14ac:dyDescent="0.35"/>
    <row r="28968" x14ac:dyDescent="0.35"/>
    <row r="28969" x14ac:dyDescent="0.35"/>
    <row r="28970" x14ac:dyDescent="0.35"/>
    <row r="28971" x14ac:dyDescent="0.35"/>
    <row r="28972" x14ac:dyDescent="0.35"/>
    <row r="28973" x14ac:dyDescent="0.35"/>
    <row r="28974" x14ac:dyDescent="0.35"/>
    <row r="28975" x14ac:dyDescent="0.35"/>
    <row r="28976" x14ac:dyDescent="0.35"/>
    <row r="28977" x14ac:dyDescent="0.35"/>
    <row r="28978" x14ac:dyDescent="0.35"/>
    <row r="28979" x14ac:dyDescent="0.35"/>
    <row r="28980" x14ac:dyDescent="0.35"/>
    <row r="28981" x14ac:dyDescent="0.35"/>
    <row r="28982" x14ac:dyDescent="0.35"/>
    <row r="28983" x14ac:dyDescent="0.35"/>
    <row r="28984" x14ac:dyDescent="0.35"/>
    <row r="28985" x14ac:dyDescent="0.35"/>
    <row r="28986" x14ac:dyDescent="0.35"/>
    <row r="28987" x14ac:dyDescent="0.35"/>
    <row r="28988" x14ac:dyDescent="0.35"/>
    <row r="28989" x14ac:dyDescent="0.35"/>
    <row r="28990" x14ac:dyDescent="0.35"/>
    <row r="28991" x14ac:dyDescent="0.35"/>
    <row r="28992" x14ac:dyDescent="0.35"/>
    <row r="28993" x14ac:dyDescent="0.35"/>
    <row r="28994" x14ac:dyDescent="0.35"/>
    <row r="28995" x14ac:dyDescent="0.35"/>
    <row r="28996" x14ac:dyDescent="0.35"/>
    <row r="28997" x14ac:dyDescent="0.35"/>
    <row r="28998" x14ac:dyDescent="0.35"/>
    <row r="28999" x14ac:dyDescent="0.35"/>
    <row r="29000" x14ac:dyDescent="0.35"/>
    <row r="29001" x14ac:dyDescent="0.35"/>
    <row r="29002" x14ac:dyDescent="0.35"/>
    <row r="29003" x14ac:dyDescent="0.35"/>
    <row r="29004" x14ac:dyDescent="0.35"/>
    <row r="29005" x14ac:dyDescent="0.35"/>
    <row r="29006" x14ac:dyDescent="0.35"/>
    <row r="29007" x14ac:dyDescent="0.35"/>
    <row r="29008" x14ac:dyDescent="0.35"/>
    <row r="29009" x14ac:dyDescent="0.35"/>
    <row r="29010" x14ac:dyDescent="0.35"/>
    <row r="29011" x14ac:dyDescent="0.35"/>
    <row r="29012" x14ac:dyDescent="0.35"/>
    <row r="29013" x14ac:dyDescent="0.35"/>
    <row r="29014" x14ac:dyDescent="0.35"/>
    <row r="29015" x14ac:dyDescent="0.35"/>
    <row r="29016" x14ac:dyDescent="0.35"/>
    <row r="29017" x14ac:dyDescent="0.35"/>
    <row r="29018" x14ac:dyDescent="0.35"/>
    <row r="29019" x14ac:dyDescent="0.35"/>
    <row r="29020" x14ac:dyDescent="0.35"/>
    <row r="29021" x14ac:dyDescent="0.35"/>
    <row r="29022" x14ac:dyDescent="0.35"/>
    <row r="29023" x14ac:dyDescent="0.35"/>
    <row r="29024" x14ac:dyDescent="0.35"/>
    <row r="29025" x14ac:dyDescent="0.35"/>
    <row r="29026" x14ac:dyDescent="0.35"/>
    <row r="29027" x14ac:dyDescent="0.35"/>
    <row r="29028" x14ac:dyDescent="0.35"/>
    <row r="29029" x14ac:dyDescent="0.35"/>
    <row r="29030" x14ac:dyDescent="0.35"/>
    <row r="29031" x14ac:dyDescent="0.35"/>
    <row r="29032" x14ac:dyDescent="0.35"/>
    <row r="29033" x14ac:dyDescent="0.35"/>
    <row r="29034" x14ac:dyDescent="0.35"/>
    <row r="29035" x14ac:dyDescent="0.35"/>
    <row r="29036" x14ac:dyDescent="0.35"/>
    <row r="29037" x14ac:dyDescent="0.35"/>
    <row r="29038" x14ac:dyDescent="0.35"/>
    <row r="29039" x14ac:dyDescent="0.35"/>
    <row r="29040" x14ac:dyDescent="0.35"/>
    <row r="29041" x14ac:dyDescent="0.35"/>
    <row r="29042" x14ac:dyDescent="0.35"/>
    <row r="29043" x14ac:dyDescent="0.35"/>
    <row r="29044" x14ac:dyDescent="0.35"/>
    <row r="29045" x14ac:dyDescent="0.35"/>
    <row r="29046" x14ac:dyDescent="0.35"/>
    <row r="29047" x14ac:dyDescent="0.35"/>
    <row r="29048" x14ac:dyDescent="0.35"/>
    <row r="29049" x14ac:dyDescent="0.35"/>
    <row r="29050" x14ac:dyDescent="0.35"/>
    <row r="29051" x14ac:dyDescent="0.35"/>
    <row r="29052" x14ac:dyDescent="0.35"/>
    <row r="29053" x14ac:dyDescent="0.35"/>
    <row r="29054" x14ac:dyDescent="0.35"/>
    <row r="29055" x14ac:dyDescent="0.35"/>
    <row r="29056" x14ac:dyDescent="0.35"/>
    <row r="29057" x14ac:dyDescent="0.35"/>
    <row r="29058" x14ac:dyDescent="0.35"/>
    <row r="29059" x14ac:dyDescent="0.35"/>
    <row r="29060" x14ac:dyDescent="0.35"/>
    <row r="29061" x14ac:dyDescent="0.35"/>
    <row r="29062" x14ac:dyDescent="0.35"/>
    <row r="29063" x14ac:dyDescent="0.35"/>
    <row r="29064" x14ac:dyDescent="0.35"/>
    <row r="29065" x14ac:dyDescent="0.35"/>
    <row r="29066" x14ac:dyDescent="0.35"/>
    <row r="29067" x14ac:dyDescent="0.35"/>
    <row r="29068" x14ac:dyDescent="0.35"/>
    <row r="29069" x14ac:dyDescent="0.35"/>
    <row r="29070" x14ac:dyDescent="0.35"/>
    <row r="29071" x14ac:dyDescent="0.35"/>
    <row r="29072" x14ac:dyDescent="0.35"/>
    <row r="29073" x14ac:dyDescent="0.35"/>
    <row r="29074" x14ac:dyDescent="0.35"/>
    <row r="29075" x14ac:dyDescent="0.35"/>
    <row r="29076" x14ac:dyDescent="0.35"/>
    <row r="29077" x14ac:dyDescent="0.35"/>
    <row r="29078" x14ac:dyDescent="0.35"/>
    <row r="29079" x14ac:dyDescent="0.35"/>
    <row r="29080" x14ac:dyDescent="0.35"/>
    <row r="29081" x14ac:dyDescent="0.35"/>
    <row r="29082" x14ac:dyDescent="0.35"/>
    <row r="29083" x14ac:dyDescent="0.35"/>
    <row r="29084" x14ac:dyDescent="0.35"/>
    <row r="29085" x14ac:dyDescent="0.35"/>
    <row r="29086" x14ac:dyDescent="0.35"/>
    <row r="29087" x14ac:dyDescent="0.35"/>
    <row r="29088" x14ac:dyDescent="0.35"/>
    <row r="29089" x14ac:dyDescent="0.35"/>
    <row r="29090" x14ac:dyDescent="0.35"/>
    <row r="29091" x14ac:dyDescent="0.35"/>
    <row r="29092" x14ac:dyDescent="0.35"/>
    <row r="29093" x14ac:dyDescent="0.35"/>
    <row r="29094" x14ac:dyDescent="0.35"/>
    <row r="29095" x14ac:dyDescent="0.35"/>
    <row r="29096" x14ac:dyDescent="0.35"/>
    <row r="29097" x14ac:dyDescent="0.35"/>
    <row r="29098" x14ac:dyDescent="0.35"/>
    <row r="29099" x14ac:dyDescent="0.35"/>
    <row r="29100" x14ac:dyDescent="0.35"/>
    <row r="29101" x14ac:dyDescent="0.35"/>
    <row r="29102" x14ac:dyDescent="0.35"/>
    <row r="29103" x14ac:dyDescent="0.35"/>
    <row r="29104" x14ac:dyDescent="0.35"/>
    <row r="29105" x14ac:dyDescent="0.35"/>
    <row r="29106" x14ac:dyDescent="0.35"/>
    <row r="29107" x14ac:dyDescent="0.35"/>
    <row r="29108" x14ac:dyDescent="0.35"/>
    <row r="29109" x14ac:dyDescent="0.35"/>
    <row r="29110" x14ac:dyDescent="0.35"/>
    <row r="29111" x14ac:dyDescent="0.35"/>
    <row r="29112" x14ac:dyDescent="0.35"/>
    <row r="29113" x14ac:dyDescent="0.35"/>
    <row r="29114" x14ac:dyDescent="0.35"/>
    <row r="29115" x14ac:dyDescent="0.35"/>
    <row r="29116" x14ac:dyDescent="0.35"/>
    <row r="29117" x14ac:dyDescent="0.35"/>
    <row r="29118" x14ac:dyDescent="0.35"/>
    <row r="29119" x14ac:dyDescent="0.35"/>
    <row r="29120" x14ac:dyDescent="0.35"/>
    <row r="29121" x14ac:dyDescent="0.35"/>
    <row r="29122" x14ac:dyDescent="0.35"/>
    <row r="29123" x14ac:dyDescent="0.35"/>
    <row r="29124" x14ac:dyDescent="0.35"/>
    <row r="29125" x14ac:dyDescent="0.35"/>
    <row r="29126" x14ac:dyDescent="0.35"/>
    <row r="29127" x14ac:dyDescent="0.35"/>
    <row r="29128" x14ac:dyDescent="0.35"/>
    <row r="29129" x14ac:dyDescent="0.35"/>
    <row r="29130" x14ac:dyDescent="0.35"/>
    <row r="29131" x14ac:dyDescent="0.35"/>
    <row r="29132" x14ac:dyDescent="0.35"/>
    <row r="29133" x14ac:dyDescent="0.35"/>
    <row r="29134" x14ac:dyDescent="0.35"/>
    <row r="29135" x14ac:dyDescent="0.35"/>
    <row r="29136" x14ac:dyDescent="0.35"/>
    <row r="29137" x14ac:dyDescent="0.35"/>
    <row r="29138" x14ac:dyDescent="0.35"/>
    <row r="29139" x14ac:dyDescent="0.35"/>
    <row r="29140" x14ac:dyDescent="0.35"/>
    <row r="29141" x14ac:dyDescent="0.35"/>
    <row r="29142" x14ac:dyDescent="0.35"/>
    <row r="29143" x14ac:dyDescent="0.35"/>
    <row r="29144" x14ac:dyDescent="0.35"/>
    <row r="29145" x14ac:dyDescent="0.35"/>
    <row r="29146" x14ac:dyDescent="0.35"/>
    <row r="29147" x14ac:dyDescent="0.35"/>
    <row r="29148" x14ac:dyDescent="0.35"/>
    <row r="29149" x14ac:dyDescent="0.35"/>
    <row r="29150" x14ac:dyDescent="0.35"/>
    <row r="29151" x14ac:dyDescent="0.35"/>
    <row r="29152" x14ac:dyDescent="0.35"/>
    <row r="29153" x14ac:dyDescent="0.35"/>
    <row r="29154" x14ac:dyDescent="0.35"/>
    <row r="29155" x14ac:dyDescent="0.35"/>
    <row r="29156" x14ac:dyDescent="0.35"/>
    <row r="29157" x14ac:dyDescent="0.35"/>
    <row r="29158" x14ac:dyDescent="0.35"/>
    <row r="29159" x14ac:dyDescent="0.35"/>
    <row r="29160" x14ac:dyDescent="0.35"/>
    <row r="29161" x14ac:dyDescent="0.35"/>
    <row r="29162" x14ac:dyDescent="0.35"/>
    <row r="29163" x14ac:dyDescent="0.35"/>
    <row r="29164" x14ac:dyDescent="0.35"/>
    <row r="29165" x14ac:dyDescent="0.35"/>
    <row r="29166" x14ac:dyDescent="0.35"/>
    <row r="29167" x14ac:dyDescent="0.35"/>
    <row r="29168" x14ac:dyDescent="0.35"/>
    <row r="29169" x14ac:dyDescent="0.35"/>
    <row r="29170" x14ac:dyDescent="0.35"/>
    <row r="29171" x14ac:dyDescent="0.35"/>
    <row r="29172" x14ac:dyDescent="0.35"/>
    <row r="29173" x14ac:dyDescent="0.35"/>
    <row r="29174" x14ac:dyDescent="0.35"/>
    <row r="29175" x14ac:dyDescent="0.35"/>
    <row r="29176" x14ac:dyDescent="0.35"/>
    <row r="29177" x14ac:dyDescent="0.35"/>
    <row r="29178" x14ac:dyDescent="0.35"/>
    <row r="29179" x14ac:dyDescent="0.35"/>
    <row r="29180" x14ac:dyDescent="0.35"/>
    <row r="29181" x14ac:dyDescent="0.35"/>
    <row r="29182" x14ac:dyDescent="0.35"/>
    <row r="29183" x14ac:dyDescent="0.35"/>
    <row r="29184" x14ac:dyDescent="0.35"/>
    <row r="29185" x14ac:dyDescent="0.35"/>
    <row r="29186" x14ac:dyDescent="0.35"/>
    <row r="29187" x14ac:dyDescent="0.35"/>
    <row r="29188" x14ac:dyDescent="0.35"/>
    <row r="29189" x14ac:dyDescent="0.35"/>
    <row r="29190" x14ac:dyDescent="0.35"/>
    <row r="29191" x14ac:dyDescent="0.35"/>
    <row r="29192" x14ac:dyDescent="0.35"/>
    <row r="29193" x14ac:dyDescent="0.35"/>
    <row r="29194" x14ac:dyDescent="0.35"/>
    <row r="29195" x14ac:dyDescent="0.35"/>
    <row r="29196" x14ac:dyDescent="0.35"/>
    <row r="29197" x14ac:dyDescent="0.35"/>
    <row r="29198" x14ac:dyDescent="0.35"/>
    <row r="29199" x14ac:dyDescent="0.35"/>
    <row r="29200" x14ac:dyDescent="0.35"/>
    <row r="29201" x14ac:dyDescent="0.35"/>
    <row r="29202" x14ac:dyDescent="0.35"/>
    <row r="29203" x14ac:dyDescent="0.35"/>
    <row r="29204" x14ac:dyDescent="0.35"/>
    <row r="29205" x14ac:dyDescent="0.35"/>
    <row r="29206" x14ac:dyDescent="0.35"/>
    <row r="29207" x14ac:dyDescent="0.35"/>
    <row r="29208" x14ac:dyDescent="0.35"/>
    <row r="29209" x14ac:dyDescent="0.35"/>
    <row r="29210" x14ac:dyDescent="0.35"/>
    <row r="29211" x14ac:dyDescent="0.35"/>
    <row r="29212" x14ac:dyDescent="0.35"/>
    <row r="29213" x14ac:dyDescent="0.35"/>
    <row r="29214" x14ac:dyDescent="0.35"/>
    <row r="29215" x14ac:dyDescent="0.35"/>
    <row r="29216" x14ac:dyDescent="0.35"/>
    <row r="29217" x14ac:dyDescent="0.35"/>
    <row r="29218" x14ac:dyDescent="0.35"/>
    <row r="29219" x14ac:dyDescent="0.35"/>
    <row r="29220" x14ac:dyDescent="0.35"/>
    <row r="29221" x14ac:dyDescent="0.35"/>
    <row r="29222" x14ac:dyDescent="0.35"/>
    <row r="29223" x14ac:dyDescent="0.35"/>
    <row r="29224" x14ac:dyDescent="0.35"/>
    <row r="29225" x14ac:dyDescent="0.35"/>
    <row r="29226" x14ac:dyDescent="0.35"/>
    <row r="29227" x14ac:dyDescent="0.35"/>
    <row r="29228" x14ac:dyDescent="0.35"/>
    <row r="29229" x14ac:dyDescent="0.35"/>
    <row r="29230" x14ac:dyDescent="0.35"/>
    <row r="29231" x14ac:dyDescent="0.35"/>
    <row r="29232" x14ac:dyDescent="0.35"/>
    <row r="29233" x14ac:dyDescent="0.35"/>
    <row r="29234" x14ac:dyDescent="0.35"/>
    <row r="29235" x14ac:dyDescent="0.35"/>
    <row r="29236" x14ac:dyDescent="0.35"/>
    <row r="29237" x14ac:dyDescent="0.35"/>
    <row r="29238" x14ac:dyDescent="0.35"/>
    <row r="29239" x14ac:dyDescent="0.35"/>
    <row r="29240" x14ac:dyDescent="0.35"/>
    <row r="29241" x14ac:dyDescent="0.35"/>
    <row r="29242" x14ac:dyDescent="0.35"/>
    <row r="29243" x14ac:dyDescent="0.35"/>
    <row r="29244" x14ac:dyDescent="0.35"/>
    <row r="29245" x14ac:dyDescent="0.35"/>
    <row r="29246" x14ac:dyDescent="0.35"/>
    <row r="29247" x14ac:dyDescent="0.35"/>
    <row r="29248" x14ac:dyDescent="0.35"/>
    <row r="29249" x14ac:dyDescent="0.35"/>
    <row r="29250" x14ac:dyDescent="0.35"/>
    <row r="29251" x14ac:dyDescent="0.35"/>
    <row r="29252" x14ac:dyDescent="0.35"/>
    <row r="29253" x14ac:dyDescent="0.35"/>
    <row r="29254" x14ac:dyDescent="0.35"/>
    <row r="29255" x14ac:dyDescent="0.35"/>
    <row r="29256" x14ac:dyDescent="0.35"/>
    <row r="29257" x14ac:dyDescent="0.35"/>
    <row r="29258" x14ac:dyDescent="0.35"/>
    <row r="29259" x14ac:dyDescent="0.35"/>
    <row r="29260" x14ac:dyDescent="0.35"/>
    <row r="29261" x14ac:dyDescent="0.35"/>
    <row r="29262" x14ac:dyDescent="0.35"/>
    <row r="29263" x14ac:dyDescent="0.35"/>
    <row r="29264" x14ac:dyDescent="0.35"/>
    <row r="29265" x14ac:dyDescent="0.35"/>
    <row r="29266" x14ac:dyDescent="0.35"/>
    <row r="29267" x14ac:dyDescent="0.35"/>
    <row r="29268" x14ac:dyDescent="0.35"/>
    <row r="29269" x14ac:dyDescent="0.35"/>
    <row r="29270" x14ac:dyDescent="0.35"/>
    <row r="29271" x14ac:dyDescent="0.35"/>
    <row r="29272" x14ac:dyDescent="0.35"/>
    <row r="29273" x14ac:dyDescent="0.35"/>
    <row r="29274" x14ac:dyDescent="0.35"/>
    <row r="29275" x14ac:dyDescent="0.35"/>
    <row r="29276" x14ac:dyDescent="0.35"/>
    <row r="29277" x14ac:dyDescent="0.35"/>
    <row r="29278" x14ac:dyDescent="0.35"/>
    <row r="29279" x14ac:dyDescent="0.35"/>
    <row r="29280" x14ac:dyDescent="0.35"/>
    <row r="29281" x14ac:dyDescent="0.35"/>
    <row r="29282" x14ac:dyDescent="0.35"/>
    <row r="29283" x14ac:dyDescent="0.35"/>
    <row r="29284" x14ac:dyDescent="0.35"/>
    <row r="29285" x14ac:dyDescent="0.35"/>
    <row r="29286" x14ac:dyDescent="0.35"/>
    <row r="29287" x14ac:dyDescent="0.35"/>
    <row r="29288" x14ac:dyDescent="0.35"/>
    <row r="29289" x14ac:dyDescent="0.35"/>
    <row r="29290" x14ac:dyDescent="0.35"/>
    <row r="29291" x14ac:dyDescent="0.35"/>
    <row r="29292" x14ac:dyDescent="0.35"/>
    <row r="29293" x14ac:dyDescent="0.35"/>
    <row r="29294" x14ac:dyDescent="0.35"/>
    <row r="29295" x14ac:dyDescent="0.35"/>
    <row r="29296" x14ac:dyDescent="0.35"/>
    <row r="29297" x14ac:dyDescent="0.35"/>
    <row r="29298" x14ac:dyDescent="0.35"/>
    <row r="29299" x14ac:dyDescent="0.35"/>
    <row r="29300" x14ac:dyDescent="0.35"/>
    <row r="29301" x14ac:dyDescent="0.35"/>
    <row r="29302" x14ac:dyDescent="0.35"/>
    <row r="29303" x14ac:dyDescent="0.35"/>
    <row r="29304" x14ac:dyDescent="0.35"/>
    <row r="29305" x14ac:dyDescent="0.35"/>
    <row r="29306" x14ac:dyDescent="0.35"/>
    <row r="29307" x14ac:dyDescent="0.35"/>
    <row r="29308" x14ac:dyDescent="0.35"/>
    <row r="29309" x14ac:dyDescent="0.35"/>
    <row r="29310" x14ac:dyDescent="0.35"/>
    <row r="29311" x14ac:dyDescent="0.35"/>
    <row r="29312" x14ac:dyDescent="0.35"/>
    <row r="29313" x14ac:dyDescent="0.35"/>
    <row r="29314" x14ac:dyDescent="0.35"/>
    <row r="29315" x14ac:dyDescent="0.35"/>
    <row r="29316" x14ac:dyDescent="0.35"/>
    <row r="29317" x14ac:dyDescent="0.35"/>
    <row r="29318" x14ac:dyDescent="0.35"/>
    <row r="29319" x14ac:dyDescent="0.35"/>
    <row r="29320" x14ac:dyDescent="0.35"/>
    <row r="29321" x14ac:dyDescent="0.35"/>
    <row r="29322" x14ac:dyDescent="0.35"/>
    <row r="29323" x14ac:dyDescent="0.35"/>
    <row r="29324" x14ac:dyDescent="0.35"/>
    <row r="29325" x14ac:dyDescent="0.35"/>
    <row r="29326" x14ac:dyDescent="0.35"/>
    <row r="29327" x14ac:dyDescent="0.35"/>
    <row r="29328" x14ac:dyDescent="0.35"/>
    <row r="29329" x14ac:dyDescent="0.35"/>
    <row r="29330" x14ac:dyDescent="0.35"/>
    <row r="29331" x14ac:dyDescent="0.35"/>
    <row r="29332" x14ac:dyDescent="0.35"/>
    <row r="29333" x14ac:dyDescent="0.35"/>
    <row r="29334" x14ac:dyDescent="0.35"/>
    <row r="29335" x14ac:dyDescent="0.35"/>
    <row r="29336" x14ac:dyDescent="0.35"/>
    <row r="29337" x14ac:dyDescent="0.35"/>
    <row r="29338" x14ac:dyDescent="0.35"/>
    <row r="29339" x14ac:dyDescent="0.35"/>
    <row r="29340" x14ac:dyDescent="0.35"/>
    <row r="29341" x14ac:dyDescent="0.35"/>
    <row r="29342" x14ac:dyDescent="0.35"/>
    <row r="29343" x14ac:dyDescent="0.35"/>
    <row r="29344" x14ac:dyDescent="0.35"/>
    <row r="29345" x14ac:dyDescent="0.35"/>
    <row r="29346" x14ac:dyDescent="0.35"/>
    <row r="29347" x14ac:dyDescent="0.35"/>
    <row r="29348" x14ac:dyDescent="0.35"/>
    <row r="29349" x14ac:dyDescent="0.35"/>
    <row r="29350" x14ac:dyDescent="0.35"/>
    <row r="29351" x14ac:dyDescent="0.35"/>
    <row r="29352" x14ac:dyDescent="0.35"/>
    <row r="29353" x14ac:dyDescent="0.35"/>
    <row r="29354" x14ac:dyDescent="0.35"/>
    <row r="29355" x14ac:dyDescent="0.35"/>
    <row r="29356" x14ac:dyDescent="0.35"/>
    <row r="29357" x14ac:dyDescent="0.35"/>
    <row r="29358" x14ac:dyDescent="0.35"/>
    <row r="29359" x14ac:dyDescent="0.35"/>
    <row r="29360" x14ac:dyDescent="0.35"/>
    <row r="29361" x14ac:dyDescent="0.35"/>
    <row r="29362" x14ac:dyDescent="0.35"/>
    <row r="29363" x14ac:dyDescent="0.35"/>
    <row r="29364" x14ac:dyDescent="0.35"/>
    <row r="29365" x14ac:dyDescent="0.35"/>
    <row r="29366" x14ac:dyDescent="0.35"/>
    <row r="29367" x14ac:dyDescent="0.35"/>
    <row r="29368" x14ac:dyDescent="0.35"/>
    <row r="29369" x14ac:dyDescent="0.35"/>
    <row r="29370" x14ac:dyDescent="0.35"/>
    <row r="29371" x14ac:dyDescent="0.35"/>
    <row r="29372" x14ac:dyDescent="0.35"/>
    <row r="29373" x14ac:dyDescent="0.35"/>
    <row r="29374" x14ac:dyDescent="0.35"/>
    <row r="29375" x14ac:dyDescent="0.35"/>
    <row r="29376" x14ac:dyDescent="0.35"/>
    <row r="29377" x14ac:dyDescent="0.35"/>
    <row r="29378" x14ac:dyDescent="0.35"/>
    <row r="29379" x14ac:dyDescent="0.35"/>
    <row r="29380" x14ac:dyDescent="0.35"/>
    <row r="29381" x14ac:dyDescent="0.35"/>
    <row r="29382" x14ac:dyDescent="0.35"/>
    <row r="29383" x14ac:dyDescent="0.35"/>
    <row r="29384" x14ac:dyDescent="0.35"/>
    <row r="29385" x14ac:dyDescent="0.35"/>
    <row r="29386" x14ac:dyDescent="0.35"/>
    <row r="29387" x14ac:dyDescent="0.35"/>
    <row r="29388" x14ac:dyDescent="0.35"/>
    <row r="29389" x14ac:dyDescent="0.35"/>
    <row r="29390" x14ac:dyDescent="0.35"/>
    <row r="29391" x14ac:dyDescent="0.35"/>
    <row r="29392" x14ac:dyDescent="0.35"/>
    <row r="29393" x14ac:dyDescent="0.35"/>
    <row r="29394" x14ac:dyDescent="0.35"/>
    <row r="29395" x14ac:dyDescent="0.35"/>
    <row r="29396" x14ac:dyDescent="0.35"/>
    <row r="29397" x14ac:dyDescent="0.35"/>
    <row r="29398" x14ac:dyDescent="0.35"/>
    <row r="29399" x14ac:dyDescent="0.35"/>
    <row r="29400" x14ac:dyDescent="0.35"/>
    <row r="29401" x14ac:dyDescent="0.35"/>
    <row r="29402" x14ac:dyDescent="0.35"/>
    <row r="29403" x14ac:dyDescent="0.35"/>
    <row r="29404" x14ac:dyDescent="0.35"/>
    <row r="29405" x14ac:dyDescent="0.35"/>
    <row r="29406" x14ac:dyDescent="0.35"/>
    <row r="29407" x14ac:dyDescent="0.35"/>
    <row r="29408" x14ac:dyDescent="0.35"/>
    <row r="29409" x14ac:dyDescent="0.35"/>
    <row r="29410" x14ac:dyDescent="0.35"/>
    <row r="29411" x14ac:dyDescent="0.35"/>
    <row r="29412" x14ac:dyDescent="0.35"/>
    <row r="29413" x14ac:dyDescent="0.35"/>
    <row r="29414" x14ac:dyDescent="0.35"/>
    <row r="29415" x14ac:dyDescent="0.35"/>
    <row r="29416" x14ac:dyDescent="0.35"/>
    <row r="29417" x14ac:dyDescent="0.35"/>
    <row r="29418" x14ac:dyDescent="0.35"/>
    <row r="29419" x14ac:dyDescent="0.35"/>
    <row r="29420" x14ac:dyDescent="0.35"/>
    <row r="29421" x14ac:dyDescent="0.35"/>
    <row r="29422" x14ac:dyDescent="0.35"/>
    <row r="29423" x14ac:dyDescent="0.35"/>
    <row r="29424" x14ac:dyDescent="0.35"/>
    <row r="29425" x14ac:dyDescent="0.35"/>
    <row r="29426" x14ac:dyDescent="0.35"/>
    <row r="29427" x14ac:dyDescent="0.35"/>
    <row r="29428" x14ac:dyDescent="0.35"/>
    <row r="29429" x14ac:dyDescent="0.35"/>
    <row r="29430" x14ac:dyDescent="0.35"/>
    <row r="29431" x14ac:dyDescent="0.35"/>
    <row r="29432" x14ac:dyDescent="0.35"/>
    <row r="29433" x14ac:dyDescent="0.35"/>
    <row r="29434" x14ac:dyDescent="0.35"/>
    <row r="29435" x14ac:dyDescent="0.35"/>
    <row r="29436" x14ac:dyDescent="0.35"/>
    <row r="29437" x14ac:dyDescent="0.35"/>
    <row r="29438" x14ac:dyDescent="0.35"/>
    <row r="29439" x14ac:dyDescent="0.35"/>
    <row r="29440" x14ac:dyDescent="0.35"/>
    <row r="29441" x14ac:dyDescent="0.35"/>
    <row r="29442" x14ac:dyDescent="0.35"/>
    <row r="29443" x14ac:dyDescent="0.35"/>
    <row r="29444" x14ac:dyDescent="0.35"/>
    <row r="29445" x14ac:dyDescent="0.35"/>
    <row r="29446" x14ac:dyDescent="0.35"/>
    <row r="29447" x14ac:dyDescent="0.35"/>
    <row r="29448" x14ac:dyDescent="0.35"/>
    <row r="29449" x14ac:dyDescent="0.35"/>
    <row r="29450" x14ac:dyDescent="0.35"/>
    <row r="29451" x14ac:dyDescent="0.35"/>
    <row r="29452" x14ac:dyDescent="0.35"/>
    <row r="29453" x14ac:dyDescent="0.35"/>
    <row r="29454" x14ac:dyDescent="0.35"/>
    <row r="29455" x14ac:dyDescent="0.35"/>
    <row r="29456" x14ac:dyDescent="0.35"/>
    <row r="29457" x14ac:dyDescent="0.35"/>
    <row r="29458" x14ac:dyDescent="0.35"/>
    <row r="29459" x14ac:dyDescent="0.35"/>
    <row r="29460" x14ac:dyDescent="0.35"/>
    <row r="29461" x14ac:dyDescent="0.35"/>
    <row r="29462" x14ac:dyDescent="0.35"/>
    <row r="29463" x14ac:dyDescent="0.35"/>
    <row r="29464" x14ac:dyDescent="0.35"/>
    <row r="29465" x14ac:dyDescent="0.35"/>
    <row r="29466" x14ac:dyDescent="0.35"/>
    <row r="29467" x14ac:dyDescent="0.35"/>
    <row r="29468" x14ac:dyDescent="0.35"/>
    <row r="29469" x14ac:dyDescent="0.35"/>
    <row r="29470" x14ac:dyDescent="0.35"/>
    <row r="29471" x14ac:dyDescent="0.35"/>
    <row r="29472" x14ac:dyDescent="0.35"/>
    <row r="29473" x14ac:dyDescent="0.35"/>
    <row r="29474" x14ac:dyDescent="0.35"/>
    <row r="29475" x14ac:dyDescent="0.35"/>
    <row r="29476" x14ac:dyDescent="0.35"/>
    <row r="29477" x14ac:dyDescent="0.35"/>
    <row r="29478" x14ac:dyDescent="0.35"/>
    <row r="29479" x14ac:dyDescent="0.35"/>
    <row r="29480" x14ac:dyDescent="0.35"/>
    <row r="29481" x14ac:dyDescent="0.35"/>
    <row r="29482" x14ac:dyDescent="0.35"/>
    <row r="29483" x14ac:dyDescent="0.35"/>
    <row r="29484" x14ac:dyDescent="0.35"/>
    <row r="29485" x14ac:dyDescent="0.35"/>
    <row r="29486" x14ac:dyDescent="0.35"/>
    <row r="29487" x14ac:dyDescent="0.35"/>
    <row r="29488" x14ac:dyDescent="0.35"/>
    <row r="29489" x14ac:dyDescent="0.35"/>
    <row r="29490" x14ac:dyDescent="0.35"/>
    <row r="29491" x14ac:dyDescent="0.35"/>
    <row r="29492" x14ac:dyDescent="0.35"/>
    <row r="29493" x14ac:dyDescent="0.35"/>
    <row r="29494" x14ac:dyDescent="0.35"/>
    <row r="29495" x14ac:dyDescent="0.35"/>
    <row r="29496" x14ac:dyDescent="0.35"/>
    <row r="29497" x14ac:dyDescent="0.35"/>
    <row r="29498" x14ac:dyDescent="0.35"/>
    <row r="29499" x14ac:dyDescent="0.35"/>
    <row r="29500" x14ac:dyDescent="0.35"/>
    <row r="29501" x14ac:dyDescent="0.35"/>
    <row r="29502" x14ac:dyDescent="0.35"/>
    <row r="29503" x14ac:dyDescent="0.35"/>
    <row r="29504" x14ac:dyDescent="0.35"/>
    <row r="29505" x14ac:dyDescent="0.35"/>
    <row r="29506" x14ac:dyDescent="0.35"/>
    <row r="29507" x14ac:dyDescent="0.35"/>
    <row r="29508" x14ac:dyDescent="0.35"/>
    <row r="29509" x14ac:dyDescent="0.35"/>
    <row r="29510" x14ac:dyDescent="0.35"/>
    <row r="29511" x14ac:dyDescent="0.35"/>
    <row r="29512" x14ac:dyDescent="0.35"/>
    <row r="29513" x14ac:dyDescent="0.35"/>
    <row r="29514" x14ac:dyDescent="0.35"/>
    <row r="29515" x14ac:dyDescent="0.35"/>
    <row r="29516" x14ac:dyDescent="0.35"/>
    <row r="29517" x14ac:dyDescent="0.35"/>
    <row r="29518" x14ac:dyDescent="0.35"/>
    <row r="29519" x14ac:dyDescent="0.35"/>
    <row r="29520" x14ac:dyDescent="0.35"/>
    <row r="29521" x14ac:dyDescent="0.35"/>
    <row r="29522" x14ac:dyDescent="0.35"/>
    <row r="29523" x14ac:dyDescent="0.35"/>
    <row r="29524" x14ac:dyDescent="0.35"/>
    <row r="29525" x14ac:dyDescent="0.35"/>
    <row r="29526" x14ac:dyDescent="0.35"/>
    <row r="29527" x14ac:dyDescent="0.35"/>
    <row r="29528" x14ac:dyDescent="0.35"/>
    <row r="29529" x14ac:dyDescent="0.35"/>
    <row r="29530" x14ac:dyDescent="0.35"/>
    <row r="29531" x14ac:dyDescent="0.35"/>
    <row r="29532" x14ac:dyDescent="0.35"/>
    <row r="29533" x14ac:dyDescent="0.35"/>
    <row r="29534" x14ac:dyDescent="0.35"/>
    <row r="29535" x14ac:dyDescent="0.35"/>
    <row r="29536" x14ac:dyDescent="0.35"/>
    <row r="29537" x14ac:dyDescent="0.35"/>
    <row r="29538" x14ac:dyDescent="0.35"/>
    <row r="29539" x14ac:dyDescent="0.35"/>
    <row r="29540" x14ac:dyDescent="0.35"/>
    <row r="29541" x14ac:dyDescent="0.35"/>
    <row r="29542" x14ac:dyDescent="0.35"/>
    <row r="29543" x14ac:dyDescent="0.35"/>
    <row r="29544" x14ac:dyDescent="0.35"/>
    <row r="29545" x14ac:dyDescent="0.35"/>
    <row r="29546" x14ac:dyDescent="0.35"/>
    <row r="29547" x14ac:dyDescent="0.35"/>
    <row r="29548" x14ac:dyDescent="0.35"/>
    <row r="29549" x14ac:dyDescent="0.35"/>
    <row r="29550" x14ac:dyDescent="0.35"/>
    <row r="29551" x14ac:dyDescent="0.35"/>
    <row r="29552" x14ac:dyDescent="0.35"/>
    <row r="29553" x14ac:dyDescent="0.35"/>
    <row r="29554" x14ac:dyDescent="0.35"/>
    <row r="29555" x14ac:dyDescent="0.35"/>
    <row r="29556" x14ac:dyDescent="0.35"/>
    <row r="29557" x14ac:dyDescent="0.35"/>
    <row r="29558" x14ac:dyDescent="0.35"/>
    <row r="29559" x14ac:dyDescent="0.35"/>
    <row r="29560" x14ac:dyDescent="0.35"/>
    <row r="29561" x14ac:dyDescent="0.35"/>
    <row r="29562" x14ac:dyDescent="0.35"/>
    <row r="29563" x14ac:dyDescent="0.35"/>
    <row r="29564" x14ac:dyDescent="0.35"/>
    <row r="29565" x14ac:dyDescent="0.35"/>
    <row r="29566" x14ac:dyDescent="0.35"/>
    <row r="29567" x14ac:dyDescent="0.35"/>
    <row r="29568" x14ac:dyDescent="0.35"/>
    <row r="29569" x14ac:dyDescent="0.35"/>
    <row r="29570" x14ac:dyDescent="0.35"/>
    <row r="29571" x14ac:dyDescent="0.35"/>
    <row r="29572" x14ac:dyDescent="0.35"/>
    <row r="29573" x14ac:dyDescent="0.35"/>
    <row r="29574" x14ac:dyDescent="0.35"/>
    <row r="29575" x14ac:dyDescent="0.35"/>
    <row r="29576" x14ac:dyDescent="0.35"/>
    <row r="29577" x14ac:dyDescent="0.35"/>
    <row r="29578" x14ac:dyDescent="0.35"/>
    <row r="29579" x14ac:dyDescent="0.35"/>
    <row r="29580" x14ac:dyDescent="0.35"/>
    <row r="29581" x14ac:dyDescent="0.35"/>
    <row r="29582" x14ac:dyDescent="0.35"/>
    <row r="29583" x14ac:dyDescent="0.35"/>
    <row r="29584" x14ac:dyDescent="0.35"/>
    <row r="29585" x14ac:dyDescent="0.35"/>
    <row r="29586" x14ac:dyDescent="0.35"/>
    <row r="29587" x14ac:dyDescent="0.35"/>
    <row r="29588" x14ac:dyDescent="0.35"/>
    <row r="29589" x14ac:dyDescent="0.35"/>
    <row r="29590" x14ac:dyDescent="0.35"/>
    <row r="29591" x14ac:dyDescent="0.35"/>
    <row r="29592" x14ac:dyDescent="0.35"/>
    <row r="29593" x14ac:dyDescent="0.35"/>
    <row r="29594" x14ac:dyDescent="0.35"/>
    <row r="29595" x14ac:dyDescent="0.35"/>
    <row r="29596" x14ac:dyDescent="0.35"/>
    <row r="29597" x14ac:dyDescent="0.35"/>
    <row r="29598" x14ac:dyDescent="0.35"/>
    <row r="29599" x14ac:dyDescent="0.35"/>
    <row r="29600" x14ac:dyDescent="0.35"/>
    <row r="29601" x14ac:dyDescent="0.35"/>
    <row r="29602" x14ac:dyDescent="0.35"/>
    <row r="29603" x14ac:dyDescent="0.35"/>
    <row r="29604" x14ac:dyDescent="0.35"/>
    <row r="29605" x14ac:dyDescent="0.35"/>
    <row r="29606" x14ac:dyDescent="0.35"/>
    <row r="29607" x14ac:dyDescent="0.35"/>
    <row r="29608" x14ac:dyDescent="0.35"/>
    <row r="29609" x14ac:dyDescent="0.35"/>
    <row r="29610" x14ac:dyDescent="0.35"/>
    <row r="29611" x14ac:dyDescent="0.35"/>
    <row r="29612" x14ac:dyDescent="0.35"/>
    <row r="29613" x14ac:dyDescent="0.35"/>
    <row r="29614" x14ac:dyDescent="0.35"/>
    <row r="29615" x14ac:dyDescent="0.35"/>
    <row r="29616" x14ac:dyDescent="0.35"/>
    <row r="29617" x14ac:dyDescent="0.35"/>
    <row r="29618" x14ac:dyDescent="0.35"/>
    <row r="29619" x14ac:dyDescent="0.35"/>
    <row r="29620" x14ac:dyDescent="0.35"/>
    <row r="29621" x14ac:dyDescent="0.35"/>
    <row r="29622" x14ac:dyDescent="0.35"/>
    <row r="29623" x14ac:dyDescent="0.35"/>
    <row r="29624" x14ac:dyDescent="0.35"/>
    <row r="29625" x14ac:dyDescent="0.35"/>
    <row r="29626" x14ac:dyDescent="0.35"/>
    <row r="29627" x14ac:dyDescent="0.35"/>
    <row r="29628" x14ac:dyDescent="0.35"/>
    <row r="29629" x14ac:dyDescent="0.35"/>
    <row r="29630" x14ac:dyDescent="0.35"/>
    <row r="29631" x14ac:dyDescent="0.35"/>
    <row r="29632" x14ac:dyDescent="0.35"/>
    <row r="29633" x14ac:dyDescent="0.35"/>
    <row r="29634" x14ac:dyDescent="0.35"/>
    <row r="29635" x14ac:dyDescent="0.35"/>
    <row r="29636" x14ac:dyDescent="0.35"/>
    <row r="29637" x14ac:dyDescent="0.35"/>
    <row r="29638" x14ac:dyDescent="0.35"/>
    <row r="29639" x14ac:dyDescent="0.35"/>
    <row r="29640" x14ac:dyDescent="0.35"/>
    <row r="29641" x14ac:dyDescent="0.35"/>
    <row r="29642" x14ac:dyDescent="0.35"/>
    <row r="29643" x14ac:dyDescent="0.35"/>
    <row r="29644" x14ac:dyDescent="0.35"/>
    <row r="29645" x14ac:dyDescent="0.35"/>
    <row r="29646" x14ac:dyDescent="0.35"/>
    <row r="29647" x14ac:dyDescent="0.35"/>
    <row r="29648" x14ac:dyDescent="0.35"/>
    <row r="29649" x14ac:dyDescent="0.35"/>
    <row r="29650" x14ac:dyDescent="0.35"/>
    <row r="29651" x14ac:dyDescent="0.35"/>
    <row r="29652" x14ac:dyDescent="0.35"/>
    <row r="29653" x14ac:dyDescent="0.35"/>
    <row r="29654" x14ac:dyDescent="0.35"/>
    <row r="29655" x14ac:dyDescent="0.35"/>
    <row r="29656" x14ac:dyDescent="0.35"/>
    <row r="29657" x14ac:dyDescent="0.35"/>
    <row r="29658" x14ac:dyDescent="0.35"/>
    <row r="29659" x14ac:dyDescent="0.35"/>
    <row r="29660" x14ac:dyDescent="0.35"/>
    <row r="29661" x14ac:dyDescent="0.35"/>
    <row r="29662" x14ac:dyDescent="0.35"/>
    <row r="29663" x14ac:dyDescent="0.35"/>
    <row r="29664" x14ac:dyDescent="0.35"/>
    <row r="29665" x14ac:dyDescent="0.35"/>
    <row r="29666" x14ac:dyDescent="0.35"/>
    <row r="29667" x14ac:dyDescent="0.35"/>
    <row r="29668" x14ac:dyDescent="0.35"/>
    <row r="29669" x14ac:dyDescent="0.35"/>
    <row r="29670" x14ac:dyDescent="0.35"/>
    <row r="29671" x14ac:dyDescent="0.35"/>
    <row r="29672" x14ac:dyDescent="0.35"/>
    <row r="29673" x14ac:dyDescent="0.35"/>
    <row r="29674" x14ac:dyDescent="0.35"/>
    <row r="29675" x14ac:dyDescent="0.35"/>
    <row r="29676" x14ac:dyDescent="0.35"/>
    <row r="29677" x14ac:dyDescent="0.35"/>
    <row r="29678" x14ac:dyDescent="0.35"/>
    <row r="29679" x14ac:dyDescent="0.35"/>
    <row r="29680" x14ac:dyDescent="0.35"/>
    <row r="29681" x14ac:dyDescent="0.35"/>
    <row r="29682" x14ac:dyDescent="0.35"/>
    <row r="29683" x14ac:dyDescent="0.35"/>
    <row r="29684" x14ac:dyDescent="0.35"/>
    <row r="29685" x14ac:dyDescent="0.35"/>
    <row r="29686" x14ac:dyDescent="0.35"/>
    <row r="29687" x14ac:dyDescent="0.35"/>
    <row r="29688" x14ac:dyDescent="0.35"/>
    <row r="29689" x14ac:dyDescent="0.35"/>
    <row r="29690" x14ac:dyDescent="0.35"/>
    <row r="29691" x14ac:dyDescent="0.35"/>
    <row r="29692" x14ac:dyDescent="0.35"/>
    <row r="29693" x14ac:dyDescent="0.35"/>
    <row r="29694" x14ac:dyDescent="0.35"/>
    <row r="29695" x14ac:dyDescent="0.35"/>
    <row r="29696" x14ac:dyDescent="0.35"/>
    <row r="29697" x14ac:dyDescent="0.35"/>
    <row r="29698" x14ac:dyDescent="0.35"/>
    <row r="29699" x14ac:dyDescent="0.35"/>
    <row r="29700" x14ac:dyDescent="0.35"/>
    <row r="29701" x14ac:dyDescent="0.35"/>
    <row r="29702" x14ac:dyDescent="0.35"/>
    <row r="29703" x14ac:dyDescent="0.35"/>
    <row r="29704" x14ac:dyDescent="0.35"/>
    <row r="29705" x14ac:dyDescent="0.35"/>
    <row r="29706" x14ac:dyDescent="0.35"/>
    <row r="29707" x14ac:dyDescent="0.35"/>
    <row r="29708" x14ac:dyDescent="0.35"/>
    <row r="29709" x14ac:dyDescent="0.35"/>
    <row r="29710" x14ac:dyDescent="0.35"/>
    <row r="29711" x14ac:dyDescent="0.35"/>
    <row r="29712" x14ac:dyDescent="0.35"/>
    <row r="29713" x14ac:dyDescent="0.35"/>
    <row r="29714" x14ac:dyDescent="0.35"/>
    <row r="29715" x14ac:dyDescent="0.35"/>
    <row r="29716" x14ac:dyDescent="0.35"/>
    <row r="29717" x14ac:dyDescent="0.35"/>
    <row r="29718" x14ac:dyDescent="0.35"/>
    <row r="29719" x14ac:dyDescent="0.35"/>
    <row r="29720" x14ac:dyDescent="0.35"/>
    <row r="29721" x14ac:dyDescent="0.35"/>
    <row r="29722" x14ac:dyDescent="0.35"/>
    <row r="29723" x14ac:dyDescent="0.35"/>
    <row r="29724" x14ac:dyDescent="0.35"/>
    <row r="29725" x14ac:dyDescent="0.35"/>
    <row r="29726" x14ac:dyDescent="0.35"/>
    <row r="29727" x14ac:dyDescent="0.35"/>
    <row r="29728" x14ac:dyDescent="0.35"/>
    <row r="29729" x14ac:dyDescent="0.35"/>
    <row r="29730" x14ac:dyDescent="0.35"/>
    <row r="29731" x14ac:dyDescent="0.35"/>
    <row r="29732" x14ac:dyDescent="0.35"/>
    <row r="29733" x14ac:dyDescent="0.35"/>
    <row r="29734" x14ac:dyDescent="0.35"/>
    <row r="29735" x14ac:dyDescent="0.35"/>
    <row r="29736" x14ac:dyDescent="0.35"/>
    <row r="29737" x14ac:dyDescent="0.35"/>
    <row r="29738" x14ac:dyDescent="0.35"/>
    <row r="29739" x14ac:dyDescent="0.35"/>
    <row r="29740" x14ac:dyDescent="0.35"/>
    <row r="29741" x14ac:dyDescent="0.35"/>
    <row r="29742" x14ac:dyDescent="0.35"/>
    <row r="29743" x14ac:dyDescent="0.35"/>
    <row r="29744" x14ac:dyDescent="0.35"/>
    <row r="29745" x14ac:dyDescent="0.35"/>
    <row r="29746" x14ac:dyDescent="0.35"/>
    <row r="29747" x14ac:dyDescent="0.35"/>
    <row r="29748" x14ac:dyDescent="0.35"/>
    <row r="29749" x14ac:dyDescent="0.35"/>
    <row r="29750" x14ac:dyDescent="0.35"/>
    <row r="29751" x14ac:dyDescent="0.35"/>
    <row r="29752" x14ac:dyDescent="0.35"/>
    <row r="29753" x14ac:dyDescent="0.35"/>
    <row r="29754" x14ac:dyDescent="0.35"/>
    <row r="29755" x14ac:dyDescent="0.35"/>
    <row r="29756" x14ac:dyDescent="0.35"/>
    <row r="29757" x14ac:dyDescent="0.35"/>
    <row r="29758" x14ac:dyDescent="0.35"/>
    <row r="29759" x14ac:dyDescent="0.35"/>
    <row r="29760" x14ac:dyDescent="0.35"/>
    <row r="29761" x14ac:dyDescent="0.35"/>
    <row r="29762" x14ac:dyDescent="0.35"/>
    <row r="29763" x14ac:dyDescent="0.35"/>
    <row r="29764" x14ac:dyDescent="0.35"/>
    <row r="29765" x14ac:dyDescent="0.35"/>
    <row r="29766" x14ac:dyDescent="0.35"/>
    <row r="29767" x14ac:dyDescent="0.35"/>
    <row r="29768" x14ac:dyDescent="0.35"/>
    <row r="29769" x14ac:dyDescent="0.35"/>
    <row r="29770" x14ac:dyDescent="0.35"/>
    <row r="29771" x14ac:dyDescent="0.35"/>
    <row r="29772" x14ac:dyDescent="0.35"/>
    <row r="29773" x14ac:dyDescent="0.35"/>
    <row r="29774" x14ac:dyDescent="0.35"/>
    <row r="29775" x14ac:dyDescent="0.35"/>
    <row r="29776" x14ac:dyDescent="0.35"/>
    <row r="29777" x14ac:dyDescent="0.35"/>
    <row r="29778" x14ac:dyDescent="0.35"/>
    <row r="29779" x14ac:dyDescent="0.35"/>
    <row r="29780" x14ac:dyDescent="0.35"/>
    <row r="29781" x14ac:dyDescent="0.35"/>
    <row r="29782" x14ac:dyDescent="0.35"/>
    <row r="29783" x14ac:dyDescent="0.35"/>
    <row r="29784" x14ac:dyDescent="0.35"/>
    <row r="29785" x14ac:dyDescent="0.35"/>
    <row r="29786" x14ac:dyDescent="0.35"/>
    <row r="29787" x14ac:dyDescent="0.35"/>
    <row r="29788" x14ac:dyDescent="0.35"/>
    <row r="29789" x14ac:dyDescent="0.35"/>
    <row r="29790" x14ac:dyDescent="0.35"/>
    <row r="29791" x14ac:dyDescent="0.35"/>
    <row r="29792" x14ac:dyDescent="0.35"/>
    <row r="29793" x14ac:dyDescent="0.35"/>
    <row r="29794" x14ac:dyDescent="0.35"/>
    <row r="29795" x14ac:dyDescent="0.35"/>
    <row r="29796" x14ac:dyDescent="0.35"/>
    <row r="29797" x14ac:dyDescent="0.35"/>
    <row r="29798" x14ac:dyDescent="0.35"/>
    <row r="29799" x14ac:dyDescent="0.35"/>
    <row r="29800" x14ac:dyDescent="0.35"/>
    <row r="29801" x14ac:dyDescent="0.35"/>
    <row r="29802" x14ac:dyDescent="0.35"/>
    <row r="29803" x14ac:dyDescent="0.35"/>
    <row r="29804" x14ac:dyDescent="0.35"/>
    <row r="29805" x14ac:dyDescent="0.35"/>
    <row r="29806" x14ac:dyDescent="0.35"/>
    <row r="29807" x14ac:dyDescent="0.35"/>
    <row r="29808" x14ac:dyDescent="0.35"/>
    <row r="29809" x14ac:dyDescent="0.35"/>
    <row r="29810" x14ac:dyDescent="0.35"/>
    <row r="29811" x14ac:dyDescent="0.35"/>
    <row r="29812" x14ac:dyDescent="0.35"/>
    <row r="29813" x14ac:dyDescent="0.35"/>
    <row r="29814" x14ac:dyDescent="0.35"/>
    <row r="29815" x14ac:dyDescent="0.35"/>
    <row r="29816" x14ac:dyDescent="0.35"/>
    <row r="29817" x14ac:dyDescent="0.35"/>
    <row r="29818" x14ac:dyDescent="0.35"/>
    <row r="29819" x14ac:dyDescent="0.35"/>
    <row r="29820" x14ac:dyDescent="0.35"/>
    <row r="29821" x14ac:dyDescent="0.35"/>
    <row r="29822" x14ac:dyDescent="0.35"/>
    <row r="29823" x14ac:dyDescent="0.35"/>
    <row r="29824" x14ac:dyDescent="0.35"/>
    <row r="29825" x14ac:dyDescent="0.35"/>
    <row r="29826" x14ac:dyDescent="0.35"/>
    <row r="29827" x14ac:dyDescent="0.35"/>
    <row r="29828" x14ac:dyDescent="0.35"/>
    <row r="29829" x14ac:dyDescent="0.35"/>
    <row r="29830" x14ac:dyDescent="0.35"/>
    <row r="29831" x14ac:dyDescent="0.35"/>
    <row r="29832" x14ac:dyDescent="0.35"/>
    <row r="29833" x14ac:dyDescent="0.35"/>
    <row r="29834" x14ac:dyDescent="0.35"/>
    <row r="29835" x14ac:dyDescent="0.35"/>
    <row r="29836" x14ac:dyDescent="0.35"/>
    <row r="29837" x14ac:dyDescent="0.35"/>
    <row r="29838" x14ac:dyDescent="0.35"/>
    <row r="29839" x14ac:dyDescent="0.35"/>
    <row r="29840" x14ac:dyDescent="0.35"/>
    <row r="29841" x14ac:dyDescent="0.35"/>
    <row r="29842" x14ac:dyDescent="0.35"/>
    <row r="29843" x14ac:dyDescent="0.35"/>
    <row r="29844" x14ac:dyDescent="0.35"/>
    <row r="29845" x14ac:dyDescent="0.35"/>
    <row r="29846" x14ac:dyDescent="0.35"/>
    <row r="29847" x14ac:dyDescent="0.35"/>
    <row r="29848" x14ac:dyDescent="0.35"/>
    <row r="29849" x14ac:dyDescent="0.35"/>
    <row r="29850" x14ac:dyDescent="0.35"/>
    <row r="29851" x14ac:dyDescent="0.35"/>
    <row r="29852" x14ac:dyDescent="0.35"/>
    <row r="29853" x14ac:dyDescent="0.35"/>
    <row r="29854" x14ac:dyDescent="0.35"/>
    <row r="29855" x14ac:dyDescent="0.35"/>
    <row r="29856" x14ac:dyDescent="0.35"/>
    <row r="29857" x14ac:dyDescent="0.35"/>
    <row r="29858" x14ac:dyDescent="0.35"/>
    <row r="29859" x14ac:dyDescent="0.35"/>
    <row r="29860" x14ac:dyDescent="0.35"/>
    <row r="29861" x14ac:dyDescent="0.35"/>
    <row r="29862" x14ac:dyDescent="0.35"/>
    <row r="29863" x14ac:dyDescent="0.35"/>
    <row r="29864" x14ac:dyDescent="0.35"/>
    <row r="29865" x14ac:dyDescent="0.35"/>
    <row r="29866" x14ac:dyDescent="0.35"/>
    <row r="29867" x14ac:dyDescent="0.35"/>
    <row r="29868" x14ac:dyDescent="0.35"/>
    <row r="29869" x14ac:dyDescent="0.35"/>
    <row r="29870" x14ac:dyDescent="0.35"/>
    <row r="29871" x14ac:dyDescent="0.35"/>
    <row r="29872" x14ac:dyDescent="0.35"/>
    <row r="29873" x14ac:dyDescent="0.35"/>
    <row r="29874" x14ac:dyDescent="0.35"/>
    <row r="29875" x14ac:dyDescent="0.35"/>
    <row r="29876" x14ac:dyDescent="0.35"/>
    <row r="29877" x14ac:dyDescent="0.35"/>
    <row r="29878" x14ac:dyDescent="0.35"/>
    <row r="29879" x14ac:dyDescent="0.35"/>
    <row r="29880" x14ac:dyDescent="0.35"/>
    <row r="29881" x14ac:dyDescent="0.35"/>
    <row r="29882" x14ac:dyDescent="0.35"/>
    <row r="29883" x14ac:dyDescent="0.35"/>
    <row r="29884" x14ac:dyDescent="0.35"/>
    <row r="29885" x14ac:dyDescent="0.35"/>
    <row r="29886" x14ac:dyDescent="0.35"/>
    <row r="29887" x14ac:dyDescent="0.35"/>
    <row r="29888" x14ac:dyDescent="0.35"/>
    <row r="29889" x14ac:dyDescent="0.35"/>
    <row r="29890" x14ac:dyDescent="0.35"/>
    <row r="29891" x14ac:dyDescent="0.35"/>
    <row r="29892" x14ac:dyDescent="0.35"/>
    <row r="29893" x14ac:dyDescent="0.35"/>
    <row r="29894" x14ac:dyDescent="0.35"/>
    <row r="29895" x14ac:dyDescent="0.35"/>
    <row r="29896" x14ac:dyDescent="0.35"/>
    <row r="29897" x14ac:dyDescent="0.35"/>
    <row r="29898" x14ac:dyDescent="0.35"/>
    <row r="29899" x14ac:dyDescent="0.35"/>
    <row r="29900" x14ac:dyDescent="0.35"/>
    <row r="29901" x14ac:dyDescent="0.35"/>
    <row r="29902" x14ac:dyDescent="0.35"/>
    <row r="29903" x14ac:dyDescent="0.35"/>
    <row r="29904" x14ac:dyDescent="0.35"/>
    <row r="29905" x14ac:dyDescent="0.35"/>
    <row r="29906" x14ac:dyDescent="0.35"/>
    <row r="29907" x14ac:dyDescent="0.35"/>
    <row r="29908" x14ac:dyDescent="0.35"/>
    <row r="29909" x14ac:dyDescent="0.35"/>
    <row r="29910" x14ac:dyDescent="0.35"/>
    <row r="29911" x14ac:dyDescent="0.35"/>
    <row r="29912" x14ac:dyDescent="0.35"/>
    <row r="29913" x14ac:dyDescent="0.35"/>
    <row r="29914" x14ac:dyDescent="0.35"/>
    <row r="29915" x14ac:dyDescent="0.35"/>
    <row r="29916" x14ac:dyDescent="0.35"/>
    <row r="29917" x14ac:dyDescent="0.35"/>
    <row r="29918" x14ac:dyDescent="0.35"/>
    <row r="29919" x14ac:dyDescent="0.35"/>
    <row r="29920" x14ac:dyDescent="0.35"/>
    <row r="29921" x14ac:dyDescent="0.35"/>
    <row r="29922" x14ac:dyDescent="0.35"/>
    <row r="29923" x14ac:dyDescent="0.35"/>
    <row r="29924" x14ac:dyDescent="0.35"/>
    <row r="29925" x14ac:dyDescent="0.35"/>
    <row r="29926" x14ac:dyDescent="0.35"/>
    <row r="29927" x14ac:dyDescent="0.35"/>
    <row r="29928" x14ac:dyDescent="0.35"/>
    <row r="29929" x14ac:dyDescent="0.35"/>
    <row r="29930" x14ac:dyDescent="0.35"/>
    <row r="29931" x14ac:dyDescent="0.35"/>
    <row r="29932" x14ac:dyDescent="0.35"/>
    <row r="29933" x14ac:dyDescent="0.35"/>
    <row r="29934" x14ac:dyDescent="0.35"/>
    <row r="29935" x14ac:dyDescent="0.35"/>
    <row r="29936" x14ac:dyDescent="0.35"/>
    <row r="29937" x14ac:dyDescent="0.35"/>
    <row r="29938" x14ac:dyDescent="0.35"/>
    <row r="29939" x14ac:dyDescent="0.35"/>
    <row r="29940" x14ac:dyDescent="0.35"/>
    <row r="29941" x14ac:dyDescent="0.35"/>
    <row r="29942" x14ac:dyDescent="0.35"/>
    <row r="29943" x14ac:dyDescent="0.35"/>
    <row r="29944" x14ac:dyDescent="0.35"/>
    <row r="29945" x14ac:dyDescent="0.35"/>
    <row r="29946" x14ac:dyDescent="0.35"/>
    <row r="29947" x14ac:dyDescent="0.35"/>
    <row r="29948" x14ac:dyDescent="0.35"/>
    <row r="29949" x14ac:dyDescent="0.35"/>
    <row r="29950" x14ac:dyDescent="0.35"/>
    <row r="29951" x14ac:dyDescent="0.35"/>
    <row r="29952" x14ac:dyDescent="0.35"/>
    <row r="29953" x14ac:dyDescent="0.35"/>
    <row r="29954" x14ac:dyDescent="0.35"/>
    <row r="29955" x14ac:dyDescent="0.35"/>
    <row r="29956" x14ac:dyDescent="0.35"/>
    <row r="29957" x14ac:dyDescent="0.35"/>
    <row r="29958" x14ac:dyDescent="0.35"/>
    <row r="29959" x14ac:dyDescent="0.35"/>
    <row r="29960" x14ac:dyDescent="0.35"/>
    <row r="29961" x14ac:dyDescent="0.35"/>
    <row r="29962" x14ac:dyDescent="0.35"/>
    <row r="29963" x14ac:dyDescent="0.35"/>
    <row r="29964" x14ac:dyDescent="0.35"/>
    <row r="29965" x14ac:dyDescent="0.35"/>
    <row r="29966" x14ac:dyDescent="0.35"/>
    <row r="29967" x14ac:dyDescent="0.35"/>
    <row r="29968" x14ac:dyDescent="0.35"/>
    <row r="29969" x14ac:dyDescent="0.35"/>
    <row r="29970" x14ac:dyDescent="0.35"/>
    <row r="29971" x14ac:dyDescent="0.35"/>
    <row r="29972" x14ac:dyDescent="0.35"/>
    <row r="29973" x14ac:dyDescent="0.35"/>
    <row r="29974" x14ac:dyDescent="0.35"/>
    <row r="29975" x14ac:dyDescent="0.35"/>
    <row r="29976" x14ac:dyDescent="0.35"/>
    <row r="29977" x14ac:dyDescent="0.35"/>
    <row r="29978" x14ac:dyDescent="0.35"/>
    <row r="29979" x14ac:dyDescent="0.35"/>
    <row r="29980" x14ac:dyDescent="0.35"/>
    <row r="29981" x14ac:dyDescent="0.35"/>
    <row r="29982" x14ac:dyDescent="0.35"/>
    <row r="29983" x14ac:dyDescent="0.35"/>
    <row r="29984" x14ac:dyDescent="0.35"/>
    <row r="29985" x14ac:dyDescent="0.35"/>
    <row r="29986" x14ac:dyDescent="0.35"/>
    <row r="29987" x14ac:dyDescent="0.35"/>
    <row r="29988" x14ac:dyDescent="0.35"/>
    <row r="29989" x14ac:dyDescent="0.35"/>
    <row r="29990" x14ac:dyDescent="0.35"/>
    <row r="29991" x14ac:dyDescent="0.35"/>
    <row r="29992" x14ac:dyDescent="0.35"/>
    <row r="29993" x14ac:dyDescent="0.35"/>
    <row r="29994" x14ac:dyDescent="0.35"/>
    <row r="29995" x14ac:dyDescent="0.35"/>
    <row r="29996" x14ac:dyDescent="0.35"/>
    <row r="29997" x14ac:dyDescent="0.35"/>
    <row r="29998" x14ac:dyDescent="0.35"/>
    <row r="29999" x14ac:dyDescent="0.35"/>
    <row r="30000" x14ac:dyDescent="0.35"/>
    <row r="30001" x14ac:dyDescent="0.35"/>
    <row r="30002" x14ac:dyDescent="0.35"/>
    <row r="30003" x14ac:dyDescent="0.35"/>
    <row r="30004" x14ac:dyDescent="0.35"/>
    <row r="30005" x14ac:dyDescent="0.35"/>
    <row r="30006" x14ac:dyDescent="0.35"/>
    <row r="30007" x14ac:dyDescent="0.35"/>
    <row r="30008" x14ac:dyDescent="0.35"/>
    <row r="30009" x14ac:dyDescent="0.35"/>
    <row r="30010" x14ac:dyDescent="0.35"/>
    <row r="30011" x14ac:dyDescent="0.35"/>
    <row r="30012" x14ac:dyDescent="0.35"/>
    <row r="30013" x14ac:dyDescent="0.35"/>
    <row r="30014" x14ac:dyDescent="0.35"/>
    <row r="30015" x14ac:dyDescent="0.35"/>
    <row r="30016" x14ac:dyDescent="0.35"/>
    <row r="30017" x14ac:dyDescent="0.35"/>
    <row r="30018" x14ac:dyDescent="0.35"/>
    <row r="30019" x14ac:dyDescent="0.35"/>
    <row r="30020" x14ac:dyDescent="0.35"/>
    <row r="30021" x14ac:dyDescent="0.35"/>
    <row r="30022" x14ac:dyDescent="0.35"/>
    <row r="30023" x14ac:dyDescent="0.35"/>
    <row r="30024" x14ac:dyDescent="0.35"/>
    <row r="30025" x14ac:dyDescent="0.35"/>
    <row r="30026" x14ac:dyDescent="0.35"/>
    <row r="30027" x14ac:dyDescent="0.35"/>
    <row r="30028" x14ac:dyDescent="0.35"/>
    <row r="30029" x14ac:dyDescent="0.35"/>
    <row r="30030" x14ac:dyDescent="0.35"/>
    <row r="30031" x14ac:dyDescent="0.35"/>
    <row r="30032" x14ac:dyDescent="0.35"/>
    <row r="30033" x14ac:dyDescent="0.35"/>
    <row r="30034" x14ac:dyDescent="0.35"/>
    <row r="30035" x14ac:dyDescent="0.35"/>
    <row r="30036" x14ac:dyDescent="0.35"/>
    <row r="30037" x14ac:dyDescent="0.35"/>
    <row r="30038" x14ac:dyDescent="0.35"/>
    <row r="30039" x14ac:dyDescent="0.35"/>
    <row r="30040" x14ac:dyDescent="0.35"/>
    <row r="30041" x14ac:dyDescent="0.35"/>
    <row r="30042" x14ac:dyDescent="0.35"/>
    <row r="30043" x14ac:dyDescent="0.35"/>
    <row r="30044" x14ac:dyDescent="0.35"/>
    <row r="30045" x14ac:dyDescent="0.35"/>
    <row r="30046" x14ac:dyDescent="0.35"/>
    <row r="30047" x14ac:dyDescent="0.35"/>
    <row r="30048" x14ac:dyDescent="0.35"/>
    <row r="30049" x14ac:dyDescent="0.35"/>
    <row r="30050" x14ac:dyDescent="0.35"/>
    <row r="30051" x14ac:dyDescent="0.35"/>
    <row r="30052" x14ac:dyDescent="0.35"/>
    <row r="30053" x14ac:dyDescent="0.35"/>
    <row r="30054" x14ac:dyDescent="0.35"/>
    <row r="30055" x14ac:dyDescent="0.35"/>
    <row r="30056" x14ac:dyDescent="0.35"/>
    <row r="30057" x14ac:dyDescent="0.35"/>
    <row r="30058" x14ac:dyDescent="0.35"/>
    <row r="30059" x14ac:dyDescent="0.35"/>
    <row r="30060" x14ac:dyDescent="0.35"/>
    <row r="30061" x14ac:dyDescent="0.35"/>
    <row r="30062" x14ac:dyDescent="0.35"/>
    <row r="30063" x14ac:dyDescent="0.35"/>
    <row r="30064" x14ac:dyDescent="0.35"/>
    <row r="30065" x14ac:dyDescent="0.35"/>
    <row r="30066" x14ac:dyDescent="0.35"/>
    <row r="30067" x14ac:dyDescent="0.35"/>
    <row r="30068" x14ac:dyDescent="0.35"/>
    <row r="30069" x14ac:dyDescent="0.35"/>
    <row r="30070" x14ac:dyDescent="0.35"/>
    <row r="30071" x14ac:dyDescent="0.35"/>
    <row r="30072" x14ac:dyDescent="0.35"/>
    <row r="30073" x14ac:dyDescent="0.35"/>
    <row r="30074" x14ac:dyDescent="0.35"/>
    <row r="30075" x14ac:dyDescent="0.35"/>
    <row r="30076" x14ac:dyDescent="0.35"/>
    <row r="30077" x14ac:dyDescent="0.35"/>
    <row r="30078" x14ac:dyDescent="0.35"/>
    <row r="30079" x14ac:dyDescent="0.35"/>
    <row r="30080" x14ac:dyDescent="0.35"/>
    <row r="30081" x14ac:dyDescent="0.35"/>
    <row r="30082" x14ac:dyDescent="0.35"/>
    <row r="30083" x14ac:dyDescent="0.35"/>
    <row r="30084" x14ac:dyDescent="0.35"/>
    <row r="30085" x14ac:dyDescent="0.35"/>
    <row r="30086" x14ac:dyDescent="0.35"/>
    <row r="30087" x14ac:dyDescent="0.35"/>
    <row r="30088" x14ac:dyDescent="0.35"/>
    <row r="30089" x14ac:dyDescent="0.35"/>
    <row r="30090" x14ac:dyDescent="0.35"/>
    <row r="30091" x14ac:dyDescent="0.35"/>
    <row r="30092" x14ac:dyDescent="0.35"/>
    <row r="30093" x14ac:dyDescent="0.35"/>
    <row r="30094" x14ac:dyDescent="0.35"/>
    <row r="30095" x14ac:dyDescent="0.35"/>
    <row r="30096" x14ac:dyDescent="0.35"/>
    <row r="30097" x14ac:dyDescent="0.35"/>
    <row r="30098" x14ac:dyDescent="0.35"/>
    <row r="30099" x14ac:dyDescent="0.35"/>
    <row r="30100" x14ac:dyDescent="0.35"/>
    <row r="30101" x14ac:dyDescent="0.35"/>
    <row r="30102" x14ac:dyDescent="0.35"/>
    <row r="30103" x14ac:dyDescent="0.35"/>
    <row r="30104" x14ac:dyDescent="0.35"/>
    <row r="30105" x14ac:dyDescent="0.35"/>
    <row r="30106" x14ac:dyDescent="0.35"/>
    <row r="30107" x14ac:dyDescent="0.35"/>
    <row r="30108" x14ac:dyDescent="0.35"/>
    <row r="30109" x14ac:dyDescent="0.35"/>
    <row r="30110" x14ac:dyDescent="0.35"/>
    <row r="30111" x14ac:dyDescent="0.35"/>
    <row r="30112" x14ac:dyDescent="0.35"/>
    <row r="30113" x14ac:dyDescent="0.35"/>
    <row r="30114" x14ac:dyDescent="0.35"/>
    <row r="30115" x14ac:dyDescent="0.35"/>
    <row r="30116" x14ac:dyDescent="0.35"/>
    <row r="30117" x14ac:dyDescent="0.35"/>
    <row r="30118" x14ac:dyDescent="0.35"/>
    <row r="30119" x14ac:dyDescent="0.35"/>
    <row r="30120" x14ac:dyDescent="0.35"/>
    <row r="30121" x14ac:dyDescent="0.35"/>
    <row r="30122" x14ac:dyDescent="0.35"/>
    <row r="30123" x14ac:dyDescent="0.35"/>
    <row r="30124" x14ac:dyDescent="0.35"/>
    <row r="30125" x14ac:dyDescent="0.35"/>
    <row r="30126" x14ac:dyDescent="0.35"/>
    <row r="30127" x14ac:dyDescent="0.35"/>
    <row r="30128" x14ac:dyDescent="0.35"/>
    <row r="30129" x14ac:dyDescent="0.35"/>
    <row r="30130" x14ac:dyDescent="0.35"/>
    <row r="30131" x14ac:dyDescent="0.35"/>
    <row r="30132" x14ac:dyDescent="0.35"/>
    <row r="30133" x14ac:dyDescent="0.35"/>
    <row r="30134" x14ac:dyDescent="0.35"/>
    <row r="30135" x14ac:dyDescent="0.35"/>
    <row r="30136" x14ac:dyDescent="0.35"/>
    <row r="30137" x14ac:dyDescent="0.35"/>
    <row r="30138" x14ac:dyDescent="0.35"/>
    <row r="30139" x14ac:dyDescent="0.35"/>
    <row r="30140" x14ac:dyDescent="0.35"/>
    <row r="30141" x14ac:dyDescent="0.35"/>
    <row r="30142" x14ac:dyDescent="0.35"/>
    <row r="30143" x14ac:dyDescent="0.35"/>
    <row r="30144" x14ac:dyDescent="0.35"/>
    <row r="30145" x14ac:dyDescent="0.35"/>
    <row r="30146" x14ac:dyDescent="0.35"/>
    <row r="30147" x14ac:dyDescent="0.35"/>
    <row r="30148" x14ac:dyDescent="0.35"/>
    <row r="30149" x14ac:dyDescent="0.35"/>
    <row r="30150" x14ac:dyDescent="0.35"/>
    <row r="30151" x14ac:dyDescent="0.35"/>
    <row r="30152" x14ac:dyDescent="0.35"/>
    <row r="30153" x14ac:dyDescent="0.35"/>
    <row r="30154" x14ac:dyDescent="0.35"/>
    <row r="30155" x14ac:dyDescent="0.35"/>
    <row r="30156" x14ac:dyDescent="0.35"/>
    <row r="30157" x14ac:dyDescent="0.35"/>
    <row r="30158" x14ac:dyDescent="0.35"/>
    <row r="30159" x14ac:dyDescent="0.35"/>
    <row r="30160" x14ac:dyDescent="0.35"/>
    <row r="30161" x14ac:dyDescent="0.35"/>
    <row r="30162" x14ac:dyDescent="0.35"/>
    <row r="30163" x14ac:dyDescent="0.35"/>
    <row r="30164" x14ac:dyDescent="0.35"/>
    <row r="30165" x14ac:dyDescent="0.35"/>
    <row r="30166" x14ac:dyDescent="0.35"/>
    <row r="30167" x14ac:dyDescent="0.35"/>
    <row r="30168" x14ac:dyDescent="0.35"/>
    <row r="30169" x14ac:dyDescent="0.35"/>
    <row r="30170" x14ac:dyDescent="0.35"/>
    <row r="30171" x14ac:dyDescent="0.35"/>
    <row r="30172" x14ac:dyDescent="0.35"/>
    <row r="30173" x14ac:dyDescent="0.35"/>
    <row r="30174" x14ac:dyDescent="0.35"/>
    <row r="30175" x14ac:dyDescent="0.35"/>
    <row r="30176" x14ac:dyDescent="0.35"/>
    <row r="30177" x14ac:dyDescent="0.35"/>
    <row r="30178" x14ac:dyDescent="0.35"/>
    <row r="30179" x14ac:dyDescent="0.35"/>
    <row r="30180" x14ac:dyDescent="0.35"/>
    <row r="30181" x14ac:dyDescent="0.35"/>
    <row r="30182" x14ac:dyDescent="0.35"/>
    <row r="30183" x14ac:dyDescent="0.35"/>
    <row r="30184" x14ac:dyDescent="0.35"/>
    <row r="30185" x14ac:dyDescent="0.35"/>
    <row r="30186" x14ac:dyDescent="0.35"/>
    <row r="30187" x14ac:dyDescent="0.35"/>
    <row r="30188" x14ac:dyDescent="0.35"/>
    <row r="30189" x14ac:dyDescent="0.35"/>
    <row r="30190" x14ac:dyDescent="0.35"/>
    <row r="30191" x14ac:dyDescent="0.35"/>
    <row r="30192" x14ac:dyDescent="0.35"/>
    <row r="30193" x14ac:dyDescent="0.35"/>
    <row r="30194" x14ac:dyDescent="0.35"/>
    <row r="30195" x14ac:dyDescent="0.35"/>
    <row r="30196" x14ac:dyDescent="0.35"/>
    <row r="30197" x14ac:dyDescent="0.35"/>
    <row r="30198" x14ac:dyDescent="0.35"/>
    <row r="30199" x14ac:dyDescent="0.35"/>
    <row r="30200" x14ac:dyDescent="0.35"/>
    <row r="30201" x14ac:dyDescent="0.35"/>
    <row r="30202" x14ac:dyDescent="0.35"/>
    <row r="30203" x14ac:dyDescent="0.35"/>
    <row r="30204" x14ac:dyDescent="0.35"/>
    <row r="30205" x14ac:dyDescent="0.35"/>
    <row r="30206" x14ac:dyDescent="0.35"/>
    <row r="30207" x14ac:dyDescent="0.35"/>
    <row r="30208" x14ac:dyDescent="0.35"/>
    <row r="30209" x14ac:dyDescent="0.35"/>
    <row r="30210" x14ac:dyDescent="0.35"/>
    <row r="30211" x14ac:dyDescent="0.35"/>
    <row r="30212" x14ac:dyDescent="0.35"/>
    <row r="30213" x14ac:dyDescent="0.35"/>
    <row r="30214" x14ac:dyDescent="0.35"/>
    <row r="30215" x14ac:dyDescent="0.35"/>
    <row r="30216" x14ac:dyDescent="0.35"/>
    <row r="30217" x14ac:dyDescent="0.35"/>
    <row r="30218" x14ac:dyDescent="0.35"/>
    <row r="30219" x14ac:dyDescent="0.35"/>
    <row r="30220" x14ac:dyDescent="0.35"/>
    <row r="30221" x14ac:dyDescent="0.35"/>
    <row r="30222" x14ac:dyDescent="0.35"/>
    <row r="30223" x14ac:dyDescent="0.35"/>
    <row r="30224" x14ac:dyDescent="0.35"/>
    <row r="30225" x14ac:dyDescent="0.35"/>
    <row r="30226" x14ac:dyDescent="0.35"/>
    <row r="30227" x14ac:dyDescent="0.35"/>
    <row r="30228" x14ac:dyDescent="0.35"/>
    <row r="30229" x14ac:dyDescent="0.35"/>
    <row r="30230" x14ac:dyDescent="0.35"/>
    <row r="30231" x14ac:dyDescent="0.35"/>
    <row r="30232" x14ac:dyDescent="0.35"/>
    <row r="30233" x14ac:dyDescent="0.35"/>
    <row r="30234" x14ac:dyDescent="0.35"/>
    <row r="30235" x14ac:dyDescent="0.35"/>
    <row r="30236" x14ac:dyDescent="0.35"/>
    <row r="30237" x14ac:dyDescent="0.35"/>
    <row r="30238" x14ac:dyDescent="0.35"/>
    <row r="30239" x14ac:dyDescent="0.35"/>
    <row r="30240" x14ac:dyDescent="0.35"/>
    <row r="30241" x14ac:dyDescent="0.35"/>
    <row r="30242" x14ac:dyDescent="0.35"/>
    <row r="30243" x14ac:dyDescent="0.35"/>
    <row r="30244" x14ac:dyDescent="0.35"/>
    <row r="30245" x14ac:dyDescent="0.35"/>
    <row r="30246" x14ac:dyDescent="0.35"/>
    <row r="30247" x14ac:dyDescent="0.35"/>
    <row r="30248" x14ac:dyDescent="0.35"/>
    <row r="30249" x14ac:dyDescent="0.35"/>
    <row r="30250" x14ac:dyDescent="0.35"/>
    <row r="30251" x14ac:dyDescent="0.35"/>
    <row r="30252" x14ac:dyDescent="0.35"/>
    <row r="30253" x14ac:dyDescent="0.35"/>
    <row r="30254" x14ac:dyDescent="0.35"/>
    <row r="30255" x14ac:dyDescent="0.35"/>
    <row r="30256" x14ac:dyDescent="0.35"/>
    <row r="30257" x14ac:dyDescent="0.35"/>
    <row r="30258" x14ac:dyDescent="0.35"/>
    <row r="30259" x14ac:dyDescent="0.35"/>
    <row r="30260" x14ac:dyDescent="0.35"/>
    <row r="30261" x14ac:dyDescent="0.35"/>
    <row r="30262" x14ac:dyDescent="0.35"/>
    <row r="30263" x14ac:dyDescent="0.35"/>
    <row r="30264" x14ac:dyDescent="0.35"/>
    <row r="30265" x14ac:dyDescent="0.35"/>
    <row r="30266" x14ac:dyDescent="0.35"/>
    <row r="30267" x14ac:dyDescent="0.35"/>
    <row r="30268" x14ac:dyDescent="0.35"/>
    <row r="30269" x14ac:dyDescent="0.35"/>
    <row r="30270" x14ac:dyDescent="0.35"/>
    <row r="30271" x14ac:dyDescent="0.35"/>
    <row r="30272" x14ac:dyDescent="0.35"/>
    <row r="30273" x14ac:dyDescent="0.35"/>
    <row r="30274" x14ac:dyDescent="0.35"/>
    <row r="30275" x14ac:dyDescent="0.35"/>
    <row r="30276" x14ac:dyDescent="0.35"/>
    <row r="30277" x14ac:dyDescent="0.35"/>
    <row r="30278" x14ac:dyDescent="0.35"/>
    <row r="30279" x14ac:dyDescent="0.35"/>
    <row r="30280" x14ac:dyDescent="0.35"/>
    <row r="30281" x14ac:dyDescent="0.35"/>
    <row r="30282" x14ac:dyDescent="0.35"/>
    <row r="30283" x14ac:dyDescent="0.35"/>
    <row r="30284" x14ac:dyDescent="0.35"/>
    <row r="30285" x14ac:dyDescent="0.35"/>
    <row r="30286" x14ac:dyDescent="0.35"/>
    <row r="30287" x14ac:dyDescent="0.35"/>
    <row r="30288" x14ac:dyDescent="0.35"/>
    <row r="30289" x14ac:dyDescent="0.35"/>
    <row r="30290" x14ac:dyDescent="0.35"/>
    <row r="30291" x14ac:dyDescent="0.35"/>
    <row r="30292" x14ac:dyDescent="0.35"/>
    <row r="30293" x14ac:dyDescent="0.35"/>
    <row r="30294" x14ac:dyDescent="0.35"/>
    <row r="30295" x14ac:dyDescent="0.35"/>
    <row r="30296" x14ac:dyDescent="0.35"/>
    <row r="30297" x14ac:dyDescent="0.35"/>
    <row r="30298" x14ac:dyDescent="0.35"/>
    <row r="30299" x14ac:dyDescent="0.35"/>
    <row r="30300" x14ac:dyDescent="0.35"/>
    <row r="30301" x14ac:dyDescent="0.35"/>
    <row r="30302" x14ac:dyDescent="0.35"/>
    <row r="30303" x14ac:dyDescent="0.35"/>
    <row r="30304" x14ac:dyDescent="0.35"/>
    <row r="30305" x14ac:dyDescent="0.35"/>
    <row r="30306" x14ac:dyDescent="0.35"/>
    <row r="30307" x14ac:dyDescent="0.35"/>
    <row r="30308" x14ac:dyDescent="0.35"/>
    <row r="30309" x14ac:dyDescent="0.35"/>
    <row r="30310" x14ac:dyDescent="0.35"/>
    <row r="30311" x14ac:dyDescent="0.35"/>
    <row r="30312" x14ac:dyDescent="0.35"/>
    <row r="30313" x14ac:dyDescent="0.35"/>
    <row r="30314" x14ac:dyDescent="0.35"/>
    <row r="30315" x14ac:dyDescent="0.35"/>
    <row r="30316" x14ac:dyDescent="0.35"/>
    <row r="30317" x14ac:dyDescent="0.35"/>
    <row r="30318" x14ac:dyDescent="0.35"/>
    <row r="30319" x14ac:dyDescent="0.35"/>
    <row r="30320" x14ac:dyDescent="0.35"/>
    <row r="30321" x14ac:dyDescent="0.35"/>
    <row r="30322" x14ac:dyDescent="0.35"/>
    <row r="30323" x14ac:dyDescent="0.35"/>
    <row r="30324" x14ac:dyDescent="0.35"/>
    <row r="30325" x14ac:dyDescent="0.35"/>
    <row r="30326" x14ac:dyDescent="0.35"/>
    <row r="30327" x14ac:dyDescent="0.35"/>
    <row r="30328" x14ac:dyDescent="0.35"/>
    <row r="30329" x14ac:dyDescent="0.35"/>
    <row r="30330" x14ac:dyDescent="0.35"/>
    <row r="30331" x14ac:dyDescent="0.35"/>
    <row r="30332" x14ac:dyDescent="0.35"/>
    <row r="30333" x14ac:dyDescent="0.35"/>
    <row r="30334" x14ac:dyDescent="0.35"/>
    <row r="30335" x14ac:dyDescent="0.35"/>
    <row r="30336" x14ac:dyDescent="0.35"/>
    <row r="30337" x14ac:dyDescent="0.35"/>
    <row r="30338" x14ac:dyDescent="0.35"/>
    <row r="30339" x14ac:dyDescent="0.35"/>
    <row r="30340" x14ac:dyDescent="0.35"/>
    <row r="30341" x14ac:dyDescent="0.35"/>
    <row r="30342" x14ac:dyDescent="0.35"/>
    <row r="30343" x14ac:dyDescent="0.35"/>
    <row r="30344" x14ac:dyDescent="0.35"/>
    <row r="30345" x14ac:dyDescent="0.35"/>
    <row r="30346" x14ac:dyDescent="0.35"/>
    <row r="30347" x14ac:dyDescent="0.35"/>
    <row r="30348" x14ac:dyDescent="0.35"/>
    <row r="30349" x14ac:dyDescent="0.35"/>
    <row r="30350" x14ac:dyDescent="0.35"/>
    <row r="30351" x14ac:dyDescent="0.35"/>
    <row r="30352" x14ac:dyDescent="0.35"/>
    <row r="30353" x14ac:dyDescent="0.35"/>
    <row r="30354" x14ac:dyDescent="0.35"/>
    <row r="30355" x14ac:dyDescent="0.35"/>
    <row r="30356" x14ac:dyDescent="0.35"/>
    <row r="30357" x14ac:dyDescent="0.35"/>
    <row r="30358" x14ac:dyDescent="0.35"/>
    <row r="30359" x14ac:dyDescent="0.35"/>
    <row r="30360" x14ac:dyDescent="0.35"/>
    <row r="30361" x14ac:dyDescent="0.35"/>
    <row r="30362" x14ac:dyDescent="0.35"/>
    <row r="30363" x14ac:dyDescent="0.35"/>
    <row r="30364" x14ac:dyDescent="0.35"/>
    <row r="30365" x14ac:dyDescent="0.35"/>
    <row r="30366" x14ac:dyDescent="0.35"/>
    <row r="30367" x14ac:dyDescent="0.35"/>
    <row r="30368" x14ac:dyDescent="0.35"/>
    <row r="30369" x14ac:dyDescent="0.35"/>
    <row r="30370" x14ac:dyDescent="0.35"/>
    <row r="30371" x14ac:dyDescent="0.35"/>
    <row r="30372" x14ac:dyDescent="0.35"/>
    <row r="30373" x14ac:dyDescent="0.35"/>
    <row r="30374" x14ac:dyDescent="0.35"/>
    <row r="30375" x14ac:dyDescent="0.35"/>
    <row r="30376" x14ac:dyDescent="0.35"/>
    <row r="30377" x14ac:dyDescent="0.35"/>
    <row r="30378" x14ac:dyDescent="0.35"/>
    <row r="30379" x14ac:dyDescent="0.35"/>
    <row r="30380" x14ac:dyDescent="0.35"/>
    <row r="30381" x14ac:dyDescent="0.35"/>
    <row r="30382" x14ac:dyDescent="0.35"/>
    <row r="30383" x14ac:dyDescent="0.35"/>
    <row r="30384" x14ac:dyDescent="0.35"/>
    <row r="30385" x14ac:dyDescent="0.35"/>
    <row r="30386" x14ac:dyDescent="0.35"/>
    <row r="30387" x14ac:dyDescent="0.35"/>
    <row r="30388" x14ac:dyDescent="0.35"/>
    <row r="30389" x14ac:dyDescent="0.35"/>
    <row r="30390" x14ac:dyDescent="0.35"/>
    <row r="30391" x14ac:dyDescent="0.35"/>
    <row r="30392" x14ac:dyDescent="0.35"/>
    <row r="30393" x14ac:dyDescent="0.35"/>
    <row r="30394" x14ac:dyDescent="0.35"/>
    <row r="30395" x14ac:dyDescent="0.35"/>
    <row r="30396" x14ac:dyDescent="0.35"/>
    <row r="30397" x14ac:dyDescent="0.35"/>
    <row r="30398" x14ac:dyDescent="0.35"/>
    <row r="30399" x14ac:dyDescent="0.35"/>
    <row r="30400" x14ac:dyDescent="0.35"/>
    <row r="30401" x14ac:dyDescent="0.35"/>
    <row r="30402" x14ac:dyDescent="0.35"/>
    <row r="30403" x14ac:dyDescent="0.35"/>
    <row r="30404" x14ac:dyDescent="0.35"/>
    <row r="30405" x14ac:dyDescent="0.35"/>
    <row r="30406" x14ac:dyDescent="0.35"/>
    <row r="30407" x14ac:dyDescent="0.35"/>
    <row r="30408" x14ac:dyDescent="0.35"/>
    <row r="30409" x14ac:dyDescent="0.35"/>
    <row r="30410" x14ac:dyDescent="0.35"/>
    <row r="30411" x14ac:dyDescent="0.35"/>
    <row r="30412" x14ac:dyDescent="0.35"/>
    <row r="30413" x14ac:dyDescent="0.35"/>
    <row r="30414" x14ac:dyDescent="0.35"/>
    <row r="30415" x14ac:dyDescent="0.35"/>
    <row r="30416" x14ac:dyDescent="0.35"/>
    <row r="30417" x14ac:dyDescent="0.35"/>
    <row r="30418" x14ac:dyDescent="0.35"/>
    <row r="30419" x14ac:dyDescent="0.35"/>
    <row r="30420" x14ac:dyDescent="0.35"/>
    <row r="30421" x14ac:dyDescent="0.35"/>
    <row r="30422" x14ac:dyDescent="0.35"/>
    <row r="30423" x14ac:dyDescent="0.35"/>
    <row r="30424" x14ac:dyDescent="0.35"/>
    <row r="30425" x14ac:dyDescent="0.35"/>
    <row r="30426" x14ac:dyDescent="0.35"/>
    <row r="30427" x14ac:dyDescent="0.35"/>
    <row r="30428" x14ac:dyDescent="0.35"/>
    <row r="30429" x14ac:dyDescent="0.35"/>
    <row r="30430" x14ac:dyDescent="0.35"/>
    <row r="30431" x14ac:dyDescent="0.35"/>
    <row r="30432" x14ac:dyDescent="0.35"/>
    <row r="30433" x14ac:dyDescent="0.35"/>
    <row r="30434" x14ac:dyDescent="0.35"/>
    <row r="30435" x14ac:dyDescent="0.35"/>
    <row r="30436" x14ac:dyDescent="0.35"/>
    <row r="30437" x14ac:dyDescent="0.35"/>
    <row r="30438" x14ac:dyDescent="0.35"/>
    <row r="30439" x14ac:dyDescent="0.35"/>
    <row r="30440" x14ac:dyDescent="0.35"/>
    <row r="30441" x14ac:dyDescent="0.35"/>
    <row r="30442" x14ac:dyDescent="0.35"/>
    <row r="30443" x14ac:dyDescent="0.35"/>
    <row r="30444" x14ac:dyDescent="0.35"/>
    <row r="30445" x14ac:dyDescent="0.35"/>
    <row r="30446" x14ac:dyDescent="0.35"/>
    <row r="30447" x14ac:dyDescent="0.35"/>
    <row r="30448" x14ac:dyDescent="0.35"/>
    <row r="30449" x14ac:dyDescent="0.35"/>
    <row r="30450" x14ac:dyDescent="0.35"/>
    <row r="30451" x14ac:dyDescent="0.35"/>
    <row r="30452" x14ac:dyDescent="0.35"/>
    <row r="30453" x14ac:dyDescent="0.35"/>
    <row r="30454" x14ac:dyDescent="0.35"/>
    <row r="30455" x14ac:dyDescent="0.35"/>
    <row r="30456" x14ac:dyDescent="0.35"/>
    <row r="30457" x14ac:dyDescent="0.35"/>
    <row r="30458" x14ac:dyDescent="0.35"/>
    <row r="30459" x14ac:dyDescent="0.35"/>
    <row r="30460" x14ac:dyDescent="0.35"/>
    <row r="30461" x14ac:dyDescent="0.35"/>
    <row r="30462" x14ac:dyDescent="0.35"/>
    <row r="30463" x14ac:dyDescent="0.35"/>
    <row r="30464" x14ac:dyDescent="0.35"/>
    <row r="30465" x14ac:dyDescent="0.35"/>
    <row r="30466" x14ac:dyDescent="0.35"/>
    <row r="30467" x14ac:dyDescent="0.35"/>
    <row r="30468" x14ac:dyDescent="0.35"/>
    <row r="30469" x14ac:dyDescent="0.35"/>
    <row r="30470" x14ac:dyDescent="0.35"/>
    <row r="30471" x14ac:dyDescent="0.35"/>
    <row r="30472" x14ac:dyDescent="0.35"/>
    <row r="30473" x14ac:dyDescent="0.35"/>
    <row r="30474" x14ac:dyDescent="0.35"/>
    <row r="30475" x14ac:dyDescent="0.35"/>
    <row r="30476" x14ac:dyDescent="0.35"/>
    <row r="30477" x14ac:dyDescent="0.35"/>
    <row r="30478" x14ac:dyDescent="0.35"/>
    <row r="30479" x14ac:dyDescent="0.35"/>
    <row r="30480" x14ac:dyDescent="0.35"/>
    <row r="30481" x14ac:dyDescent="0.35"/>
    <row r="30482" x14ac:dyDescent="0.35"/>
    <row r="30483" x14ac:dyDescent="0.35"/>
    <row r="30484" x14ac:dyDescent="0.35"/>
    <row r="30485" x14ac:dyDescent="0.35"/>
    <row r="30486" x14ac:dyDescent="0.35"/>
    <row r="30487" x14ac:dyDescent="0.35"/>
    <row r="30488" x14ac:dyDescent="0.35"/>
    <row r="30489" x14ac:dyDescent="0.35"/>
    <row r="30490" x14ac:dyDescent="0.35"/>
    <row r="30491" x14ac:dyDescent="0.35"/>
    <row r="30492" x14ac:dyDescent="0.35"/>
    <row r="30493" x14ac:dyDescent="0.35"/>
    <row r="30494" x14ac:dyDescent="0.35"/>
    <row r="30495" x14ac:dyDescent="0.35"/>
    <row r="30496" x14ac:dyDescent="0.35"/>
    <row r="30497" x14ac:dyDescent="0.35"/>
    <row r="30498" x14ac:dyDescent="0.35"/>
    <row r="30499" x14ac:dyDescent="0.35"/>
    <row r="30500" x14ac:dyDescent="0.35"/>
    <row r="30501" x14ac:dyDescent="0.35"/>
    <row r="30502" x14ac:dyDescent="0.35"/>
    <row r="30503" x14ac:dyDescent="0.35"/>
    <row r="30504" x14ac:dyDescent="0.35"/>
    <row r="30505" x14ac:dyDescent="0.35"/>
    <row r="30506" x14ac:dyDescent="0.35"/>
    <row r="30507" x14ac:dyDescent="0.35"/>
    <row r="30508" x14ac:dyDescent="0.35"/>
    <row r="30509" x14ac:dyDescent="0.35"/>
    <row r="30510" x14ac:dyDescent="0.35"/>
    <row r="30511" x14ac:dyDescent="0.35"/>
    <row r="30512" x14ac:dyDescent="0.35"/>
    <row r="30513" x14ac:dyDescent="0.35"/>
    <row r="30514" x14ac:dyDescent="0.35"/>
    <row r="30515" x14ac:dyDescent="0.35"/>
    <row r="30516" x14ac:dyDescent="0.35"/>
    <row r="30517" x14ac:dyDescent="0.35"/>
    <row r="30518" x14ac:dyDescent="0.35"/>
    <row r="30519" x14ac:dyDescent="0.35"/>
    <row r="30520" x14ac:dyDescent="0.35"/>
    <row r="30521" x14ac:dyDescent="0.35"/>
    <row r="30522" x14ac:dyDescent="0.35"/>
    <row r="30523" x14ac:dyDescent="0.35"/>
    <row r="30524" x14ac:dyDescent="0.35"/>
    <row r="30525" x14ac:dyDescent="0.35"/>
    <row r="30526" x14ac:dyDescent="0.35"/>
    <row r="30527" x14ac:dyDescent="0.35"/>
    <row r="30528" x14ac:dyDescent="0.35"/>
    <row r="30529" x14ac:dyDescent="0.35"/>
    <row r="30530" x14ac:dyDescent="0.35"/>
    <row r="30531" x14ac:dyDescent="0.35"/>
    <row r="30532" x14ac:dyDescent="0.35"/>
    <row r="30533" x14ac:dyDescent="0.35"/>
    <row r="30534" x14ac:dyDescent="0.35"/>
    <row r="30535" x14ac:dyDescent="0.35"/>
    <row r="30536" x14ac:dyDescent="0.35"/>
    <row r="30537" x14ac:dyDescent="0.35"/>
    <row r="30538" x14ac:dyDescent="0.35"/>
    <row r="30539" x14ac:dyDescent="0.35"/>
    <row r="30540" x14ac:dyDescent="0.35"/>
    <row r="30541" x14ac:dyDescent="0.35"/>
    <row r="30542" x14ac:dyDescent="0.35"/>
    <row r="30543" x14ac:dyDescent="0.35"/>
    <row r="30544" x14ac:dyDescent="0.35"/>
    <row r="30545" x14ac:dyDescent="0.35"/>
    <row r="30546" x14ac:dyDescent="0.35"/>
    <row r="30547" x14ac:dyDescent="0.35"/>
    <row r="30548" x14ac:dyDescent="0.35"/>
    <row r="30549" x14ac:dyDescent="0.35"/>
    <row r="30550" x14ac:dyDescent="0.35"/>
    <row r="30551" x14ac:dyDescent="0.35"/>
    <row r="30552" x14ac:dyDescent="0.35"/>
    <row r="30553" x14ac:dyDescent="0.35"/>
    <row r="30554" x14ac:dyDescent="0.35"/>
    <row r="30555" x14ac:dyDescent="0.35"/>
    <row r="30556" x14ac:dyDescent="0.35"/>
    <row r="30557" x14ac:dyDescent="0.35"/>
    <row r="30558" x14ac:dyDescent="0.35"/>
    <row r="30559" x14ac:dyDescent="0.35"/>
    <row r="30560" x14ac:dyDescent="0.35"/>
    <row r="30561" x14ac:dyDescent="0.35"/>
    <row r="30562" x14ac:dyDescent="0.35"/>
    <row r="30563" x14ac:dyDescent="0.35"/>
    <row r="30564" x14ac:dyDescent="0.35"/>
    <row r="30565" x14ac:dyDescent="0.35"/>
    <row r="30566" x14ac:dyDescent="0.35"/>
    <row r="30567" x14ac:dyDescent="0.35"/>
    <row r="30568" x14ac:dyDescent="0.35"/>
    <row r="30569" x14ac:dyDescent="0.35"/>
    <row r="30570" x14ac:dyDescent="0.35"/>
    <row r="30571" x14ac:dyDescent="0.35"/>
    <row r="30572" x14ac:dyDescent="0.35"/>
    <row r="30573" x14ac:dyDescent="0.35"/>
    <row r="30574" x14ac:dyDescent="0.35"/>
    <row r="30575" x14ac:dyDescent="0.35"/>
    <row r="30576" x14ac:dyDescent="0.35"/>
    <row r="30577" x14ac:dyDescent="0.35"/>
    <row r="30578" x14ac:dyDescent="0.35"/>
    <row r="30579" x14ac:dyDescent="0.35"/>
    <row r="30580" x14ac:dyDescent="0.35"/>
    <row r="30581" x14ac:dyDescent="0.35"/>
    <row r="30582" x14ac:dyDescent="0.35"/>
    <row r="30583" x14ac:dyDescent="0.35"/>
    <row r="30584" x14ac:dyDescent="0.35"/>
    <row r="30585" x14ac:dyDescent="0.35"/>
    <row r="30586" x14ac:dyDescent="0.35"/>
    <row r="30587" x14ac:dyDescent="0.35"/>
    <row r="30588" x14ac:dyDescent="0.35"/>
    <row r="30589" x14ac:dyDescent="0.35"/>
    <row r="30590" x14ac:dyDescent="0.35"/>
    <row r="30591" x14ac:dyDescent="0.35"/>
    <row r="30592" x14ac:dyDescent="0.35"/>
    <row r="30593" x14ac:dyDescent="0.35"/>
    <row r="30594" x14ac:dyDescent="0.35"/>
    <row r="30595" x14ac:dyDescent="0.35"/>
    <row r="30596" x14ac:dyDescent="0.35"/>
    <row r="30597" x14ac:dyDescent="0.35"/>
    <row r="30598" x14ac:dyDescent="0.35"/>
    <row r="30599" x14ac:dyDescent="0.35"/>
    <row r="30600" x14ac:dyDescent="0.35"/>
    <row r="30601" x14ac:dyDescent="0.35"/>
    <row r="30602" x14ac:dyDescent="0.35"/>
    <row r="30603" x14ac:dyDescent="0.35"/>
    <row r="30604" x14ac:dyDescent="0.35"/>
    <row r="30605" x14ac:dyDescent="0.35"/>
    <row r="30606" x14ac:dyDescent="0.35"/>
    <row r="30607" x14ac:dyDescent="0.35"/>
    <row r="30608" x14ac:dyDescent="0.35"/>
    <row r="30609" x14ac:dyDescent="0.35"/>
    <row r="30610" x14ac:dyDescent="0.35"/>
    <row r="30611" x14ac:dyDescent="0.35"/>
    <row r="30612" x14ac:dyDescent="0.35"/>
    <row r="30613" x14ac:dyDescent="0.35"/>
    <row r="30614" x14ac:dyDescent="0.35"/>
    <row r="30615" x14ac:dyDescent="0.35"/>
    <row r="30616" x14ac:dyDescent="0.35"/>
    <row r="30617" x14ac:dyDescent="0.35"/>
    <row r="30618" x14ac:dyDescent="0.35"/>
    <row r="30619" x14ac:dyDescent="0.35"/>
    <row r="30620" x14ac:dyDescent="0.35"/>
    <row r="30621" x14ac:dyDescent="0.35"/>
    <row r="30622" x14ac:dyDescent="0.35"/>
    <row r="30623" x14ac:dyDescent="0.35"/>
    <row r="30624" x14ac:dyDescent="0.35"/>
    <row r="30625" x14ac:dyDescent="0.35"/>
    <row r="30626" x14ac:dyDescent="0.35"/>
    <row r="30627" x14ac:dyDescent="0.35"/>
    <row r="30628" x14ac:dyDescent="0.35"/>
    <row r="30629" x14ac:dyDescent="0.35"/>
    <row r="30630" x14ac:dyDescent="0.35"/>
    <row r="30631" x14ac:dyDescent="0.35"/>
    <row r="30632" x14ac:dyDescent="0.35"/>
    <row r="30633" x14ac:dyDescent="0.35"/>
    <row r="30634" x14ac:dyDescent="0.35"/>
    <row r="30635" x14ac:dyDescent="0.35"/>
    <row r="30636" x14ac:dyDescent="0.35"/>
    <row r="30637" x14ac:dyDescent="0.35"/>
    <row r="30638" x14ac:dyDescent="0.35"/>
    <row r="30639" x14ac:dyDescent="0.35"/>
    <row r="30640" x14ac:dyDescent="0.35"/>
    <row r="30641" x14ac:dyDescent="0.35"/>
    <row r="30642" x14ac:dyDescent="0.35"/>
    <row r="30643" x14ac:dyDescent="0.35"/>
    <row r="30644" x14ac:dyDescent="0.35"/>
    <row r="30645" x14ac:dyDescent="0.35"/>
    <row r="30646" x14ac:dyDescent="0.35"/>
    <row r="30647" x14ac:dyDescent="0.35"/>
    <row r="30648" x14ac:dyDescent="0.35"/>
    <row r="30649" x14ac:dyDescent="0.35"/>
    <row r="30650" x14ac:dyDescent="0.35"/>
    <row r="30651" x14ac:dyDescent="0.35"/>
    <row r="30652" x14ac:dyDescent="0.35"/>
    <row r="30653" x14ac:dyDescent="0.35"/>
    <row r="30654" x14ac:dyDescent="0.35"/>
    <row r="30655" x14ac:dyDescent="0.35"/>
    <row r="30656" x14ac:dyDescent="0.35"/>
    <row r="30657" x14ac:dyDescent="0.35"/>
    <row r="30658" x14ac:dyDescent="0.35"/>
    <row r="30659" x14ac:dyDescent="0.35"/>
    <row r="30660" x14ac:dyDescent="0.35"/>
    <row r="30661" x14ac:dyDescent="0.35"/>
    <row r="30662" x14ac:dyDescent="0.35"/>
    <row r="30663" x14ac:dyDescent="0.35"/>
    <row r="30664" x14ac:dyDescent="0.35"/>
    <row r="30665" x14ac:dyDescent="0.35"/>
    <row r="30666" x14ac:dyDescent="0.35"/>
    <row r="30667" x14ac:dyDescent="0.35"/>
    <row r="30668" x14ac:dyDescent="0.35"/>
    <row r="30669" x14ac:dyDescent="0.35"/>
    <row r="30670" x14ac:dyDescent="0.35"/>
    <row r="30671" x14ac:dyDescent="0.35"/>
    <row r="30672" x14ac:dyDescent="0.35"/>
    <row r="30673" x14ac:dyDescent="0.35"/>
    <row r="30674" x14ac:dyDescent="0.35"/>
    <row r="30675" x14ac:dyDescent="0.35"/>
    <row r="30676" x14ac:dyDescent="0.35"/>
    <row r="30677" x14ac:dyDescent="0.35"/>
    <row r="30678" x14ac:dyDescent="0.35"/>
    <row r="30679" x14ac:dyDescent="0.35"/>
    <row r="30680" x14ac:dyDescent="0.35"/>
    <row r="30681" x14ac:dyDescent="0.35"/>
    <row r="30682" x14ac:dyDescent="0.35"/>
    <row r="30683" x14ac:dyDescent="0.35"/>
    <row r="30684" x14ac:dyDescent="0.35"/>
    <row r="30685" x14ac:dyDescent="0.35"/>
    <row r="30686" x14ac:dyDescent="0.35"/>
    <row r="30687" x14ac:dyDescent="0.35"/>
    <row r="30688" x14ac:dyDescent="0.35"/>
    <row r="30689" x14ac:dyDescent="0.35"/>
    <row r="30690" x14ac:dyDescent="0.35"/>
    <row r="30691" x14ac:dyDescent="0.35"/>
    <row r="30692" x14ac:dyDescent="0.35"/>
    <row r="30693" x14ac:dyDescent="0.35"/>
    <row r="30694" x14ac:dyDescent="0.35"/>
    <row r="30695" x14ac:dyDescent="0.35"/>
    <row r="30696" x14ac:dyDescent="0.35"/>
    <row r="30697" x14ac:dyDescent="0.35"/>
    <row r="30698" x14ac:dyDescent="0.35"/>
    <row r="30699" x14ac:dyDescent="0.35"/>
    <row r="30700" x14ac:dyDescent="0.35"/>
    <row r="30701" x14ac:dyDescent="0.35"/>
    <row r="30702" x14ac:dyDescent="0.35"/>
    <row r="30703" x14ac:dyDescent="0.35"/>
    <row r="30704" x14ac:dyDescent="0.35"/>
    <row r="30705" x14ac:dyDescent="0.35"/>
    <row r="30706" x14ac:dyDescent="0.35"/>
    <row r="30707" x14ac:dyDescent="0.35"/>
    <row r="30708" x14ac:dyDescent="0.35"/>
    <row r="30709" x14ac:dyDescent="0.35"/>
    <row r="30710" x14ac:dyDescent="0.35"/>
    <row r="30711" x14ac:dyDescent="0.35"/>
    <row r="30712" x14ac:dyDescent="0.35"/>
    <row r="30713" x14ac:dyDescent="0.35"/>
    <row r="30714" x14ac:dyDescent="0.35"/>
    <row r="30715" x14ac:dyDescent="0.35"/>
    <row r="30716" x14ac:dyDescent="0.35"/>
    <row r="30717" x14ac:dyDescent="0.35"/>
    <row r="30718" x14ac:dyDescent="0.35"/>
    <row r="30719" x14ac:dyDescent="0.35"/>
    <row r="30720" x14ac:dyDescent="0.35"/>
    <row r="30721" x14ac:dyDescent="0.35"/>
    <row r="30722" x14ac:dyDescent="0.35"/>
    <row r="30723" x14ac:dyDescent="0.35"/>
    <row r="30724" x14ac:dyDescent="0.35"/>
    <row r="30725" x14ac:dyDescent="0.35"/>
    <row r="30726" x14ac:dyDescent="0.35"/>
    <row r="30727" x14ac:dyDescent="0.35"/>
    <row r="30728" x14ac:dyDescent="0.35"/>
    <row r="30729" x14ac:dyDescent="0.35"/>
    <row r="30730" x14ac:dyDescent="0.35"/>
    <row r="30731" x14ac:dyDescent="0.35"/>
    <row r="30732" x14ac:dyDescent="0.35"/>
    <row r="30733" x14ac:dyDescent="0.35"/>
    <row r="30734" x14ac:dyDescent="0.35"/>
    <row r="30735" x14ac:dyDescent="0.35"/>
    <row r="30736" x14ac:dyDescent="0.35"/>
    <row r="30737" x14ac:dyDescent="0.35"/>
    <row r="30738" x14ac:dyDescent="0.35"/>
    <row r="30739" x14ac:dyDescent="0.35"/>
    <row r="30740" x14ac:dyDescent="0.35"/>
    <row r="30741" x14ac:dyDescent="0.35"/>
    <row r="30742" x14ac:dyDescent="0.35"/>
    <row r="30743" x14ac:dyDescent="0.35"/>
    <row r="30744" x14ac:dyDescent="0.35"/>
    <row r="30745" x14ac:dyDescent="0.35"/>
    <row r="30746" x14ac:dyDescent="0.35"/>
    <row r="30747" x14ac:dyDescent="0.35"/>
    <row r="30748" x14ac:dyDescent="0.35"/>
    <row r="30749" x14ac:dyDescent="0.35"/>
    <row r="30750" x14ac:dyDescent="0.35"/>
    <row r="30751" x14ac:dyDescent="0.35"/>
    <row r="30752" x14ac:dyDescent="0.35"/>
    <row r="30753" x14ac:dyDescent="0.35"/>
    <row r="30754" x14ac:dyDescent="0.35"/>
    <row r="30755" x14ac:dyDescent="0.35"/>
    <row r="30756" x14ac:dyDescent="0.35"/>
    <row r="30757" x14ac:dyDescent="0.35"/>
    <row r="30758" x14ac:dyDescent="0.35"/>
    <row r="30759" x14ac:dyDescent="0.35"/>
    <row r="30760" x14ac:dyDescent="0.35"/>
    <row r="30761" x14ac:dyDescent="0.35"/>
    <row r="30762" x14ac:dyDescent="0.35"/>
    <row r="30763" x14ac:dyDescent="0.35"/>
    <row r="30764" x14ac:dyDescent="0.35"/>
    <row r="30765" x14ac:dyDescent="0.35"/>
    <row r="30766" x14ac:dyDescent="0.35"/>
    <row r="30767" x14ac:dyDescent="0.35"/>
    <row r="30768" x14ac:dyDescent="0.35"/>
    <row r="30769" x14ac:dyDescent="0.35"/>
    <row r="30770" x14ac:dyDescent="0.35"/>
    <row r="30771" x14ac:dyDescent="0.35"/>
    <row r="30772" x14ac:dyDescent="0.35"/>
    <row r="30773" x14ac:dyDescent="0.35"/>
    <row r="30774" x14ac:dyDescent="0.35"/>
    <row r="30775" x14ac:dyDescent="0.35"/>
    <row r="30776" x14ac:dyDescent="0.35"/>
    <row r="30777" x14ac:dyDescent="0.35"/>
    <row r="30778" x14ac:dyDescent="0.35"/>
    <row r="30779" x14ac:dyDescent="0.35"/>
    <row r="30780" x14ac:dyDescent="0.35"/>
    <row r="30781" x14ac:dyDescent="0.35"/>
    <row r="30782" x14ac:dyDescent="0.35"/>
    <row r="30783" x14ac:dyDescent="0.35"/>
    <row r="30784" x14ac:dyDescent="0.35"/>
    <row r="30785" x14ac:dyDescent="0.35"/>
    <row r="30786" x14ac:dyDescent="0.35"/>
    <row r="30787" x14ac:dyDescent="0.35"/>
    <row r="30788" x14ac:dyDescent="0.35"/>
    <row r="30789" x14ac:dyDescent="0.35"/>
    <row r="30790" x14ac:dyDescent="0.35"/>
    <row r="30791" x14ac:dyDescent="0.35"/>
    <row r="30792" x14ac:dyDescent="0.35"/>
    <row r="30793" x14ac:dyDescent="0.35"/>
    <row r="30794" x14ac:dyDescent="0.35"/>
    <row r="30795" x14ac:dyDescent="0.35"/>
    <row r="30796" x14ac:dyDescent="0.35"/>
    <row r="30797" x14ac:dyDescent="0.35"/>
    <row r="30798" x14ac:dyDescent="0.35"/>
    <row r="30799" x14ac:dyDescent="0.35"/>
    <row r="30800" x14ac:dyDescent="0.35"/>
    <row r="30801" x14ac:dyDescent="0.35"/>
    <row r="30802" x14ac:dyDescent="0.35"/>
    <row r="30803" x14ac:dyDescent="0.35"/>
    <row r="30804" x14ac:dyDescent="0.35"/>
    <row r="30805" x14ac:dyDescent="0.35"/>
    <row r="30806" x14ac:dyDescent="0.35"/>
    <row r="30807" x14ac:dyDescent="0.35"/>
    <row r="30808" x14ac:dyDescent="0.35"/>
    <row r="30809" x14ac:dyDescent="0.35"/>
    <row r="30810" x14ac:dyDescent="0.35"/>
    <row r="30811" x14ac:dyDescent="0.35"/>
    <row r="30812" x14ac:dyDescent="0.35"/>
    <row r="30813" x14ac:dyDescent="0.35"/>
    <row r="30814" x14ac:dyDescent="0.35"/>
    <row r="30815" x14ac:dyDescent="0.35"/>
    <row r="30816" x14ac:dyDescent="0.35"/>
    <row r="30817" x14ac:dyDescent="0.35"/>
    <row r="30818" x14ac:dyDescent="0.35"/>
    <row r="30819" x14ac:dyDescent="0.35"/>
    <row r="30820" x14ac:dyDescent="0.35"/>
    <row r="30821" x14ac:dyDescent="0.35"/>
    <row r="30822" x14ac:dyDescent="0.35"/>
    <row r="30823" x14ac:dyDescent="0.35"/>
    <row r="30824" x14ac:dyDescent="0.35"/>
    <row r="30825" x14ac:dyDescent="0.35"/>
    <row r="30826" x14ac:dyDescent="0.35"/>
    <row r="30827" x14ac:dyDescent="0.35"/>
    <row r="30828" x14ac:dyDescent="0.35"/>
    <row r="30829" x14ac:dyDescent="0.35"/>
    <row r="30830" x14ac:dyDescent="0.35"/>
    <row r="30831" x14ac:dyDescent="0.35"/>
    <row r="30832" x14ac:dyDescent="0.35"/>
    <row r="30833" x14ac:dyDescent="0.35"/>
    <row r="30834" x14ac:dyDescent="0.35"/>
    <row r="30835" x14ac:dyDescent="0.35"/>
    <row r="30836" x14ac:dyDescent="0.35"/>
    <row r="30837" x14ac:dyDescent="0.35"/>
    <row r="30838" x14ac:dyDescent="0.35"/>
    <row r="30839" x14ac:dyDescent="0.35"/>
    <row r="30840" x14ac:dyDescent="0.35"/>
    <row r="30841" x14ac:dyDescent="0.35"/>
    <row r="30842" x14ac:dyDescent="0.35"/>
    <row r="30843" x14ac:dyDescent="0.35"/>
    <row r="30844" x14ac:dyDescent="0.35"/>
    <row r="30845" x14ac:dyDescent="0.35"/>
    <row r="30846" x14ac:dyDescent="0.35"/>
    <row r="30847" x14ac:dyDescent="0.35"/>
    <row r="30848" x14ac:dyDescent="0.35"/>
    <row r="30849" x14ac:dyDescent="0.35"/>
    <row r="30850" x14ac:dyDescent="0.35"/>
    <row r="30851" x14ac:dyDescent="0.35"/>
    <row r="30852" x14ac:dyDescent="0.35"/>
    <row r="30853" x14ac:dyDescent="0.35"/>
    <row r="30854" x14ac:dyDescent="0.35"/>
    <row r="30855" x14ac:dyDescent="0.35"/>
    <row r="30856" x14ac:dyDescent="0.35"/>
    <row r="30857" x14ac:dyDescent="0.35"/>
    <row r="30858" x14ac:dyDescent="0.35"/>
    <row r="30859" x14ac:dyDescent="0.35"/>
    <row r="30860" x14ac:dyDescent="0.35"/>
    <row r="30861" x14ac:dyDescent="0.35"/>
    <row r="30862" x14ac:dyDescent="0.35"/>
    <row r="30863" x14ac:dyDescent="0.35"/>
    <row r="30864" x14ac:dyDescent="0.35"/>
    <row r="30865" x14ac:dyDescent="0.35"/>
    <row r="30866" x14ac:dyDescent="0.35"/>
    <row r="30867" x14ac:dyDescent="0.35"/>
    <row r="30868" x14ac:dyDescent="0.35"/>
    <row r="30869" x14ac:dyDescent="0.35"/>
    <row r="30870" x14ac:dyDescent="0.35"/>
    <row r="30871" x14ac:dyDescent="0.35"/>
    <row r="30872" x14ac:dyDescent="0.35"/>
    <row r="30873" x14ac:dyDescent="0.35"/>
    <row r="30874" x14ac:dyDescent="0.35"/>
    <row r="30875" x14ac:dyDescent="0.35"/>
    <row r="30876" x14ac:dyDescent="0.35"/>
    <row r="30877" x14ac:dyDescent="0.35"/>
    <row r="30878" x14ac:dyDescent="0.35"/>
    <row r="30879" x14ac:dyDescent="0.35"/>
    <row r="30880" x14ac:dyDescent="0.35"/>
    <row r="30881" x14ac:dyDescent="0.35"/>
    <row r="30882" x14ac:dyDescent="0.35"/>
    <row r="30883" x14ac:dyDescent="0.35"/>
    <row r="30884" x14ac:dyDescent="0.35"/>
    <row r="30885" x14ac:dyDescent="0.35"/>
    <row r="30886" x14ac:dyDescent="0.35"/>
    <row r="30887" x14ac:dyDescent="0.35"/>
    <row r="30888" x14ac:dyDescent="0.35"/>
    <row r="30889" x14ac:dyDescent="0.35"/>
    <row r="30890" x14ac:dyDescent="0.35"/>
    <row r="30891" x14ac:dyDescent="0.35"/>
    <row r="30892" x14ac:dyDescent="0.35"/>
    <row r="30893" x14ac:dyDescent="0.35"/>
    <row r="30894" x14ac:dyDescent="0.35"/>
    <row r="30895" x14ac:dyDescent="0.35"/>
    <row r="30896" x14ac:dyDescent="0.35"/>
    <row r="30897" x14ac:dyDescent="0.35"/>
    <row r="30898" x14ac:dyDescent="0.35"/>
    <row r="30899" x14ac:dyDescent="0.35"/>
    <row r="30900" x14ac:dyDescent="0.35"/>
    <row r="30901" x14ac:dyDescent="0.35"/>
    <row r="30902" x14ac:dyDescent="0.35"/>
    <row r="30903" x14ac:dyDescent="0.35"/>
    <row r="30904" x14ac:dyDescent="0.35"/>
    <row r="30905" x14ac:dyDescent="0.35"/>
    <row r="30906" x14ac:dyDescent="0.35"/>
    <row r="30907" x14ac:dyDescent="0.35"/>
    <row r="30908" x14ac:dyDescent="0.35"/>
    <row r="30909" x14ac:dyDescent="0.35"/>
    <row r="30910" x14ac:dyDescent="0.35"/>
    <row r="30911" x14ac:dyDescent="0.35"/>
    <row r="30912" x14ac:dyDescent="0.35"/>
    <row r="30913" x14ac:dyDescent="0.35"/>
    <row r="30914" x14ac:dyDescent="0.35"/>
    <row r="30915" x14ac:dyDescent="0.35"/>
    <row r="30916" x14ac:dyDescent="0.35"/>
    <row r="30917" x14ac:dyDescent="0.35"/>
    <row r="30918" x14ac:dyDescent="0.35"/>
    <row r="30919" x14ac:dyDescent="0.35"/>
    <row r="30920" x14ac:dyDescent="0.35"/>
    <row r="30921" x14ac:dyDescent="0.35"/>
    <row r="30922" x14ac:dyDescent="0.35"/>
    <row r="30923" x14ac:dyDescent="0.35"/>
    <row r="30924" x14ac:dyDescent="0.35"/>
    <row r="30925" x14ac:dyDescent="0.35"/>
    <row r="30926" x14ac:dyDescent="0.35"/>
    <row r="30927" x14ac:dyDescent="0.35"/>
    <row r="30928" x14ac:dyDescent="0.35"/>
    <row r="30929" x14ac:dyDescent="0.35"/>
    <row r="30930" x14ac:dyDescent="0.35"/>
    <row r="30931" x14ac:dyDescent="0.35"/>
    <row r="30932" x14ac:dyDescent="0.35"/>
    <row r="30933" x14ac:dyDescent="0.35"/>
    <row r="30934" x14ac:dyDescent="0.35"/>
    <row r="30935" x14ac:dyDescent="0.35"/>
    <row r="30936" x14ac:dyDescent="0.35"/>
    <row r="30937" x14ac:dyDescent="0.35"/>
    <row r="30938" x14ac:dyDescent="0.35"/>
    <row r="30939" x14ac:dyDescent="0.35"/>
    <row r="30940" x14ac:dyDescent="0.35"/>
    <row r="30941" x14ac:dyDescent="0.35"/>
    <row r="30942" x14ac:dyDescent="0.35"/>
    <row r="30943" x14ac:dyDescent="0.35"/>
    <row r="30944" x14ac:dyDescent="0.35"/>
    <row r="30945" x14ac:dyDescent="0.35"/>
    <row r="30946" x14ac:dyDescent="0.35"/>
    <row r="30947" x14ac:dyDescent="0.35"/>
    <row r="30948" x14ac:dyDescent="0.35"/>
    <row r="30949" x14ac:dyDescent="0.35"/>
    <row r="30950" x14ac:dyDescent="0.35"/>
    <row r="30951" x14ac:dyDescent="0.35"/>
    <row r="30952" x14ac:dyDescent="0.35"/>
    <row r="30953" x14ac:dyDescent="0.35"/>
    <row r="30954" x14ac:dyDescent="0.35"/>
    <row r="30955" x14ac:dyDescent="0.35"/>
    <row r="30956" x14ac:dyDescent="0.35"/>
    <row r="30957" x14ac:dyDescent="0.35"/>
    <row r="30958" x14ac:dyDescent="0.35"/>
    <row r="30959" x14ac:dyDescent="0.35"/>
    <row r="30960" x14ac:dyDescent="0.35"/>
    <row r="30961" x14ac:dyDescent="0.35"/>
    <row r="30962" x14ac:dyDescent="0.35"/>
    <row r="30963" x14ac:dyDescent="0.35"/>
    <row r="30964" x14ac:dyDescent="0.35"/>
    <row r="30965" x14ac:dyDescent="0.35"/>
    <row r="30966" x14ac:dyDescent="0.35"/>
    <row r="30967" x14ac:dyDescent="0.35"/>
    <row r="30968" x14ac:dyDescent="0.35"/>
    <row r="30969" x14ac:dyDescent="0.35"/>
    <row r="30970" x14ac:dyDescent="0.35"/>
    <row r="30971" x14ac:dyDescent="0.35"/>
    <row r="30972" x14ac:dyDescent="0.35"/>
    <row r="30973" x14ac:dyDescent="0.35"/>
    <row r="30974" x14ac:dyDescent="0.35"/>
    <row r="30975" x14ac:dyDescent="0.35"/>
    <row r="30976" x14ac:dyDescent="0.35"/>
    <row r="30977" x14ac:dyDescent="0.35"/>
    <row r="30978" x14ac:dyDescent="0.35"/>
    <row r="30979" x14ac:dyDescent="0.35"/>
    <row r="30980" x14ac:dyDescent="0.35"/>
    <row r="30981" x14ac:dyDescent="0.35"/>
    <row r="30982" x14ac:dyDescent="0.35"/>
    <row r="30983" x14ac:dyDescent="0.35"/>
    <row r="30984" x14ac:dyDescent="0.35"/>
    <row r="30985" x14ac:dyDescent="0.35"/>
    <row r="30986" x14ac:dyDescent="0.35"/>
    <row r="30987" x14ac:dyDescent="0.35"/>
    <row r="30988" x14ac:dyDescent="0.35"/>
    <row r="30989" x14ac:dyDescent="0.35"/>
    <row r="30990" x14ac:dyDescent="0.35"/>
    <row r="30991" x14ac:dyDescent="0.35"/>
    <row r="30992" x14ac:dyDescent="0.35"/>
    <row r="30993" x14ac:dyDescent="0.35"/>
    <row r="30994" x14ac:dyDescent="0.35"/>
    <row r="30995" x14ac:dyDescent="0.35"/>
    <row r="30996" x14ac:dyDescent="0.35"/>
    <row r="30997" x14ac:dyDescent="0.35"/>
    <row r="30998" x14ac:dyDescent="0.35"/>
    <row r="30999" x14ac:dyDescent="0.35"/>
    <row r="31000" x14ac:dyDescent="0.35"/>
    <row r="31001" x14ac:dyDescent="0.35"/>
    <row r="31002" x14ac:dyDescent="0.35"/>
    <row r="31003" x14ac:dyDescent="0.35"/>
    <row r="31004" x14ac:dyDescent="0.35"/>
    <row r="31005" x14ac:dyDescent="0.35"/>
    <row r="31006" x14ac:dyDescent="0.35"/>
    <row r="31007" x14ac:dyDescent="0.35"/>
    <row r="31008" x14ac:dyDescent="0.35"/>
    <row r="31009" x14ac:dyDescent="0.35"/>
    <row r="31010" x14ac:dyDescent="0.35"/>
    <row r="31011" x14ac:dyDescent="0.35"/>
    <row r="31012" x14ac:dyDescent="0.35"/>
    <row r="31013" x14ac:dyDescent="0.35"/>
    <row r="31014" x14ac:dyDescent="0.35"/>
    <row r="31015" x14ac:dyDescent="0.35"/>
    <row r="31016" x14ac:dyDescent="0.35"/>
    <row r="31017" x14ac:dyDescent="0.35"/>
    <row r="31018" x14ac:dyDescent="0.35"/>
    <row r="31019" x14ac:dyDescent="0.35"/>
    <row r="31020" x14ac:dyDescent="0.35"/>
    <row r="31021" x14ac:dyDescent="0.35"/>
    <row r="31022" x14ac:dyDescent="0.35"/>
    <row r="31023" x14ac:dyDescent="0.35"/>
    <row r="31024" x14ac:dyDescent="0.35"/>
    <row r="31025" x14ac:dyDescent="0.35"/>
    <row r="31026" x14ac:dyDescent="0.35"/>
    <row r="31027" x14ac:dyDescent="0.35"/>
    <row r="31028" x14ac:dyDescent="0.35"/>
    <row r="31029" x14ac:dyDescent="0.35"/>
    <row r="31030" x14ac:dyDescent="0.35"/>
    <row r="31031" x14ac:dyDescent="0.35"/>
    <row r="31032" x14ac:dyDescent="0.35"/>
    <row r="31033" x14ac:dyDescent="0.35"/>
    <row r="31034" x14ac:dyDescent="0.35"/>
    <row r="31035" x14ac:dyDescent="0.35"/>
    <row r="31036" x14ac:dyDescent="0.35"/>
    <row r="31037" x14ac:dyDescent="0.35"/>
    <row r="31038" x14ac:dyDescent="0.35"/>
    <row r="31039" x14ac:dyDescent="0.35"/>
    <row r="31040" x14ac:dyDescent="0.35"/>
    <row r="31041" x14ac:dyDescent="0.35"/>
    <row r="31042" x14ac:dyDescent="0.35"/>
    <row r="31043" x14ac:dyDescent="0.35"/>
    <row r="31044" x14ac:dyDescent="0.35"/>
    <row r="31045" x14ac:dyDescent="0.35"/>
    <row r="31046" x14ac:dyDescent="0.35"/>
    <row r="31047" x14ac:dyDescent="0.35"/>
    <row r="31048" x14ac:dyDescent="0.35"/>
    <row r="31049" x14ac:dyDescent="0.35"/>
    <row r="31050" x14ac:dyDescent="0.35"/>
    <row r="31051" x14ac:dyDescent="0.35"/>
    <row r="31052" x14ac:dyDescent="0.35"/>
    <row r="31053" x14ac:dyDescent="0.35"/>
    <row r="31054" x14ac:dyDescent="0.35"/>
    <row r="31055" x14ac:dyDescent="0.35"/>
    <row r="31056" x14ac:dyDescent="0.35"/>
    <row r="31057" x14ac:dyDescent="0.35"/>
    <row r="31058" x14ac:dyDescent="0.35"/>
    <row r="31059" x14ac:dyDescent="0.35"/>
    <row r="31060" x14ac:dyDescent="0.35"/>
    <row r="31061" x14ac:dyDescent="0.35"/>
    <row r="31062" x14ac:dyDescent="0.35"/>
    <row r="31063" x14ac:dyDescent="0.35"/>
    <row r="31064" x14ac:dyDescent="0.35"/>
    <row r="31065" x14ac:dyDescent="0.35"/>
    <row r="31066" x14ac:dyDescent="0.35"/>
    <row r="31067" x14ac:dyDescent="0.35"/>
    <row r="31068" x14ac:dyDescent="0.35"/>
    <row r="31069" x14ac:dyDescent="0.35"/>
    <row r="31070" x14ac:dyDescent="0.35"/>
    <row r="31071" x14ac:dyDescent="0.35"/>
    <row r="31072" x14ac:dyDescent="0.35"/>
    <row r="31073" x14ac:dyDescent="0.35"/>
    <row r="31074" x14ac:dyDescent="0.35"/>
    <row r="31075" x14ac:dyDescent="0.35"/>
    <row r="31076" x14ac:dyDescent="0.35"/>
    <row r="31077" x14ac:dyDescent="0.35"/>
    <row r="31078" x14ac:dyDescent="0.35"/>
    <row r="31079" x14ac:dyDescent="0.35"/>
    <row r="31080" x14ac:dyDescent="0.35"/>
    <row r="31081" x14ac:dyDescent="0.35"/>
    <row r="31082" x14ac:dyDescent="0.35"/>
    <row r="31083" x14ac:dyDescent="0.35"/>
    <row r="31084" x14ac:dyDescent="0.35"/>
    <row r="31085" x14ac:dyDescent="0.35"/>
    <row r="31086" x14ac:dyDescent="0.35"/>
    <row r="31087" x14ac:dyDescent="0.35"/>
    <row r="31088" x14ac:dyDescent="0.35"/>
    <row r="31089" x14ac:dyDescent="0.35"/>
    <row r="31090" x14ac:dyDescent="0.35"/>
    <row r="31091" x14ac:dyDescent="0.35"/>
    <row r="31092" x14ac:dyDescent="0.35"/>
    <row r="31093" x14ac:dyDescent="0.35"/>
    <row r="31094" x14ac:dyDescent="0.35"/>
    <row r="31095" x14ac:dyDescent="0.35"/>
    <row r="31096" x14ac:dyDescent="0.35"/>
    <row r="31097" x14ac:dyDescent="0.35"/>
    <row r="31098" x14ac:dyDescent="0.35"/>
    <row r="31099" x14ac:dyDescent="0.35"/>
    <row r="31100" x14ac:dyDescent="0.35"/>
    <row r="31101" x14ac:dyDescent="0.35"/>
    <row r="31102" x14ac:dyDescent="0.35"/>
    <row r="31103" x14ac:dyDescent="0.35"/>
    <row r="31104" x14ac:dyDescent="0.35"/>
    <row r="31105" x14ac:dyDescent="0.35"/>
    <row r="31106" x14ac:dyDescent="0.35"/>
    <row r="31107" x14ac:dyDescent="0.35"/>
    <row r="31108" x14ac:dyDescent="0.35"/>
    <row r="31109" x14ac:dyDescent="0.35"/>
    <row r="31110" x14ac:dyDescent="0.35"/>
    <row r="31111" x14ac:dyDescent="0.35"/>
    <row r="31112" x14ac:dyDescent="0.35"/>
    <row r="31113" x14ac:dyDescent="0.35"/>
    <row r="31114" x14ac:dyDescent="0.35"/>
    <row r="31115" x14ac:dyDescent="0.35"/>
    <row r="31116" x14ac:dyDescent="0.35"/>
    <row r="31117" x14ac:dyDescent="0.35"/>
    <row r="31118" x14ac:dyDescent="0.35"/>
    <row r="31119" x14ac:dyDescent="0.35"/>
    <row r="31120" x14ac:dyDescent="0.35"/>
    <row r="31121" x14ac:dyDescent="0.35"/>
    <row r="31122" x14ac:dyDescent="0.35"/>
    <row r="31123" x14ac:dyDescent="0.35"/>
    <row r="31124" x14ac:dyDescent="0.35"/>
    <row r="31125" x14ac:dyDescent="0.35"/>
    <row r="31126" x14ac:dyDescent="0.35"/>
    <row r="31127" x14ac:dyDescent="0.35"/>
    <row r="31128" x14ac:dyDescent="0.35"/>
    <row r="31129" x14ac:dyDescent="0.35"/>
    <row r="31130" x14ac:dyDescent="0.35"/>
    <row r="31131" x14ac:dyDescent="0.35"/>
    <row r="31132" x14ac:dyDescent="0.35"/>
    <row r="31133" x14ac:dyDescent="0.35"/>
    <row r="31134" x14ac:dyDescent="0.35"/>
    <row r="31135" x14ac:dyDescent="0.35"/>
    <row r="31136" x14ac:dyDescent="0.35"/>
    <row r="31137" x14ac:dyDescent="0.35"/>
    <row r="31138" x14ac:dyDescent="0.35"/>
    <row r="31139" x14ac:dyDescent="0.35"/>
    <row r="31140" x14ac:dyDescent="0.35"/>
    <row r="31141" x14ac:dyDescent="0.35"/>
    <row r="31142" x14ac:dyDescent="0.35"/>
    <row r="31143" x14ac:dyDescent="0.35"/>
    <row r="31144" x14ac:dyDescent="0.35"/>
    <row r="31145" x14ac:dyDescent="0.35"/>
    <row r="31146" x14ac:dyDescent="0.35"/>
    <row r="31147" x14ac:dyDescent="0.35"/>
    <row r="31148" x14ac:dyDescent="0.35"/>
    <row r="31149" x14ac:dyDescent="0.35"/>
    <row r="31150" x14ac:dyDescent="0.35"/>
    <row r="31151" x14ac:dyDescent="0.35"/>
    <row r="31152" x14ac:dyDescent="0.35"/>
    <row r="31153" x14ac:dyDescent="0.35"/>
    <row r="31154" x14ac:dyDescent="0.35"/>
    <row r="31155" x14ac:dyDescent="0.35"/>
    <row r="31156" x14ac:dyDescent="0.35"/>
    <row r="31157" x14ac:dyDescent="0.35"/>
    <row r="31158" x14ac:dyDescent="0.35"/>
    <row r="31159" x14ac:dyDescent="0.35"/>
    <row r="31160" x14ac:dyDescent="0.35"/>
    <row r="31161" x14ac:dyDescent="0.35"/>
    <row r="31162" x14ac:dyDescent="0.35"/>
    <row r="31163" x14ac:dyDescent="0.35"/>
    <row r="31164" x14ac:dyDescent="0.35"/>
    <row r="31165" x14ac:dyDescent="0.35"/>
    <row r="31166" x14ac:dyDescent="0.35"/>
    <row r="31167" x14ac:dyDescent="0.35"/>
    <row r="31168" x14ac:dyDescent="0.35"/>
    <row r="31169" x14ac:dyDescent="0.35"/>
    <row r="31170" x14ac:dyDescent="0.35"/>
    <row r="31171" x14ac:dyDescent="0.35"/>
    <row r="31172" x14ac:dyDescent="0.35"/>
    <row r="31173" x14ac:dyDescent="0.35"/>
    <row r="31174" x14ac:dyDescent="0.35"/>
    <row r="31175" x14ac:dyDescent="0.35"/>
    <row r="31176" x14ac:dyDescent="0.35"/>
    <row r="31177" x14ac:dyDescent="0.35"/>
    <row r="31178" x14ac:dyDescent="0.35"/>
    <row r="31179" x14ac:dyDescent="0.35"/>
    <row r="31180" x14ac:dyDescent="0.35"/>
    <row r="31181" x14ac:dyDescent="0.35"/>
    <row r="31182" x14ac:dyDescent="0.35"/>
    <row r="31183" x14ac:dyDescent="0.35"/>
    <row r="31184" x14ac:dyDescent="0.35"/>
    <row r="31185" x14ac:dyDescent="0.35"/>
    <row r="31186" x14ac:dyDescent="0.35"/>
    <row r="31187" x14ac:dyDescent="0.35"/>
    <row r="31188" x14ac:dyDescent="0.35"/>
    <row r="31189" x14ac:dyDescent="0.35"/>
    <row r="31190" x14ac:dyDescent="0.35"/>
    <row r="31191" x14ac:dyDescent="0.35"/>
    <row r="31192" x14ac:dyDescent="0.35"/>
    <row r="31193" x14ac:dyDescent="0.35"/>
    <row r="31194" x14ac:dyDescent="0.35"/>
    <row r="31195" x14ac:dyDescent="0.35"/>
    <row r="31196" x14ac:dyDescent="0.35"/>
    <row r="31197" x14ac:dyDescent="0.35"/>
    <row r="31198" x14ac:dyDescent="0.35"/>
    <row r="31199" x14ac:dyDescent="0.35"/>
    <row r="31200" x14ac:dyDescent="0.35"/>
    <row r="31201" x14ac:dyDescent="0.35"/>
    <row r="31202" x14ac:dyDescent="0.35"/>
    <row r="31203" x14ac:dyDescent="0.35"/>
    <row r="31204" x14ac:dyDescent="0.35"/>
    <row r="31205" x14ac:dyDescent="0.35"/>
    <row r="31206" x14ac:dyDescent="0.35"/>
    <row r="31207" x14ac:dyDescent="0.35"/>
    <row r="31208" x14ac:dyDescent="0.35"/>
    <row r="31209" x14ac:dyDescent="0.35"/>
    <row r="31210" x14ac:dyDescent="0.35"/>
    <row r="31211" x14ac:dyDescent="0.35"/>
    <row r="31212" x14ac:dyDescent="0.35"/>
    <row r="31213" x14ac:dyDescent="0.35"/>
    <row r="31214" x14ac:dyDescent="0.35"/>
    <row r="31215" x14ac:dyDescent="0.35"/>
    <row r="31216" x14ac:dyDescent="0.35"/>
    <row r="31217" x14ac:dyDescent="0.35"/>
    <row r="31218" x14ac:dyDescent="0.35"/>
    <row r="31219" x14ac:dyDescent="0.35"/>
    <row r="31220" x14ac:dyDescent="0.35"/>
    <row r="31221" x14ac:dyDescent="0.35"/>
    <row r="31222" x14ac:dyDescent="0.35"/>
    <row r="31223" x14ac:dyDescent="0.35"/>
    <row r="31224" x14ac:dyDescent="0.35"/>
    <row r="31225" x14ac:dyDescent="0.35"/>
    <row r="31226" x14ac:dyDescent="0.35"/>
    <row r="31227" x14ac:dyDescent="0.35"/>
    <row r="31228" x14ac:dyDescent="0.35"/>
    <row r="31229" x14ac:dyDescent="0.35"/>
    <row r="31230" x14ac:dyDescent="0.35"/>
    <row r="31231" x14ac:dyDescent="0.35"/>
    <row r="31232" x14ac:dyDescent="0.35"/>
    <row r="31233" x14ac:dyDescent="0.35"/>
    <row r="31234" x14ac:dyDescent="0.35"/>
    <row r="31235" x14ac:dyDescent="0.35"/>
    <row r="31236" x14ac:dyDescent="0.35"/>
    <row r="31237" x14ac:dyDescent="0.35"/>
    <row r="31238" x14ac:dyDescent="0.35"/>
    <row r="31239" x14ac:dyDescent="0.35"/>
    <row r="31240" x14ac:dyDescent="0.35"/>
    <row r="31241" x14ac:dyDescent="0.35"/>
    <row r="31242" x14ac:dyDescent="0.35"/>
    <row r="31243" x14ac:dyDescent="0.35"/>
    <row r="31244" x14ac:dyDescent="0.35"/>
    <row r="31245" x14ac:dyDescent="0.35"/>
    <row r="31246" x14ac:dyDescent="0.35"/>
    <row r="31247" x14ac:dyDescent="0.35"/>
    <row r="31248" x14ac:dyDescent="0.35"/>
    <row r="31249" x14ac:dyDescent="0.35"/>
    <row r="31250" x14ac:dyDescent="0.35"/>
    <row r="31251" x14ac:dyDescent="0.35"/>
    <row r="31252" x14ac:dyDescent="0.35"/>
    <row r="31253" x14ac:dyDescent="0.35"/>
    <row r="31254" x14ac:dyDescent="0.35"/>
    <row r="31255" x14ac:dyDescent="0.35"/>
    <row r="31256" x14ac:dyDescent="0.35"/>
    <row r="31257" x14ac:dyDescent="0.35"/>
    <row r="31258" x14ac:dyDescent="0.35"/>
    <row r="31259" x14ac:dyDescent="0.35"/>
    <row r="31260" x14ac:dyDescent="0.35"/>
    <row r="31261" x14ac:dyDescent="0.35"/>
    <row r="31262" x14ac:dyDescent="0.35"/>
    <row r="31263" x14ac:dyDescent="0.35"/>
    <row r="31264" x14ac:dyDescent="0.35"/>
    <row r="31265" x14ac:dyDescent="0.35"/>
    <row r="31266" x14ac:dyDescent="0.35"/>
    <row r="31267" x14ac:dyDescent="0.35"/>
    <row r="31268" x14ac:dyDescent="0.35"/>
    <row r="31269" x14ac:dyDescent="0.35"/>
    <row r="31270" x14ac:dyDescent="0.35"/>
    <row r="31271" x14ac:dyDescent="0.35"/>
    <row r="31272" x14ac:dyDescent="0.35"/>
    <row r="31273" x14ac:dyDescent="0.35"/>
    <row r="31274" x14ac:dyDescent="0.35"/>
    <row r="31275" x14ac:dyDescent="0.35"/>
    <row r="31276" x14ac:dyDescent="0.35"/>
    <row r="31277" x14ac:dyDescent="0.35"/>
    <row r="31278" x14ac:dyDescent="0.35"/>
    <row r="31279" x14ac:dyDescent="0.35"/>
    <row r="31280" x14ac:dyDescent="0.35"/>
    <row r="31281" x14ac:dyDescent="0.35"/>
    <row r="31282" x14ac:dyDescent="0.35"/>
    <row r="31283" x14ac:dyDescent="0.35"/>
    <row r="31284" x14ac:dyDescent="0.35"/>
    <row r="31285" x14ac:dyDescent="0.35"/>
    <row r="31286" x14ac:dyDescent="0.35"/>
    <row r="31287" x14ac:dyDescent="0.35"/>
    <row r="31288" x14ac:dyDescent="0.35"/>
    <row r="31289" x14ac:dyDescent="0.35"/>
    <row r="31290" x14ac:dyDescent="0.35"/>
    <row r="31291" x14ac:dyDescent="0.35"/>
    <row r="31292" x14ac:dyDescent="0.35"/>
    <row r="31293" x14ac:dyDescent="0.35"/>
    <row r="31294" x14ac:dyDescent="0.35"/>
    <row r="31295" x14ac:dyDescent="0.35"/>
    <row r="31296" x14ac:dyDescent="0.35"/>
    <row r="31297" x14ac:dyDescent="0.35"/>
    <row r="31298" x14ac:dyDescent="0.35"/>
    <row r="31299" x14ac:dyDescent="0.35"/>
    <row r="31300" x14ac:dyDescent="0.35"/>
    <row r="31301" x14ac:dyDescent="0.35"/>
    <row r="31302" x14ac:dyDescent="0.35"/>
    <row r="31303" x14ac:dyDescent="0.35"/>
    <row r="31304" x14ac:dyDescent="0.35"/>
    <row r="31305" x14ac:dyDescent="0.35"/>
    <row r="31306" x14ac:dyDescent="0.35"/>
    <row r="31307" x14ac:dyDescent="0.35"/>
    <row r="31308" x14ac:dyDescent="0.35"/>
    <row r="31309" x14ac:dyDescent="0.35"/>
    <row r="31310" x14ac:dyDescent="0.35"/>
    <row r="31311" x14ac:dyDescent="0.35"/>
    <row r="31312" x14ac:dyDescent="0.35"/>
    <row r="31313" x14ac:dyDescent="0.35"/>
    <row r="31314" x14ac:dyDescent="0.35"/>
    <row r="31315" x14ac:dyDescent="0.35"/>
    <row r="31316" x14ac:dyDescent="0.35"/>
    <row r="31317" x14ac:dyDescent="0.35"/>
    <row r="31318" x14ac:dyDescent="0.35"/>
    <row r="31319" x14ac:dyDescent="0.35"/>
    <row r="31320" x14ac:dyDescent="0.35"/>
    <row r="31321" x14ac:dyDescent="0.35"/>
    <row r="31322" x14ac:dyDescent="0.35"/>
    <row r="31323" x14ac:dyDescent="0.35"/>
    <row r="31324" x14ac:dyDescent="0.35"/>
    <row r="31325" x14ac:dyDescent="0.35"/>
    <row r="31326" x14ac:dyDescent="0.35"/>
    <row r="31327" x14ac:dyDescent="0.35"/>
    <row r="31328" x14ac:dyDescent="0.35"/>
    <row r="31329" x14ac:dyDescent="0.35"/>
    <row r="31330" x14ac:dyDescent="0.35"/>
    <row r="31331" x14ac:dyDescent="0.35"/>
    <row r="31332" x14ac:dyDescent="0.35"/>
    <row r="31333" x14ac:dyDescent="0.35"/>
    <row r="31334" x14ac:dyDescent="0.35"/>
    <row r="31335" x14ac:dyDescent="0.35"/>
    <row r="31336" x14ac:dyDescent="0.35"/>
    <row r="31337" x14ac:dyDescent="0.35"/>
    <row r="31338" x14ac:dyDescent="0.35"/>
    <row r="31339" x14ac:dyDescent="0.35"/>
    <row r="31340" x14ac:dyDescent="0.35"/>
    <row r="31341" x14ac:dyDescent="0.35"/>
    <row r="31342" x14ac:dyDescent="0.35"/>
    <row r="31343" x14ac:dyDescent="0.35"/>
    <row r="31344" x14ac:dyDescent="0.35"/>
    <row r="31345" x14ac:dyDescent="0.35"/>
    <row r="31346" x14ac:dyDescent="0.35"/>
    <row r="31347" x14ac:dyDescent="0.35"/>
    <row r="31348" x14ac:dyDescent="0.35"/>
    <row r="31349" x14ac:dyDescent="0.35"/>
    <row r="31350" x14ac:dyDescent="0.35"/>
    <row r="31351" x14ac:dyDescent="0.35"/>
    <row r="31352" x14ac:dyDescent="0.35"/>
    <row r="31353" x14ac:dyDescent="0.35"/>
    <row r="31354" x14ac:dyDescent="0.35"/>
    <row r="31355" x14ac:dyDescent="0.35"/>
    <row r="31356" x14ac:dyDescent="0.35"/>
    <row r="31357" x14ac:dyDescent="0.35"/>
    <row r="31358" x14ac:dyDescent="0.35"/>
    <row r="31359" x14ac:dyDescent="0.35"/>
    <row r="31360" x14ac:dyDescent="0.35"/>
    <row r="31361" x14ac:dyDescent="0.35"/>
    <row r="31362" x14ac:dyDescent="0.35"/>
    <row r="31363" x14ac:dyDescent="0.35"/>
    <row r="31364" x14ac:dyDescent="0.35"/>
    <row r="31365" x14ac:dyDescent="0.35"/>
    <row r="31366" x14ac:dyDescent="0.35"/>
    <row r="31367" x14ac:dyDescent="0.35"/>
    <row r="31368" x14ac:dyDescent="0.35"/>
    <row r="31369" x14ac:dyDescent="0.35"/>
    <row r="31370" x14ac:dyDescent="0.35"/>
    <row r="31371" x14ac:dyDescent="0.35"/>
    <row r="31372" x14ac:dyDescent="0.35"/>
    <row r="31373" x14ac:dyDescent="0.35"/>
    <row r="31374" x14ac:dyDescent="0.35"/>
    <row r="31375" x14ac:dyDescent="0.35"/>
    <row r="31376" x14ac:dyDescent="0.35"/>
    <row r="31377" x14ac:dyDescent="0.35"/>
    <row r="31378" x14ac:dyDescent="0.35"/>
    <row r="31379" x14ac:dyDescent="0.35"/>
    <row r="31380" x14ac:dyDescent="0.35"/>
    <row r="31381" x14ac:dyDescent="0.35"/>
    <row r="31382" x14ac:dyDescent="0.35"/>
    <row r="31383" x14ac:dyDescent="0.35"/>
    <row r="31384" x14ac:dyDescent="0.35"/>
    <row r="31385" x14ac:dyDescent="0.35"/>
    <row r="31386" x14ac:dyDescent="0.35"/>
    <row r="31387" x14ac:dyDescent="0.35"/>
    <row r="31388" x14ac:dyDescent="0.35"/>
    <row r="31389" x14ac:dyDescent="0.35"/>
    <row r="31390" x14ac:dyDescent="0.35"/>
    <row r="31391" x14ac:dyDescent="0.35"/>
    <row r="31392" x14ac:dyDescent="0.35"/>
    <row r="31393" x14ac:dyDescent="0.35"/>
    <row r="31394" x14ac:dyDescent="0.35"/>
    <row r="31395" x14ac:dyDescent="0.35"/>
    <row r="31396" x14ac:dyDescent="0.35"/>
    <row r="31397" x14ac:dyDescent="0.35"/>
    <row r="31398" x14ac:dyDescent="0.35"/>
    <row r="31399" x14ac:dyDescent="0.35"/>
    <row r="31400" x14ac:dyDescent="0.35"/>
    <row r="31401" x14ac:dyDescent="0.35"/>
    <row r="31402" x14ac:dyDescent="0.35"/>
    <row r="31403" x14ac:dyDescent="0.35"/>
    <row r="31404" x14ac:dyDescent="0.35"/>
    <row r="31405" x14ac:dyDescent="0.35"/>
    <row r="31406" x14ac:dyDescent="0.35"/>
    <row r="31407" x14ac:dyDescent="0.35"/>
    <row r="31408" x14ac:dyDescent="0.35"/>
    <row r="31409" x14ac:dyDescent="0.35"/>
    <row r="31410" x14ac:dyDescent="0.35"/>
    <row r="31411" x14ac:dyDescent="0.35"/>
    <row r="31412" x14ac:dyDescent="0.35"/>
    <row r="31413" x14ac:dyDescent="0.35"/>
    <row r="31414" x14ac:dyDescent="0.35"/>
    <row r="31415" x14ac:dyDescent="0.35"/>
    <row r="31416" x14ac:dyDescent="0.35"/>
    <row r="31417" x14ac:dyDescent="0.35"/>
    <row r="31418" x14ac:dyDescent="0.35"/>
    <row r="31419" x14ac:dyDescent="0.35"/>
    <row r="31420" x14ac:dyDescent="0.35"/>
    <row r="31421" x14ac:dyDescent="0.35"/>
    <row r="31422" x14ac:dyDescent="0.35"/>
    <row r="31423" x14ac:dyDescent="0.35"/>
    <row r="31424" x14ac:dyDescent="0.35"/>
    <row r="31425" x14ac:dyDescent="0.35"/>
    <row r="31426" x14ac:dyDescent="0.35"/>
    <row r="31427" x14ac:dyDescent="0.35"/>
    <row r="31428" x14ac:dyDescent="0.35"/>
    <row r="31429" x14ac:dyDescent="0.35"/>
    <row r="31430" x14ac:dyDescent="0.35"/>
    <row r="31431" x14ac:dyDescent="0.35"/>
    <row r="31432" x14ac:dyDescent="0.35"/>
    <row r="31433" x14ac:dyDescent="0.35"/>
    <row r="31434" x14ac:dyDescent="0.35"/>
    <row r="31435" x14ac:dyDescent="0.35"/>
    <row r="31436" x14ac:dyDescent="0.35"/>
    <row r="31437" x14ac:dyDescent="0.35"/>
    <row r="31438" x14ac:dyDescent="0.35"/>
    <row r="31439" x14ac:dyDescent="0.35"/>
    <row r="31440" x14ac:dyDescent="0.35"/>
    <row r="31441" x14ac:dyDescent="0.35"/>
    <row r="31442" x14ac:dyDescent="0.35"/>
    <row r="31443" x14ac:dyDescent="0.35"/>
    <row r="31444" x14ac:dyDescent="0.35"/>
    <row r="31445" x14ac:dyDescent="0.35"/>
    <row r="31446" x14ac:dyDescent="0.35"/>
    <row r="31447" x14ac:dyDescent="0.35"/>
    <row r="31448" x14ac:dyDescent="0.35"/>
    <row r="31449" x14ac:dyDescent="0.35"/>
    <row r="31450" x14ac:dyDescent="0.35"/>
    <row r="31451" x14ac:dyDescent="0.35"/>
    <row r="31452" x14ac:dyDescent="0.35"/>
    <row r="31453" x14ac:dyDescent="0.35"/>
    <row r="31454" x14ac:dyDescent="0.35"/>
    <row r="31455" x14ac:dyDescent="0.35"/>
    <row r="31456" x14ac:dyDescent="0.35"/>
    <row r="31457" x14ac:dyDescent="0.35"/>
    <row r="31458" x14ac:dyDescent="0.35"/>
    <row r="31459" x14ac:dyDescent="0.35"/>
    <row r="31460" x14ac:dyDescent="0.35"/>
    <row r="31461" x14ac:dyDescent="0.35"/>
    <row r="31462" x14ac:dyDescent="0.35"/>
    <row r="31463" x14ac:dyDescent="0.35"/>
    <row r="31464" x14ac:dyDescent="0.35"/>
    <row r="31465" x14ac:dyDescent="0.35"/>
    <row r="31466" x14ac:dyDescent="0.35"/>
    <row r="31467" x14ac:dyDescent="0.35"/>
    <row r="31468" x14ac:dyDescent="0.35"/>
    <row r="31469" x14ac:dyDescent="0.35"/>
    <row r="31470" x14ac:dyDescent="0.35"/>
    <row r="31471" x14ac:dyDescent="0.35"/>
    <row r="31472" x14ac:dyDescent="0.35"/>
    <row r="31473" x14ac:dyDescent="0.35"/>
    <row r="31474" x14ac:dyDescent="0.35"/>
    <row r="31475" x14ac:dyDescent="0.35"/>
    <row r="31476" x14ac:dyDescent="0.35"/>
    <row r="31477" x14ac:dyDescent="0.35"/>
    <row r="31478" x14ac:dyDescent="0.35"/>
    <row r="31479" x14ac:dyDescent="0.35"/>
    <row r="31480" x14ac:dyDescent="0.35"/>
    <row r="31481" x14ac:dyDescent="0.35"/>
    <row r="31482" x14ac:dyDescent="0.35"/>
    <row r="31483" x14ac:dyDescent="0.35"/>
    <row r="31484" x14ac:dyDescent="0.35"/>
    <row r="31485" x14ac:dyDescent="0.35"/>
    <row r="31486" x14ac:dyDescent="0.35"/>
    <row r="31487" x14ac:dyDescent="0.35"/>
    <row r="31488" x14ac:dyDescent="0.35"/>
    <row r="31489" x14ac:dyDescent="0.35"/>
    <row r="31490" x14ac:dyDescent="0.35"/>
    <row r="31491" x14ac:dyDescent="0.35"/>
    <row r="31492" x14ac:dyDescent="0.35"/>
    <row r="31493" x14ac:dyDescent="0.35"/>
    <row r="31494" x14ac:dyDescent="0.35"/>
    <row r="31495" x14ac:dyDescent="0.35"/>
    <row r="31496" x14ac:dyDescent="0.35"/>
    <row r="31497" x14ac:dyDescent="0.35"/>
    <row r="31498" x14ac:dyDescent="0.35"/>
    <row r="31499" x14ac:dyDescent="0.35"/>
    <row r="31500" x14ac:dyDescent="0.35"/>
    <row r="31501" x14ac:dyDescent="0.35"/>
    <row r="31502" x14ac:dyDescent="0.35"/>
    <row r="31503" x14ac:dyDescent="0.35"/>
    <row r="31504" x14ac:dyDescent="0.35"/>
    <row r="31505" x14ac:dyDescent="0.35"/>
    <row r="31506" x14ac:dyDescent="0.35"/>
    <row r="31507" x14ac:dyDescent="0.35"/>
    <row r="31508" x14ac:dyDescent="0.35"/>
    <row r="31509" x14ac:dyDescent="0.35"/>
    <row r="31510" x14ac:dyDescent="0.35"/>
    <row r="31511" x14ac:dyDescent="0.35"/>
    <row r="31512" x14ac:dyDescent="0.35"/>
    <row r="31513" x14ac:dyDescent="0.35"/>
    <row r="31514" x14ac:dyDescent="0.35"/>
    <row r="31515" x14ac:dyDescent="0.35"/>
    <row r="31516" x14ac:dyDescent="0.35"/>
    <row r="31517" x14ac:dyDescent="0.35"/>
    <row r="31518" x14ac:dyDescent="0.35"/>
    <row r="31519" x14ac:dyDescent="0.35"/>
    <row r="31520" x14ac:dyDescent="0.35"/>
    <row r="31521" x14ac:dyDescent="0.35"/>
    <row r="31522" x14ac:dyDescent="0.35"/>
    <row r="31523" x14ac:dyDescent="0.35"/>
    <row r="31524" x14ac:dyDescent="0.35"/>
    <row r="31525" x14ac:dyDescent="0.35"/>
    <row r="31526" x14ac:dyDescent="0.35"/>
    <row r="31527" x14ac:dyDescent="0.35"/>
    <row r="31528" x14ac:dyDescent="0.35"/>
    <row r="31529" x14ac:dyDescent="0.35"/>
    <row r="31530" x14ac:dyDescent="0.35"/>
    <row r="31531" x14ac:dyDescent="0.35"/>
    <row r="31532" x14ac:dyDescent="0.35"/>
    <row r="31533" x14ac:dyDescent="0.35"/>
    <row r="31534" x14ac:dyDescent="0.35"/>
    <row r="31535" x14ac:dyDescent="0.35"/>
    <row r="31536" x14ac:dyDescent="0.35"/>
    <row r="31537" x14ac:dyDescent="0.35"/>
    <row r="31538" x14ac:dyDescent="0.35"/>
    <row r="31539" x14ac:dyDescent="0.35"/>
    <row r="31540" x14ac:dyDescent="0.35"/>
    <row r="31541" x14ac:dyDescent="0.35"/>
    <row r="31542" x14ac:dyDescent="0.35"/>
    <row r="31543" x14ac:dyDescent="0.35"/>
    <row r="31544" x14ac:dyDescent="0.35"/>
    <row r="31545" x14ac:dyDescent="0.35"/>
    <row r="31546" x14ac:dyDescent="0.35"/>
    <row r="31547" x14ac:dyDescent="0.35"/>
    <row r="31548" x14ac:dyDescent="0.35"/>
    <row r="31549" x14ac:dyDescent="0.35"/>
    <row r="31550" x14ac:dyDescent="0.35"/>
    <row r="31551" x14ac:dyDescent="0.35"/>
    <row r="31552" x14ac:dyDescent="0.35"/>
    <row r="31553" x14ac:dyDescent="0.35"/>
    <row r="31554" x14ac:dyDescent="0.35"/>
    <row r="31555" x14ac:dyDescent="0.35"/>
    <row r="31556" x14ac:dyDescent="0.35"/>
    <row r="31557" x14ac:dyDescent="0.35"/>
    <row r="31558" x14ac:dyDescent="0.35"/>
    <row r="31559" x14ac:dyDescent="0.35"/>
    <row r="31560" x14ac:dyDescent="0.35"/>
    <row r="31561" x14ac:dyDescent="0.35"/>
    <row r="31562" x14ac:dyDescent="0.35"/>
    <row r="31563" x14ac:dyDescent="0.35"/>
    <row r="31564" x14ac:dyDescent="0.35"/>
    <row r="31565" x14ac:dyDescent="0.35"/>
    <row r="31566" x14ac:dyDescent="0.35"/>
    <row r="31567" x14ac:dyDescent="0.35"/>
    <row r="31568" x14ac:dyDescent="0.35"/>
    <row r="31569" x14ac:dyDescent="0.35"/>
    <row r="31570" x14ac:dyDescent="0.35"/>
    <row r="31571" x14ac:dyDescent="0.35"/>
    <row r="31572" x14ac:dyDescent="0.35"/>
    <row r="31573" x14ac:dyDescent="0.35"/>
    <row r="31574" x14ac:dyDescent="0.35"/>
    <row r="31575" x14ac:dyDescent="0.35"/>
    <row r="31576" x14ac:dyDescent="0.35"/>
    <row r="31577" x14ac:dyDescent="0.35"/>
    <row r="31578" x14ac:dyDescent="0.35"/>
    <row r="31579" x14ac:dyDescent="0.35"/>
    <row r="31580" x14ac:dyDescent="0.35"/>
    <row r="31581" x14ac:dyDescent="0.35"/>
    <row r="31582" x14ac:dyDescent="0.35"/>
    <row r="31583" x14ac:dyDescent="0.35"/>
    <row r="31584" x14ac:dyDescent="0.35"/>
    <row r="31585" x14ac:dyDescent="0.35"/>
    <row r="31586" x14ac:dyDescent="0.35"/>
    <row r="31587" x14ac:dyDescent="0.35"/>
    <row r="31588" x14ac:dyDescent="0.35"/>
    <row r="31589" x14ac:dyDescent="0.35"/>
    <row r="31590" x14ac:dyDescent="0.35"/>
    <row r="31591" x14ac:dyDescent="0.35"/>
    <row r="31592" x14ac:dyDescent="0.35"/>
    <row r="31593" x14ac:dyDescent="0.35"/>
    <row r="31594" x14ac:dyDescent="0.35"/>
    <row r="31595" x14ac:dyDescent="0.35"/>
    <row r="31596" x14ac:dyDescent="0.35"/>
    <row r="31597" x14ac:dyDescent="0.35"/>
    <row r="31598" x14ac:dyDescent="0.35"/>
    <row r="31599" x14ac:dyDescent="0.35"/>
    <row r="31600" x14ac:dyDescent="0.35"/>
    <row r="31601" x14ac:dyDescent="0.35"/>
    <row r="31602" x14ac:dyDescent="0.35"/>
    <row r="31603" x14ac:dyDescent="0.35"/>
    <row r="31604" x14ac:dyDescent="0.35"/>
    <row r="31605" x14ac:dyDescent="0.35"/>
    <row r="31606" x14ac:dyDescent="0.35"/>
    <row r="31607" x14ac:dyDescent="0.35"/>
    <row r="31608" x14ac:dyDescent="0.35"/>
    <row r="31609" x14ac:dyDescent="0.35"/>
    <row r="31610" x14ac:dyDescent="0.35"/>
    <row r="31611" x14ac:dyDescent="0.35"/>
    <row r="31612" x14ac:dyDescent="0.35"/>
    <row r="31613" x14ac:dyDescent="0.35"/>
    <row r="31614" x14ac:dyDescent="0.35"/>
    <row r="31615" x14ac:dyDescent="0.35"/>
    <row r="31616" x14ac:dyDescent="0.35"/>
    <row r="31617" x14ac:dyDescent="0.35"/>
    <row r="31618" x14ac:dyDescent="0.35"/>
    <row r="31619" x14ac:dyDescent="0.35"/>
    <row r="31620" x14ac:dyDescent="0.35"/>
    <row r="31621" x14ac:dyDescent="0.35"/>
    <row r="31622" x14ac:dyDescent="0.35"/>
    <row r="31623" x14ac:dyDescent="0.35"/>
    <row r="31624" x14ac:dyDescent="0.35"/>
    <row r="31625" x14ac:dyDescent="0.35"/>
    <row r="31626" x14ac:dyDescent="0.35"/>
    <row r="31627" x14ac:dyDescent="0.35"/>
    <row r="31628" x14ac:dyDescent="0.35"/>
    <row r="31629" x14ac:dyDescent="0.35"/>
    <row r="31630" x14ac:dyDescent="0.35"/>
    <row r="31631" x14ac:dyDescent="0.35"/>
    <row r="31632" x14ac:dyDescent="0.35"/>
    <row r="31633" x14ac:dyDescent="0.35"/>
    <row r="31634" x14ac:dyDescent="0.35"/>
    <row r="31635" x14ac:dyDescent="0.35"/>
    <row r="31636" x14ac:dyDescent="0.35"/>
    <row r="31637" x14ac:dyDescent="0.35"/>
    <row r="31638" x14ac:dyDescent="0.35"/>
    <row r="31639" x14ac:dyDescent="0.35"/>
    <row r="31640" x14ac:dyDescent="0.35"/>
    <row r="31641" x14ac:dyDescent="0.35"/>
    <row r="31642" x14ac:dyDescent="0.35"/>
    <row r="31643" x14ac:dyDescent="0.35"/>
    <row r="31644" x14ac:dyDescent="0.35"/>
    <row r="31645" x14ac:dyDescent="0.35"/>
    <row r="31646" x14ac:dyDescent="0.35"/>
    <row r="31647" x14ac:dyDescent="0.35"/>
    <row r="31648" x14ac:dyDescent="0.35"/>
    <row r="31649" x14ac:dyDescent="0.35"/>
    <row r="31650" x14ac:dyDescent="0.35"/>
    <row r="31651" x14ac:dyDescent="0.35"/>
    <row r="31652" x14ac:dyDescent="0.35"/>
    <row r="31653" x14ac:dyDescent="0.35"/>
    <row r="31654" x14ac:dyDescent="0.35"/>
    <row r="31655" x14ac:dyDescent="0.35"/>
    <row r="31656" x14ac:dyDescent="0.35"/>
    <row r="31657" x14ac:dyDescent="0.35"/>
    <row r="31658" x14ac:dyDescent="0.35"/>
    <row r="31659" x14ac:dyDescent="0.35"/>
    <row r="31660" x14ac:dyDescent="0.35"/>
    <row r="31661" x14ac:dyDescent="0.35"/>
    <row r="31662" x14ac:dyDescent="0.35"/>
    <row r="31663" x14ac:dyDescent="0.35"/>
    <row r="31664" x14ac:dyDescent="0.35"/>
    <row r="31665" x14ac:dyDescent="0.35"/>
    <row r="31666" x14ac:dyDescent="0.35"/>
    <row r="31667" x14ac:dyDescent="0.35"/>
    <row r="31668" x14ac:dyDescent="0.35"/>
    <row r="31669" x14ac:dyDescent="0.35"/>
    <row r="31670" x14ac:dyDescent="0.35"/>
    <row r="31671" x14ac:dyDescent="0.35"/>
    <row r="31672" x14ac:dyDescent="0.35"/>
    <row r="31673" x14ac:dyDescent="0.35"/>
    <row r="31674" x14ac:dyDescent="0.35"/>
    <row r="31675" x14ac:dyDescent="0.35"/>
    <row r="31676" x14ac:dyDescent="0.35"/>
    <row r="31677" x14ac:dyDescent="0.35"/>
    <row r="31678" x14ac:dyDescent="0.35"/>
    <row r="31679" x14ac:dyDescent="0.35"/>
    <row r="31680" x14ac:dyDescent="0.35"/>
    <row r="31681" x14ac:dyDescent="0.35"/>
    <row r="31682" x14ac:dyDescent="0.35"/>
    <row r="31683" x14ac:dyDescent="0.35"/>
    <row r="31684" x14ac:dyDescent="0.35"/>
    <row r="31685" x14ac:dyDescent="0.35"/>
    <row r="31686" x14ac:dyDescent="0.35"/>
    <row r="31687" x14ac:dyDescent="0.35"/>
    <row r="31688" x14ac:dyDescent="0.35"/>
    <row r="31689" x14ac:dyDescent="0.35"/>
    <row r="31690" x14ac:dyDescent="0.35"/>
    <row r="31691" x14ac:dyDescent="0.35"/>
    <row r="31692" x14ac:dyDescent="0.35"/>
    <row r="31693" x14ac:dyDescent="0.35"/>
    <row r="31694" x14ac:dyDescent="0.35"/>
    <row r="31695" x14ac:dyDescent="0.35"/>
    <row r="31696" x14ac:dyDescent="0.35"/>
    <row r="31697" x14ac:dyDescent="0.35"/>
    <row r="31698" x14ac:dyDescent="0.35"/>
    <row r="31699" x14ac:dyDescent="0.35"/>
    <row r="31700" x14ac:dyDescent="0.35"/>
    <row r="31701" x14ac:dyDescent="0.35"/>
    <row r="31702" x14ac:dyDescent="0.35"/>
    <row r="31703" x14ac:dyDescent="0.35"/>
    <row r="31704" x14ac:dyDescent="0.35"/>
    <row r="31705" x14ac:dyDescent="0.35"/>
    <row r="31706" x14ac:dyDescent="0.35"/>
    <row r="31707" x14ac:dyDescent="0.35"/>
    <row r="31708" x14ac:dyDescent="0.35"/>
    <row r="31709" x14ac:dyDescent="0.35"/>
    <row r="31710" x14ac:dyDescent="0.35"/>
    <row r="31711" x14ac:dyDescent="0.35"/>
    <row r="31712" x14ac:dyDescent="0.35"/>
    <row r="31713" x14ac:dyDescent="0.35"/>
    <row r="31714" x14ac:dyDescent="0.35"/>
    <row r="31715" x14ac:dyDescent="0.35"/>
    <row r="31716" x14ac:dyDescent="0.35"/>
    <row r="31717" x14ac:dyDescent="0.35"/>
    <row r="31718" x14ac:dyDescent="0.35"/>
    <row r="31719" x14ac:dyDescent="0.35"/>
    <row r="31720" x14ac:dyDescent="0.35"/>
    <row r="31721" x14ac:dyDescent="0.35"/>
    <row r="31722" x14ac:dyDescent="0.35"/>
    <row r="31723" x14ac:dyDescent="0.35"/>
    <row r="31724" x14ac:dyDescent="0.35"/>
    <row r="31725" x14ac:dyDescent="0.35"/>
    <row r="31726" x14ac:dyDescent="0.35"/>
    <row r="31727" x14ac:dyDescent="0.35"/>
    <row r="31728" x14ac:dyDescent="0.35"/>
    <row r="31729" x14ac:dyDescent="0.35"/>
    <row r="31730" x14ac:dyDescent="0.35"/>
    <row r="31731" x14ac:dyDescent="0.35"/>
    <row r="31732" x14ac:dyDescent="0.35"/>
    <row r="31733" x14ac:dyDescent="0.35"/>
    <row r="31734" x14ac:dyDescent="0.35"/>
    <row r="31735" x14ac:dyDescent="0.35"/>
    <row r="31736" x14ac:dyDescent="0.35"/>
    <row r="31737" x14ac:dyDescent="0.35"/>
    <row r="31738" x14ac:dyDescent="0.35"/>
    <row r="31739" x14ac:dyDescent="0.35"/>
    <row r="31740" x14ac:dyDescent="0.35"/>
    <row r="31741" x14ac:dyDescent="0.35"/>
    <row r="31742" x14ac:dyDescent="0.35"/>
    <row r="31743" x14ac:dyDescent="0.35"/>
    <row r="31744" x14ac:dyDescent="0.35"/>
    <row r="31745" x14ac:dyDescent="0.35"/>
    <row r="31746" x14ac:dyDescent="0.35"/>
    <row r="31747" x14ac:dyDescent="0.35"/>
    <row r="31748" x14ac:dyDescent="0.35"/>
    <row r="31749" x14ac:dyDescent="0.35"/>
    <row r="31750" x14ac:dyDescent="0.35"/>
    <row r="31751" x14ac:dyDescent="0.35"/>
    <row r="31752" x14ac:dyDescent="0.35"/>
    <row r="31753" x14ac:dyDescent="0.35"/>
    <row r="31754" x14ac:dyDescent="0.35"/>
    <row r="31755" x14ac:dyDescent="0.35"/>
    <row r="31756" x14ac:dyDescent="0.35"/>
    <row r="31757" x14ac:dyDescent="0.35"/>
    <row r="31758" x14ac:dyDescent="0.35"/>
    <row r="31759" x14ac:dyDescent="0.35"/>
    <row r="31760" x14ac:dyDescent="0.35"/>
    <row r="31761" x14ac:dyDescent="0.35"/>
    <row r="31762" x14ac:dyDescent="0.35"/>
    <row r="31763" x14ac:dyDescent="0.35"/>
    <row r="31764" x14ac:dyDescent="0.35"/>
    <row r="31765" x14ac:dyDescent="0.35"/>
    <row r="31766" x14ac:dyDescent="0.35"/>
    <row r="31767" x14ac:dyDescent="0.35"/>
    <row r="31768" x14ac:dyDescent="0.35"/>
    <row r="31769" x14ac:dyDescent="0.35"/>
    <row r="31770" x14ac:dyDescent="0.35"/>
    <row r="31771" x14ac:dyDescent="0.35"/>
    <row r="31772" x14ac:dyDescent="0.35"/>
    <row r="31773" x14ac:dyDescent="0.35"/>
    <row r="31774" x14ac:dyDescent="0.35"/>
    <row r="31775" x14ac:dyDescent="0.35"/>
    <row r="31776" x14ac:dyDescent="0.35"/>
    <row r="31777" x14ac:dyDescent="0.35"/>
    <row r="31778" x14ac:dyDescent="0.35"/>
    <row r="31779" x14ac:dyDescent="0.35"/>
    <row r="31780" x14ac:dyDescent="0.35"/>
    <row r="31781" x14ac:dyDescent="0.35"/>
    <row r="31782" x14ac:dyDescent="0.35"/>
    <row r="31783" x14ac:dyDescent="0.35"/>
    <row r="31784" x14ac:dyDescent="0.35"/>
    <row r="31785" x14ac:dyDescent="0.35"/>
    <row r="31786" x14ac:dyDescent="0.35"/>
    <row r="31787" x14ac:dyDescent="0.35"/>
    <row r="31788" x14ac:dyDescent="0.35"/>
    <row r="31789" x14ac:dyDescent="0.35"/>
    <row r="31790" x14ac:dyDescent="0.35"/>
    <row r="31791" x14ac:dyDescent="0.35"/>
    <row r="31792" x14ac:dyDescent="0.35"/>
    <row r="31793" x14ac:dyDescent="0.35"/>
    <row r="31794" x14ac:dyDescent="0.35"/>
    <row r="31795" x14ac:dyDescent="0.35"/>
    <row r="31796" x14ac:dyDescent="0.35"/>
    <row r="31797" x14ac:dyDescent="0.35"/>
    <row r="31798" x14ac:dyDescent="0.35"/>
    <row r="31799" x14ac:dyDescent="0.35"/>
    <row r="31800" x14ac:dyDescent="0.35"/>
    <row r="31801" x14ac:dyDescent="0.35"/>
    <row r="31802" x14ac:dyDescent="0.35"/>
    <row r="31803" x14ac:dyDescent="0.35"/>
    <row r="31804" x14ac:dyDescent="0.35"/>
    <row r="31805" x14ac:dyDescent="0.35"/>
    <row r="31806" x14ac:dyDescent="0.35"/>
    <row r="31807" x14ac:dyDescent="0.35"/>
    <row r="31808" x14ac:dyDescent="0.35"/>
    <row r="31809" x14ac:dyDescent="0.35"/>
    <row r="31810" x14ac:dyDescent="0.35"/>
    <row r="31811" x14ac:dyDescent="0.35"/>
    <row r="31812" x14ac:dyDescent="0.35"/>
    <row r="31813" x14ac:dyDescent="0.35"/>
    <row r="31814" x14ac:dyDescent="0.35"/>
    <row r="31815" x14ac:dyDescent="0.35"/>
    <row r="31816" x14ac:dyDescent="0.35"/>
    <row r="31817" x14ac:dyDescent="0.35"/>
    <row r="31818" x14ac:dyDescent="0.35"/>
    <row r="31819" x14ac:dyDescent="0.35"/>
    <row r="31820" x14ac:dyDescent="0.35"/>
    <row r="31821" x14ac:dyDescent="0.35"/>
    <row r="31822" x14ac:dyDescent="0.35"/>
    <row r="31823" x14ac:dyDescent="0.35"/>
    <row r="31824" x14ac:dyDescent="0.35"/>
    <row r="31825" x14ac:dyDescent="0.35"/>
    <row r="31826" x14ac:dyDescent="0.35"/>
    <row r="31827" x14ac:dyDescent="0.35"/>
    <row r="31828" x14ac:dyDescent="0.35"/>
    <row r="31829" x14ac:dyDescent="0.35"/>
    <row r="31830" x14ac:dyDescent="0.35"/>
    <row r="31831" x14ac:dyDescent="0.35"/>
    <row r="31832" x14ac:dyDescent="0.35"/>
    <row r="31833" x14ac:dyDescent="0.35"/>
    <row r="31834" x14ac:dyDescent="0.35"/>
    <row r="31835" x14ac:dyDescent="0.35"/>
    <row r="31836" x14ac:dyDescent="0.35"/>
    <row r="31837" x14ac:dyDescent="0.35"/>
    <row r="31838" x14ac:dyDescent="0.35"/>
    <row r="31839" x14ac:dyDescent="0.35"/>
    <row r="31840" x14ac:dyDescent="0.35"/>
    <row r="31841" x14ac:dyDescent="0.35"/>
    <row r="31842" x14ac:dyDescent="0.35"/>
    <row r="31843" x14ac:dyDescent="0.35"/>
    <row r="31844" x14ac:dyDescent="0.35"/>
    <row r="31845" x14ac:dyDescent="0.35"/>
    <row r="31846" x14ac:dyDescent="0.35"/>
    <row r="31847" x14ac:dyDescent="0.35"/>
    <row r="31848" x14ac:dyDescent="0.35"/>
    <row r="31849" x14ac:dyDescent="0.35"/>
    <row r="31850" x14ac:dyDescent="0.35"/>
    <row r="31851" x14ac:dyDescent="0.35"/>
    <row r="31852" x14ac:dyDescent="0.35"/>
    <row r="31853" x14ac:dyDescent="0.35"/>
    <row r="31854" x14ac:dyDescent="0.35"/>
    <row r="31855" x14ac:dyDescent="0.35"/>
    <row r="31856" x14ac:dyDescent="0.35"/>
    <row r="31857" x14ac:dyDescent="0.35"/>
    <row r="31858" x14ac:dyDescent="0.35"/>
    <row r="31859" x14ac:dyDescent="0.35"/>
    <row r="31860" x14ac:dyDescent="0.35"/>
    <row r="31861" x14ac:dyDescent="0.35"/>
    <row r="31862" x14ac:dyDescent="0.35"/>
    <row r="31863" x14ac:dyDescent="0.35"/>
    <row r="31864" x14ac:dyDescent="0.35"/>
    <row r="31865" x14ac:dyDescent="0.35"/>
    <row r="31866" x14ac:dyDescent="0.35"/>
    <row r="31867" x14ac:dyDescent="0.35"/>
    <row r="31868" x14ac:dyDescent="0.35"/>
    <row r="31869" x14ac:dyDescent="0.35"/>
    <row r="31870" x14ac:dyDescent="0.35"/>
    <row r="31871" x14ac:dyDescent="0.35"/>
    <row r="31872" x14ac:dyDescent="0.35"/>
    <row r="31873" x14ac:dyDescent="0.35"/>
    <row r="31874" x14ac:dyDescent="0.35"/>
    <row r="31875" x14ac:dyDescent="0.35"/>
    <row r="31876" x14ac:dyDescent="0.35"/>
    <row r="31877" x14ac:dyDescent="0.35"/>
    <row r="31878" x14ac:dyDescent="0.35"/>
    <row r="31879" x14ac:dyDescent="0.35"/>
    <row r="31880" x14ac:dyDescent="0.35"/>
    <row r="31881" x14ac:dyDescent="0.35"/>
    <row r="31882" x14ac:dyDescent="0.35"/>
    <row r="31883" x14ac:dyDescent="0.35"/>
    <row r="31884" x14ac:dyDescent="0.35"/>
    <row r="31885" x14ac:dyDescent="0.35"/>
    <row r="31886" x14ac:dyDescent="0.35"/>
    <row r="31887" x14ac:dyDescent="0.35"/>
    <row r="31888" x14ac:dyDescent="0.35"/>
    <row r="31889" x14ac:dyDescent="0.35"/>
    <row r="31890" x14ac:dyDescent="0.35"/>
    <row r="31891" x14ac:dyDescent="0.35"/>
    <row r="31892" x14ac:dyDescent="0.35"/>
    <row r="31893" x14ac:dyDescent="0.35"/>
    <row r="31894" x14ac:dyDescent="0.35"/>
    <row r="31895" x14ac:dyDescent="0.35"/>
    <row r="31896" x14ac:dyDescent="0.35"/>
    <row r="31897" x14ac:dyDescent="0.35"/>
    <row r="31898" x14ac:dyDescent="0.35"/>
    <row r="31899" x14ac:dyDescent="0.35"/>
    <row r="31900" x14ac:dyDescent="0.35"/>
    <row r="31901" x14ac:dyDescent="0.35"/>
    <row r="31902" x14ac:dyDescent="0.35"/>
    <row r="31903" x14ac:dyDescent="0.35"/>
    <row r="31904" x14ac:dyDescent="0.35"/>
    <row r="31905" x14ac:dyDescent="0.35"/>
    <row r="31906" x14ac:dyDescent="0.35"/>
    <row r="31907" x14ac:dyDescent="0.35"/>
    <row r="31908" x14ac:dyDescent="0.35"/>
    <row r="31909" x14ac:dyDescent="0.35"/>
    <row r="31910" x14ac:dyDescent="0.35"/>
    <row r="31911" x14ac:dyDescent="0.35"/>
    <row r="31912" x14ac:dyDescent="0.35"/>
    <row r="31913" x14ac:dyDescent="0.35"/>
    <row r="31914" x14ac:dyDescent="0.35"/>
    <row r="31915" x14ac:dyDescent="0.35"/>
    <row r="31916" x14ac:dyDescent="0.35"/>
    <row r="31917" x14ac:dyDescent="0.35"/>
    <row r="31918" x14ac:dyDescent="0.35"/>
    <row r="31919" x14ac:dyDescent="0.35"/>
    <row r="31920" x14ac:dyDescent="0.35"/>
    <row r="31921" x14ac:dyDescent="0.35"/>
    <row r="31922" x14ac:dyDescent="0.35"/>
    <row r="31923" x14ac:dyDescent="0.35"/>
    <row r="31924" x14ac:dyDescent="0.35"/>
    <row r="31925" x14ac:dyDescent="0.35"/>
    <row r="31926" x14ac:dyDescent="0.35"/>
    <row r="31927" x14ac:dyDescent="0.35"/>
    <row r="31928" x14ac:dyDescent="0.35"/>
    <row r="31929" x14ac:dyDescent="0.35"/>
    <row r="31930" x14ac:dyDescent="0.35"/>
    <row r="31931" x14ac:dyDescent="0.35"/>
    <row r="31932" x14ac:dyDescent="0.35"/>
    <row r="31933" x14ac:dyDescent="0.35"/>
    <row r="31934" x14ac:dyDescent="0.35"/>
    <row r="31935" x14ac:dyDescent="0.35"/>
    <row r="31936" x14ac:dyDescent="0.35"/>
    <row r="31937" x14ac:dyDescent="0.35"/>
    <row r="31938" x14ac:dyDescent="0.35"/>
    <row r="31939" x14ac:dyDescent="0.35"/>
    <row r="31940" x14ac:dyDescent="0.35"/>
    <row r="31941" x14ac:dyDescent="0.35"/>
    <row r="31942" x14ac:dyDescent="0.35"/>
    <row r="31943" x14ac:dyDescent="0.35"/>
    <row r="31944" x14ac:dyDescent="0.35"/>
    <row r="31945" x14ac:dyDescent="0.35"/>
    <row r="31946" x14ac:dyDescent="0.35"/>
    <row r="31947" x14ac:dyDescent="0.35"/>
    <row r="31948" x14ac:dyDescent="0.35"/>
    <row r="31949" x14ac:dyDescent="0.35"/>
    <row r="31950" x14ac:dyDescent="0.35"/>
    <row r="31951" x14ac:dyDescent="0.35"/>
    <row r="31952" x14ac:dyDescent="0.35"/>
    <row r="31953" x14ac:dyDescent="0.35"/>
    <row r="31954" x14ac:dyDescent="0.35"/>
    <row r="31955" x14ac:dyDescent="0.35"/>
    <row r="31956" x14ac:dyDescent="0.35"/>
    <row r="31957" x14ac:dyDescent="0.35"/>
    <row r="31958" x14ac:dyDescent="0.35"/>
    <row r="31959" x14ac:dyDescent="0.35"/>
    <row r="31960" x14ac:dyDescent="0.35"/>
    <row r="31961" x14ac:dyDescent="0.35"/>
    <row r="31962" x14ac:dyDescent="0.35"/>
    <row r="31963" x14ac:dyDescent="0.35"/>
    <row r="31964" x14ac:dyDescent="0.35"/>
    <row r="31965" x14ac:dyDescent="0.35"/>
    <row r="31966" x14ac:dyDescent="0.35"/>
    <row r="31967" x14ac:dyDescent="0.35"/>
    <row r="31968" x14ac:dyDescent="0.35"/>
    <row r="31969" x14ac:dyDescent="0.35"/>
    <row r="31970" x14ac:dyDescent="0.35"/>
    <row r="31971" x14ac:dyDescent="0.35"/>
    <row r="31972" x14ac:dyDescent="0.35"/>
    <row r="31973" x14ac:dyDescent="0.35"/>
    <row r="31974" x14ac:dyDescent="0.35"/>
    <row r="31975" x14ac:dyDescent="0.35"/>
    <row r="31976" x14ac:dyDescent="0.35"/>
    <row r="31977" x14ac:dyDescent="0.35"/>
    <row r="31978" x14ac:dyDescent="0.35"/>
    <row r="31979" x14ac:dyDescent="0.35"/>
    <row r="31980" x14ac:dyDescent="0.35"/>
    <row r="31981" x14ac:dyDescent="0.35"/>
    <row r="31982" x14ac:dyDescent="0.35"/>
    <row r="31983" x14ac:dyDescent="0.35"/>
    <row r="31984" x14ac:dyDescent="0.35"/>
    <row r="31985" x14ac:dyDescent="0.35"/>
    <row r="31986" x14ac:dyDescent="0.35"/>
    <row r="31987" x14ac:dyDescent="0.35"/>
    <row r="31988" x14ac:dyDescent="0.35"/>
    <row r="31989" x14ac:dyDescent="0.35"/>
    <row r="31990" x14ac:dyDescent="0.35"/>
    <row r="31991" x14ac:dyDescent="0.35"/>
    <row r="31992" x14ac:dyDescent="0.35"/>
    <row r="31993" x14ac:dyDescent="0.35"/>
    <row r="31994" x14ac:dyDescent="0.35"/>
    <row r="31995" x14ac:dyDescent="0.35"/>
    <row r="31996" x14ac:dyDescent="0.35"/>
    <row r="31997" x14ac:dyDescent="0.35"/>
    <row r="31998" x14ac:dyDescent="0.35"/>
    <row r="31999" x14ac:dyDescent="0.35"/>
    <row r="32000" x14ac:dyDescent="0.35"/>
    <row r="32001" x14ac:dyDescent="0.35"/>
    <row r="32002" x14ac:dyDescent="0.35"/>
    <row r="32003" x14ac:dyDescent="0.35"/>
    <row r="32004" x14ac:dyDescent="0.35"/>
    <row r="32005" x14ac:dyDescent="0.35"/>
    <row r="32006" x14ac:dyDescent="0.35"/>
    <row r="32007" x14ac:dyDescent="0.35"/>
    <row r="32008" x14ac:dyDescent="0.35"/>
    <row r="32009" x14ac:dyDescent="0.35"/>
    <row r="32010" x14ac:dyDescent="0.35"/>
    <row r="32011" x14ac:dyDescent="0.35"/>
    <row r="32012" x14ac:dyDescent="0.35"/>
    <row r="32013" x14ac:dyDescent="0.35"/>
    <row r="32014" x14ac:dyDescent="0.35"/>
    <row r="32015" x14ac:dyDescent="0.35"/>
    <row r="32016" x14ac:dyDescent="0.35"/>
    <row r="32017" x14ac:dyDescent="0.35"/>
    <row r="32018" x14ac:dyDescent="0.35"/>
    <row r="32019" x14ac:dyDescent="0.35"/>
    <row r="32020" x14ac:dyDescent="0.35"/>
    <row r="32021" x14ac:dyDescent="0.35"/>
    <row r="32022" x14ac:dyDescent="0.35"/>
    <row r="32023" x14ac:dyDescent="0.35"/>
    <row r="32024" x14ac:dyDescent="0.35"/>
    <row r="32025" x14ac:dyDescent="0.35"/>
    <row r="32026" x14ac:dyDescent="0.35"/>
    <row r="32027" x14ac:dyDescent="0.35"/>
    <row r="32028" x14ac:dyDescent="0.35"/>
    <row r="32029" x14ac:dyDescent="0.35"/>
    <row r="32030" x14ac:dyDescent="0.35"/>
    <row r="32031" x14ac:dyDescent="0.35"/>
    <row r="32032" x14ac:dyDescent="0.35"/>
    <row r="32033" x14ac:dyDescent="0.35"/>
    <row r="32034" x14ac:dyDescent="0.35"/>
    <row r="32035" x14ac:dyDescent="0.35"/>
    <row r="32036" x14ac:dyDescent="0.35"/>
    <row r="32037" x14ac:dyDescent="0.35"/>
    <row r="32038" x14ac:dyDescent="0.35"/>
    <row r="32039" x14ac:dyDescent="0.35"/>
    <row r="32040" x14ac:dyDescent="0.35"/>
    <row r="32041" x14ac:dyDescent="0.35"/>
    <row r="32042" x14ac:dyDescent="0.35"/>
    <row r="32043" x14ac:dyDescent="0.35"/>
    <row r="32044" x14ac:dyDescent="0.35"/>
    <row r="32045" x14ac:dyDescent="0.35"/>
    <row r="32046" x14ac:dyDescent="0.35"/>
    <row r="32047" x14ac:dyDescent="0.35"/>
    <row r="32048" x14ac:dyDescent="0.35"/>
    <row r="32049" x14ac:dyDescent="0.35"/>
    <row r="32050" x14ac:dyDescent="0.35"/>
    <row r="32051" x14ac:dyDescent="0.35"/>
    <row r="32052" x14ac:dyDescent="0.35"/>
    <row r="32053" x14ac:dyDescent="0.35"/>
    <row r="32054" x14ac:dyDescent="0.35"/>
    <row r="32055" x14ac:dyDescent="0.35"/>
    <row r="32056" x14ac:dyDescent="0.35"/>
    <row r="32057" x14ac:dyDescent="0.35"/>
    <row r="32058" x14ac:dyDescent="0.35"/>
    <row r="32059" x14ac:dyDescent="0.35"/>
    <row r="32060" x14ac:dyDescent="0.35"/>
    <row r="32061" x14ac:dyDescent="0.35"/>
    <row r="32062" x14ac:dyDescent="0.35"/>
    <row r="32063" x14ac:dyDescent="0.35"/>
    <row r="32064" x14ac:dyDescent="0.35"/>
    <row r="32065" x14ac:dyDescent="0.35"/>
    <row r="32066" x14ac:dyDescent="0.35"/>
    <row r="32067" x14ac:dyDescent="0.35"/>
    <row r="32068" x14ac:dyDescent="0.35"/>
    <row r="32069" x14ac:dyDescent="0.35"/>
    <row r="32070" x14ac:dyDescent="0.35"/>
    <row r="32071" x14ac:dyDescent="0.35"/>
    <row r="32072" x14ac:dyDescent="0.35"/>
    <row r="32073" x14ac:dyDescent="0.35"/>
    <row r="32074" x14ac:dyDescent="0.35"/>
    <row r="32075" x14ac:dyDescent="0.35"/>
    <row r="32076" x14ac:dyDescent="0.35"/>
    <row r="32077" x14ac:dyDescent="0.35"/>
    <row r="32078" x14ac:dyDescent="0.35"/>
    <row r="32079" x14ac:dyDescent="0.35"/>
    <row r="32080" x14ac:dyDescent="0.35"/>
    <row r="32081" x14ac:dyDescent="0.35"/>
    <row r="32082" x14ac:dyDescent="0.35"/>
    <row r="32083" x14ac:dyDescent="0.35"/>
    <row r="32084" x14ac:dyDescent="0.35"/>
    <row r="32085" x14ac:dyDescent="0.35"/>
    <row r="32086" x14ac:dyDescent="0.35"/>
    <row r="32087" x14ac:dyDescent="0.35"/>
    <row r="32088" x14ac:dyDescent="0.35"/>
    <row r="32089" x14ac:dyDescent="0.35"/>
    <row r="32090" x14ac:dyDescent="0.35"/>
    <row r="32091" x14ac:dyDescent="0.35"/>
    <row r="32092" x14ac:dyDescent="0.35"/>
    <row r="32093" x14ac:dyDescent="0.35"/>
    <row r="32094" x14ac:dyDescent="0.35"/>
    <row r="32095" x14ac:dyDescent="0.35"/>
    <row r="32096" x14ac:dyDescent="0.35"/>
    <row r="32097" x14ac:dyDescent="0.35"/>
    <row r="32098" x14ac:dyDescent="0.35"/>
    <row r="32099" x14ac:dyDescent="0.35"/>
    <row r="32100" x14ac:dyDescent="0.35"/>
    <row r="32101" x14ac:dyDescent="0.35"/>
    <row r="32102" x14ac:dyDescent="0.35"/>
    <row r="32103" x14ac:dyDescent="0.35"/>
    <row r="32104" x14ac:dyDescent="0.35"/>
    <row r="32105" x14ac:dyDescent="0.35"/>
    <row r="32106" x14ac:dyDescent="0.35"/>
    <row r="32107" x14ac:dyDescent="0.35"/>
    <row r="32108" x14ac:dyDescent="0.35"/>
    <row r="32109" x14ac:dyDescent="0.35"/>
    <row r="32110" x14ac:dyDescent="0.35"/>
    <row r="32111" x14ac:dyDescent="0.35"/>
    <row r="32112" x14ac:dyDescent="0.35"/>
    <row r="32113" x14ac:dyDescent="0.35"/>
    <row r="32114" x14ac:dyDescent="0.35"/>
    <row r="32115" x14ac:dyDescent="0.35"/>
    <row r="32116" x14ac:dyDescent="0.35"/>
    <row r="32117" x14ac:dyDescent="0.35"/>
    <row r="32118" x14ac:dyDescent="0.35"/>
    <row r="32119" x14ac:dyDescent="0.35"/>
    <row r="32120" x14ac:dyDescent="0.35"/>
    <row r="32121" x14ac:dyDescent="0.35"/>
    <row r="32122" x14ac:dyDescent="0.35"/>
    <row r="32123" x14ac:dyDescent="0.35"/>
    <row r="32124" x14ac:dyDescent="0.35"/>
    <row r="32125" x14ac:dyDescent="0.35"/>
    <row r="32126" x14ac:dyDescent="0.35"/>
    <row r="32127" x14ac:dyDescent="0.35"/>
    <row r="32128" x14ac:dyDescent="0.35"/>
    <row r="32129" x14ac:dyDescent="0.35"/>
    <row r="32130" x14ac:dyDescent="0.35"/>
    <row r="32131" x14ac:dyDescent="0.35"/>
    <row r="32132" x14ac:dyDescent="0.35"/>
    <row r="32133" x14ac:dyDescent="0.35"/>
    <row r="32134" x14ac:dyDescent="0.35"/>
    <row r="32135" x14ac:dyDescent="0.35"/>
    <row r="32136" x14ac:dyDescent="0.35"/>
    <row r="32137" x14ac:dyDescent="0.35"/>
    <row r="32138" x14ac:dyDescent="0.35"/>
    <row r="32139" x14ac:dyDescent="0.35"/>
    <row r="32140" x14ac:dyDescent="0.35"/>
    <row r="32141" x14ac:dyDescent="0.35"/>
    <row r="32142" x14ac:dyDescent="0.35"/>
    <row r="32143" x14ac:dyDescent="0.35"/>
    <row r="32144" x14ac:dyDescent="0.35"/>
    <row r="32145" x14ac:dyDescent="0.35"/>
    <row r="32146" x14ac:dyDescent="0.35"/>
    <row r="32147" x14ac:dyDescent="0.35"/>
    <row r="32148" x14ac:dyDescent="0.35"/>
    <row r="32149" x14ac:dyDescent="0.35"/>
    <row r="32150" x14ac:dyDescent="0.35"/>
    <row r="32151" x14ac:dyDescent="0.35"/>
    <row r="32152" x14ac:dyDescent="0.35"/>
    <row r="32153" x14ac:dyDescent="0.35"/>
    <row r="32154" x14ac:dyDescent="0.35"/>
    <row r="32155" x14ac:dyDescent="0.35"/>
    <row r="32156" x14ac:dyDescent="0.35"/>
    <row r="32157" x14ac:dyDescent="0.35"/>
    <row r="32158" x14ac:dyDescent="0.35"/>
    <row r="32159" x14ac:dyDescent="0.35"/>
    <row r="32160" x14ac:dyDescent="0.35"/>
    <row r="32161" x14ac:dyDescent="0.35"/>
    <row r="32162" x14ac:dyDescent="0.35"/>
    <row r="32163" x14ac:dyDescent="0.35"/>
    <row r="32164" x14ac:dyDescent="0.35"/>
    <row r="32165" x14ac:dyDescent="0.35"/>
    <row r="32166" x14ac:dyDescent="0.35"/>
    <row r="32167" x14ac:dyDescent="0.35"/>
    <row r="32168" x14ac:dyDescent="0.35"/>
    <row r="32169" x14ac:dyDescent="0.35"/>
    <row r="32170" x14ac:dyDescent="0.35"/>
    <row r="32171" x14ac:dyDescent="0.35"/>
    <row r="32172" x14ac:dyDescent="0.35"/>
    <row r="32173" x14ac:dyDescent="0.35"/>
    <row r="32174" x14ac:dyDescent="0.35"/>
    <row r="32175" x14ac:dyDescent="0.35"/>
    <row r="32176" x14ac:dyDescent="0.35"/>
    <row r="32177" x14ac:dyDescent="0.35"/>
    <row r="32178" x14ac:dyDescent="0.35"/>
    <row r="32179" x14ac:dyDescent="0.35"/>
    <row r="32180" x14ac:dyDescent="0.35"/>
    <row r="32181" x14ac:dyDescent="0.35"/>
    <row r="32182" x14ac:dyDescent="0.35"/>
    <row r="32183" x14ac:dyDescent="0.35"/>
    <row r="32184" x14ac:dyDescent="0.35"/>
    <row r="32185" x14ac:dyDescent="0.35"/>
    <row r="32186" x14ac:dyDescent="0.35"/>
    <row r="32187" x14ac:dyDescent="0.35"/>
    <row r="32188" x14ac:dyDescent="0.35"/>
    <row r="32189" x14ac:dyDescent="0.35"/>
    <row r="32190" x14ac:dyDescent="0.35"/>
    <row r="32191" x14ac:dyDescent="0.35"/>
    <row r="32192" x14ac:dyDescent="0.35"/>
    <row r="32193" x14ac:dyDescent="0.35"/>
    <row r="32194" x14ac:dyDescent="0.35"/>
    <row r="32195" x14ac:dyDescent="0.35"/>
    <row r="32196" x14ac:dyDescent="0.35"/>
    <row r="32197" x14ac:dyDescent="0.35"/>
    <row r="32198" x14ac:dyDescent="0.35"/>
    <row r="32199" x14ac:dyDescent="0.35"/>
    <row r="32200" x14ac:dyDescent="0.35"/>
    <row r="32201" x14ac:dyDescent="0.35"/>
    <row r="32202" x14ac:dyDescent="0.35"/>
    <row r="32203" x14ac:dyDescent="0.35"/>
    <row r="32204" x14ac:dyDescent="0.35"/>
    <row r="32205" x14ac:dyDescent="0.35"/>
    <row r="32206" x14ac:dyDescent="0.35"/>
    <row r="32207" x14ac:dyDescent="0.35"/>
    <row r="32208" x14ac:dyDescent="0.35"/>
    <row r="32209" x14ac:dyDescent="0.35"/>
    <row r="32210" x14ac:dyDescent="0.35"/>
    <row r="32211" x14ac:dyDescent="0.35"/>
    <row r="32212" x14ac:dyDescent="0.35"/>
    <row r="32213" x14ac:dyDescent="0.35"/>
    <row r="32214" x14ac:dyDescent="0.35"/>
    <row r="32215" x14ac:dyDescent="0.35"/>
    <row r="32216" x14ac:dyDescent="0.35"/>
    <row r="32217" x14ac:dyDescent="0.35"/>
    <row r="32218" x14ac:dyDescent="0.35"/>
    <row r="32219" x14ac:dyDescent="0.35"/>
    <row r="32220" x14ac:dyDescent="0.35"/>
    <row r="32221" x14ac:dyDescent="0.35"/>
    <row r="32222" x14ac:dyDescent="0.35"/>
    <row r="32223" x14ac:dyDescent="0.35"/>
    <row r="32224" x14ac:dyDescent="0.35"/>
    <row r="32225" x14ac:dyDescent="0.35"/>
    <row r="32226" x14ac:dyDescent="0.35"/>
    <row r="32227" x14ac:dyDescent="0.35"/>
    <row r="32228" x14ac:dyDescent="0.35"/>
    <row r="32229" x14ac:dyDescent="0.35"/>
    <row r="32230" x14ac:dyDescent="0.35"/>
    <row r="32231" x14ac:dyDescent="0.35"/>
    <row r="32232" x14ac:dyDescent="0.35"/>
    <row r="32233" x14ac:dyDescent="0.35"/>
    <row r="32234" x14ac:dyDescent="0.35"/>
    <row r="32235" x14ac:dyDescent="0.35"/>
    <row r="32236" x14ac:dyDescent="0.35"/>
    <row r="32237" x14ac:dyDescent="0.35"/>
    <row r="32238" x14ac:dyDescent="0.35"/>
    <row r="32239" x14ac:dyDescent="0.35"/>
    <row r="32240" x14ac:dyDescent="0.35"/>
    <row r="32241" x14ac:dyDescent="0.35"/>
    <row r="32242" x14ac:dyDescent="0.35"/>
    <row r="32243" x14ac:dyDescent="0.35"/>
    <row r="32244" x14ac:dyDescent="0.35"/>
    <row r="32245" x14ac:dyDescent="0.35"/>
    <row r="32246" x14ac:dyDescent="0.35"/>
    <row r="32247" x14ac:dyDescent="0.35"/>
    <row r="32248" x14ac:dyDescent="0.35"/>
    <row r="32249" x14ac:dyDescent="0.35"/>
    <row r="32250" x14ac:dyDescent="0.35"/>
    <row r="32251" x14ac:dyDescent="0.35"/>
    <row r="32252" x14ac:dyDescent="0.35"/>
    <row r="32253" x14ac:dyDescent="0.35"/>
    <row r="32254" x14ac:dyDescent="0.35"/>
    <row r="32255" x14ac:dyDescent="0.35"/>
    <row r="32256" x14ac:dyDescent="0.35"/>
    <row r="32257" x14ac:dyDescent="0.35"/>
    <row r="32258" x14ac:dyDescent="0.35"/>
    <row r="32259" x14ac:dyDescent="0.35"/>
    <row r="32260" x14ac:dyDescent="0.35"/>
    <row r="32261" x14ac:dyDescent="0.35"/>
    <row r="32262" x14ac:dyDescent="0.35"/>
    <row r="32263" x14ac:dyDescent="0.35"/>
    <row r="32264" x14ac:dyDescent="0.35"/>
    <row r="32265" x14ac:dyDescent="0.35"/>
    <row r="32266" x14ac:dyDescent="0.35"/>
    <row r="32267" x14ac:dyDescent="0.35"/>
    <row r="32268" x14ac:dyDescent="0.35"/>
    <row r="32269" x14ac:dyDescent="0.35"/>
    <row r="32270" x14ac:dyDescent="0.35"/>
    <row r="32271" x14ac:dyDescent="0.35"/>
    <row r="32272" x14ac:dyDescent="0.35"/>
    <row r="32273" x14ac:dyDescent="0.35"/>
    <row r="32274" x14ac:dyDescent="0.35"/>
    <row r="32275" x14ac:dyDescent="0.35"/>
    <row r="32276" x14ac:dyDescent="0.35"/>
    <row r="32277" x14ac:dyDescent="0.35"/>
    <row r="32278" x14ac:dyDescent="0.35"/>
    <row r="32279" x14ac:dyDescent="0.35"/>
    <row r="32280" x14ac:dyDescent="0.35"/>
    <row r="32281" x14ac:dyDescent="0.35"/>
    <row r="32282" x14ac:dyDescent="0.35"/>
    <row r="32283" x14ac:dyDescent="0.35"/>
    <row r="32284" x14ac:dyDescent="0.35"/>
    <row r="32285" x14ac:dyDescent="0.35"/>
    <row r="32286" x14ac:dyDescent="0.35"/>
    <row r="32287" x14ac:dyDescent="0.35"/>
    <row r="32288" x14ac:dyDescent="0.35"/>
    <row r="32289" x14ac:dyDescent="0.35"/>
    <row r="32290" x14ac:dyDescent="0.35"/>
    <row r="32291" x14ac:dyDescent="0.35"/>
    <row r="32292" x14ac:dyDescent="0.35"/>
    <row r="32293" x14ac:dyDescent="0.35"/>
    <row r="32294" x14ac:dyDescent="0.35"/>
    <row r="32295" x14ac:dyDescent="0.35"/>
    <row r="32296" x14ac:dyDescent="0.35"/>
    <row r="32297" x14ac:dyDescent="0.35"/>
    <row r="32298" x14ac:dyDescent="0.35"/>
    <row r="32299" x14ac:dyDescent="0.35"/>
    <row r="32300" x14ac:dyDescent="0.35"/>
    <row r="32301" x14ac:dyDescent="0.35"/>
    <row r="32302" x14ac:dyDescent="0.35"/>
    <row r="32303" x14ac:dyDescent="0.35"/>
    <row r="32304" x14ac:dyDescent="0.35"/>
    <row r="32305" x14ac:dyDescent="0.35"/>
    <row r="32306" x14ac:dyDescent="0.35"/>
    <row r="32307" x14ac:dyDescent="0.35"/>
    <row r="32308" x14ac:dyDescent="0.35"/>
    <row r="32309" x14ac:dyDescent="0.35"/>
    <row r="32310" x14ac:dyDescent="0.35"/>
    <row r="32311" x14ac:dyDescent="0.35"/>
    <row r="32312" x14ac:dyDescent="0.35"/>
    <row r="32313" x14ac:dyDescent="0.35"/>
    <row r="32314" x14ac:dyDescent="0.35"/>
    <row r="32315" x14ac:dyDescent="0.35"/>
    <row r="32316" x14ac:dyDescent="0.35"/>
    <row r="32317" x14ac:dyDescent="0.35"/>
    <row r="32318" x14ac:dyDescent="0.35"/>
    <row r="32319" x14ac:dyDescent="0.35"/>
    <row r="32320" x14ac:dyDescent="0.35"/>
    <row r="32321" x14ac:dyDescent="0.35"/>
    <row r="32322" x14ac:dyDescent="0.35"/>
    <row r="32323" x14ac:dyDescent="0.35"/>
    <row r="32324" x14ac:dyDescent="0.35"/>
    <row r="32325" x14ac:dyDescent="0.35"/>
    <row r="32326" x14ac:dyDescent="0.35"/>
    <row r="32327" x14ac:dyDescent="0.35"/>
    <row r="32328" x14ac:dyDescent="0.35"/>
    <row r="32329" x14ac:dyDescent="0.35"/>
    <row r="32330" x14ac:dyDescent="0.35"/>
    <row r="32331" x14ac:dyDescent="0.35"/>
    <row r="32332" x14ac:dyDescent="0.35"/>
    <row r="32333" x14ac:dyDescent="0.35"/>
    <row r="32334" x14ac:dyDescent="0.35"/>
    <row r="32335" x14ac:dyDescent="0.35"/>
    <row r="32336" x14ac:dyDescent="0.35"/>
    <row r="32337" x14ac:dyDescent="0.35"/>
    <row r="32338" x14ac:dyDescent="0.35"/>
    <row r="32339" x14ac:dyDescent="0.35"/>
    <row r="32340" x14ac:dyDescent="0.35"/>
    <row r="32341" x14ac:dyDescent="0.35"/>
    <row r="32342" x14ac:dyDescent="0.35"/>
    <row r="32343" x14ac:dyDescent="0.35"/>
    <row r="32344" x14ac:dyDescent="0.35"/>
    <row r="32345" x14ac:dyDescent="0.35"/>
    <row r="32346" x14ac:dyDescent="0.35"/>
    <row r="32347" x14ac:dyDescent="0.35"/>
    <row r="32348" x14ac:dyDescent="0.35"/>
    <row r="32349" x14ac:dyDescent="0.35"/>
    <row r="32350" x14ac:dyDescent="0.35"/>
    <row r="32351" x14ac:dyDescent="0.35"/>
    <row r="32352" x14ac:dyDescent="0.35"/>
    <row r="32353" x14ac:dyDescent="0.35"/>
    <row r="32354" x14ac:dyDescent="0.35"/>
    <row r="32355" x14ac:dyDescent="0.35"/>
    <row r="32356" x14ac:dyDescent="0.35"/>
    <row r="32357" x14ac:dyDescent="0.35"/>
    <row r="32358" x14ac:dyDescent="0.35"/>
    <row r="32359" x14ac:dyDescent="0.35"/>
    <row r="32360" x14ac:dyDescent="0.35"/>
    <row r="32361" x14ac:dyDescent="0.35"/>
    <row r="32362" x14ac:dyDescent="0.35"/>
    <row r="32363" x14ac:dyDescent="0.35"/>
    <row r="32364" x14ac:dyDescent="0.35"/>
    <row r="32365" x14ac:dyDescent="0.35"/>
    <row r="32366" x14ac:dyDescent="0.35"/>
    <row r="32367" x14ac:dyDescent="0.35"/>
    <row r="32368" x14ac:dyDescent="0.35"/>
    <row r="32369" x14ac:dyDescent="0.35"/>
    <row r="32370" x14ac:dyDescent="0.35"/>
    <row r="32371" x14ac:dyDescent="0.35"/>
    <row r="32372" x14ac:dyDescent="0.35"/>
    <row r="32373" x14ac:dyDescent="0.35"/>
    <row r="32374" x14ac:dyDescent="0.35"/>
    <row r="32375" x14ac:dyDescent="0.35"/>
    <row r="32376" x14ac:dyDescent="0.35"/>
    <row r="32377" x14ac:dyDescent="0.35"/>
    <row r="32378" x14ac:dyDescent="0.35"/>
    <row r="32379" x14ac:dyDescent="0.35"/>
    <row r="32380" x14ac:dyDescent="0.35"/>
    <row r="32381" x14ac:dyDescent="0.35"/>
    <row r="32382" x14ac:dyDescent="0.35"/>
    <row r="32383" x14ac:dyDescent="0.35"/>
    <row r="32384" x14ac:dyDescent="0.35"/>
    <row r="32385" x14ac:dyDescent="0.35"/>
    <row r="32386" x14ac:dyDescent="0.35"/>
    <row r="32387" x14ac:dyDescent="0.35"/>
    <row r="32388" x14ac:dyDescent="0.35"/>
    <row r="32389" x14ac:dyDescent="0.35"/>
    <row r="32390" x14ac:dyDescent="0.35"/>
    <row r="32391" x14ac:dyDescent="0.35"/>
    <row r="32392" x14ac:dyDescent="0.35"/>
    <row r="32393" x14ac:dyDescent="0.35"/>
    <row r="32394" x14ac:dyDescent="0.35"/>
    <row r="32395" x14ac:dyDescent="0.35"/>
    <row r="32396" x14ac:dyDescent="0.35"/>
    <row r="32397" x14ac:dyDescent="0.35"/>
    <row r="32398" x14ac:dyDescent="0.35"/>
    <row r="32399" x14ac:dyDescent="0.35"/>
    <row r="32400" x14ac:dyDescent="0.35"/>
    <row r="32401" x14ac:dyDescent="0.35"/>
    <row r="32402" x14ac:dyDescent="0.35"/>
    <row r="32403" x14ac:dyDescent="0.35"/>
    <row r="32404" x14ac:dyDescent="0.35"/>
    <row r="32405" x14ac:dyDescent="0.35"/>
    <row r="32406" x14ac:dyDescent="0.35"/>
    <row r="32407" x14ac:dyDescent="0.35"/>
    <row r="32408" x14ac:dyDescent="0.35"/>
    <row r="32409" x14ac:dyDescent="0.35"/>
    <row r="32410" x14ac:dyDescent="0.35"/>
    <row r="32411" x14ac:dyDescent="0.35"/>
    <row r="32412" x14ac:dyDescent="0.35"/>
    <row r="32413" x14ac:dyDescent="0.35"/>
    <row r="32414" x14ac:dyDescent="0.35"/>
    <row r="32415" x14ac:dyDescent="0.35"/>
    <row r="32416" x14ac:dyDescent="0.35"/>
    <row r="32417" x14ac:dyDescent="0.35"/>
    <row r="32418" x14ac:dyDescent="0.35"/>
    <row r="32419" x14ac:dyDescent="0.35"/>
    <row r="32420" x14ac:dyDescent="0.35"/>
    <row r="32421" x14ac:dyDescent="0.35"/>
    <row r="32422" x14ac:dyDescent="0.35"/>
    <row r="32423" x14ac:dyDescent="0.35"/>
    <row r="32424" x14ac:dyDescent="0.35"/>
    <row r="32425" x14ac:dyDescent="0.35"/>
    <row r="32426" x14ac:dyDescent="0.35"/>
    <row r="32427" x14ac:dyDescent="0.35"/>
    <row r="32428" x14ac:dyDescent="0.35"/>
    <row r="32429" x14ac:dyDescent="0.35"/>
    <row r="32430" x14ac:dyDescent="0.35"/>
    <row r="32431" x14ac:dyDescent="0.35"/>
    <row r="32432" x14ac:dyDescent="0.35"/>
    <row r="32433" x14ac:dyDescent="0.35"/>
    <row r="32434" x14ac:dyDescent="0.35"/>
    <row r="32435" x14ac:dyDescent="0.35"/>
    <row r="32436" x14ac:dyDescent="0.35"/>
    <row r="32437" x14ac:dyDescent="0.35"/>
    <row r="32438" x14ac:dyDescent="0.35"/>
    <row r="32439" x14ac:dyDescent="0.35"/>
    <row r="32440" x14ac:dyDescent="0.35"/>
    <row r="32441" x14ac:dyDescent="0.35"/>
    <row r="32442" x14ac:dyDescent="0.35"/>
    <row r="32443" x14ac:dyDescent="0.35"/>
    <row r="32444" x14ac:dyDescent="0.35"/>
    <row r="32445" x14ac:dyDescent="0.35"/>
    <row r="32446" x14ac:dyDescent="0.35"/>
    <row r="32447" x14ac:dyDescent="0.35"/>
    <row r="32448" x14ac:dyDescent="0.35"/>
    <row r="32449" x14ac:dyDescent="0.35"/>
    <row r="32450" x14ac:dyDescent="0.35"/>
    <row r="32451" x14ac:dyDescent="0.35"/>
    <row r="32452" x14ac:dyDescent="0.35"/>
    <row r="32453" x14ac:dyDescent="0.35"/>
    <row r="32454" x14ac:dyDescent="0.35"/>
    <row r="32455" x14ac:dyDescent="0.35"/>
    <row r="32456" x14ac:dyDescent="0.35"/>
    <row r="32457" x14ac:dyDescent="0.35"/>
    <row r="32458" x14ac:dyDescent="0.35"/>
    <row r="32459" x14ac:dyDescent="0.35"/>
    <row r="32460" x14ac:dyDescent="0.35"/>
    <row r="32461" x14ac:dyDescent="0.35"/>
    <row r="32462" x14ac:dyDescent="0.35"/>
    <row r="32463" x14ac:dyDescent="0.35"/>
    <row r="32464" x14ac:dyDescent="0.35"/>
    <row r="32465" x14ac:dyDescent="0.35"/>
    <row r="32466" x14ac:dyDescent="0.35"/>
    <row r="32467" x14ac:dyDescent="0.35"/>
    <row r="32468" x14ac:dyDescent="0.35"/>
    <row r="32469" x14ac:dyDescent="0.35"/>
    <row r="32470" x14ac:dyDescent="0.35"/>
    <row r="32471" x14ac:dyDescent="0.35"/>
    <row r="32472" x14ac:dyDescent="0.35"/>
    <row r="32473" x14ac:dyDescent="0.35"/>
    <row r="32474" x14ac:dyDescent="0.35"/>
    <row r="32475" x14ac:dyDescent="0.35"/>
    <row r="32476" x14ac:dyDescent="0.35"/>
    <row r="32477" x14ac:dyDescent="0.35"/>
    <row r="32478" x14ac:dyDescent="0.35"/>
    <row r="32479" x14ac:dyDescent="0.35"/>
    <row r="32480" x14ac:dyDescent="0.35"/>
    <row r="32481" x14ac:dyDescent="0.35"/>
    <row r="32482" x14ac:dyDescent="0.35"/>
    <row r="32483" x14ac:dyDescent="0.35"/>
    <row r="32484" x14ac:dyDescent="0.35"/>
    <row r="32485" x14ac:dyDescent="0.35"/>
    <row r="32486" x14ac:dyDescent="0.35"/>
    <row r="32487" x14ac:dyDescent="0.35"/>
    <row r="32488" x14ac:dyDescent="0.35"/>
    <row r="32489" x14ac:dyDescent="0.35"/>
    <row r="32490" x14ac:dyDescent="0.35"/>
    <row r="32491" x14ac:dyDescent="0.35"/>
    <row r="32492" x14ac:dyDescent="0.35"/>
    <row r="32493" x14ac:dyDescent="0.35"/>
    <row r="32494" x14ac:dyDescent="0.35"/>
    <row r="32495" x14ac:dyDescent="0.35"/>
    <row r="32496" x14ac:dyDescent="0.35"/>
    <row r="32497" x14ac:dyDescent="0.35"/>
    <row r="32498" x14ac:dyDescent="0.35"/>
    <row r="32499" x14ac:dyDescent="0.35"/>
    <row r="32500" x14ac:dyDescent="0.35"/>
    <row r="32501" x14ac:dyDescent="0.35"/>
    <row r="32502" x14ac:dyDescent="0.35"/>
    <row r="32503" x14ac:dyDescent="0.35"/>
    <row r="32504" x14ac:dyDescent="0.35"/>
    <row r="32505" x14ac:dyDescent="0.35"/>
    <row r="32506" x14ac:dyDescent="0.35"/>
    <row r="32507" x14ac:dyDescent="0.35"/>
    <row r="32508" x14ac:dyDescent="0.35"/>
    <row r="32509" x14ac:dyDescent="0.35"/>
    <row r="32510" x14ac:dyDescent="0.35"/>
    <row r="32511" x14ac:dyDescent="0.35"/>
    <row r="32512" x14ac:dyDescent="0.35"/>
    <row r="32513" x14ac:dyDescent="0.35"/>
    <row r="32514" x14ac:dyDescent="0.35"/>
    <row r="32515" x14ac:dyDescent="0.35"/>
    <row r="32516" x14ac:dyDescent="0.35"/>
    <row r="32517" x14ac:dyDescent="0.35"/>
    <row r="32518" x14ac:dyDescent="0.35"/>
    <row r="32519" x14ac:dyDescent="0.35"/>
    <row r="32520" x14ac:dyDescent="0.35"/>
    <row r="32521" x14ac:dyDescent="0.35"/>
    <row r="32522" x14ac:dyDescent="0.35"/>
    <row r="32523" x14ac:dyDescent="0.35"/>
    <row r="32524" x14ac:dyDescent="0.35"/>
    <row r="32525" x14ac:dyDescent="0.35"/>
    <row r="32526" x14ac:dyDescent="0.35"/>
    <row r="32527" x14ac:dyDescent="0.35"/>
    <row r="32528" x14ac:dyDescent="0.35"/>
    <row r="32529" x14ac:dyDescent="0.35"/>
    <row r="32530" x14ac:dyDescent="0.35"/>
    <row r="32531" x14ac:dyDescent="0.35"/>
    <row r="32532" x14ac:dyDescent="0.35"/>
    <row r="32533" x14ac:dyDescent="0.35"/>
    <row r="32534" x14ac:dyDescent="0.35"/>
    <row r="32535" x14ac:dyDescent="0.35"/>
    <row r="32536" x14ac:dyDescent="0.35"/>
    <row r="32537" x14ac:dyDescent="0.35"/>
    <row r="32538" x14ac:dyDescent="0.35"/>
    <row r="32539" x14ac:dyDescent="0.35"/>
    <row r="32540" x14ac:dyDescent="0.35"/>
    <row r="32541" x14ac:dyDescent="0.35"/>
    <row r="32542" x14ac:dyDescent="0.35"/>
    <row r="32543" x14ac:dyDescent="0.35"/>
    <row r="32544" x14ac:dyDescent="0.35"/>
    <row r="32545" x14ac:dyDescent="0.35"/>
    <row r="32546" x14ac:dyDescent="0.35"/>
    <row r="32547" x14ac:dyDescent="0.35"/>
    <row r="32548" x14ac:dyDescent="0.35"/>
    <row r="32549" x14ac:dyDescent="0.35"/>
    <row r="32550" x14ac:dyDescent="0.35"/>
    <row r="32551" x14ac:dyDescent="0.35"/>
    <row r="32552" x14ac:dyDescent="0.35"/>
    <row r="32553" x14ac:dyDescent="0.35"/>
    <row r="32554" x14ac:dyDescent="0.35"/>
    <row r="32555" x14ac:dyDescent="0.35"/>
    <row r="32556" x14ac:dyDescent="0.35"/>
    <row r="32557" x14ac:dyDescent="0.35"/>
    <row r="32558" x14ac:dyDescent="0.35"/>
    <row r="32559" x14ac:dyDescent="0.35"/>
    <row r="32560" x14ac:dyDescent="0.35"/>
    <row r="32561" x14ac:dyDescent="0.35"/>
    <row r="32562" x14ac:dyDescent="0.35"/>
    <row r="32563" x14ac:dyDescent="0.35"/>
    <row r="32564" x14ac:dyDescent="0.35"/>
    <row r="32565" x14ac:dyDescent="0.35"/>
    <row r="32566" x14ac:dyDescent="0.35"/>
    <row r="32567" x14ac:dyDescent="0.35"/>
    <row r="32568" x14ac:dyDescent="0.35"/>
    <row r="32569" x14ac:dyDescent="0.35"/>
    <row r="32570" x14ac:dyDescent="0.35"/>
    <row r="32571" x14ac:dyDescent="0.35"/>
    <row r="32572" x14ac:dyDescent="0.35"/>
    <row r="32573" x14ac:dyDescent="0.35"/>
    <row r="32574" x14ac:dyDescent="0.35"/>
    <row r="32575" x14ac:dyDescent="0.35"/>
    <row r="32576" x14ac:dyDescent="0.35"/>
    <row r="32577" x14ac:dyDescent="0.35"/>
    <row r="32578" x14ac:dyDescent="0.35"/>
    <row r="32579" x14ac:dyDescent="0.35"/>
    <row r="32580" x14ac:dyDescent="0.35"/>
    <row r="32581" x14ac:dyDescent="0.35"/>
    <row r="32582" x14ac:dyDescent="0.35"/>
    <row r="32583" x14ac:dyDescent="0.35"/>
    <row r="32584" x14ac:dyDescent="0.35"/>
    <row r="32585" x14ac:dyDescent="0.35"/>
    <row r="32586" x14ac:dyDescent="0.35"/>
    <row r="32587" x14ac:dyDescent="0.35"/>
    <row r="32588" x14ac:dyDescent="0.35"/>
    <row r="32589" x14ac:dyDescent="0.35"/>
    <row r="32590" x14ac:dyDescent="0.35"/>
    <row r="32591" x14ac:dyDescent="0.35"/>
    <row r="32592" x14ac:dyDescent="0.35"/>
    <row r="32593" x14ac:dyDescent="0.35"/>
    <row r="32594" x14ac:dyDescent="0.35"/>
    <row r="32595" x14ac:dyDescent="0.35"/>
    <row r="32596" x14ac:dyDescent="0.35"/>
    <row r="32597" x14ac:dyDescent="0.35"/>
    <row r="32598" x14ac:dyDescent="0.35"/>
    <row r="32599" x14ac:dyDescent="0.35"/>
    <row r="32600" x14ac:dyDescent="0.35"/>
    <row r="32601" x14ac:dyDescent="0.35"/>
    <row r="32602" x14ac:dyDescent="0.35"/>
    <row r="32603" x14ac:dyDescent="0.35"/>
    <row r="32604" x14ac:dyDescent="0.35"/>
    <row r="32605" x14ac:dyDescent="0.35"/>
    <row r="32606" x14ac:dyDescent="0.35"/>
    <row r="32607" x14ac:dyDescent="0.35"/>
    <row r="32608" x14ac:dyDescent="0.35"/>
    <row r="32609" x14ac:dyDescent="0.35"/>
    <row r="32610" x14ac:dyDescent="0.35"/>
    <row r="32611" x14ac:dyDescent="0.35"/>
    <row r="32612" x14ac:dyDescent="0.35"/>
    <row r="32613" x14ac:dyDescent="0.35"/>
    <row r="32614" x14ac:dyDescent="0.35"/>
    <row r="32615" x14ac:dyDescent="0.35"/>
    <row r="32616" x14ac:dyDescent="0.35"/>
    <row r="32617" x14ac:dyDescent="0.35"/>
    <row r="32618" x14ac:dyDescent="0.35"/>
    <row r="32619" x14ac:dyDescent="0.35"/>
    <row r="32620" x14ac:dyDescent="0.35"/>
    <row r="32621" x14ac:dyDescent="0.35"/>
    <row r="32622" x14ac:dyDescent="0.35"/>
    <row r="32623" x14ac:dyDescent="0.35"/>
    <row r="32624" x14ac:dyDescent="0.35"/>
    <row r="32625" x14ac:dyDescent="0.35"/>
    <row r="32626" x14ac:dyDescent="0.35"/>
    <row r="32627" x14ac:dyDescent="0.35"/>
    <row r="32628" x14ac:dyDescent="0.35"/>
    <row r="32629" x14ac:dyDescent="0.35"/>
    <row r="32630" x14ac:dyDescent="0.35"/>
    <row r="32631" x14ac:dyDescent="0.35"/>
    <row r="32632" x14ac:dyDescent="0.35"/>
    <row r="32633" x14ac:dyDescent="0.35"/>
    <row r="32634" x14ac:dyDescent="0.35"/>
    <row r="32635" x14ac:dyDescent="0.35"/>
    <row r="32636" x14ac:dyDescent="0.35"/>
    <row r="32637" x14ac:dyDescent="0.35"/>
    <row r="32638" x14ac:dyDescent="0.35"/>
    <row r="32639" x14ac:dyDescent="0.35"/>
    <row r="32640" x14ac:dyDescent="0.35"/>
    <row r="32641" x14ac:dyDescent="0.35"/>
    <row r="32642" x14ac:dyDescent="0.35"/>
    <row r="32643" x14ac:dyDescent="0.35"/>
    <row r="32644" x14ac:dyDescent="0.35"/>
    <row r="32645" x14ac:dyDescent="0.35"/>
    <row r="32646" x14ac:dyDescent="0.35"/>
    <row r="32647" x14ac:dyDescent="0.35"/>
    <row r="32648" x14ac:dyDescent="0.35"/>
    <row r="32649" x14ac:dyDescent="0.35"/>
    <row r="32650" x14ac:dyDescent="0.35"/>
    <row r="32651" x14ac:dyDescent="0.35"/>
    <row r="32652" x14ac:dyDescent="0.35"/>
    <row r="32653" x14ac:dyDescent="0.35"/>
    <row r="32654" x14ac:dyDescent="0.35"/>
    <row r="32655" x14ac:dyDescent="0.35"/>
    <row r="32656" x14ac:dyDescent="0.35"/>
    <row r="32657" x14ac:dyDescent="0.35"/>
    <row r="32658" x14ac:dyDescent="0.35"/>
    <row r="32659" x14ac:dyDescent="0.35"/>
    <row r="32660" x14ac:dyDescent="0.35"/>
    <row r="32661" x14ac:dyDescent="0.35"/>
    <row r="32662" x14ac:dyDescent="0.35"/>
    <row r="32663" x14ac:dyDescent="0.35"/>
    <row r="32664" x14ac:dyDescent="0.35"/>
    <row r="32665" x14ac:dyDescent="0.35"/>
    <row r="32666" x14ac:dyDescent="0.35"/>
    <row r="32667" x14ac:dyDescent="0.35"/>
    <row r="32668" x14ac:dyDescent="0.35"/>
    <row r="32669" x14ac:dyDescent="0.35"/>
    <row r="32670" x14ac:dyDescent="0.35"/>
    <row r="32671" x14ac:dyDescent="0.35"/>
    <row r="32672" x14ac:dyDescent="0.35"/>
    <row r="32673" x14ac:dyDescent="0.35"/>
    <row r="32674" x14ac:dyDescent="0.35"/>
    <row r="32675" x14ac:dyDescent="0.35"/>
    <row r="32676" x14ac:dyDescent="0.35"/>
    <row r="32677" x14ac:dyDescent="0.35"/>
    <row r="32678" x14ac:dyDescent="0.35"/>
    <row r="32679" x14ac:dyDescent="0.35"/>
    <row r="32680" x14ac:dyDescent="0.35"/>
    <row r="32681" x14ac:dyDescent="0.35"/>
    <row r="32682" x14ac:dyDescent="0.35"/>
    <row r="32683" x14ac:dyDescent="0.35"/>
    <row r="32684" x14ac:dyDescent="0.35"/>
    <row r="32685" x14ac:dyDescent="0.35"/>
    <row r="32686" x14ac:dyDescent="0.35"/>
    <row r="32687" x14ac:dyDescent="0.35"/>
    <row r="32688" x14ac:dyDescent="0.35"/>
    <row r="32689" x14ac:dyDescent="0.35"/>
    <row r="32690" x14ac:dyDescent="0.35"/>
    <row r="32691" x14ac:dyDescent="0.35"/>
    <row r="32692" x14ac:dyDescent="0.35"/>
    <row r="32693" x14ac:dyDescent="0.35"/>
    <row r="32694" x14ac:dyDescent="0.35"/>
    <row r="32695" x14ac:dyDescent="0.35"/>
    <row r="32696" x14ac:dyDescent="0.35"/>
    <row r="32697" x14ac:dyDescent="0.35"/>
    <row r="32698" x14ac:dyDescent="0.35"/>
    <row r="32699" x14ac:dyDescent="0.35"/>
    <row r="32700" x14ac:dyDescent="0.35"/>
    <row r="32701" x14ac:dyDescent="0.35"/>
    <row r="32702" x14ac:dyDescent="0.35"/>
    <row r="32703" x14ac:dyDescent="0.35"/>
    <row r="32704" x14ac:dyDescent="0.35"/>
    <row r="32705" x14ac:dyDescent="0.35"/>
    <row r="32706" x14ac:dyDescent="0.35"/>
    <row r="32707" x14ac:dyDescent="0.35"/>
    <row r="32708" x14ac:dyDescent="0.35"/>
    <row r="32709" x14ac:dyDescent="0.35"/>
    <row r="32710" x14ac:dyDescent="0.35"/>
    <row r="32711" x14ac:dyDescent="0.35"/>
    <row r="32712" x14ac:dyDescent="0.35"/>
    <row r="32713" x14ac:dyDescent="0.35"/>
    <row r="32714" x14ac:dyDescent="0.35"/>
    <row r="32715" x14ac:dyDescent="0.35"/>
    <row r="32716" x14ac:dyDescent="0.35"/>
    <row r="32717" x14ac:dyDescent="0.35"/>
    <row r="32718" x14ac:dyDescent="0.35"/>
    <row r="32719" x14ac:dyDescent="0.35"/>
    <row r="32720" x14ac:dyDescent="0.35"/>
    <row r="32721" x14ac:dyDescent="0.35"/>
    <row r="32722" x14ac:dyDescent="0.35"/>
    <row r="32723" x14ac:dyDescent="0.35"/>
    <row r="32724" x14ac:dyDescent="0.35"/>
    <row r="32725" x14ac:dyDescent="0.35"/>
    <row r="32726" x14ac:dyDescent="0.35"/>
    <row r="32727" x14ac:dyDescent="0.35"/>
    <row r="32728" x14ac:dyDescent="0.35"/>
    <row r="32729" x14ac:dyDescent="0.35"/>
    <row r="32730" x14ac:dyDescent="0.35"/>
    <row r="32731" x14ac:dyDescent="0.35"/>
    <row r="32732" x14ac:dyDescent="0.35"/>
    <row r="32733" x14ac:dyDescent="0.35"/>
    <row r="32734" x14ac:dyDescent="0.35"/>
    <row r="32735" x14ac:dyDescent="0.35"/>
    <row r="32736" x14ac:dyDescent="0.35"/>
    <row r="32737" x14ac:dyDescent="0.35"/>
    <row r="32738" x14ac:dyDescent="0.35"/>
    <row r="32739" x14ac:dyDescent="0.35"/>
    <row r="32740" x14ac:dyDescent="0.35"/>
    <row r="32741" x14ac:dyDescent="0.35"/>
    <row r="32742" x14ac:dyDescent="0.35"/>
    <row r="32743" x14ac:dyDescent="0.35"/>
    <row r="32744" x14ac:dyDescent="0.35"/>
    <row r="32745" x14ac:dyDescent="0.35"/>
    <row r="32746" x14ac:dyDescent="0.35"/>
    <row r="32747" x14ac:dyDescent="0.35"/>
    <row r="32748" x14ac:dyDescent="0.35"/>
    <row r="32749" x14ac:dyDescent="0.35"/>
    <row r="32750" x14ac:dyDescent="0.35"/>
    <row r="32751" x14ac:dyDescent="0.35"/>
    <row r="32752" x14ac:dyDescent="0.35"/>
    <row r="32753" x14ac:dyDescent="0.35"/>
    <row r="32754" x14ac:dyDescent="0.35"/>
    <row r="32755" x14ac:dyDescent="0.35"/>
    <row r="32756" x14ac:dyDescent="0.35"/>
    <row r="32757" x14ac:dyDescent="0.35"/>
    <row r="32758" x14ac:dyDescent="0.35"/>
    <row r="32759" x14ac:dyDescent="0.35"/>
    <row r="32760" x14ac:dyDescent="0.35"/>
    <row r="32761" x14ac:dyDescent="0.35"/>
    <row r="32762" x14ac:dyDescent="0.35"/>
    <row r="32763" x14ac:dyDescent="0.35"/>
    <row r="32764" x14ac:dyDescent="0.35"/>
    <row r="32765" x14ac:dyDescent="0.35"/>
    <row r="32766" x14ac:dyDescent="0.35"/>
    <row r="32767" x14ac:dyDescent="0.35"/>
    <row r="32768" x14ac:dyDescent="0.35"/>
    <row r="32769" x14ac:dyDescent="0.35"/>
    <row r="32770" x14ac:dyDescent="0.35"/>
    <row r="32771" x14ac:dyDescent="0.35"/>
    <row r="32772" x14ac:dyDescent="0.35"/>
    <row r="32773" x14ac:dyDescent="0.35"/>
    <row r="32774" x14ac:dyDescent="0.35"/>
    <row r="32775" x14ac:dyDescent="0.35"/>
    <row r="32776" x14ac:dyDescent="0.35"/>
    <row r="32777" x14ac:dyDescent="0.35"/>
    <row r="32778" x14ac:dyDescent="0.35"/>
    <row r="32779" x14ac:dyDescent="0.35"/>
    <row r="32780" x14ac:dyDescent="0.35"/>
    <row r="32781" x14ac:dyDescent="0.35"/>
    <row r="32782" x14ac:dyDescent="0.35"/>
    <row r="32783" x14ac:dyDescent="0.35"/>
    <row r="32784" x14ac:dyDescent="0.35"/>
    <row r="32785" x14ac:dyDescent="0.35"/>
    <row r="32786" x14ac:dyDescent="0.35"/>
    <row r="32787" x14ac:dyDescent="0.35"/>
    <row r="32788" x14ac:dyDescent="0.35"/>
    <row r="32789" x14ac:dyDescent="0.35"/>
    <row r="32790" x14ac:dyDescent="0.35"/>
    <row r="32791" x14ac:dyDescent="0.35"/>
    <row r="32792" x14ac:dyDescent="0.35"/>
    <row r="32793" x14ac:dyDescent="0.35"/>
    <row r="32794" x14ac:dyDescent="0.35"/>
    <row r="32795" x14ac:dyDescent="0.35"/>
    <row r="32796" x14ac:dyDescent="0.35"/>
    <row r="32797" x14ac:dyDescent="0.35"/>
    <row r="32798" x14ac:dyDescent="0.35"/>
    <row r="32799" x14ac:dyDescent="0.35"/>
    <row r="32800" x14ac:dyDescent="0.35"/>
    <row r="32801" x14ac:dyDescent="0.35"/>
    <row r="32802" x14ac:dyDescent="0.35"/>
    <row r="32803" x14ac:dyDescent="0.35"/>
    <row r="32804" x14ac:dyDescent="0.35"/>
    <row r="32805" x14ac:dyDescent="0.35"/>
    <row r="32806" x14ac:dyDescent="0.35"/>
    <row r="32807" x14ac:dyDescent="0.35"/>
    <row r="32808" x14ac:dyDescent="0.35"/>
    <row r="32809" x14ac:dyDescent="0.35"/>
    <row r="32810" x14ac:dyDescent="0.35"/>
    <row r="32811" x14ac:dyDescent="0.35"/>
    <row r="32812" x14ac:dyDescent="0.35"/>
    <row r="32813" x14ac:dyDescent="0.35"/>
    <row r="32814" x14ac:dyDescent="0.35"/>
    <row r="32815" x14ac:dyDescent="0.35"/>
    <row r="32816" x14ac:dyDescent="0.35"/>
    <row r="32817" x14ac:dyDescent="0.35"/>
    <row r="32818" x14ac:dyDescent="0.35"/>
    <row r="32819" x14ac:dyDescent="0.35"/>
    <row r="32820" x14ac:dyDescent="0.35"/>
    <row r="32821" x14ac:dyDescent="0.35"/>
    <row r="32822" x14ac:dyDescent="0.35"/>
    <row r="32823" x14ac:dyDescent="0.35"/>
    <row r="32824" x14ac:dyDescent="0.35"/>
    <row r="32825" x14ac:dyDescent="0.35"/>
    <row r="32826" x14ac:dyDescent="0.35"/>
    <row r="32827" x14ac:dyDescent="0.35"/>
    <row r="32828" x14ac:dyDescent="0.35"/>
    <row r="32829" x14ac:dyDescent="0.35"/>
    <row r="32830" x14ac:dyDescent="0.35"/>
    <row r="32831" x14ac:dyDescent="0.35"/>
    <row r="32832" x14ac:dyDescent="0.35"/>
    <row r="32833" x14ac:dyDescent="0.35"/>
    <row r="32834" x14ac:dyDescent="0.35"/>
    <row r="32835" x14ac:dyDescent="0.35"/>
    <row r="32836" x14ac:dyDescent="0.35"/>
    <row r="32837" x14ac:dyDescent="0.35"/>
    <row r="32838" x14ac:dyDescent="0.35"/>
    <row r="32839" x14ac:dyDescent="0.35"/>
    <row r="32840" x14ac:dyDescent="0.35"/>
    <row r="32841" x14ac:dyDescent="0.35"/>
    <row r="32842" x14ac:dyDescent="0.35"/>
    <row r="32843" x14ac:dyDescent="0.35"/>
    <row r="32844" x14ac:dyDescent="0.35"/>
    <row r="32845" x14ac:dyDescent="0.35"/>
    <row r="32846" x14ac:dyDescent="0.35"/>
    <row r="32847" x14ac:dyDescent="0.35"/>
    <row r="32848" x14ac:dyDescent="0.35"/>
    <row r="32849" x14ac:dyDescent="0.35"/>
    <row r="32850" x14ac:dyDescent="0.35"/>
    <row r="32851" x14ac:dyDescent="0.35"/>
    <row r="32852" x14ac:dyDescent="0.35"/>
    <row r="32853" x14ac:dyDescent="0.35"/>
    <row r="32854" x14ac:dyDescent="0.35"/>
    <row r="32855" x14ac:dyDescent="0.35"/>
    <row r="32856" x14ac:dyDescent="0.35"/>
    <row r="32857" x14ac:dyDescent="0.35"/>
    <row r="32858" x14ac:dyDescent="0.35"/>
    <row r="32859" x14ac:dyDescent="0.35"/>
    <row r="32860" x14ac:dyDescent="0.35"/>
    <row r="32861" x14ac:dyDescent="0.35"/>
    <row r="32862" x14ac:dyDescent="0.35"/>
    <row r="32863" x14ac:dyDescent="0.35"/>
    <row r="32864" x14ac:dyDescent="0.35"/>
    <row r="32865" x14ac:dyDescent="0.35"/>
    <row r="32866" x14ac:dyDescent="0.35"/>
    <row r="32867" x14ac:dyDescent="0.35"/>
    <row r="32868" x14ac:dyDescent="0.35"/>
    <row r="32869" x14ac:dyDescent="0.35"/>
    <row r="32870" x14ac:dyDescent="0.35"/>
    <row r="32871" x14ac:dyDescent="0.35"/>
    <row r="32872" x14ac:dyDescent="0.35"/>
    <row r="32873" x14ac:dyDescent="0.35"/>
    <row r="32874" x14ac:dyDescent="0.35"/>
    <row r="32875" x14ac:dyDescent="0.35"/>
    <row r="32876" x14ac:dyDescent="0.35"/>
    <row r="32877" x14ac:dyDescent="0.35"/>
    <row r="32878" x14ac:dyDescent="0.35"/>
    <row r="32879" x14ac:dyDescent="0.35"/>
    <row r="32880" x14ac:dyDescent="0.35"/>
    <row r="32881" x14ac:dyDescent="0.35"/>
    <row r="32882" x14ac:dyDescent="0.35"/>
    <row r="32883" x14ac:dyDescent="0.35"/>
    <row r="32884" x14ac:dyDescent="0.35"/>
    <row r="32885" x14ac:dyDescent="0.35"/>
    <row r="32886" x14ac:dyDescent="0.35"/>
    <row r="32887" x14ac:dyDescent="0.35"/>
    <row r="32888" x14ac:dyDescent="0.35"/>
    <row r="32889" x14ac:dyDescent="0.35"/>
    <row r="32890" x14ac:dyDescent="0.35"/>
    <row r="32891" x14ac:dyDescent="0.35"/>
    <row r="32892" x14ac:dyDescent="0.35"/>
    <row r="32893" x14ac:dyDescent="0.35"/>
    <row r="32894" x14ac:dyDescent="0.35"/>
    <row r="32895" x14ac:dyDescent="0.35"/>
    <row r="32896" x14ac:dyDescent="0.35"/>
    <row r="32897" x14ac:dyDescent="0.35"/>
    <row r="32898" x14ac:dyDescent="0.35"/>
    <row r="32899" x14ac:dyDescent="0.35"/>
    <row r="32900" x14ac:dyDescent="0.35"/>
    <row r="32901" x14ac:dyDescent="0.35"/>
    <row r="32902" x14ac:dyDescent="0.35"/>
    <row r="32903" x14ac:dyDescent="0.35"/>
    <row r="32904" x14ac:dyDescent="0.35"/>
    <row r="32905" x14ac:dyDescent="0.35"/>
    <row r="32906" x14ac:dyDescent="0.35"/>
    <row r="32907" x14ac:dyDescent="0.35"/>
    <row r="32908" x14ac:dyDescent="0.35"/>
    <row r="32909" x14ac:dyDescent="0.35"/>
    <row r="32910" x14ac:dyDescent="0.35"/>
    <row r="32911" x14ac:dyDescent="0.35"/>
    <row r="32912" x14ac:dyDescent="0.35"/>
    <row r="32913" x14ac:dyDescent="0.35"/>
    <row r="32914" x14ac:dyDescent="0.35"/>
    <row r="32915" x14ac:dyDescent="0.35"/>
    <row r="32916" x14ac:dyDescent="0.35"/>
    <row r="32917" x14ac:dyDescent="0.35"/>
    <row r="32918" x14ac:dyDescent="0.35"/>
    <row r="32919" x14ac:dyDescent="0.35"/>
    <row r="32920" x14ac:dyDescent="0.35"/>
    <row r="32921" x14ac:dyDescent="0.35"/>
    <row r="32922" x14ac:dyDescent="0.35"/>
    <row r="32923" x14ac:dyDescent="0.35"/>
    <row r="32924" x14ac:dyDescent="0.35"/>
    <row r="32925" x14ac:dyDescent="0.35"/>
    <row r="32926" x14ac:dyDescent="0.35"/>
    <row r="32927" x14ac:dyDescent="0.35"/>
    <row r="32928" x14ac:dyDescent="0.35"/>
    <row r="32929" x14ac:dyDescent="0.35"/>
    <row r="32930" x14ac:dyDescent="0.35"/>
    <row r="32931" x14ac:dyDescent="0.35"/>
    <row r="32932" x14ac:dyDescent="0.35"/>
    <row r="32933" x14ac:dyDescent="0.35"/>
    <row r="32934" x14ac:dyDescent="0.35"/>
    <row r="32935" x14ac:dyDescent="0.35"/>
    <row r="32936" x14ac:dyDescent="0.35"/>
    <row r="32937" x14ac:dyDescent="0.35"/>
    <row r="32938" x14ac:dyDescent="0.35"/>
    <row r="32939" x14ac:dyDescent="0.35"/>
    <row r="32940" x14ac:dyDescent="0.35"/>
    <row r="32941" x14ac:dyDescent="0.35"/>
    <row r="32942" x14ac:dyDescent="0.35"/>
    <row r="32943" x14ac:dyDescent="0.35"/>
    <row r="32944" x14ac:dyDescent="0.35"/>
    <row r="32945" x14ac:dyDescent="0.35"/>
    <row r="32946" x14ac:dyDescent="0.35"/>
    <row r="32947" x14ac:dyDescent="0.35"/>
    <row r="32948" x14ac:dyDescent="0.35"/>
    <row r="32949" x14ac:dyDescent="0.35"/>
    <row r="32950" x14ac:dyDescent="0.35"/>
    <row r="32951" x14ac:dyDescent="0.35"/>
    <row r="32952" x14ac:dyDescent="0.35"/>
    <row r="32953" x14ac:dyDescent="0.35"/>
    <row r="32954" x14ac:dyDescent="0.35"/>
    <row r="32955" x14ac:dyDescent="0.35"/>
    <row r="32956" x14ac:dyDescent="0.35"/>
    <row r="32957" x14ac:dyDescent="0.35"/>
    <row r="32958" x14ac:dyDescent="0.35"/>
    <row r="32959" x14ac:dyDescent="0.35"/>
    <row r="32960" x14ac:dyDescent="0.35"/>
    <row r="32961" x14ac:dyDescent="0.35"/>
    <row r="32962" x14ac:dyDescent="0.35"/>
    <row r="32963" x14ac:dyDescent="0.35"/>
    <row r="32964" x14ac:dyDescent="0.35"/>
    <row r="32965" x14ac:dyDescent="0.35"/>
    <row r="32966" x14ac:dyDescent="0.35"/>
    <row r="32967" x14ac:dyDescent="0.35"/>
    <row r="32968" x14ac:dyDescent="0.35"/>
    <row r="32969" x14ac:dyDescent="0.35"/>
    <row r="32970" x14ac:dyDescent="0.35"/>
    <row r="32971" x14ac:dyDescent="0.35"/>
    <row r="32972" x14ac:dyDescent="0.35"/>
    <row r="32973" x14ac:dyDescent="0.35"/>
    <row r="32974" x14ac:dyDescent="0.35"/>
    <row r="32975" x14ac:dyDescent="0.35"/>
    <row r="32976" x14ac:dyDescent="0.35"/>
    <row r="32977" x14ac:dyDescent="0.35"/>
    <row r="32978" x14ac:dyDescent="0.35"/>
    <row r="32979" x14ac:dyDescent="0.35"/>
    <row r="32980" x14ac:dyDescent="0.35"/>
    <row r="32981" x14ac:dyDescent="0.35"/>
    <row r="32982" x14ac:dyDescent="0.35"/>
    <row r="32983" x14ac:dyDescent="0.35"/>
    <row r="32984" x14ac:dyDescent="0.35"/>
    <row r="32985" x14ac:dyDescent="0.35"/>
    <row r="32986" x14ac:dyDescent="0.35"/>
    <row r="32987" x14ac:dyDescent="0.35"/>
    <row r="32988" x14ac:dyDescent="0.35"/>
    <row r="32989" x14ac:dyDescent="0.35"/>
    <row r="32990" x14ac:dyDescent="0.35"/>
    <row r="32991" x14ac:dyDescent="0.35"/>
    <row r="32992" x14ac:dyDescent="0.35"/>
    <row r="32993" x14ac:dyDescent="0.35"/>
    <row r="32994" x14ac:dyDescent="0.35"/>
    <row r="32995" x14ac:dyDescent="0.35"/>
    <row r="32996" x14ac:dyDescent="0.35"/>
    <row r="32997" x14ac:dyDescent="0.35"/>
    <row r="32998" x14ac:dyDescent="0.35"/>
    <row r="32999" x14ac:dyDescent="0.35"/>
    <row r="33000" x14ac:dyDescent="0.35"/>
    <row r="33001" x14ac:dyDescent="0.35"/>
    <row r="33002" x14ac:dyDescent="0.35"/>
    <row r="33003" x14ac:dyDescent="0.35"/>
    <row r="33004" x14ac:dyDescent="0.35"/>
    <row r="33005" x14ac:dyDescent="0.35"/>
    <row r="33006" x14ac:dyDescent="0.35"/>
    <row r="33007" x14ac:dyDescent="0.35"/>
    <row r="33008" x14ac:dyDescent="0.35"/>
    <row r="33009" x14ac:dyDescent="0.35"/>
    <row r="33010" x14ac:dyDescent="0.35"/>
    <row r="33011" x14ac:dyDescent="0.35"/>
    <row r="33012" x14ac:dyDescent="0.35"/>
    <row r="33013" x14ac:dyDescent="0.35"/>
    <row r="33014" x14ac:dyDescent="0.35"/>
    <row r="33015" x14ac:dyDescent="0.35"/>
    <row r="33016" x14ac:dyDescent="0.35"/>
    <row r="33017" x14ac:dyDescent="0.35"/>
    <row r="33018" x14ac:dyDescent="0.35"/>
    <row r="33019" x14ac:dyDescent="0.35"/>
    <row r="33020" x14ac:dyDescent="0.35"/>
    <row r="33021" x14ac:dyDescent="0.35"/>
    <row r="33022" x14ac:dyDescent="0.35"/>
    <row r="33023" x14ac:dyDescent="0.35"/>
    <row r="33024" x14ac:dyDescent="0.35"/>
    <row r="33025" x14ac:dyDescent="0.35"/>
    <row r="33026" x14ac:dyDescent="0.35"/>
    <row r="33027" x14ac:dyDescent="0.35"/>
    <row r="33028" x14ac:dyDescent="0.35"/>
    <row r="33029" x14ac:dyDescent="0.35"/>
    <row r="33030" x14ac:dyDescent="0.35"/>
    <row r="33031" x14ac:dyDescent="0.35"/>
    <row r="33032" x14ac:dyDescent="0.35"/>
    <row r="33033" x14ac:dyDescent="0.35"/>
    <row r="33034" x14ac:dyDescent="0.35"/>
    <row r="33035" x14ac:dyDescent="0.35"/>
    <row r="33036" x14ac:dyDescent="0.35"/>
    <row r="33037" x14ac:dyDescent="0.35"/>
    <row r="33038" x14ac:dyDescent="0.35"/>
    <row r="33039" x14ac:dyDescent="0.35"/>
    <row r="33040" x14ac:dyDescent="0.35"/>
    <row r="33041" x14ac:dyDescent="0.35"/>
    <row r="33042" x14ac:dyDescent="0.35"/>
    <row r="33043" x14ac:dyDescent="0.35"/>
    <row r="33044" x14ac:dyDescent="0.35"/>
    <row r="33045" x14ac:dyDescent="0.35"/>
    <row r="33046" x14ac:dyDescent="0.35"/>
    <row r="33047" x14ac:dyDescent="0.35"/>
    <row r="33048" x14ac:dyDescent="0.35"/>
    <row r="33049" x14ac:dyDescent="0.35"/>
    <row r="33050" x14ac:dyDescent="0.35"/>
    <row r="33051" x14ac:dyDescent="0.35"/>
    <row r="33052" x14ac:dyDescent="0.35"/>
    <row r="33053" x14ac:dyDescent="0.35"/>
    <row r="33054" x14ac:dyDescent="0.35"/>
    <row r="33055" x14ac:dyDescent="0.35"/>
    <row r="33056" x14ac:dyDescent="0.35"/>
    <row r="33057" x14ac:dyDescent="0.35"/>
    <row r="33058" x14ac:dyDescent="0.35"/>
    <row r="33059" x14ac:dyDescent="0.35"/>
    <row r="33060" x14ac:dyDescent="0.35"/>
    <row r="33061" x14ac:dyDescent="0.35"/>
    <row r="33062" x14ac:dyDescent="0.35"/>
    <row r="33063" x14ac:dyDescent="0.35"/>
    <row r="33064" x14ac:dyDescent="0.35"/>
    <row r="33065" x14ac:dyDescent="0.35"/>
    <row r="33066" x14ac:dyDescent="0.35"/>
    <row r="33067" x14ac:dyDescent="0.35"/>
    <row r="33068" x14ac:dyDescent="0.35"/>
    <row r="33069" x14ac:dyDescent="0.35"/>
    <row r="33070" x14ac:dyDescent="0.35"/>
    <row r="33071" x14ac:dyDescent="0.35"/>
    <row r="33072" x14ac:dyDescent="0.35"/>
    <row r="33073" x14ac:dyDescent="0.35"/>
    <row r="33074" x14ac:dyDescent="0.35"/>
    <row r="33075" x14ac:dyDescent="0.35"/>
    <row r="33076" x14ac:dyDescent="0.35"/>
    <row r="33077" x14ac:dyDescent="0.35"/>
    <row r="33078" x14ac:dyDescent="0.35"/>
    <row r="33079" x14ac:dyDescent="0.35"/>
    <row r="33080" x14ac:dyDescent="0.35"/>
    <row r="33081" x14ac:dyDescent="0.35"/>
    <row r="33082" x14ac:dyDescent="0.35"/>
    <row r="33083" x14ac:dyDescent="0.35"/>
    <row r="33084" x14ac:dyDescent="0.35"/>
    <row r="33085" x14ac:dyDescent="0.35"/>
    <row r="33086" x14ac:dyDescent="0.35"/>
    <row r="33087" x14ac:dyDescent="0.35"/>
    <row r="33088" x14ac:dyDescent="0.35"/>
    <row r="33089" x14ac:dyDescent="0.35"/>
    <row r="33090" x14ac:dyDescent="0.35"/>
    <row r="33091" x14ac:dyDescent="0.35"/>
    <row r="33092" x14ac:dyDescent="0.35"/>
    <row r="33093" x14ac:dyDescent="0.35"/>
    <row r="33094" x14ac:dyDescent="0.35"/>
    <row r="33095" x14ac:dyDescent="0.35"/>
    <row r="33096" x14ac:dyDescent="0.35"/>
    <row r="33097" x14ac:dyDescent="0.35"/>
    <row r="33098" x14ac:dyDescent="0.35"/>
    <row r="33099" x14ac:dyDescent="0.35"/>
    <row r="33100" x14ac:dyDescent="0.35"/>
    <row r="33101" x14ac:dyDescent="0.35"/>
    <row r="33102" x14ac:dyDescent="0.35"/>
    <row r="33103" x14ac:dyDescent="0.35"/>
    <row r="33104" x14ac:dyDescent="0.35"/>
    <row r="33105" x14ac:dyDescent="0.35"/>
    <row r="33106" x14ac:dyDescent="0.35"/>
    <row r="33107" x14ac:dyDescent="0.35"/>
    <row r="33108" x14ac:dyDescent="0.35"/>
    <row r="33109" x14ac:dyDescent="0.35"/>
    <row r="33110" x14ac:dyDescent="0.35"/>
    <row r="33111" x14ac:dyDescent="0.35"/>
    <row r="33112" x14ac:dyDescent="0.35"/>
    <row r="33113" x14ac:dyDescent="0.35"/>
    <row r="33114" x14ac:dyDescent="0.35"/>
    <row r="33115" x14ac:dyDescent="0.35"/>
    <row r="33116" x14ac:dyDescent="0.35"/>
    <row r="33117" x14ac:dyDescent="0.35"/>
    <row r="33118" x14ac:dyDescent="0.35"/>
    <row r="33119" x14ac:dyDescent="0.35"/>
    <row r="33120" x14ac:dyDescent="0.35"/>
    <row r="33121" x14ac:dyDescent="0.35"/>
    <row r="33122" x14ac:dyDescent="0.35"/>
    <row r="33123" x14ac:dyDescent="0.35"/>
    <row r="33124" x14ac:dyDescent="0.35"/>
    <row r="33125" x14ac:dyDescent="0.35"/>
    <row r="33126" x14ac:dyDescent="0.35"/>
    <row r="33127" x14ac:dyDescent="0.35"/>
    <row r="33128" x14ac:dyDescent="0.35"/>
    <row r="33129" x14ac:dyDescent="0.35"/>
    <row r="33130" x14ac:dyDescent="0.35"/>
    <row r="33131" x14ac:dyDescent="0.35"/>
    <row r="33132" x14ac:dyDescent="0.35"/>
    <row r="33133" x14ac:dyDescent="0.35"/>
    <row r="33134" x14ac:dyDescent="0.35"/>
    <row r="33135" x14ac:dyDescent="0.35"/>
    <row r="33136" x14ac:dyDescent="0.35"/>
    <row r="33137" x14ac:dyDescent="0.35"/>
    <row r="33138" x14ac:dyDescent="0.35"/>
    <row r="33139" x14ac:dyDescent="0.35"/>
    <row r="33140" x14ac:dyDescent="0.35"/>
    <row r="33141" x14ac:dyDescent="0.35"/>
    <row r="33142" x14ac:dyDescent="0.35"/>
    <row r="33143" x14ac:dyDescent="0.35"/>
    <row r="33144" x14ac:dyDescent="0.35"/>
    <row r="33145" x14ac:dyDescent="0.35"/>
    <row r="33146" x14ac:dyDescent="0.35"/>
    <row r="33147" x14ac:dyDescent="0.35"/>
    <row r="33148" x14ac:dyDescent="0.35"/>
    <row r="33149" x14ac:dyDescent="0.35"/>
    <row r="33150" x14ac:dyDescent="0.35"/>
    <row r="33151" x14ac:dyDescent="0.35"/>
    <row r="33152" x14ac:dyDescent="0.35"/>
    <row r="33153" x14ac:dyDescent="0.35"/>
    <row r="33154" x14ac:dyDescent="0.35"/>
    <row r="33155" x14ac:dyDescent="0.35"/>
    <row r="33156" x14ac:dyDescent="0.35"/>
    <row r="33157" x14ac:dyDescent="0.35"/>
    <row r="33158" x14ac:dyDescent="0.35"/>
    <row r="33159" x14ac:dyDescent="0.35"/>
    <row r="33160" x14ac:dyDescent="0.35"/>
    <row r="33161" x14ac:dyDescent="0.35"/>
    <row r="33162" x14ac:dyDescent="0.35"/>
    <row r="33163" x14ac:dyDescent="0.35"/>
    <row r="33164" x14ac:dyDescent="0.35"/>
    <row r="33165" x14ac:dyDescent="0.35"/>
    <row r="33166" x14ac:dyDescent="0.35"/>
    <row r="33167" x14ac:dyDescent="0.35"/>
    <row r="33168" x14ac:dyDescent="0.35"/>
    <row r="33169" x14ac:dyDescent="0.35"/>
    <row r="33170" x14ac:dyDescent="0.35"/>
    <row r="33171" x14ac:dyDescent="0.35"/>
    <row r="33172" x14ac:dyDescent="0.35"/>
    <row r="33173" x14ac:dyDescent="0.35"/>
    <row r="33174" x14ac:dyDescent="0.35"/>
    <row r="33175" x14ac:dyDescent="0.35"/>
    <row r="33176" x14ac:dyDescent="0.35"/>
    <row r="33177" x14ac:dyDescent="0.35"/>
    <row r="33178" x14ac:dyDescent="0.35"/>
    <row r="33179" x14ac:dyDescent="0.35"/>
    <row r="33180" x14ac:dyDescent="0.35"/>
    <row r="33181" x14ac:dyDescent="0.35"/>
    <row r="33182" x14ac:dyDescent="0.35"/>
    <row r="33183" x14ac:dyDescent="0.35"/>
    <row r="33184" x14ac:dyDescent="0.35"/>
    <row r="33185" x14ac:dyDescent="0.35"/>
    <row r="33186" x14ac:dyDescent="0.35"/>
    <row r="33187" x14ac:dyDescent="0.35"/>
    <row r="33188" x14ac:dyDescent="0.35"/>
    <row r="33189" x14ac:dyDescent="0.35"/>
    <row r="33190" x14ac:dyDescent="0.35"/>
    <row r="33191" x14ac:dyDescent="0.35"/>
    <row r="33192" x14ac:dyDescent="0.35"/>
    <row r="33193" x14ac:dyDescent="0.35"/>
    <row r="33194" x14ac:dyDescent="0.35"/>
    <row r="33195" x14ac:dyDescent="0.35"/>
    <row r="33196" x14ac:dyDescent="0.35"/>
    <row r="33197" x14ac:dyDescent="0.35"/>
    <row r="33198" x14ac:dyDescent="0.35"/>
    <row r="33199" x14ac:dyDescent="0.35"/>
    <row r="33200" x14ac:dyDescent="0.35"/>
    <row r="33201" x14ac:dyDescent="0.35"/>
    <row r="33202" x14ac:dyDescent="0.35"/>
    <row r="33203" x14ac:dyDescent="0.35"/>
    <row r="33204" x14ac:dyDescent="0.35"/>
    <row r="33205" x14ac:dyDescent="0.35"/>
    <row r="33206" x14ac:dyDescent="0.35"/>
    <row r="33207" x14ac:dyDescent="0.35"/>
    <row r="33208" x14ac:dyDescent="0.35"/>
    <row r="33209" x14ac:dyDescent="0.35"/>
    <row r="33210" x14ac:dyDescent="0.35"/>
    <row r="33211" x14ac:dyDescent="0.35"/>
    <row r="33212" x14ac:dyDescent="0.35"/>
    <row r="33213" x14ac:dyDescent="0.35"/>
    <row r="33214" x14ac:dyDescent="0.35"/>
    <row r="33215" x14ac:dyDescent="0.35"/>
    <row r="33216" x14ac:dyDescent="0.35"/>
    <row r="33217" x14ac:dyDescent="0.35"/>
    <row r="33218" x14ac:dyDescent="0.35"/>
    <row r="33219" x14ac:dyDescent="0.35"/>
    <row r="33220" x14ac:dyDescent="0.35"/>
    <row r="33221" x14ac:dyDescent="0.35"/>
    <row r="33222" x14ac:dyDescent="0.35"/>
    <row r="33223" x14ac:dyDescent="0.35"/>
    <row r="33224" x14ac:dyDescent="0.35"/>
    <row r="33225" x14ac:dyDescent="0.35"/>
    <row r="33226" x14ac:dyDescent="0.35"/>
    <row r="33227" x14ac:dyDescent="0.35"/>
    <row r="33228" x14ac:dyDescent="0.35"/>
    <row r="33229" x14ac:dyDescent="0.35"/>
    <row r="33230" x14ac:dyDescent="0.35"/>
    <row r="33231" x14ac:dyDescent="0.35"/>
    <row r="33232" x14ac:dyDescent="0.35"/>
    <row r="33233" x14ac:dyDescent="0.35"/>
    <row r="33234" x14ac:dyDescent="0.35"/>
    <row r="33235" x14ac:dyDescent="0.35"/>
    <row r="33236" x14ac:dyDescent="0.35"/>
    <row r="33237" x14ac:dyDescent="0.35"/>
    <row r="33238" x14ac:dyDescent="0.35"/>
    <row r="33239" x14ac:dyDescent="0.35"/>
    <row r="33240" x14ac:dyDescent="0.35"/>
    <row r="33241" x14ac:dyDescent="0.35"/>
    <row r="33242" x14ac:dyDescent="0.35"/>
    <row r="33243" x14ac:dyDescent="0.35"/>
    <row r="33244" x14ac:dyDescent="0.35"/>
    <row r="33245" x14ac:dyDescent="0.35"/>
    <row r="33246" x14ac:dyDescent="0.35"/>
    <row r="33247" x14ac:dyDescent="0.35"/>
    <row r="33248" x14ac:dyDescent="0.35"/>
    <row r="33249" x14ac:dyDescent="0.35"/>
    <row r="33250" x14ac:dyDescent="0.35"/>
    <row r="33251" x14ac:dyDescent="0.35"/>
    <row r="33252" x14ac:dyDescent="0.35"/>
    <row r="33253" x14ac:dyDescent="0.35"/>
    <row r="33254" x14ac:dyDescent="0.35"/>
    <row r="33255" x14ac:dyDescent="0.35"/>
    <row r="33256" x14ac:dyDescent="0.35"/>
    <row r="33257" x14ac:dyDescent="0.35"/>
    <row r="33258" x14ac:dyDescent="0.35"/>
    <row r="33259" x14ac:dyDescent="0.35"/>
    <row r="33260" x14ac:dyDescent="0.35"/>
    <row r="33261" x14ac:dyDescent="0.35"/>
    <row r="33262" x14ac:dyDescent="0.35"/>
    <row r="33263" x14ac:dyDescent="0.35"/>
    <row r="33264" x14ac:dyDescent="0.35"/>
    <row r="33265" x14ac:dyDescent="0.35"/>
    <row r="33266" x14ac:dyDescent="0.35"/>
    <row r="33267" x14ac:dyDescent="0.35"/>
    <row r="33268" x14ac:dyDescent="0.35"/>
    <row r="33269" x14ac:dyDescent="0.35"/>
    <row r="33270" x14ac:dyDescent="0.35"/>
    <row r="33271" x14ac:dyDescent="0.35"/>
    <row r="33272" x14ac:dyDescent="0.35"/>
    <row r="33273" x14ac:dyDescent="0.35"/>
    <row r="33274" x14ac:dyDescent="0.35"/>
    <row r="33275" x14ac:dyDescent="0.35"/>
    <row r="33276" x14ac:dyDescent="0.35"/>
    <row r="33277" x14ac:dyDescent="0.35"/>
    <row r="33278" x14ac:dyDescent="0.35"/>
    <row r="33279" x14ac:dyDescent="0.35"/>
    <row r="33280" x14ac:dyDescent="0.35"/>
    <row r="33281" x14ac:dyDescent="0.35"/>
    <row r="33282" x14ac:dyDescent="0.35"/>
    <row r="33283" x14ac:dyDescent="0.35"/>
    <row r="33284" x14ac:dyDescent="0.35"/>
    <row r="33285" x14ac:dyDescent="0.35"/>
    <row r="33286" x14ac:dyDescent="0.35"/>
    <row r="33287" x14ac:dyDescent="0.35"/>
    <row r="33288" x14ac:dyDescent="0.35"/>
    <row r="33289" x14ac:dyDescent="0.35"/>
    <row r="33290" x14ac:dyDescent="0.35"/>
    <row r="33291" x14ac:dyDescent="0.35"/>
    <row r="33292" x14ac:dyDescent="0.35"/>
    <row r="33293" x14ac:dyDescent="0.35"/>
    <row r="33294" x14ac:dyDescent="0.35"/>
    <row r="33295" x14ac:dyDescent="0.35"/>
    <row r="33296" x14ac:dyDescent="0.35"/>
    <row r="33297" x14ac:dyDescent="0.35"/>
    <row r="33298" x14ac:dyDescent="0.35"/>
    <row r="33299" x14ac:dyDescent="0.35"/>
    <row r="33300" x14ac:dyDescent="0.35"/>
    <row r="33301" x14ac:dyDescent="0.35"/>
    <row r="33302" x14ac:dyDescent="0.35"/>
    <row r="33303" x14ac:dyDescent="0.35"/>
    <row r="33304" x14ac:dyDescent="0.35"/>
    <row r="33305" x14ac:dyDescent="0.35"/>
    <row r="33306" x14ac:dyDescent="0.35"/>
    <row r="33307" x14ac:dyDescent="0.35"/>
    <row r="33308" x14ac:dyDescent="0.35"/>
    <row r="33309" x14ac:dyDescent="0.35"/>
    <row r="33310" x14ac:dyDescent="0.35"/>
    <row r="33311" x14ac:dyDescent="0.35"/>
    <row r="33312" x14ac:dyDescent="0.35"/>
    <row r="33313" x14ac:dyDescent="0.35"/>
    <row r="33314" x14ac:dyDescent="0.35"/>
    <row r="33315" x14ac:dyDescent="0.35"/>
    <row r="33316" x14ac:dyDescent="0.35"/>
    <row r="33317" x14ac:dyDescent="0.35"/>
    <row r="33318" x14ac:dyDescent="0.35"/>
    <row r="33319" x14ac:dyDescent="0.35"/>
    <row r="33320" x14ac:dyDescent="0.35"/>
    <row r="33321" x14ac:dyDescent="0.35"/>
    <row r="33322" x14ac:dyDescent="0.35"/>
    <row r="33323" x14ac:dyDescent="0.35"/>
    <row r="33324" x14ac:dyDescent="0.35"/>
    <row r="33325" x14ac:dyDescent="0.35"/>
    <row r="33326" x14ac:dyDescent="0.35"/>
    <row r="33327" x14ac:dyDescent="0.35"/>
    <row r="33328" x14ac:dyDescent="0.35"/>
    <row r="33329" x14ac:dyDescent="0.35"/>
    <row r="33330" x14ac:dyDescent="0.35"/>
    <row r="33331" x14ac:dyDescent="0.35"/>
    <row r="33332" x14ac:dyDescent="0.35"/>
    <row r="33333" x14ac:dyDescent="0.35"/>
    <row r="33334" x14ac:dyDescent="0.35"/>
    <row r="33335" x14ac:dyDescent="0.35"/>
    <row r="33336" x14ac:dyDescent="0.35"/>
    <row r="33337" x14ac:dyDescent="0.35"/>
    <row r="33338" x14ac:dyDescent="0.35"/>
    <row r="33339" x14ac:dyDescent="0.35"/>
    <row r="33340" x14ac:dyDescent="0.35"/>
    <row r="33341" x14ac:dyDescent="0.35"/>
    <row r="33342" x14ac:dyDescent="0.35"/>
    <row r="33343" x14ac:dyDescent="0.35"/>
    <row r="33344" x14ac:dyDescent="0.35"/>
    <row r="33345" x14ac:dyDescent="0.35"/>
    <row r="33346" x14ac:dyDescent="0.35"/>
    <row r="33347" x14ac:dyDescent="0.35"/>
    <row r="33348" x14ac:dyDescent="0.35"/>
    <row r="33349" x14ac:dyDescent="0.35"/>
    <row r="33350" x14ac:dyDescent="0.35"/>
    <row r="33351" x14ac:dyDescent="0.35"/>
    <row r="33352" x14ac:dyDescent="0.35"/>
    <row r="33353" x14ac:dyDescent="0.35"/>
    <row r="33354" x14ac:dyDescent="0.35"/>
    <row r="33355" x14ac:dyDescent="0.35"/>
    <row r="33356" x14ac:dyDescent="0.35"/>
    <row r="33357" x14ac:dyDescent="0.35"/>
    <row r="33358" x14ac:dyDescent="0.35"/>
    <row r="33359" x14ac:dyDescent="0.35"/>
    <row r="33360" x14ac:dyDescent="0.35"/>
    <row r="33361" x14ac:dyDescent="0.35"/>
    <row r="33362" x14ac:dyDescent="0.35"/>
    <row r="33363" x14ac:dyDescent="0.35"/>
    <row r="33364" x14ac:dyDescent="0.35"/>
    <row r="33365" x14ac:dyDescent="0.35"/>
    <row r="33366" x14ac:dyDescent="0.35"/>
    <row r="33367" x14ac:dyDescent="0.35"/>
    <row r="33368" x14ac:dyDescent="0.35"/>
    <row r="33369" x14ac:dyDescent="0.35"/>
    <row r="33370" x14ac:dyDescent="0.35"/>
    <row r="33371" x14ac:dyDescent="0.35"/>
    <row r="33372" x14ac:dyDescent="0.35"/>
    <row r="33373" x14ac:dyDescent="0.35"/>
    <row r="33374" x14ac:dyDescent="0.35"/>
    <row r="33375" x14ac:dyDescent="0.35"/>
    <row r="33376" x14ac:dyDescent="0.35"/>
    <row r="33377" x14ac:dyDescent="0.35"/>
    <row r="33378" x14ac:dyDescent="0.35"/>
    <row r="33379" x14ac:dyDescent="0.35"/>
    <row r="33380" x14ac:dyDescent="0.35"/>
    <row r="33381" x14ac:dyDescent="0.35"/>
    <row r="33382" x14ac:dyDescent="0.35"/>
    <row r="33383" x14ac:dyDescent="0.35"/>
    <row r="33384" x14ac:dyDescent="0.35"/>
    <row r="33385" x14ac:dyDescent="0.35"/>
    <row r="33386" x14ac:dyDescent="0.35"/>
    <row r="33387" x14ac:dyDescent="0.35"/>
    <row r="33388" x14ac:dyDescent="0.35"/>
    <row r="33389" x14ac:dyDescent="0.35"/>
    <row r="33390" x14ac:dyDescent="0.35"/>
    <row r="33391" x14ac:dyDescent="0.35"/>
    <row r="33392" x14ac:dyDescent="0.35"/>
    <row r="33393" x14ac:dyDescent="0.35"/>
    <row r="33394" x14ac:dyDescent="0.35"/>
    <row r="33395" x14ac:dyDescent="0.35"/>
    <row r="33396" x14ac:dyDescent="0.35"/>
    <row r="33397" x14ac:dyDescent="0.35"/>
    <row r="33398" x14ac:dyDescent="0.35"/>
    <row r="33399" x14ac:dyDescent="0.35"/>
    <row r="33400" x14ac:dyDescent="0.35"/>
    <row r="33401" x14ac:dyDescent="0.35"/>
    <row r="33402" x14ac:dyDescent="0.35"/>
    <row r="33403" x14ac:dyDescent="0.35"/>
    <row r="33404" x14ac:dyDescent="0.35"/>
    <row r="33405" x14ac:dyDescent="0.35"/>
    <row r="33406" x14ac:dyDescent="0.35"/>
    <row r="33407" x14ac:dyDescent="0.35"/>
    <row r="33408" x14ac:dyDescent="0.35"/>
    <row r="33409" x14ac:dyDescent="0.35"/>
    <row r="33410" x14ac:dyDescent="0.35"/>
    <row r="33411" x14ac:dyDescent="0.35"/>
    <row r="33412" x14ac:dyDescent="0.35"/>
    <row r="33413" x14ac:dyDescent="0.35"/>
    <row r="33414" x14ac:dyDescent="0.35"/>
    <row r="33415" x14ac:dyDescent="0.35"/>
    <row r="33416" x14ac:dyDescent="0.35"/>
    <row r="33417" x14ac:dyDescent="0.35"/>
    <row r="33418" x14ac:dyDescent="0.35"/>
    <row r="33419" x14ac:dyDescent="0.35"/>
    <row r="33420" x14ac:dyDescent="0.35"/>
    <row r="33421" x14ac:dyDescent="0.35"/>
    <row r="33422" x14ac:dyDescent="0.35"/>
    <row r="33423" x14ac:dyDescent="0.35"/>
    <row r="33424" x14ac:dyDescent="0.35"/>
    <row r="33425" x14ac:dyDescent="0.35"/>
    <row r="33426" x14ac:dyDescent="0.35"/>
    <row r="33427" x14ac:dyDescent="0.35"/>
    <row r="33428" x14ac:dyDescent="0.35"/>
    <row r="33429" x14ac:dyDescent="0.35"/>
    <row r="33430" x14ac:dyDescent="0.35"/>
    <row r="33431" x14ac:dyDescent="0.35"/>
    <row r="33432" x14ac:dyDescent="0.35"/>
    <row r="33433" x14ac:dyDescent="0.35"/>
    <row r="33434" x14ac:dyDescent="0.35"/>
    <row r="33435" x14ac:dyDescent="0.35"/>
    <row r="33436" x14ac:dyDescent="0.35"/>
    <row r="33437" x14ac:dyDescent="0.35"/>
    <row r="33438" x14ac:dyDescent="0.35"/>
    <row r="33439" x14ac:dyDescent="0.35"/>
    <row r="33440" x14ac:dyDescent="0.35"/>
    <row r="33441" x14ac:dyDescent="0.35"/>
    <row r="33442" x14ac:dyDescent="0.35"/>
    <row r="33443" x14ac:dyDescent="0.35"/>
    <row r="33444" x14ac:dyDescent="0.35"/>
    <row r="33445" x14ac:dyDescent="0.35"/>
    <row r="33446" x14ac:dyDescent="0.35"/>
    <row r="33447" x14ac:dyDescent="0.35"/>
    <row r="33448" x14ac:dyDescent="0.35"/>
    <row r="33449" x14ac:dyDescent="0.35"/>
    <row r="33450" x14ac:dyDescent="0.35"/>
    <row r="33451" x14ac:dyDescent="0.35"/>
    <row r="33452" x14ac:dyDescent="0.35"/>
    <row r="33453" x14ac:dyDescent="0.35"/>
    <row r="33454" x14ac:dyDescent="0.35"/>
    <row r="33455" x14ac:dyDescent="0.35"/>
    <row r="33456" x14ac:dyDescent="0.35"/>
    <row r="33457" x14ac:dyDescent="0.35"/>
    <row r="33458" x14ac:dyDescent="0.35"/>
    <row r="33459" x14ac:dyDescent="0.35"/>
    <row r="33460" x14ac:dyDescent="0.35"/>
    <row r="33461" x14ac:dyDescent="0.35"/>
    <row r="33462" x14ac:dyDescent="0.35"/>
    <row r="33463" x14ac:dyDescent="0.35"/>
    <row r="33464" x14ac:dyDescent="0.35"/>
    <row r="33465" x14ac:dyDescent="0.35"/>
    <row r="33466" x14ac:dyDescent="0.35"/>
    <row r="33467" x14ac:dyDescent="0.35"/>
    <row r="33468" x14ac:dyDescent="0.35"/>
    <row r="33469" x14ac:dyDescent="0.35"/>
    <row r="33470" x14ac:dyDescent="0.35"/>
    <row r="33471" x14ac:dyDescent="0.35"/>
    <row r="33472" x14ac:dyDescent="0.35"/>
    <row r="33473" x14ac:dyDescent="0.35"/>
    <row r="33474" x14ac:dyDescent="0.35"/>
    <row r="33475" x14ac:dyDescent="0.35"/>
    <row r="33476" x14ac:dyDescent="0.35"/>
    <row r="33477" x14ac:dyDescent="0.35"/>
    <row r="33478" x14ac:dyDescent="0.35"/>
    <row r="33479" x14ac:dyDescent="0.35"/>
    <row r="33480" x14ac:dyDescent="0.35"/>
    <row r="33481" x14ac:dyDescent="0.35"/>
    <row r="33482" x14ac:dyDescent="0.35"/>
    <row r="33483" x14ac:dyDescent="0.35"/>
    <row r="33484" x14ac:dyDescent="0.35"/>
    <row r="33485" x14ac:dyDescent="0.35"/>
    <row r="33486" x14ac:dyDescent="0.35"/>
    <row r="33487" x14ac:dyDescent="0.35"/>
    <row r="33488" x14ac:dyDescent="0.35"/>
    <row r="33489" x14ac:dyDescent="0.35"/>
    <row r="33490" x14ac:dyDescent="0.35"/>
    <row r="33491" x14ac:dyDescent="0.35"/>
    <row r="33492" x14ac:dyDescent="0.35"/>
    <row r="33493" x14ac:dyDescent="0.35"/>
    <row r="33494" x14ac:dyDescent="0.35"/>
    <row r="33495" x14ac:dyDescent="0.35"/>
    <row r="33496" x14ac:dyDescent="0.35"/>
    <row r="33497" x14ac:dyDescent="0.35"/>
    <row r="33498" x14ac:dyDescent="0.35"/>
    <row r="33499" x14ac:dyDescent="0.35"/>
    <row r="33500" x14ac:dyDescent="0.35"/>
    <row r="33501" x14ac:dyDescent="0.35"/>
    <row r="33502" x14ac:dyDescent="0.35"/>
    <row r="33503" x14ac:dyDescent="0.35"/>
    <row r="33504" x14ac:dyDescent="0.35"/>
    <row r="33505" x14ac:dyDescent="0.35"/>
    <row r="33506" x14ac:dyDescent="0.35"/>
    <row r="33507" x14ac:dyDescent="0.35"/>
    <row r="33508" x14ac:dyDescent="0.35"/>
    <row r="33509" x14ac:dyDescent="0.35"/>
    <row r="33510" x14ac:dyDescent="0.35"/>
    <row r="33511" x14ac:dyDescent="0.35"/>
    <row r="33512" x14ac:dyDescent="0.35"/>
    <row r="33513" x14ac:dyDescent="0.35"/>
    <row r="33514" x14ac:dyDescent="0.35"/>
    <row r="33515" x14ac:dyDescent="0.35"/>
    <row r="33516" x14ac:dyDescent="0.35"/>
    <row r="33517" x14ac:dyDescent="0.35"/>
    <row r="33518" x14ac:dyDescent="0.35"/>
    <row r="33519" x14ac:dyDescent="0.35"/>
    <row r="33520" x14ac:dyDescent="0.35"/>
    <row r="33521" x14ac:dyDescent="0.35"/>
    <row r="33522" x14ac:dyDescent="0.35"/>
    <row r="33523" x14ac:dyDescent="0.35"/>
    <row r="33524" x14ac:dyDescent="0.35"/>
    <row r="33525" x14ac:dyDescent="0.35"/>
    <row r="33526" x14ac:dyDescent="0.35"/>
    <row r="33527" x14ac:dyDescent="0.35"/>
    <row r="33528" x14ac:dyDescent="0.35"/>
    <row r="33529" x14ac:dyDescent="0.35"/>
    <row r="33530" x14ac:dyDescent="0.35"/>
    <row r="33531" x14ac:dyDescent="0.35"/>
    <row r="33532" x14ac:dyDescent="0.35"/>
    <row r="33533" x14ac:dyDescent="0.35"/>
    <row r="33534" x14ac:dyDescent="0.35"/>
    <row r="33535" x14ac:dyDescent="0.35"/>
    <row r="33536" x14ac:dyDescent="0.35"/>
    <row r="33537" x14ac:dyDescent="0.35"/>
    <row r="33538" x14ac:dyDescent="0.35"/>
    <row r="33539" x14ac:dyDescent="0.35"/>
    <row r="33540" x14ac:dyDescent="0.35"/>
    <row r="33541" x14ac:dyDescent="0.35"/>
    <row r="33542" x14ac:dyDescent="0.35"/>
    <row r="33543" x14ac:dyDescent="0.35"/>
    <row r="33544" x14ac:dyDescent="0.35"/>
    <row r="33545" x14ac:dyDescent="0.35"/>
    <row r="33546" x14ac:dyDescent="0.35"/>
    <row r="33547" x14ac:dyDescent="0.35"/>
    <row r="33548" x14ac:dyDescent="0.35"/>
    <row r="33549" x14ac:dyDescent="0.35"/>
    <row r="33550" x14ac:dyDescent="0.35"/>
    <row r="33551" x14ac:dyDescent="0.35"/>
    <row r="33552" x14ac:dyDescent="0.35"/>
    <row r="33553" x14ac:dyDescent="0.35"/>
    <row r="33554" x14ac:dyDescent="0.35"/>
    <row r="33555" x14ac:dyDescent="0.35"/>
    <row r="33556" x14ac:dyDescent="0.35"/>
    <row r="33557" x14ac:dyDescent="0.35"/>
    <row r="33558" x14ac:dyDescent="0.35"/>
    <row r="33559" x14ac:dyDescent="0.35"/>
    <row r="33560" x14ac:dyDescent="0.35"/>
    <row r="33561" x14ac:dyDescent="0.35"/>
    <row r="33562" x14ac:dyDescent="0.35"/>
    <row r="33563" x14ac:dyDescent="0.35"/>
    <row r="33564" x14ac:dyDescent="0.35"/>
    <row r="33565" x14ac:dyDescent="0.35"/>
    <row r="33566" x14ac:dyDescent="0.35"/>
    <row r="33567" x14ac:dyDescent="0.35"/>
    <row r="33568" x14ac:dyDescent="0.35"/>
    <row r="33569" x14ac:dyDescent="0.35"/>
    <row r="33570" x14ac:dyDescent="0.35"/>
    <row r="33571" x14ac:dyDescent="0.35"/>
    <row r="33572" x14ac:dyDescent="0.35"/>
    <row r="33573" x14ac:dyDescent="0.35"/>
    <row r="33574" x14ac:dyDescent="0.35"/>
    <row r="33575" x14ac:dyDescent="0.35"/>
    <row r="33576" x14ac:dyDescent="0.35"/>
    <row r="33577" x14ac:dyDescent="0.35"/>
    <row r="33578" x14ac:dyDescent="0.35"/>
    <row r="33579" x14ac:dyDescent="0.35"/>
    <row r="33580" x14ac:dyDescent="0.35"/>
    <row r="33581" x14ac:dyDescent="0.35"/>
    <row r="33582" x14ac:dyDescent="0.35"/>
    <row r="33583" x14ac:dyDescent="0.35"/>
    <row r="33584" x14ac:dyDescent="0.35"/>
    <row r="33585" x14ac:dyDescent="0.35"/>
    <row r="33586" x14ac:dyDescent="0.35"/>
    <row r="33587" x14ac:dyDescent="0.35"/>
    <row r="33588" x14ac:dyDescent="0.35"/>
    <row r="33589" x14ac:dyDescent="0.35"/>
    <row r="33590" x14ac:dyDescent="0.35"/>
    <row r="33591" x14ac:dyDescent="0.35"/>
    <row r="33592" x14ac:dyDescent="0.35"/>
    <row r="33593" x14ac:dyDescent="0.35"/>
    <row r="33594" x14ac:dyDescent="0.35"/>
    <row r="33595" x14ac:dyDescent="0.35"/>
    <row r="33596" x14ac:dyDescent="0.35"/>
    <row r="33597" x14ac:dyDescent="0.35"/>
    <row r="33598" x14ac:dyDescent="0.35"/>
    <row r="33599" x14ac:dyDescent="0.35"/>
    <row r="33600" x14ac:dyDescent="0.35"/>
    <row r="33601" x14ac:dyDescent="0.35"/>
    <row r="33602" x14ac:dyDescent="0.35"/>
    <row r="33603" x14ac:dyDescent="0.35"/>
    <row r="33604" x14ac:dyDescent="0.35"/>
    <row r="33605" x14ac:dyDescent="0.35"/>
    <row r="33606" x14ac:dyDescent="0.35"/>
    <row r="33607" x14ac:dyDescent="0.35"/>
    <row r="33608" x14ac:dyDescent="0.35"/>
    <row r="33609" x14ac:dyDescent="0.35"/>
    <row r="33610" x14ac:dyDescent="0.35"/>
    <row r="33611" x14ac:dyDescent="0.35"/>
    <row r="33612" x14ac:dyDescent="0.35"/>
    <row r="33613" x14ac:dyDescent="0.35"/>
    <row r="33614" x14ac:dyDescent="0.35"/>
    <row r="33615" x14ac:dyDescent="0.35"/>
    <row r="33616" x14ac:dyDescent="0.35"/>
    <row r="33617" x14ac:dyDescent="0.35"/>
    <row r="33618" x14ac:dyDescent="0.35"/>
    <row r="33619" x14ac:dyDescent="0.35"/>
    <row r="33620" x14ac:dyDescent="0.35"/>
    <row r="33621" x14ac:dyDescent="0.35"/>
    <row r="33622" x14ac:dyDescent="0.35"/>
    <row r="33623" x14ac:dyDescent="0.35"/>
    <row r="33624" x14ac:dyDescent="0.35"/>
    <row r="33625" x14ac:dyDescent="0.35"/>
    <row r="33626" x14ac:dyDescent="0.35"/>
    <row r="33627" x14ac:dyDescent="0.35"/>
    <row r="33628" x14ac:dyDescent="0.35"/>
    <row r="33629" x14ac:dyDescent="0.35"/>
    <row r="33630" x14ac:dyDescent="0.35"/>
    <row r="33631" x14ac:dyDescent="0.35"/>
    <row r="33632" x14ac:dyDescent="0.35"/>
    <row r="33633" x14ac:dyDescent="0.35"/>
    <row r="33634" x14ac:dyDescent="0.35"/>
    <row r="33635" x14ac:dyDescent="0.35"/>
    <row r="33636" x14ac:dyDescent="0.35"/>
    <row r="33637" x14ac:dyDescent="0.35"/>
    <row r="33638" x14ac:dyDescent="0.35"/>
    <row r="33639" x14ac:dyDescent="0.35"/>
    <row r="33640" x14ac:dyDescent="0.35"/>
    <row r="33641" x14ac:dyDescent="0.35"/>
    <row r="33642" x14ac:dyDescent="0.35"/>
    <row r="33643" x14ac:dyDescent="0.35"/>
    <row r="33644" x14ac:dyDescent="0.35"/>
    <row r="33645" x14ac:dyDescent="0.35"/>
    <row r="33646" x14ac:dyDescent="0.35"/>
    <row r="33647" x14ac:dyDescent="0.35"/>
    <row r="33648" x14ac:dyDescent="0.35"/>
    <row r="33649" x14ac:dyDescent="0.35"/>
    <row r="33650" x14ac:dyDescent="0.35"/>
    <row r="33651" x14ac:dyDescent="0.35"/>
    <row r="33652" x14ac:dyDescent="0.35"/>
    <row r="33653" x14ac:dyDescent="0.35"/>
    <row r="33654" x14ac:dyDescent="0.35"/>
    <row r="33655" x14ac:dyDescent="0.35"/>
    <row r="33656" x14ac:dyDescent="0.35"/>
    <row r="33657" x14ac:dyDescent="0.35"/>
    <row r="33658" x14ac:dyDescent="0.35"/>
    <row r="33659" x14ac:dyDescent="0.35"/>
    <row r="33660" x14ac:dyDescent="0.35"/>
    <row r="33661" x14ac:dyDescent="0.35"/>
    <row r="33662" x14ac:dyDescent="0.35"/>
    <row r="33663" x14ac:dyDescent="0.35"/>
    <row r="33664" x14ac:dyDescent="0.35"/>
    <row r="33665" x14ac:dyDescent="0.35"/>
    <row r="33666" x14ac:dyDescent="0.35"/>
    <row r="33667" x14ac:dyDescent="0.35"/>
    <row r="33668" x14ac:dyDescent="0.35"/>
    <row r="33669" x14ac:dyDescent="0.35"/>
    <row r="33670" x14ac:dyDescent="0.35"/>
    <row r="33671" x14ac:dyDescent="0.35"/>
    <row r="33672" x14ac:dyDescent="0.35"/>
    <row r="33673" x14ac:dyDescent="0.35"/>
    <row r="33674" x14ac:dyDescent="0.35"/>
    <row r="33675" x14ac:dyDescent="0.35"/>
    <row r="33676" x14ac:dyDescent="0.35"/>
    <row r="33677" x14ac:dyDescent="0.35"/>
    <row r="33678" x14ac:dyDescent="0.35"/>
    <row r="33679" x14ac:dyDescent="0.35"/>
    <row r="33680" x14ac:dyDescent="0.35"/>
    <row r="33681" x14ac:dyDescent="0.35"/>
    <row r="33682" x14ac:dyDescent="0.35"/>
    <row r="33683" x14ac:dyDescent="0.35"/>
    <row r="33684" x14ac:dyDescent="0.35"/>
    <row r="33685" x14ac:dyDescent="0.35"/>
    <row r="33686" x14ac:dyDescent="0.35"/>
    <row r="33687" x14ac:dyDescent="0.35"/>
    <row r="33688" x14ac:dyDescent="0.35"/>
    <row r="33689" x14ac:dyDescent="0.35"/>
    <row r="33690" x14ac:dyDescent="0.35"/>
    <row r="33691" x14ac:dyDescent="0.35"/>
    <row r="33692" x14ac:dyDescent="0.35"/>
    <row r="33693" x14ac:dyDescent="0.35"/>
    <row r="33694" x14ac:dyDescent="0.35"/>
    <row r="33695" x14ac:dyDescent="0.35"/>
    <row r="33696" x14ac:dyDescent="0.35"/>
    <row r="33697" x14ac:dyDescent="0.35"/>
    <row r="33698" x14ac:dyDescent="0.35"/>
    <row r="33699" x14ac:dyDescent="0.35"/>
    <row r="33700" x14ac:dyDescent="0.35"/>
    <row r="33701" x14ac:dyDescent="0.35"/>
    <row r="33702" x14ac:dyDescent="0.35"/>
    <row r="33703" x14ac:dyDescent="0.35"/>
    <row r="33704" x14ac:dyDescent="0.35"/>
    <row r="33705" x14ac:dyDescent="0.35"/>
    <row r="33706" x14ac:dyDescent="0.35"/>
    <row r="33707" x14ac:dyDescent="0.35"/>
    <row r="33708" x14ac:dyDescent="0.35"/>
    <row r="33709" x14ac:dyDescent="0.35"/>
    <row r="33710" x14ac:dyDescent="0.35"/>
    <row r="33711" x14ac:dyDescent="0.35"/>
    <row r="33712" x14ac:dyDescent="0.35"/>
    <row r="33713" x14ac:dyDescent="0.35"/>
    <row r="33714" x14ac:dyDescent="0.35"/>
    <row r="33715" x14ac:dyDescent="0.35"/>
    <row r="33716" x14ac:dyDescent="0.35"/>
    <row r="33717" x14ac:dyDescent="0.35"/>
    <row r="33718" x14ac:dyDescent="0.35"/>
    <row r="33719" x14ac:dyDescent="0.35"/>
    <row r="33720" x14ac:dyDescent="0.35"/>
    <row r="33721" x14ac:dyDescent="0.35"/>
    <row r="33722" x14ac:dyDescent="0.35"/>
    <row r="33723" x14ac:dyDescent="0.35"/>
    <row r="33724" x14ac:dyDescent="0.35"/>
    <row r="33725" x14ac:dyDescent="0.35"/>
    <row r="33726" x14ac:dyDescent="0.35"/>
    <row r="33727" x14ac:dyDescent="0.35"/>
    <row r="33728" x14ac:dyDescent="0.35"/>
    <row r="33729" x14ac:dyDescent="0.35"/>
    <row r="33730" x14ac:dyDescent="0.35"/>
    <row r="33731" x14ac:dyDescent="0.35"/>
    <row r="33732" x14ac:dyDescent="0.35"/>
    <row r="33733" x14ac:dyDescent="0.35"/>
    <row r="33734" x14ac:dyDescent="0.35"/>
    <row r="33735" x14ac:dyDescent="0.35"/>
    <row r="33736" x14ac:dyDescent="0.35"/>
    <row r="33737" x14ac:dyDescent="0.35"/>
    <row r="33738" x14ac:dyDescent="0.35"/>
    <row r="33739" x14ac:dyDescent="0.35"/>
    <row r="33740" x14ac:dyDescent="0.35"/>
    <row r="33741" x14ac:dyDescent="0.35"/>
    <row r="33742" x14ac:dyDescent="0.35"/>
    <row r="33743" x14ac:dyDescent="0.35"/>
    <row r="33744" x14ac:dyDescent="0.35"/>
    <row r="33745" x14ac:dyDescent="0.35"/>
    <row r="33746" x14ac:dyDescent="0.35"/>
    <row r="33747" x14ac:dyDescent="0.35"/>
    <row r="33748" x14ac:dyDescent="0.35"/>
    <row r="33749" x14ac:dyDescent="0.35"/>
    <row r="33750" x14ac:dyDescent="0.35"/>
    <row r="33751" x14ac:dyDescent="0.35"/>
    <row r="33752" x14ac:dyDescent="0.35"/>
    <row r="33753" x14ac:dyDescent="0.35"/>
    <row r="33754" x14ac:dyDescent="0.35"/>
    <row r="33755" x14ac:dyDescent="0.35"/>
    <row r="33756" x14ac:dyDescent="0.35"/>
    <row r="33757" x14ac:dyDescent="0.35"/>
    <row r="33758" x14ac:dyDescent="0.35"/>
    <row r="33759" x14ac:dyDescent="0.35"/>
    <row r="33760" x14ac:dyDescent="0.35"/>
    <row r="33761" x14ac:dyDescent="0.35"/>
    <row r="33762" x14ac:dyDescent="0.35"/>
    <row r="33763" x14ac:dyDescent="0.35"/>
    <row r="33764" x14ac:dyDescent="0.35"/>
    <row r="33765" x14ac:dyDescent="0.35"/>
    <row r="33766" x14ac:dyDescent="0.35"/>
    <row r="33767" x14ac:dyDescent="0.35"/>
    <row r="33768" x14ac:dyDescent="0.35"/>
    <row r="33769" x14ac:dyDescent="0.35"/>
    <row r="33770" x14ac:dyDescent="0.35"/>
    <row r="33771" x14ac:dyDescent="0.35"/>
    <row r="33772" x14ac:dyDescent="0.35"/>
    <row r="33773" x14ac:dyDescent="0.35"/>
    <row r="33774" x14ac:dyDescent="0.35"/>
    <row r="33775" x14ac:dyDescent="0.35"/>
    <row r="33776" x14ac:dyDescent="0.35"/>
    <row r="33777" x14ac:dyDescent="0.35"/>
    <row r="33778" x14ac:dyDescent="0.35"/>
    <row r="33779" x14ac:dyDescent="0.35"/>
    <row r="33780" x14ac:dyDescent="0.35"/>
    <row r="33781" x14ac:dyDescent="0.35"/>
    <row r="33782" x14ac:dyDescent="0.35"/>
    <row r="33783" x14ac:dyDescent="0.35"/>
    <row r="33784" x14ac:dyDescent="0.35"/>
    <row r="33785" x14ac:dyDescent="0.35"/>
    <row r="33786" x14ac:dyDescent="0.35"/>
    <row r="33787" x14ac:dyDescent="0.35"/>
    <row r="33788" x14ac:dyDescent="0.35"/>
    <row r="33789" x14ac:dyDescent="0.35"/>
    <row r="33790" x14ac:dyDescent="0.35"/>
    <row r="33791" x14ac:dyDescent="0.35"/>
    <row r="33792" x14ac:dyDescent="0.35"/>
    <row r="33793" x14ac:dyDescent="0.35"/>
    <row r="33794" x14ac:dyDescent="0.35"/>
    <row r="33795" x14ac:dyDescent="0.35"/>
    <row r="33796" x14ac:dyDescent="0.35"/>
    <row r="33797" x14ac:dyDescent="0.35"/>
    <row r="33798" x14ac:dyDescent="0.35"/>
    <row r="33799" x14ac:dyDescent="0.35"/>
    <row r="33800" x14ac:dyDescent="0.35"/>
    <row r="33801" x14ac:dyDescent="0.35"/>
    <row r="33802" x14ac:dyDescent="0.35"/>
    <row r="33803" x14ac:dyDescent="0.35"/>
    <row r="33804" x14ac:dyDescent="0.35"/>
    <row r="33805" x14ac:dyDescent="0.35"/>
    <row r="33806" x14ac:dyDescent="0.35"/>
    <row r="33807" x14ac:dyDescent="0.35"/>
    <row r="33808" x14ac:dyDescent="0.35"/>
    <row r="33809" x14ac:dyDescent="0.35"/>
    <row r="33810" x14ac:dyDescent="0.35"/>
    <row r="33811" x14ac:dyDescent="0.35"/>
    <row r="33812" x14ac:dyDescent="0.35"/>
    <row r="33813" x14ac:dyDescent="0.35"/>
    <row r="33814" x14ac:dyDescent="0.35"/>
    <row r="33815" x14ac:dyDescent="0.35"/>
    <row r="33816" x14ac:dyDescent="0.35"/>
    <row r="33817" x14ac:dyDescent="0.35"/>
    <row r="33818" x14ac:dyDescent="0.35"/>
    <row r="33819" x14ac:dyDescent="0.35"/>
    <row r="33820" x14ac:dyDescent="0.35"/>
    <row r="33821" x14ac:dyDescent="0.35"/>
    <row r="33822" x14ac:dyDescent="0.35"/>
    <row r="33823" x14ac:dyDescent="0.35"/>
    <row r="33824" x14ac:dyDescent="0.35"/>
    <row r="33825" x14ac:dyDescent="0.35"/>
    <row r="33826" x14ac:dyDescent="0.35"/>
    <row r="33827" x14ac:dyDescent="0.35"/>
    <row r="33828" x14ac:dyDescent="0.35"/>
    <row r="33829" x14ac:dyDescent="0.35"/>
    <row r="33830" x14ac:dyDescent="0.35"/>
    <row r="33831" x14ac:dyDescent="0.35"/>
    <row r="33832" x14ac:dyDescent="0.35"/>
    <row r="33833" x14ac:dyDescent="0.35"/>
    <row r="33834" x14ac:dyDescent="0.35"/>
    <row r="33835" x14ac:dyDescent="0.35"/>
    <row r="33836" x14ac:dyDescent="0.35"/>
    <row r="33837" x14ac:dyDescent="0.35"/>
    <row r="33838" x14ac:dyDescent="0.35"/>
    <row r="33839" x14ac:dyDescent="0.35"/>
    <row r="33840" x14ac:dyDescent="0.35"/>
    <row r="33841" x14ac:dyDescent="0.35"/>
    <row r="33842" x14ac:dyDescent="0.35"/>
    <row r="33843" x14ac:dyDescent="0.35"/>
    <row r="33844" x14ac:dyDescent="0.35"/>
    <row r="33845" x14ac:dyDescent="0.35"/>
    <row r="33846" x14ac:dyDescent="0.35"/>
    <row r="33847" x14ac:dyDescent="0.35"/>
    <row r="33848" x14ac:dyDescent="0.35"/>
    <row r="33849" x14ac:dyDescent="0.35"/>
    <row r="33850" x14ac:dyDescent="0.35"/>
    <row r="33851" x14ac:dyDescent="0.35"/>
    <row r="33852" x14ac:dyDescent="0.35"/>
    <row r="33853" x14ac:dyDescent="0.35"/>
    <row r="33854" x14ac:dyDescent="0.35"/>
    <row r="33855" x14ac:dyDescent="0.35"/>
    <row r="33856" x14ac:dyDescent="0.35"/>
    <row r="33857" x14ac:dyDescent="0.35"/>
    <row r="33858" x14ac:dyDescent="0.35"/>
    <row r="33859" x14ac:dyDescent="0.35"/>
    <row r="33860" x14ac:dyDescent="0.35"/>
    <row r="33861" x14ac:dyDescent="0.35"/>
    <row r="33862" x14ac:dyDescent="0.35"/>
    <row r="33863" x14ac:dyDescent="0.35"/>
    <row r="33864" x14ac:dyDescent="0.35"/>
    <row r="33865" x14ac:dyDescent="0.35"/>
    <row r="33866" x14ac:dyDescent="0.35"/>
    <row r="33867" x14ac:dyDescent="0.35"/>
    <row r="33868" x14ac:dyDescent="0.35"/>
    <row r="33869" x14ac:dyDescent="0.35"/>
    <row r="33870" x14ac:dyDescent="0.35"/>
    <row r="33871" x14ac:dyDescent="0.35"/>
    <row r="33872" x14ac:dyDescent="0.35"/>
    <row r="33873" x14ac:dyDescent="0.35"/>
    <row r="33874" x14ac:dyDescent="0.35"/>
    <row r="33875" x14ac:dyDescent="0.35"/>
    <row r="33876" x14ac:dyDescent="0.35"/>
    <row r="33877" x14ac:dyDescent="0.35"/>
    <row r="33878" x14ac:dyDescent="0.35"/>
    <row r="33879" x14ac:dyDescent="0.35"/>
    <row r="33880" x14ac:dyDescent="0.35"/>
    <row r="33881" x14ac:dyDescent="0.35"/>
    <row r="33882" x14ac:dyDescent="0.35"/>
    <row r="33883" x14ac:dyDescent="0.35"/>
    <row r="33884" x14ac:dyDescent="0.35"/>
    <row r="33885" x14ac:dyDescent="0.35"/>
    <row r="33886" x14ac:dyDescent="0.35"/>
    <row r="33887" x14ac:dyDescent="0.35"/>
    <row r="33888" x14ac:dyDescent="0.35"/>
    <row r="33889" x14ac:dyDescent="0.35"/>
    <row r="33890" x14ac:dyDescent="0.35"/>
    <row r="33891" x14ac:dyDescent="0.35"/>
    <row r="33892" x14ac:dyDescent="0.35"/>
    <row r="33893" x14ac:dyDescent="0.35"/>
    <row r="33894" x14ac:dyDescent="0.35"/>
    <row r="33895" x14ac:dyDescent="0.35"/>
    <row r="33896" x14ac:dyDescent="0.35"/>
    <row r="33897" x14ac:dyDescent="0.35"/>
    <row r="33898" x14ac:dyDescent="0.35"/>
    <row r="33899" x14ac:dyDescent="0.35"/>
    <row r="33900" x14ac:dyDescent="0.35"/>
    <row r="33901" x14ac:dyDescent="0.35"/>
    <row r="33902" x14ac:dyDescent="0.35"/>
    <row r="33903" x14ac:dyDescent="0.35"/>
    <row r="33904" x14ac:dyDescent="0.35"/>
    <row r="33905" x14ac:dyDescent="0.35"/>
    <row r="33906" x14ac:dyDescent="0.35"/>
    <row r="33907" x14ac:dyDescent="0.35"/>
    <row r="33908" x14ac:dyDescent="0.35"/>
    <row r="33909" x14ac:dyDescent="0.35"/>
    <row r="33910" x14ac:dyDescent="0.35"/>
    <row r="33911" x14ac:dyDescent="0.35"/>
    <row r="33912" x14ac:dyDescent="0.35"/>
    <row r="33913" x14ac:dyDescent="0.35"/>
    <row r="33914" x14ac:dyDescent="0.35"/>
    <row r="33915" x14ac:dyDescent="0.35"/>
    <row r="33916" x14ac:dyDescent="0.35"/>
    <row r="33917" x14ac:dyDescent="0.35"/>
    <row r="33918" x14ac:dyDescent="0.35"/>
    <row r="33919" x14ac:dyDescent="0.35"/>
    <row r="33920" x14ac:dyDescent="0.35"/>
    <row r="33921" x14ac:dyDescent="0.35"/>
    <row r="33922" x14ac:dyDescent="0.35"/>
    <row r="33923" x14ac:dyDescent="0.35"/>
    <row r="33924" x14ac:dyDescent="0.35"/>
    <row r="33925" x14ac:dyDescent="0.35"/>
    <row r="33926" x14ac:dyDescent="0.35"/>
    <row r="33927" x14ac:dyDescent="0.35"/>
    <row r="33928" x14ac:dyDescent="0.35"/>
    <row r="33929" x14ac:dyDescent="0.35"/>
    <row r="33930" x14ac:dyDescent="0.35"/>
    <row r="33931" x14ac:dyDescent="0.35"/>
    <row r="33932" x14ac:dyDescent="0.35"/>
    <row r="33933" x14ac:dyDescent="0.35"/>
    <row r="33934" x14ac:dyDescent="0.35"/>
    <row r="33935" x14ac:dyDescent="0.35"/>
    <row r="33936" x14ac:dyDescent="0.35"/>
    <row r="33937" x14ac:dyDescent="0.35"/>
    <row r="33938" x14ac:dyDescent="0.35"/>
    <row r="33939" x14ac:dyDescent="0.35"/>
    <row r="33940" x14ac:dyDescent="0.35"/>
    <row r="33941" x14ac:dyDescent="0.35"/>
    <row r="33942" x14ac:dyDescent="0.35"/>
    <row r="33943" x14ac:dyDescent="0.35"/>
    <row r="33944" x14ac:dyDescent="0.35"/>
    <row r="33945" x14ac:dyDescent="0.35"/>
    <row r="33946" x14ac:dyDescent="0.35"/>
    <row r="33947" x14ac:dyDescent="0.35"/>
    <row r="33948" x14ac:dyDescent="0.35"/>
    <row r="33949" x14ac:dyDescent="0.35"/>
    <row r="33950" x14ac:dyDescent="0.35"/>
    <row r="33951" x14ac:dyDescent="0.35"/>
    <row r="33952" x14ac:dyDescent="0.35"/>
    <row r="33953" x14ac:dyDescent="0.35"/>
    <row r="33954" x14ac:dyDescent="0.35"/>
    <row r="33955" x14ac:dyDescent="0.35"/>
    <row r="33956" x14ac:dyDescent="0.35"/>
    <row r="33957" x14ac:dyDescent="0.35"/>
    <row r="33958" x14ac:dyDescent="0.35"/>
    <row r="33959" x14ac:dyDescent="0.35"/>
    <row r="33960" x14ac:dyDescent="0.35"/>
    <row r="33961" x14ac:dyDescent="0.35"/>
    <row r="33962" x14ac:dyDescent="0.35"/>
    <row r="33963" x14ac:dyDescent="0.35"/>
    <row r="33964" x14ac:dyDescent="0.35"/>
    <row r="33965" x14ac:dyDescent="0.35"/>
    <row r="33966" x14ac:dyDescent="0.35"/>
    <row r="33967" x14ac:dyDescent="0.35"/>
    <row r="33968" x14ac:dyDescent="0.35"/>
    <row r="33969" x14ac:dyDescent="0.35"/>
    <row r="33970" x14ac:dyDescent="0.35"/>
    <row r="33971" x14ac:dyDescent="0.35"/>
    <row r="33972" x14ac:dyDescent="0.35"/>
    <row r="33973" x14ac:dyDescent="0.35"/>
    <row r="33974" x14ac:dyDescent="0.35"/>
    <row r="33975" x14ac:dyDescent="0.35"/>
    <row r="33976" x14ac:dyDescent="0.35"/>
    <row r="33977" x14ac:dyDescent="0.35"/>
    <row r="33978" x14ac:dyDescent="0.35"/>
    <row r="33979" x14ac:dyDescent="0.35"/>
    <row r="33980" x14ac:dyDescent="0.35"/>
    <row r="33981" x14ac:dyDescent="0.35"/>
    <row r="33982" x14ac:dyDescent="0.35"/>
    <row r="33983" x14ac:dyDescent="0.35"/>
    <row r="33984" x14ac:dyDescent="0.35"/>
    <row r="33985" x14ac:dyDescent="0.35"/>
    <row r="33986" x14ac:dyDescent="0.35"/>
    <row r="33987" x14ac:dyDescent="0.35"/>
    <row r="33988" x14ac:dyDescent="0.35"/>
    <row r="33989" x14ac:dyDescent="0.35"/>
    <row r="33990" x14ac:dyDescent="0.35"/>
    <row r="33991" x14ac:dyDescent="0.35"/>
    <row r="33992" x14ac:dyDescent="0.35"/>
    <row r="33993" x14ac:dyDescent="0.35"/>
    <row r="33994" x14ac:dyDescent="0.35"/>
    <row r="33995" x14ac:dyDescent="0.35"/>
    <row r="33996" x14ac:dyDescent="0.35"/>
    <row r="33997" x14ac:dyDescent="0.35"/>
    <row r="33998" x14ac:dyDescent="0.35"/>
    <row r="33999" x14ac:dyDescent="0.35"/>
    <row r="34000" x14ac:dyDescent="0.35"/>
    <row r="34001" x14ac:dyDescent="0.35"/>
    <row r="34002" x14ac:dyDescent="0.35"/>
    <row r="34003" x14ac:dyDescent="0.35"/>
    <row r="34004" x14ac:dyDescent="0.35"/>
    <row r="34005" x14ac:dyDescent="0.35"/>
    <row r="34006" x14ac:dyDescent="0.35"/>
    <row r="34007" x14ac:dyDescent="0.35"/>
    <row r="34008" x14ac:dyDescent="0.35"/>
    <row r="34009" x14ac:dyDescent="0.35"/>
    <row r="34010" x14ac:dyDescent="0.35"/>
    <row r="34011" x14ac:dyDescent="0.35"/>
    <row r="34012" x14ac:dyDescent="0.35"/>
    <row r="34013" x14ac:dyDescent="0.35"/>
    <row r="34014" x14ac:dyDescent="0.35"/>
    <row r="34015" x14ac:dyDescent="0.35"/>
    <row r="34016" x14ac:dyDescent="0.35"/>
    <row r="34017" x14ac:dyDescent="0.35"/>
    <row r="34018" x14ac:dyDescent="0.35"/>
    <row r="34019" x14ac:dyDescent="0.35"/>
    <row r="34020" x14ac:dyDescent="0.35"/>
    <row r="34021" x14ac:dyDescent="0.35"/>
    <row r="34022" x14ac:dyDescent="0.35"/>
    <row r="34023" x14ac:dyDescent="0.35"/>
    <row r="34024" x14ac:dyDescent="0.35"/>
    <row r="34025" x14ac:dyDescent="0.35"/>
    <row r="34026" x14ac:dyDescent="0.35"/>
    <row r="34027" x14ac:dyDescent="0.35"/>
    <row r="34028" x14ac:dyDescent="0.35"/>
    <row r="34029" x14ac:dyDescent="0.35"/>
    <row r="34030" x14ac:dyDescent="0.35"/>
    <row r="34031" x14ac:dyDescent="0.35"/>
    <row r="34032" x14ac:dyDescent="0.35"/>
    <row r="34033" x14ac:dyDescent="0.35"/>
    <row r="34034" x14ac:dyDescent="0.35"/>
    <row r="34035" x14ac:dyDescent="0.35"/>
    <row r="34036" x14ac:dyDescent="0.35"/>
    <row r="34037" x14ac:dyDescent="0.35"/>
    <row r="34038" x14ac:dyDescent="0.35"/>
    <row r="34039" x14ac:dyDescent="0.35"/>
    <row r="34040" x14ac:dyDescent="0.35"/>
    <row r="34041" x14ac:dyDescent="0.35"/>
    <row r="34042" x14ac:dyDescent="0.35"/>
    <row r="34043" x14ac:dyDescent="0.35"/>
    <row r="34044" x14ac:dyDescent="0.35"/>
    <row r="34045" x14ac:dyDescent="0.35"/>
    <row r="34046" x14ac:dyDescent="0.35"/>
    <row r="34047" x14ac:dyDescent="0.35"/>
    <row r="34048" x14ac:dyDescent="0.35"/>
    <row r="34049" x14ac:dyDescent="0.35"/>
    <row r="34050" x14ac:dyDescent="0.35"/>
    <row r="34051" x14ac:dyDescent="0.35"/>
    <row r="34052" x14ac:dyDescent="0.35"/>
    <row r="34053" x14ac:dyDescent="0.35"/>
    <row r="34054" x14ac:dyDescent="0.35"/>
    <row r="34055" x14ac:dyDescent="0.35"/>
    <row r="34056" x14ac:dyDescent="0.35"/>
    <row r="34057" x14ac:dyDescent="0.35"/>
    <row r="34058" x14ac:dyDescent="0.35"/>
    <row r="34059" x14ac:dyDescent="0.35"/>
    <row r="34060" x14ac:dyDescent="0.35"/>
    <row r="34061" x14ac:dyDescent="0.35"/>
    <row r="34062" x14ac:dyDescent="0.35"/>
    <row r="34063" x14ac:dyDescent="0.35"/>
    <row r="34064" x14ac:dyDescent="0.35"/>
    <row r="34065" x14ac:dyDescent="0.35"/>
    <row r="34066" x14ac:dyDescent="0.35"/>
    <row r="34067" x14ac:dyDescent="0.35"/>
    <row r="34068" x14ac:dyDescent="0.35"/>
    <row r="34069" x14ac:dyDescent="0.35"/>
    <row r="34070" x14ac:dyDescent="0.35"/>
    <row r="34071" x14ac:dyDescent="0.35"/>
    <row r="34072" x14ac:dyDescent="0.35"/>
    <row r="34073" x14ac:dyDescent="0.35"/>
    <row r="34074" x14ac:dyDescent="0.35"/>
    <row r="34075" x14ac:dyDescent="0.35"/>
    <row r="34076" x14ac:dyDescent="0.35"/>
    <row r="34077" x14ac:dyDescent="0.35"/>
    <row r="34078" x14ac:dyDescent="0.35"/>
    <row r="34079" x14ac:dyDescent="0.35"/>
    <row r="34080" x14ac:dyDescent="0.35"/>
    <row r="34081" x14ac:dyDescent="0.35"/>
    <row r="34082" x14ac:dyDescent="0.35"/>
    <row r="34083" x14ac:dyDescent="0.35"/>
    <row r="34084" x14ac:dyDescent="0.35"/>
    <row r="34085" x14ac:dyDescent="0.35"/>
    <row r="34086" x14ac:dyDescent="0.35"/>
    <row r="34087" x14ac:dyDescent="0.35"/>
    <row r="34088" x14ac:dyDescent="0.35"/>
    <row r="34089" x14ac:dyDescent="0.35"/>
    <row r="34090" x14ac:dyDescent="0.35"/>
    <row r="34091" x14ac:dyDescent="0.35"/>
    <row r="34092" x14ac:dyDescent="0.35"/>
    <row r="34093" x14ac:dyDescent="0.35"/>
    <row r="34094" x14ac:dyDescent="0.35"/>
    <row r="34095" x14ac:dyDescent="0.35"/>
    <row r="34096" x14ac:dyDescent="0.35"/>
    <row r="34097" x14ac:dyDescent="0.35"/>
    <row r="34098" x14ac:dyDescent="0.35"/>
    <row r="34099" x14ac:dyDescent="0.35"/>
    <row r="34100" x14ac:dyDescent="0.35"/>
    <row r="34101" x14ac:dyDescent="0.35"/>
    <row r="34102" x14ac:dyDescent="0.35"/>
    <row r="34103" x14ac:dyDescent="0.35"/>
    <row r="34104" x14ac:dyDescent="0.35"/>
    <row r="34105" x14ac:dyDescent="0.35"/>
    <row r="34106" x14ac:dyDescent="0.35"/>
    <row r="34107" x14ac:dyDescent="0.35"/>
    <row r="34108" x14ac:dyDescent="0.35"/>
    <row r="34109" x14ac:dyDescent="0.35"/>
    <row r="34110" x14ac:dyDescent="0.35"/>
    <row r="34111" x14ac:dyDescent="0.35"/>
    <row r="34112" x14ac:dyDescent="0.35"/>
    <row r="34113" x14ac:dyDescent="0.35"/>
    <row r="34114" x14ac:dyDescent="0.35"/>
    <row r="34115" x14ac:dyDescent="0.35"/>
    <row r="34116" x14ac:dyDescent="0.35"/>
    <row r="34117" x14ac:dyDescent="0.35"/>
    <row r="34118" x14ac:dyDescent="0.35"/>
    <row r="34119" x14ac:dyDescent="0.35"/>
    <row r="34120" x14ac:dyDescent="0.35"/>
    <row r="34121" x14ac:dyDescent="0.35"/>
    <row r="34122" x14ac:dyDescent="0.35"/>
    <row r="34123" x14ac:dyDescent="0.35"/>
    <row r="34124" x14ac:dyDescent="0.35"/>
    <row r="34125" x14ac:dyDescent="0.35"/>
    <row r="34126" x14ac:dyDescent="0.35"/>
    <row r="34127" x14ac:dyDescent="0.35"/>
    <row r="34128" x14ac:dyDescent="0.35"/>
    <row r="34129" x14ac:dyDescent="0.35"/>
    <row r="34130" x14ac:dyDescent="0.35"/>
    <row r="34131" x14ac:dyDescent="0.35"/>
    <row r="34132" x14ac:dyDescent="0.35"/>
    <row r="34133" x14ac:dyDescent="0.35"/>
    <row r="34134" x14ac:dyDescent="0.35"/>
    <row r="34135" x14ac:dyDescent="0.35"/>
    <row r="34136" x14ac:dyDescent="0.35"/>
    <row r="34137" x14ac:dyDescent="0.35"/>
    <row r="34138" x14ac:dyDescent="0.35"/>
    <row r="34139" x14ac:dyDescent="0.35"/>
    <row r="34140" x14ac:dyDescent="0.35"/>
    <row r="34141" x14ac:dyDescent="0.35"/>
    <row r="34142" x14ac:dyDescent="0.35"/>
    <row r="34143" x14ac:dyDescent="0.35"/>
    <row r="34144" x14ac:dyDescent="0.35"/>
    <row r="34145" x14ac:dyDescent="0.35"/>
    <row r="34146" x14ac:dyDescent="0.35"/>
    <row r="34147" x14ac:dyDescent="0.35"/>
    <row r="34148" x14ac:dyDescent="0.35"/>
    <row r="34149" x14ac:dyDescent="0.35"/>
    <row r="34150" x14ac:dyDescent="0.35"/>
    <row r="34151" x14ac:dyDescent="0.35"/>
    <row r="34152" x14ac:dyDescent="0.35"/>
    <row r="34153" x14ac:dyDescent="0.35"/>
    <row r="34154" x14ac:dyDescent="0.35"/>
    <row r="34155" x14ac:dyDescent="0.35"/>
    <row r="34156" x14ac:dyDescent="0.35"/>
    <row r="34157" x14ac:dyDescent="0.35"/>
    <row r="34158" x14ac:dyDescent="0.35"/>
    <row r="34159" x14ac:dyDescent="0.35"/>
    <row r="34160" x14ac:dyDescent="0.35"/>
    <row r="34161" x14ac:dyDescent="0.35"/>
    <row r="34162" x14ac:dyDescent="0.35"/>
    <row r="34163" x14ac:dyDescent="0.35"/>
    <row r="34164" x14ac:dyDescent="0.35"/>
    <row r="34165" x14ac:dyDescent="0.35"/>
    <row r="34166" x14ac:dyDescent="0.35"/>
    <row r="34167" x14ac:dyDescent="0.35"/>
    <row r="34168" x14ac:dyDescent="0.35"/>
    <row r="34169" x14ac:dyDescent="0.35"/>
    <row r="34170" x14ac:dyDescent="0.35"/>
    <row r="34171" x14ac:dyDescent="0.35"/>
    <row r="34172" x14ac:dyDescent="0.35"/>
    <row r="34173" x14ac:dyDescent="0.35"/>
    <row r="34174" x14ac:dyDescent="0.35"/>
    <row r="34175" x14ac:dyDescent="0.35"/>
    <row r="34176" x14ac:dyDescent="0.35"/>
    <row r="34177" x14ac:dyDescent="0.35"/>
    <row r="34178" x14ac:dyDescent="0.35"/>
    <row r="34179" x14ac:dyDescent="0.35"/>
    <row r="34180" x14ac:dyDescent="0.35"/>
    <row r="34181" x14ac:dyDescent="0.35"/>
    <row r="34182" x14ac:dyDescent="0.35"/>
    <row r="34183" x14ac:dyDescent="0.35"/>
    <row r="34184" x14ac:dyDescent="0.35"/>
    <row r="34185" x14ac:dyDescent="0.35"/>
    <row r="34186" x14ac:dyDescent="0.35"/>
    <row r="34187" x14ac:dyDescent="0.35"/>
    <row r="34188" x14ac:dyDescent="0.35"/>
    <row r="34189" x14ac:dyDescent="0.35"/>
    <row r="34190" x14ac:dyDescent="0.35"/>
    <row r="34191" x14ac:dyDescent="0.35"/>
    <row r="34192" x14ac:dyDescent="0.35"/>
    <row r="34193" x14ac:dyDescent="0.35"/>
    <row r="34194" x14ac:dyDescent="0.35"/>
    <row r="34195" x14ac:dyDescent="0.35"/>
    <row r="34196" x14ac:dyDescent="0.35"/>
    <row r="34197" x14ac:dyDescent="0.35"/>
    <row r="34198" x14ac:dyDescent="0.35"/>
    <row r="34199" x14ac:dyDescent="0.35"/>
    <row r="34200" x14ac:dyDescent="0.35"/>
    <row r="34201" x14ac:dyDescent="0.35"/>
    <row r="34202" x14ac:dyDescent="0.35"/>
    <row r="34203" x14ac:dyDescent="0.35"/>
    <row r="34204" x14ac:dyDescent="0.35"/>
    <row r="34205" x14ac:dyDescent="0.35"/>
    <row r="34206" x14ac:dyDescent="0.35"/>
    <row r="34207" x14ac:dyDescent="0.35"/>
    <row r="34208" x14ac:dyDescent="0.35"/>
    <row r="34209" x14ac:dyDescent="0.35"/>
    <row r="34210" x14ac:dyDescent="0.35"/>
    <row r="34211" x14ac:dyDescent="0.35"/>
    <row r="34212" x14ac:dyDescent="0.35"/>
    <row r="34213" x14ac:dyDescent="0.35"/>
    <row r="34214" x14ac:dyDescent="0.35"/>
    <row r="34215" x14ac:dyDescent="0.35"/>
    <row r="34216" x14ac:dyDescent="0.35"/>
    <row r="34217" x14ac:dyDescent="0.35"/>
    <row r="34218" x14ac:dyDescent="0.35"/>
    <row r="34219" x14ac:dyDescent="0.35"/>
    <row r="34220" x14ac:dyDescent="0.35"/>
    <row r="34221" x14ac:dyDescent="0.35"/>
    <row r="34222" x14ac:dyDescent="0.35"/>
    <row r="34223" x14ac:dyDescent="0.35"/>
    <row r="34224" x14ac:dyDescent="0.35"/>
    <row r="34225" x14ac:dyDescent="0.35"/>
    <row r="34226" x14ac:dyDescent="0.35"/>
    <row r="34227" x14ac:dyDescent="0.35"/>
    <row r="34228" x14ac:dyDescent="0.35"/>
    <row r="34229" x14ac:dyDescent="0.35"/>
    <row r="34230" x14ac:dyDescent="0.35"/>
    <row r="34231" x14ac:dyDescent="0.35"/>
    <row r="34232" x14ac:dyDescent="0.35"/>
    <row r="34233" x14ac:dyDescent="0.35"/>
    <row r="34234" x14ac:dyDescent="0.35"/>
    <row r="34235" x14ac:dyDescent="0.35"/>
    <row r="34236" x14ac:dyDescent="0.35"/>
    <row r="34237" x14ac:dyDescent="0.35"/>
    <row r="34238" x14ac:dyDescent="0.35"/>
    <row r="34239" x14ac:dyDescent="0.35"/>
    <row r="34240" x14ac:dyDescent="0.35"/>
    <row r="34241" x14ac:dyDescent="0.35"/>
    <row r="34242" x14ac:dyDescent="0.35"/>
    <row r="34243" x14ac:dyDescent="0.35"/>
    <row r="34244" x14ac:dyDescent="0.35"/>
    <row r="34245" x14ac:dyDescent="0.35"/>
    <row r="34246" x14ac:dyDescent="0.35"/>
    <row r="34247" x14ac:dyDescent="0.35"/>
    <row r="34248" x14ac:dyDescent="0.35"/>
    <row r="34249" x14ac:dyDescent="0.35"/>
    <row r="34250" x14ac:dyDescent="0.35"/>
    <row r="34251" x14ac:dyDescent="0.35"/>
    <row r="34252" x14ac:dyDescent="0.35"/>
    <row r="34253" x14ac:dyDescent="0.35"/>
    <row r="34254" x14ac:dyDescent="0.35"/>
    <row r="34255" x14ac:dyDescent="0.35"/>
    <row r="34256" x14ac:dyDescent="0.35"/>
    <row r="34257" x14ac:dyDescent="0.35"/>
    <row r="34258" x14ac:dyDescent="0.35"/>
    <row r="34259" x14ac:dyDescent="0.35"/>
    <row r="34260" x14ac:dyDescent="0.35"/>
    <row r="34261" x14ac:dyDescent="0.35"/>
    <row r="34262" x14ac:dyDescent="0.35"/>
    <row r="34263" x14ac:dyDescent="0.35"/>
    <row r="34264" x14ac:dyDescent="0.35"/>
    <row r="34265" x14ac:dyDescent="0.35"/>
    <row r="34266" x14ac:dyDescent="0.35"/>
    <row r="34267" x14ac:dyDescent="0.35"/>
    <row r="34268" x14ac:dyDescent="0.35"/>
    <row r="34269" x14ac:dyDescent="0.35"/>
    <row r="34270" x14ac:dyDescent="0.35"/>
    <row r="34271" x14ac:dyDescent="0.35"/>
    <row r="34272" x14ac:dyDescent="0.35"/>
    <row r="34273" x14ac:dyDescent="0.35"/>
    <row r="34274" x14ac:dyDescent="0.35"/>
    <row r="34275" x14ac:dyDescent="0.35"/>
    <row r="34276" x14ac:dyDescent="0.35"/>
    <row r="34277" x14ac:dyDescent="0.35"/>
    <row r="34278" x14ac:dyDescent="0.35"/>
    <row r="34279" x14ac:dyDescent="0.35"/>
    <row r="34280" x14ac:dyDescent="0.35"/>
    <row r="34281" x14ac:dyDescent="0.35"/>
    <row r="34282" x14ac:dyDescent="0.35"/>
    <row r="34283" x14ac:dyDescent="0.35"/>
    <row r="34284" x14ac:dyDescent="0.35"/>
    <row r="34285" x14ac:dyDescent="0.35"/>
    <row r="34286" x14ac:dyDescent="0.35"/>
    <row r="34287" x14ac:dyDescent="0.35"/>
    <row r="34288" x14ac:dyDescent="0.35"/>
    <row r="34289" x14ac:dyDescent="0.35"/>
    <row r="34290" x14ac:dyDescent="0.35"/>
    <row r="34291" x14ac:dyDescent="0.35"/>
    <row r="34292" x14ac:dyDescent="0.35"/>
    <row r="34293" x14ac:dyDescent="0.35"/>
    <row r="34294" x14ac:dyDescent="0.35"/>
    <row r="34295" x14ac:dyDescent="0.35"/>
    <row r="34296" x14ac:dyDescent="0.35"/>
    <row r="34297" x14ac:dyDescent="0.35"/>
    <row r="34298" x14ac:dyDescent="0.35"/>
    <row r="34299" x14ac:dyDescent="0.35"/>
    <row r="34300" x14ac:dyDescent="0.35"/>
    <row r="34301" x14ac:dyDescent="0.35"/>
    <row r="34302" x14ac:dyDescent="0.35"/>
    <row r="34303" x14ac:dyDescent="0.35"/>
    <row r="34304" x14ac:dyDescent="0.35"/>
    <row r="34305" x14ac:dyDescent="0.35"/>
    <row r="34306" x14ac:dyDescent="0.35"/>
    <row r="34307" x14ac:dyDescent="0.35"/>
    <row r="34308" x14ac:dyDescent="0.35"/>
    <row r="34309" x14ac:dyDescent="0.35"/>
    <row r="34310" x14ac:dyDescent="0.35"/>
    <row r="34311" x14ac:dyDescent="0.35"/>
    <row r="34312" x14ac:dyDescent="0.35"/>
    <row r="34313" x14ac:dyDescent="0.35"/>
    <row r="34314" x14ac:dyDescent="0.35"/>
    <row r="34315" x14ac:dyDescent="0.35"/>
    <row r="34316" x14ac:dyDescent="0.35"/>
    <row r="34317" x14ac:dyDescent="0.35"/>
    <row r="34318" x14ac:dyDescent="0.35"/>
    <row r="34319" x14ac:dyDescent="0.35"/>
    <row r="34320" x14ac:dyDescent="0.35"/>
    <row r="34321" x14ac:dyDescent="0.35"/>
    <row r="34322" x14ac:dyDescent="0.35"/>
    <row r="34323" x14ac:dyDescent="0.35"/>
    <row r="34324" x14ac:dyDescent="0.35"/>
    <row r="34325" x14ac:dyDescent="0.35"/>
    <row r="34326" x14ac:dyDescent="0.35"/>
    <row r="34327" x14ac:dyDescent="0.35"/>
    <row r="34328" x14ac:dyDescent="0.35"/>
    <row r="34329" x14ac:dyDescent="0.35"/>
    <row r="34330" x14ac:dyDescent="0.35"/>
    <row r="34331" x14ac:dyDescent="0.35"/>
    <row r="34332" x14ac:dyDescent="0.35"/>
    <row r="34333" x14ac:dyDescent="0.35"/>
    <row r="34334" x14ac:dyDescent="0.35"/>
    <row r="34335" x14ac:dyDescent="0.35"/>
    <row r="34336" x14ac:dyDescent="0.35"/>
    <row r="34337" x14ac:dyDescent="0.35"/>
    <row r="34338" x14ac:dyDescent="0.35"/>
    <row r="34339" x14ac:dyDescent="0.35"/>
    <row r="34340" x14ac:dyDescent="0.35"/>
    <row r="34341" x14ac:dyDescent="0.35"/>
    <row r="34342" x14ac:dyDescent="0.35"/>
    <row r="34343" x14ac:dyDescent="0.35"/>
    <row r="34344" x14ac:dyDescent="0.35"/>
    <row r="34345" x14ac:dyDescent="0.35"/>
    <row r="34346" x14ac:dyDescent="0.35"/>
    <row r="34347" x14ac:dyDescent="0.35"/>
    <row r="34348" x14ac:dyDescent="0.35"/>
    <row r="34349" x14ac:dyDescent="0.35"/>
    <row r="34350" x14ac:dyDescent="0.35"/>
    <row r="34351" x14ac:dyDescent="0.35"/>
    <row r="34352" x14ac:dyDescent="0.35"/>
    <row r="34353" x14ac:dyDescent="0.35"/>
    <row r="34354" x14ac:dyDescent="0.35"/>
    <row r="34355" x14ac:dyDescent="0.35"/>
    <row r="34356" x14ac:dyDescent="0.35"/>
    <row r="34357" x14ac:dyDescent="0.35"/>
    <row r="34358" x14ac:dyDescent="0.35"/>
    <row r="34359" x14ac:dyDescent="0.35"/>
    <row r="34360" x14ac:dyDescent="0.35"/>
    <row r="34361" x14ac:dyDescent="0.35"/>
    <row r="34362" x14ac:dyDescent="0.35"/>
    <row r="34363" x14ac:dyDescent="0.35"/>
    <row r="34364" x14ac:dyDescent="0.35"/>
    <row r="34365" x14ac:dyDescent="0.35"/>
    <row r="34366" x14ac:dyDescent="0.35"/>
    <row r="34367" x14ac:dyDescent="0.35"/>
    <row r="34368" x14ac:dyDescent="0.35"/>
    <row r="34369" x14ac:dyDescent="0.35"/>
    <row r="34370" x14ac:dyDescent="0.35"/>
    <row r="34371" x14ac:dyDescent="0.35"/>
    <row r="34372" x14ac:dyDescent="0.35"/>
    <row r="34373" x14ac:dyDescent="0.35"/>
    <row r="34374" x14ac:dyDescent="0.35"/>
    <row r="34375" x14ac:dyDescent="0.35"/>
    <row r="34376" x14ac:dyDescent="0.35"/>
    <row r="34377" x14ac:dyDescent="0.35"/>
    <row r="34378" x14ac:dyDescent="0.35"/>
    <row r="34379" x14ac:dyDescent="0.35"/>
    <row r="34380" x14ac:dyDescent="0.35"/>
    <row r="34381" x14ac:dyDescent="0.35"/>
    <row r="34382" x14ac:dyDescent="0.35"/>
    <row r="34383" x14ac:dyDescent="0.35"/>
    <row r="34384" x14ac:dyDescent="0.35"/>
    <row r="34385" x14ac:dyDescent="0.35"/>
    <row r="34386" x14ac:dyDescent="0.35"/>
    <row r="34387" x14ac:dyDescent="0.35"/>
    <row r="34388" x14ac:dyDescent="0.35"/>
    <row r="34389" x14ac:dyDescent="0.35"/>
    <row r="34390" x14ac:dyDescent="0.35"/>
    <row r="34391" x14ac:dyDescent="0.35"/>
    <row r="34392" x14ac:dyDescent="0.35"/>
    <row r="34393" x14ac:dyDescent="0.35"/>
    <row r="34394" x14ac:dyDescent="0.35"/>
    <row r="34395" x14ac:dyDescent="0.35"/>
    <row r="34396" x14ac:dyDescent="0.35"/>
    <row r="34397" x14ac:dyDescent="0.35"/>
    <row r="34398" x14ac:dyDescent="0.35"/>
    <row r="34399" x14ac:dyDescent="0.35"/>
    <row r="34400" x14ac:dyDescent="0.35"/>
    <row r="34401" x14ac:dyDescent="0.35"/>
    <row r="34402" x14ac:dyDescent="0.35"/>
    <row r="34403" x14ac:dyDescent="0.35"/>
    <row r="34404" x14ac:dyDescent="0.35"/>
    <row r="34405" x14ac:dyDescent="0.35"/>
    <row r="34406" x14ac:dyDescent="0.35"/>
    <row r="34407" x14ac:dyDescent="0.35"/>
    <row r="34408" x14ac:dyDescent="0.35"/>
    <row r="34409" x14ac:dyDescent="0.35"/>
    <row r="34410" x14ac:dyDescent="0.35"/>
    <row r="34411" x14ac:dyDescent="0.35"/>
    <row r="34412" x14ac:dyDescent="0.35"/>
    <row r="34413" x14ac:dyDescent="0.35"/>
    <row r="34414" x14ac:dyDescent="0.35"/>
    <row r="34415" x14ac:dyDescent="0.35"/>
    <row r="34416" x14ac:dyDescent="0.35"/>
    <row r="34417" x14ac:dyDescent="0.35"/>
    <row r="34418" x14ac:dyDescent="0.35"/>
    <row r="34419" x14ac:dyDescent="0.35"/>
    <row r="34420" x14ac:dyDescent="0.35"/>
    <row r="34421" x14ac:dyDescent="0.35"/>
    <row r="34422" x14ac:dyDescent="0.35"/>
    <row r="34423" x14ac:dyDescent="0.35"/>
    <row r="34424" x14ac:dyDescent="0.35"/>
    <row r="34425" x14ac:dyDescent="0.35"/>
    <row r="34426" x14ac:dyDescent="0.35"/>
    <row r="34427" x14ac:dyDescent="0.35"/>
    <row r="34428" x14ac:dyDescent="0.35"/>
    <row r="34429" x14ac:dyDescent="0.35"/>
    <row r="34430" x14ac:dyDescent="0.35"/>
    <row r="34431" x14ac:dyDescent="0.35"/>
    <row r="34432" x14ac:dyDescent="0.35"/>
    <row r="34433" x14ac:dyDescent="0.35"/>
    <row r="34434" x14ac:dyDescent="0.35"/>
    <row r="34435" x14ac:dyDescent="0.35"/>
    <row r="34436" x14ac:dyDescent="0.35"/>
    <row r="34437" x14ac:dyDescent="0.35"/>
    <row r="34438" x14ac:dyDescent="0.35"/>
    <row r="34439" x14ac:dyDescent="0.35"/>
    <row r="34440" x14ac:dyDescent="0.35"/>
    <row r="34441" x14ac:dyDescent="0.35"/>
    <row r="34442" x14ac:dyDescent="0.35"/>
    <row r="34443" x14ac:dyDescent="0.35"/>
    <row r="34444" x14ac:dyDescent="0.35"/>
    <row r="34445" x14ac:dyDescent="0.35"/>
    <row r="34446" x14ac:dyDescent="0.35"/>
    <row r="34447" x14ac:dyDescent="0.35"/>
    <row r="34448" x14ac:dyDescent="0.35"/>
    <row r="34449" x14ac:dyDescent="0.35"/>
    <row r="34450" x14ac:dyDescent="0.35"/>
    <row r="34451" x14ac:dyDescent="0.35"/>
    <row r="34452" x14ac:dyDescent="0.35"/>
    <row r="34453" x14ac:dyDescent="0.35"/>
    <row r="34454" x14ac:dyDescent="0.35"/>
    <row r="34455" x14ac:dyDescent="0.35"/>
    <row r="34456" x14ac:dyDescent="0.35"/>
    <row r="34457" x14ac:dyDescent="0.35"/>
    <row r="34458" x14ac:dyDescent="0.35"/>
    <row r="34459" x14ac:dyDescent="0.35"/>
    <row r="34460" x14ac:dyDescent="0.35"/>
    <row r="34461" x14ac:dyDescent="0.35"/>
    <row r="34462" x14ac:dyDescent="0.35"/>
    <row r="34463" x14ac:dyDescent="0.35"/>
    <row r="34464" x14ac:dyDescent="0.35"/>
    <row r="34465" x14ac:dyDescent="0.35"/>
    <row r="34466" x14ac:dyDescent="0.35"/>
    <row r="34467" x14ac:dyDescent="0.35"/>
    <row r="34468" x14ac:dyDescent="0.35"/>
    <row r="34469" x14ac:dyDescent="0.35"/>
    <row r="34470" x14ac:dyDescent="0.35"/>
    <row r="34471" x14ac:dyDescent="0.35"/>
    <row r="34472" x14ac:dyDescent="0.35"/>
    <row r="34473" x14ac:dyDescent="0.35"/>
    <row r="34474" x14ac:dyDescent="0.35"/>
    <row r="34475" x14ac:dyDescent="0.35"/>
    <row r="34476" x14ac:dyDescent="0.35"/>
    <row r="34477" x14ac:dyDescent="0.35"/>
    <row r="34478" x14ac:dyDescent="0.35"/>
    <row r="34479" x14ac:dyDescent="0.35"/>
    <row r="34480" x14ac:dyDescent="0.35"/>
    <row r="34481" x14ac:dyDescent="0.35"/>
    <row r="34482" x14ac:dyDescent="0.35"/>
    <row r="34483" x14ac:dyDescent="0.35"/>
    <row r="34484" x14ac:dyDescent="0.35"/>
    <row r="34485" x14ac:dyDescent="0.35"/>
    <row r="34486" x14ac:dyDescent="0.35"/>
    <row r="34487" x14ac:dyDescent="0.35"/>
    <row r="34488" x14ac:dyDescent="0.35"/>
    <row r="34489" x14ac:dyDescent="0.35"/>
    <row r="34490" x14ac:dyDescent="0.35"/>
    <row r="34491" x14ac:dyDescent="0.35"/>
    <row r="34492" x14ac:dyDescent="0.35"/>
    <row r="34493" x14ac:dyDescent="0.35"/>
    <row r="34494" x14ac:dyDescent="0.35"/>
    <row r="34495" x14ac:dyDescent="0.35"/>
    <row r="34496" x14ac:dyDescent="0.35"/>
    <row r="34497" x14ac:dyDescent="0.35"/>
    <row r="34498" x14ac:dyDescent="0.35"/>
    <row r="34499" x14ac:dyDescent="0.35"/>
    <row r="34500" x14ac:dyDescent="0.35"/>
    <row r="34501" x14ac:dyDescent="0.35"/>
    <row r="34502" x14ac:dyDescent="0.35"/>
    <row r="34503" x14ac:dyDescent="0.35"/>
    <row r="34504" x14ac:dyDescent="0.35"/>
    <row r="34505" x14ac:dyDescent="0.35"/>
    <row r="34506" x14ac:dyDescent="0.35"/>
    <row r="34507" x14ac:dyDescent="0.35"/>
    <row r="34508" x14ac:dyDescent="0.35"/>
    <row r="34509" x14ac:dyDescent="0.35"/>
    <row r="34510" x14ac:dyDescent="0.35"/>
    <row r="34511" x14ac:dyDescent="0.35"/>
    <row r="34512" x14ac:dyDescent="0.35"/>
    <row r="34513" x14ac:dyDescent="0.35"/>
    <row r="34514" x14ac:dyDescent="0.35"/>
    <row r="34515" x14ac:dyDescent="0.35"/>
    <row r="34516" x14ac:dyDescent="0.35"/>
    <row r="34517" x14ac:dyDescent="0.35"/>
    <row r="34518" x14ac:dyDescent="0.35"/>
    <row r="34519" x14ac:dyDescent="0.35"/>
    <row r="34520" x14ac:dyDescent="0.35"/>
    <row r="34521" x14ac:dyDescent="0.35"/>
    <row r="34522" x14ac:dyDescent="0.35"/>
    <row r="34523" x14ac:dyDescent="0.35"/>
    <row r="34524" x14ac:dyDescent="0.35"/>
    <row r="34525" x14ac:dyDescent="0.35"/>
    <row r="34526" x14ac:dyDescent="0.35"/>
    <row r="34527" x14ac:dyDescent="0.35"/>
    <row r="34528" x14ac:dyDescent="0.35"/>
    <row r="34529" x14ac:dyDescent="0.35"/>
    <row r="34530" x14ac:dyDescent="0.35"/>
    <row r="34531" x14ac:dyDescent="0.35"/>
    <row r="34532" x14ac:dyDescent="0.35"/>
    <row r="34533" x14ac:dyDescent="0.35"/>
    <row r="34534" x14ac:dyDescent="0.35"/>
    <row r="34535" x14ac:dyDescent="0.35"/>
    <row r="34536" x14ac:dyDescent="0.35"/>
    <row r="34537" x14ac:dyDescent="0.35"/>
    <row r="34538" x14ac:dyDescent="0.35"/>
    <row r="34539" x14ac:dyDescent="0.35"/>
    <row r="34540" x14ac:dyDescent="0.35"/>
    <row r="34541" x14ac:dyDescent="0.35"/>
    <row r="34542" x14ac:dyDescent="0.35"/>
    <row r="34543" x14ac:dyDescent="0.35"/>
    <row r="34544" x14ac:dyDescent="0.35"/>
    <row r="34545" x14ac:dyDescent="0.35"/>
    <row r="34546" x14ac:dyDescent="0.35"/>
    <row r="34547" x14ac:dyDescent="0.35"/>
    <row r="34548" x14ac:dyDescent="0.35"/>
    <row r="34549" x14ac:dyDescent="0.35"/>
    <row r="34550" x14ac:dyDescent="0.35"/>
    <row r="34551" x14ac:dyDescent="0.35"/>
    <row r="34552" x14ac:dyDescent="0.35"/>
    <row r="34553" x14ac:dyDescent="0.35"/>
    <row r="34554" x14ac:dyDescent="0.35"/>
    <row r="34555" x14ac:dyDescent="0.35"/>
    <row r="34556" x14ac:dyDescent="0.35"/>
    <row r="34557" x14ac:dyDescent="0.35"/>
    <row r="34558" x14ac:dyDescent="0.35"/>
    <row r="34559" x14ac:dyDescent="0.35"/>
    <row r="34560" x14ac:dyDescent="0.35"/>
    <row r="34561" x14ac:dyDescent="0.35"/>
    <row r="34562" x14ac:dyDescent="0.35"/>
    <row r="34563" x14ac:dyDescent="0.35"/>
    <row r="34564" x14ac:dyDescent="0.35"/>
    <row r="34565" x14ac:dyDescent="0.35"/>
    <row r="34566" x14ac:dyDescent="0.35"/>
    <row r="34567" x14ac:dyDescent="0.35"/>
    <row r="34568" x14ac:dyDescent="0.35"/>
    <row r="34569" x14ac:dyDescent="0.35"/>
    <row r="34570" x14ac:dyDescent="0.35"/>
    <row r="34571" x14ac:dyDescent="0.35"/>
    <row r="34572" x14ac:dyDescent="0.35"/>
    <row r="34573" x14ac:dyDescent="0.35"/>
    <row r="34574" x14ac:dyDescent="0.35"/>
    <row r="34575" x14ac:dyDescent="0.35"/>
    <row r="34576" x14ac:dyDescent="0.35"/>
    <row r="34577" x14ac:dyDescent="0.35"/>
    <row r="34578" x14ac:dyDescent="0.35"/>
    <row r="34579" x14ac:dyDescent="0.35"/>
    <row r="34580" x14ac:dyDescent="0.35"/>
    <row r="34581" x14ac:dyDescent="0.35"/>
    <row r="34582" x14ac:dyDescent="0.35"/>
    <row r="34583" x14ac:dyDescent="0.35"/>
    <row r="34584" x14ac:dyDescent="0.35"/>
    <row r="34585" x14ac:dyDescent="0.35"/>
    <row r="34586" x14ac:dyDescent="0.35"/>
    <row r="34587" x14ac:dyDescent="0.35"/>
    <row r="34588" x14ac:dyDescent="0.35"/>
    <row r="34589" x14ac:dyDescent="0.35"/>
    <row r="34590" x14ac:dyDescent="0.35"/>
    <row r="34591" x14ac:dyDescent="0.35"/>
    <row r="34592" x14ac:dyDescent="0.35"/>
    <row r="34593" x14ac:dyDescent="0.35"/>
    <row r="34594" x14ac:dyDescent="0.35"/>
    <row r="34595" x14ac:dyDescent="0.35"/>
    <row r="34596" x14ac:dyDescent="0.35"/>
    <row r="34597" x14ac:dyDescent="0.35"/>
    <row r="34598" x14ac:dyDescent="0.35"/>
    <row r="34599" x14ac:dyDescent="0.35"/>
    <row r="34600" x14ac:dyDescent="0.35"/>
    <row r="34601" x14ac:dyDescent="0.35"/>
    <row r="34602" x14ac:dyDescent="0.35"/>
    <row r="34603" x14ac:dyDescent="0.35"/>
    <row r="34604" x14ac:dyDescent="0.35"/>
    <row r="34605" x14ac:dyDescent="0.35"/>
    <row r="34606" x14ac:dyDescent="0.35"/>
    <row r="34607" x14ac:dyDescent="0.35"/>
    <row r="34608" x14ac:dyDescent="0.35"/>
    <row r="34609" x14ac:dyDescent="0.35"/>
    <row r="34610" x14ac:dyDescent="0.35"/>
    <row r="34611" x14ac:dyDescent="0.35"/>
    <row r="34612" x14ac:dyDescent="0.35"/>
    <row r="34613" x14ac:dyDescent="0.35"/>
    <row r="34614" x14ac:dyDescent="0.35"/>
    <row r="34615" x14ac:dyDescent="0.35"/>
    <row r="34616" x14ac:dyDescent="0.35"/>
    <row r="34617" x14ac:dyDescent="0.35"/>
    <row r="34618" x14ac:dyDescent="0.35"/>
    <row r="34619" x14ac:dyDescent="0.35"/>
    <row r="34620" x14ac:dyDescent="0.35"/>
    <row r="34621" x14ac:dyDescent="0.35"/>
    <row r="34622" x14ac:dyDescent="0.35"/>
    <row r="34623" x14ac:dyDescent="0.35"/>
    <row r="34624" x14ac:dyDescent="0.35"/>
    <row r="34625" x14ac:dyDescent="0.35"/>
    <row r="34626" x14ac:dyDescent="0.35"/>
    <row r="34627" x14ac:dyDescent="0.35"/>
    <row r="34628" x14ac:dyDescent="0.35"/>
    <row r="34629" x14ac:dyDescent="0.35"/>
    <row r="34630" x14ac:dyDescent="0.35"/>
    <row r="34631" x14ac:dyDescent="0.35"/>
    <row r="34632" x14ac:dyDescent="0.35"/>
    <row r="34633" x14ac:dyDescent="0.35"/>
    <row r="34634" x14ac:dyDescent="0.35"/>
    <row r="34635" x14ac:dyDescent="0.35"/>
    <row r="34636" x14ac:dyDescent="0.35"/>
    <row r="34637" x14ac:dyDescent="0.35"/>
    <row r="34638" x14ac:dyDescent="0.35"/>
    <row r="34639" x14ac:dyDescent="0.35"/>
    <row r="34640" x14ac:dyDescent="0.35"/>
    <row r="34641" x14ac:dyDescent="0.35"/>
    <row r="34642" x14ac:dyDescent="0.35"/>
    <row r="34643" x14ac:dyDescent="0.35"/>
    <row r="34644" x14ac:dyDescent="0.35"/>
    <row r="34645" x14ac:dyDescent="0.35"/>
    <row r="34646" x14ac:dyDescent="0.35"/>
    <row r="34647" x14ac:dyDescent="0.35"/>
    <row r="34648" x14ac:dyDescent="0.35"/>
    <row r="34649" x14ac:dyDescent="0.35"/>
    <row r="34650" x14ac:dyDescent="0.35"/>
    <row r="34651" x14ac:dyDescent="0.35"/>
    <row r="34652" x14ac:dyDescent="0.35"/>
    <row r="34653" x14ac:dyDescent="0.35"/>
    <row r="34654" x14ac:dyDescent="0.35"/>
    <row r="34655" x14ac:dyDescent="0.35"/>
    <row r="34656" x14ac:dyDescent="0.35"/>
    <row r="34657" x14ac:dyDescent="0.35"/>
    <row r="34658" x14ac:dyDescent="0.35"/>
    <row r="34659" x14ac:dyDescent="0.35"/>
    <row r="34660" x14ac:dyDescent="0.35"/>
    <row r="34661" x14ac:dyDescent="0.35"/>
    <row r="34662" x14ac:dyDescent="0.35"/>
    <row r="34663" x14ac:dyDescent="0.35"/>
    <row r="34664" x14ac:dyDescent="0.35"/>
    <row r="34665" x14ac:dyDescent="0.35"/>
    <row r="34666" x14ac:dyDescent="0.35"/>
    <row r="34667" x14ac:dyDescent="0.35"/>
    <row r="34668" x14ac:dyDescent="0.35"/>
    <row r="34669" x14ac:dyDescent="0.35"/>
    <row r="34670" x14ac:dyDescent="0.35"/>
    <row r="34671" x14ac:dyDescent="0.35"/>
    <row r="34672" x14ac:dyDescent="0.35"/>
    <row r="34673" x14ac:dyDescent="0.35"/>
    <row r="34674" x14ac:dyDescent="0.35"/>
    <row r="34675" x14ac:dyDescent="0.35"/>
    <row r="34676" x14ac:dyDescent="0.35"/>
    <row r="34677" x14ac:dyDescent="0.35"/>
    <row r="34678" x14ac:dyDescent="0.35"/>
    <row r="34679" x14ac:dyDescent="0.35"/>
    <row r="34680" x14ac:dyDescent="0.35"/>
    <row r="34681" x14ac:dyDescent="0.35"/>
    <row r="34682" x14ac:dyDescent="0.35"/>
    <row r="34683" x14ac:dyDescent="0.35"/>
    <row r="34684" x14ac:dyDescent="0.35"/>
    <row r="34685" x14ac:dyDescent="0.35"/>
    <row r="34686" x14ac:dyDescent="0.35"/>
    <row r="34687" x14ac:dyDescent="0.35"/>
    <row r="34688" x14ac:dyDescent="0.35"/>
    <row r="34689" x14ac:dyDescent="0.35"/>
    <row r="34690" x14ac:dyDescent="0.35"/>
    <row r="34691" x14ac:dyDescent="0.35"/>
    <row r="34692" x14ac:dyDescent="0.35"/>
    <row r="34693" x14ac:dyDescent="0.35"/>
    <row r="34694" x14ac:dyDescent="0.35"/>
    <row r="34695" x14ac:dyDescent="0.35"/>
    <row r="34696" x14ac:dyDescent="0.35"/>
    <row r="34697" x14ac:dyDescent="0.35"/>
    <row r="34698" x14ac:dyDescent="0.35"/>
    <row r="34699" x14ac:dyDescent="0.35"/>
    <row r="34700" x14ac:dyDescent="0.35"/>
    <row r="34701" x14ac:dyDescent="0.35"/>
    <row r="34702" x14ac:dyDescent="0.35"/>
    <row r="34703" x14ac:dyDescent="0.35"/>
    <row r="34704" x14ac:dyDescent="0.35"/>
    <row r="34705" x14ac:dyDescent="0.35"/>
    <row r="34706" x14ac:dyDescent="0.35"/>
    <row r="34707" x14ac:dyDescent="0.35"/>
    <row r="34708" x14ac:dyDescent="0.35"/>
    <row r="34709" x14ac:dyDescent="0.35"/>
    <row r="34710" x14ac:dyDescent="0.35"/>
    <row r="34711" x14ac:dyDescent="0.35"/>
    <row r="34712" x14ac:dyDescent="0.35"/>
    <row r="34713" x14ac:dyDescent="0.35"/>
    <row r="34714" x14ac:dyDescent="0.35"/>
    <row r="34715" x14ac:dyDescent="0.35"/>
    <row r="34716" x14ac:dyDescent="0.35"/>
    <row r="34717" x14ac:dyDescent="0.35"/>
    <row r="34718" x14ac:dyDescent="0.35"/>
    <row r="34719" x14ac:dyDescent="0.35"/>
    <row r="34720" x14ac:dyDescent="0.35"/>
    <row r="34721" x14ac:dyDescent="0.35"/>
    <row r="34722" x14ac:dyDescent="0.35"/>
    <row r="34723" x14ac:dyDescent="0.35"/>
    <row r="34724" x14ac:dyDescent="0.35"/>
    <row r="34725" x14ac:dyDescent="0.35"/>
    <row r="34726" x14ac:dyDescent="0.35"/>
    <row r="34727" x14ac:dyDescent="0.35"/>
    <row r="34728" x14ac:dyDescent="0.35"/>
    <row r="34729" x14ac:dyDescent="0.35"/>
    <row r="34730" x14ac:dyDescent="0.35"/>
    <row r="34731" x14ac:dyDescent="0.35"/>
    <row r="34732" x14ac:dyDescent="0.35"/>
    <row r="34733" x14ac:dyDescent="0.35"/>
    <row r="34734" x14ac:dyDescent="0.35"/>
    <row r="34735" x14ac:dyDescent="0.35"/>
    <row r="34736" x14ac:dyDescent="0.35"/>
    <row r="34737" x14ac:dyDescent="0.35"/>
    <row r="34738" x14ac:dyDescent="0.35"/>
    <row r="34739" x14ac:dyDescent="0.35"/>
    <row r="34740" x14ac:dyDescent="0.35"/>
    <row r="34741" x14ac:dyDescent="0.35"/>
    <row r="34742" x14ac:dyDescent="0.35"/>
    <row r="34743" x14ac:dyDescent="0.35"/>
    <row r="34744" x14ac:dyDescent="0.35"/>
    <row r="34745" x14ac:dyDescent="0.35"/>
    <row r="34746" x14ac:dyDescent="0.35"/>
    <row r="34747" x14ac:dyDescent="0.35"/>
    <row r="34748" x14ac:dyDescent="0.35"/>
    <row r="34749" x14ac:dyDescent="0.35"/>
    <row r="34750" x14ac:dyDescent="0.35"/>
    <row r="34751" x14ac:dyDescent="0.35"/>
    <row r="34752" x14ac:dyDescent="0.35"/>
    <row r="34753" x14ac:dyDescent="0.35"/>
    <row r="34754" x14ac:dyDescent="0.35"/>
    <row r="34755" x14ac:dyDescent="0.35"/>
    <row r="34756" x14ac:dyDescent="0.35"/>
    <row r="34757" x14ac:dyDescent="0.35"/>
    <row r="34758" x14ac:dyDescent="0.35"/>
    <row r="34759" x14ac:dyDescent="0.35"/>
    <row r="34760" x14ac:dyDescent="0.35"/>
    <row r="34761" x14ac:dyDescent="0.35"/>
    <row r="34762" x14ac:dyDescent="0.35"/>
    <row r="34763" x14ac:dyDescent="0.35"/>
    <row r="34764" x14ac:dyDescent="0.35"/>
    <row r="34765" x14ac:dyDescent="0.35"/>
    <row r="34766" x14ac:dyDescent="0.35"/>
    <row r="34767" x14ac:dyDescent="0.35"/>
    <row r="34768" x14ac:dyDescent="0.35"/>
    <row r="34769" x14ac:dyDescent="0.35"/>
    <row r="34770" x14ac:dyDescent="0.35"/>
    <row r="34771" x14ac:dyDescent="0.35"/>
    <row r="34772" x14ac:dyDescent="0.35"/>
    <row r="34773" x14ac:dyDescent="0.35"/>
    <row r="34774" x14ac:dyDescent="0.35"/>
    <row r="34775" x14ac:dyDescent="0.35"/>
    <row r="34776" x14ac:dyDescent="0.35"/>
    <row r="34777" x14ac:dyDescent="0.35"/>
    <row r="34778" x14ac:dyDescent="0.35"/>
    <row r="34779" x14ac:dyDescent="0.35"/>
    <row r="34780" x14ac:dyDescent="0.35"/>
    <row r="34781" x14ac:dyDescent="0.35"/>
    <row r="34782" x14ac:dyDescent="0.35"/>
    <row r="34783" x14ac:dyDescent="0.35"/>
    <row r="34784" x14ac:dyDescent="0.35"/>
    <row r="34785" x14ac:dyDescent="0.35"/>
    <row r="34786" x14ac:dyDescent="0.35"/>
    <row r="34787" x14ac:dyDescent="0.35"/>
    <row r="34788" x14ac:dyDescent="0.35"/>
    <row r="34789" x14ac:dyDescent="0.35"/>
    <row r="34790" x14ac:dyDescent="0.35"/>
    <row r="34791" x14ac:dyDescent="0.35"/>
    <row r="34792" x14ac:dyDescent="0.35"/>
    <row r="34793" x14ac:dyDescent="0.35"/>
    <row r="34794" x14ac:dyDescent="0.35"/>
    <row r="34795" x14ac:dyDescent="0.35"/>
    <row r="34796" x14ac:dyDescent="0.35"/>
    <row r="34797" x14ac:dyDescent="0.35"/>
    <row r="34798" x14ac:dyDescent="0.35"/>
    <row r="34799" x14ac:dyDescent="0.35"/>
    <row r="34800" x14ac:dyDescent="0.35"/>
    <row r="34801" x14ac:dyDescent="0.35"/>
    <row r="34802" x14ac:dyDescent="0.35"/>
    <row r="34803" x14ac:dyDescent="0.35"/>
    <row r="34804" x14ac:dyDescent="0.35"/>
    <row r="34805" x14ac:dyDescent="0.35"/>
    <row r="34806" x14ac:dyDescent="0.35"/>
    <row r="34807" x14ac:dyDescent="0.35"/>
    <row r="34808" x14ac:dyDescent="0.35"/>
    <row r="34809" x14ac:dyDescent="0.35"/>
    <row r="34810" x14ac:dyDescent="0.35"/>
    <row r="34811" x14ac:dyDescent="0.35"/>
    <row r="34812" x14ac:dyDescent="0.35"/>
    <row r="34813" x14ac:dyDescent="0.35"/>
    <row r="34814" x14ac:dyDescent="0.35"/>
    <row r="34815" x14ac:dyDescent="0.35"/>
    <row r="34816" x14ac:dyDescent="0.35"/>
    <row r="34817" x14ac:dyDescent="0.35"/>
    <row r="34818" x14ac:dyDescent="0.35"/>
    <row r="34819" x14ac:dyDescent="0.35"/>
    <row r="34820" x14ac:dyDescent="0.35"/>
    <row r="34821" x14ac:dyDescent="0.35"/>
    <row r="34822" x14ac:dyDescent="0.35"/>
    <row r="34823" x14ac:dyDescent="0.35"/>
    <row r="34824" x14ac:dyDescent="0.35"/>
    <row r="34825" x14ac:dyDescent="0.35"/>
    <row r="34826" x14ac:dyDescent="0.35"/>
    <row r="34827" x14ac:dyDescent="0.35"/>
    <row r="34828" x14ac:dyDescent="0.35"/>
    <row r="34829" x14ac:dyDescent="0.35"/>
    <row r="34830" x14ac:dyDescent="0.35"/>
    <row r="34831" x14ac:dyDescent="0.35"/>
    <row r="34832" x14ac:dyDescent="0.35"/>
    <row r="34833" x14ac:dyDescent="0.35"/>
    <row r="34834" x14ac:dyDescent="0.35"/>
    <row r="34835" x14ac:dyDescent="0.35"/>
    <row r="34836" x14ac:dyDescent="0.35"/>
    <row r="34837" x14ac:dyDescent="0.35"/>
    <row r="34838" x14ac:dyDescent="0.35"/>
    <row r="34839" x14ac:dyDescent="0.35"/>
    <row r="34840" x14ac:dyDescent="0.35"/>
    <row r="34841" x14ac:dyDescent="0.35"/>
    <row r="34842" x14ac:dyDescent="0.35"/>
    <row r="34843" x14ac:dyDescent="0.35"/>
    <row r="34844" x14ac:dyDescent="0.35"/>
    <row r="34845" x14ac:dyDescent="0.35"/>
    <row r="34846" x14ac:dyDescent="0.35"/>
    <row r="34847" x14ac:dyDescent="0.35"/>
    <row r="34848" x14ac:dyDescent="0.35"/>
    <row r="34849" x14ac:dyDescent="0.35"/>
    <row r="34850" x14ac:dyDescent="0.35"/>
    <row r="34851" x14ac:dyDescent="0.35"/>
    <row r="34852" x14ac:dyDescent="0.35"/>
    <row r="34853" x14ac:dyDescent="0.35"/>
    <row r="34854" x14ac:dyDescent="0.35"/>
    <row r="34855" x14ac:dyDescent="0.35"/>
    <row r="34856" x14ac:dyDescent="0.35"/>
    <row r="34857" x14ac:dyDescent="0.35"/>
    <row r="34858" x14ac:dyDescent="0.35"/>
    <row r="34859" x14ac:dyDescent="0.35"/>
    <row r="34860" x14ac:dyDescent="0.35"/>
    <row r="34861" x14ac:dyDescent="0.35"/>
    <row r="34862" x14ac:dyDescent="0.35"/>
    <row r="34863" x14ac:dyDescent="0.35"/>
    <row r="34864" x14ac:dyDescent="0.35"/>
    <row r="34865" x14ac:dyDescent="0.35"/>
    <row r="34866" x14ac:dyDescent="0.35"/>
    <row r="34867" x14ac:dyDescent="0.35"/>
    <row r="34868" x14ac:dyDescent="0.35"/>
    <row r="34869" x14ac:dyDescent="0.35"/>
    <row r="34870" x14ac:dyDescent="0.35"/>
    <row r="34871" x14ac:dyDescent="0.35"/>
    <row r="34872" x14ac:dyDescent="0.35"/>
    <row r="34873" x14ac:dyDescent="0.35"/>
    <row r="34874" x14ac:dyDescent="0.35"/>
    <row r="34875" x14ac:dyDescent="0.35"/>
    <row r="34876" x14ac:dyDescent="0.35"/>
    <row r="34877" x14ac:dyDescent="0.35"/>
    <row r="34878" x14ac:dyDescent="0.35"/>
    <row r="34879" x14ac:dyDescent="0.35"/>
    <row r="34880" x14ac:dyDescent="0.35"/>
    <row r="34881" x14ac:dyDescent="0.35"/>
    <row r="34882" x14ac:dyDescent="0.35"/>
    <row r="34883" x14ac:dyDescent="0.35"/>
    <row r="34884" x14ac:dyDescent="0.35"/>
    <row r="34885" x14ac:dyDescent="0.35"/>
    <row r="34886" x14ac:dyDescent="0.35"/>
    <row r="34887" x14ac:dyDescent="0.35"/>
    <row r="34888" x14ac:dyDescent="0.35"/>
    <row r="34889" x14ac:dyDescent="0.35"/>
    <row r="34890" x14ac:dyDescent="0.35"/>
    <row r="34891" x14ac:dyDescent="0.35"/>
    <row r="34892" x14ac:dyDescent="0.35"/>
    <row r="34893" x14ac:dyDescent="0.35"/>
    <row r="34894" x14ac:dyDescent="0.35"/>
    <row r="34895" x14ac:dyDescent="0.35"/>
    <row r="34896" x14ac:dyDescent="0.35"/>
    <row r="34897" x14ac:dyDescent="0.35"/>
    <row r="34898" x14ac:dyDescent="0.35"/>
    <row r="34899" x14ac:dyDescent="0.35"/>
    <row r="34900" x14ac:dyDescent="0.35"/>
    <row r="34901" x14ac:dyDescent="0.35"/>
    <row r="34902" x14ac:dyDescent="0.35"/>
    <row r="34903" x14ac:dyDescent="0.35"/>
    <row r="34904" x14ac:dyDescent="0.35"/>
    <row r="34905" x14ac:dyDescent="0.35"/>
    <row r="34906" x14ac:dyDescent="0.35"/>
    <row r="34907" x14ac:dyDescent="0.35"/>
    <row r="34908" x14ac:dyDescent="0.35"/>
    <row r="34909" x14ac:dyDescent="0.35"/>
    <row r="34910" x14ac:dyDescent="0.35"/>
    <row r="34911" x14ac:dyDescent="0.35"/>
    <row r="34912" x14ac:dyDescent="0.35"/>
    <row r="34913" x14ac:dyDescent="0.35"/>
    <row r="34914" x14ac:dyDescent="0.35"/>
    <row r="34915" x14ac:dyDescent="0.35"/>
    <row r="34916" x14ac:dyDescent="0.35"/>
    <row r="34917" x14ac:dyDescent="0.35"/>
    <row r="34918" x14ac:dyDescent="0.35"/>
    <row r="34919" x14ac:dyDescent="0.35"/>
    <row r="34920" x14ac:dyDescent="0.35"/>
    <row r="34921" x14ac:dyDescent="0.35"/>
    <row r="34922" x14ac:dyDescent="0.35"/>
    <row r="34923" x14ac:dyDescent="0.35"/>
    <row r="34924" x14ac:dyDescent="0.35"/>
    <row r="34925" x14ac:dyDescent="0.35"/>
    <row r="34926" x14ac:dyDescent="0.35"/>
    <row r="34927" x14ac:dyDescent="0.35"/>
    <row r="34928" x14ac:dyDescent="0.35"/>
    <row r="34929" x14ac:dyDescent="0.35"/>
    <row r="34930" x14ac:dyDescent="0.35"/>
    <row r="34931" x14ac:dyDescent="0.35"/>
    <row r="34932" x14ac:dyDescent="0.35"/>
    <row r="34933" x14ac:dyDescent="0.35"/>
    <row r="34934" x14ac:dyDescent="0.35"/>
    <row r="34935" x14ac:dyDescent="0.35"/>
    <row r="34936" x14ac:dyDescent="0.35"/>
    <row r="34937" x14ac:dyDescent="0.35"/>
    <row r="34938" x14ac:dyDescent="0.35"/>
    <row r="34939" x14ac:dyDescent="0.35"/>
    <row r="34940" x14ac:dyDescent="0.35"/>
    <row r="34941" x14ac:dyDescent="0.35"/>
    <row r="34942" x14ac:dyDescent="0.35"/>
    <row r="34943" x14ac:dyDescent="0.35"/>
    <row r="34944" x14ac:dyDescent="0.35"/>
    <row r="34945" x14ac:dyDescent="0.35"/>
    <row r="34946" x14ac:dyDescent="0.35"/>
    <row r="34947" x14ac:dyDescent="0.35"/>
    <row r="34948" x14ac:dyDescent="0.35"/>
    <row r="34949" x14ac:dyDescent="0.35"/>
    <row r="34950" x14ac:dyDescent="0.35"/>
    <row r="34951" x14ac:dyDescent="0.35"/>
    <row r="34952" x14ac:dyDescent="0.35"/>
    <row r="34953" x14ac:dyDescent="0.35"/>
    <row r="34954" x14ac:dyDescent="0.35"/>
    <row r="34955" x14ac:dyDescent="0.35"/>
    <row r="34956" x14ac:dyDescent="0.35"/>
    <row r="34957" x14ac:dyDescent="0.35"/>
    <row r="34958" x14ac:dyDescent="0.35"/>
    <row r="34959" x14ac:dyDescent="0.35"/>
    <row r="34960" x14ac:dyDescent="0.35"/>
    <row r="34961" x14ac:dyDescent="0.35"/>
    <row r="34962" x14ac:dyDescent="0.35"/>
    <row r="34963" x14ac:dyDescent="0.35"/>
    <row r="34964" x14ac:dyDescent="0.35"/>
    <row r="34965" x14ac:dyDescent="0.35"/>
    <row r="34966" x14ac:dyDescent="0.35"/>
    <row r="34967" x14ac:dyDescent="0.35"/>
    <row r="34968" x14ac:dyDescent="0.35"/>
    <row r="34969" x14ac:dyDescent="0.35"/>
    <row r="34970" x14ac:dyDescent="0.35"/>
    <row r="34971" x14ac:dyDescent="0.35"/>
    <row r="34972" x14ac:dyDescent="0.35"/>
    <row r="34973" x14ac:dyDescent="0.35"/>
    <row r="34974" x14ac:dyDescent="0.35"/>
    <row r="34975" x14ac:dyDescent="0.35"/>
    <row r="34976" x14ac:dyDescent="0.35"/>
    <row r="34977" x14ac:dyDescent="0.35"/>
    <row r="34978" x14ac:dyDescent="0.35"/>
    <row r="34979" x14ac:dyDescent="0.35"/>
    <row r="34980" x14ac:dyDescent="0.35"/>
    <row r="34981" x14ac:dyDescent="0.35"/>
    <row r="34982" x14ac:dyDescent="0.35"/>
    <row r="34983" x14ac:dyDescent="0.35"/>
    <row r="34984" x14ac:dyDescent="0.35"/>
    <row r="34985" x14ac:dyDescent="0.35"/>
    <row r="34986" x14ac:dyDescent="0.35"/>
    <row r="34987" x14ac:dyDescent="0.35"/>
    <row r="34988" x14ac:dyDescent="0.35"/>
    <row r="34989" x14ac:dyDescent="0.35"/>
    <row r="34990" x14ac:dyDescent="0.35"/>
    <row r="34991" x14ac:dyDescent="0.35"/>
    <row r="34992" x14ac:dyDescent="0.35"/>
    <row r="34993" x14ac:dyDescent="0.35"/>
    <row r="34994" x14ac:dyDescent="0.35"/>
    <row r="34995" x14ac:dyDescent="0.35"/>
    <row r="34996" x14ac:dyDescent="0.35"/>
    <row r="34997" x14ac:dyDescent="0.35"/>
    <row r="34998" x14ac:dyDescent="0.35"/>
    <row r="34999" x14ac:dyDescent="0.35"/>
    <row r="35000" x14ac:dyDescent="0.35"/>
    <row r="35001" x14ac:dyDescent="0.35"/>
    <row r="35002" x14ac:dyDescent="0.35"/>
    <row r="35003" x14ac:dyDescent="0.35"/>
    <row r="35004" x14ac:dyDescent="0.35"/>
    <row r="35005" x14ac:dyDescent="0.35"/>
    <row r="35006" x14ac:dyDescent="0.35"/>
    <row r="35007" x14ac:dyDescent="0.35"/>
    <row r="35008" x14ac:dyDescent="0.35"/>
    <row r="35009" x14ac:dyDescent="0.35"/>
    <row r="35010" x14ac:dyDescent="0.35"/>
    <row r="35011" x14ac:dyDescent="0.35"/>
    <row r="35012" x14ac:dyDescent="0.35"/>
    <row r="35013" x14ac:dyDescent="0.35"/>
    <row r="35014" x14ac:dyDescent="0.35"/>
    <row r="35015" x14ac:dyDescent="0.35"/>
    <row r="35016" x14ac:dyDescent="0.35"/>
    <row r="35017" x14ac:dyDescent="0.35"/>
    <row r="35018" x14ac:dyDescent="0.35"/>
    <row r="35019" x14ac:dyDescent="0.35"/>
    <row r="35020" x14ac:dyDescent="0.35"/>
    <row r="35021" x14ac:dyDescent="0.35"/>
    <row r="35022" x14ac:dyDescent="0.35"/>
    <row r="35023" x14ac:dyDescent="0.35"/>
    <row r="35024" x14ac:dyDescent="0.35"/>
    <row r="35025" x14ac:dyDescent="0.35"/>
    <row r="35026" x14ac:dyDescent="0.35"/>
    <row r="35027" x14ac:dyDescent="0.35"/>
    <row r="35028" x14ac:dyDescent="0.35"/>
    <row r="35029" x14ac:dyDescent="0.35"/>
    <row r="35030" x14ac:dyDescent="0.35"/>
    <row r="35031" x14ac:dyDescent="0.35"/>
    <row r="35032" x14ac:dyDescent="0.35"/>
    <row r="35033" x14ac:dyDescent="0.35"/>
    <row r="35034" x14ac:dyDescent="0.35"/>
    <row r="35035" x14ac:dyDescent="0.35"/>
    <row r="35036" x14ac:dyDescent="0.35"/>
    <row r="35037" x14ac:dyDescent="0.35"/>
    <row r="35038" x14ac:dyDescent="0.35"/>
    <row r="35039" x14ac:dyDescent="0.35"/>
    <row r="35040" x14ac:dyDescent="0.35"/>
    <row r="35041" x14ac:dyDescent="0.35"/>
    <row r="35042" x14ac:dyDescent="0.35"/>
    <row r="35043" x14ac:dyDescent="0.35"/>
    <row r="35044" x14ac:dyDescent="0.35"/>
    <row r="35045" x14ac:dyDescent="0.35"/>
    <row r="35046" x14ac:dyDescent="0.35"/>
    <row r="35047" x14ac:dyDescent="0.35"/>
    <row r="35048" x14ac:dyDescent="0.35"/>
    <row r="35049" x14ac:dyDescent="0.35"/>
    <row r="35050" x14ac:dyDescent="0.35"/>
    <row r="35051" x14ac:dyDescent="0.35"/>
    <row r="35052" x14ac:dyDescent="0.35"/>
    <row r="35053" x14ac:dyDescent="0.35"/>
    <row r="35054" x14ac:dyDescent="0.35"/>
    <row r="35055" x14ac:dyDescent="0.35"/>
    <row r="35056" x14ac:dyDescent="0.35"/>
    <row r="35057" x14ac:dyDescent="0.35"/>
    <row r="35058" x14ac:dyDescent="0.35"/>
    <row r="35059" x14ac:dyDescent="0.35"/>
    <row r="35060" x14ac:dyDescent="0.35"/>
    <row r="35061" x14ac:dyDescent="0.35"/>
    <row r="35062" x14ac:dyDescent="0.35"/>
    <row r="35063" x14ac:dyDescent="0.35"/>
    <row r="35064" x14ac:dyDescent="0.35"/>
    <row r="35065" x14ac:dyDescent="0.35"/>
    <row r="35066" x14ac:dyDescent="0.35"/>
    <row r="35067" x14ac:dyDescent="0.35"/>
    <row r="35068" x14ac:dyDescent="0.35"/>
    <row r="35069" x14ac:dyDescent="0.35"/>
    <row r="35070" x14ac:dyDescent="0.35"/>
    <row r="35071" x14ac:dyDescent="0.35"/>
    <row r="35072" x14ac:dyDescent="0.35"/>
    <row r="35073" x14ac:dyDescent="0.35"/>
    <row r="35074" x14ac:dyDescent="0.35"/>
    <row r="35075" x14ac:dyDescent="0.35"/>
    <row r="35076" x14ac:dyDescent="0.35"/>
    <row r="35077" x14ac:dyDescent="0.35"/>
    <row r="35078" x14ac:dyDescent="0.35"/>
    <row r="35079" x14ac:dyDescent="0.35"/>
    <row r="35080" x14ac:dyDescent="0.35"/>
    <row r="35081" x14ac:dyDescent="0.35"/>
    <row r="35082" x14ac:dyDescent="0.35"/>
    <row r="35083" x14ac:dyDescent="0.35"/>
    <row r="35084" x14ac:dyDescent="0.35"/>
    <row r="35085" x14ac:dyDescent="0.35"/>
    <row r="35086" x14ac:dyDescent="0.35"/>
    <row r="35087" x14ac:dyDescent="0.35"/>
    <row r="35088" x14ac:dyDescent="0.35"/>
    <row r="35089" x14ac:dyDescent="0.35"/>
    <row r="35090" x14ac:dyDescent="0.35"/>
    <row r="35091" x14ac:dyDescent="0.35"/>
    <row r="35092" x14ac:dyDescent="0.35"/>
    <row r="35093" x14ac:dyDescent="0.35"/>
    <row r="35094" x14ac:dyDescent="0.35"/>
    <row r="35095" x14ac:dyDescent="0.35"/>
    <row r="35096" x14ac:dyDescent="0.35"/>
    <row r="35097" x14ac:dyDescent="0.35"/>
    <row r="35098" x14ac:dyDescent="0.35"/>
    <row r="35099" x14ac:dyDescent="0.35"/>
    <row r="35100" x14ac:dyDescent="0.35"/>
    <row r="35101" x14ac:dyDescent="0.35"/>
    <row r="35102" x14ac:dyDescent="0.35"/>
    <row r="35103" x14ac:dyDescent="0.35"/>
    <row r="35104" x14ac:dyDescent="0.35"/>
    <row r="35105" x14ac:dyDescent="0.35"/>
    <row r="35106" x14ac:dyDescent="0.35"/>
    <row r="35107" x14ac:dyDescent="0.35"/>
    <row r="35108" x14ac:dyDescent="0.35"/>
    <row r="35109" x14ac:dyDescent="0.35"/>
    <row r="35110" x14ac:dyDescent="0.35"/>
    <row r="35111" x14ac:dyDescent="0.35"/>
    <row r="35112" x14ac:dyDescent="0.35"/>
    <row r="35113" x14ac:dyDescent="0.35"/>
    <row r="35114" x14ac:dyDescent="0.35"/>
    <row r="35115" x14ac:dyDescent="0.35"/>
    <row r="35116" x14ac:dyDescent="0.35"/>
    <row r="35117" x14ac:dyDescent="0.35"/>
    <row r="35118" x14ac:dyDescent="0.35"/>
    <row r="35119" x14ac:dyDescent="0.35"/>
    <row r="35120" x14ac:dyDescent="0.35"/>
    <row r="35121" x14ac:dyDescent="0.35"/>
    <row r="35122" x14ac:dyDescent="0.35"/>
    <row r="35123" x14ac:dyDescent="0.35"/>
    <row r="35124" x14ac:dyDescent="0.35"/>
    <row r="35125" x14ac:dyDescent="0.35"/>
    <row r="35126" x14ac:dyDescent="0.35"/>
    <row r="35127" x14ac:dyDescent="0.35"/>
    <row r="35128" x14ac:dyDescent="0.35"/>
    <row r="35129" x14ac:dyDescent="0.35"/>
    <row r="35130" x14ac:dyDescent="0.35"/>
    <row r="35131" x14ac:dyDescent="0.35"/>
    <row r="35132" x14ac:dyDescent="0.35"/>
    <row r="35133" x14ac:dyDescent="0.35"/>
    <row r="35134" x14ac:dyDescent="0.35"/>
    <row r="35135" x14ac:dyDescent="0.35"/>
    <row r="35136" x14ac:dyDescent="0.35"/>
    <row r="35137" x14ac:dyDescent="0.35"/>
    <row r="35138" x14ac:dyDescent="0.35"/>
    <row r="35139" x14ac:dyDescent="0.35"/>
    <row r="35140" x14ac:dyDescent="0.35"/>
    <row r="35141" x14ac:dyDescent="0.35"/>
    <row r="35142" x14ac:dyDescent="0.35"/>
    <row r="35143" x14ac:dyDescent="0.35"/>
    <row r="35144" x14ac:dyDescent="0.35"/>
    <row r="35145" x14ac:dyDescent="0.35"/>
    <row r="35146" x14ac:dyDescent="0.35"/>
    <row r="35147" x14ac:dyDescent="0.35"/>
    <row r="35148" x14ac:dyDescent="0.35"/>
    <row r="35149" x14ac:dyDescent="0.35"/>
    <row r="35150" x14ac:dyDescent="0.35"/>
    <row r="35151" x14ac:dyDescent="0.35"/>
    <row r="35152" x14ac:dyDescent="0.35"/>
    <row r="35153" x14ac:dyDescent="0.35"/>
    <row r="35154" x14ac:dyDescent="0.35"/>
    <row r="35155" x14ac:dyDescent="0.35"/>
    <row r="35156" x14ac:dyDescent="0.35"/>
    <row r="35157" x14ac:dyDescent="0.35"/>
    <row r="35158" x14ac:dyDescent="0.35"/>
    <row r="35159" x14ac:dyDescent="0.35"/>
    <row r="35160" x14ac:dyDescent="0.35"/>
    <row r="35161" x14ac:dyDescent="0.35"/>
    <row r="35162" x14ac:dyDescent="0.35"/>
    <row r="35163" x14ac:dyDescent="0.35"/>
    <row r="35164" x14ac:dyDescent="0.35"/>
    <row r="35165" x14ac:dyDescent="0.35"/>
    <row r="35166" x14ac:dyDescent="0.35"/>
    <row r="35167" x14ac:dyDescent="0.35"/>
    <row r="35168" x14ac:dyDescent="0.35"/>
    <row r="35169" x14ac:dyDescent="0.35"/>
    <row r="35170" x14ac:dyDescent="0.35"/>
    <row r="35171" x14ac:dyDescent="0.35"/>
    <row r="35172" x14ac:dyDescent="0.35"/>
    <row r="35173" x14ac:dyDescent="0.35"/>
    <row r="35174" x14ac:dyDescent="0.35"/>
    <row r="35175" x14ac:dyDescent="0.35"/>
    <row r="35176" x14ac:dyDescent="0.35"/>
    <row r="35177" x14ac:dyDescent="0.35"/>
    <row r="35178" x14ac:dyDescent="0.35"/>
    <row r="35179" x14ac:dyDescent="0.35"/>
    <row r="35180" x14ac:dyDescent="0.35"/>
    <row r="35181" x14ac:dyDescent="0.35"/>
    <row r="35182" x14ac:dyDescent="0.35"/>
    <row r="35183" x14ac:dyDescent="0.35"/>
    <row r="35184" x14ac:dyDescent="0.35"/>
    <row r="35185" x14ac:dyDescent="0.35"/>
    <row r="35186" x14ac:dyDescent="0.35"/>
    <row r="35187" x14ac:dyDescent="0.35"/>
    <row r="35188" x14ac:dyDescent="0.35"/>
    <row r="35189" x14ac:dyDescent="0.35"/>
    <row r="35190" x14ac:dyDescent="0.35"/>
    <row r="35191" x14ac:dyDescent="0.35"/>
    <row r="35192" x14ac:dyDescent="0.35"/>
    <row r="35193" x14ac:dyDescent="0.35"/>
    <row r="35194" x14ac:dyDescent="0.35"/>
    <row r="35195" x14ac:dyDescent="0.35"/>
    <row r="35196" x14ac:dyDescent="0.35"/>
    <row r="35197" x14ac:dyDescent="0.35"/>
    <row r="35198" x14ac:dyDescent="0.35"/>
    <row r="35199" x14ac:dyDescent="0.35"/>
    <row r="35200" x14ac:dyDescent="0.35"/>
    <row r="35201" x14ac:dyDescent="0.35"/>
    <row r="35202" x14ac:dyDescent="0.35"/>
    <row r="35203" x14ac:dyDescent="0.35"/>
    <row r="35204" x14ac:dyDescent="0.35"/>
    <row r="35205" x14ac:dyDescent="0.35"/>
    <row r="35206" x14ac:dyDescent="0.35"/>
    <row r="35207" x14ac:dyDescent="0.35"/>
    <row r="35208" x14ac:dyDescent="0.35"/>
    <row r="35209" x14ac:dyDescent="0.35"/>
    <row r="35210" x14ac:dyDescent="0.35"/>
    <row r="35211" x14ac:dyDescent="0.35"/>
    <row r="35212" x14ac:dyDescent="0.35"/>
    <row r="35213" x14ac:dyDescent="0.35"/>
    <row r="35214" x14ac:dyDescent="0.35"/>
    <row r="35215" x14ac:dyDescent="0.35"/>
    <row r="35216" x14ac:dyDescent="0.35"/>
    <row r="35217" x14ac:dyDescent="0.35"/>
    <row r="35218" x14ac:dyDescent="0.35"/>
    <row r="35219" x14ac:dyDescent="0.35"/>
    <row r="35220" x14ac:dyDescent="0.35"/>
    <row r="35221" x14ac:dyDescent="0.35"/>
    <row r="35222" x14ac:dyDescent="0.35"/>
    <row r="35223" x14ac:dyDescent="0.35"/>
    <row r="35224" x14ac:dyDescent="0.35"/>
    <row r="35225" x14ac:dyDescent="0.35"/>
    <row r="35226" x14ac:dyDescent="0.35"/>
    <row r="35227" x14ac:dyDescent="0.35"/>
    <row r="35228" x14ac:dyDescent="0.35"/>
    <row r="35229" x14ac:dyDescent="0.35"/>
    <row r="35230" x14ac:dyDescent="0.35"/>
    <row r="35231" x14ac:dyDescent="0.35"/>
    <row r="35232" x14ac:dyDescent="0.35"/>
    <row r="35233" x14ac:dyDescent="0.35"/>
    <row r="35234" x14ac:dyDescent="0.35"/>
    <row r="35235" x14ac:dyDescent="0.35"/>
    <row r="35236" x14ac:dyDescent="0.35"/>
    <row r="35237" x14ac:dyDescent="0.35"/>
    <row r="35238" x14ac:dyDescent="0.35"/>
    <row r="35239" x14ac:dyDescent="0.35"/>
    <row r="35240" x14ac:dyDescent="0.35"/>
    <row r="35241" x14ac:dyDescent="0.35"/>
    <row r="35242" x14ac:dyDescent="0.35"/>
    <row r="35243" x14ac:dyDescent="0.35"/>
    <row r="35244" x14ac:dyDescent="0.35"/>
    <row r="35245" x14ac:dyDescent="0.35"/>
    <row r="35246" x14ac:dyDescent="0.35"/>
    <row r="35247" x14ac:dyDescent="0.35"/>
    <row r="35248" x14ac:dyDescent="0.35"/>
    <row r="35249" x14ac:dyDescent="0.35"/>
    <row r="35250" x14ac:dyDescent="0.35"/>
    <row r="35251" x14ac:dyDescent="0.35"/>
    <row r="35252" x14ac:dyDescent="0.35"/>
    <row r="35253" x14ac:dyDescent="0.35"/>
    <row r="35254" x14ac:dyDescent="0.35"/>
    <row r="35255" x14ac:dyDescent="0.35"/>
    <row r="35256" x14ac:dyDescent="0.35"/>
    <row r="35257" x14ac:dyDescent="0.35"/>
    <row r="35258" x14ac:dyDescent="0.35"/>
    <row r="35259" x14ac:dyDescent="0.35"/>
    <row r="35260" x14ac:dyDescent="0.35"/>
    <row r="35261" x14ac:dyDescent="0.35"/>
    <row r="35262" x14ac:dyDescent="0.35"/>
    <row r="35263" x14ac:dyDescent="0.35"/>
    <row r="35264" x14ac:dyDescent="0.35"/>
    <row r="35265" x14ac:dyDescent="0.35"/>
    <row r="35266" x14ac:dyDescent="0.35"/>
    <row r="35267" x14ac:dyDescent="0.35"/>
    <row r="35268" x14ac:dyDescent="0.35"/>
    <row r="35269" x14ac:dyDescent="0.35"/>
    <row r="35270" x14ac:dyDescent="0.35"/>
    <row r="35271" x14ac:dyDescent="0.35"/>
    <row r="35272" x14ac:dyDescent="0.35"/>
    <row r="35273" x14ac:dyDescent="0.35"/>
    <row r="35274" x14ac:dyDescent="0.35"/>
    <row r="35275" x14ac:dyDescent="0.35"/>
    <row r="35276" x14ac:dyDescent="0.35"/>
    <row r="35277" x14ac:dyDescent="0.35"/>
    <row r="35278" x14ac:dyDescent="0.35"/>
    <row r="35279" x14ac:dyDescent="0.35"/>
    <row r="35280" x14ac:dyDescent="0.35"/>
    <row r="35281" x14ac:dyDescent="0.35"/>
    <row r="35282" x14ac:dyDescent="0.35"/>
    <row r="35283" x14ac:dyDescent="0.35"/>
    <row r="35284" x14ac:dyDescent="0.35"/>
    <row r="35285" x14ac:dyDescent="0.35"/>
    <row r="35286" x14ac:dyDescent="0.35"/>
    <row r="35287" x14ac:dyDescent="0.35"/>
    <row r="35288" x14ac:dyDescent="0.35"/>
    <row r="35289" x14ac:dyDescent="0.35"/>
    <row r="35290" x14ac:dyDescent="0.35"/>
    <row r="35291" x14ac:dyDescent="0.35"/>
    <row r="35292" x14ac:dyDescent="0.35"/>
    <row r="35293" x14ac:dyDescent="0.35"/>
    <row r="35294" x14ac:dyDescent="0.35"/>
    <row r="35295" x14ac:dyDescent="0.35"/>
    <row r="35296" x14ac:dyDescent="0.35"/>
    <row r="35297" x14ac:dyDescent="0.35"/>
    <row r="35298" x14ac:dyDescent="0.35"/>
    <row r="35299" x14ac:dyDescent="0.35"/>
    <row r="35300" x14ac:dyDescent="0.35"/>
    <row r="35301" x14ac:dyDescent="0.35"/>
    <row r="35302" x14ac:dyDescent="0.35"/>
    <row r="35303" x14ac:dyDescent="0.35"/>
    <row r="35304" x14ac:dyDescent="0.35"/>
    <row r="35305" x14ac:dyDescent="0.35"/>
    <row r="35306" x14ac:dyDescent="0.35"/>
    <row r="35307" x14ac:dyDescent="0.35"/>
    <row r="35308" x14ac:dyDescent="0.35"/>
    <row r="35309" x14ac:dyDescent="0.35"/>
    <row r="35310" x14ac:dyDescent="0.35"/>
    <row r="35311" x14ac:dyDescent="0.35"/>
    <row r="35312" x14ac:dyDescent="0.35"/>
    <row r="35313" x14ac:dyDescent="0.35"/>
    <row r="35314" x14ac:dyDescent="0.35"/>
    <row r="35315" x14ac:dyDescent="0.35"/>
    <row r="35316" x14ac:dyDescent="0.35"/>
    <row r="35317" x14ac:dyDescent="0.35"/>
    <row r="35318" x14ac:dyDescent="0.35"/>
    <row r="35319" x14ac:dyDescent="0.35"/>
    <row r="35320" x14ac:dyDescent="0.35"/>
    <row r="35321" x14ac:dyDescent="0.35"/>
    <row r="35322" x14ac:dyDescent="0.35"/>
    <row r="35323" x14ac:dyDescent="0.35"/>
    <row r="35324" x14ac:dyDescent="0.35"/>
    <row r="35325" x14ac:dyDescent="0.35"/>
    <row r="35326" x14ac:dyDescent="0.35"/>
    <row r="35327" x14ac:dyDescent="0.35"/>
    <row r="35328" x14ac:dyDescent="0.35"/>
    <row r="35329" x14ac:dyDescent="0.35"/>
    <row r="35330" x14ac:dyDescent="0.35"/>
    <row r="35331" x14ac:dyDescent="0.35"/>
    <row r="35332" x14ac:dyDescent="0.35"/>
    <row r="35333" x14ac:dyDescent="0.35"/>
    <row r="35334" x14ac:dyDescent="0.35"/>
    <row r="35335" x14ac:dyDescent="0.35"/>
    <row r="35336" x14ac:dyDescent="0.35"/>
    <row r="35337" x14ac:dyDescent="0.35"/>
    <row r="35338" x14ac:dyDescent="0.35"/>
    <row r="35339" x14ac:dyDescent="0.35"/>
    <row r="35340" x14ac:dyDescent="0.35"/>
    <row r="35341" x14ac:dyDescent="0.35"/>
    <row r="35342" x14ac:dyDescent="0.35"/>
    <row r="35343" x14ac:dyDescent="0.35"/>
    <row r="35344" x14ac:dyDescent="0.35"/>
    <row r="35345" x14ac:dyDescent="0.35"/>
    <row r="35346" x14ac:dyDescent="0.35"/>
    <row r="35347" x14ac:dyDescent="0.35"/>
    <row r="35348" x14ac:dyDescent="0.35"/>
    <row r="35349" x14ac:dyDescent="0.35"/>
    <row r="35350" x14ac:dyDescent="0.35"/>
    <row r="35351" x14ac:dyDescent="0.35"/>
    <row r="35352" x14ac:dyDescent="0.35"/>
    <row r="35353" x14ac:dyDescent="0.35"/>
    <row r="35354" x14ac:dyDescent="0.35"/>
    <row r="35355" x14ac:dyDescent="0.35"/>
    <row r="35356" x14ac:dyDescent="0.35"/>
    <row r="35357" x14ac:dyDescent="0.35"/>
    <row r="35358" x14ac:dyDescent="0.35"/>
    <row r="35359" x14ac:dyDescent="0.35"/>
    <row r="35360" x14ac:dyDescent="0.35"/>
    <row r="35361" x14ac:dyDescent="0.35"/>
    <row r="35362" x14ac:dyDescent="0.35"/>
    <row r="35363" x14ac:dyDescent="0.35"/>
    <row r="35364" x14ac:dyDescent="0.35"/>
    <row r="35365" x14ac:dyDescent="0.35"/>
    <row r="35366" x14ac:dyDescent="0.35"/>
    <row r="35367" x14ac:dyDescent="0.35"/>
    <row r="35368" x14ac:dyDescent="0.35"/>
    <row r="35369" x14ac:dyDescent="0.35"/>
    <row r="35370" x14ac:dyDescent="0.35"/>
    <row r="35371" x14ac:dyDescent="0.35"/>
    <row r="35372" x14ac:dyDescent="0.35"/>
    <row r="35373" x14ac:dyDescent="0.35"/>
    <row r="35374" x14ac:dyDescent="0.35"/>
    <row r="35375" x14ac:dyDescent="0.35"/>
    <row r="35376" x14ac:dyDescent="0.35"/>
    <row r="35377" x14ac:dyDescent="0.35"/>
    <row r="35378" x14ac:dyDescent="0.35"/>
    <row r="35379" x14ac:dyDescent="0.35"/>
    <row r="35380" x14ac:dyDescent="0.35"/>
    <row r="35381" x14ac:dyDescent="0.35"/>
    <row r="35382" x14ac:dyDescent="0.35"/>
    <row r="35383" x14ac:dyDescent="0.35"/>
    <row r="35384" x14ac:dyDescent="0.35"/>
    <row r="35385" x14ac:dyDescent="0.35"/>
    <row r="35386" x14ac:dyDescent="0.35"/>
    <row r="35387" x14ac:dyDescent="0.35"/>
    <row r="35388" x14ac:dyDescent="0.35"/>
    <row r="35389" x14ac:dyDescent="0.35"/>
    <row r="35390" x14ac:dyDescent="0.35"/>
    <row r="35391" x14ac:dyDescent="0.35"/>
    <row r="35392" x14ac:dyDescent="0.35"/>
    <row r="35393" x14ac:dyDescent="0.35"/>
    <row r="35394" x14ac:dyDescent="0.35"/>
    <row r="35395" x14ac:dyDescent="0.35"/>
    <row r="35396" x14ac:dyDescent="0.35"/>
    <row r="35397" x14ac:dyDescent="0.35"/>
    <row r="35398" x14ac:dyDescent="0.35"/>
    <row r="35399" x14ac:dyDescent="0.35"/>
    <row r="35400" x14ac:dyDescent="0.35"/>
    <row r="35401" x14ac:dyDescent="0.35"/>
    <row r="35402" x14ac:dyDescent="0.35"/>
    <row r="35403" x14ac:dyDescent="0.35"/>
    <row r="35404" x14ac:dyDescent="0.35"/>
    <row r="35405" x14ac:dyDescent="0.35"/>
    <row r="35406" x14ac:dyDescent="0.35"/>
    <row r="35407" x14ac:dyDescent="0.35"/>
    <row r="35408" x14ac:dyDescent="0.35"/>
    <row r="35409" x14ac:dyDescent="0.35"/>
    <row r="35410" x14ac:dyDescent="0.35"/>
    <row r="35411" x14ac:dyDescent="0.35"/>
    <row r="35412" x14ac:dyDescent="0.35"/>
    <row r="35413" x14ac:dyDescent="0.35"/>
    <row r="35414" x14ac:dyDescent="0.35"/>
    <row r="35415" x14ac:dyDescent="0.35"/>
    <row r="35416" x14ac:dyDescent="0.35"/>
    <row r="35417" x14ac:dyDescent="0.35"/>
    <row r="35418" x14ac:dyDescent="0.35"/>
    <row r="35419" x14ac:dyDescent="0.35"/>
    <row r="35420" x14ac:dyDescent="0.35"/>
    <row r="35421" x14ac:dyDescent="0.35"/>
    <row r="35422" x14ac:dyDescent="0.35"/>
    <row r="35423" x14ac:dyDescent="0.35"/>
    <row r="35424" x14ac:dyDescent="0.35"/>
    <row r="35425" x14ac:dyDescent="0.35"/>
    <row r="35426" x14ac:dyDescent="0.35"/>
    <row r="35427" x14ac:dyDescent="0.35"/>
    <row r="35428" x14ac:dyDescent="0.35"/>
    <row r="35429" x14ac:dyDescent="0.35"/>
    <row r="35430" x14ac:dyDescent="0.35"/>
    <row r="35431" x14ac:dyDescent="0.35"/>
    <row r="35432" x14ac:dyDescent="0.35"/>
    <row r="35433" x14ac:dyDescent="0.35"/>
    <row r="35434" x14ac:dyDescent="0.35"/>
    <row r="35435" x14ac:dyDescent="0.35"/>
    <row r="35436" x14ac:dyDescent="0.35"/>
    <row r="35437" x14ac:dyDescent="0.35"/>
    <row r="35438" x14ac:dyDescent="0.35"/>
    <row r="35439" x14ac:dyDescent="0.35"/>
    <row r="35440" x14ac:dyDescent="0.35"/>
    <row r="35441" x14ac:dyDescent="0.35"/>
    <row r="35442" x14ac:dyDescent="0.35"/>
    <row r="35443" x14ac:dyDescent="0.35"/>
    <row r="35444" x14ac:dyDescent="0.35"/>
    <row r="35445" x14ac:dyDescent="0.35"/>
    <row r="35446" x14ac:dyDescent="0.35"/>
    <row r="35447" x14ac:dyDescent="0.35"/>
    <row r="35448" x14ac:dyDescent="0.35"/>
    <row r="35449" x14ac:dyDescent="0.35"/>
    <row r="35450" x14ac:dyDescent="0.35"/>
    <row r="35451" x14ac:dyDescent="0.35"/>
    <row r="35452" x14ac:dyDescent="0.35"/>
    <row r="35453" x14ac:dyDescent="0.35"/>
    <row r="35454" x14ac:dyDescent="0.35"/>
    <row r="35455" x14ac:dyDescent="0.35"/>
    <row r="35456" x14ac:dyDescent="0.35"/>
    <row r="35457" x14ac:dyDescent="0.35"/>
    <row r="35458" x14ac:dyDescent="0.35"/>
    <row r="35459" x14ac:dyDescent="0.35"/>
    <row r="35460" x14ac:dyDescent="0.35"/>
    <row r="35461" x14ac:dyDescent="0.35"/>
    <row r="35462" x14ac:dyDescent="0.35"/>
    <row r="35463" x14ac:dyDescent="0.35"/>
    <row r="35464" x14ac:dyDescent="0.35"/>
    <row r="35465" x14ac:dyDescent="0.35"/>
    <row r="35466" x14ac:dyDescent="0.35"/>
    <row r="35467" x14ac:dyDescent="0.35"/>
    <row r="35468" x14ac:dyDescent="0.35"/>
    <row r="35469" x14ac:dyDescent="0.35"/>
    <row r="35470" x14ac:dyDescent="0.35"/>
    <row r="35471" x14ac:dyDescent="0.35"/>
    <row r="35472" x14ac:dyDescent="0.35"/>
    <row r="35473" x14ac:dyDescent="0.35"/>
    <row r="35474" x14ac:dyDescent="0.35"/>
    <row r="35475" x14ac:dyDescent="0.35"/>
    <row r="35476" x14ac:dyDescent="0.35"/>
    <row r="35477" x14ac:dyDescent="0.35"/>
    <row r="35478" x14ac:dyDescent="0.35"/>
    <row r="35479" x14ac:dyDescent="0.35"/>
    <row r="35480" x14ac:dyDescent="0.35"/>
    <row r="35481" x14ac:dyDescent="0.35"/>
    <row r="35482" x14ac:dyDescent="0.35"/>
    <row r="35483" x14ac:dyDescent="0.35"/>
    <row r="35484" x14ac:dyDescent="0.35"/>
    <row r="35485" x14ac:dyDescent="0.35"/>
    <row r="35486" x14ac:dyDescent="0.35"/>
    <row r="35487" x14ac:dyDescent="0.35"/>
    <row r="35488" x14ac:dyDescent="0.35"/>
    <row r="35489" x14ac:dyDescent="0.35"/>
    <row r="35490" x14ac:dyDescent="0.35"/>
    <row r="35491" x14ac:dyDescent="0.35"/>
    <row r="35492" x14ac:dyDescent="0.35"/>
    <row r="35493" x14ac:dyDescent="0.35"/>
    <row r="35494" x14ac:dyDescent="0.35"/>
    <row r="35495" x14ac:dyDescent="0.35"/>
    <row r="35496" x14ac:dyDescent="0.35"/>
    <row r="35497" x14ac:dyDescent="0.35"/>
    <row r="35498" x14ac:dyDescent="0.35"/>
    <row r="35499" x14ac:dyDescent="0.35"/>
    <row r="35500" x14ac:dyDescent="0.35"/>
    <row r="35501" x14ac:dyDescent="0.35"/>
    <row r="35502" x14ac:dyDescent="0.35"/>
    <row r="35503" x14ac:dyDescent="0.35"/>
    <row r="35504" x14ac:dyDescent="0.35"/>
    <row r="35505" x14ac:dyDescent="0.35"/>
    <row r="35506" x14ac:dyDescent="0.35"/>
    <row r="35507" x14ac:dyDescent="0.35"/>
    <row r="35508" x14ac:dyDescent="0.35"/>
    <row r="35509" x14ac:dyDescent="0.35"/>
    <row r="35510" x14ac:dyDescent="0.35"/>
    <row r="35511" x14ac:dyDescent="0.35"/>
    <row r="35512" x14ac:dyDescent="0.35"/>
    <row r="35513" x14ac:dyDescent="0.35"/>
    <row r="35514" x14ac:dyDescent="0.35"/>
    <row r="35515" x14ac:dyDescent="0.35"/>
    <row r="35516" x14ac:dyDescent="0.35"/>
    <row r="35517" x14ac:dyDescent="0.35"/>
    <row r="35518" x14ac:dyDescent="0.35"/>
    <row r="35519" x14ac:dyDescent="0.35"/>
    <row r="35520" x14ac:dyDescent="0.35"/>
    <row r="35521" x14ac:dyDescent="0.35"/>
    <row r="35522" x14ac:dyDescent="0.35"/>
    <row r="35523" x14ac:dyDescent="0.35"/>
    <row r="35524" x14ac:dyDescent="0.35"/>
    <row r="35525" x14ac:dyDescent="0.35"/>
    <row r="35526" x14ac:dyDescent="0.35"/>
    <row r="35527" x14ac:dyDescent="0.35"/>
    <row r="35528" x14ac:dyDescent="0.35"/>
    <row r="35529" x14ac:dyDescent="0.35"/>
    <row r="35530" x14ac:dyDescent="0.35"/>
    <row r="35531" x14ac:dyDescent="0.35"/>
    <row r="35532" x14ac:dyDescent="0.35"/>
    <row r="35533" x14ac:dyDescent="0.35"/>
    <row r="35534" x14ac:dyDescent="0.35"/>
    <row r="35535" x14ac:dyDescent="0.35"/>
    <row r="35536" x14ac:dyDescent="0.35"/>
    <row r="35537" x14ac:dyDescent="0.35"/>
    <row r="35538" x14ac:dyDescent="0.35"/>
    <row r="35539" x14ac:dyDescent="0.35"/>
    <row r="35540" x14ac:dyDescent="0.35"/>
    <row r="35541" x14ac:dyDescent="0.35"/>
    <row r="35542" x14ac:dyDescent="0.35"/>
    <row r="35543" x14ac:dyDescent="0.35"/>
    <row r="35544" x14ac:dyDescent="0.35"/>
    <row r="35545" x14ac:dyDescent="0.35"/>
    <row r="35546" x14ac:dyDescent="0.35"/>
    <row r="35547" x14ac:dyDescent="0.35"/>
    <row r="35548" x14ac:dyDescent="0.35"/>
    <row r="35549" x14ac:dyDescent="0.35"/>
    <row r="35550" x14ac:dyDescent="0.35"/>
    <row r="35551" x14ac:dyDescent="0.35"/>
    <row r="35552" x14ac:dyDescent="0.35"/>
    <row r="35553" x14ac:dyDescent="0.35"/>
    <row r="35554" x14ac:dyDescent="0.35"/>
    <row r="35555" x14ac:dyDescent="0.35"/>
    <row r="35556" x14ac:dyDescent="0.35"/>
    <row r="35557" x14ac:dyDescent="0.35"/>
    <row r="35558" x14ac:dyDescent="0.35"/>
    <row r="35559" x14ac:dyDescent="0.35"/>
    <row r="35560" x14ac:dyDescent="0.35"/>
    <row r="35561" x14ac:dyDescent="0.35"/>
    <row r="35562" x14ac:dyDescent="0.35"/>
    <row r="35563" x14ac:dyDescent="0.35"/>
    <row r="35564" x14ac:dyDescent="0.35"/>
    <row r="35565" x14ac:dyDescent="0.35"/>
    <row r="35566" x14ac:dyDescent="0.35"/>
    <row r="35567" x14ac:dyDescent="0.35"/>
    <row r="35568" x14ac:dyDescent="0.35"/>
    <row r="35569" x14ac:dyDescent="0.35"/>
    <row r="35570" x14ac:dyDescent="0.35"/>
    <row r="35571" x14ac:dyDescent="0.35"/>
    <row r="35572" x14ac:dyDescent="0.35"/>
    <row r="35573" x14ac:dyDescent="0.35"/>
    <row r="35574" x14ac:dyDescent="0.35"/>
    <row r="35575" x14ac:dyDescent="0.35"/>
    <row r="35576" x14ac:dyDescent="0.35"/>
    <row r="35577" x14ac:dyDescent="0.35"/>
    <row r="35578" x14ac:dyDescent="0.35"/>
    <row r="35579" x14ac:dyDescent="0.35"/>
    <row r="35580" x14ac:dyDescent="0.35"/>
    <row r="35581" x14ac:dyDescent="0.35"/>
    <row r="35582" x14ac:dyDescent="0.35"/>
    <row r="35583" x14ac:dyDescent="0.35"/>
    <row r="35584" x14ac:dyDescent="0.35"/>
    <row r="35585" x14ac:dyDescent="0.35"/>
    <row r="35586" x14ac:dyDescent="0.35"/>
    <row r="35587" x14ac:dyDescent="0.35"/>
    <row r="35588" x14ac:dyDescent="0.35"/>
    <row r="35589" x14ac:dyDescent="0.35"/>
    <row r="35590" x14ac:dyDescent="0.35"/>
    <row r="35591" x14ac:dyDescent="0.35"/>
    <row r="35592" x14ac:dyDescent="0.35"/>
    <row r="35593" x14ac:dyDescent="0.35"/>
    <row r="35594" x14ac:dyDescent="0.35"/>
    <row r="35595" x14ac:dyDescent="0.35"/>
    <row r="35596" x14ac:dyDescent="0.35"/>
    <row r="35597" x14ac:dyDescent="0.35"/>
    <row r="35598" x14ac:dyDescent="0.35"/>
    <row r="35599" x14ac:dyDescent="0.35"/>
    <row r="35600" x14ac:dyDescent="0.35"/>
    <row r="35601" x14ac:dyDescent="0.35"/>
    <row r="35602" x14ac:dyDescent="0.35"/>
    <row r="35603" x14ac:dyDescent="0.35"/>
    <row r="35604" x14ac:dyDescent="0.35"/>
    <row r="35605" x14ac:dyDescent="0.35"/>
    <row r="35606" x14ac:dyDescent="0.35"/>
    <row r="35607" x14ac:dyDescent="0.35"/>
    <row r="35608" x14ac:dyDescent="0.35"/>
    <row r="35609" x14ac:dyDescent="0.35"/>
    <row r="35610" x14ac:dyDescent="0.35"/>
    <row r="35611" x14ac:dyDescent="0.35"/>
    <row r="35612" x14ac:dyDescent="0.35"/>
    <row r="35613" x14ac:dyDescent="0.35"/>
    <row r="35614" x14ac:dyDescent="0.35"/>
    <row r="35615" x14ac:dyDescent="0.35"/>
    <row r="35616" x14ac:dyDescent="0.35"/>
    <row r="35617" x14ac:dyDescent="0.35"/>
    <row r="35618" x14ac:dyDescent="0.35"/>
    <row r="35619" x14ac:dyDescent="0.35"/>
    <row r="35620" x14ac:dyDescent="0.35"/>
    <row r="35621" x14ac:dyDescent="0.35"/>
    <row r="35622" x14ac:dyDescent="0.35"/>
    <row r="35623" x14ac:dyDescent="0.35"/>
    <row r="35624" x14ac:dyDescent="0.35"/>
    <row r="35625" x14ac:dyDescent="0.35"/>
    <row r="35626" x14ac:dyDescent="0.35"/>
    <row r="35627" x14ac:dyDescent="0.35"/>
    <row r="35628" x14ac:dyDescent="0.35"/>
    <row r="35629" x14ac:dyDescent="0.35"/>
    <row r="35630" x14ac:dyDescent="0.35"/>
    <row r="35631" x14ac:dyDescent="0.35"/>
    <row r="35632" x14ac:dyDescent="0.35"/>
    <row r="35633" x14ac:dyDescent="0.35"/>
    <row r="35634" x14ac:dyDescent="0.35"/>
    <row r="35635" x14ac:dyDescent="0.35"/>
    <row r="35636" x14ac:dyDescent="0.35"/>
    <row r="35637" x14ac:dyDescent="0.35"/>
    <row r="35638" x14ac:dyDescent="0.35"/>
    <row r="35639" x14ac:dyDescent="0.35"/>
    <row r="35640" x14ac:dyDescent="0.35"/>
    <row r="35641" x14ac:dyDescent="0.35"/>
    <row r="35642" x14ac:dyDescent="0.35"/>
    <row r="35643" x14ac:dyDescent="0.35"/>
    <row r="35644" x14ac:dyDescent="0.35"/>
    <row r="35645" x14ac:dyDescent="0.35"/>
    <row r="35646" x14ac:dyDescent="0.35"/>
    <row r="35647" x14ac:dyDescent="0.35"/>
    <row r="35648" x14ac:dyDescent="0.35"/>
    <row r="35649" x14ac:dyDescent="0.35"/>
    <row r="35650" x14ac:dyDescent="0.35"/>
    <row r="35651" x14ac:dyDescent="0.35"/>
    <row r="35652" x14ac:dyDescent="0.35"/>
    <row r="35653" x14ac:dyDescent="0.35"/>
    <row r="35654" x14ac:dyDescent="0.35"/>
    <row r="35655" x14ac:dyDescent="0.35"/>
    <row r="35656" x14ac:dyDescent="0.35"/>
    <row r="35657" x14ac:dyDescent="0.35"/>
    <row r="35658" x14ac:dyDescent="0.35"/>
    <row r="35659" x14ac:dyDescent="0.35"/>
    <row r="35660" x14ac:dyDescent="0.35"/>
    <row r="35661" x14ac:dyDescent="0.35"/>
    <row r="35662" x14ac:dyDescent="0.35"/>
    <row r="35663" x14ac:dyDescent="0.35"/>
    <row r="35664" x14ac:dyDescent="0.35"/>
    <row r="35665" x14ac:dyDescent="0.35"/>
    <row r="35666" x14ac:dyDescent="0.35"/>
    <row r="35667" x14ac:dyDescent="0.35"/>
    <row r="35668" x14ac:dyDescent="0.35"/>
    <row r="35669" x14ac:dyDescent="0.35"/>
    <row r="35670" x14ac:dyDescent="0.35"/>
    <row r="35671" x14ac:dyDescent="0.35"/>
    <row r="35672" x14ac:dyDescent="0.35"/>
    <row r="35673" x14ac:dyDescent="0.35"/>
    <row r="35674" x14ac:dyDescent="0.35"/>
    <row r="35675" x14ac:dyDescent="0.35"/>
    <row r="35676" x14ac:dyDescent="0.35"/>
    <row r="35677" x14ac:dyDescent="0.35"/>
    <row r="35678" x14ac:dyDescent="0.35"/>
    <row r="35679" x14ac:dyDescent="0.35"/>
    <row r="35680" x14ac:dyDescent="0.35"/>
    <row r="35681" x14ac:dyDescent="0.35"/>
    <row r="35682" x14ac:dyDescent="0.35"/>
    <row r="35683" x14ac:dyDescent="0.35"/>
    <row r="35684" x14ac:dyDescent="0.35"/>
    <row r="35685" x14ac:dyDescent="0.35"/>
    <row r="35686" x14ac:dyDescent="0.35"/>
    <row r="35687" x14ac:dyDescent="0.35"/>
    <row r="35688" x14ac:dyDescent="0.35"/>
    <row r="35689" x14ac:dyDescent="0.35"/>
    <row r="35690" x14ac:dyDescent="0.35"/>
    <row r="35691" x14ac:dyDescent="0.35"/>
    <row r="35692" x14ac:dyDescent="0.35"/>
    <row r="35693" x14ac:dyDescent="0.35"/>
    <row r="35694" x14ac:dyDescent="0.35"/>
    <row r="35695" x14ac:dyDescent="0.35"/>
    <row r="35696" x14ac:dyDescent="0.35"/>
    <row r="35697" x14ac:dyDescent="0.35"/>
    <row r="35698" x14ac:dyDescent="0.35"/>
    <row r="35699" x14ac:dyDescent="0.35"/>
    <row r="35700" x14ac:dyDescent="0.35"/>
    <row r="35701" x14ac:dyDescent="0.35"/>
    <row r="35702" x14ac:dyDescent="0.35"/>
    <row r="35703" x14ac:dyDescent="0.35"/>
    <row r="35704" x14ac:dyDescent="0.35"/>
    <row r="35705" x14ac:dyDescent="0.35"/>
    <row r="35706" x14ac:dyDescent="0.35"/>
    <row r="35707" x14ac:dyDescent="0.35"/>
    <row r="35708" x14ac:dyDescent="0.35"/>
    <row r="35709" x14ac:dyDescent="0.35"/>
    <row r="35710" x14ac:dyDescent="0.35"/>
    <row r="35711" x14ac:dyDescent="0.35"/>
    <row r="35712" x14ac:dyDescent="0.35"/>
    <row r="35713" x14ac:dyDescent="0.35"/>
    <row r="35714" x14ac:dyDescent="0.35"/>
    <row r="35715" x14ac:dyDescent="0.35"/>
    <row r="35716" x14ac:dyDescent="0.35"/>
    <row r="35717" x14ac:dyDescent="0.35"/>
    <row r="35718" x14ac:dyDescent="0.35"/>
    <row r="35719" x14ac:dyDescent="0.35"/>
    <row r="35720" x14ac:dyDescent="0.35"/>
    <row r="35721" x14ac:dyDescent="0.35"/>
    <row r="35722" x14ac:dyDescent="0.35"/>
    <row r="35723" x14ac:dyDescent="0.35"/>
    <row r="35724" x14ac:dyDescent="0.35"/>
    <row r="35725" x14ac:dyDescent="0.35"/>
    <row r="35726" x14ac:dyDescent="0.35"/>
    <row r="35727" x14ac:dyDescent="0.35"/>
    <row r="35728" x14ac:dyDescent="0.35"/>
    <row r="35729" x14ac:dyDescent="0.35"/>
    <row r="35730" x14ac:dyDescent="0.35"/>
    <row r="35731" x14ac:dyDescent="0.35"/>
    <row r="35732" x14ac:dyDescent="0.35"/>
    <row r="35733" x14ac:dyDescent="0.35"/>
    <row r="35734" x14ac:dyDescent="0.35"/>
    <row r="35735" x14ac:dyDescent="0.35"/>
    <row r="35736" x14ac:dyDescent="0.35"/>
    <row r="35737" x14ac:dyDescent="0.35"/>
    <row r="35738" x14ac:dyDescent="0.35"/>
    <row r="35739" x14ac:dyDescent="0.35"/>
    <row r="35740" x14ac:dyDescent="0.35"/>
    <row r="35741" x14ac:dyDescent="0.35"/>
    <row r="35742" x14ac:dyDescent="0.35"/>
    <row r="35743" x14ac:dyDescent="0.35"/>
    <row r="35744" x14ac:dyDescent="0.35"/>
    <row r="35745" x14ac:dyDescent="0.35"/>
    <row r="35746" x14ac:dyDescent="0.35"/>
    <row r="35747" x14ac:dyDescent="0.35"/>
    <row r="35748" x14ac:dyDescent="0.35"/>
    <row r="35749" x14ac:dyDescent="0.35"/>
    <row r="35750" x14ac:dyDescent="0.35"/>
    <row r="35751" x14ac:dyDescent="0.35"/>
    <row r="35752" x14ac:dyDescent="0.35"/>
    <row r="35753" x14ac:dyDescent="0.35"/>
    <row r="35754" x14ac:dyDescent="0.35"/>
    <row r="35755" x14ac:dyDescent="0.35"/>
    <row r="35756" x14ac:dyDescent="0.35"/>
    <row r="35757" x14ac:dyDescent="0.35"/>
    <row r="35758" x14ac:dyDescent="0.35"/>
    <row r="35759" x14ac:dyDescent="0.35"/>
    <row r="35760" x14ac:dyDescent="0.35"/>
    <row r="35761" x14ac:dyDescent="0.35"/>
    <row r="35762" x14ac:dyDescent="0.35"/>
    <row r="35763" x14ac:dyDescent="0.35"/>
    <row r="35764" x14ac:dyDescent="0.35"/>
    <row r="35765" x14ac:dyDescent="0.35"/>
    <row r="35766" x14ac:dyDescent="0.35"/>
    <row r="35767" x14ac:dyDescent="0.35"/>
    <row r="35768" x14ac:dyDescent="0.35"/>
    <row r="35769" x14ac:dyDescent="0.35"/>
    <row r="35770" x14ac:dyDescent="0.35"/>
    <row r="35771" x14ac:dyDescent="0.35"/>
    <row r="35772" x14ac:dyDescent="0.35"/>
    <row r="35773" x14ac:dyDescent="0.35"/>
    <row r="35774" x14ac:dyDescent="0.35"/>
    <row r="35775" x14ac:dyDescent="0.35"/>
    <row r="35776" x14ac:dyDescent="0.35"/>
    <row r="35777" x14ac:dyDescent="0.35"/>
    <row r="35778" x14ac:dyDescent="0.35"/>
    <row r="35779" x14ac:dyDescent="0.35"/>
    <row r="35780" x14ac:dyDescent="0.35"/>
    <row r="35781" x14ac:dyDescent="0.35"/>
    <row r="35782" x14ac:dyDescent="0.35"/>
    <row r="35783" x14ac:dyDescent="0.35"/>
    <row r="35784" x14ac:dyDescent="0.35"/>
    <row r="35785" x14ac:dyDescent="0.35"/>
    <row r="35786" x14ac:dyDescent="0.35"/>
    <row r="35787" x14ac:dyDescent="0.35"/>
    <row r="35788" x14ac:dyDescent="0.35"/>
    <row r="35789" x14ac:dyDescent="0.35"/>
    <row r="35790" x14ac:dyDescent="0.35"/>
    <row r="35791" x14ac:dyDescent="0.35"/>
    <row r="35792" x14ac:dyDescent="0.35"/>
    <row r="35793" x14ac:dyDescent="0.35"/>
    <row r="35794" x14ac:dyDescent="0.35"/>
    <row r="35795" x14ac:dyDescent="0.35"/>
    <row r="35796" x14ac:dyDescent="0.35"/>
    <row r="35797" x14ac:dyDescent="0.35"/>
    <row r="35798" x14ac:dyDescent="0.35"/>
    <row r="35799" x14ac:dyDescent="0.35"/>
    <row r="35800" x14ac:dyDescent="0.35"/>
    <row r="35801" x14ac:dyDescent="0.35"/>
    <row r="35802" x14ac:dyDescent="0.35"/>
    <row r="35803" x14ac:dyDescent="0.35"/>
    <row r="35804" x14ac:dyDescent="0.35"/>
    <row r="35805" x14ac:dyDescent="0.35"/>
    <row r="35806" x14ac:dyDescent="0.35"/>
    <row r="35807" x14ac:dyDescent="0.35"/>
    <row r="35808" x14ac:dyDescent="0.35"/>
    <row r="35809" x14ac:dyDescent="0.35"/>
    <row r="35810" x14ac:dyDescent="0.35"/>
    <row r="35811" x14ac:dyDescent="0.35"/>
    <row r="35812" x14ac:dyDescent="0.35"/>
    <row r="35813" x14ac:dyDescent="0.35"/>
    <row r="35814" x14ac:dyDescent="0.35"/>
    <row r="35815" x14ac:dyDescent="0.35"/>
    <row r="35816" x14ac:dyDescent="0.35"/>
    <row r="35817" x14ac:dyDescent="0.35"/>
    <row r="35818" x14ac:dyDescent="0.35"/>
    <row r="35819" x14ac:dyDescent="0.35"/>
    <row r="35820" x14ac:dyDescent="0.35"/>
    <row r="35821" x14ac:dyDescent="0.35"/>
    <row r="35822" x14ac:dyDescent="0.35"/>
    <row r="35823" x14ac:dyDescent="0.35"/>
    <row r="35824" x14ac:dyDescent="0.35"/>
    <row r="35825" x14ac:dyDescent="0.35"/>
    <row r="35826" x14ac:dyDescent="0.35"/>
    <row r="35827" x14ac:dyDescent="0.35"/>
    <row r="35828" x14ac:dyDescent="0.35"/>
    <row r="35829" x14ac:dyDescent="0.35"/>
    <row r="35830" x14ac:dyDescent="0.35"/>
    <row r="35831" x14ac:dyDescent="0.35"/>
    <row r="35832" x14ac:dyDescent="0.35"/>
    <row r="35833" x14ac:dyDescent="0.35"/>
    <row r="35834" x14ac:dyDescent="0.35"/>
    <row r="35835" x14ac:dyDescent="0.35"/>
    <row r="35836" x14ac:dyDescent="0.35"/>
    <row r="35837" x14ac:dyDescent="0.35"/>
    <row r="35838" x14ac:dyDescent="0.35"/>
    <row r="35839" x14ac:dyDescent="0.35"/>
    <row r="35840" x14ac:dyDescent="0.35"/>
    <row r="35841" x14ac:dyDescent="0.35"/>
    <row r="35842" x14ac:dyDescent="0.35"/>
    <row r="35843" x14ac:dyDescent="0.35"/>
    <row r="35844" x14ac:dyDescent="0.35"/>
    <row r="35845" x14ac:dyDescent="0.35"/>
    <row r="35846" x14ac:dyDescent="0.35"/>
    <row r="35847" x14ac:dyDescent="0.35"/>
    <row r="35848" x14ac:dyDescent="0.35"/>
    <row r="35849" x14ac:dyDescent="0.35"/>
    <row r="35850" x14ac:dyDescent="0.35"/>
    <row r="35851" x14ac:dyDescent="0.35"/>
    <row r="35852" x14ac:dyDescent="0.35"/>
    <row r="35853" x14ac:dyDescent="0.35"/>
    <row r="35854" x14ac:dyDescent="0.35"/>
    <row r="35855" x14ac:dyDescent="0.35"/>
    <row r="35856" x14ac:dyDescent="0.35"/>
    <row r="35857" x14ac:dyDescent="0.35"/>
    <row r="35858" x14ac:dyDescent="0.35"/>
    <row r="35859" x14ac:dyDescent="0.35"/>
    <row r="35860" x14ac:dyDescent="0.35"/>
    <row r="35861" x14ac:dyDescent="0.35"/>
    <row r="35862" x14ac:dyDescent="0.35"/>
    <row r="35863" x14ac:dyDescent="0.35"/>
    <row r="35864" x14ac:dyDescent="0.35"/>
    <row r="35865" x14ac:dyDescent="0.35"/>
    <row r="35866" x14ac:dyDescent="0.35"/>
    <row r="35867" x14ac:dyDescent="0.35"/>
    <row r="35868" x14ac:dyDescent="0.35"/>
    <row r="35869" x14ac:dyDescent="0.35"/>
    <row r="35870" x14ac:dyDescent="0.35"/>
    <row r="35871" x14ac:dyDescent="0.35"/>
    <row r="35872" x14ac:dyDescent="0.35"/>
    <row r="35873" x14ac:dyDescent="0.35"/>
    <row r="35874" x14ac:dyDescent="0.35"/>
    <row r="35875" x14ac:dyDescent="0.35"/>
    <row r="35876" x14ac:dyDescent="0.35"/>
    <row r="35877" x14ac:dyDescent="0.35"/>
    <row r="35878" x14ac:dyDescent="0.35"/>
    <row r="35879" x14ac:dyDescent="0.35"/>
    <row r="35880" x14ac:dyDescent="0.35"/>
    <row r="35881" x14ac:dyDescent="0.35"/>
    <row r="35882" x14ac:dyDescent="0.35"/>
    <row r="35883" x14ac:dyDescent="0.35"/>
    <row r="35884" x14ac:dyDescent="0.35"/>
    <row r="35885" x14ac:dyDescent="0.35"/>
    <row r="35886" x14ac:dyDescent="0.35"/>
    <row r="35887" x14ac:dyDescent="0.35"/>
    <row r="35888" x14ac:dyDescent="0.35"/>
    <row r="35889" x14ac:dyDescent="0.35"/>
    <row r="35890" x14ac:dyDescent="0.35"/>
    <row r="35891" x14ac:dyDescent="0.35"/>
    <row r="35892" x14ac:dyDescent="0.35"/>
    <row r="35893" x14ac:dyDescent="0.35"/>
    <row r="35894" x14ac:dyDescent="0.35"/>
    <row r="35895" x14ac:dyDescent="0.35"/>
    <row r="35896" x14ac:dyDescent="0.35"/>
    <row r="35897" x14ac:dyDescent="0.35"/>
    <row r="35898" x14ac:dyDescent="0.35"/>
    <row r="35899" x14ac:dyDescent="0.35"/>
    <row r="35900" x14ac:dyDescent="0.35"/>
    <row r="35901" x14ac:dyDescent="0.35"/>
    <row r="35902" x14ac:dyDescent="0.35"/>
    <row r="35903" x14ac:dyDescent="0.35"/>
    <row r="35904" x14ac:dyDescent="0.35"/>
    <row r="35905" x14ac:dyDescent="0.35"/>
    <row r="35906" x14ac:dyDescent="0.35"/>
    <row r="35907" x14ac:dyDescent="0.35"/>
    <row r="35908" x14ac:dyDescent="0.35"/>
    <row r="35909" x14ac:dyDescent="0.35"/>
    <row r="35910" x14ac:dyDescent="0.35"/>
    <row r="35911" x14ac:dyDescent="0.35"/>
    <row r="35912" x14ac:dyDescent="0.35"/>
    <row r="35913" x14ac:dyDescent="0.35"/>
    <row r="35914" x14ac:dyDescent="0.35"/>
    <row r="35915" x14ac:dyDescent="0.35"/>
    <row r="35916" x14ac:dyDescent="0.35"/>
    <row r="35917" x14ac:dyDescent="0.35"/>
    <row r="35918" x14ac:dyDescent="0.35"/>
    <row r="35919" x14ac:dyDescent="0.35"/>
    <row r="35920" x14ac:dyDescent="0.35"/>
    <row r="35921" x14ac:dyDescent="0.35"/>
    <row r="35922" x14ac:dyDescent="0.35"/>
    <row r="35923" x14ac:dyDescent="0.35"/>
    <row r="35924" x14ac:dyDescent="0.35"/>
    <row r="35925" x14ac:dyDescent="0.35"/>
    <row r="35926" x14ac:dyDescent="0.35"/>
    <row r="35927" x14ac:dyDescent="0.35"/>
    <row r="35928" x14ac:dyDescent="0.35"/>
    <row r="35929" x14ac:dyDescent="0.35"/>
    <row r="35930" x14ac:dyDescent="0.35"/>
    <row r="35931" x14ac:dyDescent="0.35"/>
    <row r="35932" x14ac:dyDescent="0.35"/>
    <row r="35933" x14ac:dyDescent="0.35"/>
    <row r="35934" x14ac:dyDescent="0.35"/>
    <row r="35935" x14ac:dyDescent="0.35"/>
    <row r="35936" x14ac:dyDescent="0.35"/>
    <row r="35937" x14ac:dyDescent="0.35"/>
    <row r="35938" x14ac:dyDescent="0.35"/>
    <row r="35939" x14ac:dyDescent="0.35"/>
    <row r="35940" x14ac:dyDescent="0.35"/>
    <row r="35941" x14ac:dyDescent="0.35"/>
    <row r="35942" x14ac:dyDescent="0.35"/>
    <row r="35943" x14ac:dyDescent="0.35"/>
    <row r="35944" x14ac:dyDescent="0.35"/>
    <row r="35945" x14ac:dyDescent="0.35"/>
    <row r="35946" x14ac:dyDescent="0.35"/>
    <row r="35947" x14ac:dyDescent="0.35"/>
    <row r="35948" x14ac:dyDescent="0.35"/>
    <row r="35949" x14ac:dyDescent="0.35"/>
    <row r="35950" x14ac:dyDescent="0.35"/>
    <row r="35951" x14ac:dyDescent="0.35"/>
    <row r="35952" x14ac:dyDescent="0.35"/>
    <row r="35953" x14ac:dyDescent="0.35"/>
    <row r="35954" x14ac:dyDescent="0.35"/>
    <row r="35955" x14ac:dyDescent="0.35"/>
    <row r="35956" x14ac:dyDescent="0.35"/>
    <row r="35957" x14ac:dyDescent="0.35"/>
    <row r="35958" x14ac:dyDescent="0.35"/>
    <row r="35959" x14ac:dyDescent="0.35"/>
    <row r="35960" x14ac:dyDescent="0.35"/>
    <row r="35961" x14ac:dyDescent="0.35"/>
    <row r="35962" x14ac:dyDescent="0.35"/>
    <row r="35963" x14ac:dyDescent="0.35"/>
    <row r="35964" x14ac:dyDescent="0.35"/>
    <row r="35965" x14ac:dyDescent="0.35"/>
    <row r="35966" x14ac:dyDescent="0.35"/>
    <row r="35967" x14ac:dyDescent="0.35"/>
    <row r="35968" x14ac:dyDescent="0.35"/>
    <row r="35969" x14ac:dyDescent="0.35"/>
    <row r="35970" x14ac:dyDescent="0.35"/>
    <row r="35971" x14ac:dyDescent="0.35"/>
    <row r="35972" x14ac:dyDescent="0.35"/>
    <row r="35973" x14ac:dyDescent="0.35"/>
    <row r="35974" x14ac:dyDescent="0.35"/>
    <row r="35975" x14ac:dyDescent="0.35"/>
    <row r="35976" x14ac:dyDescent="0.35"/>
    <row r="35977" x14ac:dyDescent="0.35"/>
    <row r="35978" x14ac:dyDescent="0.35"/>
    <row r="35979" x14ac:dyDescent="0.35"/>
    <row r="35980" x14ac:dyDescent="0.35"/>
    <row r="35981" x14ac:dyDescent="0.35"/>
    <row r="35982" x14ac:dyDescent="0.35"/>
    <row r="35983" x14ac:dyDescent="0.35"/>
    <row r="35984" x14ac:dyDescent="0.35"/>
    <row r="35985" x14ac:dyDescent="0.35"/>
    <row r="35986" x14ac:dyDescent="0.35"/>
    <row r="35987" x14ac:dyDescent="0.35"/>
    <row r="35988" x14ac:dyDescent="0.35"/>
    <row r="35989" x14ac:dyDescent="0.35"/>
    <row r="35990" x14ac:dyDescent="0.35"/>
    <row r="35991" x14ac:dyDescent="0.35"/>
    <row r="35992" x14ac:dyDescent="0.35"/>
    <row r="35993" x14ac:dyDescent="0.35"/>
    <row r="35994" x14ac:dyDescent="0.35"/>
    <row r="35995" x14ac:dyDescent="0.35"/>
    <row r="35996" x14ac:dyDescent="0.35"/>
    <row r="35997" x14ac:dyDescent="0.35"/>
    <row r="35998" x14ac:dyDescent="0.35"/>
    <row r="35999" x14ac:dyDescent="0.35"/>
    <row r="36000" x14ac:dyDescent="0.35"/>
    <row r="36001" x14ac:dyDescent="0.35"/>
    <row r="36002" x14ac:dyDescent="0.35"/>
    <row r="36003" x14ac:dyDescent="0.35"/>
    <row r="36004" x14ac:dyDescent="0.35"/>
    <row r="36005" x14ac:dyDescent="0.35"/>
    <row r="36006" x14ac:dyDescent="0.35"/>
    <row r="36007" x14ac:dyDescent="0.35"/>
    <row r="36008" x14ac:dyDescent="0.35"/>
    <row r="36009" x14ac:dyDescent="0.35"/>
    <row r="36010" x14ac:dyDescent="0.35"/>
    <row r="36011" x14ac:dyDescent="0.35"/>
    <row r="36012" x14ac:dyDescent="0.35"/>
    <row r="36013" x14ac:dyDescent="0.35"/>
    <row r="36014" x14ac:dyDescent="0.35"/>
    <row r="36015" x14ac:dyDescent="0.35"/>
    <row r="36016" x14ac:dyDescent="0.35"/>
    <row r="36017" x14ac:dyDescent="0.35"/>
    <row r="36018" x14ac:dyDescent="0.35"/>
    <row r="36019" x14ac:dyDescent="0.35"/>
    <row r="36020" x14ac:dyDescent="0.35"/>
    <row r="36021" x14ac:dyDescent="0.35"/>
    <row r="36022" x14ac:dyDescent="0.35"/>
    <row r="36023" x14ac:dyDescent="0.35"/>
    <row r="36024" x14ac:dyDescent="0.35"/>
    <row r="36025" x14ac:dyDescent="0.35"/>
    <row r="36026" x14ac:dyDescent="0.35"/>
    <row r="36027" x14ac:dyDescent="0.35"/>
    <row r="36028" x14ac:dyDescent="0.35"/>
    <row r="36029" x14ac:dyDescent="0.35"/>
    <row r="36030" x14ac:dyDescent="0.35"/>
    <row r="36031" x14ac:dyDescent="0.35"/>
    <row r="36032" x14ac:dyDescent="0.35"/>
    <row r="36033" x14ac:dyDescent="0.35"/>
    <row r="36034" x14ac:dyDescent="0.35"/>
    <row r="36035" x14ac:dyDescent="0.35"/>
    <row r="36036" x14ac:dyDescent="0.35"/>
    <row r="36037" x14ac:dyDescent="0.35"/>
    <row r="36038" x14ac:dyDescent="0.35"/>
    <row r="36039" x14ac:dyDescent="0.35"/>
    <row r="36040" x14ac:dyDescent="0.35"/>
    <row r="36041" x14ac:dyDescent="0.35"/>
    <row r="36042" x14ac:dyDescent="0.35"/>
    <row r="36043" x14ac:dyDescent="0.35"/>
    <row r="36044" x14ac:dyDescent="0.35"/>
    <row r="36045" x14ac:dyDescent="0.35"/>
    <row r="36046" x14ac:dyDescent="0.35"/>
    <row r="36047" x14ac:dyDescent="0.35"/>
    <row r="36048" x14ac:dyDescent="0.35"/>
    <row r="36049" x14ac:dyDescent="0.35"/>
    <row r="36050" x14ac:dyDescent="0.35"/>
    <row r="36051" x14ac:dyDescent="0.35"/>
    <row r="36052" x14ac:dyDescent="0.35"/>
    <row r="36053" x14ac:dyDescent="0.35"/>
    <row r="36054" x14ac:dyDescent="0.35"/>
    <row r="36055" x14ac:dyDescent="0.35"/>
    <row r="36056" x14ac:dyDescent="0.35"/>
    <row r="36057" x14ac:dyDescent="0.35"/>
    <row r="36058" x14ac:dyDescent="0.35"/>
    <row r="36059" x14ac:dyDescent="0.35"/>
    <row r="36060" x14ac:dyDescent="0.35"/>
    <row r="36061" x14ac:dyDescent="0.35"/>
    <row r="36062" x14ac:dyDescent="0.35"/>
    <row r="36063" x14ac:dyDescent="0.35"/>
    <row r="36064" x14ac:dyDescent="0.35"/>
    <row r="36065" x14ac:dyDescent="0.35"/>
    <row r="36066" x14ac:dyDescent="0.35"/>
    <row r="36067" x14ac:dyDescent="0.35"/>
    <row r="36068" x14ac:dyDescent="0.35"/>
    <row r="36069" x14ac:dyDescent="0.35"/>
    <row r="36070" x14ac:dyDescent="0.35"/>
    <row r="36071" x14ac:dyDescent="0.35"/>
    <row r="36072" x14ac:dyDescent="0.35"/>
    <row r="36073" x14ac:dyDescent="0.35"/>
    <row r="36074" x14ac:dyDescent="0.35"/>
    <row r="36075" x14ac:dyDescent="0.35"/>
    <row r="36076" x14ac:dyDescent="0.35"/>
    <row r="36077" x14ac:dyDescent="0.35"/>
    <row r="36078" x14ac:dyDescent="0.35"/>
    <row r="36079" x14ac:dyDescent="0.35"/>
    <row r="36080" x14ac:dyDescent="0.35"/>
    <row r="36081" x14ac:dyDescent="0.35"/>
    <row r="36082" x14ac:dyDescent="0.35"/>
    <row r="36083" x14ac:dyDescent="0.35"/>
    <row r="36084" x14ac:dyDescent="0.35"/>
    <row r="36085" x14ac:dyDescent="0.35"/>
    <row r="36086" x14ac:dyDescent="0.35"/>
    <row r="36087" x14ac:dyDescent="0.35"/>
    <row r="36088" x14ac:dyDescent="0.35"/>
    <row r="36089" x14ac:dyDescent="0.35"/>
    <row r="36090" x14ac:dyDescent="0.35"/>
    <row r="36091" x14ac:dyDescent="0.35"/>
    <row r="36092" x14ac:dyDescent="0.35"/>
    <row r="36093" x14ac:dyDescent="0.35"/>
    <row r="36094" x14ac:dyDescent="0.35"/>
    <row r="36095" x14ac:dyDescent="0.35"/>
    <row r="36096" x14ac:dyDescent="0.35"/>
    <row r="36097" x14ac:dyDescent="0.35"/>
    <row r="36098" x14ac:dyDescent="0.35"/>
    <row r="36099" x14ac:dyDescent="0.35"/>
    <row r="36100" x14ac:dyDescent="0.35"/>
    <row r="36101" x14ac:dyDescent="0.35"/>
    <row r="36102" x14ac:dyDescent="0.35"/>
    <row r="36103" x14ac:dyDescent="0.35"/>
    <row r="36104" x14ac:dyDescent="0.35"/>
    <row r="36105" x14ac:dyDescent="0.35"/>
    <row r="36106" x14ac:dyDescent="0.35"/>
    <row r="36107" x14ac:dyDescent="0.35"/>
    <row r="36108" x14ac:dyDescent="0.35"/>
    <row r="36109" x14ac:dyDescent="0.35"/>
    <row r="36110" x14ac:dyDescent="0.35"/>
    <row r="36111" x14ac:dyDescent="0.35"/>
    <row r="36112" x14ac:dyDescent="0.35"/>
    <row r="36113" x14ac:dyDescent="0.35"/>
    <row r="36114" x14ac:dyDescent="0.35"/>
    <row r="36115" x14ac:dyDescent="0.35"/>
    <row r="36116" x14ac:dyDescent="0.35"/>
    <row r="36117" x14ac:dyDescent="0.35"/>
    <row r="36118" x14ac:dyDescent="0.35"/>
    <row r="36119" x14ac:dyDescent="0.35"/>
    <row r="36120" x14ac:dyDescent="0.35"/>
    <row r="36121" x14ac:dyDescent="0.35"/>
    <row r="36122" x14ac:dyDescent="0.35"/>
    <row r="36123" x14ac:dyDescent="0.35"/>
    <row r="36124" x14ac:dyDescent="0.35"/>
    <row r="36125" x14ac:dyDescent="0.35"/>
    <row r="36126" x14ac:dyDescent="0.35"/>
    <row r="36127" x14ac:dyDescent="0.35"/>
    <row r="36128" x14ac:dyDescent="0.35"/>
    <row r="36129" x14ac:dyDescent="0.35"/>
    <row r="36130" x14ac:dyDescent="0.35"/>
    <row r="36131" x14ac:dyDescent="0.35"/>
    <row r="36132" x14ac:dyDescent="0.35"/>
    <row r="36133" x14ac:dyDescent="0.35"/>
    <row r="36134" x14ac:dyDescent="0.35"/>
    <row r="36135" x14ac:dyDescent="0.35"/>
    <row r="36136" x14ac:dyDescent="0.35"/>
    <row r="36137" x14ac:dyDescent="0.35"/>
    <row r="36138" x14ac:dyDescent="0.35"/>
    <row r="36139" x14ac:dyDescent="0.35"/>
    <row r="36140" x14ac:dyDescent="0.35"/>
    <row r="36141" x14ac:dyDescent="0.35"/>
    <row r="36142" x14ac:dyDescent="0.35"/>
    <row r="36143" x14ac:dyDescent="0.35"/>
    <row r="36144" x14ac:dyDescent="0.35"/>
    <row r="36145" x14ac:dyDescent="0.35"/>
    <row r="36146" x14ac:dyDescent="0.35"/>
    <row r="36147" x14ac:dyDescent="0.35"/>
    <row r="36148" x14ac:dyDescent="0.35"/>
    <row r="36149" x14ac:dyDescent="0.35"/>
    <row r="36150" x14ac:dyDescent="0.35"/>
    <row r="36151" x14ac:dyDescent="0.35"/>
    <row r="36152" x14ac:dyDescent="0.35"/>
    <row r="36153" x14ac:dyDescent="0.35"/>
    <row r="36154" x14ac:dyDescent="0.35"/>
    <row r="36155" x14ac:dyDescent="0.35"/>
    <row r="36156" x14ac:dyDescent="0.35"/>
    <row r="36157" x14ac:dyDescent="0.35"/>
    <row r="36158" x14ac:dyDescent="0.35"/>
    <row r="36159" x14ac:dyDescent="0.35"/>
    <row r="36160" x14ac:dyDescent="0.35"/>
    <row r="36161" x14ac:dyDescent="0.35"/>
    <row r="36162" x14ac:dyDescent="0.35"/>
    <row r="36163" x14ac:dyDescent="0.35"/>
    <row r="36164" x14ac:dyDescent="0.35"/>
    <row r="36165" x14ac:dyDescent="0.35"/>
    <row r="36166" x14ac:dyDescent="0.35"/>
    <row r="36167" x14ac:dyDescent="0.35"/>
    <row r="36168" x14ac:dyDescent="0.35"/>
    <row r="36169" x14ac:dyDescent="0.35"/>
    <row r="36170" x14ac:dyDescent="0.35"/>
    <row r="36171" x14ac:dyDescent="0.35"/>
    <row r="36172" x14ac:dyDescent="0.35"/>
    <row r="36173" x14ac:dyDescent="0.35"/>
    <row r="36174" x14ac:dyDescent="0.35"/>
    <row r="36175" x14ac:dyDescent="0.35"/>
    <row r="36176" x14ac:dyDescent="0.35"/>
    <row r="36177" x14ac:dyDescent="0.35"/>
    <row r="36178" x14ac:dyDescent="0.35"/>
    <row r="36179" x14ac:dyDescent="0.35"/>
    <row r="36180" x14ac:dyDescent="0.35"/>
    <row r="36181" x14ac:dyDescent="0.35"/>
    <row r="36182" x14ac:dyDescent="0.35"/>
    <row r="36183" x14ac:dyDescent="0.35"/>
    <row r="36184" x14ac:dyDescent="0.35"/>
    <row r="36185" x14ac:dyDescent="0.35"/>
    <row r="36186" x14ac:dyDescent="0.35"/>
    <row r="36187" x14ac:dyDescent="0.35"/>
    <row r="36188" x14ac:dyDescent="0.35"/>
    <row r="36189" x14ac:dyDescent="0.35"/>
    <row r="36190" x14ac:dyDescent="0.35"/>
    <row r="36191" x14ac:dyDescent="0.35"/>
    <row r="36192" x14ac:dyDescent="0.35"/>
    <row r="36193" x14ac:dyDescent="0.35"/>
    <row r="36194" x14ac:dyDescent="0.35"/>
    <row r="36195" x14ac:dyDescent="0.35"/>
    <row r="36196" x14ac:dyDescent="0.35"/>
    <row r="36197" x14ac:dyDescent="0.35"/>
    <row r="36198" x14ac:dyDescent="0.35"/>
    <row r="36199" x14ac:dyDescent="0.35"/>
    <row r="36200" x14ac:dyDescent="0.35"/>
    <row r="36201" x14ac:dyDescent="0.35"/>
    <row r="36202" x14ac:dyDescent="0.35"/>
    <row r="36203" x14ac:dyDescent="0.35"/>
    <row r="36204" x14ac:dyDescent="0.35"/>
    <row r="36205" x14ac:dyDescent="0.35"/>
    <row r="36206" x14ac:dyDescent="0.35"/>
    <row r="36207" x14ac:dyDescent="0.35"/>
    <row r="36208" x14ac:dyDescent="0.35"/>
    <row r="36209" x14ac:dyDescent="0.35"/>
    <row r="36210" x14ac:dyDescent="0.35"/>
    <row r="36211" x14ac:dyDescent="0.35"/>
    <row r="36212" x14ac:dyDescent="0.35"/>
    <row r="36213" x14ac:dyDescent="0.35"/>
    <row r="36214" x14ac:dyDescent="0.35"/>
    <row r="36215" x14ac:dyDescent="0.35"/>
    <row r="36216" x14ac:dyDescent="0.35"/>
    <row r="36217" x14ac:dyDescent="0.35"/>
    <row r="36218" x14ac:dyDescent="0.35"/>
    <row r="36219" x14ac:dyDescent="0.35"/>
    <row r="36220" x14ac:dyDescent="0.35"/>
    <row r="36221" x14ac:dyDescent="0.35"/>
    <row r="36222" x14ac:dyDescent="0.35"/>
    <row r="36223" x14ac:dyDescent="0.35"/>
    <row r="36224" x14ac:dyDescent="0.35"/>
    <row r="36225" x14ac:dyDescent="0.35"/>
    <row r="36226" x14ac:dyDescent="0.35"/>
    <row r="36227" x14ac:dyDescent="0.35"/>
    <row r="36228" x14ac:dyDescent="0.35"/>
    <row r="36229" x14ac:dyDescent="0.35"/>
    <row r="36230" x14ac:dyDescent="0.35"/>
    <row r="36231" x14ac:dyDescent="0.35"/>
    <row r="36232" x14ac:dyDescent="0.35"/>
    <row r="36233" x14ac:dyDescent="0.35"/>
    <row r="36234" x14ac:dyDescent="0.35"/>
    <row r="36235" x14ac:dyDescent="0.35"/>
    <row r="36236" x14ac:dyDescent="0.35"/>
    <row r="36237" x14ac:dyDescent="0.35"/>
    <row r="36238" x14ac:dyDescent="0.35"/>
    <row r="36239" x14ac:dyDescent="0.35"/>
    <row r="36240" x14ac:dyDescent="0.35"/>
    <row r="36241" x14ac:dyDescent="0.35"/>
    <row r="36242" x14ac:dyDescent="0.35"/>
    <row r="36243" x14ac:dyDescent="0.35"/>
    <row r="36244" x14ac:dyDescent="0.35"/>
    <row r="36245" x14ac:dyDescent="0.35"/>
    <row r="36246" x14ac:dyDescent="0.35"/>
    <row r="36247" x14ac:dyDescent="0.35"/>
    <row r="36248" x14ac:dyDescent="0.35"/>
    <row r="36249" x14ac:dyDescent="0.35"/>
    <row r="36250" x14ac:dyDescent="0.35"/>
    <row r="36251" x14ac:dyDescent="0.35"/>
    <row r="36252" x14ac:dyDescent="0.35"/>
    <row r="36253" x14ac:dyDescent="0.35"/>
    <row r="36254" x14ac:dyDescent="0.35"/>
    <row r="36255" x14ac:dyDescent="0.35"/>
    <row r="36256" x14ac:dyDescent="0.35"/>
    <row r="36257" x14ac:dyDescent="0.35"/>
    <row r="36258" x14ac:dyDescent="0.35"/>
    <row r="36259" x14ac:dyDescent="0.35"/>
    <row r="36260" x14ac:dyDescent="0.35"/>
    <row r="36261" x14ac:dyDescent="0.35"/>
    <row r="36262" x14ac:dyDescent="0.35"/>
    <row r="36263" x14ac:dyDescent="0.35"/>
    <row r="36264" x14ac:dyDescent="0.35"/>
    <row r="36265" x14ac:dyDescent="0.35"/>
    <row r="36266" x14ac:dyDescent="0.35"/>
    <row r="36267" x14ac:dyDescent="0.35"/>
    <row r="36268" x14ac:dyDescent="0.35"/>
    <row r="36269" x14ac:dyDescent="0.35"/>
    <row r="36270" x14ac:dyDescent="0.35"/>
    <row r="36271" x14ac:dyDescent="0.35"/>
    <row r="36272" x14ac:dyDescent="0.35"/>
    <row r="36273" x14ac:dyDescent="0.35"/>
    <row r="36274" x14ac:dyDescent="0.35"/>
    <row r="36275" x14ac:dyDescent="0.35"/>
    <row r="36276" x14ac:dyDescent="0.35"/>
    <row r="36277" x14ac:dyDescent="0.35"/>
    <row r="36278" x14ac:dyDescent="0.35"/>
    <row r="36279" x14ac:dyDescent="0.35"/>
    <row r="36280" x14ac:dyDescent="0.35"/>
    <row r="36281" x14ac:dyDescent="0.35"/>
    <row r="36282" x14ac:dyDescent="0.35"/>
    <row r="36283" x14ac:dyDescent="0.35"/>
    <row r="36284" x14ac:dyDescent="0.35"/>
    <row r="36285" x14ac:dyDescent="0.35"/>
    <row r="36286" x14ac:dyDescent="0.35"/>
    <row r="36287" x14ac:dyDescent="0.35"/>
    <row r="36288" x14ac:dyDescent="0.35"/>
    <row r="36289" x14ac:dyDescent="0.35"/>
    <row r="36290" x14ac:dyDescent="0.35"/>
    <row r="36291" x14ac:dyDescent="0.35"/>
    <row r="36292" x14ac:dyDescent="0.35"/>
    <row r="36293" x14ac:dyDescent="0.35"/>
    <row r="36294" x14ac:dyDescent="0.35"/>
    <row r="36295" x14ac:dyDescent="0.35"/>
    <row r="36296" x14ac:dyDescent="0.35"/>
    <row r="36297" x14ac:dyDescent="0.35"/>
    <row r="36298" x14ac:dyDescent="0.35"/>
    <row r="36299" x14ac:dyDescent="0.35"/>
    <row r="36300" x14ac:dyDescent="0.35"/>
    <row r="36301" x14ac:dyDescent="0.35"/>
    <row r="36302" x14ac:dyDescent="0.35"/>
    <row r="36303" x14ac:dyDescent="0.35"/>
    <row r="36304" x14ac:dyDescent="0.35"/>
    <row r="36305" x14ac:dyDescent="0.35"/>
    <row r="36306" x14ac:dyDescent="0.35"/>
    <row r="36307" x14ac:dyDescent="0.35"/>
    <row r="36308" x14ac:dyDescent="0.35"/>
    <row r="36309" x14ac:dyDescent="0.35"/>
    <row r="36310" x14ac:dyDescent="0.35"/>
    <row r="36311" x14ac:dyDescent="0.35"/>
    <row r="36312" x14ac:dyDescent="0.35"/>
    <row r="36313" x14ac:dyDescent="0.35"/>
    <row r="36314" x14ac:dyDescent="0.35"/>
    <row r="36315" x14ac:dyDescent="0.35"/>
    <row r="36316" x14ac:dyDescent="0.35"/>
    <row r="36317" x14ac:dyDescent="0.35"/>
    <row r="36318" x14ac:dyDescent="0.35"/>
    <row r="36319" x14ac:dyDescent="0.35"/>
    <row r="36320" x14ac:dyDescent="0.35"/>
    <row r="36321" x14ac:dyDescent="0.35"/>
    <row r="36322" x14ac:dyDescent="0.35"/>
    <row r="36323" x14ac:dyDescent="0.35"/>
    <row r="36324" x14ac:dyDescent="0.35"/>
    <row r="36325" x14ac:dyDescent="0.35"/>
    <row r="36326" x14ac:dyDescent="0.35"/>
    <row r="36327" x14ac:dyDescent="0.35"/>
    <row r="36328" x14ac:dyDescent="0.35"/>
    <row r="36329" x14ac:dyDescent="0.35"/>
    <row r="36330" x14ac:dyDescent="0.35"/>
    <row r="36331" x14ac:dyDescent="0.35"/>
    <row r="36332" x14ac:dyDescent="0.35"/>
    <row r="36333" x14ac:dyDescent="0.35"/>
    <row r="36334" x14ac:dyDescent="0.35"/>
    <row r="36335" x14ac:dyDescent="0.35"/>
    <row r="36336" x14ac:dyDescent="0.35"/>
    <row r="36337" x14ac:dyDescent="0.35"/>
    <row r="36338" x14ac:dyDescent="0.35"/>
    <row r="36339" x14ac:dyDescent="0.35"/>
    <row r="36340" x14ac:dyDescent="0.35"/>
    <row r="36341" x14ac:dyDescent="0.35"/>
    <row r="36342" x14ac:dyDescent="0.35"/>
    <row r="36343" x14ac:dyDescent="0.35"/>
    <row r="36344" x14ac:dyDescent="0.35"/>
    <row r="36345" x14ac:dyDescent="0.35"/>
    <row r="36346" x14ac:dyDescent="0.35"/>
    <row r="36347" x14ac:dyDescent="0.35"/>
    <row r="36348" x14ac:dyDescent="0.35"/>
    <row r="36349" x14ac:dyDescent="0.35"/>
    <row r="36350" x14ac:dyDescent="0.35"/>
    <row r="36351" x14ac:dyDescent="0.35"/>
    <row r="36352" x14ac:dyDescent="0.35"/>
    <row r="36353" x14ac:dyDescent="0.35"/>
    <row r="36354" x14ac:dyDescent="0.35"/>
    <row r="36355" x14ac:dyDescent="0.35"/>
    <row r="36356" x14ac:dyDescent="0.35"/>
    <row r="36357" x14ac:dyDescent="0.35"/>
    <row r="36358" x14ac:dyDescent="0.35"/>
    <row r="36359" x14ac:dyDescent="0.35"/>
    <row r="36360" x14ac:dyDescent="0.35"/>
    <row r="36361" x14ac:dyDescent="0.35"/>
    <row r="36362" x14ac:dyDescent="0.35"/>
    <row r="36363" x14ac:dyDescent="0.35"/>
    <row r="36364" x14ac:dyDescent="0.35"/>
    <row r="36365" x14ac:dyDescent="0.35"/>
    <row r="36366" x14ac:dyDescent="0.35"/>
    <row r="36367" x14ac:dyDescent="0.35"/>
    <row r="36368" x14ac:dyDescent="0.35"/>
    <row r="36369" x14ac:dyDescent="0.35"/>
    <row r="36370" x14ac:dyDescent="0.35"/>
    <row r="36371" x14ac:dyDescent="0.35"/>
    <row r="36372" x14ac:dyDescent="0.35"/>
    <row r="36373" x14ac:dyDescent="0.35"/>
    <row r="36374" x14ac:dyDescent="0.35"/>
    <row r="36375" x14ac:dyDescent="0.35"/>
    <row r="36376" x14ac:dyDescent="0.35"/>
    <row r="36377" x14ac:dyDescent="0.35"/>
    <row r="36378" x14ac:dyDescent="0.35"/>
    <row r="36379" x14ac:dyDescent="0.35"/>
    <row r="36380" x14ac:dyDescent="0.35"/>
    <row r="36381" x14ac:dyDescent="0.35"/>
    <row r="36382" x14ac:dyDescent="0.35"/>
    <row r="36383" x14ac:dyDescent="0.35"/>
    <row r="36384" x14ac:dyDescent="0.35"/>
    <row r="36385" x14ac:dyDescent="0.35"/>
    <row r="36386" x14ac:dyDescent="0.35"/>
    <row r="36387" x14ac:dyDescent="0.35"/>
    <row r="36388" x14ac:dyDescent="0.35"/>
    <row r="36389" x14ac:dyDescent="0.35"/>
    <row r="36390" x14ac:dyDescent="0.35"/>
    <row r="36391" x14ac:dyDescent="0.35"/>
    <row r="36392" x14ac:dyDescent="0.35"/>
    <row r="36393" x14ac:dyDescent="0.35"/>
    <row r="36394" x14ac:dyDescent="0.35"/>
    <row r="36395" x14ac:dyDescent="0.35"/>
    <row r="36396" x14ac:dyDescent="0.35"/>
    <row r="36397" x14ac:dyDescent="0.35"/>
    <row r="36398" x14ac:dyDescent="0.35"/>
    <row r="36399" x14ac:dyDescent="0.35"/>
    <row r="36400" x14ac:dyDescent="0.35"/>
    <row r="36401" x14ac:dyDescent="0.35"/>
    <row r="36402" x14ac:dyDescent="0.35"/>
    <row r="36403" x14ac:dyDescent="0.35"/>
    <row r="36404" x14ac:dyDescent="0.35"/>
    <row r="36405" x14ac:dyDescent="0.35"/>
    <row r="36406" x14ac:dyDescent="0.35"/>
    <row r="36407" x14ac:dyDescent="0.35"/>
    <row r="36408" x14ac:dyDescent="0.35"/>
    <row r="36409" x14ac:dyDescent="0.35"/>
    <row r="36410" x14ac:dyDescent="0.35"/>
    <row r="36411" x14ac:dyDescent="0.35"/>
    <row r="36412" x14ac:dyDescent="0.35"/>
    <row r="36413" x14ac:dyDescent="0.35"/>
    <row r="36414" x14ac:dyDescent="0.35"/>
    <row r="36415" x14ac:dyDescent="0.35"/>
    <row r="36416" x14ac:dyDescent="0.35"/>
    <row r="36417" x14ac:dyDescent="0.35"/>
    <row r="36418" x14ac:dyDescent="0.35"/>
    <row r="36419" x14ac:dyDescent="0.35"/>
    <row r="36420" x14ac:dyDescent="0.35"/>
    <row r="36421" x14ac:dyDescent="0.35"/>
    <row r="36422" x14ac:dyDescent="0.35"/>
    <row r="36423" x14ac:dyDescent="0.35"/>
    <row r="36424" x14ac:dyDescent="0.35"/>
    <row r="36425" x14ac:dyDescent="0.35"/>
    <row r="36426" x14ac:dyDescent="0.35"/>
    <row r="36427" x14ac:dyDescent="0.35"/>
    <row r="36428" x14ac:dyDescent="0.35"/>
    <row r="36429" x14ac:dyDescent="0.35"/>
    <row r="36430" x14ac:dyDescent="0.35"/>
    <row r="36431" x14ac:dyDescent="0.35"/>
    <row r="36432" x14ac:dyDescent="0.35"/>
    <row r="36433" x14ac:dyDescent="0.35"/>
    <row r="36434" x14ac:dyDescent="0.35"/>
    <row r="36435" x14ac:dyDescent="0.35"/>
    <row r="36436" x14ac:dyDescent="0.35"/>
    <row r="36437" x14ac:dyDescent="0.35"/>
    <row r="36438" x14ac:dyDescent="0.35"/>
    <row r="36439" x14ac:dyDescent="0.35"/>
    <row r="36440" x14ac:dyDescent="0.35"/>
    <row r="36441" x14ac:dyDescent="0.35"/>
    <row r="36442" x14ac:dyDescent="0.35"/>
    <row r="36443" x14ac:dyDescent="0.35"/>
    <row r="36444" x14ac:dyDescent="0.35"/>
    <row r="36445" x14ac:dyDescent="0.35"/>
    <row r="36446" x14ac:dyDescent="0.35"/>
    <row r="36447" x14ac:dyDescent="0.35"/>
    <row r="36448" x14ac:dyDescent="0.35"/>
    <row r="36449" x14ac:dyDescent="0.35"/>
    <row r="36450" x14ac:dyDescent="0.35"/>
    <row r="36451" x14ac:dyDescent="0.35"/>
    <row r="36452" x14ac:dyDescent="0.35"/>
    <row r="36453" x14ac:dyDescent="0.35"/>
    <row r="36454" x14ac:dyDescent="0.35"/>
    <row r="36455" x14ac:dyDescent="0.35"/>
    <row r="36456" x14ac:dyDescent="0.35"/>
    <row r="36457" x14ac:dyDescent="0.35"/>
    <row r="36458" x14ac:dyDescent="0.35"/>
    <row r="36459" x14ac:dyDescent="0.35"/>
    <row r="36460" x14ac:dyDescent="0.35"/>
    <row r="36461" x14ac:dyDescent="0.35"/>
    <row r="36462" x14ac:dyDescent="0.35"/>
    <row r="36463" x14ac:dyDescent="0.35"/>
    <row r="36464" x14ac:dyDescent="0.35"/>
    <row r="36465" x14ac:dyDescent="0.35"/>
    <row r="36466" x14ac:dyDescent="0.35"/>
    <row r="36467" x14ac:dyDescent="0.35"/>
    <row r="36468" x14ac:dyDescent="0.35"/>
    <row r="36469" x14ac:dyDescent="0.35"/>
    <row r="36470" x14ac:dyDescent="0.35"/>
    <row r="36471" x14ac:dyDescent="0.35"/>
    <row r="36472" x14ac:dyDescent="0.35"/>
    <row r="36473" x14ac:dyDescent="0.35"/>
    <row r="36474" x14ac:dyDescent="0.35"/>
    <row r="36475" x14ac:dyDescent="0.35"/>
    <row r="36476" x14ac:dyDescent="0.35"/>
    <row r="36477" x14ac:dyDescent="0.35"/>
    <row r="36478" x14ac:dyDescent="0.35"/>
    <row r="36479" x14ac:dyDescent="0.35"/>
    <row r="36480" x14ac:dyDescent="0.35"/>
    <row r="36481" x14ac:dyDescent="0.35"/>
    <row r="36482" x14ac:dyDescent="0.35"/>
    <row r="36483" x14ac:dyDescent="0.35"/>
    <row r="36484" x14ac:dyDescent="0.35"/>
    <row r="36485" x14ac:dyDescent="0.35"/>
    <row r="36486" x14ac:dyDescent="0.35"/>
    <row r="36487" x14ac:dyDescent="0.35"/>
    <row r="36488" x14ac:dyDescent="0.35"/>
    <row r="36489" x14ac:dyDescent="0.35"/>
    <row r="36490" x14ac:dyDescent="0.35"/>
    <row r="36491" x14ac:dyDescent="0.35"/>
    <row r="36492" x14ac:dyDescent="0.35"/>
    <row r="36493" x14ac:dyDescent="0.35"/>
    <row r="36494" x14ac:dyDescent="0.35"/>
    <row r="36495" x14ac:dyDescent="0.35"/>
    <row r="36496" x14ac:dyDescent="0.35"/>
    <row r="36497" x14ac:dyDescent="0.35"/>
    <row r="36498" x14ac:dyDescent="0.35"/>
    <row r="36499" x14ac:dyDescent="0.35"/>
    <row r="36500" x14ac:dyDescent="0.35"/>
    <row r="36501" x14ac:dyDescent="0.35"/>
    <row r="36502" x14ac:dyDescent="0.35"/>
    <row r="36503" x14ac:dyDescent="0.35"/>
    <row r="36504" x14ac:dyDescent="0.35"/>
    <row r="36505" x14ac:dyDescent="0.35"/>
    <row r="36506" x14ac:dyDescent="0.35"/>
    <row r="36507" x14ac:dyDescent="0.35"/>
    <row r="36508" x14ac:dyDescent="0.35"/>
    <row r="36509" x14ac:dyDescent="0.35"/>
    <row r="36510" x14ac:dyDescent="0.35"/>
    <row r="36511" x14ac:dyDescent="0.35"/>
    <row r="36512" x14ac:dyDescent="0.35"/>
    <row r="36513" x14ac:dyDescent="0.35"/>
    <row r="36514" x14ac:dyDescent="0.35"/>
    <row r="36515" x14ac:dyDescent="0.35"/>
    <row r="36516" x14ac:dyDescent="0.35"/>
    <row r="36517" x14ac:dyDescent="0.35"/>
    <row r="36518" x14ac:dyDescent="0.35"/>
    <row r="36519" x14ac:dyDescent="0.35"/>
    <row r="36520" x14ac:dyDescent="0.35"/>
    <row r="36521" x14ac:dyDescent="0.35"/>
    <row r="36522" x14ac:dyDescent="0.35"/>
    <row r="36523" x14ac:dyDescent="0.35"/>
    <row r="36524" x14ac:dyDescent="0.35"/>
    <row r="36525" x14ac:dyDescent="0.35"/>
    <row r="36526" x14ac:dyDescent="0.35"/>
    <row r="36527" x14ac:dyDescent="0.35"/>
    <row r="36528" x14ac:dyDescent="0.35"/>
    <row r="36529" x14ac:dyDescent="0.35"/>
    <row r="36530" x14ac:dyDescent="0.35"/>
    <row r="36531" x14ac:dyDescent="0.35"/>
    <row r="36532" x14ac:dyDescent="0.35"/>
    <row r="36533" x14ac:dyDescent="0.35"/>
    <row r="36534" x14ac:dyDescent="0.35"/>
    <row r="36535" x14ac:dyDescent="0.35"/>
    <row r="36536" x14ac:dyDescent="0.35"/>
    <row r="36537" x14ac:dyDescent="0.35"/>
    <row r="36538" x14ac:dyDescent="0.35"/>
    <row r="36539" x14ac:dyDescent="0.35"/>
    <row r="36540" x14ac:dyDescent="0.35"/>
    <row r="36541" x14ac:dyDescent="0.35"/>
    <row r="36542" x14ac:dyDescent="0.35"/>
    <row r="36543" x14ac:dyDescent="0.35"/>
    <row r="36544" x14ac:dyDescent="0.35"/>
    <row r="36545" x14ac:dyDescent="0.35"/>
    <row r="36546" x14ac:dyDescent="0.35"/>
    <row r="36547" x14ac:dyDescent="0.35"/>
    <row r="36548" x14ac:dyDescent="0.35"/>
    <row r="36549" x14ac:dyDescent="0.35"/>
    <row r="36550" x14ac:dyDescent="0.35"/>
    <row r="36551" x14ac:dyDescent="0.35"/>
    <row r="36552" x14ac:dyDescent="0.35"/>
    <row r="36553" x14ac:dyDescent="0.35"/>
    <row r="36554" x14ac:dyDescent="0.35"/>
    <row r="36555" x14ac:dyDescent="0.35"/>
    <row r="36556" x14ac:dyDescent="0.35"/>
    <row r="36557" x14ac:dyDescent="0.35"/>
    <row r="36558" x14ac:dyDescent="0.35"/>
    <row r="36559" x14ac:dyDescent="0.35"/>
    <row r="36560" x14ac:dyDescent="0.35"/>
    <row r="36561" x14ac:dyDescent="0.35"/>
    <row r="36562" x14ac:dyDescent="0.35"/>
    <row r="36563" x14ac:dyDescent="0.35"/>
    <row r="36564" x14ac:dyDescent="0.35"/>
    <row r="36565" x14ac:dyDescent="0.35"/>
    <row r="36566" x14ac:dyDescent="0.35"/>
    <row r="36567" x14ac:dyDescent="0.35"/>
    <row r="36568" x14ac:dyDescent="0.35"/>
    <row r="36569" x14ac:dyDescent="0.35"/>
    <row r="36570" x14ac:dyDescent="0.35"/>
    <row r="36571" x14ac:dyDescent="0.35"/>
    <row r="36572" x14ac:dyDescent="0.35"/>
    <row r="36573" x14ac:dyDescent="0.35"/>
    <row r="36574" x14ac:dyDescent="0.35"/>
    <row r="36575" x14ac:dyDescent="0.35"/>
    <row r="36576" x14ac:dyDescent="0.35"/>
    <row r="36577" x14ac:dyDescent="0.35"/>
    <row r="36578" x14ac:dyDescent="0.35"/>
    <row r="36579" x14ac:dyDescent="0.35"/>
    <row r="36580" x14ac:dyDescent="0.35"/>
    <row r="36581" x14ac:dyDescent="0.35"/>
    <row r="36582" x14ac:dyDescent="0.35"/>
    <row r="36583" x14ac:dyDescent="0.35"/>
    <row r="36584" x14ac:dyDescent="0.35"/>
    <row r="36585" x14ac:dyDescent="0.35"/>
    <row r="36586" x14ac:dyDescent="0.35"/>
    <row r="36587" x14ac:dyDescent="0.35"/>
    <row r="36588" x14ac:dyDescent="0.35"/>
    <row r="36589" x14ac:dyDescent="0.35"/>
    <row r="36590" x14ac:dyDescent="0.35"/>
    <row r="36591" x14ac:dyDescent="0.35"/>
    <row r="36592" x14ac:dyDescent="0.35"/>
    <row r="36593" x14ac:dyDescent="0.35"/>
    <row r="36594" x14ac:dyDescent="0.35"/>
    <row r="36595" x14ac:dyDescent="0.35"/>
    <row r="36596" x14ac:dyDescent="0.35"/>
    <row r="36597" x14ac:dyDescent="0.35"/>
    <row r="36598" x14ac:dyDescent="0.35"/>
    <row r="36599" x14ac:dyDescent="0.35"/>
    <row r="36600" x14ac:dyDescent="0.35"/>
    <row r="36601" x14ac:dyDescent="0.35"/>
    <row r="36602" x14ac:dyDescent="0.35"/>
    <row r="36603" x14ac:dyDescent="0.35"/>
    <row r="36604" x14ac:dyDescent="0.35"/>
    <row r="36605" x14ac:dyDescent="0.35"/>
    <row r="36606" x14ac:dyDescent="0.35"/>
    <row r="36607" x14ac:dyDescent="0.35"/>
    <row r="36608" x14ac:dyDescent="0.35"/>
    <row r="36609" x14ac:dyDescent="0.35"/>
    <row r="36610" x14ac:dyDescent="0.35"/>
    <row r="36611" x14ac:dyDescent="0.35"/>
    <row r="36612" x14ac:dyDescent="0.35"/>
    <row r="36613" x14ac:dyDescent="0.35"/>
    <row r="36614" x14ac:dyDescent="0.35"/>
    <row r="36615" x14ac:dyDescent="0.35"/>
    <row r="36616" x14ac:dyDescent="0.35"/>
    <row r="36617" x14ac:dyDescent="0.35"/>
    <row r="36618" x14ac:dyDescent="0.35"/>
    <row r="36619" x14ac:dyDescent="0.35"/>
    <row r="36620" x14ac:dyDescent="0.35"/>
    <row r="36621" x14ac:dyDescent="0.35"/>
    <row r="36622" x14ac:dyDescent="0.35"/>
    <row r="36623" x14ac:dyDescent="0.35"/>
    <row r="36624" x14ac:dyDescent="0.35"/>
    <row r="36625" x14ac:dyDescent="0.35"/>
    <row r="36626" x14ac:dyDescent="0.35"/>
    <row r="36627" x14ac:dyDescent="0.35"/>
    <row r="36628" x14ac:dyDescent="0.35"/>
    <row r="36629" x14ac:dyDescent="0.35"/>
    <row r="36630" x14ac:dyDescent="0.35"/>
    <row r="36631" x14ac:dyDescent="0.35"/>
    <row r="36632" x14ac:dyDescent="0.35"/>
    <row r="36633" x14ac:dyDescent="0.35"/>
    <row r="36634" x14ac:dyDescent="0.35"/>
    <row r="36635" x14ac:dyDescent="0.35"/>
    <row r="36636" x14ac:dyDescent="0.35"/>
    <row r="36637" x14ac:dyDescent="0.35"/>
    <row r="36638" x14ac:dyDescent="0.35"/>
    <row r="36639" x14ac:dyDescent="0.35"/>
    <row r="36640" x14ac:dyDescent="0.35"/>
    <row r="36641" x14ac:dyDescent="0.35"/>
    <row r="36642" x14ac:dyDescent="0.35"/>
    <row r="36643" x14ac:dyDescent="0.35"/>
    <row r="36644" x14ac:dyDescent="0.35"/>
    <row r="36645" x14ac:dyDescent="0.35"/>
    <row r="36646" x14ac:dyDescent="0.35"/>
    <row r="36647" x14ac:dyDescent="0.35"/>
    <row r="36648" x14ac:dyDescent="0.35"/>
    <row r="36649" x14ac:dyDescent="0.35"/>
    <row r="36650" x14ac:dyDescent="0.35"/>
    <row r="36651" x14ac:dyDescent="0.35"/>
    <row r="36652" x14ac:dyDescent="0.35"/>
    <row r="36653" x14ac:dyDescent="0.35"/>
    <row r="36654" x14ac:dyDescent="0.35"/>
    <row r="36655" x14ac:dyDescent="0.35"/>
    <row r="36656" x14ac:dyDescent="0.35"/>
    <row r="36657" x14ac:dyDescent="0.35"/>
    <row r="36658" x14ac:dyDescent="0.35"/>
    <row r="36659" x14ac:dyDescent="0.35"/>
    <row r="36660" x14ac:dyDescent="0.35"/>
    <row r="36661" x14ac:dyDescent="0.35"/>
    <row r="36662" x14ac:dyDescent="0.35"/>
    <row r="36663" x14ac:dyDescent="0.35"/>
    <row r="36664" x14ac:dyDescent="0.35"/>
    <row r="36665" x14ac:dyDescent="0.35"/>
    <row r="36666" x14ac:dyDescent="0.35"/>
    <row r="36667" x14ac:dyDescent="0.35"/>
    <row r="36668" x14ac:dyDescent="0.35"/>
    <row r="36669" x14ac:dyDescent="0.35"/>
    <row r="36670" x14ac:dyDescent="0.35"/>
    <row r="36671" x14ac:dyDescent="0.35"/>
    <row r="36672" x14ac:dyDescent="0.35"/>
    <row r="36673" x14ac:dyDescent="0.35"/>
    <row r="36674" x14ac:dyDescent="0.35"/>
    <row r="36675" x14ac:dyDescent="0.35"/>
    <row r="36676" x14ac:dyDescent="0.35"/>
    <row r="36677" x14ac:dyDescent="0.35"/>
    <row r="36678" x14ac:dyDescent="0.35"/>
    <row r="36679" x14ac:dyDescent="0.35"/>
    <row r="36680" x14ac:dyDescent="0.35"/>
    <row r="36681" x14ac:dyDescent="0.35"/>
    <row r="36682" x14ac:dyDescent="0.35"/>
    <row r="36683" x14ac:dyDescent="0.35"/>
    <row r="36684" x14ac:dyDescent="0.35"/>
    <row r="36685" x14ac:dyDescent="0.35"/>
    <row r="36686" x14ac:dyDescent="0.35"/>
    <row r="36687" x14ac:dyDescent="0.35"/>
    <row r="36688" x14ac:dyDescent="0.35"/>
    <row r="36689" x14ac:dyDescent="0.35"/>
    <row r="36690" x14ac:dyDescent="0.35"/>
    <row r="36691" x14ac:dyDescent="0.35"/>
    <row r="36692" x14ac:dyDescent="0.35"/>
    <row r="36693" x14ac:dyDescent="0.35"/>
    <row r="36694" x14ac:dyDescent="0.35"/>
    <row r="36695" x14ac:dyDescent="0.35"/>
    <row r="36696" x14ac:dyDescent="0.35"/>
    <row r="36697" x14ac:dyDescent="0.35"/>
    <row r="36698" x14ac:dyDescent="0.35"/>
    <row r="36699" x14ac:dyDescent="0.35"/>
    <row r="36700" x14ac:dyDescent="0.35"/>
    <row r="36701" x14ac:dyDescent="0.35"/>
    <row r="36702" x14ac:dyDescent="0.35"/>
    <row r="36703" x14ac:dyDescent="0.35"/>
    <row r="36704" x14ac:dyDescent="0.35"/>
    <row r="36705" x14ac:dyDescent="0.35"/>
    <row r="36706" x14ac:dyDescent="0.35"/>
    <row r="36707" x14ac:dyDescent="0.35"/>
    <row r="36708" x14ac:dyDescent="0.35"/>
    <row r="36709" x14ac:dyDescent="0.35"/>
    <row r="36710" x14ac:dyDescent="0.35"/>
    <row r="36711" x14ac:dyDescent="0.35"/>
    <row r="36712" x14ac:dyDescent="0.35"/>
    <row r="36713" x14ac:dyDescent="0.35"/>
    <row r="36714" x14ac:dyDescent="0.35"/>
    <row r="36715" x14ac:dyDescent="0.35"/>
    <row r="36716" x14ac:dyDescent="0.35"/>
    <row r="36717" x14ac:dyDescent="0.35"/>
    <row r="36718" x14ac:dyDescent="0.35"/>
    <row r="36719" x14ac:dyDescent="0.35"/>
    <row r="36720" x14ac:dyDescent="0.35"/>
    <row r="36721" x14ac:dyDescent="0.35"/>
    <row r="36722" x14ac:dyDescent="0.35"/>
    <row r="36723" x14ac:dyDescent="0.35"/>
    <row r="36724" x14ac:dyDescent="0.35"/>
    <row r="36725" x14ac:dyDescent="0.35"/>
    <row r="36726" x14ac:dyDescent="0.35"/>
    <row r="36727" x14ac:dyDescent="0.35"/>
    <row r="36728" x14ac:dyDescent="0.35"/>
    <row r="36729" x14ac:dyDescent="0.35"/>
    <row r="36730" x14ac:dyDescent="0.35"/>
    <row r="36731" x14ac:dyDescent="0.35"/>
    <row r="36732" x14ac:dyDescent="0.35"/>
    <row r="36733" x14ac:dyDescent="0.35"/>
    <row r="36734" x14ac:dyDescent="0.35"/>
    <row r="36735" x14ac:dyDescent="0.35"/>
    <row r="36736" x14ac:dyDescent="0.35"/>
    <row r="36737" x14ac:dyDescent="0.35"/>
    <row r="36738" x14ac:dyDescent="0.35"/>
    <row r="36739" x14ac:dyDescent="0.35"/>
    <row r="36740" x14ac:dyDescent="0.35"/>
    <row r="36741" x14ac:dyDescent="0.35"/>
    <row r="36742" x14ac:dyDescent="0.35"/>
    <row r="36743" x14ac:dyDescent="0.35"/>
    <row r="36744" x14ac:dyDescent="0.35"/>
    <row r="36745" x14ac:dyDescent="0.35"/>
    <row r="36746" x14ac:dyDescent="0.35"/>
    <row r="36747" x14ac:dyDescent="0.35"/>
    <row r="36748" x14ac:dyDescent="0.35"/>
    <row r="36749" x14ac:dyDescent="0.35"/>
    <row r="36750" x14ac:dyDescent="0.35"/>
    <row r="36751" x14ac:dyDescent="0.35"/>
    <row r="36752" x14ac:dyDescent="0.35"/>
    <row r="36753" x14ac:dyDescent="0.35"/>
    <row r="36754" x14ac:dyDescent="0.35"/>
    <row r="36755" x14ac:dyDescent="0.35"/>
    <row r="36756" x14ac:dyDescent="0.35"/>
    <row r="36757" x14ac:dyDescent="0.35"/>
    <row r="36758" x14ac:dyDescent="0.35"/>
    <row r="36759" x14ac:dyDescent="0.35"/>
    <row r="36760" x14ac:dyDescent="0.35"/>
    <row r="36761" x14ac:dyDescent="0.35"/>
    <row r="36762" x14ac:dyDescent="0.35"/>
    <row r="36763" x14ac:dyDescent="0.35"/>
    <row r="36764" x14ac:dyDescent="0.35"/>
    <row r="36765" x14ac:dyDescent="0.35"/>
    <row r="36766" x14ac:dyDescent="0.35"/>
    <row r="36767" x14ac:dyDescent="0.35"/>
    <row r="36768" x14ac:dyDescent="0.35"/>
    <row r="36769" x14ac:dyDescent="0.35"/>
    <row r="36770" x14ac:dyDescent="0.35"/>
    <row r="36771" x14ac:dyDescent="0.35"/>
    <row r="36772" x14ac:dyDescent="0.35"/>
    <row r="36773" x14ac:dyDescent="0.35"/>
    <row r="36774" x14ac:dyDescent="0.35"/>
    <row r="36775" x14ac:dyDescent="0.35"/>
    <row r="36776" x14ac:dyDescent="0.35"/>
    <row r="36777" x14ac:dyDescent="0.35"/>
    <row r="36778" x14ac:dyDescent="0.35"/>
    <row r="36779" x14ac:dyDescent="0.35"/>
    <row r="36780" x14ac:dyDescent="0.35"/>
    <row r="36781" x14ac:dyDescent="0.35"/>
    <row r="36782" x14ac:dyDescent="0.35"/>
    <row r="36783" x14ac:dyDescent="0.35"/>
    <row r="36784" x14ac:dyDescent="0.35"/>
    <row r="36785" x14ac:dyDescent="0.35"/>
    <row r="36786" x14ac:dyDescent="0.35"/>
    <row r="36787" x14ac:dyDescent="0.35"/>
    <row r="36788" x14ac:dyDescent="0.35"/>
    <row r="36789" x14ac:dyDescent="0.35"/>
    <row r="36790" x14ac:dyDescent="0.35"/>
    <row r="36791" x14ac:dyDescent="0.35"/>
    <row r="36792" x14ac:dyDescent="0.35"/>
    <row r="36793" x14ac:dyDescent="0.35"/>
    <row r="36794" x14ac:dyDescent="0.35"/>
    <row r="36795" x14ac:dyDescent="0.35"/>
    <row r="36796" x14ac:dyDescent="0.35"/>
    <row r="36797" x14ac:dyDescent="0.35"/>
    <row r="36798" x14ac:dyDescent="0.35"/>
    <row r="36799" x14ac:dyDescent="0.35"/>
    <row r="36800" x14ac:dyDescent="0.35"/>
    <row r="36801" x14ac:dyDescent="0.35"/>
    <row r="36802" x14ac:dyDescent="0.35"/>
    <row r="36803" x14ac:dyDescent="0.35"/>
    <row r="36804" x14ac:dyDescent="0.35"/>
    <row r="36805" x14ac:dyDescent="0.35"/>
    <row r="36806" x14ac:dyDescent="0.35"/>
    <row r="36807" x14ac:dyDescent="0.35"/>
    <row r="36808" x14ac:dyDescent="0.35"/>
    <row r="36809" x14ac:dyDescent="0.35"/>
    <row r="36810" x14ac:dyDescent="0.35"/>
    <row r="36811" x14ac:dyDescent="0.35"/>
    <row r="36812" x14ac:dyDescent="0.35"/>
    <row r="36813" x14ac:dyDescent="0.35"/>
    <row r="36814" x14ac:dyDescent="0.35"/>
    <row r="36815" x14ac:dyDescent="0.35"/>
    <row r="36816" x14ac:dyDescent="0.35"/>
    <row r="36817" x14ac:dyDescent="0.35"/>
    <row r="36818" x14ac:dyDescent="0.35"/>
    <row r="36819" x14ac:dyDescent="0.35"/>
    <row r="36820" x14ac:dyDescent="0.35"/>
    <row r="36821" x14ac:dyDescent="0.35"/>
    <row r="36822" x14ac:dyDescent="0.35"/>
    <row r="36823" x14ac:dyDescent="0.35"/>
    <row r="36824" x14ac:dyDescent="0.35"/>
    <row r="36825" x14ac:dyDescent="0.35"/>
    <row r="36826" x14ac:dyDescent="0.35"/>
    <row r="36827" x14ac:dyDescent="0.35"/>
    <row r="36828" x14ac:dyDescent="0.35"/>
    <row r="36829" x14ac:dyDescent="0.35"/>
    <row r="36830" x14ac:dyDescent="0.35"/>
    <row r="36831" x14ac:dyDescent="0.35"/>
    <row r="36832" x14ac:dyDescent="0.35"/>
    <row r="36833" x14ac:dyDescent="0.35"/>
    <row r="36834" x14ac:dyDescent="0.35"/>
    <row r="36835" x14ac:dyDescent="0.35"/>
    <row r="36836" x14ac:dyDescent="0.35"/>
    <row r="36837" x14ac:dyDescent="0.35"/>
    <row r="36838" x14ac:dyDescent="0.35"/>
    <row r="36839" x14ac:dyDescent="0.35"/>
    <row r="36840" x14ac:dyDescent="0.35"/>
    <row r="36841" x14ac:dyDescent="0.35"/>
    <row r="36842" x14ac:dyDescent="0.35"/>
    <row r="36843" x14ac:dyDescent="0.35"/>
    <row r="36844" x14ac:dyDescent="0.35"/>
    <row r="36845" x14ac:dyDescent="0.35"/>
    <row r="36846" x14ac:dyDescent="0.35"/>
    <row r="36847" x14ac:dyDescent="0.35"/>
    <row r="36848" x14ac:dyDescent="0.35"/>
    <row r="36849" x14ac:dyDescent="0.35"/>
    <row r="36850" x14ac:dyDescent="0.35"/>
    <row r="36851" x14ac:dyDescent="0.35"/>
    <row r="36852" x14ac:dyDescent="0.35"/>
    <row r="36853" x14ac:dyDescent="0.35"/>
    <row r="36854" x14ac:dyDescent="0.35"/>
    <row r="36855" x14ac:dyDescent="0.35"/>
    <row r="36856" x14ac:dyDescent="0.35"/>
    <row r="36857" x14ac:dyDescent="0.35"/>
    <row r="36858" x14ac:dyDescent="0.35"/>
    <row r="36859" x14ac:dyDescent="0.35"/>
    <row r="36860" x14ac:dyDescent="0.35"/>
    <row r="36861" x14ac:dyDescent="0.35"/>
    <row r="36862" x14ac:dyDescent="0.35"/>
    <row r="36863" x14ac:dyDescent="0.35"/>
    <row r="36864" x14ac:dyDescent="0.35"/>
    <row r="36865" x14ac:dyDescent="0.35"/>
    <row r="36866" x14ac:dyDescent="0.35"/>
    <row r="36867" x14ac:dyDescent="0.35"/>
    <row r="36868" x14ac:dyDescent="0.35"/>
    <row r="36869" x14ac:dyDescent="0.35"/>
    <row r="36870" x14ac:dyDescent="0.35"/>
    <row r="36871" x14ac:dyDescent="0.35"/>
    <row r="36872" x14ac:dyDescent="0.35"/>
    <row r="36873" x14ac:dyDescent="0.35"/>
    <row r="36874" x14ac:dyDescent="0.35"/>
    <row r="36875" x14ac:dyDescent="0.35"/>
    <row r="36876" x14ac:dyDescent="0.35"/>
    <row r="36877" x14ac:dyDescent="0.35"/>
    <row r="36878" x14ac:dyDescent="0.35"/>
    <row r="36879" x14ac:dyDescent="0.35"/>
    <row r="36880" x14ac:dyDescent="0.35"/>
    <row r="36881" x14ac:dyDescent="0.35"/>
    <row r="36882" x14ac:dyDescent="0.35"/>
    <row r="36883" x14ac:dyDescent="0.35"/>
    <row r="36884" x14ac:dyDescent="0.35"/>
    <row r="36885" x14ac:dyDescent="0.35"/>
    <row r="36886" x14ac:dyDescent="0.35"/>
    <row r="36887" x14ac:dyDescent="0.35"/>
    <row r="36888" x14ac:dyDescent="0.35"/>
    <row r="36889" x14ac:dyDescent="0.35"/>
    <row r="36890" x14ac:dyDescent="0.35"/>
    <row r="36891" x14ac:dyDescent="0.35"/>
    <row r="36892" x14ac:dyDescent="0.35"/>
    <row r="36893" x14ac:dyDescent="0.35"/>
    <row r="36894" x14ac:dyDescent="0.35"/>
    <row r="36895" x14ac:dyDescent="0.35"/>
    <row r="36896" x14ac:dyDescent="0.35"/>
    <row r="36897" x14ac:dyDescent="0.35"/>
    <row r="36898" x14ac:dyDescent="0.35"/>
    <row r="36899" x14ac:dyDescent="0.35"/>
    <row r="36900" x14ac:dyDescent="0.35"/>
    <row r="36901" x14ac:dyDescent="0.35"/>
    <row r="36902" x14ac:dyDescent="0.35"/>
    <row r="36903" x14ac:dyDescent="0.35"/>
    <row r="36904" x14ac:dyDescent="0.35"/>
    <row r="36905" x14ac:dyDescent="0.35"/>
    <row r="36906" x14ac:dyDescent="0.35"/>
    <row r="36907" x14ac:dyDescent="0.35"/>
    <row r="36908" x14ac:dyDescent="0.35"/>
    <row r="36909" x14ac:dyDescent="0.35"/>
    <row r="36910" x14ac:dyDescent="0.35"/>
    <row r="36911" x14ac:dyDescent="0.35"/>
    <row r="36912" x14ac:dyDescent="0.35"/>
    <row r="36913" x14ac:dyDescent="0.35"/>
    <row r="36914" x14ac:dyDescent="0.35"/>
    <row r="36915" x14ac:dyDescent="0.35"/>
    <row r="36916" x14ac:dyDescent="0.35"/>
    <row r="36917" x14ac:dyDescent="0.35"/>
    <row r="36918" x14ac:dyDescent="0.35"/>
    <row r="36919" x14ac:dyDescent="0.35"/>
    <row r="36920" x14ac:dyDescent="0.35"/>
    <row r="36921" x14ac:dyDescent="0.35"/>
    <row r="36922" x14ac:dyDescent="0.35"/>
    <row r="36923" x14ac:dyDescent="0.35"/>
    <row r="36924" x14ac:dyDescent="0.35"/>
    <row r="36925" x14ac:dyDescent="0.35"/>
    <row r="36926" x14ac:dyDescent="0.35"/>
    <row r="36927" x14ac:dyDescent="0.35"/>
    <row r="36928" x14ac:dyDescent="0.35"/>
    <row r="36929" x14ac:dyDescent="0.35"/>
    <row r="36930" x14ac:dyDescent="0.35"/>
    <row r="36931" x14ac:dyDescent="0.35"/>
    <row r="36932" x14ac:dyDescent="0.35"/>
    <row r="36933" x14ac:dyDescent="0.35"/>
    <row r="36934" x14ac:dyDescent="0.35"/>
    <row r="36935" x14ac:dyDescent="0.35"/>
    <row r="36936" x14ac:dyDescent="0.35"/>
    <row r="36937" x14ac:dyDescent="0.35"/>
    <row r="36938" x14ac:dyDescent="0.35"/>
    <row r="36939" x14ac:dyDescent="0.35"/>
    <row r="36940" x14ac:dyDescent="0.35"/>
    <row r="36941" x14ac:dyDescent="0.35"/>
    <row r="36942" x14ac:dyDescent="0.35"/>
    <row r="36943" x14ac:dyDescent="0.35"/>
    <row r="36944" x14ac:dyDescent="0.35"/>
    <row r="36945" x14ac:dyDescent="0.35"/>
    <row r="36946" x14ac:dyDescent="0.35"/>
    <row r="36947" x14ac:dyDescent="0.35"/>
    <row r="36948" x14ac:dyDescent="0.35"/>
    <row r="36949" x14ac:dyDescent="0.35"/>
    <row r="36950" x14ac:dyDescent="0.35"/>
    <row r="36951" x14ac:dyDescent="0.35"/>
    <row r="36952" x14ac:dyDescent="0.35"/>
    <row r="36953" x14ac:dyDescent="0.35"/>
    <row r="36954" x14ac:dyDescent="0.35"/>
    <row r="36955" x14ac:dyDescent="0.35"/>
    <row r="36956" x14ac:dyDescent="0.35"/>
    <row r="36957" x14ac:dyDescent="0.35"/>
    <row r="36958" x14ac:dyDescent="0.35"/>
    <row r="36959" x14ac:dyDescent="0.35"/>
    <row r="36960" x14ac:dyDescent="0.35"/>
    <row r="36961" x14ac:dyDescent="0.35"/>
    <row r="36962" x14ac:dyDescent="0.35"/>
    <row r="36963" x14ac:dyDescent="0.35"/>
    <row r="36964" x14ac:dyDescent="0.35"/>
    <row r="36965" x14ac:dyDescent="0.35"/>
    <row r="36966" x14ac:dyDescent="0.35"/>
    <row r="36967" x14ac:dyDescent="0.35"/>
    <row r="36968" x14ac:dyDescent="0.35"/>
    <row r="36969" x14ac:dyDescent="0.35"/>
    <row r="36970" x14ac:dyDescent="0.35"/>
    <row r="36971" x14ac:dyDescent="0.35"/>
    <row r="36972" x14ac:dyDescent="0.35"/>
    <row r="36973" x14ac:dyDescent="0.35"/>
    <row r="36974" x14ac:dyDescent="0.35"/>
    <row r="36975" x14ac:dyDescent="0.35"/>
    <row r="36976" x14ac:dyDescent="0.35"/>
    <row r="36977" x14ac:dyDescent="0.35"/>
    <row r="36978" x14ac:dyDescent="0.35"/>
    <row r="36979" x14ac:dyDescent="0.35"/>
    <row r="36980" x14ac:dyDescent="0.35"/>
    <row r="36981" x14ac:dyDescent="0.35"/>
    <row r="36982" x14ac:dyDescent="0.35"/>
    <row r="36983" x14ac:dyDescent="0.35"/>
    <row r="36984" x14ac:dyDescent="0.35"/>
    <row r="36985" x14ac:dyDescent="0.35"/>
    <row r="36986" x14ac:dyDescent="0.35"/>
    <row r="36987" x14ac:dyDescent="0.35"/>
    <row r="36988" x14ac:dyDescent="0.35"/>
    <row r="36989" x14ac:dyDescent="0.35"/>
    <row r="36990" x14ac:dyDescent="0.35"/>
    <row r="36991" x14ac:dyDescent="0.35"/>
    <row r="36992" x14ac:dyDescent="0.35"/>
    <row r="36993" x14ac:dyDescent="0.35"/>
    <row r="36994" x14ac:dyDescent="0.35"/>
    <row r="36995" x14ac:dyDescent="0.35"/>
    <row r="36996" x14ac:dyDescent="0.35"/>
    <row r="36997" x14ac:dyDescent="0.35"/>
    <row r="36998" x14ac:dyDescent="0.35"/>
    <row r="36999" x14ac:dyDescent="0.35"/>
    <row r="37000" x14ac:dyDescent="0.35"/>
    <row r="37001" x14ac:dyDescent="0.35"/>
    <row r="37002" x14ac:dyDescent="0.35"/>
    <row r="37003" x14ac:dyDescent="0.35"/>
    <row r="37004" x14ac:dyDescent="0.35"/>
    <row r="37005" x14ac:dyDescent="0.35"/>
    <row r="37006" x14ac:dyDescent="0.35"/>
    <row r="37007" x14ac:dyDescent="0.35"/>
    <row r="37008" x14ac:dyDescent="0.35"/>
    <row r="37009" x14ac:dyDescent="0.35"/>
    <row r="37010" x14ac:dyDescent="0.35"/>
    <row r="37011" x14ac:dyDescent="0.35"/>
    <row r="37012" x14ac:dyDescent="0.35"/>
    <row r="37013" x14ac:dyDescent="0.35"/>
    <row r="37014" x14ac:dyDescent="0.35"/>
    <row r="37015" x14ac:dyDescent="0.35"/>
    <row r="37016" x14ac:dyDescent="0.35"/>
    <row r="37017" x14ac:dyDescent="0.35"/>
    <row r="37018" x14ac:dyDescent="0.35"/>
    <row r="37019" x14ac:dyDescent="0.35"/>
    <row r="37020" x14ac:dyDescent="0.35"/>
    <row r="37021" x14ac:dyDescent="0.35"/>
    <row r="37022" x14ac:dyDescent="0.35"/>
    <row r="37023" x14ac:dyDescent="0.35"/>
    <row r="37024" x14ac:dyDescent="0.35"/>
    <row r="37025" x14ac:dyDescent="0.35"/>
    <row r="37026" x14ac:dyDescent="0.35"/>
    <row r="37027" x14ac:dyDescent="0.35"/>
    <row r="37028" x14ac:dyDescent="0.35"/>
    <row r="37029" x14ac:dyDescent="0.35"/>
    <row r="37030" x14ac:dyDescent="0.35"/>
    <row r="37031" x14ac:dyDescent="0.35"/>
    <row r="37032" x14ac:dyDescent="0.35"/>
    <row r="37033" x14ac:dyDescent="0.35"/>
    <row r="37034" x14ac:dyDescent="0.35"/>
    <row r="37035" x14ac:dyDescent="0.35"/>
    <row r="37036" x14ac:dyDescent="0.35"/>
    <row r="37037" x14ac:dyDescent="0.35"/>
    <row r="37038" x14ac:dyDescent="0.35"/>
    <row r="37039" x14ac:dyDescent="0.35"/>
    <row r="37040" x14ac:dyDescent="0.35"/>
    <row r="37041" x14ac:dyDescent="0.35"/>
    <row r="37042" x14ac:dyDescent="0.35"/>
    <row r="37043" x14ac:dyDescent="0.35"/>
    <row r="37044" x14ac:dyDescent="0.35"/>
    <row r="37045" x14ac:dyDescent="0.35"/>
    <row r="37046" x14ac:dyDescent="0.35"/>
    <row r="37047" x14ac:dyDescent="0.35"/>
    <row r="37048" x14ac:dyDescent="0.35"/>
    <row r="37049" x14ac:dyDescent="0.35"/>
    <row r="37050" x14ac:dyDescent="0.35"/>
    <row r="37051" x14ac:dyDescent="0.35"/>
    <row r="37052" x14ac:dyDescent="0.35"/>
    <row r="37053" x14ac:dyDescent="0.35"/>
    <row r="37054" x14ac:dyDescent="0.35"/>
    <row r="37055" x14ac:dyDescent="0.35"/>
    <row r="37056" x14ac:dyDescent="0.35"/>
    <row r="37057" x14ac:dyDescent="0.35"/>
    <row r="37058" x14ac:dyDescent="0.35"/>
    <row r="37059" x14ac:dyDescent="0.35"/>
    <row r="37060" x14ac:dyDescent="0.35"/>
    <row r="37061" x14ac:dyDescent="0.35"/>
    <row r="37062" x14ac:dyDescent="0.35"/>
    <row r="37063" x14ac:dyDescent="0.35"/>
    <row r="37064" x14ac:dyDescent="0.35"/>
    <row r="37065" x14ac:dyDescent="0.35"/>
    <row r="37066" x14ac:dyDescent="0.35"/>
    <row r="37067" x14ac:dyDescent="0.35"/>
    <row r="37068" x14ac:dyDescent="0.35"/>
    <row r="37069" x14ac:dyDescent="0.35"/>
    <row r="37070" x14ac:dyDescent="0.35"/>
    <row r="37071" x14ac:dyDescent="0.35"/>
    <row r="37072" x14ac:dyDescent="0.35"/>
    <row r="37073" x14ac:dyDescent="0.35"/>
    <row r="37074" x14ac:dyDescent="0.35"/>
    <row r="37075" x14ac:dyDescent="0.35"/>
    <row r="37076" x14ac:dyDescent="0.35"/>
    <row r="37077" x14ac:dyDescent="0.35"/>
    <row r="37078" x14ac:dyDescent="0.35"/>
    <row r="37079" x14ac:dyDescent="0.35"/>
    <row r="37080" x14ac:dyDescent="0.35"/>
    <row r="37081" x14ac:dyDescent="0.35"/>
    <row r="37082" x14ac:dyDescent="0.35"/>
    <row r="37083" x14ac:dyDescent="0.35"/>
    <row r="37084" x14ac:dyDescent="0.35"/>
    <row r="37085" x14ac:dyDescent="0.35"/>
    <row r="37086" x14ac:dyDescent="0.35"/>
    <row r="37087" x14ac:dyDescent="0.35"/>
    <row r="37088" x14ac:dyDescent="0.35"/>
    <row r="37089" x14ac:dyDescent="0.35"/>
    <row r="37090" x14ac:dyDescent="0.35"/>
    <row r="37091" x14ac:dyDescent="0.35"/>
    <row r="37092" x14ac:dyDescent="0.35"/>
    <row r="37093" x14ac:dyDescent="0.35"/>
    <row r="37094" x14ac:dyDescent="0.35"/>
    <row r="37095" x14ac:dyDescent="0.35"/>
    <row r="37096" x14ac:dyDescent="0.35"/>
    <row r="37097" x14ac:dyDescent="0.35"/>
    <row r="37098" x14ac:dyDescent="0.35"/>
    <row r="37099" x14ac:dyDescent="0.35"/>
    <row r="37100" x14ac:dyDescent="0.35"/>
    <row r="37101" x14ac:dyDescent="0.35"/>
    <row r="37102" x14ac:dyDescent="0.35"/>
    <row r="37103" x14ac:dyDescent="0.35"/>
    <row r="37104" x14ac:dyDescent="0.35"/>
    <row r="37105" x14ac:dyDescent="0.35"/>
    <row r="37106" x14ac:dyDescent="0.35"/>
    <row r="37107" x14ac:dyDescent="0.35"/>
    <row r="37108" x14ac:dyDescent="0.35"/>
    <row r="37109" x14ac:dyDescent="0.35"/>
    <row r="37110" x14ac:dyDescent="0.35"/>
    <row r="37111" x14ac:dyDescent="0.35"/>
    <row r="37112" x14ac:dyDescent="0.35"/>
    <row r="37113" x14ac:dyDescent="0.35"/>
    <row r="37114" x14ac:dyDescent="0.35"/>
    <row r="37115" x14ac:dyDescent="0.35"/>
    <row r="37116" x14ac:dyDescent="0.35"/>
    <row r="37117" x14ac:dyDescent="0.35"/>
    <row r="37118" x14ac:dyDescent="0.35"/>
    <row r="37119" x14ac:dyDescent="0.35"/>
    <row r="37120" x14ac:dyDescent="0.35"/>
    <row r="37121" x14ac:dyDescent="0.35"/>
    <row r="37122" x14ac:dyDescent="0.35"/>
    <row r="37123" x14ac:dyDescent="0.35"/>
    <row r="37124" x14ac:dyDescent="0.35"/>
    <row r="37125" x14ac:dyDescent="0.35"/>
    <row r="37126" x14ac:dyDescent="0.35"/>
    <row r="37127" x14ac:dyDescent="0.35"/>
    <row r="37128" x14ac:dyDescent="0.35"/>
    <row r="37129" x14ac:dyDescent="0.35"/>
    <row r="37130" x14ac:dyDescent="0.35"/>
    <row r="37131" x14ac:dyDescent="0.35"/>
    <row r="37132" x14ac:dyDescent="0.35"/>
    <row r="37133" x14ac:dyDescent="0.35"/>
    <row r="37134" x14ac:dyDescent="0.35"/>
    <row r="37135" x14ac:dyDescent="0.35"/>
    <row r="37136" x14ac:dyDescent="0.35"/>
    <row r="37137" x14ac:dyDescent="0.35"/>
    <row r="37138" x14ac:dyDescent="0.35"/>
    <row r="37139" x14ac:dyDescent="0.35"/>
    <row r="37140" x14ac:dyDescent="0.35"/>
    <row r="37141" x14ac:dyDescent="0.35"/>
    <row r="37142" x14ac:dyDescent="0.35"/>
    <row r="37143" x14ac:dyDescent="0.35"/>
    <row r="37144" x14ac:dyDescent="0.35"/>
    <row r="37145" x14ac:dyDescent="0.35"/>
    <row r="37146" x14ac:dyDescent="0.35"/>
    <row r="37147" x14ac:dyDescent="0.35"/>
    <row r="37148" x14ac:dyDescent="0.35"/>
    <row r="37149" x14ac:dyDescent="0.35"/>
    <row r="37150" x14ac:dyDescent="0.35"/>
    <row r="37151" x14ac:dyDescent="0.35"/>
    <row r="37152" x14ac:dyDescent="0.35"/>
    <row r="37153" x14ac:dyDescent="0.35"/>
    <row r="37154" x14ac:dyDescent="0.35"/>
    <row r="37155" x14ac:dyDescent="0.35"/>
    <row r="37156" x14ac:dyDescent="0.35"/>
    <row r="37157" x14ac:dyDescent="0.35"/>
    <row r="37158" x14ac:dyDescent="0.35"/>
    <row r="37159" x14ac:dyDescent="0.35"/>
    <row r="37160" x14ac:dyDescent="0.35"/>
    <row r="37161" x14ac:dyDescent="0.35"/>
    <row r="37162" x14ac:dyDescent="0.35"/>
    <row r="37163" x14ac:dyDescent="0.35"/>
    <row r="37164" x14ac:dyDescent="0.35"/>
    <row r="37165" x14ac:dyDescent="0.35"/>
    <row r="37166" x14ac:dyDescent="0.35"/>
    <row r="37167" x14ac:dyDescent="0.35"/>
    <row r="37168" x14ac:dyDescent="0.35"/>
    <row r="37169" x14ac:dyDescent="0.35"/>
    <row r="37170" x14ac:dyDescent="0.35"/>
    <row r="37171" x14ac:dyDescent="0.35"/>
    <row r="37172" x14ac:dyDescent="0.35"/>
    <row r="37173" x14ac:dyDescent="0.35"/>
    <row r="37174" x14ac:dyDescent="0.35"/>
    <row r="37175" x14ac:dyDescent="0.35"/>
    <row r="37176" x14ac:dyDescent="0.35"/>
    <row r="37177" x14ac:dyDescent="0.35"/>
    <row r="37178" x14ac:dyDescent="0.35"/>
    <row r="37179" x14ac:dyDescent="0.35"/>
    <row r="37180" x14ac:dyDescent="0.35"/>
    <row r="37181" x14ac:dyDescent="0.35"/>
    <row r="37182" x14ac:dyDescent="0.35"/>
    <row r="37183" x14ac:dyDescent="0.35"/>
    <row r="37184" x14ac:dyDescent="0.35"/>
    <row r="37185" x14ac:dyDescent="0.35"/>
    <row r="37186" x14ac:dyDescent="0.35"/>
    <row r="37187" x14ac:dyDescent="0.35"/>
    <row r="37188" x14ac:dyDescent="0.35"/>
    <row r="37189" x14ac:dyDescent="0.35"/>
    <row r="37190" x14ac:dyDescent="0.35"/>
    <row r="37191" x14ac:dyDescent="0.35"/>
    <row r="37192" x14ac:dyDescent="0.35"/>
    <row r="37193" x14ac:dyDescent="0.35"/>
    <row r="37194" x14ac:dyDescent="0.35"/>
    <row r="37195" x14ac:dyDescent="0.35"/>
    <row r="37196" x14ac:dyDescent="0.35"/>
    <row r="37197" x14ac:dyDescent="0.35"/>
    <row r="37198" x14ac:dyDescent="0.35"/>
    <row r="37199" x14ac:dyDescent="0.35"/>
    <row r="37200" x14ac:dyDescent="0.35"/>
    <row r="37201" x14ac:dyDescent="0.35"/>
    <row r="37202" x14ac:dyDescent="0.35"/>
    <row r="37203" x14ac:dyDescent="0.35"/>
    <row r="37204" x14ac:dyDescent="0.35"/>
    <row r="37205" x14ac:dyDescent="0.35"/>
    <row r="37206" x14ac:dyDescent="0.35"/>
    <row r="37207" x14ac:dyDescent="0.35"/>
    <row r="37208" x14ac:dyDescent="0.35"/>
    <row r="37209" x14ac:dyDescent="0.35"/>
    <row r="37210" x14ac:dyDescent="0.35"/>
    <row r="37211" x14ac:dyDescent="0.35"/>
    <row r="37212" x14ac:dyDescent="0.35"/>
    <row r="37213" x14ac:dyDescent="0.35"/>
    <row r="37214" x14ac:dyDescent="0.35"/>
    <row r="37215" x14ac:dyDescent="0.35"/>
    <row r="37216" x14ac:dyDescent="0.35"/>
    <row r="37217" x14ac:dyDescent="0.35"/>
    <row r="37218" x14ac:dyDescent="0.35"/>
    <row r="37219" x14ac:dyDescent="0.35"/>
    <row r="37220" x14ac:dyDescent="0.35"/>
    <row r="37221" x14ac:dyDescent="0.35"/>
    <row r="37222" x14ac:dyDescent="0.35"/>
    <row r="37223" x14ac:dyDescent="0.35"/>
    <row r="37224" x14ac:dyDescent="0.35"/>
    <row r="37225" x14ac:dyDescent="0.35"/>
    <row r="37226" x14ac:dyDescent="0.35"/>
    <row r="37227" x14ac:dyDescent="0.35"/>
    <row r="37228" x14ac:dyDescent="0.35"/>
    <row r="37229" x14ac:dyDescent="0.35"/>
    <row r="37230" x14ac:dyDescent="0.35"/>
    <row r="37231" x14ac:dyDescent="0.35"/>
    <row r="37232" x14ac:dyDescent="0.35"/>
    <row r="37233" x14ac:dyDescent="0.35"/>
    <row r="37234" x14ac:dyDescent="0.35"/>
    <row r="37235" x14ac:dyDescent="0.35"/>
    <row r="37236" x14ac:dyDescent="0.35"/>
    <row r="37237" x14ac:dyDescent="0.35"/>
    <row r="37238" x14ac:dyDescent="0.35"/>
    <row r="37239" x14ac:dyDescent="0.35"/>
    <row r="37240" x14ac:dyDescent="0.35"/>
    <row r="37241" x14ac:dyDescent="0.35"/>
    <row r="37242" x14ac:dyDescent="0.35"/>
    <row r="37243" x14ac:dyDescent="0.35"/>
    <row r="37244" x14ac:dyDescent="0.35"/>
    <row r="37245" x14ac:dyDescent="0.35"/>
    <row r="37246" x14ac:dyDescent="0.35"/>
    <row r="37247" x14ac:dyDescent="0.35"/>
    <row r="37248" x14ac:dyDescent="0.35"/>
    <row r="37249" x14ac:dyDescent="0.35"/>
    <row r="37250" x14ac:dyDescent="0.35"/>
    <row r="37251" x14ac:dyDescent="0.35"/>
    <row r="37252" x14ac:dyDescent="0.35"/>
    <row r="37253" x14ac:dyDescent="0.35"/>
    <row r="37254" x14ac:dyDescent="0.35"/>
    <row r="37255" x14ac:dyDescent="0.35"/>
    <row r="37256" x14ac:dyDescent="0.35"/>
    <row r="37257" x14ac:dyDescent="0.35"/>
    <row r="37258" x14ac:dyDescent="0.35"/>
    <row r="37259" x14ac:dyDescent="0.35"/>
    <row r="37260" x14ac:dyDescent="0.35"/>
    <row r="37261" x14ac:dyDescent="0.35"/>
    <row r="37262" x14ac:dyDescent="0.35"/>
    <row r="37263" x14ac:dyDescent="0.35"/>
    <row r="37264" x14ac:dyDescent="0.35"/>
    <row r="37265" x14ac:dyDescent="0.35"/>
    <row r="37266" x14ac:dyDescent="0.35"/>
    <row r="37267" x14ac:dyDescent="0.35"/>
    <row r="37268" x14ac:dyDescent="0.35"/>
    <row r="37269" x14ac:dyDescent="0.35"/>
    <row r="37270" x14ac:dyDescent="0.35"/>
    <row r="37271" x14ac:dyDescent="0.35"/>
    <row r="37272" x14ac:dyDescent="0.35"/>
    <row r="37273" x14ac:dyDescent="0.35"/>
    <row r="37274" x14ac:dyDescent="0.35"/>
    <row r="37275" x14ac:dyDescent="0.35"/>
    <row r="37276" x14ac:dyDescent="0.35"/>
    <row r="37277" x14ac:dyDescent="0.35"/>
    <row r="37278" x14ac:dyDescent="0.35"/>
    <row r="37279" x14ac:dyDescent="0.35"/>
    <row r="37280" x14ac:dyDescent="0.35"/>
    <row r="37281" x14ac:dyDescent="0.35"/>
    <row r="37282" x14ac:dyDescent="0.35"/>
    <row r="37283" x14ac:dyDescent="0.35"/>
    <row r="37284" x14ac:dyDescent="0.35"/>
    <row r="37285" x14ac:dyDescent="0.35"/>
    <row r="37286" x14ac:dyDescent="0.35"/>
    <row r="37287" x14ac:dyDescent="0.35"/>
    <row r="37288" x14ac:dyDescent="0.35"/>
    <row r="37289" x14ac:dyDescent="0.35"/>
    <row r="37290" x14ac:dyDescent="0.35"/>
    <row r="37291" x14ac:dyDescent="0.35"/>
    <row r="37292" x14ac:dyDescent="0.35"/>
    <row r="37293" x14ac:dyDescent="0.35"/>
    <row r="37294" x14ac:dyDescent="0.35"/>
    <row r="37295" x14ac:dyDescent="0.35"/>
    <row r="37296" x14ac:dyDescent="0.35"/>
    <row r="37297" x14ac:dyDescent="0.35"/>
    <row r="37298" x14ac:dyDescent="0.35"/>
    <row r="37299" x14ac:dyDescent="0.35"/>
    <row r="37300" x14ac:dyDescent="0.35"/>
    <row r="37301" x14ac:dyDescent="0.35"/>
    <row r="37302" x14ac:dyDescent="0.35"/>
    <row r="37303" x14ac:dyDescent="0.35"/>
    <row r="37304" x14ac:dyDescent="0.35"/>
    <row r="37305" x14ac:dyDescent="0.35"/>
    <row r="37306" x14ac:dyDescent="0.35"/>
    <row r="37307" x14ac:dyDescent="0.35"/>
    <row r="37308" x14ac:dyDescent="0.35"/>
    <row r="37309" x14ac:dyDescent="0.35"/>
    <row r="37310" x14ac:dyDescent="0.35"/>
    <row r="37311" x14ac:dyDescent="0.35"/>
    <row r="37312" x14ac:dyDescent="0.35"/>
    <row r="37313" x14ac:dyDescent="0.35"/>
    <row r="37314" x14ac:dyDescent="0.35"/>
    <row r="37315" x14ac:dyDescent="0.35"/>
    <row r="37316" x14ac:dyDescent="0.35"/>
    <row r="37317" x14ac:dyDescent="0.35"/>
    <row r="37318" x14ac:dyDescent="0.35"/>
    <row r="37319" x14ac:dyDescent="0.35"/>
    <row r="37320" x14ac:dyDescent="0.35"/>
    <row r="37321" x14ac:dyDescent="0.35"/>
    <row r="37322" x14ac:dyDescent="0.35"/>
    <row r="37323" x14ac:dyDescent="0.35"/>
    <row r="37324" x14ac:dyDescent="0.35"/>
    <row r="37325" x14ac:dyDescent="0.35"/>
    <row r="37326" x14ac:dyDescent="0.35"/>
    <row r="37327" x14ac:dyDescent="0.35"/>
    <row r="37328" x14ac:dyDescent="0.35"/>
    <row r="37329" x14ac:dyDescent="0.35"/>
    <row r="37330" x14ac:dyDescent="0.35"/>
    <row r="37331" x14ac:dyDescent="0.35"/>
    <row r="37332" x14ac:dyDescent="0.35"/>
    <row r="37333" x14ac:dyDescent="0.35"/>
    <row r="37334" x14ac:dyDescent="0.35"/>
    <row r="37335" x14ac:dyDescent="0.35"/>
    <row r="37336" x14ac:dyDescent="0.35"/>
    <row r="37337" x14ac:dyDescent="0.35"/>
    <row r="37338" x14ac:dyDescent="0.35"/>
    <row r="37339" x14ac:dyDescent="0.35"/>
    <row r="37340" x14ac:dyDescent="0.35"/>
    <row r="37341" x14ac:dyDescent="0.35"/>
    <row r="37342" x14ac:dyDescent="0.35"/>
    <row r="37343" x14ac:dyDescent="0.35"/>
    <row r="37344" x14ac:dyDescent="0.35"/>
    <row r="37345" x14ac:dyDescent="0.35"/>
    <row r="37346" x14ac:dyDescent="0.35"/>
    <row r="37347" x14ac:dyDescent="0.35"/>
    <row r="37348" x14ac:dyDescent="0.35"/>
    <row r="37349" x14ac:dyDescent="0.35"/>
    <row r="37350" x14ac:dyDescent="0.35"/>
    <row r="37351" x14ac:dyDescent="0.35"/>
    <row r="37352" x14ac:dyDescent="0.35"/>
    <row r="37353" x14ac:dyDescent="0.35"/>
    <row r="37354" x14ac:dyDescent="0.35"/>
    <row r="37355" x14ac:dyDescent="0.35"/>
    <row r="37356" x14ac:dyDescent="0.35"/>
    <row r="37357" x14ac:dyDescent="0.35"/>
    <row r="37358" x14ac:dyDescent="0.35"/>
    <row r="37359" x14ac:dyDescent="0.35"/>
    <row r="37360" x14ac:dyDescent="0.35"/>
    <row r="37361" x14ac:dyDescent="0.35"/>
    <row r="37362" x14ac:dyDescent="0.35"/>
    <row r="37363" x14ac:dyDescent="0.35"/>
    <row r="37364" x14ac:dyDescent="0.35"/>
    <row r="37365" x14ac:dyDescent="0.35"/>
    <row r="37366" x14ac:dyDescent="0.35"/>
    <row r="37367" x14ac:dyDescent="0.35"/>
    <row r="37368" x14ac:dyDescent="0.35"/>
    <row r="37369" x14ac:dyDescent="0.35"/>
    <row r="37370" x14ac:dyDescent="0.35"/>
    <row r="37371" x14ac:dyDescent="0.35"/>
    <row r="37372" x14ac:dyDescent="0.35"/>
    <row r="37373" x14ac:dyDescent="0.35"/>
    <row r="37374" x14ac:dyDescent="0.35"/>
    <row r="37375" x14ac:dyDescent="0.35"/>
    <row r="37376" x14ac:dyDescent="0.35"/>
    <row r="37377" x14ac:dyDescent="0.35"/>
    <row r="37378" x14ac:dyDescent="0.35"/>
    <row r="37379" x14ac:dyDescent="0.35"/>
    <row r="37380" x14ac:dyDescent="0.35"/>
    <row r="37381" x14ac:dyDescent="0.35"/>
    <row r="37382" x14ac:dyDescent="0.35"/>
    <row r="37383" x14ac:dyDescent="0.35"/>
    <row r="37384" x14ac:dyDescent="0.35"/>
    <row r="37385" x14ac:dyDescent="0.35"/>
    <row r="37386" x14ac:dyDescent="0.35"/>
    <row r="37387" x14ac:dyDescent="0.35"/>
    <row r="37388" x14ac:dyDescent="0.35"/>
    <row r="37389" x14ac:dyDescent="0.35"/>
    <row r="37390" x14ac:dyDescent="0.35"/>
    <row r="37391" x14ac:dyDescent="0.35"/>
    <row r="37392" x14ac:dyDescent="0.35"/>
    <row r="37393" x14ac:dyDescent="0.35"/>
    <row r="37394" x14ac:dyDescent="0.35"/>
    <row r="37395" x14ac:dyDescent="0.35"/>
    <row r="37396" x14ac:dyDescent="0.35"/>
    <row r="37397" x14ac:dyDescent="0.35"/>
    <row r="37398" x14ac:dyDescent="0.35"/>
    <row r="37399" x14ac:dyDescent="0.35"/>
    <row r="37400" x14ac:dyDescent="0.35"/>
    <row r="37401" x14ac:dyDescent="0.35"/>
    <row r="37402" x14ac:dyDescent="0.35"/>
    <row r="37403" x14ac:dyDescent="0.35"/>
    <row r="37404" x14ac:dyDescent="0.35"/>
    <row r="37405" x14ac:dyDescent="0.35"/>
    <row r="37406" x14ac:dyDescent="0.35"/>
    <row r="37407" x14ac:dyDescent="0.35"/>
    <row r="37408" x14ac:dyDescent="0.35"/>
    <row r="37409" x14ac:dyDescent="0.35"/>
    <row r="37410" x14ac:dyDescent="0.35"/>
    <row r="37411" x14ac:dyDescent="0.35"/>
    <row r="37412" x14ac:dyDescent="0.35"/>
    <row r="37413" x14ac:dyDescent="0.35"/>
    <row r="37414" x14ac:dyDescent="0.35"/>
    <row r="37415" x14ac:dyDescent="0.35"/>
    <row r="37416" x14ac:dyDescent="0.35"/>
    <row r="37417" x14ac:dyDescent="0.35"/>
    <row r="37418" x14ac:dyDescent="0.35"/>
    <row r="37419" x14ac:dyDescent="0.35"/>
    <row r="37420" x14ac:dyDescent="0.35"/>
    <row r="37421" x14ac:dyDescent="0.35"/>
    <row r="37422" x14ac:dyDescent="0.35"/>
    <row r="37423" x14ac:dyDescent="0.35"/>
    <row r="37424" x14ac:dyDescent="0.35"/>
    <row r="37425" x14ac:dyDescent="0.35"/>
    <row r="37426" x14ac:dyDescent="0.35"/>
    <row r="37427" x14ac:dyDescent="0.35"/>
    <row r="37428" x14ac:dyDescent="0.35"/>
    <row r="37429" x14ac:dyDescent="0.35"/>
    <row r="37430" x14ac:dyDescent="0.35"/>
    <row r="37431" x14ac:dyDescent="0.35"/>
    <row r="37432" x14ac:dyDescent="0.35"/>
    <row r="37433" x14ac:dyDescent="0.35"/>
    <row r="37434" x14ac:dyDescent="0.35"/>
    <row r="37435" x14ac:dyDescent="0.35"/>
    <row r="37436" x14ac:dyDescent="0.35"/>
    <row r="37437" x14ac:dyDescent="0.35"/>
    <row r="37438" x14ac:dyDescent="0.35"/>
    <row r="37439" x14ac:dyDescent="0.35"/>
    <row r="37440" x14ac:dyDescent="0.35"/>
    <row r="37441" x14ac:dyDescent="0.35"/>
    <row r="37442" x14ac:dyDescent="0.35"/>
    <row r="37443" x14ac:dyDescent="0.35"/>
    <row r="37444" x14ac:dyDescent="0.35"/>
    <row r="37445" x14ac:dyDescent="0.35"/>
    <row r="37446" x14ac:dyDescent="0.35"/>
    <row r="37447" x14ac:dyDescent="0.35"/>
    <row r="37448" x14ac:dyDescent="0.35"/>
    <row r="37449" x14ac:dyDescent="0.35"/>
    <row r="37450" x14ac:dyDescent="0.35"/>
    <row r="37451" x14ac:dyDescent="0.35"/>
    <row r="37452" x14ac:dyDescent="0.35"/>
    <row r="37453" x14ac:dyDescent="0.35"/>
    <row r="37454" x14ac:dyDescent="0.35"/>
    <row r="37455" x14ac:dyDescent="0.35"/>
    <row r="37456" x14ac:dyDescent="0.35"/>
    <row r="37457" x14ac:dyDescent="0.35"/>
    <row r="37458" x14ac:dyDescent="0.35"/>
    <row r="37459" x14ac:dyDescent="0.35"/>
    <row r="37460" x14ac:dyDescent="0.35"/>
    <row r="37461" x14ac:dyDescent="0.35"/>
    <row r="37462" x14ac:dyDescent="0.35"/>
    <row r="37463" x14ac:dyDescent="0.35"/>
    <row r="37464" x14ac:dyDescent="0.35"/>
    <row r="37465" x14ac:dyDescent="0.35"/>
    <row r="37466" x14ac:dyDescent="0.35"/>
    <row r="37467" x14ac:dyDescent="0.35"/>
    <row r="37468" x14ac:dyDescent="0.35"/>
    <row r="37469" x14ac:dyDescent="0.35"/>
    <row r="37470" x14ac:dyDescent="0.35"/>
    <row r="37471" x14ac:dyDescent="0.35"/>
    <row r="37472" x14ac:dyDescent="0.35"/>
    <row r="37473" x14ac:dyDescent="0.35"/>
    <row r="37474" x14ac:dyDescent="0.35"/>
    <row r="37475" x14ac:dyDescent="0.35"/>
    <row r="37476" x14ac:dyDescent="0.35"/>
    <row r="37477" x14ac:dyDescent="0.35"/>
    <row r="37478" x14ac:dyDescent="0.35"/>
    <row r="37479" x14ac:dyDescent="0.35"/>
    <row r="37480" x14ac:dyDescent="0.35"/>
    <row r="37481" x14ac:dyDescent="0.35"/>
    <row r="37482" x14ac:dyDescent="0.35"/>
    <row r="37483" x14ac:dyDescent="0.35"/>
    <row r="37484" x14ac:dyDescent="0.35"/>
    <row r="37485" x14ac:dyDescent="0.35"/>
    <row r="37486" x14ac:dyDescent="0.35"/>
    <row r="37487" x14ac:dyDescent="0.35"/>
    <row r="37488" x14ac:dyDescent="0.35"/>
    <row r="37489" x14ac:dyDescent="0.35"/>
    <row r="37490" x14ac:dyDescent="0.35"/>
    <row r="37491" x14ac:dyDescent="0.35"/>
    <row r="37492" x14ac:dyDescent="0.35"/>
    <row r="37493" x14ac:dyDescent="0.35"/>
    <row r="37494" x14ac:dyDescent="0.35"/>
    <row r="37495" x14ac:dyDescent="0.35"/>
    <row r="37496" x14ac:dyDescent="0.35"/>
    <row r="37497" x14ac:dyDescent="0.35"/>
    <row r="37498" x14ac:dyDescent="0.35"/>
    <row r="37499" x14ac:dyDescent="0.35"/>
    <row r="37500" x14ac:dyDescent="0.35"/>
    <row r="37501" x14ac:dyDescent="0.35"/>
    <row r="37502" x14ac:dyDescent="0.35"/>
    <row r="37503" x14ac:dyDescent="0.35"/>
    <row r="37504" x14ac:dyDescent="0.35"/>
    <row r="37505" x14ac:dyDescent="0.35"/>
    <row r="37506" x14ac:dyDescent="0.35"/>
    <row r="37507" x14ac:dyDescent="0.35"/>
    <row r="37508" x14ac:dyDescent="0.35"/>
    <row r="37509" x14ac:dyDescent="0.35"/>
    <row r="37510" x14ac:dyDescent="0.35"/>
    <row r="37511" x14ac:dyDescent="0.35"/>
    <row r="37512" x14ac:dyDescent="0.35"/>
    <row r="37513" x14ac:dyDescent="0.35"/>
    <row r="37514" x14ac:dyDescent="0.35"/>
    <row r="37515" x14ac:dyDescent="0.35"/>
    <row r="37516" x14ac:dyDescent="0.35"/>
    <row r="37517" x14ac:dyDescent="0.35"/>
    <row r="37518" x14ac:dyDescent="0.35"/>
    <row r="37519" x14ac:dyDescent="0.35"/>
    <row r="37520" x14ac:dyDescent="0.35"/>
    <row r="37521" x14ac:dyDescent="0.35"/>
    <row r="37522" x14ac:dyDescent="0.35"/>
    <row r="37523" x14ac:dyDescent="0.35"/>
    <row r="37524" x14ac:dyDescent="0.35"/>
    <row r="37525" x14ac:dyDescent="0.35"/>
    <row r="37526" x14ac:dyDescent="0.35"/>
    <row r="37527" x14ac:dyDescent="0.35"/>
    <row r="37528" x14ac:dyDescent="0.35"/>
    <row r="37529" x14ac:dyDescent="0.35"/>
    <row r="37530" x14ac:dyDescent="0.35"/>
    <row r="37531" x14ac:dyDescent="0.35"/>
    <row r="37532" x14ac:dyDescent="0.35"/>
    <row r="37533" x14ac:dyDescent="0.35"/>
    <row r="37534" x14ac:dyDescent="0.35"/>
    <row r="37535" x14ac:dyDescent="0.35"/>
    <row r="37536" x14ac:dyDescent="0.35"/>
    <row r="37537" x14ac:dyDescent="0.35"/>
    <row r="37538" x14ac:dyDescent="0.35"/>
    <row r="37539" x14ac:dyDescent="0.35"/>
    <row r="37540" x14ac:dyDescent="0.35"/>
    <row r="37541" x14ac:dyDescent="0.35"/>
    <row r="37542" x14ac:dyDescent="0.35"/>
    <row r="37543" x14ac:dyDescent="0.35"/>
    <row r="37544" x14ac:dyDescent="0.35"/>
    <row r="37545" x14ac:dyDescent="0.35"/>
    <row r="37546" x14ac:dyDescent="0.35"/>
    <row r="37547" x14ac:dyDescent="0.35"/>
    <row r="37548" x14ac:dyDescent="0.35"/>
    <row r="37549" x14ac:dyDescent="0.35"/>
    <row r="37550" x14ac:dyDescent="0.35"/>
    <row r="37551" x14ac:dyDescent="0.35"/>
    <row r="37552" x14ac:dyDescent="0.35"/>
    <row r="37553" x14ac:dyDescent="0.35"/>
    <row r="37554" x14ac:dyDescent="0.35"/>
    <row r="37555" x14ac:dyDescent="0.35"/>
    <row r="37556" x14ac:dyDescent="0.35"/>
    <row r="37557" x14ac:dyDescent="0.35"/>
    <row r="37558" x14ac:dyDescent="0.35"/>
    <row r="37559" x14ac:dyDescent="0.35"/>
    <row r="37560" x14ac:dyDescent="0.35"/>
    <row r="37561" x14ac:dyDescent="0.35"/>
    <row r="37562" x14ac:dyDescent="0.35"/>
    <row r="37563" x14ac:dyDescent="0.35"/>
    <row r="37564" x14ac:dyDescent="0.35"/>
    <row r="37565" x14ac:dyDescent="0.35"/>
    <row r="37566" x14ac:dyDescent="0.35"/>
    <row r="37567" x14ac:dyDescent="0.35"/>
    <row r="37568" x14ac:dyDescent="0.35"/>
    <row r="37569" x14ac:dyDescent="0.35"/>
    <row r="37570" x14ac:dyDescent="0.35"/>
    <row r="37571" x14ac:dyDescent="0.35"/>
    <row r="37572" x14ac:dyDescent="0.35"/>
    <row r="37573" x14ac:dyDescent="0.35"/>
    <row r="37574" x14ac:dyDescent="0.35"/>
    <row r="37575" x14ac:dyDescent="0.35"/>
    <row r="37576" x14ac:dyDescent="0.35"/>
    <row r="37577" x14ac:dyDescent="0.35"/>
    <row r="37578" x14ac:dyDescent="0.35"/>
    <row r="37579" x14ac:dyDescent="0.35"/>
    <row r="37580" x14ac:dyDescent="0.35"/>
    <row r="37581" x14ac:dyDescent="0.35"/>
    <row r="37582" x14ac:dyDescent="0.35"/>
    <row r="37583" x14ac:dyDescent="0.35"/>
    <row r="37584" x14ac:dyDescent="0.35"/>
    <row r="37585" x14ac:dyDescent="0.35"/>
    <row r="37586" x14ac:dyDescent="0.35"/>
    <row r="37587" x14ac:dyDescent="0.35"/>
    <row r="37588" x14ac:dyDescent="0.35"/>
    <row r="37589" x14ac:dyDescent="0.35"/>
    <row r="37590" x14ac:dyDescent="0.35"/>
    <row r="37591" x14ac:dyDescent="0.35"/>
    <row r="37592" x14ac:dyDescent="0.35"/>
    <row r="37593" x14ac:dyDescent="0.35"/>
    <row r="37594" x14ac:dyDescent="0.35"/>
    <row r="37595" x14ac:dyDescent="0.35"/>
    <row r="37596" x14ac:dyDescent="0.35"/>
    <row r="37597" x14ac:dyDescent="0.35"/>
    <row r="37598" x14ac:dyDescent="0.35"/>
    <row r="37599" x14ac:dyDescent="0.35"/>
    <row r="37600" x14ac:dyDescent="0.35"/>
    <row r="37601" x14ac:dyDescent="0.35"/>
    <row r="37602" x14ac:dyDescent="0.35"/>
    <row r="37603" x14ac:dyDescent="0.35"/>
    <row r="37604" x14ac:dyDescent="0.35"/>
    <row r="37605" x14ac:dyDescent="0.35"/>
    <row r="37606" x14ac:dyDescent="0.35"/>
    <row r="37607" x14ac:dyDescent="0.35"/>
    <row r="37608" x14ac:dyDescent="0.35"/>
    <row r="37609" x14ac:dyDescent="0.35"/>
    <row r="37610" x14ac:dyDescent="0.35"/>
    <row r="37611" x14ac:dyDescent="0.35"/>
    <row r="37612" x14ac:dyDescent="0.35"/>
    <row r="37613" x14ac:dyDescent="0.35"/>
    <row r="37614" x14ac:dyDescent="0.35"/>
    <row r="37615" x14ac:dyDescent="0.35"/>
    <row r="37616" x14ac:dyDescent="0.35"/>
    <row r="37617" x14ac:dyDescent="0.35"/>
    <row r="37618" x14ac:dyDescent="0.35"/>
    <row r="37619" x14ac:dyDescent="0.35"/>
    <row r="37620" x14ac:dyDescent="0.35"/>
    <row r="37621" x14ac:dyDescent="0.35"/>
    <row r="37622" x14ac:dyDescent="0.35"/>
    <row r="37623" x14ac:dyDescent="0.35"/>
    <row r="37624" x14ac:dyDescent="0.35"/>
    <row r="37625" x14ac:dyDescent="0.35"/>
    <row r="37626" x14ac:dyDescent="0.35"/>
    <row r="37627" x14ac:dyDescent="0.35"/>
    <row r="37628" x14ac:dyDescent="0.35"/>
    <row r="37629" x14ac:dyDescent="0.35"/>
    <row r="37630" x14ac:dyDescent="0.35"/>
    <row r="37631" x14ac:dyDescent="0.35"/>
    <row r="37632" x14ac:dyDescent="0.35"/>
    <row r="37633" x14ac:dyDescent="0.35"/>
    <row r="37634" x14ac:dyDescent="0.35"/>
    <row r="37635" x14ac:dyDescent="0.35"/>
    <row r="37636" x14ac:dyDescent="0.35"/>
    <row r="37637" x14ac:dyDescent="0.35"/>
    <row r="37638" x14ac:dyDescent="0.35"/>
    <row r="37639" x14ac:dyDescent="0.35"/>
    <row r="37640" x14ac:dyDescent="0.35"/>
    <row r="37641" x14ac:dyDescent="0.35"/>
    <row r="37642" x14ac:dyDescent="0.35"/>
    <row r="37643" x14ac:dyDescent="0.35"/>
    <row r="37644" x14ac:dyDescent="0.35"/>
    <row r="37645" x14ac:dyDescent="0.35"/>
    <row r="37646" x14ac:dyDescent="0.35"/>
    <row r="37647" x14ac:dyDescent="0.35"/>
    <row r="37648" x14ac:dyDescent="0.35"/>
    <row r="37649" x14ac:dyDescent="0.35"/>
    <row r="37650" x14ac:dyDescent="0.35"/>
    <row r="37651" x14ac:dyDescent="0.35"/>
    <row r="37652" x14ac:dyDescent="0.35"/>
    <row r="37653" x14ac:dyDescent="0.35"/>
    <row r="37654" x14ac:dyDescent="0.35"/>
    <row r="37655" x14ac:dyDescent="0.35"/>
    <row r="37656" x14ac:dyDescent="0.35"/>
    <row r="37657" x14ac:dyDescent="0.35"/>
    <row r="37658" x14ac:dyDescent="0.35"/>
    <row r="37659" x14ac:dyDescent="0.35"/>
    <row r="37660" x14ac:dyDescent="0.35"/>
    <row r="37661" x14ac:dyDescent="0.35"/>
    <row r="37662" x14ac:dyDescent="0.35"/>
    <row r="37663" x14ac:dyDescent="0.35"/>
    <row r="37664" x14ac:dyDescent="0.35"/>
    <row r="37665" x14ac:dyDescent="0.35"/>
    <row r="37666" x14ac:dyDescent="0.35"/>
    <row r="37667" x14ac:dyDescent="0.35"/>
    <row r="37668" x14ac:dyDescent="0.35"/>
    <row r="37669" x14ac:dyDescent="0.35"/>
    <row r="37670" x14ac:dyDescent="0.35"/>
    <row r="37671" x14ac:dyDescent="0.35"/>
    <row r="37672" x14ac:dyDescent="0.35"/>
    <row r="37673" x14ac:dyDescent="0.35"/>
    <row r="37674" x14ac:dyDescent="0.35"/>
    <row r="37675" x14ac:dyDescent="0.35"/>
    <row r="37676" x14ac:dyDescent="0.35"/>
    <row r="37677" x14ac:dyDescent="0.35"/>
    <row r="37678" x14ac:dyDescent="0.35"/>
    <row r="37679" x14ac:dyDescent="0.35"/>
    <row r="37680" x14ac:dyDescent="0.35"/>
    <row r="37681" x14ac:dyDescent="0.35"/>
    <row r="37682" x14ac:dyDescent="0.35"/>
    <row r="37683" x14ac:dyDescent="0.35"/>
    <row r="37684" x14ac:dyDescent="0.35"/>
    <row r="37685" x14ac:dyDescent="0.35"/>
    <row r="37686" x14ac:dyDescent="0.35"/>
    <row r="37687" x14ac:dyDescent="0.35"/>
    <row r="37688" x14ac:dyDescent="0.35"/>
    <row r="37689" x14ac:dyDescent="0.35"/>
    <row r="37690" x14ac:dyDescent="0.35"/>
    <row r="37691" x14ac:dyDescent="0.35"/>
    <row r="37692" x14ac:dyDescent="0.35"/>
    <row r="37693" x14ac:dyDescent="0.35"/>
    <row r="37694" x14ac:dyDescent="0.35"/>
    <row r="37695" x14ac:dyDescent="0.35"/>
    <row r="37696" x14ac:dyDescent="0.35"/>
    <row r="37697" x14ac:dyDescent="0.35"/>
    <row r="37698" x14ac:dyDescent="0.35"/>
    <row r="37699" x14ac:dyDescent="0.35"/>
    <row r="37700" x14ac:dyDescent="0.35"/>
    <row r="37701" x14ac:dyDescent="0.35"/>
    <row r="37702" x14ac:dyDescent="0.35"/>
    <row r="37703" x14ac:dyDescent="0.35"/>
    <row r="37704" x14ac:dyDescent="0.35"/>
    <row r="37705" x14ac:dyDescent="0.35"/>
    <row r="37706" x14ac:dyDescent="0.35"/>
    <row r="37707" x14ac:dyDescent="0.35"/>
    <row r="37708" x14ac:dyDescent="0.35"/>
    <row r="37709" x14ac:dyDescent="0.35"/>
    <row r="37710" x14ac:dyDescent="0.35"/>
    <row r="37711" x14ac:dyDescent="0.35"/>
    <row r="37712" x14ac:dyDescent="0.35"/>
    <row r="37713" x14ac:dyDescent="0.35"/>
    <row r="37714" x14ac:dyDescent="0.35"/>
    <row r="37715" x14ac:dyDescent="0.35"/>
    <row r="37716" x14ac:dyDescent="0.35"/>
    <row r="37717" x14ac:dyDescent="0.35"/>
    <row r="37718" x14ac:dyDescent="0.35"/>
    <row r="37719" x14ac:dyDescent="0.35"/>
    <row r="37720" x14ac:dyDescent="0.35"/>
    <row r="37721" x14ac:dyDescent="0.35"/>
    <row r="37722" x14ac:dyDescent="0.35"/>
    <row r="37723" x14ac:dyDescent="0.35"/>
    <row r="37724" x14ac:dyDescent="0.35"/>
    <row r="37725" x14ac:dyDescent="0.35"/>
    <row r="37726" x14ac:dyDescent="0.35"/>
    <row r="37727" x14ac:dyDescent="0.35"/>
    <row r="37728" x14ac:dyDescent="0.35"/>
    <row r="37729" x14ac:dyDescent="0.35"/>
    <row r="37730" x14ac:dyDescent="0.35"/>
    <row r="37731" x14ac:dyDescent="0.35"/>
    <row r="37732" x14ac:dyDescent="0.35"/>
    <row r="37733" x14ac:dyDescent="0.35"/>
    <row r="37734" x14ac:dyDescent="0.35"/>
    <row r="37735" x14ac:dyDescent="0.35"/>
    <row r="37736" x14ac:dyDescent="0.35"/>
    <row r="37737" x14ac:dyDescent="0.35"/>
    <row r="37738" x14ac:dyDescent="0.35"/>
    <row r="37739" x14ac:dyDescent="0.35"/>
    <row r="37740" x14ac:dyDescent="0.35"/>
    <row r="37741" x14ac:dyDescent="0.35"/>
    <row r="37742" x14ac:dyDescent="0.35"/>
    <row r="37743" x14ac:dyDescent="0.35"/>
    <row r="37744" x14ac:dyDescent="0.35"/>
    <row r="37745" x14ac:dyDescent="0.35"/>
    <row r="37746" x14ac:dyDescent="0.35"/>
    <row r="37747" x14ac:dyDescent="0.35"/>
    <row r="37748" x14ac:dyDescent="0.35"/>
    <row r="37749" x14ac:dyDescent="0.35"/>
    <row r="37750" x14ac:dyDescent="0.35"/>
    <row r="37751" x14ac:dyDescent="0.35"/>
    <row r="37752" x14ac:dyDescent="0.35"/>
    <row r="37753" x14ac:dyDescent="0.35"/>
    <row r="37754" x14ac:dyDescent="0.35"/>
    <row r="37755" x14ac:dyDescent="0.35"/>
    <row r="37756" x14ac:dyDescent="0.35"/>
    <row r="37757" x14ac:dyDescent="0.35"/>
    <row r="37758" x14ac:dyDescent="0.35"/>
    <row r="37759" x14ac:dyDescent="0.35"/>
    <row r="37760" x14ac:dyDescent="0.35"/>
    <row r="37761" x14ac:dyDescent="0.35"/>
    <row r="37762" x14ac:dyDescent="0.35"/>
    <row r="37763" x14ac:dyDescent="0.35"/>
    <row r="37764" x14ac:dyDescent="0.35"/>
    <row r="37765" x14ac:dyDescent="0.35"/>
    <row r="37766" x14ac:dyDescent="0.35"/>
    <row r="37767" x14ac:dyDescent="0.35"/>
    <row r="37768" x14ac:dyDescent="0.35"/>
    <row r="37769" x14ac:dyDescent="0.35"/>
    <row r="37770" x14ac:dyDescent="0.35"/>
    <row r="37771" x14ac:dyDescent="0.35"/>
    <row r="37772" x14ac:dyDescent="0.35"/>
    <row r="37773" x14ac:dyDescent="0.35"/>
    <row r="37774" x14ac:dyDescent="0.35"/>
    <row r="37775" x14ac:dyDescent="0.35"/>
    <row r="37776" x14ac:dyDescent="0.35"/>
    <row r="37777" x14ac:dyDescent="0.35"/>
    <row r="37778" x14ac:dyDescent="0.35"/>
    <row r="37779" x14ac:dyDescent="0.35"/>
    <row r="37780" x14ac:dyDescent="0.35"/>
    <row r="37781" x14ac:dyDescent="0.35"/>
    <row r="37782" x14ac:dyDescent="0.35"/>
    <row r="37783" x14ac:dyDescent="0.35"/>
    <row r="37784" x14ac:dyDescent="0.35"/>
    <row r="37785" x14ac:dyDescent="0.35"/>
    <row r="37786" x14ac:dyDescent="0.35"/>
    <row r="37787" x14ac:dyDescent="0.35"/>
    <row r="37788" x14ac:dyDescent="0.35"/>
    <row r="37789" x14ac:dyDescent="0.35"/>
    <row r="37790" x14ac:dyDescent="0.35"/>
    <row r="37791" x14ac:dyDescent="0.35"/>
    <row r="37792" x14ac:dyDescent="0.35"/>
    <row r="37793" x14ac:dyDescent="0.35"/>
    <row r="37794" x14ac:dyDescent="0.35"/>
    <row r="37795" x14ac:dyDescent="0.35"/>
    <row r="37796" x14ac:dyDescent="0.35"/>
    <row r="37797" x14ac:dyDescent="0.35"/>
    <row r="37798" x14ac:dyDescent="0.35"/>
    <row r="37799" x14ac:dyDescent="0.35"/>
    <row r="37800" x14ac:dyDescent="0.35"/>
    <row r="37801" x14ac:dyDescent="0.35"/>
    <row r="37802" x14ac:dyDescent="0.35"/>
    <row r="37803" x14ac:dyDescent="0.35"/>
    <row r="37804" x14ac:dyDescent="0.35"/>
    <row r="37805" x14ac:dyDescent="0.35"/>
    <row r="37806" x14ac:dyDescent="0.35"/>
    <row r="37807" x14ac:dyDescent="0.35"/>
    <row r="37808" x14ac:dyDescent="0.35"/>
    <row r="37809" x14ac:dyDescent="0.35"/>
    <row r="37810" x14ac:dyDescent="0.35"/>
    <row r="37811" x14ac:dyDescent="0.35"/>
    <row r="37812" x14ac:dyDescent="0.35"/>
    <row r="37813" x14ac:dyDescent="0.35"/>
    <row r="37814" x14ac:dyDescent="0.35"/>
    <row r="37815" x14ac:dyDescent="0.35"/>
    <row r="37816" x14ac:dyDescent="0.35"/>
    <row r="37817" x14ac:dyDescent="0.35"/>
    <row r="37818" x14ac:dyDescent="0.35"/>
    <row r="37819" x14ac:dyDescent="0.35"/>
    <row r="37820" x14ac:dyDescent="0.35"/>
    <row r="37821" x14ac:dyDescent="0.35"/>
    <row r="37822" x14ac:dyDescent="0.35"/>
    <row r="37823" x14ac:dyDescent="0.35"/>
    <row r="37824" x14ac:dyDescent="0.35"/>
    <row r="37825" x14ac:dyDescent="0.35"/>
    <row r="37826" x14ac:dyDescent="0.35"/>
    <row r="37827" x14ac:dyDescent="0.35"/>
    <row r="37828" x14ac:dyDescent="0.35"/>
    <row r="37829" x14ac:dyDescent="0.35"/>
    <row r="37830" x14ac:dyDescent="0.35"/>
    <row r="37831" x14ac:dyDescent="0.35"/>
    <row r="37832" x14ac:dyDescent="0.35"/>
    <row r="37833" x14ac:dyDescent="0.35"/>
    <row r="37834" x14ac:dyDescent="0.35"/>
    <row r="37835" x14ac:dyDescent="0.35"/>
    <row r="37836" x14ac:dyDescent="0.35"/>
    <row r="37837" x14ac:dyDescent="0.35"/>
    <row r="37838" x14ac:dyDescent="0.35"/>
    <row r="37839" x14ac:dyDescent="0.35"/>
    <row r="37840" x14ac:dyDescent="0.35"/>
    <row r="37841" x14ac:dyDescent="0.35"/>
    <row r="37842" x14ac:dyDescent="0.35"/>
    <row r="37843" x14ac:dyDescent="0.35"/>
    <row r="37844" x14ac:dyDescent="0.35"/>
    <row r="37845" x14ac:dyDescent="0.35"/>
    <row r="37846" x14ac:dyDescent="0.35"/>
    <row r="37847" x14ac:dyDescent="0.35"/>
    <row r="37848" x14ac:dyDescent="0.35"/>
    <row r="37849" x14ac:dyDescent="0.35"/>
    <row r="37850" x14ac:dyDescent="0.35"/>
    <row r="37851" x14ac:dyDescent="0.35"/>
    <row r="37852" x14ac:dyDescent="0.35"/>
    <row r="37853" x14ac:dyDescent="0.35"/>
    <row r="37854" x14ac:dyDescent="0.35"/>
    <row r="37855" x14ac:dyDescent="0.35"/>
    <row r="37856" x14ac:dyDescent="0.35"/>
    <row r="37857" x14ac:dyDescent="0.35"/>
    <row r="37858" x14ac:dyDescent="0.35"/>
    <row r="37859" x14ac:dyDescent="0.35"/>
    <row r="37860" x14ac:dyDescent="0.35"/>
    <row r="37861" x14ac:dyDescent="0.35"/>
    <row r="37862" x14ac:dyDescent="0.35"/>
    <row r="37863" x14ac:dyDescent="0.35"/>
    <row r="37864" x14ac:dyDescent="0.35"/>
    <row r="37865" x14ac:dyDescent="0.35"/>
    <row r="37866" x14ac:dyDescent="0.35"/>
    <row r="37867" x14ac:dyDescent="0.35"/>
    <row r="37868" x14ac:dyDescent="0.35"/>
    <row r="37869" x14ac:dyDescent="0.35"/>
    <row r="37870" x14ac:dyDescent="0.35"/>
    <row r="37871" x14ac:dyDescent="0.35"/>
    <row r="37872" x14ac:dyDescent="0.35"/>
    <row r="37873" x14ac:dyDescent="0.35"/>
    <row r="37874" x14ac:dyDescent="0.35"/>
    <row r="37875" x14ac:dyDescent="0.35"/>
    <row r="37876" x14ac:dyDescent="0.35"/>
    <row r="37877" x14ac:dyDescent="0.35"/>
    <row r="37878" x14ac:dyDescent="0.35"/>
    <row r="37879" x14ac:dyDescent="0.35"/>
    <row r="37880" x14ac:dyDescent="0.35"/>
    <row r="37881" x14ac:dyDescent="0.35"/>
    <row r="37882" x14ac:dyDescent="0.35"/>
    <row r="37883" x14ac:dyDescent="0.35"/>
    <row r="37884" x14ac:dyDescent="0.35"/>
    <row r="37885" x14ac:dyDescent="0.35"/>
    <row r="37886" x14ac:dyDescent="0.35"/>
    <row r="37887" x14ac:dyDescent="0.35"/>
    <row r="37888" x14ac:dyDescent="0.35"/>
    <row r="37889" x14ac:dyDescent="0.35"/>
    <row r="37890" x14ac:dyDescent="0.35"/>
    <row r="37891" x14ac:dyDescent="0.35"/>
    <row r="37892" x14ac:dyDescent="0.35"/>
    <row r="37893" x14ac:dyDescent="0.35"/>
    <row r="37894" x14ac:dyDescent="0.35"/>
    <row r="37895" x14ac:dyDescent="0.35"/>
    <row r="37896" x14ac:dyDescent="0.35"/>
    <row r="37897" x14ac:dyDescent="0.35"/>
    <row r="37898" x14ac:dyDescent="0.35"/>
    <row r="37899" x14ac:dyDescent="0.35"/>
    <row r="37900" x14ac:dyDescent="0.35"/>
    <row r="37901" x14ac:dyDescent="0.35"/>
    <row r="37902" x14ac:dyDescent="0.35"/>
    <row r="37903" x14ac:dyDescent="0.35"/>
    <row r="37904" x14ac:dyDescent="0.35"/>
    <row r="37905" x14ac:dyDescent="0.35"/>
    <row r="37906" x14ac:dyDescent="0.35"/>
    <row r="37907" x14ac:dyDescent="0.35"/>
    <row r="37908" x14ac:dyDescent="0.35"/>
    <row r="37909" x14ac:dyDescent="0.35"/>
    <row r="37910" x14ac:dyDescent="0.35"/>
    <row r="37911" x14ac:dyDescent="0.35"/>
    <row r="37912" x14ac:dyDescent="0.35"/>
    <row r="37913" x14ac:dyDescent="0.35"/>
    <row r="37914" x14ac:dyDescent="0.35"/>
    <row r="37915" x14ac:dyDescent="0.35"/>
    <row r="37916" x14ac:dyDescent="0.35"/>
    <row r="37917" x14ac:dyDescent="0.35"/>
    <row r="37918" x14ac:dyDescent="0.35"/>
    <row r="37919" x14ac:dyDescent="0.35"/>
    <row r="37920" x14ac:dyDescent="0.35"/>
    <row r="37921" x14ac:dyDescent="0.35"/>
    <row r="37922" x14ac:dyDescent="0.35"/>
    <row r="37923" x14ac:dyDescent="0.35"/>
    <row r="37924" x14ac:dyDescent="0.35"/>
    <row r="37925" x14ac:dyDescent="0.35"/>
    <row r="37926" x14ac:dyDescent="0.35"/>
    <row r="37927" x14ac:dyDescent="0.35"/>
    <row r="37928" x14ac:dyDescent="0.35"/>
    <row r="37929" x14ac:dyDescent="0.35"/>
    <row r="37930" x14ac:dyDescent="0.35"/>
    <row r="37931" x14ac:dyDescent="0.35"/>
    <row r="37932" x14ac:dyDescent="0.35"/>
    <row r="37933" x14ac:dyDescent="0.35"/>
    <row r="37934" x14ac:dyDescent="0.35"/>
    <row r="37935" x14ac:dyDescent="0.35"/>
    <row r="37936" x14ac:dyDescent="0.35"/>
    <row r="37937" x14ac:dyDescent="0.35"/>
    <row r="37938" x14ac:dyDescent="0.35"/>
    <row r="37939" x14ac:dyDescent="0.35"/>
    <row r="37940" x14ac:dyDescent="0.35"/>
    <row r="37941" x14ac:dyDescent="0.35"/>
    <row r="37942" x14ac:dyDescent="0.35"/>
    <row r="37943" x14ac:dyDescent="0.35"/>
    <row r="37944" x14ac:dyDescent="0.35"/>
    <row r="37945" x14ac:dyDescent="0.35"/>
    <row r="37946" x14ac:dyDescent="0.35"/>
    <row r="37947" x14ac:dyDescent="0.35"/>
    <row r="37948" x14ac:dyDescent="0.35"/>
    <row r="37949" x14ac:dyDescent="0.35"/>
    <row r="37950" x14ac:dyDescent="0.35"/>
    <row r="37951" x14ac:dyDescent="0.35"/>
    <row r="37952" x14ac:dyDescent="0.35"/>
    <row r="37953" x14ac:dyDescent="0.35"/>
    <row r="37954" x14ac:dyDescent="0.35"/>
    <row r="37955" x14ac:dyDescent="0.35"/>
    <row r="37956" x14ac:dyDescent="0.35"/>
    <row r="37957" x14ac:dyDescent="0.35"/>
    <row r="37958" x14ac:dyDescent="0.35"/>
    <row r="37959" x14ac:dyDescent="0.35"/>
    <row r="37960" x14ac:dyDescent="0.35"/>
    <row r="37961" x14ac:dyDescent="0.35"/>
    <row r="37962" x14ac:dyDescent="0.35"/>
    <row r="37963" x14ac:dyDescent="0.35"/>
    <row r="37964" x14ac:dyDescent="0.35"/>
    <row r="37965" x14ac:dyDescent="0.35"/>
    <row r="37966" x14ac:dyDescent="0.35"/>
    <row r="37967" x14ac:dyDescent="0.35"/>
    <row r="37968" x14ac:dyDescent="0.35"/>
    <row r="37969" x14ac:dyDescent="0.35"/>
    <row r="37970" x14ac:dyDescent="0.35"/>
    <row r="37971" x14ac:dyDescent="0.35"/>
    <row r="37972" x14ac:dyDescent="0.35"/>
    <row r="37973" x14ac:dyDescent="0.35"/>
    <row r="37974" x14ac:dyDescent="0.35"/>
    <row r="37975" x14ac:dyDescent="0.35"/>
    <row r="37976" x14ac:dyDescent="0.35"/>
    <row r="37977" x14ac:dyDescent="0.35"/>
    <row r="37978" x14ac:dyDescent="0.35"/>
    <row r="37979" x14ac:dyDescent="0.35"/>
    <row r="37980" x14ac:dyDescent="0.35"/>
    <row r="37981" x14ac:dyDescent="0.35"/>
    <row r="37982" x14ac:dyDescent="0.35"/>
    <row r="37983" x14ac:dyDescent="0.35"/>
    <row r="37984" x14ac:dyDescent="0.35"/>
    <row r="37985" x14ac:dyDescent="0.35"/>
    <row r="37986" x14ac:dyDescent="0.35"/>
    <row r="37987" x14ac:dyDescent="0.35"/>
    <row r="37988" x14ac:dyDescent="0.35"/>
    <row r="37989" x14ac:dyDescent="0.35"/>
    <row r="37990" x14ac:dyDescent="0.35"/>
    <row r="37991" x14ac:dyDescent="0.35"/>
    <row r="37992" x14ac:dyDescent="0.35"/>
    <row r="37993" x14ac:dyDescent="0.35"/>
    <row r="37994" x14ac:dyDescent="0.35"/>
    <row r="37995" x14ac:dyDescent="0.35"/>
    <row r="37996" x14ac:dyDescent="0.35"/>
    <row r="37997" x14ac:dyDescent="0.35"/>
    <row r="37998" x14ac:dyDescent="0.35"/>
    <row r="37999" x14ac:dyDescent="0.35"/>
    <row r="38000" x14ac:dyDescent="0.35"/>
    <row r="38001" x14ac:dyDescent="0.35"/>
    <row r="38002" x14ac:dyDescent="0.35"/>
    <row r="38003" x14ac:dyDescent="0.35"/>
    <row r="38004" x14ac:dyDescent="0.35"/>
    <row r="38005" x14ac:dyDescent="0.35"/>
    <row r="38006" x14ac:dyDescent="0.35"/>
    <row r="38007" x14ac:dyDescent="0.35"/>
    <row r="38008" x14ac:dyDescent="0.35"/>
    <row r="38009" x14ac:dyDescent="0.35"/>
    <row r="38010" x14ac:dyDescent="0.35"/>
    <row r="38011" x14ac:dyDescent="0.35"/>
    <row r="38012" x14ac:dyDescent="0.35"/>
    <row r="38013" x14ac:dyDescent="0.35"/>
    <row r="38014" x14ac:dyDescent="0.35"/>
    <row r="38015" x14ac:dyDescent="0.35"/>
    <row r="38016" x14ac:dyDescent="0.35"/>
    <row r="38017" x14ac:dyDescent="0.35"/>
    <row r="38018" x14ac:dyDescent="0.35"/>
    <row r="38019" x14ac:dyDescent="0.35"/>
    <row r="38020" x14ac:dyDescent="0.35"/>
    <row r="38021" x14ac:dyDescent="0.35"/>
    <row r="38022" x14ac:dyDescent="0.35"/>
    <row r="38023" x14ac:dyDescent="0.35"/>
    <row r="38024" x14ac:dyDescent="0.35"/>
    <row r="38025" x14ac:dyDescent="0.35"/>
    <row r="38026" x14ac:dyDescent="0.35"/>
    <row r="38027" x14ac:dyDescent="0.35"/>
    <row r="38028" x14ac:dyDescent="0.35"/>
    <row r="38029" x14ac:dyDescent="0.35"/>
    <row r="38030" x14ac:dyDescent="0.35"/>
    <row r="38031" x14ac:dyDescent="0.35"/>
    <row r="38032" x14ac:dyDescent="0.35"/>
    <row r="38033" x14ac:dyDescent="0.35"/>
    <row r="38034" x14ac:dyDescent="0.35"/>
    <row r="38035" x14ac:dyDescent="0.35"/>
    <row r="38036" x14ac:dyDescent="0.35"/>
    <row r="38037" x14ac:dyDescent="0.35"/>
    <row r="38038" x14ac:dyDescent="0.35"/>
    <row r="38039" x14ac:dyDescent="0.35"/>
    <row r="38040" x14ac:dyDescent="0.35"/>
    <row r="38041" x14ac:dyDescent="0.35"/>
    <row r="38042" x14ac:dyDescent="0.35"/>
    <row r="38043" x14ac:dyDescent="0.35"/>
    <row r="38044" x14ac:dyDescent="0.35"/>
    <row r="38045" x14ac:dyDescent="0.35"/>
    <row r="38046" x14ac:dyDescent="0.35"/>
    <row r="38047" x14ac:dyDescent="0.35"/>
    <row r="38048" x14ac:dyDescent="0.35"/>
    <row r="38049" x14ac:dyDescent="0.35"/>
    <row r="38050" x14ac:dyDescent="0.35"/>
    <row r="38051" x14ac:dyDescent="0.35"/>
    <row r="38052" x14ac:dyDescent="0.35"/>
    <row r="38053" x14ac:dyDescent="0.35"/>
    <row r="38054" x14ac:dyDescent="0.35"/>
    <row r="38055" x14ac:dyDescent="0.35"/>
    <row r="38056" x14ac:dyDescent="0.35"/>
    <row r="38057" x14ac:dyDescent="0.35"/>
    <row r="38058" x14ac:dyDescent="0.35"/>
    <row r="38059" x14ac:dyDescent="0.35"/>
    <row r="38060" x14ac:dyDescent="0.35"/>
    <row r="38061" x14ac:dyDescent="0.35"/>
    <row r="38062" x14ac:dyDescent="0.35"/>
    <row r="38063" x14ac:dyDescent="0.35"/>
    <row r="38064" x14ac:dyDescent="0.35"/>
    <row r="38065" x14ac:dyDescent="0.35"/>
    <row r="38066" x14ac:dyDescent="0.35"/>
    <row r="38067" x14ac:dyDescent="0.35"/>
    <row r="38068" x14ac:dyDescent="0.35"/>
    <row r="38069" x14ac:dyDescent="0.35"/>
    <row r="38070" x14ac:dyDescent="0.35"/>
    <row r="38071" x14ac:dyDescent="0.35"/>
    <row r="38072" x14ac:dyDescent="0.35"/>
    <row r="38073" x14ac:dyDescent="0.35"/>
    <row r="38074" x14ac:dyDescent="0.35"/>
    <row r="38075" x14ac:dyDescent="0.35"/>
    <row r="38076" x14ac:dyDescent="0.35"/>
    <row r="38077" x14ac:dyDescent="0.35"/>
    <row r="38078" x14ac:dyDescent="0.35"/>
    <row r="38079" x14ac:dyDescent="0.35"/>
    <row r="38080" x14ac:dyDescent="0.35"/>
    <row r="38081" x14ac:dyDescent="0.35"/>
    <row r="38082" x14ac:dyDescent="0.35"/>
    <row r="38083" x14ac:dyDescent="0.35"/>
    <row r="38084" x14ac:dyDescent="0.35"/>
    <row r="38085" x14ac:dyDescent="0.35"/>
    <row r="38086" x14ac:dyDescent="0.35"/>
    <row r="38087" x14ac:dyDescent="0.35"/>
    <row r="38088" x14ac:dyDescent="0.35"/>
    <row r="38089" x14ac:dyDescent="0.35"/>
    <row r="38090" x14ac:dyDescent="0.35"/>
    <row r="38091" x14ac:dyDescent="0.35"/>
    <row r="38092" x14ac:dyDescent="0.35"/>
    <row r="38093" x14ac:dyDescent="0.35"/>
    <row r="38094" x14ac:dyDescent="0.35"/>
    <row r="38095" x14ac:dyDescent="0.35"/>
    <row r="38096" x14ac:dyDescent="0.35"/>
    <row r="38097" x14ac:dyDescent="0.35"/>
    <row r="38098" x14ac:dyDescent="0.35"/>
    <row r="38099" x14ac:dyDescent="0.35"/>
    <row r="38100" x14ac:dyDescent="0.35"/>
    <row r="38101" x14ac:dyDescent="0.35"/>
    <row r="38102" x14ac:dyDescent="0.35"/>
    <row r="38103" x14ac:dyDescent="0.35"/>
    <row r="38104" x14ac:dyDescent="0.35"/>
    <row r="38105" x14ac:dyDescent="0.35"/>
    <row r="38106" x14ac:dyDescent="0.35"/>
    <row r="38107" x14ac:dyDescent="0.35"/>
    <row r="38108" x14ac:dyDescent="0.35"/>
    <row r="38109" x14ac:dyDescent="0.35"/>
    <row r="38110" x14ac:dyDescent="0.35"/>
    <row r="38111" x14ac:dyDescent="0.35"/>
    <row r="38112" x14ac:dyDescent="0.35"/>
    <row r="38113" x14ac:dyDescent="0.35"/>
    <row r="38114" x14ac:dyDescent="0.35"/>
    <row r="38115" x14ac:dyDescent="0.35"/>
    <row r="38116" x14ac:dyDescent="0.35"/>
    <row r="38117" x14ac:dyDescent="0.35"/>
    <row r="38118" x14ac:dyDescent="0.35"/>
    <row r="38119" x14ac:dyDescent="0.35"/>
    <row r="38120" x14ac:dyDescent="0.35"/>
    <row r="38121" x14ac:dyDescent="0.35"/>
    <row r="38122" x14ac:dyDescent="0.35"/>
    <row r="38123" x14ac:dyDescent="0.35"/>
    <row r="38124" x14ac:dyDescent="0.35"/>
    <row r="38125" x14ac:dyDescent="0.35"/>
    <row r="38126" x14ac:dyDescent="0.35"/>
    <row r="38127" x14ac:dyDescent="0.35"/>
    <row r="38128" x14ac:dyDescent="0.35"/>
    <row r="38129" x14ac:dyDescent="0.35"/>
    <row r="38130" x14ac:dyDescent="0.35"/>
    <row r="38131" x14ac:dyDescent="0.35"/>
    <row r="38132" x14ac:dyDescent="0.35"/>
    <row r="38133" x14ac:dyDescent="0.35"/>
    <row r="38134" x14ac:dyDescent="0.35"/>
    <row r="38135" x14ac:dyDescent="0.35"/>
    <row r="38136" x14ac:dyDescent="0.35"/>
    <row r="38137" x14ac:dyDescent="0.35"/>
    <row r="38138" x14ac:dyDescent="0.35"/>
    <row r="38139" x14ac:dyDescent="0.35"/>
    <row r="38140" x14ac:dyDescent="0.35"/>
    <row r="38141" x14ac:dyDescent="0.35"/>
    <row r="38142" x14ac:dyDescent="0.35"/>
    <row r="38143" x14ac:dyDescent="0.35"/>
    <row r="38144" x14ac:dyDescent="0.35"/>
    <row r="38145" x14ac:dyDescent="0.35"/>
    <row r="38146" x14ac:dyDescent="0.35"/>
    <row r="38147" x14ac:dyDescent="0.35"/>
    <row r="38148" x14ac:dyDescent="0.35"/>
    <row r="38149" x14ac:dyDescent="0.35"/>
    <row r="38150" x14ac:dyDescent="0.35"/>
    <row r="38151" x14ac:dyDescent="0.35"/>
    <row r="38152" x14ac:dyDescent="0.35"/>
    <row r="38153" x14ac:dyDescent="0.35"/>
    <row r="38154" x14ac:dyDescent="0.35"/>
    <row r="38155" x14ac:dyDescent="0.35"/>
    <row r="38156" x14ac:dyDescent="0.35"/>
    <row r="38157" x14ac:dyDescent="0.35"/>
    <row r="38158" x14ac:dyDescent="0.35"/>
    <row r="38159" x14ac:dyDescent="0.35"/>
    <row r="38160" x14ac:dyDescent="0.35"/>
    <row r="38161" x14ac:dyDescent="0.35"/>
    <row r="38162" x14ac:dyDescent="0.35"/>
    <row r="38163" x14ac:dyDescent="0.35"/>
    <row r="38164" x14ac:dyDescent="0.35"/>
    <row r="38165" x14ac:dyDescent="0.35"/>
    <row r="38166" x14ac:dyDescent="0.35"/>
    <row r="38167" x14ac:dyDescent="0.35"/>
    <row r="38168" x14ac:dyDescent="0.35"/>
    <row r="38169" x14ac:dyDescent="0.35"/>
    <row r="38170" x14ac:dyDescent="0.35"/>
    <row r="38171" x14ac:dyDescent="0.35"/>
    <row r="38172" x14ac:dyDescent="0.35"/>
    <row r="38173" x14ac:dyDescent="0.35"/>
    <row r="38174" x14ac:dyDescent="0.35"/>
    <row r="38175" x14ac:dyDescent="0.35"/>
    <row r="38176" x14ac:dyDescent="0.35"/>
    <row r="38177" x14ac:dyDescent="0.35"/>
    <row r="38178" x14ac:dyDescent="0.35"/>
    <row r="38179" x14ac:dyDescent="0.35"/>
    <row r="38180" x14ac:dyDescent="0.35"/>
    <row r="38181" x14ac:dyDescent="0.35"/>
    <row r="38182" x14ac:dyDescent="0.35"/>
    <row r="38183" x14ac:dyDescent="0.35"/>
    <row r="38184" x14ac:dyDescent="0.35"/>
    <row r="38185" x14ac:dyDescent="0.35"/>
    <row r="38186" x14ac:dyDescent="0.35"/>
    <row r="38187" x14ac:dyDescent="0.35"/>
    <row r="38188" x14ac:dyDescent="0.35"/>
    <row r="38189" x14ac:dyDescent="0.35"/>
    <row r="38190" x14ac:dyDescent="0.35"/>
    <row r="38191" x14ac:dyDescent="0.35"/>
    <row r="38192" x14ac:dyDescent="0.35"/>
    <row r="38193" x14ac:dyDescent="0.35"/>
    <row r="38194" x14ac:dyDescent="0.35"/>
    <row r="38195" x14ac:dyDescent="0.35"/>
    <row r="38196" x14ac:dyDescent="0.35"/>
    <row r="38197" x14ac:dyDescent="0.35"/>
    <row r="38198" x14ac:dyDescent="0.35"/>
    <row r="38199" x14ac:dyDescent="0.35"/>
    <row r="38200" x14ac:dyDescent="0.35"/>
    <row r="38201" x14ac:dyDescent="0.35"/>
    <row r="38202" x14ac:dyDescent="0.35"/>
    <row r="38203" x14ac:dyDescent="0.35"/>
    <row r="38204" x14ac:dyDescent="0.35"/>
    <row r="38205" x14ac:dyDescent="0.35"/>
    <row r="38206" x14ac:dyDescent="0.35"/>
    <row r="38207" x14ac:dyDescent="0.35"/>
    <row r="38208" x14ac:dyDescent="0.35"/>
    <row r="38209" x14ac:dyDescent="0.35"/>
    <row r="38210" x14ac:dyDescent="0.35"/>
    <row r="38211" x14ac:dyDescent="0.35"/>
    <row r="38212" x14ac:dyDescent="0.35"/>
    <row r="38213" x14ac:dyDescent="0.35"/>
    <row r="38214" x14ac:dyDescent="0.35"/>
    <row r="38215" x14ac:dyDescent="0.35"/>
    <row r="38216" x14ac:dyDescent="0.35"/>
    <row r="38217" x14ac:dyDescent="0.35"/>
    <row r="38218" x14ac:dyDescent="0.35"/>
    <row r="38219" x14ac:dyDescent="0.35"/>
    <row r="38220" x14ac:dyDescent="0.35"/>
    <row r="38221" x14ac:dyDescent="0.35"/>
    <row r="38222" x14ac:dyDescent="0.35"/>
    <row r="38223" x14ac:dyDescent="0.35"/>
    <row r="38224" x14ac:dyDescent="0.35"/>
    <row r="38225" x14ac:dyDescent="0.35"/>
    <row r="38226" x14ac:dyDescent="0.35"/>
    <row r="38227" x14ac:dyDescent="0.35"/>
    <row r="38228" x14ac:dyDescent="0.35"/>
    <row r="38229" x14ac:dyDescent="0.35"/>
    <row r="38230" x14ac:dyDescent="0.35"/>
    <row r="38231" x14ac:dyDescent="0.35"/>
    <row r="38232" x14ac:dyDescent="0.35"/>
    <row r="38233" x14ac:dyDescent="0.35"/>
    <row r="38234" x14ac:dyDescent="0.35"/>
    <row r="38235" x14ac:dyDescent="0.35"/>
    <row r="38236" x14ac:dyDescent="0.35"/>
    <row r="38237" x14ac:dyDescent="0.35"/>
    <row r="38238" x14ac:dyDescent="0.35"/>
    <row r="38239" x14ac:dyDescent="0.35"/>
    <row r="38240" x14ac:dyDescent="0.35"/>
    <row r="38241" x14ac:dyDescent="0.35"/>
    <row r="38242" x14ac:dyDescent="0.35"/>
    <row r="38243" x14ac:dyDescent="0.35"/>
    <row r="38244" x14ac:dyDescent="0.35"/>
    <row r="38245" x14ac:dyDescent="0.35"/>
    <row r="38246" x14ac:dyDescent="0.35"/>
    <row r="38247" x14ac:dyDescent="0.35"/>
    <row r="38248" x14ac:dyDescent="0.35"/>
    <row r="38249" x14ac:dyDescent="0.35"/>
    <row r="38250" x14ac:dyDescent="0.35"/>
    <row r="38251" x14ac:dyDescent="0.35"/>
    <row r="38252" x14ac:dyDescent="0.35"/>
    <row r="38253" x14ac:dyDescent="0.35"/>
    <row r="38254" x14ac:dyDescent="0.35"/>
    <row r="38255" x14ac:dyDescent="0.35"/>
    <row r="38256" x14ac:dyDescent="0.35"/>
    <row r="38257" x14ac:dyDescent="0.35"/>
    <row r="38258" x14ac:dyDescent="0.35"/>
    <row r="38259" x14ac:dyDescent="0.35"/>
    <row r="38260" x14ac:dyDescent="0.35"/>
    <row r="38261" x14ac:dyDescent="0.35"/>
    <row r="38262" x14ac:dyDescent="0.35"/>
    <row r="38263" x14ac:dyDescent="0.35"/>
    <row r="38264" x14ac:dyDescent="0.35"/>
    <row r="38265" x14ac:dyDescent="0.35"/>
    <row r="38266" x14ac:dyDescent="0.35"/>
    <row r="38267" x14ac:dyDescent="0.35"/>
    <row r="38268" x14ac:dyDescent="0.35"/>
    <row r="38269" x14ac:dyDescent="0.35"/>
    <row r="38270" x14ac:dyDescent="0.35"/>
    <row r="38271" x14ac:dyDescent="0.35"/>
    <row r="38272" x14ac:dyDescent="0.35"/>
    <row r="38273" x14ac:dyDescent="0.35"/>
    <row r="38274" x14ac:dyDescent="0.35"/>
    <row r="38275" x14ac:dyDescent="0.35"/>
    <row r="38276" x14ac:dyDescent="0.35"/>
    <row r="38277" x14ac:dyDescent="0.35"/>
    <row r="38278" x14ac:dyDescent="0.35"/>
    <row r="38279" x14ac:dyDescent="0.35"/>
    <row r="38280" x14ac:dyDescent="0.35"/>
    <row r="38281" x14ac:dyDescent="0.35"/>
    <row r="38282" x14ac:dyDescent="0.35"/>
    <row r="38283" x14ac:dyDescent="0.35"/>
    <row r="38284" x14ac:dyDescent="0.35"/>
    <row r="38285" x14ac:dyDescent="0.35"/>
    <row r="38286" x14ac:dyDescent="0.35"/>
    <row r="38287" x14ac:dyDescent="0.35"/>
    <row r="38288" x14ac:dyDescent="0.35"/>
    <row r="38289" x14ac:dyDescent="0.35"/>
    <row r="38290" x14ac:dyDescent="0.35"/>
    <row r="38291" x14ac:dyDescent="0.35"/>
    <row r="38292" x14ac:dyDescent="0.35"/>
    <row r="38293" x14ac:dyDescent="0.35"/>
    <row r="38294" x14ac:dyDescent="0.35"/>
    <row r="38295" x14ac:dyDescent="0.35"/>
    <row r="38296" x14ac:dyDescent="0.35"/>
    <row r="38297" x14ac:dyDescent="0.35"/>
    <row r="38298" x14ac:dyDescent="0.35"/>
    <row r="38299" x14ac:dyDescent="0.35"/>
    <row r="38300" x14ac:dyDescent="0.35"/>
    <row r="38301" x14ac:dyDescent="0.35"/>
    <row r="38302" x14ac:dyDescent="0.35"/>
    <row r="38303" x14ac:dyDescent="0.35"/>
    <row r="38304" x14ac:dyDescent="0.35"/>
    <row r="38305" x14ac:dyDescent="0.35"/>
    <row r="38306" x14ac:dyDescent="0.35"/>
    <row r="38307" x14ac:dyDescent="0.35"/>
    <row r="38308" x14ac:dyDescent="0.35"/>
    <row r="38309" x14ac:dyDescent="0.35"/>
    <row r="38310" x14ac:dyDescent="0.35"/>
    <row r="38311" x14ac:dyDescent="0.35"/>
    <row r="38312" x14ac:dyDescent="0.35"/>
    <row r="38313" x14ac:dyDescent="0.35"/>
    <row r="38314" x14ac:dyDescent="0.35"/>
    <row r="38315" x14ac:dyDescent="0.35"/>
    <row r="38316" x14ac:dyDescent="0.35"/>
    <row r="38317" x14ac:dyDescent="0.35"/>
    <row r="38318" x14ac:dyDescent="0.35"/>
    <row r="38319" x14ac:dyDescent="0.35"/>
    <row r="38320" x14ac:dyDescent="0.35"/>
    <row r="38321" x14ac:dyDescent="0.35"/>
    <row r="38322" x14ac:dyDescent="0.35"/>
    <row r="38323" x14ac:dyDescent="0.35"/>
    <row r="38324" x14ac:dyDescent="0.35"/>
    <row r="38325" x14ac:dyDescent="0.35"/>
    <row r="38326" x14ac:dyDescent="0.35"/>
    <row r="38327" x14ac:dyDescent="0.35"/>
    <row r="38328" x14ac:dyDescent="0.35"/>
    <row r="38329" x14ac:dyDescent="0.35"/>
    <row r="38330" x14ac:dyDescent="0.35"/>
    <row r="38331" x14ac:dyDescent="0.35"/>
    <row r="38332" x14ac:dyDescent="0.35"/>
    <row r="38333" x14ac:dyDescent="0.35"/>
    <row r="38334" x14ac:dyDescent="0.35"/>
    <row r="38335" x14ac:dyDescent="0.35"/>
    <row r="38336" x14ac:dyDescent="0.35"/>
    <row r="38337" x14ac:dyDescent="0.35"/>
    <row r="38338" x14ac:dyDescent="0.35"/>
    <row r="38339" x14ac:dyDescent="0.35"/>
    <row r="38340" x14ac:dyDescent="0.35"/>
    <row r="38341" x14ac:dyDescent="0.35"/>
    <row r="38342" x14ac:dyDescent="0.35"/>
    <row r="38343" x14ac:dyDescent="0.35"/>
    <row r="38344" x14ac:dyDescent="0.35"/>
    <row r="38345" x14ac:dyDescent="0.35"/>
    <row r="38346" x14ac:dyDescent="0.35"/>
    <row r="38347" x14ac:dyDescent="0.35"/>
    <row r="38348" x14ac:dyDescent="0.35"/>
    <row r="38349" x14ac:dyDescent="0.35"/>
    <row r="38350" x14ac:dyDescent="0.35"/>
    <row r="38351" x14ac:dyDescent="0.35"/>
    <row r="38352" x14ac:dyDescent="0.35"/>
    <row r="38353" x14ac:dyDescent="0.35"/>
    <row r="38354" x14ac:dyDescent="0.35"/>
    <row r="38355" x14ac:dyDescent="0.35"/>
    <row r="38356" x14ac:dyDescent="0.35"/>
    <row r="38357" x14ac:dyDescent="0.35"/>
    <row r="38358" x14ac:dyDescent="0.35"/>
    <row r="38359" x14ac:dyDescent="0.35"/>
    <row r="38360" x14ac:dyDescent="0.35"/>
    <row r="38361" x14ac:dyDescent="0.35"/>
    <row r="38362" x14ac:dyDescent="0.35"/>
    <row r="38363" x14ac:dyDescent="0.35"/>
    <row r="38364" x14ac:dyDescent="0.35"/>
    <row r="38365" x14ac:dyDescent="0.35"/>
    <row r="38366" x14ac:dyDescent="0.35"/>
    <row r="38367" x14ac:dyDescent="0.35"/>
    <row r="38368" x14ac:dyDescent="0.35"/>
    <row r="38369" x14ac:dyDescent="0.35"/>
    <row r="38370" x14ac:dyDescent="0.35"/>
    <row r="38371" x14ac:dyDescent="0.35"/>
    <row r="38372" x14ac:dyDescent="0.35"/>
    <row r="38373" x14ac:dyDescent="0.35"/>
    <row r="38374" x14ac:dyDescent="0.35"/>
    <row r="38375" x14ac:dyDescent="0.35"/>
    <row r="38376" x14ac:dyDescent="0.35"/>
    <row r="38377" x14ac:dyDescent="0.35"/>
    <row r="38378" x14ac:dyDescent="0.35"/>
    <row r="38379" x14ac:dyDescent="0.35"/>
    <row r="38380" x14ac:dyDescent="0.35"/>
    <row r="38381" x14ac:dyDescent="0.35"/>
    <row r="38382" x14ac:dyDescent="0.35"/>
    <row r="38383" x14ac:dyDescent="0.35"/>
    <row r="38384" x14ac:dyDescent="0.35"/>
    <row r="38385" x14ac:dyDescent="0.35"/>
    <row r="38386" x14ac:dyDescent="0.35"/>
    <row r="38387" x14ac:dyDescent="0.35"/>
    <row r="38388" x14ac:dyDescent="0.35"/>
    <row r="38389" x14ac:dyDescent="0.35"/>
    <row r="38390" x14ac:dyDescent="0.35"/>
    <row r="38391" x14ac:dyDescent="0.35"/>
    <row r="38392" x14ac:dyDescent="0.35"/>
    <row r="38393" x14ac:dyDescent="0.35"/>
    <row r="38394" x14ac:dyDescent="0.35"/>
    <row r="38395" x14ac:dyDescent="0.35"/>
    <row r="38396" x14ac:dyDescent="0.35"/>
    <row r="38397" x14ac:dyDescent="0.35"/>
    <row r="38398" x14ac:dyDescent="0.35"/>
    <row r="38399" x14ac:dyDescent="0.35"/>
    <row r="38400" x14ac:dyDescent="0.35"/>
    <row r="38401" x14ac:dyDescent="0.35"/>
    <row r="38402" x14ac:dyDescent="0.35"/>
    <row r="38403" x14ac:dyDescent="0.35"/>
    <row r="38404" x14ac:dyDescent="0.35"/>
    <row r="38405" x14ac:dyDescent="0.35"/>
    <row r="38406" x14ac:dyDescent="0.35"/>
    <row r="38407" x14ac:dyDescent="0.35"/>
    <row r="38408" x14ac:dyDescent="0.35"/>
    <row r="38409" x14ac:dyDescent="0.35"/>
    <row r="38410" x14ac:dyDescent="0.35"/>
    <row r="38411" x14ac:dyDescent="0.35"/>
    <row r="38412" x14ac:dyDescent="0.35"/>
    <row r="38413" x14ac:dyDescent="0.35"/>
    <row r="38414" x14ac:dyDescent="0.35"/>
    <row r="38415" x14ac:dyDescent="0.35"/>
    <row r="38416" x14ac:dyDescent="0.35"/>
    <row r="38417" x14ac:dyDescent="0.35"/>
    <row r="38418" x14ac:dyDescent="0.35"/>
    <row r="38419" x14ac:dyDescent="0.35"/>
    <row r="38420" x14ac:dyDescent="0.35"/>
    <row r="38421" x14ac:dyDescent="0.35"/>
    <row r="38422" x14ac:dyDescent="0.35"/>
    <row r="38423" x14ac:dyDescent="0.35"/>
    <row r="38424" x14ac:dyDescent="0.35"/>
    <row r="38425" x14ac:dyDescent="0.35"/>
    <row r="38426" x14ac:dyDescent="0.35"/>
    <row r="38427" x14ac:dyDescent="0.35"/>
    <row r="38428" x14ac:dyDescent="0.35"/>
    <row r="38429" x14ac:dyDescent="0.35"/>
    <row r="38430" x14ac:dyDescent="0.35"/>
    <row r="38431" x14ac:dyDescent="0.35"/>
    <row r="38432" x14ac:dyDescent="0.35"/>
    <row r="38433" x14ac:dyDescent="0.35"/>
    <row r="38434" x14ac:dyDescent="0.35"/>
    <row r="38435" x14ac:dyDescent="0.35"/>
    <row r="38436" x14ac:dyDescent="0.35"/>
    <row r="38437" x14ac:dyDescent="0.35"/>
    <row r="38438" x14ac:dyDescent="0.35"/>
    <row r="38439" x14ac:dyDescent="0.35"/>
    <row r="38440" x14ac:dyDescent="0.35"/>
    <row r="38441" x14ac:dyDescent="0.35"/>
    <row r="38442" x14ac:dyDescent="0.35"/>
    <row r="38443" x14ac:dyDescent="0.35"/>
    <row r="38444" x14ac:dyDescent="0.35"/>
    <row r="38445" x14ac:dyDescent="0.35"/>
    <row r="38446" x14ac:dyDescent="0.35"/>
    <row r="38447" x14ac:dyDescent="0.35"/>
    <row r="38448" x14ac:dyDescent="0.35"/>
    <row r="38449" x14ac:dyDescent="0.35"/>
    <row r="38450" x14ac:dyDescent="0.35"/>
    <row r="38451" x14ac:dyDescent="0.35"/>
    <row r="38452" x14ac:dyDescent="0.35"/>
    <row r="38453" x14ac:dyDescent="0.35"/>
    <row r="38454" x14ac:dyDescent="0.35"/>
    <row r="38455" x14ac:dyDescent="0.35"/>
    <row r="38456" x14ac:dyDescent="0.35"/>
    <row r="38457" x14ac:dyDescent="0.35"/>
    <row r="38458" x14ac:dyDescent="0.35"/>
    <row r="38459" x14ac:dyDescent="0.35"/>
    <row r="38460" x14ac:dyDescent="0.35"/>
    <row r="38461" x14ac:dyDescent="0.35"/>
    <row r="38462" x14ac:dyDescent="0.35"/>
    <row r="38463" x14ac:dyDescent="0.35"/>
    <row r="38464" x14ac:dyDescent="0.35"/>
    <row r="38465" x14ac:dyDescent="0.35"/>
    <row r="38466" x14ac:dyDescent="0.35"/>
    <row r="38467" x14ac:dyDescent="0.35"/>
    <row r="38468" x14ac:dyDescent="0.35"/>
    <row r="38469" x14ac:dyDescent="0.35"/>
    <row r="38470" x14ac:dyDescent="0.35"/>
    <row r="38471" x14ac:dyDescent="0.35"/>
    <row r="38472" x14ac:dyDescent="0.35"/>
    <row r="38473" x14ac:dyDescent="0.35"/>
    <row r="38474" x14ac:dyDescent="0.35"/>
    <row r="38475" x14ac:dyDescent="0.35"/>
    <row r="38476" x14ac:dyDescent="0.35"/>
    <row r="38477" x14ac:dyDescent="0.35"/>
    <row r="38478" x14ac:dyDescent="0.35"/>
    <row r="38479" x14ac:dyDescent="0.35"/>
    <row r="38480" x14ac:dyDescent="0.35"/>
    <row r="38481" x14ac:dyDescent="0.35"/>
    <row r="38482" x14ac:dyDescent="0.35"/>
    <row r="38483" x14ac:dyDescent="0.35"/>
    <row r="38484" x14ac:dyDescent="0.35"/>
    <row r="38485" x14ac:dyDescent="0.35"/>
    <row r="38486" x14ac:dyDescent="0.35"/>
    <row r="38487" x14ac:dyDescent="0.35"/>
    <row r="38488" x14ac:dyDescent="0.35"/>
    <row r="38489" x14ac:dyDescent="0.35"/>
    <row r="38490" x14ac:dyDescent="0.35"/>
    <row r="38491" x14ac:dyDescent="0.35"/>
    <row r="38492" x14ac:dyDescent="0.35"/>
    <row r="38493" x14ac:dyDescent="0.35"/>
    <row r="38494" x14ac:dyDescent="0.35"/>
    <row r="38495" x14ac:dyDescent="0.35"/>
    <row r="38496" x14ac:dyDescent="0.35"/>
    <row r="38497" x14ac:dyDescent="0.35"/>
    <row r="38498" x14ac:dyDescent="0.35"/>
    <row r="38499" x14ac:dyDescent="0.35"/>
    <row r="38500" x14ac:dyDescent="0.35"/>
    <row r="38501" x14ac:dyDescent="0.35"/>
    <row r="38502" x14ac:dyDescent="0.35"/>
    <row r="38503" x14ac:dyDescent="0.35"/>
    <row r="38504" x14ac:dyDescent="0.35"/>
    <row r="38505" x14ac:dyDescent="0.35"/>
    <row r="38506" x14ac:dyDescent="0.35"/>
    <row r="38507" x14ac:dyDescent="0.35"/>
    <row r="38508" x14ac:dyDescent="0.35"/>
    <row r="38509" x14ac:dyDescent="0.35"/>
    <row r="38510" x14ac:dyDescent="0.35"/>
    <row r="38511" x14ac:dyDescent="0.35"/>
    <row r="38512" x14ac:dyDescent="0.35"/>
    <row r="38513" x14ac:dyDescent="0.35"/>
    <row r="38514" x14ac:dyDescent="0.35"/>
    <row r="38515" x14ac:dyDescent="0.35"/>
    <row r="38516" x14ac:dyDescent="0.35"/>
    <row r="38517" x14ac:dyDescent="0.35"/>
    <row r="38518" x14ac:dyDescent="0.35"/>
    <row r="38519" x14ac:dyDescent="0.35"/>
    <row r="38520" x14ac:dyDescent="0.35"/>
    <row r="38521" x14ac:dyDescent="0.35"/>
    <row r="38522" x14ac:dyDescent="0.35"/>
    <row r="38523" x14ac:dyDescent="0.35"/>
    <row r="38524" x14ac:dyDescent="0.35"/>
    <row r="38525" x14ac:dyDescent="0.35"/>
    <row r="38526" x14ac:dyDescent="0.35"/>
    <row r="38527" x14ac:dyDescent="0.35"/>
    <row r="38528" x14ac:dyDescent="0.35"/>
    <row r="38529" x14ac:dyDescent="0.35"/>
    <row r="38530" x14ac:dyDescent="0.35"/>
    <row r="38531" x14ac:dyDescent="0.35"/>
    <row r="38532" x14ac:dyDescent="0.35"/>
    <row r="38533" x14ac:dyDescent="0.35"/>
    <row r="38534" x14ac:dyDescent="0.35"/>
    <row r="38535" x14ac:dyDescent="0.35"/>
    <row r="38536" x14ac:dyDescent="0.35"/>
    <row r="38537" x14ac:dyDescent="0.35"/>
    <row r="38538" x14ac:dyDescent="0.35"/>
    <row r="38539" x14ac:dyDescent="0.35"/>
    <row r="38540" x14ac:dyDescent="0.35"/>
    <row r="38541" x14ac:dyDescent="0.35"/>
    <row r="38542" x14ac:dyDescent="0.35"/>
    <row r="38543" x14ac:dyDescent="0.35"/>
    <row r="38544" x14ac:dyDescent="0.35"/>
    <row r="38545" x14ac:dyDescent="0.35"/>
    <row r="38546" x14ac:dyDescent="0.35"/>
    <row r="38547" x14ac:dyDescent="0.35"/>
    <row r="38548" x14ac:dyDescent="0.35"/>
    <row r="38549" x14ac:dyDescent="0.35"/>
    <row r="38550" x14ac:dyDescent="0.35"/>
    <row r="38551" x14ac:dyDescent="0.35"/>
    <row r="38552" x14ac:dyDescent="0.35"/>
    <row r="38553" x14ac:dyDescent="0.35"/>
    <row r="38554" x14ac:dyDescent="0.35"/>
    <row r="38555" x14ac:dyDescent="0.35"/>
    <row r="38556" x14ac:dyDescent="0.35"/>
    <row r="38557" x14ac:dyDescent="0.35"/>
    <row r="38558" x14ac:dyDescent="0.35"/>
    <row r="38559" x14ac:dyDescent="0.35"/>
    <row r="38560" x14ac:dyDescent="0.35"/>
    <row r="38561" x14ac:dyDescent="0.35"/>
    <row r="38562" x14ac:dyDescent="0.35"/>
    <row r="38563" x14ac:dyDescent="0.35"/>
    <row r="38564" x14ac:dyDescent="0.35"/>
    <row r="38565" x14ac:dyDescent="0.35"/>
    <row r="38566" x14ac:dyDescent="0.35"/>
    <row r="38567" x14ac:dyDescent="0.35"/>
    <row r="38568" x14ac:dyDescent="0.35"/>
    <row r="38569" x14ac:dyDescent="0.35"/>
    <row r="38570" x14ac:dyDescent="0.35"/>
    <row r="38571" x14ac:dyDescent="0.35"/>
    <row r="38572" x14ac:dyDescent="0.35"/>
    <row r="38573" x14ac:dyDescent="0.35"/>
    <row r="38574" x14ac:dyDescent="0.35"/>
    <row r="38575" x14ac:dyDescent="0.35"/>
    <row r="38576" x14ac:dyDescent="0.35"/>
    <row r="38577" x14ac:dyDescent="0.35"/>
    <row r="38578" x14ac:dyDescent="0.35"/>
    <row r="38579" x14ac:dyDescent="0.35"/>
    <row r="38580" x14ac:dyDescent="0.35"/>
    <row r="38581" x14ac:dyDescent="0.35"/>
    <row r="38582" x14ac:dyDescent="0.35"/>
    <row r="38583" x14ac:dyDescent="0.35"/>
    <row r="38584" x14ac:dyDescent="0.35"/>
    <row r="38585" x14ac:dyDescent="0.35"/>
    <row r="38586" x14ac:dyDescent="0.35"/>
    <row r="38587" x14ac:dyDescent="0.35"/>
    <row r="38588" x14ac:dyDescent="0.35"/>
    <row r="38589" x14ac:dyDescent="0.35"/>
    <row r="38590" x14ac:dyDescent="0.35"/>
    <row r="38591" x14ac:dyDescent="0.35"/>
    <row r="38592" x14ac:dyDescent="0.35"/>
    <row r="38593" x14ac:dyDescent="0.35"/>
    <row r="38594" x14ac:dyDescent="0.35"/>
    <row r="38595" x14ac:dyDescent="0.35"/>
    <row r="38596" x14ac:dyDescent="0.35"/>
    <row r="38597" x14ac:dyDescent="0.35"/>
    <row r="38598" x14ac:dyDescent="0.35"/>
    <row r="38599" x14ac:dyDescent="0.35"/>
    <row r="38600" x14ac:dyDescent="0.35"/>
    <row r="38601" x14ac:dyDescent="0.35"/>
    <row r="38602" x14ac:dyDescent="0.35"/>
    <row r="38603" x14ac:dyDescent="0.35"/>
    <row r="38604" x14ac:dyDescent="0.35"/>
    <row r="38605" x14ac:dyDescent="0.35"/>
    <row r="38606" x14ac:dyDescent="0.35"/>
    <row r="38607" x14ac:dyDescent="0.35"/>
    <row r="38608" x14ac:dyDescent="0.35"/>
    <row r="38609" x14ac:dyDescent="0.35"/>
    <row r="38610" x14ac:dyDescent="0.35"/>
    <row r="38611" x14ac:dyDescent="0.35"/>
    <row r="38612" x14ac:dyDescent="0.35"/>
    <row r="38613" x14ac:dyDescent="0.35"/>
    <row r="38614" x14ac:dyDescent="0.35"/>
    <row r="38615" x14ac:dyDescent="0.35"/>
    <row r="38616" x14ac:dyDescent="0.35"/>
    <row r="38617" x14ac:dyDescent="0.35"/>
    <row r="38618" x14ac:dyDescent="0.35"/>
    <row r="38619" x14ac:dyDescent="0.35"/>
    <row r="38620" x14ac:dyDescent="0.35"/>
    <row r="38621" x14ac:dyDescent="0.35"/>
    <row r="38622" x14ac:dyDescent="0.35"/>
    <row r="38623" x14ac:dyDescent="0.35"/>
    <row r="38624" x14ac:dyDescent="0.35"/>
    <row r="38625" x14ac:dyDescent="0.35"/>
    <row r="38626" x14ac:dyDescent="0.35"/>
    <row r="38627" x14ac:dyDescent="0.35"/>
    <row r="38628" x14ac:dyDescent="0.35"/>
    <row r="38629" x14ac:dyDescent="0.35"/>
    <row r="38630" x14ac:dyDescent="0.35"/>
    <row r="38631" x14ac:dyDescent="0.35"/>
    <row r="38632" x14ac:dyDescent="0.35"/>
    <row r="38633" x14ac:dyDescent="0.35"/>
    <row r="38634" x14ac:dyDescent="0.35"/>
    <row r="38635" x14ac:dyDescent="0.35"/>
    <row r="38636" x14ac:dyDescent="0.35"/>
    <row r="38637" x14ac:dyDescent="0.35"/>
    <row r="38638" x14ac:dyDescent="0.35"/>
    <row r="38639" x14ac:dyDescent="0.35"/>
    <row r="38640" x14ac:dyDescent="0.35"/>
    <row r="38641" x14ac:dyDescent="0.35"/>
    <row r="38642" x14ac:dyDescent="0.35"/>
    <row r="38643" x14ac:dyDescent="0.35"/>
    <row r="38644" x14ac:dyDescent="0.35"/>
    <row r="38645" x14ac:dyDescent="0.35"/>
    <row r="38646" x14ac:dyDescent="0.35"/>
    <row r="38647" x14ac:dyDescent="0.35"/>
    <row r="38648" x14ac:dyDescent="0.35"/>
    <row r="38649" x14ac:dyDescent="0.35"/>
    <row r="38650" x14ac:dyDescent="0.35"/>
    <row r="38651" x14ac:dyDescent="0.35"/>
    <row r="38652" x14ac:dyDescent="0.35"/>
    <row r="38653" x14ac:dyDescent="0.35"/>
    <row r="38654" x14ac:dyDescent="0.35"/>
    <row r="38655" x14ac:dyDescent="0.35"/>
    <row r="38656" x14ac:dyDescent="0.35"/>
    <row r="38657" x14ac:dyDescent="0.35"/>
    <row r="38658" x14ac:dyDescent="0.35"/>
    <row r="38659" x14ac:dyDescent="0.35"/>
    <row r="38660" x14ac:dyDescent="0.35"/>
    <row r="38661" x14ac:dyDescent="0.35"/>
    <row r="38662" x14ac:dyDescent="0.35"/>
    <row r="38663" x14ac:dyDescent="0.35"/>
    <row r="38664" x14ac:dyDescent="0.35"/>
    <row r="38665" x14ac:dyDescent="0.35"/>
    <row r="38666" x14ac:dyDescent="0.35"/>
    <row r="38667" x14ac:dyDescent="0.35"/>
    <row r="38668" x14ac:dyDescent="0.35"/>
    <row r="38669" x14ac:dyDescent="0.35"/>
    <row r="38670" x14ac:dyDescent="0.35"/>
    <row r="38671" x14ac:dyDescent="0.35"/>
    <row r="38672" x14ac:dyDescent="0.35"/>
    <row r="38673" x14ac:dyDescent="0.35"/>
    <row r="38674" x14ac:dyDescent="0.35"/>
    <row r="38675" x14ac:dyDescent="0.35"/>
    <row r="38676" x14ac:dyDescent="0.35"/>
    <row r="38677" x14ac:dyDescent="0.35"/>
    <row r="38678" x14ac:dyDescent="0.35"/>
    <row r="38679" x14ac:dyDescent="0.35"/>
    <row r="38680" x14ac:dyDescent="0.35"/>
    <row r="38681" x14ac:dyDescent="0.35"/>
    <row r="38682" x14ac:dyDescent="0.35"/>
    <row r="38683" x14ac:dyDescent="0.35"/>
    <row r="38684" x14ac:dyDescent="0.35"/>
    <row r="38685" x14ac:dyDescent="0.35"/>
    <row r="38686" x14ac:dyDescent="0.35"/>
    <row r="38687" x14ac:dyDescent="0.35"/>
    <row r="38688" x14ac:dyDescent="0.35"/>
    <row r="38689" x14ac:dyDescent="0.35"/>
    <row r="38690" x14ac:dyDescent="0.35"/>
    <row r="38691" x14ac:dyDescent="0.35"/>
    <row r="38692" x14ac:dyDescent="0.35"/>
    <row r="38693" x14ac:dyDescent="0.35"/>
    <row r="38694" x14ac:dyDescent="0.35"/>
    <row r="38695" x14ac:dyDescent="0.35"/>
    <row r="38696" x14ac:dyDescent="0.35"/>
    <row r="38697" x14ac:dyDescent="0.35"/>
    <row r="38698" x14ac:dyDescent="0.35"/>
    <row r="38699" x14ac:dyDescent="0.35"/>
    <row r="38700" x14ac:dyDescent="0.35"/>
    <row r="38701" x14ac:dyDescent="0.35"/>
    <row r="38702" x14ac:dyDescent="0.35"/>
    <row r="38703" x14ac:dyDescent="0.35"/>
    <row r="38704" x14ac:dyDescent="0.35"/>
    <row r="38705" x14ac:dyDescent="0.35"/>
    <row r="38706" x14ac:dyDescent="0.35"/>
    <row r="38707" x14ac:dyDescent="0.35"/>
    <row r="38708" x14ac:dyDescent="0.35"/>
    <row r="38709" x14ac:dyDescent="0.35"/>
    <row r="38710" x14ac:dyDescent="0.35"/>
    <row r="38711" x14ac:dyDescent="0.35"/>
    <row r="38712" x14ac:dyDescent="0.35"/>
    <row r="38713" x14ac:dyDescent="0.35"/>
    <row r="38714" x14ac:dyDescent="0.35"/>
    <row r="38715" x14ac:dyDescent="0.35"/>
    <row r="38716" x14ac:dyDescent="0.35"/>
    <row r="38717" x14ac:dyDescent="0.35"/>
    <row r="38718" x14ac:dyDescent="0.35"/>
    <row r="38719" x14ac:dyDescent="0.35"/>
    <row r="38720" x14ac:dyDescent="0.35"/>
    <row r="38721" x14ac:dyDescent="0.35"/>
    <row r="38722" x14ac:dyDescent="0.35"/>
    <row r="38723" x14ac:dyDescent="0.35"/>
    <row r="38724" x14ac:dyDescent="0.35"/>
    <row r="38725" x14ac:dyDescent="0.35"/>
    <row r="38726" x14ac:dyDescent="0.35"/>
    <row r="38727" x14ac:dyDescent="0.35"/>
    <row r="38728" x14ac:dyDescent="0.35"/>
    <row r="38729" x14ac:dyDescent="0.35"/>
    <row r="38730" x14ac:dyDescent="0.35"/>
    <row r="38731" x14ac:dyDescent="0.35"/>
    <row r="38732" x14ac:dyDescent="0.35"/>
    <row r="38733" x14ac:dyDescent="0.35"/>
    <row r="38734" x14ac:dyDescent="0.35"/>
    <row r="38735" x14ac:dyDescent="0.35"/>
    <row r="38736" x14ac:dyDescent="0.35"/>
    <row r="38737" x14ac:dyDescent="0.35"/>
    <row r="38738" x14ac:dyDescent="0.35"/>
    <row r="38739" x14ac:dyDescent="0.35"/>
    <row r="38740" x14ac:dyDescent="0.35"/>
    <row r="38741" x14ac:dyDescent="0.35"/>
    <row r="38742" x14ac:dyDescent="0.35"/>
    <row r="38743" x14ac:dyDescent="0.35"/>
    <row r="38744" x14ac:dyDescent="0.35"/>
    <row r="38745" x14ac:dyDescent="0.35"/>
    <row r="38746" x14ac:dyDescent="0.35"/>
    <row r="38747" x14ac:dyDescent="0.35"/>
    <row r="38748" x14ac:dyDescent="0.35"/>
    <row r="38749" x14ac:dyDescent="0.35"/>
    <row r="38750" x14ac:dyDescent="0.35"/>
    <row r="38751" x14ac:dyDescent="0.35"/>
    <row r="38752" x14ac:dyDescent="0.35"/>
    <row r="38753" x14ac:dyDescent="0.35"/>
    <row r="38754" x14ac:dyDescent="0.35"/>
    <row r="38755" x14ac:dyDescent="0.35"/>
    <row r="38756" x14ac:dyDescent="0.35"/>
    <row r="38757" x14ac:dyDescent="0.35"/>
    <row r="38758" x14ac:dyDescent="0.35"/>
    <row r="38759" x14ac:dyDescent="0.35"/>
    <row r="38760" x14ac:dyDescent="0.35"/>
    <row r="38761" x14ac:dyDescent="0.35"/>
    <row r="38762" x14ac:dyDescent="0.35"/>
    <row r="38763" x14ac:dyDescent="0.35"/>
    <row r="38764" x14ac:dyDescent="0.35"/>
    <row r="38765" x14ac:dyDescent="0.35"/>
    <row r="38766" x14ac:dyDescent="0.35"/>
    <row r="38767" x14ac:dyDescent="0.35"/>
    <row r="38768" x14ac:dyDescent="0.35"/>
    <row r="38769" x14ac:dyDescent="0.35"/>
    <row r="38770" x14ac:dyDescent="0.35"/>
    <row r="38771" x14ac:dyDescent="0.35"/>
    <row r="38772" x14ac:dyDescent="0.35"/>
    <row r="38773" x14ac:dyDescent="0.35"/>
    <row r="38774" x14ac:dyDescent="0.35"/>
    <row r="38775" x14ac:dyDescent="0.35"/>
    <row r="38776" x14ac:dyDescent="0.35"/>
    <row r="38777" x14ac:dyDescent="0.35"/>
    <row r="38778" x14ac:dyDescent="0.35"/>
    <row r="38779" x14ac:dyDescent="0.35"/>
    <row r="38780" x14ac:dyDescent="0.35"/>
    <row r="38781" x14ac:dyDescent="0.35"/>
    <row r="38782" x14ac:dyDescent="0.35"/>
    <row r="38783" x14ac:dyDescent="0.35"/>
    <row r="38784" x14ac:dyDescent="0.35"/>
    <row r="38785" x14ac:dyDescent="0.35"/>
    <row r="38786" x14ac:dyDescent="0.35"/>
    <row r="38787" x14ac:dyDescent="0.35"/>
    <row r="38788" x14ac:dyDescent="0.35"/>
    <row r="38789" x14ac:dyDescent="0.35"/>
    <row r="38790" x14ac:dyDescent="0.35"/>
    <row r="38791" x14ac:dyDescent="0.35"/>
    <row r="38792" x14ac:dyDescent="0.35"/>
    <row r="38793" x14ac:dyDescent="0.35"/>
    <row r="38794" x14ac:dyDescent="0.35"/>
    <row r="38795" x14ac:dyDescent="0.35"/>
    <row r="38796" x14ac:dyDescent="0.35"/>
    <row r="38797" x14ac:dyDescent="0.35"/>
    <row r="38798" x14ac:dyDescent="0.35"/>
    <row r="38799" x14ac:dyDescent="0.35"/>
    <row r="38800" x14ac:dyDescent="0.35"/>
    <row r="38801" x14ac:dyDescent="0.35"/>
    <row r="38802" x14ac:dyDescent="0.35"/>
    <row r="38803" x14ac:dyDescent="0.35"/>
    <row r="38804" x14ac:dyDescent="0.35"/>
    <row r="38805" x14ac:dyDescent="0.35"/>
    <row r="38806" x14ac:dyDescent="0.35"/>
    <row r="38807" x14ac:dyDescent="0.35"/>
    <row r="38808" x14ac:dyDescent="0.35"/>
    <row r="38809" x14ac:dyDescent="0.35"/>
    <row r="38810" x14ac:dyDescent="0.35"/>
    <row r="38811" x14ac:dyDescent="0.35"/>
    <row r="38812" x14ac:dyDescent="0.35"/>
    <row r="38813" x14ac:dyDescent="0.35"/>
    <row r="38814" x14ac:dyDescent="0.35"/>
    <row r="38815" x14ac:dyDescent="0.35"/>
    <row r="38816" x14ac:dyDescent="0.35"/>
    <row r="38817" x14ac:dyDescent="0.35"/>
    <row r="38818" x14ac:dyDescent="0.35"/>
    <row r="38819" x14ac:dyDescent="0.35"/>
    <row r="38820" x14ac:dyDescent="0.35"/>
    <row r="38821" x14ac:dyDescent="0.35"/>
    <row r="38822" x14ac:dyDescent="0.35"/>
    <row r="38823" x14ac:dyDescent="0.35"/>
    <row r="38824" x14ac:dyDescent="0.35"/>
    <row r="38825" x14ac:dyDescent="0.35"/>
    <row r="38826" x14ac:dyDescent="0.35"/>
    <row r="38827" x14ac:dyDescent="0.35"/>
    <row r="38828" x14ac:dyDescent="0.35"/>
    <row r="38829" x14ac:dyDescent="0.35"/>
    <row r="38830" x14ac:dyDescent="0.35"/>
    <row r="38831" x14ac:dyDescent="0.35"/>
    <row r="38832" x14ac:dyDescent="0.35"/>
    <row r="38833" x14ac:dyDescent="0.35"/>
    <row r="38834" x14ac:dyDescent="0.35"/>
    <row r="38835" x14ac:dyDescent="0.35"/>
    <row r="38836" x14ac:dyDescent="0.35"/>
    <row r="38837" x14ac:dyDescent="0.35"/>
    <row r="38838" x14ac:dyDescent="0.35"/>
    <row r="38839" x14ac:dyDescent="0.35"/>
    <row r="38840" x14ac:dyDescent="0.35"/>
    <row r="38841" x14ac:dyDescent="0.35"/>
    <row r="38842" x14ac:dyDescent="0.35"/>
    <row r="38843" x14ac:dyDescent="0.35"/>
    <row r="38844" x14ac:dyDescent="0.35"/>
    <row r="38845" x14ac:dyDescent="0.35"/>
    <row r="38846" x14ac:dyDescent="0.35"/>
    <row r="38847" x14ac:dyDescent="0.35"/>
    <row r="38848" x14ac:dyDescent="0.35"/>
    <row r="38849" x14ac:dyDescent="0.35"/>
    <row r="38850" x14ac:dyDescent="0.35"/>
    <row r="38851" x14ac:dyDescent="0.35"/>
    <row r="38852" x14ac:dyDescent="0.35"/>
    <row r="38853" x14ac:dyDescent="0.35"/>
    <row r="38854" x14ac:dyDescent="0.35"/>
    <row r="38855" x14ac:dyDescent="0.35"/>
    <row r="38856" x14ac:dyDescent="0.35"/>
    <row r="38857" x14ac:dyDescent="0.35"/>
    <row r="38858" x14ac:dyDescent="0.35"/>
    <row r="38859" x14ac:dyDescent="0.35"/>
    <row r="38860" x14ac:dyDescent="0.35"/>
    <row r="38861" x14ac:dyDescent="0.35"/>
    <row r="38862" x14ac:dyDescent="0.35"/>
    <row r="38863" x14ac:dyDescent="0.35"/>
    <row r="38864" x14ac:dyDescent="0.35"/>
    <row r="38865" x14ac:dyDescent="0.35"/>
    <row r="38866" x14ac:dyDescent="0.35"/>
    <row r="38867" x14ac:dyDescent="0.35"/>
    <row r="38868" x14ac:dyDescent="0.35"/>
    <row r="38869" x14ac:dyDescent="0.35"/>
    <row r="38870" x14ac:dyDescent="0.35"/>
    <row r="38871" x14ac:dyDescent="0.35"/>
    <row r="38872" x14ac:dyDescent="0.35"/>
    <row r="38873" x14ac:dyDescent="0.35"/>
    <row r="38874" x14ac:dyDescent="0.35"/>
    <row r="38875" x14ac:dyDescent="0.35"/>
    <row r="38876" x14ac:dyDescent="0.35"/>
    <row r="38877" x14ac:dyDescent="0.35"/>
    <row r="38878" x14ac:dyDescent="0.35"/>
    <row r="38879" x14ac:dyDescent="0.35"/>
    <row r="38880" x14ac:dyDescent="0.35"/>
    <row r="38881" x14ac:dyDescent="0.35"/>
    <row r="38882" x14ac:dyDescent="0.35"/>
    <row r="38883" x14ac:dyDescent="0.35"/>
    <row r="38884" x14ac:dyDescent="0.35"/>
    <row r="38885" x14ac:dyDescent="0.35"/>
    <row r="38886" x14ac:dyDescent="0.35"/>
    <row r="38887" x14ac:dyDescent="0.35"/>
    <row r="38888" x14ac:dyDescent="0.35"/>
    <row r="38889" x14ac:dyDescent="0.35"/>
    <row r="38890" x14ac:dyDescent="0.35"/>
    <row r="38891" x14ac:dyDescent="0.35"/>
    <row r="38892" x14ac:dyDescent="0.35"/>
    <row r="38893" x14ac:dyDescent="0.35"/>
    <row r="38894" x14ac:dyDescent="0.35"/>
    <row r="38895" x14ac:dyDescent="0.35"/>
    <row r="38896" x14ac:dyDescent="0.35"/>
    <row r="38897" x14ac:dyDescent="0.35"/>
    <row r="38898" x14ac:dyDescent="0.35"/>
    <row r="38899" x14ac:dyDescent="0.35"/>
    <row r="38900" x14ac:dyDescent="0.35"/>
    <row r="38901" x14ac:dyDescent="0.35"/>
    <row r="38902" x14ac:dyDescent="0.35"/>
    <row r="38903" x14ac:dyDescent="0.35"/>
    <row r="38904" x14ac:dyDescent="0.35"/>
    <row r="38905" x14ac:dyDescent="0.35"/>
    <row r="38906" x14ac:dyDescent="0.35"/>
    <row r="38907" x14ac:dyDescent="0.35"/>
    <row r="38908" x14ac:dyDescent="0.35"/>
    <row r="38909" x14ac:dyDescent="0.35"/>
    <row r="38910" x14ac:dyDescent="0.35"/>
    <row r="38911" x14ac:dyDescent="0.35"/>
    <row r="38912" x14ac:dyDescent="0.35"/>
    <row r="38913" x14ac:dyDescent="0.35"/>
    <row r="38914" x14ac:dyDescent="0.35"/>
    <row r="38915" x14ac:dyDescent="0.35"/>
    <row r="38916" x14ac:dyDescent="0.35"/>
    <row r="38917" x14ac:dyDescent="0.35"/>
    <row r="38918" x14ac:dyDescent="0.35"/>
    <row r="38919" x14ac:dyDescent="0.35"/>
    <row r="38920" x14ac:dyDescent="0.35"/>
    <row r="38921" x14ac:dyDescent="0.35"/>
    <row r="38922" x14ac:dyDescent="0.35"/>
    <row r="38923" x14ac:dyDescent="0.35"/>
    <row r="38924" x14ac:dyDescent="0.35"/>
    <row r="38925" x14ac:dyDescent="0.35"/>
    <row r="38926" x14ac:dyDescent="0.35"/>
    <row r="38927" x14ac:dyDescent="0.35"/>
    <row r="38928" x14ac:dyDescent="0.35"/>
    <row r="38929" x14ac:dyDescent="0.35"/>
    <row r="38930" x14ac:dyDescent="0.35"/>
    <row r="38931" x14ac:dyDescent="0.35"/>
    <row r="38932" x14ac:dyDescent="0.35"/>
    <row r="38933" x14ac:dyDescent="0.35"/>
    <row r="38934" x14ac:dyDescent="0.35"/>
    <row r="38935" x14ac:dyDescent="0.35"/>
    <row r="38936" x14ac:dyDescent="0.35"/>
    <row r="38937" x14ac:dyDescent="0.35"/>
    <row r="38938" x14ac:dyDescent="0.35"/>
    <row r="38939" x14ac:dyDescent="0.35"/>
    <row r="38940" x14ac:dyDescent="0.35"/>
    <row r="38941" x14ac:dyDescent="0.35"/>
    <row r="38942" x14ac:dyDescent="0.35"/>
    <row r="38943" x14ac:dyDescent="0.35"/>
    <row r="38944" x14ac:dyDescent="0.35"/>
    <row r="38945" x14ac:dyDescent="0.35"/>
    <row r="38946" x14ac:dyDescent="0.35"/>
    <row r="38947" x14ac:dyDescent="0.35"/>
    <row r="38948" x14ac:dyDescent="0.35"/>
    <row r="38949" x14ac:dyDescent="0.35"/>
    <row r="38950" x14ac:dyDescent="0.35"/>
    <row r="38951" x14ac:dyDescent="0.35"/>
    <row r="38952" x14ac:dyDescent="0.35"/>
    <row r="38953" x14ac:dyDescent="0.35"/>
    <row r="38954" x14ac:dyDescent="0.35"/>
    <row r="38955" x14ac:dyDescent="0.35"/>
    <row r="38956" x14ac:dyDescent="0.35"/>
    <row r="38957" x14ac:dyDescent="0.35"/>
    <row r="38958" x14ac:dyDescent="0.35"/>
    <row r="38959" x14ac:dyDescent="0.35"/>
    <row r="38960" x14ac:dyDescent="0.35"/>
    <row r="38961" x14ac:dyDescent="0.35"/>
    <row r="38962" x14ac:dyDescent="0.35"/>
    <row r="38963" x14ac:dyDescent="0.35"/>
    <row r="38964" x14ac:dyDescent="0.35"/>
    <row r="38965" x14ac:dyDescent="0.35"/>
    <row r="38966" x14ac:dyDescent="0.35"/>
    <row r="38967" x14ac:dyDescent="0.35"/>
    <row r="38968" x14ac:dyDescent="0.35"/>
    <row r="38969" x14ac:dyDescent="0.35"/>
    <row r="38970" x14ac:dyDescent="0.35"/>
    <row r="38971" x14ac:dyDescent="0.35"/>
    <row r="38972" x14ac:dyDescent="0.35"/>
    <row r="38973" x14ac:dyDescent="0.35"/>
    <row r="38974" x14ac:dyDescent="0.35"/>
    <row r="38975" x14ac:dyDescent="0.35"/>
    <row r="38976" x14ac:dyDescent="0.35"/>
    <row r="38977" x14ac:dyDescent="0.35"/>
    <row r="38978" x14ac:dyDescent="0.35"/>
    <row r="38979" x14ac:dyDescent="0.35"/>
    <row r="38980" x14ac:dyDescent="0.35"/>
    <row r="38981" x14ac:dyDescent="0.35"/>
    <row r="38982" x14ac:dyDescent="0.35"/>
    <row r="38983" x14ac:dyDescent="0.35"/>
    <row r="38984" x14ac:dyDescent="0.35"/>
    <row r="38985" x14ac:dyDescent="0.35"/>
    <row r="38986" x14ac:dyDescent="0.35"/>
    <row r="38987" x14ac:dyDescent="0.35"/>
    <row r="38988" x14ac:dyDescent="0.35"/>
    <row r="38989" x14ac:dyDescent="0.35"/>
    <row r="38990" x14ac:dyDescent="0.35"/>
    <row r="38991" x14ac:dyDescent="0.35"/>
    <row r="38992" x14ac:dyDescent="0.35"/>
    <row r="38993" x14ac:dyDescent="0.35"/>
    <row r="38994" x14ac:dyDescent="0.35"/>
    <row r="38995" x14ac:dyDescent="0.35"/>
    <row r="38996" x14ac:dyDescent="0.35"/>
    <row r="38997" x14ac:dyDescent="0.35"/>
    <row r="38998" x14ac:dyDescent="0.35"/>
    <row r="38999" x14ac:dyDescent="0.35"/>
    <row r="39000" x14ac:dyDescent="0.35"/>
    <row r="39001" x14ac:dyDescent="0.35"/>
    <row r="39002" x14ac:dyDescent="0.35"/>
    <row r="39003" x14ac:dyDescent="0.35"/>
    <row r="39004" x14ac:dyDescent="0.35"/>
    <row r="39005" x14ac:dyDescent="0.35"/>
    <row r="39006" x14ac:dyDescent="0.35"/>
    <row r="39007" x14ac:dyDescent="0.35"/>
    <row r="39008" x14ac:dyDescent="0.35"/>
    <row r="39009" x14ac:dyDescent="0.35"/>
    <row r="39010" x14ac:dyDescent="0.35"/>
    <row r="39011" x14ac:dyDescent="0.35"/>
    <row r="39012" x14ac:dyDescent="0.35"/>
    <row r="39013" x14ac:dyDescent="0.35"/>
    <row r="39014" x14ac:dyDescent="0.35"/>
    <row r="39015" x14ac:dyDescent="0.35"/>
    <row r="39016" x14ac:dyDescent="0.35"/>
    <row r="39017" x14ac:dyDescent="0.35"/>
    <row r="39018" x14ac:dyDescent="0.35"/>
    <row r="39019" x14ac:dyDescent="0.35"/>
    <row r="39020" x14ac:dyDescent="0.35"/>
    <row r="39021" x14ac:dyDescent="0.35"/>
    <row r="39022" x14ac:dyDescent="0.35"/>
    <row r="39023" x14ac:dyDescent="0.35"/>
    <row r="39024" x14ac:dyDescent="0.35"/>
    <row r="39025" x14ac:dyDescent="0.35"/>
    <row r="39026" x14ac:dyDescent="0.35"/>
    <row r="39027" x14ac:dyDescent="0.35"/>
    <row r="39028" x14ac:dyDescent="0.35"/>
    <row r="39029" x14ac:dyDescent="0.35"/>
    <row r="39030" x14ac:dyDescent="0.35"/>
    <row r="39031" x14ac:dyDescent="0.35"/>
    <row r="39032" x14ac:dyDescent="0.35"/>
    <row r="39033" x14ac:dyDescent="0.35"/>
    <row r="39034" x14ac:dyDescent="0.35"/>
    <row r="39035" x14ac:dyDescent="0.35"/>
    <row r="39036" x14ac:dyDescent="0.35"/>
    <row r="39037" x14ac:dyDescent="0.35"/>
    <row r="39038" x14ac:dyDescent="0.35"/>
    <row r="39039" x14ac:dyDescent="0.35"/>
    <row r="39040" x14ac:dyDescent="0.35"/>
    <row r="39041" x14ac:dyDescent="0.35"/>
    <row r="39042" x14ac:dyDescent="0.35"/>
    <row r="39043" x14ac:dyDescent="0.35"/>
    <row r="39044" x14ac:dyDescent="0.35"/>
    <row r="39045" x14ac:dyDescent="0.35"/>
    <row r="39046" x14ac:dyDescent="0.35"/>
    <row r="39047" x14ac:dyDescent="0.35"/>
    <row r="39048" x14ac:dyDescent="0.35"/>
    <row r="39049" x14ac:dyDescent="0.35"/>
    <row r="39050" x14ac:dyDescent="0.35"/>
    <row r="39051" x14ac:dyDescent="0.35"/>
    <row r="39052" x14ac:dyDescent="0.35"/>
    <row r="39053" x14ac:dyDescent="0.35"/>
    <row r="39054" x14ac:dyDescent="0.35"/>
    <row r="39055" x14ac:dyDescent="0.35"/>
    <row r="39056" x14ac:dyDescent="0.35"/>
    <row r="39057" x14ac:dyDescent="0.35"/>
    <row r="39058" x14ac:dyDescent="0.35"/>
    <row r="39059" x14ac:dyDescent="0.35"/>
    <row r="39060" x14ac:dyDescent="0.35"/>
    <row r="39061" x14ac:dyDescent="0.35"/>
    <row r="39062" x14ac:dyDescent="0.35"/>
    <row r="39063" x14ac:dyDescent="0.35"/>
    <row r="39064" x14ac:dyDescent="0.35"/>
    <row r="39065" x14ac:dyDescent="0.35"/>
    <row r="39066" x14ac:dyDescent="0.35"/>
    <row r="39067" x14ac:dyDescent="0.35"/>
    <row r="39068" x14ac:dyDescent="0.35"/>
    <row r="39069" x14ac:dyDescent="0.35"/>
    <row r="39070" x14ac:dyDescent="0.35"/>
    <row r="39071" x14ac:dyDescent="0.35"/>
    <row r="39072" x14ac:dyDescent="0.35"/>
    <row r="39073" x14ac:dyDescent="0.35"/>
    <row r="39074" x14ac:dyDescent="0.35"/>
    <row r="39075" x14ac:dyDescent="0.35"/>
    <row r="39076" x14ac:dyDescent="0.35"/>
    <row r="39077" x14ac:dyDescent="0.35"/>
    <row r="39078" x14ac:dyDescent="0.35"/>
    <row r="39079" x14ac:dyDescent="0.35"/>
    <row r="39080" x14ac:dyDescent="0.35"/>
    <row r="39081" x14ac:dyDescent="0.35"/>
    <row r="39082" x14ac:dyDescent="0.35"/>
    <row r="39083" x14ac:dyDescent="0.35"/>
    <row r="39084" x14ac:dyDescent="0.35"/>
    <row r="39085" x14ac:dyDescent="0.35"/>
    <row r="39086" x14ac:dyDescent="0.35"/>
    <row r="39087" x14ac:dyDescent="0.35"/>
    <row r="39088" x14ac:dyDescent="0.35"/>
    <row r="39089" x14ac:dyDescent="0.35"/>
    <row r="39090" x14ac:dyDescent="0.35"/>
    <row r="39091" x14ac:dyDescent="0.35"/>
    <row r="39092" x14ac:dyDescent="0.35"/>
    <row r="39093" x14ac:dyDescent="0.35"/>
    <row r="39094" x14ac:dyDescent="0.35"/>
    <row r="39095" x14ac:dyDescent="0.35"/>
    <row r="39096" x14ac:dyDescent="0.35"/>
    <row r="39097" x14ac:dyDescent="0.35"/>
    <row r="39098" x14ac:dyDescent="0.35"/>
    <row r="39099" x14ac:dyDescent="0.35"/>
    <row r="39100" x14ac:dyDescent="0.35"/>
    <row r="39101" x14ac:dyDescent="0.35"/>
    <row r="39102" x14ac:dyDescent="0.35"/>
    <row r="39103" x14ac:dyDescent="0.35"/>
    <row r="39104" x14ac:dyDescent="0.35"/>
    <row r="39105" x14ac:dyDescent="0.35"/>
    <row r="39106" x14ac:dyDescent="0.35"/>
    <row r="39107" x14ac:dyDescent="0.35"/>
    <row r="39108" x14ac:dyDescent="0.35"/>
    <row r="39109" x14ac:dyDescent="0.35"/>
    <row r="39110" x14ac:dyDescent="0.35"/>
    <row r="39111" x14ac:dyDescent="0.35"/>
    <row r="39112" x14ac:dyDescent="0.35"/>
    <row r="39113" x14ac:dyDescent="0.35"/>
    <row r="39114" x14ac:dyDescent="0.35"/>
    <row r="39115" x14ac:dyDescent="0.35"/>
    <row r="39116" x14ac:dyDescent="0.35"/>
    <row r="39117" x14ac:dyDescent="0.35"/>
    <row r="39118" x14ac:dyDescent="0.35"/>
    <row r="39119" x14ac:dyDescent="0.35"/>
    <row r="39120" x14ac:dyDescent="0.35"/>
    <row r="39121" x14ac:dyDescent="0.35"/>
    <row r="39122" x14ac:dyDescent="0.35"/>
    <row r="39123" x14ac:dyDescent="0.35"/>
    <row r="39124" x14ac:dyDescent="0.35"/>
    <row r="39125" x14ac:dyDescent="0.35"/>
    <row r="39126" x14ac:dyDescent="0.35"/>
    <row r="39127" x14ac:dyDescent="0.35"/>
    <row r="39128" x14ac:dyDescent="0.35"/>
    <row r="39129" x14ac:dyDescent="0.35"/>
    <row r="39130" x14ac:dyDescent="0.35"/>
    <row r="39131" x14ac:dyDescent="0.35"/>
    <row r="39132" x14ac:dyDescent="0.35"/>
    <row r="39133" x14ac:dyDescent="0.35"/>
    <row r="39134" x14ac:dyDescent="0.35"/>
    <row r="39135" x14ac:dyDescent="0.35"/>
    <row r="39136" x14ac:dyDescent="0.35"/>
    <row r="39137" x14ac:dyDescent="0.35"/>
    <row r="39138" x14ac:dyDescent="0.35"/>
    <row r="39139" x14ac:dyDescent="0.35"/>
    <row r="39140" x14ac:dyDescent="0.35"/>
    <row r="39141" x14ac:dyDescent="0.35"/>
    <row r="39142" x14ac:dyDescent="0.35"/>
    <row r="39143" x14ac:dyDescent="0.35"/>
    <row r="39144" x14ac:dyDescent="0.35"/>
    <row r="39145" x14ac:dyDescent="0.35"/>
    <row r="39146" x14ac:dyDescent="0.35"/>
    <row r="39147" x14ac:dyDescent="0.35"/>
    <row r="39148" x14ac:dyDescent="0.35"/>
    <row r="39149" x14ac:dyDescent="0.35"/>
    <row r="39150" x14ac:dyDescent="0.35"/>
    <row r="39151" x14ac:dyDescent="0.35"/>
    <row r="39152" x14ac:dyDescent="0.35"/>
    <row r="39153" x14ac:dyDescent="0.35"/>
    <row r="39154" x14ac:dyDescent="0.35"/>
    <row r="39155" x14ac:dyDescent="0.35"/>
    <row r="39156" x14ac:dyDescent="0.35"/>
    <row r="39157" x14ac:dyDescent="0.35"/>
    <row r="39158" x14ac:dyDescent="0.35"/>
    <row r="39159" x14ac:dyDescent="0.35"/>
    <row r="39160" x14ac:dyDescent="0.35"/>
    <row r="39161" x14ac:dyDescent="0.35"/>
    <row r="39162" x14ac:dyDescent="0.35"/>
    <row r="39163" x14ac:dyDescent="0.35"/>
    <row r="39164" x14ac:dyDescent="0.35"/>
    <row r="39165" x14ac:dyDescent="0.35"/>
    <row r="39166" x14ac:dyDescent="0.35"/>
    <row r="39167" x14ac:dyDescent="0.35"/>
    <row r="39168" x14ac:dyDescent="0.35"/>
    <row r="39169" x14ac:dyDescent="0.35"/>
    <row r="39170" x14ac:dyDescent="0.35"/>
    <row r="39171" x14ac:dyDescent="0.35"/>
    <row r="39172" x14ac:dyDescent="0.35"/>
    <row r="39173" x14ac:dyDescent="0.35"/>
    <row r="39174" x14ac:dyDescent="0.35"/>
    <row r="39175" x14ac:dyDescent="0.35"/>
    <row r="39176" x14ac:dyDescent="0.35"/>
    <row r="39177" x14ac:dyDescent="0.35"/>
    <row r="39178" x14ac:dyDescent="0.35"/>
    <row r="39179" x14ac:dyDescent="0.35"/>
    <row r="39180" x14ac:dyDescent="0.35"/>
    <row r="39181" x14ac:dyDescent="0.35"/>
    <row r="39182" x14ac:dyDescent="0.35"/>
    <row r="39183" x14ac:dyDescent="0.35"/>
    <row r="39184" x14ac:dyDescent="0.35"/>
    <row r="39185" x14ac:dyDescent="0.35"/>
    <row r="39186" x14ac:dyDescent="0.35"/>
    <row r="39187" x14ac:dyDescent="0.35"/>
    <row r="39188" x14ac:dyDescent="0.35"/>
    <row r="39189" x14ac:dyDescent="0.35"/>
    <row r="39190" x14ac:dyDescent="0.35"/>
    <row r="39191" x14ac:dyDescent="0.35"/>
    <row r="39192" x14ac:dyDescent="0.35"/>
    <row r="39193" x14ac:dyDescent="0.35"/>
    <row r="39194" x14ac:dyDescent="0.35"/>
    <row r="39195" x14ac:dyDescent="0.35"/>
    <row r="39196" x14ac:dyDescent="0.35"/>
    <row r="39197" x14ac:dyDescent="0.35"/>
    <row r="39198" x14ac:dyDescent="0.35"/>
    <row r="39199" x14ac:dyDescent="0.35"/>
    <row r="39200" x14ac:dyDescent="0.35"/>
    <row r="39201" x14ac:dyDescent="0.35"/>
    <row r="39202" x14ac:dyDescent="0.35"/>
    <row r="39203" x14ac:dyDescent="0.35"/>
    <row r="39204" x14ac:dyDescent="0.35"/>
    <row r="39205" x14ac:dyDescent="0.35"/>
    <row r="39206" x14ac:dyDescent="0.35"/>
    <row r="39207" x14ac:dyDescent="0.35"/>
    <row r="39208" x14ac:dyDescent="0.35"/>
    <row r="39209" x14ac:dyDescent="0.35"/>
    <row r="39210" x14ac:dyDescent="0.35"/>
    <row r="39211" x14ac:dyDescent="0.35"/>
    <row r="39212" x14ac:dyDescent="0.35"/>
    <row r="39213" x14ac:dyDescent="0.35"/>
    <row r="39214" x14ac:dyDescent="0.35"/>
    <row r="39215" x14ac:dyDescent="0.35"/>
    <row r="39216" x14ac:dyDescent="0.35"/>
    <row r="39217" x14ac:dyDescent="0.35"/>
    <row r="39218" x14ac:dyDescent="0.35"/>
    <row r="39219" x14ac:dyDescent="0.35"/>
    <row r="39220" x14ac:dyDescent="0.35"/>
    <row r="39221" x14ac:dyDescent="0.35"/>
    <row r="39222" x14ac:dyDescent="0.35"/>
    <row r="39223" x14ac:dyDescent="0.35"/>
    <row r="39224" x14ac:dyDescent="0.35"/>
    <row r="39225" x14ac:dyDescent="0.35"/>
    <row r="39226" x14ac:dyDescent="0.35"/>
    <row r="39227" x14ac:dyDescent="0.35"/>
    <row r="39228" x14ac:dyDescent="0.35"/>
    <row r="39229" x14ac:dyDescent="0.35"/>
    <row r="39230" x14ac:dyDescent="0.35"/>
    <row r="39231" x14ac:dyDescent="0.35"/>
    <row r="39232" x14ac:dyDescent="0.35"/>
    <row r="39233" x14ac:dyDescent="0.35"/>
    <row r="39234" x14ac:dyDescent="0.35"/>
    <row r="39235" x14ac:dyDescent="0.35"/>
    <row r="39236" x14ac:dyDescent="0.35"/>
    <row r="39237" x14ac:dyDescent="0.35"/>
    <row r="39238" x14ac:dyDescent="0.35"/>
    <row r="39239" x14ac:dyDescent="0.35"/>
    <row r="39240" x14ac:dyDescent="0.35"/>
    <row r="39241" x14ac:dyDescent="0.35"/>
    <row r="39242" x14ac:dyDescent="0.35"/>
    <row r="39243" x14ac:dyDescent="0.35"/>
    <row r="39244" x14ac:dyDescent="0.35"/>
    <row r="39245" x14ac:dyDescent="0.35"/>
    <row r="39246" x14ac:dyDescent="0.35"/>
    <row r="39247" x14ac:dyDescent="0.35"/>
    <row r="39248" x14ac:dyDescent="0.35"/>
    <row r="39249" x14ac:dyDescent="0.35"/>
    <row r="39250" x14ac:dyDescent="0.35"/>
    <row r="39251" x14ac:dyDescent="0.35"/>
    <row r="39252" x14ac:dyDescent="0.35"/>
    <row r="39253" x14ac:dyDescent="0.35"/>
    <row r="39254" x14ac:dyDescent="0.35"/>
    <row r="39255" x14ac:dyDescent="0.35"/>
    <row r="39256" x14ac:dyDescent="0.35"/>
    <row r="39257" x14ac:dyDescent="0.35"/>
    <row r="39258" x14ac:dyDescent="0.35"/>
    <row r="39259" x14ac:dyDescent="0.35"/>
    <row r="39260" x14ac:dyDescent="0.35"/>
    <row r="39261" x14ac:dyDescent="0.35"/>
    <row r="39262" x14ac:dyDescent="0.35"/>
    <row r="39263" x14ac:dyDescent="0.35"/>
    <row r="39264" x14ac:dyDescent="0.35"/>
    <row r="39265" x14ac:dyDescent="0.35"/>
    <row r="39266" x14ac:dyDescent="0.35"/>
    <row r="39267" x14ac:dyDescent="0.35"/>
    <row r="39268" x14ac:dyDescent="0.35"/>
    <row r="39269" x14ac:dyDescent="0.35"/>
    <row r="39270" x14ac:dyDescent="0.35"/>
    <row r="39271" x14ac:dyDescent="0.35"/>
    <row r="39272" x14ac:dyDescent="0.35"/>
    <row r="39273" x14ac:dyDescent="0.35"/>
    <row r="39274" x14ac:dyDescent="0.35"/>
    <row r="39275" x14ac:dyDescent="0.35"/>
    <row r="39276" x14ac:dyDescent="0.35"/>
    <row r="39277" x14ac:dyDescent="0.35"/>
    <row r="39278" x14ac:dyDescent="0.35"/>
    <row r="39279" x14ac:dyDescent="0.35"/>
    <row r="39280" x14ac:dyDescent="0.35"/>
    <row r="39281" x14ac:dyDescent="0.35"/>
    <row r="39282" x14ac:dyDescent="0.35"/>
    <row r="39283" x14ac:dyDescent="0.35"/>
    <row r="39284" x14ac:dyDescent="0.35"/>
    <row r="39285" x14ac:dyDescent="0.35"/>
    <row r="39286" x14ac:dyDescent="0.35"/>
    <row r="39287" x14ac:dyDescent="0.35"/>
    <row r="39288" x14ac:dyDescent="0.35"/>
    <row r="39289" x14ac:dyDescent="0.35"/>
    <row r="39290" x14ac:dyDescent="0.35"/>
    <row r="39291" x14ac:dyDescent="0.35"/>
    <row r="39292" x14ac:dyDescent="0.35"/>
    <row r="39293" x14ac:dyDescent="0.35"/>
    <row r="39294" x14ac:dyDescent="0.35"/>
    <row r="39295" x14ac:dyDescent="0.35"/>
    <row r="39296" x14ac:dyDescent="0.35"/>
    <row r="39297" x14ac:dyDescent="0.35"/>
    <row r="39298" x14ac:dyDescent="0.35"/>
    <row r="39299" x14ac:dyDescent="0.35"/>
    <row r="39300" x14ac:dyDescent="0.35"/>
    <row r="39301" x14ac:dyDescent="0.35"/>
    <row r="39302" x14ac:dyDescent="0.35"/>
    <row r="39303" x14ac:dyDescent="0.35"/>
    <row r="39304" x14ac:dyDescent="0.35"/>
    <row r="39305" x14ac:dyDescent="0.35"/>
    <row r="39306" x14ac:dyDescent="0.35"/>
    <row r="39307" x14ac:dyDescent="0.35"/>
    <row r="39308" x14ac:dyDescent="0.35"/>
    <row r="39309" x14ac:dyDescent="0.35"/>
    <row r="39310" x14ac:dyDescent="0.35"/>
    <row r="39311" x14ac:dyDescent="0.35"/>
    <row r="39312" x14ac:dyDescent="0.35"/>
    <row r="39313" x14ac:dyDescent="0.35"/>
    <row r="39314" x14ac:dyDescent="0.35"/>
    <row r="39315" x14ac:dyDescent="0.35"/>
    <row r="39316" x14ac:dyDescent="0.35"/>
    <row r="39317" x14ac:dyDescent="0.35"/>
    <row r="39318" x14ac:dyDescent="0.35"/>
    <row r="39319" x14ac:dyDescent="0.35"/>
    <row r="39320" x14ac:dyDescent="0.35"/>
    <row r="39321" x14ac:dyDescent="0.35"/>
    <row r="39322" x14ac:dyDescent="0.35"/>
    <row r="39323" x14ac:dyDescent="0.35"/>
    <row r="39324" x14ac:dyDescent="0.35"/>
    <row r="39325" x14ac:dyDescent="0.35"/>
    <row r="39326" x14ac:dyDescent="0.35"/>
    <row r="39327" x14ac:dyDescent="0.35"/>
    <row r="39328" x14ac:dyDescent="0.35"/>
    <row r="39329" x14ac:dyDescent="0.35"/>
    <row r="39330" x14ac:dyDescent="0.35"/>
    <row r="39331" x14ac:dyDescent="0.35"/>
    <row r="39332" x14ac:dyDescent="0.35"/>
    <row r="39333" x14ac:dyDescent="0.35"/>
    <row r="39334" x14ac:dyDescent="0.35"/>
    <row r="39335" x14ac:dyDescent="0.35"/>
    <row r="39336" x14ac:dyDescent="0.35"/>
    <row r="39337" x14ac:dyDescent="0.35"/>
    <row r="39338" x14ac:dyDescent="0.35"/>
    <row r="39339" x14ac:dyDescent="0.35"/>
    <row r="39340" x14ac:dyDescent="0.35"/>
    <row r="39341" x14ac:dyDescent="0.35"/>
    <row r="39342" x14ac:dyDescent="0.35"/>
    <row r="39343" x14ac:dyDescent="0.35"/>
    <row r="39344" x14ac:dyDescent="0.35"/>
    <row r="39345" x14ac:dyDescent="0.35"/>
    <row r="39346" x14ac:dyDescent="0.35"/>
    <row r="39347" x14ac:dyDescent="0.35"/>
    <row r="39348" x14ac:dyDescent="0.35"/>
    <row r="39349" x14ac:dyDescent="0.35"/>
    <row r="39350" x14ac:dyDescent="0.35"/>
    <row r="39351" x14ac:dyDescent="0.35"/>
    <row r="39352" x14ac:dyDescent="0.35"/>
    <row r="39353" x14ac:dyDescent="0.35"/>
    <row r="39354" x14ac:dyDescent="0.35"/>
    <row r="39355" x14ac:dyDescent="0.35"/>
    <row r="39356" x14ac:dyDescent="0.35"/>
    <row r="39357" x14ac:dyDescent="0.35"/>
    <row r="39358" x14ac:dyDescent="0.35"/>
    <row r="39359" x14ac:dyDescent="0.35"/>
    <row r="39360" x14ac:dyDescent="0.35"/>
    <row r="39361" x14ac:dyDescent="0.35"/>
    <row r="39362" x14ac:dyDescent="0.35"/>
    <row r="39363" x14ac:dyDescent="0.35"/>
    <row r="39364" x14ac:dyDescent="0.35"/>
    <row r="39365" x14ac:dyDescent="0.35"/>
    <row r="39366" x14ac:dyDescent="0.35"/>
    <row r="39367" x14ac:dyDescent="0.35"/>
    <row r="39368" x14ac:dyDescent="0.35"/>
    <row r="39369" x14ac:dyDescent="0.35"/>
    <row r="39370" x14ac:dyDescent="0.35"/>
    <row r="39371" x14ac:dyDescent="0.35"/>
    <row r="39372" x14ac:dyDescent="0.35"/>
    <row r="39373" x14ac:dyDescent="0.35"/>
    <row r="39374" x14ac:dyDescent="0.35"/>
    <row r="39375" x14ac:dyDescent="0.35"/>
    <row r="39376" x14ac:dyDescent="0.35"/>
    <row r="39377" x14ac:dyDescent="0.35"/>
    <row r="39378" x14ac:dyDescent="0.35"/>
    <row r="39379" x14ac:dyDescent="0.35"/>
    <row r="39380" x14ac:dyDescent="0.35"/>
    <row r="39381" x14ac:dyDescent="0.35"/>
    <row r="39382" x14ac:dyDescent="0.35"/>
    <row r="39383" x14ac:dyDescent="0.35"/>
    <row r="39384" x14ac:dyDescent="0.35"/>
    <row r="39385" x14ac:dyDescent="0.35"/>
    <row r="39386" x14ac:dyDescent="0.35"/>
    <row r="39387" x14ac:dyDescent="0.35"/>
    <row r="39388" x14ac:dyDescent="0.35"/>
    <row r="39389" x14ac:dyDescent="0.35"/>
    <row r="39390" x14ac:dyDescent="0.35"/>
    <row r="39391" x14ac:dyDescent="0.35"/>
    <row r="39392" x14ac:dyDescent="0.35"/>
    <row r="39393" x14ac:dyDescent="0.35"/>
    <row r="39394" x14ac:dyDescent="0.35"/>
    <row r="39395" x14ac:dyDescent="0.35"/>
    <row r="39396" x14ac:dyDescent="0.35"/>
    <row r="39397" x14ac:dyDescent="0.35"/>
    <row r="39398" x14ac:dyDescent="0.35"/>
    <row r="39399" x14ac:dyDescent="0.35"/>
    <row r="39400" x14ac:dyDescent="0.35"/>
    <row r="39401" x14ac:dyDescent="0.35"/>
    <row r="39402" x14ac:dyDescent="0.35"/>
    <row r="39403" x14ac:dyDescent="0.35"/>
    <row r="39404" x14ac:dyDescent="0.35"/>
    <row r="39405" x14ac:dyDescent="0.35"/>
    <row r="39406" x14ac:dyDescent="0.35"/>
    <row r="39407" x14ac:dyDescent="0.35"/>
    <row r="39408" x14ac:dyDescent="0.35"/>
    <row r="39409" x14ac:dyDescent="0.35"/>
    <row r="39410" x14ac:dyDescent="0.35"/>
    <row r="39411" x14ac:dyDescent="0.35"/>
    <row r="39412" x14ac:dyDescent="0.35"/>
    <row r="39413" x14ac:dyDescent="0.35"/>
    <row r="39414" x14ac:dyDescent="0.35"/>
    <row r="39415" x14ac:dyDescent="0.35"/>
    <row r="39416" x14ac:dyDescent="0.35"/>
    <row r="39417" x14ac:dyDescent="0.35"/>
    <row r="39418" x14ac:dyDescent="0.35"/>
    <row r="39419" x14ac:dyDescent="0.35"/>
    <row r="39420" x14ac:dyDescent="0.35"/>
    <row r="39421" x14ac:dyDescent="0.35"/>
    <row r="39422" x14ac:dyDescent="0.35"/>
    <row r="39423" x14ac:dyDescent="0.35"/>
    <row r="39424" x14ac:dyDescent="0.35"/>
    <row r="39425" x14ac:dyDescent="0.35"/>
    <row r="39426" x14ac:dyDescent="0.35"/>
    <row r="39427" x14ac:dyDescent="0.35"/>
    <row r="39428" x14ac:dyDescent="0.35"/>
    <row r="39429" x14ac:dyDescent="0.35"/>
    <row r="39430" x14ac:dyDescent="0.35"/>
    <row r="39431" x14ac:dyDescent="0.35"/>
    <row r="39432" x14ac:dyDescent="0.35"/>
    <row r="39433" x14ac:dyDescent="0.35"/>
    <row r="39434" x14ac:dyDescent="0.35"/>
    <row r="39435" x14ac:dyDescent="0.35"/>
    <row r="39436" x14ac:dyDescent="0.35"/>
    <row r="39437" x14ac:dyDescent="0.35"/>
    <row r="39438" x14ac:dyDescent="0.35"/>
    <row r="39439" x14ac:dyDescent="0.35"/>
    <row r="39440" x14ac:dyDescent="0.35"/>
    <row r="39441" x14ac:dyDescent="0.35"/>
    <row r="39442" x14ac:dyDescent="0.35"/>
    <row r="39443" x14ac:dyDescent="0.35"/>
    <row r="39444" x14ac:dyDescent="0.35"/>
    <row r="39445" x14ac:dyDescent="0.35"/>
    <row r="39446" x14ac:dyDescent="0.35"/>
    <row r="39447" x14ac:dyDescent="0.35"/>
    <row r="39448" x14ac:dyDescent="0.35"/>
    <row r="39449" x14ac:dyDescent="0.35"/>
    <row r="39450" x14ac:dyDescent="0.35"/>
    <row r="39451" x14ac:dyDescent="0.35"/>
    <row r="39452" x14ac:dyDescent="0.35"/>
    <row r="39453" x14ac:dyDescent="0.35"/>
    <row r="39454" x14ac:dyDescent="0.35"/>
    <row r="39455" x14ac:dyDescent="0.35"/>
    <row r="39456" x14ac:dyDescent="0.35"/>
    <row r="39457" x14ac:dyDescent="0.35"/>
    <row r="39458" x14ac:dyDescent="0.35"/>
    <row r="39459" x14ac:dyDescent="0.35"/>
    <row r="39460" x14ac:dyDescent="0.35"/>
    <row r="39461" x14ac:dyDescent="0.35"/>
    <row r="39462" x14ac:dyDescent="0.35"/>
    <row r="39463" x14ac:dyDescent="0.35"/>
    <row r="39464" x14ac:dyDescent="0.35"/>
    <row r="39465" x14ac:dyDescent="0.35"/>
    <row r="39466" x14ac:dyDescent="0.35"/>
    <row r="39467" x14ac:dyDescent="0.35"/>
    <row r="39468" x14ac:dyDescent="0.35"/>
    <row r="39469" x14ac:dyDescent="0.35"/>
    <row r="39470" x14ac:dyDescent="0.35"/>
    <row r="39471" x14ac:dyDescent="0.35"/>
    <row r="39472" x14ac:dyDescent="0.35"/>
    <row r="39473" x14ac:dyDescent="0.35"/>
    <row r="39474" x14ac:dyDescent="0.35"/>
    <row r="39475" x14ac:dyDescent="0.35"/>
    <row r="39476" x14ac:dyDescent="0.35"/>
    <row r="39477" x14ac:dyDescent="0.35"/>
    <row r="39478" x14ac:dyDescent="0.35"/>
    <row r="39479" x14ac:dyDescent="0.35"/>
    <row r="39480" x14ac:dyDescent="0.35"/>
    <row r="39481" x14ac:dyDescent="0.35"/>
    <row r="39482" x14ac:dyDescent="0.35"/>
    <row r="39483" x14ac:dyDescent="0.35"/>
    <row r="39484" x14ac:dyDescent="0.35"/>
    <row r="39485" x14ac:dyDescent="0.35"/>
    <row r="39486" x14ac:dyDescent="0.35"/>
    <row r="39487" x14ac:dyDescent="0.35"/>
    <row r="39488" x14ac:dyDescent="0.35"/>
    <row r="39489" x14ac:dyDescent="0.35"/>
    <row r="39490" x14ac:dyDescent="0.35"/>
    <row r="39491" x14ac:dyDescent="0.35"/>
    <row r="39492" x14ac:dyDescent="0.35"/>
    <row r="39493" x14ac:dyDescent="0.35"/>
    <row r="39494" x14ac:dyDescent="0.35"/>
    <row r="39495" x14ac:dyDescent="0.35"/>
    <row r="39496" x14ac:dyDescent="0.35"/>
    <row r="39497" x14ac:dyDescent="0.35"/>
    <row r="39498" x14ac:dyDescent="0.35"/>
    <row r="39499" x14ac:dyDescent="0.35"/>
    <row r="39500" x14ac:dyDescent="0.35"/>
    <row r="39501" x14ac:dyDescent="0.35"/>
    <row r="39502" x14ac:dyDescent="0.35"/>
    <row r="39503" x14ac:dyDescent="0.35"/>
    <row r="39504" x14ac:dyDescent="0.35"/>
    <row r="39505" x14ac:dyDescent="0.35"/>
    <row r="39506" x14ac:dyDescent="0.35"/>
    <row r="39507" x14ac:dyDescent="0.35"/>
    <row r="39508" x14ac:dyDescent="0.35"/>
    <row r="39509" x14ac:dyDescent="0.35"/>
    <row r="39510" x14ac:dyDescent="0.35"/>
    <row r="39511" x14ac:dyDescent="0.35"/>
    <row r="39512" x14ac:dyDescent="0.35"/>
    <row r="39513" x14ac:dyDescent="0.35"/>
    <row r="39514" x14ac:dyDescent="0.35"/>
    <row r="39515" x14ac:dyDescent="0.35"/>
    <row r="39516" x14ac:dyDescent="0.35"/>
    <row r="39517" x14ac:dyDescent="0.35"/>
    <row r="39518" x14ac:dyDescent="0.35"/>
    <row r="39519" x14ac:dyDescent="0.35"/>
    <row r="39520" x14ac:dyDescent="0.35"/>
    <row r="39521" x14ac:dyDescent="0.35"/>
    <row r="39522" x14ac:dyDescent="0.35"/>
    <row r="39523" x14ac:dyDescent="0.35"/>
    <row r="39524" x14ac:dyDescent="0.35"/>
    <row r="39525" x14ac:dyDescent="0.35"/>
    <row r="39526" x14ac:dyDescent="0.35"/>
    <row r="39527" x14ac:dyDescent="0.35"/>
    <row r="39528" x14ac:dyDescent="0.35"/>
    <row r="39529" x14ac:dyDescent="0.35"/>
    <row r="39530" x14ac:dyDescent="0.35"/>
    <row r="39531" x14ac:dyDescent="0.35"/>
    <row r="39532" x14ac:dyDescent="0.35"/>
    <row r="39533" x14ac:dyDescent="0.35"/>
    <row r="39534" x14ac:dyDescent="0.35"/>
    <row r="39535" x14ac:dyDescent="0.35"/>
    <row r="39536" x14ac:dyDescent="0.35"/>
    <row r="39537" x14ac:dyDescent="0.35"/>
    <row r="39538" x14ac:dyDescent="0.35"/>
    <row r="39539" x14ac:dyDescent="0.35"/>
    <row r="39540" x14ac:dyDescent="0.35"/>
    <row r="39541" x14ac:dyDescent="0.35"/>
    <row r="39542" x14ac:dyDescent="0.35"/>
    <row r="39543" x14ac:dyDescent="0.35"/>
    <row r="39544" x14ac:dyDescent="0.35"/>
    <row r="39545" x14ac:dyDescent="0.35"/>
    <row r="39546" x14ac:dyDescent="0.35"/>
    <row r="39547" x14ac:dyDescent="0.35"/>
    <row r="39548" x14ac:dyDescent="0.35"/>
    <row r="39549" x14ac:dyDescent="0.35"/>
    <row r="39550" x14ac:dyDescent="0.35"/>
    <row r="39551" x14ac:dyDescent="0.35"/>
    <row r="39552" x14ac:dyDescent="0.35"/>
    <row r="39553" x14ac:dyDescent="0.35"/>
    <row r="39554" x14ac:dyDescent="0.35"/>
    <row r="39555" x14ac:dyDescent="0.35"/>
    <row r="39556" x14ac:dyDescent="0.35"/>
    <row r="39557" x14ac:dyDescent="0.35"/>
    <row r="39558" x14ac:dyDescent="0.35"/>
    <row r="39559" x14ac:dyDescent="0.35"/>
    <row r="39560" x14ac:dyDescent="0.35"/>
    <row r="39561" x14ac:dyDescent="0.35"/>
    <row r="39562" x14ac:dyDescent="0.35"/>
    <row r="39563" x14ac:dyDescent="0.35"/>
    <row r="39564" x14ac:dyDescent="0.35"/>
    <row r="39565" x14ac:dyDescent="0.35"/>
    <row r="39566" x14ac:dyDescent="0.35"/>
    <row r="39567" x14ac:dyDescent="0.35"/>
    <row r="39568" x14ac:dyDescent="0.35"/>
    <row r="39569" x14ac:dyDescent="0.35"/>
    <row r="39570" x14ac:dyDescent="0.35"/>
    <row r="39571" x14ac:dyDescent="0.35"/>
    <row r="39572" x14ac:dyDescent="0.35"/>
    <row r="39573" x14ac:dyDescent="0.35"/>
    <row r="39574" x14ac:dyDescent="0.35"/>
    <row r="39575" x14ac:dyDescent="0.35"/>
    <row r="39576" x14ac:dyDescent="0.35"/>
    <row r="39577" x14ac:dyDescent="0.35"/>
    <row r="39578" x14ac:dyDescent="0.35"/>
    <row r="39579" x14ac:dyDescent="0.35"/>
    <row r="39580" x14ac:dyDescent="0.35"/>
    <row r="39581" x14ac:dyDescent="0.35"/>
    <row r="39582" x14ac:dyDescent="0.35"/>
    <row r="39583" x14ac:dyDescent="0.35"/>
    <row r="39584" x14ac:dyDescent="0.35"/>
    <row r="39585" x14ac:dyDescent="0.35"/>
    <row r="39586" x14ac:dyDescent="0.35"/>
    <row r="39587" x14ac:dyDescent="0.35"/>
    <row r="39588" x14ac:dyDescent="0.35"/>
    <row r="39589" x14ac:dyDescent="0.35"/>
    <row r="39590" x14ac:dyDescent="0.35"/>
    <row r="39591" x14ac:dyDescent="0.35"/>
    <row r="39592" x14ac:dyDescent="0.35"/>
    <row r="39593" x14ac:dyDescent="0.35"/>
    <row r="39594" x14ac:dyDescent="0.35"/>
    <row r="39595" x14ac:dyDescent="0.35"/>
    <row r="39596" x14ac:dyDescent="0.35"/>
    <row r="39597" x14ac:dyDescent="0.35"/>
    <row r="39598" x14ac:dyDescent="0.35"/>
    <row r="39599" x14ac:dyDescent="0.35"/>
    <row r="39600" x14ac:dyDescent="0.35"/>
    <row r="39601" x14ac:dyDescent="0.35"/>
    <row r="39602" x14ac:dyDescent="0.35"/>
    <row r="39603" x14ac:dyDescent="0.35"/>
    <row r="39604" x14ac:dyDescent="0.35"/>
    <row r="39605" x14ac:dyDescent="0.35"/>
    <row r="39606" x14ac:dyDescent="0.35"/>
    <row r="39607" x14ac:dyDescent="0.35"/>
    <row r="39608" x14ac:dyDescent="0.35"/>
    <row r="39609" x14ac:dyDescent="0.35"/>
    <row r="39610" x14ac:dyDescent="0.35"/>
    <row r="39611" x14ac:dyDescent="0.35"/>
    <row r="39612" x14ac:dyDescent="0.35"/>
    <row r="39613" x14ac:dyDescent="0.35"/>
    <row r="39614" x14ac:dyDescent="0.35"/>
    <row r="39615" x14ac:dyDescent="0.35"/>
    <row r="39616" x14ac:dyDescent="0.35"/>
    <row r="39617" x14ac:dyDescent="0.35"/>
    <row r="39618" x14ac:dyDescent="0.35"/>
    <row r="39619" x14ac:dyDescent="0.35"/>
    <row r="39620" x14ac:dyDescent="0.35"/>
    <row r="39621" x14ac:dyDescent="0.35"/>
    <row r="39622" x14ac:dyDescent="0.35"/>
    <row r="39623" x14ac:dyDescent="0.35"/>
    <row r="39624" x14ac:dyDescent="0.35"/>
    <row r="39625" x14ac:dyDescent="0.35"/>
    <row r="39626" x14ac:dyDescent="0.35"/>
    <row r="39627" x14ac:dyDescent="0.35"/>
    <row r="39628" x14ac:dyDescent="0.35"/>
    <row r="39629" x14ac:dyDescent="0.35"/>
    <row r="39630" x14ac:dyDescent="0.35"/>
    <row r="39631" x14ac:dyDescent="0.35"/>
    <row r="39632" x14ac:dyDescent="0.35"/>
    <row r="39633" x14ac:dyDescent="0.35"/>
    <row r="39634" x14ac:dyDescent="0.35"/>
    <row r="39635" x14ac:dyDescent="0.35"/>
    <row r="39636" x14ac:dyDescent="0.35"/>
    <row r="39637" x14ac:dyDescent="0.35"/>
    <row r="39638" x14ac:dyDescent="0.35"/>
    <row r="39639" x14ac:dyDescent="0.35"/>
    <row r="39640" x14ac:dyDescent="0.35"/>
    <row r="39641" x14ac:dyDescent="0.35"/>
    <row r="39642" x14ac:dyDescent="0.35"/>
    <row r="39643" x14ac:dyDescent="0.35"/>
    <row r="39644" x14ac:dyDescent="0.35"/>
    <row r="39645" x14ac:dyDescent="0.35"/>
    <row r="39646" x14ac:dyDescent="0.35"/>
    <row r="39647" x14ac:dyDescent="0.35"/>
    <row r="39648" x14ac:dyDescent="0.35"/>
    <row r="39649" x14ac:dyDescent="0.35"/>
    <row r="39650" x14ac:dyDescent="0.35"/>
    <row r="39651" x14ac:dyDescent="0.35"/>
    <row r="39652" x14ac:dyDescent="0.35"/>
    <row r="39653" x14ac:dyDescent="0.35"/>
    <row r="39654" x14ac:dyDescent="0.35"/>
    <row r="39655" x14ac:dyDescent="0.35"/>
    <row r="39656" x14ac:dyDescent="0.35"/>
    <row r="39657" x14ac:dyDescent="0.35"/>
    <row r="39658" x14ac:dyDescent="0.35"/>
    <row r="39659" x14ac:dyDescent="0.35"/>
    <row r="39660" x14ac:dyDescent="0.35"/>
    <row r="39661" x14ac:dyDescent="0.35"/>
    <row r="39662" x14ac:dyDescent="0.35"/>
    <row r="39663" x14ac:dyDescent="0.35"/>
    <row r="39664" x14ac:dyDescent="0.35"/>
    <row r="39665" x14ac:dyDescent="0.35"/>
    <row r="39666" x14ac:dyDescent="0.35"/>
    <row r="39667" x14ac:dyDescent="0.35"/>
    <row r="39668" x14ac:dyDescent="0.35"/>
    <row r="39669" x14ac:dyDescent="0.35"/>
    <row r="39670" x14ac:dyDescent="0.35"/>
    <row r="39671" x14ac:dyDescent="0.35"/>
    <row r="39672" x14ac:dyDescent="0.35"/>
    <row r="39673" x14ac:dyDescent="0.35"/>
    <row r="39674" x14ac:dyDescent="0.35"/>
    <row r="39675" x14ac:dyDescent="0.35"/>
    <row r="39676" x14ac:dyDescent="0.35"/>
    <row r="39677" x14ac:dyDescent="0.35"/>
    <row r="39678" x14ac:dyDescent="0.35"/>
    <row r="39679" x14ac:dyDescent="0.35"/>
    <row r="39680" x14ac:dyDescent="0.35"/>
    <row r="39681" x14ac:dyDescent="0.35"/>
    <row r="39682" x14ac:dyDescent="0.35"/>
    <row r="39683" x14ac:dyDescent="0.35"/>
    <row r="39684" x14ac:dyDescent="0.35"/>
    <row r="39685" x14ac:dyDescent="0.35"/>
    <row r="39686" x14ac:dyDescent="0.35"/>
    <row r="39687" x14ac:dyDescent="0.35"/>
    <row r="39688" x14ac:dyDescent="0.35"/>
    <row r="39689" x14ac:dyDescent="0.35"/>
    <row r="39690" x14ac:dyDescent="0.35"/>
    <row r="39691" x14ac:dyDescent="0.35"/>
    <row r="39692" x14ac:dyDescent="0.35"/>
    <row r="39693" x14ac:dyDescent="0.35"/>
    <row r="39694" x14ac:dyDescent="0.35"/>
    <row r="39695" x14ac:dyDescent="0.35"/>
    <row r="39696" x14ac:dyDescent="0.35"/>
    <row r="39697" x14ac:dyDescent="0.35"/>
    <row r="39698" x14ac:dyDescent="0.35"/>
    <row r="39699" x14ac:dyDescent="0.35"/>
    <row r="39700" x14ac:dyDescent="0.35"/>
    <row r="39701" x14ac:dyDescent="0.35"/>
    <row r="39702" x14ac:dyDescent="0.35"/>
    <row r="39703" x14ac:dyDescent="0.35"/>
    <row r="39704" x14ac:dyDescent="0.35"/>
    <row r="39705" x14ac:dyDescent="0.35"/>
    <row r="39706" x14ac:dyDescent="0.35"/>
    <row r="39707" x14ac:dyDescent="0.35"/>
    <row r="39708" x14ac:dyDescent="0.35"/>
    <row r="39709" x14ac:dyDescent="0.35"/>
    <row r="39710" x14ac:dyDescent="0.35"/>
    <row r="39711" x14ac:dyDescent="0.35"/>
    <row r="39712" x14ac:dyDescent="0.35"/>
    <row r="39713" x14ac:dyDescent="0.35"/>
    <row r="39714" x14ac:dyDescent="0.35"/>
    <row r="39715" x14ac:dyDescent="0.35"/>
    <row r="39716" x14ac:dyDescent="0.35"/>
    <row r="39717" x14ac:dyDescent="0.35"/>
    <row r="39718" x14ac:dyDescent="0.35"/>
    <row r="39719" x14ac:dyDescent="0.35"/>
    <row r="39720" x14ac:dyDescent="0.35"/>
    <row r="39721" x14ac:dyDescent="0.35"/>
    <row r="39722" x14ac:dyDescent="0.35"/>
    <row r="39723" x14ac:dyDescent="0.35"/>
    <row r="39724" x14ac:dyDescent="0.35"/>
    <row r="39725" x14ac:dyDescent="0.35"/>
    <row r="39726" x14ac:dyDescent="0.35"/>
    <row r="39727" x14ac:dyDescent="0.35"/>
    <row r="39728" x14ac:dyDescent="0.35"/>
    <row r="39729" x14ac:dyDescent="0.35"/>
    <row r="39730" x14ac:dyDescent="0.35"/>
    <row r="39731" x14ac:dyDescent="0.35"/>
    <row r="39732" x14ac:dyDescent="0.35"/>
    <row r="39733" x14ac:dyDescent="0.35"/>
    <row r="39734" x14ac:dyDescent="0.35"/>
    <row r="39735" x14ac:dyDescent="0.35"/>
    <row r="39736" x14ac:dyDescent="0.35"/>
    <row r="39737" x14ac:dyDescent="0.35"/>
    <row r="39738" x14ac:dyDescent="0.35"/>
    <row r="39739" x14ac:dyDescent="0.35"/>
    <row r="39740" x14ac:dyDescent="0.35"/>
    <row r="39741" x14ac:dyDescent="0.35"/>
    <row r="39742" x14ac:dyDescent="0.35"/>
    <row r="39743" x14ac:dyDescent="0.35"/>
    <row r="39744" x14ac:dyDescent="0.35"/>
    <row r="39745" x14ac:dyDescent="0.35"/>
    <row r="39746" x14ac:dyDescent="0.35"/>
    <row r="39747" x14ac:dyDescent="0.35"/>
    <row r="39748" x14ac:dyDescent="0.35"/>
    <row r="39749" x14ac:dyDescent="0.35"/>
    <row r="39750" x14ac:dyDescent="0.35"/>
    <row r="39751" x14ac:dyDescent="0.35"/>
    <row r="39752" x14ac:dyDescent="0.35"/>
    <row r="39753" x14ac:dyDescent="0.35"/>
    <row r="39754" x14ac:dyDescent="0.35"/>
    <row r="39755" x14ac:dyDescent="0.35"/>
    <row r="39756" x14ac:dyDescent="0.35"/>
    <row r="39757" x14ac:dyDescent="0.35"/>
    <row r="39758" x14ac:dyDescent="0.35"/>
    <row r="39759" x14ac:dyDescent="0.35"/>
    <row r="39760" x14ac:dyDescent="0.35"/>
    <row r="39761" x14ac:dyDescent="0.35"/>
    <row r="39762" x14ac:dyDescent="0.35"/>
    <row r="39763" x14ac:dyDescent="0.35"/>
    <row r="39764" x14ac:dyDescent="0.35"/>
    <row r="39765" x14ac:dyDescent="0.35"/>
    <row r="39766" x14ac:dyDescent="0.35"/>
    <row r="39767" x14ac:dyDescent="0.35"/>
    <row r="39768" x14ac:dyDescent="0.35"/>
    <row r="39769" x14ac:dyDescent="0.35"/>
    <row r="39770" x14ac:dyDescent="0.35"/>
    <row r="39771" x14ac:dyDescent="0.35"/>
    <row r="39772" x14ac:dyDescent="0.35"/>
    <row r="39773" x14ac:dyDescent="0.35"/>
    <row r="39774" x14ac:dyDescent="0.35"/>
    <row r="39775" x14ac:dyDescent="0.35"/>
    <row r="39776" x14ac:dyDescent="0.35"/>
    <row r="39777" x14ac:dyDescent="0.35"/>
    <row r="39778" x14ac:dyDescent="0.35"/>
    <row r="39779" x14ac:dyDescent="0.35"/>
    <row r="39780" x14ac:dyDescent="0.35"/>
    <row r="39781" x14ac:dyDescent="0.35"/>
    <row r="39782" x14ac:dyDescent="0.35"/>
    <row r="39783" x14ac:dyDescent="0.35"/>
    <row r="39784" x14ac:dyDescent="0.35"/>
    <row r="39785" x14ac:dyDescent="0.35"/>
    <row r="39786" x14ac:dyDescent="0.35"/>
    <row r="39787" x14ac:dyDescent="0.35"/>
    <row r="39788" x14ac:dyDescent="0.35"/>
    <row r="39789" x14ac:dyDescent="0.35"/>
    <row r="39790" x14ac:dyDescent="0.35"/>
    <row r="39791" x14ac:dyDescent="0.35"/>
    <row r="39792" x14ac:dyDescent="0.35"/>
    <row r="39793" x14ac:dyDescent="0.35"/>
    <row r="39794" x14ac:dyDescent="0.35"/>
    <row r="39795" x14ac:dyDescent="0.35"/>
    <row r="39796" x14ac:dyDescent="0.35"/>
    <row r="39797" x14ac:dyDescent="0.35"/>
    <row r="39798" x14ac:dyDescent="0.35"/>
    <row r="39799" x14ac:dyDescent="0.35"/>
    <row r="39800" x14ac:dyDescent="0.35"/>
    <row r="39801" x14ac:dyDescent="0.35"/>
    <row r="39802" x14ac:dyDescent="0.35"/>
    <row r="39803" x14ac:dyDescent="0.35"/>
    <row r="39804" x14ac:dyDescent="0.35"/>
    <row r="39805" x14ac:dyDescent="0.35"/>
    <row r="39806" x14ac:dyDescent="0.35"/>
    <row r="39807" x14ac:dyDescent="0.35"/>
    <row r="39808" x14ac:dyDescent="0.35"/>
    <row r="39809" x14ac:dyDescent="0.35"/>
    <row r="39810" x14ac:dyDescent="0.35"/>
    <row r="39811" x14ac:dyDescent="0.35"/>
    <row r="39812" x14ac:dyDescent="0.35"/>
    <row r="39813" x14ac:dyDescent="0.35"/>
    <row r="39814" x14ac:dyDescent="0.35"/>
    <row r="39815" x14ac:dyDescent="0.35"/>
    <row r="39816" x14ac:dyDescent="0.35"/>
    <row r="39817" x14ac:dyDescent="0.35"/>
    <row r="39818" x14ac:dyDescent="0.35"/>
    <row r="39819" x14ac:dyDescent="0.35"/>
    <row r="39820" x14ac:dyDescent="0.35"/>
    <row r="39821" x14ac:dyDescent="0.35"/>
    <row r="39822" x14ac:dyDescent="0.35"/>
    <row r="39823" x14ac:dyDescent="0.35"/>
    <row r="39824" x14ac:dyDescent="0.35"/>
    <row r="39825" x14ac:dyDescent="0.35"/>
    <row r="39826" x14ac:dyDescent="0.35"/>
    <row r="39827" x14ac:dyDescent="0.35"/>
    <row r="39828" x14ac:dyDescent="0.35"/>
    <row r="39829" x14ac:dyDescent="0.35"/>
    <row r="39830" x14ac:dyDescent="0.35"/>
    <row r="39831" x14ac:dyDescent="0.35"/>
    <row r="39832" x14ac:dyDescent="0.35"/>
    <row r="39833" x14ac:dyDescent="0.35"/>
    <row r="39834" x14ac:dyDescent="0.35"/>
    <row r="39835" x14ac:dyDescent="0.35"/>
    <row r="39836" x14ac:dyDescent="0.35"/>
    <row r="39837" x14ac:dyDescent="0.35"/>
    <row r="39838" x14ac:dyDescent="0.35"/>
    <row r="39839" x14ac:dyDescent="0.35"/>
    <row r="39840" x14ac:dyDescent="0.35"/>
    <row r="39841" x14ac:dyDescent="0.35"/>
    <row r="39842" x14ac:dyDescent="0.35"/>
    <row r="39843" x14ac:dyDescent="0.35"/>
    <row r="39844" x14ac:dyDescent="0.35"/>
    <row r="39845" x14ac:dyDescent="0.35"/>
    <row r="39846" x14ac:dyDescent="0.35"/>
    <row r="39847" x14ac:dyDescent="0.35"/>
    <row r="39848" x14ac:dyDescent="0.35"/>
    <row r="39849" x14ac:dyDescent="0.35"/>
    <row r="39850" x14ac:dyDescent="0.35"/>
    <row r="39851" x14ac:dyDescent="0.35"/>
    <row r="39852" x14ac:dyDescent="0.35"/>
    <row r="39853" x14ac:dyDescent="0.35"/>
    <row r="39854" x14ac:dyDescent="0.35"/>
    <row r="39855" x14ac:dyDescent="0.35"/>
    <row r="39856" x14ac:dyDescent="0.35"/>
    <row r="39857" x14ac:dyDescent="0.35"/>
    <row r="39858" x14ac:dyDescent="0.35"/>
    <row r="39859" x14ac:dyDescent="0.35"/>
    <row r="39860" x14ac:dyDescent="0.35"/>
    <row r="39861" x14ac:dyDescent="0.35"/>
    <row r="39862" x14ac:dyDescent="0.35"/>
    <row r="39863" x14ac:dyDescent="0.35"/>
    <row r="39864" x14ac:dyDescent="0.35"/>
    <row r="39865" x14ac:dyDescent="0.35"/>
    <row r="39866" x14ac:dyDescent="0.35"/>
    <row r="39867" x14ac:dyDescent="0.35"/>
    <row r="39868" x14ac:dyDescent="0.35"/>
    <row r="39869" x14ac:dyDescent="0.35"/>
    <row r="39870" x14ac:dyDescent="0.35"/>
    <row r="39871" x14ac:dyDescent="0.35"/>
    <row r="39872" x14ac:dyDescent="0.35"/>
    <row r="39873" x14ac:dyDescent="0.35"/>
    <row r="39874" x14ac:dyDescent="0.35"/>
    <row r="39875" x14ac:dyDescent="0.35"/>
    <row r="39876" x14ac:dyDescent="0.35"/>
    <row r="39877" x14ac:dyDescent="0.35"/>
    <row r="39878" x14ac:dyDescent="0.35"/>
    <row r="39879" x14ac:dyDescent="0.35"/>
    <row r="39880" x14ac:dyDescent="0.35"/>
    <row r="39881" x14ac:dyDescent="0.35"/>
    <row r="39882" x14ac:dyDescent="0.35"/>
    <row r="39883" x14ac:dyDescent="0.35"/>
    <row r="39884" x14ac:dyDescent="0.35"/>
    <row r="39885" x14ac:dyDescent="0.35"/>
    <row r="39886" x14ac:dyDescent="0.35"/>
    <row r="39887" x14ac:dyDescent="0.35"/>
    <row r="39888" x14ac:dyDescent="0.35"/>
    <row r="39889" x14ac:dyDescent="0.35"/>
    <row r="39890" x14ac:dyDescent="0.35"/>
    <row r="39891" x14ac:dyDescent="0.35"/>
    <row r="39892" x14ac:dyDescent="0.35"/>
    <row r="39893" x14ac:dyDescent="0.35"/>
    <row r="39894" x14ac:dyDescent="0.35"/>
    <row r="39895" x14ac:dyDescent="0.35"/>
    <row r="39896" x14ac:dyDescent="0.35"/>
    <row r="39897" x14ac:dyDescent="0.35"/>
    <row r="39898" x14ac:dyDescent="0.35"/>
    <row r="39899" x14ac:dyDescent="0.35"/>
    <row r="39900" x14ac:dyDescent="0.35"/>
    <row r="39901" x14ac:dyDescent="0.35"/>
    <row r="39902" x14ac:dyDescent="0.35"/>
    <row r="39903" x14ac:dyDescent="0.35"/>
    <row r="39904" x14ac:dyDescent="0.35"/>
    <row r="39905" x14ac:dyDescent="0.35"/>
    <row r="39906" x14ac:dyDescent="0.35"/>
    <row r="39907" x14ac:dyDescent="0.35"/>
    <row r="39908" x14ac:dyDescent="0.35"/>
    <row r="39909" x14ac:dyDescent="0.35"/>
    <row r="39910" x14ac:dyDescent="0.35"/>
    <row r="39911" x14ac:dyDescent="0.35"/>
    <row r="39912" x14ac:dyDescent="0.35"/>
    <row r="39913" x14ac:dyDescent="0.35"/>
    <row r="39914" x14ac:dyDescent="0.35"/>
    <row r="39915" x14ac:dyDescent="0.35"/>
    <row r="39916" x14ac:dyDescent="0.35"/>
    <row r="39917" x14ac:dyDescent="0.35"/>
    <row r="39918" x14ac:dyDescent="0.35"/>
    <row r="39919" x14ac:dyDescent="0.35"/>
    <row r="39920" x14ac:dyDescent="0.35"/>
    <row r="39921" x14ac:dyDescent="0.35"/>
    <row r="39922" x14ac:dyDescent="0.35"/>
    <row r="39923" x14ac:dyDescent="0.35"/>
    <row r="39924" x14ac:dyDescent="0.35"/>
    <row r="39925" x14ac:dyDescent="0.35"/>
    <row r="39926" x14ac:dyDescent="0.35"/>
    <row r="39927" x14ac:dyDescent="0.35"/>
    <row r="39928" x14ac:dyDescent="0.35"/>
    <row r="39929" x14ac:dyDescent="0.35"/>
    <row r="39930" x14ac:dyDescent="0.35"/>
    <row r="39931" x14ac:dyDescent="0.35"/>
    <row r="39932" x14ac:dyDescent="0.35"/>
    <row r="39933" x14ac:dyDescent="0.35"/>
    <row r="39934" x14ac:dyDescent="0.35"/>
    <row r="39935" x14ac:dyDescent="0.35"/>
    <row r="39936" x14ac:dyDescent="0.35"/>
    <row r="39937" x14ac:dyDescent="0.35"/>
    <row r="39938" x14ac:dyDescent="0.35"/>
    <row r="39939" x14ac:dyDescent="0.35"/>
    <row r="39940" x14ac:dyDescent="0.35"/>
    <row r="39941" x14ac:dyDescent="0.35"/>
    <row r="39942" x14ac:dyDescent="0.35"/>
    <row r="39943" x14ac:dyDescent="0.35"/>
    <row r="39944" x14ac:dyDescent="0.35"/>
    <row r="39945" x14ac:dyDescent="0.35"/>
    <row r="39946" x14ac:dyDescent="0.35"/>
    <row r="39947" x14ac:dyDescent="0.35"/>
    <row r="39948" x14ac:dyDescent="0.35"/>
    <row r="39949" x14ac:dyDescent="0.35"/>
    <row r="39950" x14ac:dyDescent="0.35"/>
    <row r="39951" x14ac:dyDescent="0.35"/>
    <row r="39952" x14ac:dyDescent="0.35"/>
    <row r="39953" x14ac:dyDescent="0.35"/>
    <row r="39954" x14ac:dyDescent="0.35"/>
    <row r="39955" x14ac:dyDescent="0.35"/>
    <row r="39956" x14ac:dyDescent="0.35"/>
    <row r="39957" x14ac:dyDescent="0.35"/>
    <row r="39958" x14ac:dyDescent="0.35"/>
    <row r="39959" x14ac:dyDescent="0.35"/>
    <row r="39960" x14ac:dyDescent="0.35"/>
    <row r="39961" x14ac:dyDescent="0.35"/>
    <row r="39962" x14ac:dyDescent="0.35"/>
    <row r="39963" x14ac:dyDescent="0.35"/>
    <row r="39964" x14ac:dyDescent="0.35"/>
    <row r="39965" x14ac:dyDescent="0.35"/>
    <row r="39966" x14ac:dyDescent="0.35"/>
    <row r="39967" x14ac:dyDescent="0.35"/>
    <row r="39968" x14ac:dyDescent="0.35"/>
    <row r="39969" x14ac:dyDescent="0.35"/>
    <row r="39970" x14ac:dyDescent="0.35"/>
    <row r="39971" x14ac:dyDescent="0.35"/>
    <row r="39972" x14ac:dyDescent="0.35"/>
    <row r="39973" x14ac:dyDescent="0.35"/>
    <row r="39974" x14ac:dyDescent="0.35"/>
    <row r="39975" x14ac:dyDescent="0.35"/>
    <row r="39976" x14ac:dyDescent="0.35"/>
    <row r="39977" x14ac:dyDescent="0.35"/>
    <row r="39978" x14ac:dyDescent="0.35"/>
    <row r="39979" x14ac:dyDescent="0.35"/>
    <row r="39980" x14ac:dyDescent="0.35"/>
    <row r="39981" x14ac:dyDescent="0.35"/>
    <row r="39982" x14ac:dyDescent="0.35"/>
    <row r="39983" x14ac:dyDescent="0.35"/>
    <row r="39984" x14ac:dyDescent="0.35"/>
    <row r="39985" x14ac:dyDescent="0.35"/>
    <row r="39986" x14ac:dyDescent="0.35"/>
    <row r="39987" x14ac:dyDescent="0.35"/>
    <row r="39988" x14ac:dyDescent="0.35"/>
    <row r="39989" x14ac:dyDescent="0.35"/>
    <row r="39990" x14ac:dyDescent="0.35"/>
    <row r="39991" x14ac:dyDescent="0.35"/>
    <row r="39992" x14ac:dyDescent="0.35"/>
    <row r="39993" x14ac:dyDescent="0.35"/>
    <row r="39994" x14ac:dyDescent="0.35"/>
    <row r="39995" x14ac:dyDescent="0.35"/>
    <row r="39996" x14ac:dyDescent="0.35"/>
    <row r="39997" x14ac:dyDescent="0.35"/>
    <row r="39998" x14ac:dyDescent="0.35"/>
    <row r="39999" x14ac:dyDescent="0.35"/>
    <row r="40000" x14ac:dyDescent="0.35"/>
    <row r="40001" x14ac:dyDescent="0.35"/>
    <row r="40002" x14ac:dyDescent="0.35"/>
    <row r="40003" x14ac:dyDescent="0.35"/>
    <row r="40004" x14ac:dyDescent="0.35"/>
    <row r="40005" x14ac:dyDescent="0.35"/>
    <row r="40006" x14ac:dyDescent="0.35"/>
    <row r="40007" x14ac:dyDescent="0.35"/>
    <row r="40008" x14ac:dyDescent="0.35"/>
    <row r="40009" x14ac:dyDescent="0.35"/>
    <row r="40010" x14ac:dyDescent="0.35"/>
    <row r="40011" x14ac:dyDescent="0.35"/>
    <row r="40012" x14ac:dyDescent="0.35"/>
    <row r="40013" x14ac:dyDescent="0.35"/>
    <row r="40014" x14ac:dyDescent="0.35"/>
    <row r="40015" x14ac:dyDescent="0.35"/>
    <row r="40016" x14ac:dyDescent="0.35"/>
    <row r="40017" x14ac:dyDescent="0.35"/>
    <row r="40018" x14ac:dyDescent="0.35"/>
    <row r="40019" x14ac:dyDescent="0.35"/>
    <row r="40020" x14ac:dyDescent="0.35"/>
    <row r="40021" x14ac:dyDescent="0.35"/>
    <row r="40022" x14ac:dyDescent="0.35"/>
    <row r="40023" x14ac:dyDescent="0.35"/>
    <row r="40024" x14ac:dyDescent="0.35"/>
    <row r="40025" x14ac:dyDescent="0.35"/>
    <row r="40026" x14ac:dyDescent="0.35"/>
    <row r="40027" x14ac:dyDescent="0.35"/>
    <row r="40028" x14ac:dyDescent="0.35"/>
    <row r="40029" x14ac:dyDescent="0.35"/>
    <row r="40030" x14ac:dyDescent="0.35"/>
    <row r="40031" x14ac:dyDescent="0.35"/>
    <row r="40032" x14ac:dyDescent="0.35"/>
    <row r="40033" x14ac:dyDescent="0.35"/>
    <row r="40034" x14ac:dyDescent="0.35"/>
    <row r="40035" x14ac:dyDescent="0.35"/>
    <row r="40036" x14ac:dyDescent="0.35"/>
    <row r="40037" x14ac:dyDescent="0.35"/>
    <row r="40038" x14ac:dyDescent="0.35"/>
    <row r="40039" x14ac:dyDescent="0.35"/>
    <row r="40040" x14ac:dyDescent="0.35"/>
    <row r="40041" x14ac:dyDescent="0.35"/>
    <row r="40042" x14ac:dyDescent="0.35"/>
    <row r="40043" x14ac:dyDescent="0.35"/>
    <row r="40044" x14ac:dyDescent="0.35"/>
    <row r="40045" x14ac:dyDescent="0.35"/>
    <row r="40046" x14ac:dyDescent="0.35"/>
    <row r="40047" x14ac:dyDescent="0.35"/>
    <row r="40048" x14ac:dyDescent="0.35"/>
    <row r="40049" x14ac:dyDescent="0.35"/>
    <row r="40050" x14ac:dyDescent="0.35"/>
    <row r="40051" x14ac:dyDescent="0.35"/>
    <row r="40052" x14ac:dyDescent="0.35"/>
    <row r="40053" x14ac:dyDescent="0.35"/>
    <row r="40054" x14ac:dyDescent="0.35"/>
    <row r="40055" x14ac:dyDescent="0.35"/>
    <row r="40056" x14ac:dyDescent="0.35"/>
    <row r="40057" x14ac:dyDescent="0.35"/>
    <row r="40058" x14ac:dyDescent="0.35"/>
    <row r="40059" x14ac:dyDescent="0.35"/>
    <row r="40060" x14ac:dyDescent="0.35"/>
    <row r="40061" x14ac:dyDescent="0.35"/>
    <row r="40062" x14ac:dyDescent="0.35"/>
    <row r="40063" x14ac:dyDescent="0.35"/>
    <row r="40064" x14ac:dyDescent="0.35"/>
    <row r="40065" x14ac:dyDescent="0.35"/>
    <row r="40066" x14ac:dyDescent="0.35"/>
    <row r="40067" x14ac:dyDescent="0.35"/>
    <row r="40068" x14ac:dyDescent="0.35"/>
    <row r="40069" x14ac:dyDescent="0.35"/>
    <row r="40070" x14ac:dyDescent="0.35"/>
    <row r="40071" x14ac:dyDescent="0.35"/>
    <row r="40072" x14ac:dyDescent="0.35"/>
    <row r="40073" x14ac:dyDescent="0.35"/>
    <row r="40074" x14ac:dyDescent="0.35"/>
    <row r="40075" x14ac:dyDescent="0.35"/>
    <row r="40076" x14ac:dyDescent="0.35"/>
    <row r="40077" x14ac:dyDescent="0.35"/>
    <row r="40078" x14ac:dyDescent="0.35"/>
    <row r="40079" x14ac:dyDescent="0.35"/>
    <row r="40080" x14ac:dyDescent="0.35"/>
    <row r="40081" x14ac:dyDescent="0.35"/>
    <row r="40082" x14ac:dyDescent="0.35"/>
    <row r="40083" x14ac:dyDescent="0.35"/>
    <row r="40084" x14ac:dyDescent="0.35"/>
    <row r="40085" x14ac:dyDescent="0.35"/>
    <row r="40086" x14ac:dyDescent="0.35"/>
    <row r="40087" x14ac:dyDescent="0.35"/>
    <row r="40088" x14ac:dyDescent="0.35"/>
    <row r="40089" x14ac:dyDescent="0.35"/>
    <row r="40090" x14ac:dyDescent="0.35"/>
    <row r="40091" x14ac:dyDescent="0.35"/>
    <row r="40092" x14ac:dyDescent="0.35"/>
    <row r="40093" x14ac:dyDescent="0.35"/>
    <row r="40094" x14ac:dyDescent="0.35"/>
    <row r="40095" x14ac:dyDescent="0.35"/>
    <row r="40096" x14ac:dyDescent="0.35"/>
    <row r="40097" x14ac:dyDescent="0.35"/>
    <row r="40098" x14ac:dyDescent="0.35"/>
    <row r="40099" x14ac:dyDescent="0.35"/>
    <row r="40100" x14ac:dyDescent="0.35"/>
    <row r="40101" x14ac:dyDescent="0.35"/>
    <row r="40102" x14ac:dyDescent="0.35"/>
    <row r="40103" x14ac:dyDescent="0.35"/>
    <row r="40104" x14ac:dyDescent="0.35"/>
    <row r="40105" x14ac:dyDescent="0.35"/>
    <row r="40106" x14ac:dyDescent="0.35"/>
    <row r="40107" x14ac:dyDescent="0.35"/>
    <row r="40108" x14ac:dyDescent="0.35"/>
    <row r="40109" x14ac:dyDescent="0.35"/>
    <row r="40110" x14ac:dyDescent="0.35"/>
    <row r="40111" x14ac:dyDescent="0.35"/>
    <row r="40112" x14ac:dyDescent="0.35"/>
    <row r="40113" x14ac:dyDescent="0.35"/>
    <row r="40114" x14ac:dyDescent="0.35"/>
    <row r="40115" x14ac:dyDescent="0.35"/>
    <row r="40116" x14ac:dyDescent="0.35"/>
    <row r="40117" x14ac:dyDescent="0.35"/>
    <row r="40118" x14ac:dyDescent="0.35"/>
    <row r="40119" x14ac:dyDescent="0.35"/>
    <row r="40120" x14ac:dyDescent="0.35"/>
    <row r="40121" x14ac:dyDescent="0.35"/>
    <row r="40122" x14ac:dyDescent="0.35"/>
    <row r="40123" x14ac:dyDescent="0.35"/>
    <row r="40124" x14ac:dyDescent="0.35"/>
    <row r="40125" x14ac:dyDescent="0.35"/>
    <row r="40126" x14ac:dyDescent="0.35"/>
    <row r="40127" x14ac:dyDescent="0.35"/>
    <row r="40128" x14ac:dyDescent="0.35"/>
    <row r="40129" x14ac:dyDescent="0.35"/>
    <row r="40130" x14ac:dyDescent="0.35"/>
    <row r="40131" x14ac:dyDescent="0.35"/>
    <row r="40132" x14ac:dyDescent="0.35"/>
    <row r="40133" x14ac:dyDescent="0.35"/>
    <row r="40134" x14ac:dyDescent="0.35"/>
    <row r="40135" x14ac:dyDescent="0.35"/>
    <row r="40136" x14ac:dyDescent="0.35"/>
    <row r="40137" x14ac:dyDescent="0.35"/>
    <row r="40138" x14ac:dyDescent="0.35"/>
    <row r="40139" x14ac:dyDescent="0.35"/>
    <row r="40140" x14ac:dyDescent="0.35"/>
    <row r="40141" x14ac:dyDescent="0.35"/>
    <row r="40142" x14ac:dyDescent="0.35"/>
    <row r="40143" x14ac:dyDescent="0.35"/>
    <row r="40144" x14ac:dyDescent="0.35"/>
    <row r="40145" x14ac:dyDescent="0.35"/>
    <row r="40146" x14ac:dyDescent="0.35"/>
    <row r="40147" x14ac:dyDescent="0.35"/>
    <row r="40148" x14ac:dyDescent="0.35"/>
    <row r="40149" x14ac:dyDescent="0.35"/>
    <row r="40150" x14ac:dyDescent="0.35"/>
    <row r="40151" x14ac:dyDescent="0.35"/>
    <row r="40152" x14ac:dyDescent="0.35"/>
    <row r="40153" x14ac:dyDescent="0.35"/>
    <row r="40154" x14ac:dyDescent="0.35"/>
    <row r="40155" x14ac:dyDescent="0.35"/>
    <row r="40156" x14ac:dyDescent="0.35"/>
    <row r="40157" x14ac:dyDescent="0.35"/>
    <row r="40158" x14ac:dyDescent="0.35"/>
    <row r="40159" x14ac:dyDescent="0.35"/>
    <row r="40160" x14ac:dyDescent="0.35"/>
    <row r="40161" x14ac:dyDescent="0.35"/>
    <row r="40162" x14ac:dyDescent="0.35"/>
    <row r="40163" x14ac:dyDescent="0.35"/>
    <row r="40164" x14ac:dyDescent="0.35"/>
    <row r="40165" x14ac:dyDescent="0.35"/>
    <row r="40166" x14ac:dyDescent="0.35"/>
    <row r="40167" x14ac:dyDescent="0.35"/>
    <row r="40168" x14ac:dyDescent="0.35"/>
    <row r="40169" x14ac:dyDescent="0.35"/>
    <row r="40170" x14ac:dyDescent="0.35"/>
    <row r="40171" x14ac:dyDescent="0.35"/>
    <row r="40172" x14ac:dyDescent="0.35"/>
    <row r="40173" x14ac:dyDescent="0.35"/>
    <row r="40174" x14ac:dyDescent="0.35"/>
    <row r="40175" x14ac:dyDescent="0.35"/>
    <row r="40176" x14ac:dyDescent="0.35"/>
    <row r="40177" x14ac:dyDescent="0.35"/>
    <row r="40178" x14ac:dyDescent="0.35"/>
    <row r="40179" x14ac:dyDescent="0.35"/>
    <row r="40180" x14ac:dyDescent="0.35"/>
    <row r="40181" x14ac:dyDescent="0.35"/>
    <row r="40182" x14ac:dyDescent="0.35"/>
    <row r="40183" x14ac:dyDescent="0.35"/>
    <row r="40184" x14ac:dyDescent="0.35"/>
    <row r="40185" x14ac:dyDescent="0.35"/>
    <row r="40186" x14ac:dyDescent="0.35"/>
    <row r="40187" x14ac:dyDescent="0.35"/>
    <row r="40188" x14ac:dyDescent="0.35"/>
    <row r="40189" x14ac:dyDescent="0.35"/>
    <row r="40190" x14ac:dyDescent="0.35"/>
    <row r="40191" x14ac:dyDescent="0.35"/>
    <row r="40192" x14ac:dyDescent="0.35"/>
    <row r="40193" x14ac:dyDescent="0.35"/>
    <row r="40194" x14ac:dyDescent="0.35"/>
    <row r="40195" x14ac:dyDescent="0.35"/>
    <row r="40196" x14ac:dyDescent="0.35"/>
    <row r="40197" x14ac:dyDescent="0.35"/>
    <row r="40198" x14ac:dyDescent="0.35"/>
    <row r="40199" x14ac:dyDescent="0.35"/>
    <row r="40200" x14ac:dyDescent="0.35"/>
    <row r="40201" x14ac:dyDescent="0.35"/>
    <row r="40202" x14ac:dyDescent="0.35"/>
    <row r="40203" x14ac:dyDescent="0.35"/>
    <row r="40204" x14ac:dyDescent="0.35"/>
    <row r="40205" x14ac:dyDescent="0.35"/>
    <row r="40206" x14ac:dyDescent="0.35"/>
    <row r="40207" x14ac:dyDescent="0.35"/>
    <row r="40208" x14ac:dyDescent="0.35"/>
    <row r="40209" x14ac:dyDescent="0.35"/>
    <row r="40210" x14ac:dyDescent="0.35"/>
    <row r="40211" x14ac:dyDescent="0.35"/>
    <row r="40212" x14ac:dyDescent="0.35"/>
    <row r="40213" x14ac:dyDescent="0.35"/>
    <row r="40214" x14ac:dyDescent="0.35"/>
    <row r="40215" x14ac:dyDescent="0.35"/>
    <row r="40216" x14ac:dyDescent="0.35"/>
    <row r="40217" x14ac:dyDescent="0.35"/>
    <row r="40218" x14ac:dyDescent="0.35"/>
    <row r="40219" x14ac:dyDescent="0.35"/>
    <row r="40220" x14ac:dyDescent="0.35"/>
    <row r="40221" x14ac:dyDescent="0.35"/>
    <row r="40222" x14ac:dyDescent="0.35"/>
    <row r="40223" x14ac:dyDescent="0.35"/>
    <row r="40224" x14ac:dyDescent="0.35"/>
    <row r="40225" x14ac:dyDescent="0.35"/>
    <row r="40226" x14ac:dyDescent="0.35"/>
    <row r="40227" x14ac:dyDescent="0.35"/>
    <row r="40228" x14ac:dyDescent="0.35"/>
    <row r="40229" x14ac:dyDescent="0.35"/>
    <row r="40230" x14ac:dyDescent="0.35"/>
    <row r="40231" x14ac:dyDescent="0.35"/>
    <row r="40232" x14ac:dyDescent="0.35"/>
    <row r="40233" x14ac:dyDescent="0.35"/>
    <row r="40234" x14ac:dyDescent="0.35"/>
    <row r="40235" x14ac:dyDescent="0.35"/>
    <row r="40236" x14ac:dyDescent="0.35"/>
    <row r="40237" x14ac:dyDescent="0.35"/>
    <row r="40238" x14ac:dyDescent="0.35"/>
    <row r="40239" x14ac:dyDescent="0.35"/>
    <row r="40240" x14ac:dyDescent="0.35"/>
    <row r="40241" x14ac:dyDescent="0.35"/>
    <row r="40242" x14ac:dyDescent="0.35"/>
    <row r="40243" x14ac:dyDescent="0.35"/>
    <row r="40244" x14ac:dyDescent="0.35"/>
    <row r="40245" x14ac:dyDescent="0.35"/>
    <row r="40246" x14ac:dyDescent="0.35"/>
    <row r="40247" x14ac:dyDescent="0.35"/>
    <row r="40248" x14ac:dyDescent="0.35"/>
    <row r="40249" x14ac:dyDescent="0.35"/>
    <row r="40250" x14ac:dyDescent="0.35"/>
    <row r="40251" x14ac:dyDescent="0.35"/>
    <row r="40252" x14ac:dyDescent="0.35"/>
    <row r="40253" x14ac:dyDescent="0.35"/>
    <row r="40254" x14ac:dyDescent="0.35"/>
    <row r="40255" x14ac:dyDescent="0.35"/>
    <row r="40256" x14ac:dyDescent="0.35"/>
    <row r="40257" x14ac:dyDescent="0.35"/>
    <row r="40258" x14ac:dyDescent="0.35"/>
    <row r="40259" x14ac:dyDescent="0.35"/>
    <row r="40260" x14ac:dyDescent="0.35"/>
    <row r="40261" x14ac:dyDescent="0.35"/>
    <row r="40262" x14ac:dyDescent="0.35"/>
    <row r="40263" x14ac:dyDescent="0.35"/>
    <row r="40264" x14ac:dyDescent="0.35"/>
    <row r="40265" x14ac:dyDescent="0.35"/>
    <row r="40266" x14ac:dyDescent="0.35"/>
    <row r="40267" x14ac:dyDescent="0.35"/>
    <row r="40268" x14ac:dyDescent="0.35"/>
    <row r="40269" x14ac:dyDescent="0.35"/>
    <row r="40270" x14ac:dyDescent="0.35"/>
    <row r="40271" x14ac:dyDescent="0.35"/>
    <row r="40272" x14ac:dyDescent="0.35"/>
    <row r="40273" x14ac:dyDescent="0.35"/>
    <row r="40274" x14ac:dyDescent="0.35"/>
    <row r="40275" x14ac:dyDescent="0.35"/>
    <row r="40276" x14ac:dyDescent="0.35"/>
    <row r="40277" x14ac:dyDescent="0.35"/>
    <row r="40278" x14ac:dyDescent="0.35"/>
    <row r="40279" x14ac:dyDescent="0.35"/>
    <row r="40280" x14ac:dyDescent="0.35"/>
    <row r="40281" x14ac:dyDescent="0.35"/>
    <row r="40282" x14ac:dyDescent="0.35"/>
    <row r="40283" x14ac:dyDescent="0.35"/>
    <row r="40284" x14ac:dyDescent="0.35"/>
    <row r="40285" x14ac:dyDescent="0.35"/>
    <row r="40286" x14ac:dyDescent="0.35"/>
    <row r="40287" x14ac:dyDescent="0.35"/>
    <row r="40288" x14ac:dyDescent="0.35"/>
    <row r="40289" x14ac:dyDescent="0.35"/>
    <row r="40290" x14ac:dyDescent="0.35"/>
    <row r="40291" x14ac:dyDescent="0.35"/>
    <row r="40292" x14ac:dyDescent="0.35"/>
    <row r="40293" x14ac:dyDescent="0.35"/>
    <row r="40294" x14ac:dyDescent="0.35"/>
    <row r="40295" x14ac:dyDescent="0.35"/>
    <row r="40296" x14ac:dyDescent="0.35"/>
    <row r="40297" x14ac:dyDescent="0.35"/>
    <row r="40298" x14ac:dyDescent="0.35"/>
    <row r="40299" x14ac:dyDescent="0.35"/>
    <row r="40300" x14ac:dyDescent="0.35"/>
    <row r="40301" x14ac:dyDescent="0.35"/>
    <row r="40302" x14ac:dyDescent="0.35"/>
    <row r="40303" x14ac:dyDescent="0.35"/>
    <row r="40304" x14ac:dyDescent="0.35"/>
    <row r="40305" x14ac:dyDescent="0.35"/>
    <row r="40306" x14ac:dyDescent="0.35"/>
    <row r="40307" x14ac:dyDescent="0.35"/>
    <row r="40308" x14ac:dyDescent="0.35"/>
    <row r="40309" x14ac:dyDescent="0.35"/>
    <row r="40310" x14ac:dyDescent="0.35"/>
    <row r="40311" x14ac:dyDescent="0.35"/>
    <row r="40312" x14ac:dyDescent="0.35"/>
    <row r="40313" x14ac:dyDescent="0.35"/>
    <row r="40314" x14ac:dyDescent="0.35"/>
    <row r="40315" x14ac:dyDescent="0.35"/>
    <row r="40316" x14ac:dyDescent="0.35"/>
    <row r="40317" x14ac:dyDescent="0.35"/>
    <row r="40318" x14ac:dyDescent="0.35"/>
    <row r="40319" x14ac:dyDescent="0.35"/>
    <row r="40320" x14ac:dyDescent="0.35"/>
    <row r="40321" x14ac:dyDescent="0.35"/>
    <row r="40322" x14ac:dyDescent="0.35"/>
    <row r="40323" x14ac:dyDescent="0.35"/>
    <row r="40324" x14ac:dyDescent="0.35"/>
    <row r="40325" x14ac:dyDescent="0.35"/>
    <row r="40326" x14ac:dyDescent="0.35"/>
    <row r="40327" x14ac:dyDescent="0.35"/>
    <row r="40328" x14ac:dyDescent="0.35"/>
    <row r="40329" x14ac:dyDescent="0.35"/>
    <row r="40330" x14ac:dyDescent="0.35"/>
    <row r="40331" x14ac:dyDescent="0.35"/>
    <row r="40332" x14ac:dyDescent="0.35"/>
    <row r="40333" x14ac:dyDescent="0.35"/>
    <row r="40334" x14ac:dyDescent="0.35"/>
    <row r="40335" x14ac:dyDescent="0.35"/>
    <row r="40336" x14ac:dyDescent="0.35"/>
    <row r="40337" x14ac:dyDescent="0.35"/>
    <row r="40338" x14ac:dyDescent="0.35"/>
    <row r="40339" x14ac:dyDescent="0.35"/>
    <row r="40340" x14ac:dyDescent="0.35"/>
    <row r="40341" x14ac:dyDescent="0.35"/>
    <row r="40342" x14ac:dyDescent="0.35"/>
    <row r="40343" x14ac:dyDescent="0.35"/>
    <row r="40344" x14ac:dyDescent="0.35"/>
    <row r="40345" x14ac:dyDescent="0.35"/>
    <row r="40346" x14ac:dyDescent="0.35"/>
    <row r="40347" x14ac:dyDescent="0.35"/>
    <row r="40348" x14ac:dyDescent="0.35"/>
    <row r="40349" x14ac:dyDescent="0.35"/>
    <row r="40350" x14ac:dyDescent="0.35"/>
    <row r="40351" x14ac:dyDescent="0.35"/>
    <row r="40352" x14ac:dyDescent="0.35"/>
    <row r="40353" x14ac:dyDescent="0.35"/>
    <row r="40354" x14ac:dyDescent="0.35"/>
    <row r="40355" x14ac:dyDescent="0.35"/>
    <row r="40356" x14ac:dyDescent="0.35"/>
    <row r="40357" x14ac:dyDescent="0.35"/>
    <row r="40358" x14ac:dyDescent="0.35"/>
    <row r="40359" x14ac:dyDescent="0.35"/>
    <row r="40360" x14ac:dyDescent="0.35"/>
    <row r="40361" x14ac:dyDescent="0.35"/>
    <row r="40362" x14ac:dyDescent="0.35"/>
    <row r="40363" x14ac:dyDescent="0.35"/>
    <row r="40364" x14ac:dyDescent="0.35"/>
    <row r="40365" x14ac:dyDescent="0.35"/>
    <row r="40366" x14ac:dyDescent="0.35"/>
    <row r="40367" x14ac:dyDescent="0.35"/>
    <row r="40368" x14ac:dyDescent="0.35"/>
    <row r="40369" x14ac:dyDescent="0.35"/>
    <row r="40370" x14ac:dyDescent="0.35"/>
    <row r="40371" x14ac:dyDescent="0.35"/>
    <row r="40372" x14ac:dyDescent="0.35"/>
    <row r="40373" x14ac:dyDescent="0.35"/>
    <row r="40374" x14ac:dyDescent="0.35"/>
    <row r="40375" x14ac:dyDescent="0.35"/>
    <row r="40376" x14ac:dyDescent="0.35"/>
    <row r="40377" x14ac:dyDescent="0.35"/>
    <row r="40378" x14ac:dyDescent="0.35"/>
    <row r="40379" x14ac:dyDescent="0.35"/>
    <row r="40380" x14ac:dyDescent="0.35"/>
    <row r="40381" x14ac:dyDescent="0.35"/>
    <row r="40382" x14ac:dyDescent="0.35"/>
    <row r="40383" x14ac:dyDescent="0.35"/>
    <row r="40384" x14ac:dyDescent="0.35"/>
    <row r="40385" x14ac:dyDescent="0.35"/>
    <row r="40386" x14ac:dyDescent="0.35"/>
    <row r="40387" x14ac:dyDescent="0.35"/>
    <row r="40388" x14ac:dyDescent="0.35"/>
    <row r="40389" x14ac:dyDescent="0.35"/>
    <row r="40390" x14ac:dyDescent="0.35"/>
    <row r="40391" x14ac:dyDescent="0.35"/>
    <row r="40392" x14ac:dyDescent="0.35"/>
    <row r="40393" x14ac:dyDescent="0.35"/>
    <row r="40394" x14ac:dyDescent="0.35"/>
    <row r="40395" x14ac:dyDescent="0.35"/>
    <row r="40396" x14ac:dyDescent="0.35"/>
    <row r="40397" x14ac:dyDescent="0.35"/>
    <row r="40398" x14ac:dyDescent="0.35"/>
    <row r="40399" x14ac:dyDescent="0.35"/>
    <row r="40400" x14ac:dyDescent="0.35"/>
    <row r="40401" x14ac:dyDescent="0.35"/>
    <row r="40402" x14ac:dyDescent="0.35"/>
    <row r="40403" x14ac:dyDescent="0.35"/>
    <row r="40404" x14ac:dyDescent="0.35"/>
    <row r="40405" x14ac:dyDescent="0.35"/>
    <row r="40406" x14ac:dyDescent="0.35"/>
    <row r="40407" x14ac:dyDescent="0.35"/>
    <row r="40408" x14ac:dyDescent="0.35"/>
    <row r="40409" x14ac:dyDescent="0.35"/>
    <row r="40410" x14ac:dyDescent="0.35"/>
    <row r="40411" x14ac:dyDescent="0.35"/>
    <row r="40412" x14ac:dyDescent="0.35"/>
    <row r="40413" x14ac:dyDescent="0.35"/>
    <row r="40414" x14ac:dyDescent="0.35"/>
    <row r="40415" x14ac:dyDescent="0.35"/>
    <row r="40416" x14ac:dyDescent="0.35"/>
    <row r="40417" x14ac:dyDescent="0.35"/>
    <row r="40418" x14ac:dyDescent="0.35"/>
    <row r="40419" x14ac:dyDescent="0.35"/>
    <row r="40420" x14ac:dyDescent="0.35"/>
    <row r="40421" x14ac:dyDescent="0.35"/>
    <row r="40422" x14ac:dyDescent="0.35"/>
    <row r="40423" x14ac:dyDescent="0.35"/>
    <row r="40424" x14ac:dyDescent="0.35"/>
    <row r="40425" x14ac:dyDescent="0.35"/>
    <row r="40426" x14ac:dyDescent="0.35"/>
    <row r="40427" x14ac:dyDescent="0.35"/>
    <row r="40428" x14ac:dyDescent="0.35"/>
    <row r="40429" x14ac:dyDescent="0.35"/>
    <row r="40430" x14ac:dyDescent="0.35"/>
    <row r="40431" x14ac:dyDescent="0.35"/>
    <row r="40432" x14ac:dyDescent="0.35"/>
    <row r="40433" x14ac:dyDescent="0.35"/>
    <row r="40434" x14ac:dyDescent="0.35"/>
    <row r="40435" x14ac:dyDescent="0.35"/>
    <row r="40436" x14ac:dyDescent="0.35"/>
    <row r="40437" x14ac:dyDescent="0.35"/>
    <row r="40438" x14ac:dyDescent="0.35"/>
    <row r="40439" x14ac:dyDescent="0.35"/>
    <row r="40440" x14ac:dyDescent="0.35"/>
    <row r="40441" x14ac:dyDescent="0.35"/>
    <row r="40442" x14ac:dyDescent="0.35"/>
    <row r="40443" x14ac:dyDescent="0.35"/>
    <row r="40444" x14ac:dyDescent="0.35"/>
    <row r="40445" x14ac:dyDescent="0.35"/>
    <row r="40446" x14ac:dyDescent="0.35"/>
    <row r="40447" x14ac:dyDescent="0.35"/>
    <row r="40448" x14ac:dyDescent="0.35"/>
    <row r="40449" x14ac:dyDescent="0.35"/>
    <row r="40450" x14ac:dyDescent="0.35"/>
    <row r="40451" x14ac:dyDescent="0.35"/>
    <row r="40452" x14ac:dyDescent="0.35"/>
    <row r="40453" x14ac:dyDescent="0.35"/>
    <row r="40454" x14ac:dyDescent="0.35"/>
    <row r="40455" x14ac:dyDescent="0.35"/>
    <row r="40456" x14ac:dyDescent="0.35"/>
    <row r="40457" x14ac:dyDescent="0.35"/>
    <row r="40458" x14ac:dyDescent="0.35"/>
    <row r="40459" x14ac:dyDescent="0.35"/>
    <row r="40460" x14ac:dyDescent="0.35"/>
    <row r="40461" x14ac:dyDescent="0.35"/>
    <row r="40462" x14ac:dyDescent="0.35"/>
    <row r="40463" x14ac:dyDescent="0.35"/>
    <row r="40464" x14ac:dyDescent="0.35"/>
    <row r="40465" x14ac:dyDescent="0.35"/>
    <row r="40466" x14ac:dyDescent="0.35"/>
    <row r="40467" x14ac:dyDescent="0.35"/>
    <row r="40468" x14ac:dyDescent="0.35"/>
    <row r="40469" x14ac:dyDescent="0.35"/>
    <row r="40470" x14ac:dyDescent="0.35"/>
    <row r="40471" x14ac:dyDescent="0.35"/>
    <row r="40472" x14ac:dyDescent="0.35"/>
    <row r="40473" x14ac:dyDescent="0.35"/>
    <row r="40474" x14ac:dyDescent="0.35"/>
    <row r="40475" x14ac:dyDescent="0.35"/>
    <row r="40476" x14ac:dyDescent="0.35"/>
    <row r="40477" x14ac:dyDescent="0.35"/>
    <row r="40478" x14ac:dyDescent="0.35"/>
    <row r="40479" x14ac:dyDescent="0.35"/>
    <row r="40480" x14ac:dyDescent="0.35"/>
    <row r="40481" x14ac:dyDescent="0.35"/>
    <row r="40482" x14ac:dyDescent="0.35"/>
    <row r="40483" x14ac:dyDescent="0.35"/>
    <row r="40484" x14ac:dyDescent="0.35"/>
    <row r="40485" x14ac:dyDescent="0.35"/>
    <row r="40486" x14ac:dyDescent="0.35"/>
    <row r="40487" x14ac:dyDescent="0.35"/>
    <row r="40488" x14ac:dyDescent="0.35"/>
    <row r="40489" x14ac:dyDescent="0.35"/>
    <row r="40490" x14ac:dyDescent="0.35"/>
    <row r="40491" x14ac:dyDescent="0.35"/>
    <row r="40492" x14ac:dyDescent="0.35"/>
    <row r="40493" x14ac:dyDescent="0.35"/>
    <row r="40494" x14ac:dyDescent="0.35"/>
    <row r="40495" x14ac:dyDescent="0.35"/>
    <row r="40496" x14ac:dyDescent="0.35"/>
    <row r="40497" x14ac:dyDescent="0.35"/>
    <row r="40498" x14ac:dyDescent="0.35"/>
    <row r="40499" x14ac:dyDescent="0.35"/>
    <row r="40500" x14ac:dyDescent="0.35"/>
    <row r="40501" x14ac:dyDescent="0.35"/>
    <row r="40502" x14ac:dyDescent="0.35"/>
    <row r="40503" x14ac:dyDescent="0.35"/>
    <row r="40504" x14ac:dyDescent="0.35"/>
    <row r="40505" x14ac:dyDescent="0.35"/>
    <row r="40506" x14ac:dyDescent="0.35"/>
    <row r="40507" x14ac:dyDescent="0.35"/>
    <row r="40508" x14ac:dyDescent="0.35"/>
    <row r="40509" x14ac:dyDescent="0.35"/>
    <row r="40510" x14ac:dyDescent="0.35"/>
    <row r="40511" x14ac:dyDescent="0.35"/>
    <row r="40512" x14ac:dyDescent="0.35"/>
    <row r="40513" x14ac:dyDescent="0.35"/>
    <row r="40514" x14ac:dyDescent="0.35"/>
    <row r="40515" x14ac:dyDescent="0.35"/>
    <row r="40516" x14ac:dyDescent="0.35"/>
    <row r="40517" x14ac:dyDescent="0.35"/>
    <row r="40518" x14ac:dyDescent="0.35"/>
    <row r="40519" x14ac:dyDescent="0.35"/>
    <row r="40520" x14ac:dyDescent="0.35"/>
    <row r="40521" x14ac:dyDescent="0.35"/>
    <row r="40522" x14ac:dyDescent="0.35"/>
    <row r="40523" x14ac:dyDescent="0.35"/>
    <row r="40524" x14ac:dyDescent="0.35"/>
    <row r="40525" x14ac:dyDescent="0.35"/>
    <row r="40526" x14ac:dyDescent="0.35"/>
    <row r="40527" x14ac:dyDescent="0.35"/>
    <row r="40528" x14ac:dyDescent="0.35"/>
    <row r="40529" x14ac:dyDescent="0.35"/>
    <row r="40530" x14ac:dyDescent="0.35"/>
    <row r="40531" x14ac:dyDescent="0.35"/>
    <row r="40532" x14ac:dyDescent="0.35"/>
    <row r="40533" x14ac:dyDescent="0.35"/>
    <row r="40534" x14ac:dyDescent="0.35"/>
    <row r="40535" x14ac:dyDescent="0.35"/>
    <row r="40536" x14ac:dyDescent="0.35"/>
    <row r="40537" x14ac:dyDescent="0.35"/>
    <row r="40538" x14ac:dyDescent="0.35"/>
    <row r="40539" x14ac:dyDescent="0.35"/>
    <row r="40540" x14ac:dyDescent="0.35"/>
    <row r="40541" x14ac:dyDescent="0.35"/>
    <row r="40542" x14ac:dyDescent="0.35"/>
    <row r="40543" x14ac:dyDescent="0.35"/>
    <row r="40544" x14ac:dyDescent="0.35"/>
    <row r="40545" x14ac:dyDescent="0.35"/>
    <row r="40546" x14ac:dyDescent="0.35"/>
    <row r="40547" x14ac:dyDescent="0.35"/>
    <row r="40548" x14ac:dyDescent="0.35"/>
    <row r="40549" x14ac:dyDescent="0.35"/>
    <row r="40550" x14ac:dyDescent="0.35"/>
    <row r="40551" x14ac:dyDescent="0.35"/>
    <row r="40552" x14ac:dyDescent="0.35"/>
    <row r="40553" x14ac:dyDescent="0.35"/>
    <row r="40554" x14ac:dyDescent="0.35"/>
    <row r="40555" x14ac:dyDescent="0.35"/>
    <row r="40556" x14ac:dyDescent="0.35"/>
    <row r="40557" x14ac:dyDescent="0.35"/>
    <row r="40558" x14ac:dyDescent="0.35"/>
    <row r="40559" x14ac:dyDescent="0.35"/>
    <row r="40560" x14ac:dyDescent="0.35"/>
    <row r="40561" x14ac:dyDescent="0.35"/>
    <row r="40562" x14ac:dyDescent="0.35"/>
    <row r="40563" x14ac:dyDescent="0.35"/>
    <row r="40564" x14ac:dyDescent="0.35"/>
    <row r="40565" x14ac:dyDescent="0.35"/>
    <row r="40566" x14ac:dyDescent="0.35"/>
    <row r="40567" x14ac:dyDescent="0.35"/>
    <row r="40568" x14ac:dyDescent="0.35"/>
    <row r="40569" x14ac:dyDescent="0.35"/>
    <row r="40570" x14ac:dyDescent="0.35"/>
    <row r="40571" x14ac:dyDescent="0.35"/>
    <row r="40572" x14ac:dyDescent="0.35"/>
    <row r="40573" x14ac:dyDescent="0.35"/>
    <row r="40574" x14ac:dyDescent="0.35"/>
    <row r="40575" x14ac:dyDescent="0.35"/>
    <row r="40576" x14ac:dyDescent="0.35"/>
    <row r="40577" x14ac:dyDescent="0.35"/>
    <row r="40578" x14ac:dyDescent="0.35"/>
    <row r="40579" x14ac:dyDescent="0.35"/>
    <row r="40580" x14ac:dyDescent="0.35"/>
    <row r="40581" x14ac:dyDescent="0.35"/>
    <row r="40582" x14ac:dyDescent="0.35"/>
    <row r="40583" x14ac:dyDescent="0.35"/>
    <row r="40584" x14ac:dyDescent="0.35"/>
    <row r="40585" x14ac:dyDescent="0.35"/>
    <row r="40586" x14ac:dyDescent="0.35"/>
    <row r="40587" x14ac:dyDescent="0.35"/>
    <row r="40588" x14ac:dyDescent="0.35"/>
    <row r="40589" x14ac:dyDescent="0.35"/>
    <row r="40590" x14ac:dyDescent="0.35"/>
    <row r="40591" x14ac:dyDescent="0.35"/>
    <row r="40592" x14ac:dyDescent="0.35"/>
    <row r="40593" x14ac:dyDescent="0.35"/>
    <row r="40594" x14ac:dyDescent="0.35"/>
    <row r="40595" x14ac:dyDescent="0.35"/>
    <row r="40596" x14ac:dyDescent="0.35"/>
    <row r="40597" x14ac:dyDescent="0.35"/>
    <row r="40598" x14ac:dyDescent="0.35"/>
    <row r="40599" x14ac:dyDescent="0.35"/>
    <row r="40600" x14ac:dyDescent="0.35"/>
    <row r="40601" x14ac:dyDescent="0.35"/>
    <row r="40602" x14ac:dyDescent="0.35"/>
    <row r="40603" x14ac:dyDescent="0.35"/>
    <row r="40604" x14ac:dyDescent="0.35"/>
    <row r="40605" x14ac:dyDescent="0.35"/>
    <row r="40606" x14ac:dyDescent="0.35"/>
    <row r="40607" x14ac:dyDescent="0.35"/>
    <row r="40608" x14ac:dyDescent="0.35"/>
    <row r="40609" x14ac:dyDescent="0.35"/>
    <row r="40610" x14ac:dyDescent="0.35"/>
    <row r="40611" x14ac:dyDescent="0.35"/>
    <row r="40612" x14ac:dyDescent="0.35"/>
    <row r="40613" x14ac:dyDescent="0.35"/>
    <row r="40614" x14ac:dyDescent="0.35"/>
    <row r="40615" x14ac:dyDescent="0.35"/>
    <row r="40616" x14ac:dyDescent="0.35"/>
    <row r="40617" x14ac:dyDescent="0.35"/>
    <row r="40618" x14ac:dyDescent="0.35"/>
    <row r="40619" x14ac:dyDescent="0.35"/>
    <row r="40620" x14ac:dyDescent="0.35"/>
    <row r="40621" x14ac:dyDescent="0.35"/>
    <row r="40622" x14ac:dyDescent="0.35"/>
    <row r="40623" x14ac:dyDescent="0.35"/>
    <row r="40624" x14ac:dyDescent="0.35"/>
    <row r="40625" x14ac:dyDescent="0.35"/>
    <row r="40626" x14ac:dyDescent="0.35"/>
    <row r="40627" x14ac:dyDescent="0.35"/>
    <row r="40628" x14ac:dyDescent="0.35"/>
    <row r="40629" x14ac:dyDescent="0.35"/>
    <row r="40630" x14ac:dyDescent="0.35"/>
    <row r="40631" x14ac:dyDescent="0.35"/>
    <row r="40632" x14ac:dyDescent="0.35"/>
    <row r="40633" x14ac:dyDescent="0.35"/>
    <row r="40634" x14ac:dyDescent="0.35"/>
    <row r="40635" x14ac:dyDescent="0.35"/>
    <row r="40636" x14ac:dyDescent="0.35"/>
    <row r="40637" x14ac:dyDescent="0.35"/>
    <row r="40638" x14ac:dyDescent="0.35"/>
    <row r="40639" x14ac:dyDescent="0.35"/>
    <row r="40640" x14ac:dyDescent="0.35"/>
    <row r="40641" x14ac:dyDescent="0.35"/>
    <row r="40642" x14ac:dyDescent="0.35"/>
    <row r="40643" x14ac:dyDescent="0.35"/>
    <row r="40644" x14ac:dyDescent="0.35"/>
    <row r="40645" x14ac:dyDescent="0.35"/>
    <row r="40646" x14ac:dyDescent="0.35"/>
    <row r="40647" x14ac:dyDescent="0.35"/>
    <row r="40648" x14ac:dyDescent="0.35"/>
    <row r="40649" x14ac:dyDescent="0.35"/>
    <row r="40650" x14ac:dyDescent="0.35"/>
    <row r="40651" x14ac:dyDescent="0.35"/>
    <row r="40652" x14ac:dyDescent="0.35"/>
    <row r="40653" x14ac:dyDescent="0.35"/>
    <row r="40654" x14ac:dyDescent="0.35"/>
    <row r="40655" x14ac:dyDescent="0.35"/>
    <row r="40656" x14ac:dyDescent="0.35"/>
    <row r="40657" x14ac:dyDescent="0.35"/>
    <row r="40658" x14ac:dyDescent="0.35"/>
    <row r="40659" x14ac:dyDescent="0.35"/>
    <row r="40660" x14ac:dyDescent="0.35"/>
    <row r="40661" x14ac:dyDescent="0.35"/>
    <row r="40662" x14ac:dyDescent="0.35"/>
    <row r="40663" x14ac:dyDescent="0.35"/>
    <row r="40664" x14ac:dyDescent="0.35"/>
    <row r="40665" x14ac:dyDescent="0.35"/>
    <row r="40666" x14ac:dyDescent="0.35"/>
    <row r="40667" x14ac:dyDescent="0.35"/>
    <row r="40668" x14ac:dyDescent="0.35"/>
    <row r="40669" x14ac:dyDescent="0.35"/>
    <row r="40670" x14ac:dyDescent="0.35"/>
    <row r="40671" x14ac:dyDescent="0.35"/>
    <row r="40672" x14ac:dyDescent="0.35"/>
    <row r="40673" x14ac:dyDescent="0.35"/>
    <row r="40674" x14ac:dyDescent="0.35"/>
    <row r="40675" x14ac:dyDescent="0.35"/>
    <row r="40676" x14ac:dyDescent="0.35"/>
    <row r="40677" x14ac:dyDescent="0.35"/>
    <row r="40678" x14ac:dyDescent="0.35"/>
    <row r="40679" x14ac:dyDescent="0.35"/>
    <row r="40680" x14ac:dyDescent="0.35"/>
    <row r="40681" x14ac:dyDescent="0.35"/>
    <row r="40682" x14ac:dyDescent="0.35"/>
    <row r="40683" x14ac:dyDescent="0.35"/>
    <row r="40684" x14ac:dyDescent="0.35"/>
    <row r="40685" x14ac:dyDescent="0.35"/>
    <row r="40686" x14ac:dyDescent="0.35"/>
    <row r="40687" x14ac:dyDescent="0.35"/>
    <row r="40688" x14ac:dyDescent="0.35"/>
    <row r="40689" x14ac:dyDescent="0.35"/>
    <row r="40690" x14ac:dyDescent="0.35"/>
    <row r="40691" x14ac:dyDescent="0.35"/>
    <row r="40692" x14ac:dyDescent="0.35"/>
    <row r="40693" x14ac:dyDescent="0.35"/>
    <row r="40694" x14ac:dyDescent="0.35"/>
    <row r="40695" x14ac:dyDescent="0.35"/>
    <row r="40696" x14ac:dyDescent="0.35"/>
    <row r="40697" x14ac:dyDescent="0.35"/>
    <row r="40698" x14ac:dyDescent="0.35"/>
    <row r="40699" x14ac:dyDescent="0.35"/>
    <row r="40700" x14ac:dyDescent="0.35"/>
    <row r="40701" x14ac:dyDescent="0.35"/>
    <row r="40702" x14ac:dyDescent="0.35"/>
    <row r="40703" x14ac:dyDescent="0.35"/>
    <row r="40704" x14ac:dyDescent="0.35"/>
    <row r="40705" x14ac:dyDescent="0.35"/>
    <row r="40706" x14ac:dyDescent="0.35"/>
    <row r="40707" x14ac:dyDescent="0.35"/>
    <row r="40708" x14ac:dyDescent="0.35"/>
    <row r="40709" x14ac:dyDescent="0.35"/>
    <row r="40710" x14ac:dyDescent="0.35"/>
    <row r="40711" x14ac:dyDescent="0.35"/>
    <row r="40712" x14ac:dyDescent="0.35"/>
    <row r="40713" x14ac:dyDescent="0.35"/>
    <row r="40714" x14ac:dyDescent="0.35"/>
    <row r="40715" x14ac:dyDescent="0.35"/>
    <row r="40716" x14ac:dyDescent="0.35"/>
    <row r="40717" x14ac:dyDescent="0.35"/>
    <row r="40718" x14ac:dyDescent="0.35"/>
    <row r="40719" x14ac:dyDescent="0.35"/>
    <row r="40720" x14ac:dyDescent="0.35"/>
    <row r="40721" x14ac:dyDescent="0.35"/>
    <row r="40722" x14ac:dyDescent="0.35"/>
    <row r="40723" x14ac:dyDescent="0.35"/>
    <row r="40724" x14ac:dyDescent="0.35"/>
    <row r="40725" x14ac:dyDescent="0.35"/>
    <row r="40726" x14ac:dyDescent="0.35"/>
    <row r="40727" x14ac:dyDescent="0.35"/>
    <row r="40728" x14ac:dyDescent="0.35"/>
    <row r="40729" x14ac:dyDescent="0.35"/>
    <row r="40730" x14ac:dyDescent="0.35"/>
    <row r="40731" x14ac:dyDescent="0.35"/>
    <row r="40732" x14ac:dyDescent="0.35"/>
    <row r="40733" x14ac:dyDescent="0.35"/>
    <row r="40734" x14ac:dyDescent="0.35"/>
    <row r="40735" x14ac:dyDescent="0.35"/>
    <row r="40736" x14ac:dyDescent="0.35"/>
    <row r="40737" x14ac:dyDescent="0.35"/>
    <row r="40738" x14ac:dyDescent="0.35"/>
    <row r="40739" x14ac:dyDescent="0.35"/>
    <row r="40740" x14ac:dyDescent="0.35"/>
    <row r="40741" x14ac:dyDescent="0.35"/>
    <row r="40742" x14ac:dyDescent="0.35"/>
    <row r="40743" x14ac:dyDescent="0.35"/>
    <row r="40744" x14ac:dyDescent="0.35"/>
    <row r="40745" x14ac:dyDescent="0.35"/>
    <row r="40746" x14ac:dyDescent="0.35"/>
    <row r="40747" x14ac:dyDescent="0.35"/>
    <row r="40748" x14ac:dyDescent="0.35"/>
    <row r="40749" x14ac:dyDescent="0.35"/>
    <row r="40750" x14ac:dyDescent="0.35"/>
    <row r="40751" x14ac:dyDescent="0.35"/>
    <row r="40752" x14ac:dyDescent="0.35"/>
    <row r="40753" x14ac:dyDescent="0.35"/>
    <row r="40754" x14ac:dyDescent="0.35"/>
    <row r="40755" x14ac:dyDescent="0.35"/>
    <row r="40756" x14ac:dyDescent="0.35"/>
    <row r="40757" x14ac:dyDescent="0.35"/>
    <row r="40758" x14ac:dyDescent="0.35"/>
    <row r="40759" x14ac:dyDescent="0.35"/>
    <row r="40760" x14ac:dyDescent="0.35"/>
    <row r="40761" x14ac:dyDescent="0.35"/>
    <row r="40762" x14ac:dyDescent="0.35"/>
    <row r="40763" x14ac:dyDescent="0.35"/>
    <row r="40764" x14ac:dyDescent="0.35"/>
    <row r="40765" x14ac:dyDescent="0.35"/>
    <row r="40766" x14ac:dyDescent="0.35"/>
    <row r="40767" x14ac:dyDescent="0.35"/>
    <row r="40768" x14ac:dyDescent="0.35"/>
    <row r="40769" x14ac:dyDescent="0.35"/>
    <row r="40770" x14ac:dyDescent="0.35"/>
    <row r="40771" x14ac:dyDescent="0.35"/>
    <row r="40772" x14ac:dyDescent="0.35"/>
    <row r="40773" x14ac:dyDescent="0.35"/>
    <row r="40774" x14ac:dyDescent="0.35"/>
    <row r="40775" x14ac:dyDescent="0.35"/>
    <row r="40776" x14ac:dyDescent="0.35"/>
    <row r="40777" x14ac:dyDescent="0.35"/>
    <row r="40778" x14ac:dyDescent="0.35"/>
    <row r="40779" x14ac:dyDescent="0.35"/>
    <row r="40780" x14ac:dyDescent="0.35"/>
    <row r="40781" x14ac:dyDescent="0.35"/>
    <row r="40782" x14ac:dyDescent="0.35"/>
    <row r="40783" x14ac:dyDescent="0.35"/>
    <row r="40784" x14ac:dyDescent="0.35"/>
    <row r="40785" x14ac:dyDescent="0.35"/>
    <row r="40786" x14ac:dyDescent="0.35"/>
    <row r="40787" x14ac:dyDescent="0.35"/>
    <row r="40788" x14ac:dyDescent="0.35"/>
    <row r="40789" x14ac:dyDescent="0.35"/>
    <row r="40790" x14ac:dyDescent="0.35"/>
    <row r="40791" x14ac:dyDescent="0.35"/>
    <row r="40792" x14ac:dyDescent="0.35"/>
    <row r="40793" x14ac:dyDescent="0.35"/>
    <row r="40794" x14ac:dyDescent="0.35"/>
    <row r="40795" x14ac:dyDescent="0.35"/>
    <row r="40796" x14ac:dyDescent="0.35"/>
    <row r="40797" x14ac:dyDescent="0.35"/>
    <row r="40798" x14ac:dyDescent="0.35"/>
    <row r="40799" x14ac:dyDescent="0.35"/>
    <row r="40800" x14ac:dyDescent="0.35"/>
    <row r="40801" x14ac:dyDescent="0.35"/>
    <row r="40802" x14ac:dyDescent="0.35"/>
    <row r="40803" x14ac:dyDescent="0.35"/>
    <row r="40804" x14ac:dyDescent="0.35"/>
    <row r="40805" x14ac:dyDescent="0.35"/>
    <row r="40806" x14ac:dyDescent="0.35"/>
    <row r="40807" x14ac:dyDescent="0.35"/>
    <row r="40808" x14ac:dyDescent="0.35"/>
    <row r="40809" x14ac:dyDescent="0.35"/>
    <row r="40810" x14ac:dyDescent="0.35"/>
    <row r="40811" x14ac:dyDescent="0.35"/>
    <row r="40812" x14ac:dyDescent="0.35"/>
    <row r="40813" x14ac:dyDescent="0.35"/>
    <row r="40814" x14ac:dyDescent="0.35"/>
    <row r="40815" x14ac:dyDescent="0.35"/>
    <row r="40816" x14ac:dyDescent="0.35"/>
    <row r="40817" x14ac:dyDescent="0.35"/>
    <row r="40818" x14ac:dyDescent="0.35"/>
    <row r="40819" x14ac:dyDescent="0.35"/>
    <row r="40820" x14ac:dyDescent="0.35"/>
    <row r="40821" x14ac:dyDescent="0.35"/>
    <row r="40822" x14ac:dyDescent="0.35"/>
    <row r="40823" x14ac:dyDescent="0.35"/>
    <row r="40824" x14ac:dyDescent="0.35"/>
    <row r="40825" x14ac:dyDescent="0.35"/>
    <row r="40826" x14ac:dyDescent="0.35"/>
    <row r="40827" x14ac:dyDescent="0.35"/>
    <row r="40828" x14ac:dyDescent="0.35"/>
    <row r="40829" x14ac:dyDescent="0.35"/>
    <row r="40830" x14ac:dyDescent="0.35"/>
    <row r="40831" x14ac:dyDescent="0.35"/>
    <row r="40832" x14ac:dyDescent="0.35"/>
    <row r="40833" x14ac:dyDescent="0.35"/>
    <row r="40834" x14ac:dyDescent="0.35"/>
    <row r="40835" x14ac:dyDescent="0.35"/>
    <row r="40836" x14ac:dyDescent="0.35"/>
    <row r="40837" x14ac:dyDescent="0.35"/>
    <row r="40838" x14ac:dyDescent="0.35"/>
    <row r="40839" x14ac:dyDescent="0.35"/>
    <row r="40840" x14ac:dyDescent="0.35"/>
    <row r="40841" x14ac:dyDescent="0.35"/>
    <row r="40842" x14ac:dyDescent="0.35"/>
    <row r="40843" x14ac:dyDescent="0.35"/>
    <row r="40844" x14ac:dyDescent="0.35"/>
    <row r="40845" x14ac:dyDescent="0.35"/>
    <row r="40846" x14ac:dyDescent="0.35"/>
    <row r="40847" x14ac:dyDescent="0.35"/>
    <row r="40848" x14ac:dyDescent="0.35"/>
    <row r="40849" x14ac:dyDescent="0.35"/>
    <row r="40850" x14ac:dyDescent="0.35"/>
    <row r="40851" x14ac:dyDescent="0.35"/>
    <row r="40852" x14ac:dyDescent="0.35"/>
    <row r="40853" x14ac:dyDescent="0.35"/>
    <row r="40854" x14ac:dyDescent="0.35"/>
    <row r="40855" x14ac:dyDescent="0.35"/>
    <row r="40856" x14ac:dyDescent="0.35"/>
    <row r="40857" x14ac:dyDescent="0.35"/>
    <row r="40858" x14ac:dyDescent="0.35"/>
    <row r="40859" x14ac:dyDescent="0.35"/>
    <row r="40860" x14ac:dyDescent="0.35"/>
    <row r="40861" x14ac:dyDescent="0.35"/>
    <row r="40862" x14ac:dyDescent="0.35"/>
    <row r="40863" x14ac:dyDescent="0.35"/>
    <row r="40864" x14ac:dyDescent="0.35"/>
    <row r="40865" x14ac:dyDescent="0.35"/>
    <row r="40866" x14ac:dyDescent="0.35"/>
    <row r="40867" x14ac:dyDescent="0.35"/>
    <row r="40868" x14ac:dyDescent="0.35"/>
    <row r="40869" x14ac:dyDescent="0.35"/>
    <row r="40870" x14ac:dyDescent="0.35"/>
    <row r="40871" x14ac:dyDescent="0.35"/>
    <row r="40872" x14ac:dyDescent="0.35"/>
    <row r="40873" x14ac:dyDescent="0.35"/>
    <row r="40874" x14ac:dyDescent="0.35"/>
    <row r="40875" x14ac:dyDescent="0.35"/>
    <row r="40876" x14ac:dyDescent="0.35"/>
    <row r="40877" x14ac:dyDescent="0.35"/>
    <row r="40878" x14ac:dyDescent="0.35"/>
    <row r="40879" x14ac:dyDescent="0.35"/>
    <row r="40880" x14ac:dyDescent="0.35"/>
    <row r="40881" x14ac:dyDescent="0.35"/>
    <row r="40882" x14ac:dyDescent="0.35"/>
    <row r="40883" x14ac:dyDescent="0.35"/>
    <row r="40884" x14ac:dyDescent="0.35"/>
    <row r="40885" x14ac:dyDescent="0.35"/>
    <row r="40886" x14ac:dyDescent="0.35"/>
    <row r="40887" x14ac:dyDescent="0.35"/>
    <row r="40888" x14ac:dyDescent="0.35"/>
    <row r="40889" x14ac:dyDescent="0.35"/>
    <row r="40890" x14ac:dyDescent="0.35"/>
    <row r="40891" x14ac:dyDescent="0.35"/>
    <row r="40892" x14ac:dyDescent="0.35"/>
    <row r="40893" x14ac:dyDescent="0.35"/>
    <row r="40894" x14ac:dyDescent="0.35"/>
    <row r="40895" x14ac:dyDescent="0.35"/>
    <row r="40896" x14ac:dyDescent="0.35"/>
    <row r="40897" x14ac:dyDescent="0.35"/>
    <row r="40898" x14ac:dyDescent="0.35"/>
    <row r="40899" x14ac:dyDescent="0.35"/>
    <row r="40900" x14ac:dyDescent="0.35"/>
    <row r="40901" x14ac:dyDescent="0.35"/>
    <row r="40902" x14ac:dyDescent="0.35"/>
    <row r="40903" x14ac:dyDescent="0.35"/>
    <row r="40904" x14ac:dyDescent="0.35"/>
    <row r="40905" x14ac:dyDescent="0.35"/>
    <row r="40906" x14ac:dyDescent="0.35"/>
    <row r="40907" x14ac:dyDescent="0.35"/>
    <row r="40908" x14ac:dyDescent="0.35"/>
    <row r="40909" x14ac:dyDescent="0.35"/>
    <row r="40910" x14ac:dyDescent="0.35"/>
    <row r="40911" x14ac:dyDescent="0.35"/>
    <row r="40912" x14ac:dyDescent="0.35"/>
    <row r="40913" x14ac:dyDescent="0.35"/>
    <row r="40914" x14ac:dyDescent="0.35"/>
    <row r="40915" x14ac:dyDescent="0.35"/>
    <row r="40916" x14ac:dyDescent="0.35"/>
    <row r="40917" x14ac:dyDescent="0.35"/>
    <row r="40918" x14ac:dyDescent="0.35"/>
    <row r="40919" x14ac:dyDescent="0.35"/>
    <row r="40920" x14ac:dyDescent="0.35"/>
    <row r="40921" x14ac:dyDescent="0.35"/>
    <row r="40922" x14ac:dyDescent="0.35"/>
    <row r="40923" x14ac:dyDescent="0.35"/>
    <row r="40924" x14ac:dyDescent="0.35"/>
    <row r="40925" x14ac:dyDescent="0.35"/>
    <row r="40926" x14ac:dyDescent="0.35"/>
    <row r="40927" x14ac:dyDescent="0.35"/>
    <row r="40928" x14ac:dyDescent="0.35"/>
    <row r="40929" x14ac:dyDescent="0.35"/>
    <row r="40930" x14ac:dyDescent="0.35"/>
    <row r="40931" x14ac:dyDescent="0.35"/>
    <row r="40932" x14ac:dyDescent="0.35"/>
    <row r="40933" x14ac:dyDescent="0.35"/>
    <row r="40934" x14ac:dyDescent="0.35"/>
    <row r="40935" x14ac:dyDescent="0.35"/>
    <row r="40936" x14ac:dyDescent="0.35"/>
    <row r="40937" x14ac:dyDescent="0.35"/>
    <row r="40938" x14ac:dyDescent="0.35"/>
    <row r="40939" x14ac:dyDescent="0.35"/>
    <row r="40940" x14ac:dyDescent="0.35"/>
    <row r="40941" x14ac:dyDescent="0.35"/>
    <row r="40942" x14ac:dyDescent="0.35"/>
    <row r="40943" x14ac:dyDescent="0.35"/>
    <row r="40944" x14ac:dyDescent="0.35"/>
    <row r="40945" x14ac:dyDescent="0.35"/>
    <row r="40946" x14ac:dyDescent="0.35"/>
    <row r="40947" x14ac:dyDescent="0.35"/>
    <row r="40948" x14ac:dyDescent="0.35"/>
    <row r="40949" x14ac:dyDescent="0.35"/>
    <row r="40950" x14ac:dyDescent="0.35"/>
    <row r="40951" x14ac:dyDescent="0.35"/>
    <row r="40952" x14ac:dyDescent="0.35"/>
    <row r="40953" x14ac:dyDescent="0.35"/>
    <row r="40954" x14ac:dyDescent="0.35"/>
    <row r="40955" x14ac:dyDescent="0.35"/>
    <row r="40956" x14ac:dyDescent="0.35"/>
    <row r="40957" x14ac:dyDescent="0.35"/>
    <row r="40958" x14ac:dyDescent="0.35"/>
    <row r="40959" x14ac:dyDescent="0.35"/>
    <row r="40960" x14ac:dyDescent="0.35"/>
    <row r="40961" x14ac:dyDescent="0.35"/>
    <row r="40962" x14ac:dyDescent="0.35"/>
    <row r="40963" x14ac:dyDescent="0.35"/>
    <row r="40964" x14ac:dyDescent="0.35"/>
    <row r="40965" x14ac:dyDescent="0.35"/>
    <row r="40966" x14ac:dyDescent="0.35"/>
    <row r="40967" x14ac:dyDescent="0.35"/>
    <row r="40968" x14ac:dyDescent="0.35"/>
    <row r="40969" x14ac:dyDescent="0.35"/>
    <row r="40970" x14ac:dyDescent="0.35"/>
    <row r="40971" x14ac:dyDescent="0.35"/>
    <row r="40972" x14ac:dyDescent="0.35"/>
    <row r="40973" x14ac:dyDescent="0.35"/>
    <row r="40974" x14ac:dyDescent="0.35"/>
    <row r="40975" x14ac:dyDescent="0.35"/>
    <row r="40976" x14ac:dyDescent="0.35"/>
    <row r="40977" x14ac:dyDescent="0.35"/>
    <row r="40978" x14ac:dyDescent="0.35"/>
    <row r="40979" x14ac:dyDescent="0.35"/>
    <row r="40980" x14ac:dyDescent="0.35"/>
    <row r="40981" x14ac:dyDescent="0.35"/>
    <row r="40982" x14ac:dyDescent="0.35"/>
    <row r="40983" x14ac:dyDescent="0.35"/>
    <row r="40984" x14ac:dyDescent="0.35"/>
    <row r="40985" x14ac:dyDescent="0.35"/>
    <row r="40986" x14ac:dyDescent="0.35"/>
    <row r="40987" x14ac:dyDescent="0.35"/>
    <row r="40988" x14ac:dyDescent="0.35"/>
    <row r="40989" x14ac:dyDescent="0.35"/>
    <row r="40990" x14ac:dyDescent="0.35"/>
    <row r="40991" x14ac:dyDescent="0.35"/>
    <row r="40992" x14ac:dyDescent="0.35"/>
    <row r="40993" x14ac:dyDescent="0.35"/>
    <row r="40994" x14ac:dyDescent="0.35"/>
    <row r="40995" x14ac:dyDescent="0.35"/>
    <row r="40996" x14ac:dyDescent="0.35"/>
    <row r="40997" x14ac:dyDescent="0.35"/>
    <row r="40998" x14ac:dyDescent="0.35"/>
    <row r="40999" x14ac:dyDescent="0.35"/>
    <row r="41000" x14ac:dyDescent="0.35"/>
    <row r="41001" x14ac:dyDescent="0.35"/>
    <row r="41002" x14ac:dyDescent="0.35"/>
    <row r="41003" x14ac:dyDescent="0.35"/>
    <row r="41004" x14ac:dyDescent="0.35"/>
    <row r="41005" x14ac:dyDescent="0.35"/>
    <row r="41006" x14ac:dyDescent="0.35"/>
    <row r="41007" x14ac:dyDescent="0.35"/>
    <row r="41008" x14ac:dyDescent="0.35"/>
    <row r="41009" x14ac:dyDescent="0.35"/>
    <row r="41010" x14ac:dyDescent="0.35"/>
    <row r="41011" x14ac:dyDescent="0.35"/>
    <row r="41012" x14ac:dyDescent="0.35"/>
    <row r="41013" x14ac:dyDescent="0.35"/>
    <row r="41014" x14ac:dyDescent="0.35"/>
    <row r="41015" x14ac:dyDescent="0.35"/>
    <row r="41016" x14ac:dyDescent="0.35"/>
    <row r="41017" x14ac:dyDescent="0.35"/>
    <row r="41018" x14ac:dyDescent="0.35"/>
    <row r="41019" x14ac:dyDescent="0.35"/>
    <row r="41020" x14ac:dyDescent="0.35"/>
    <row r="41021" x14ac:dyDescent="0.35"/>
    <row r="41022" x14ac:dyDescent="0.35"/>
    <row r="41023" x14ac:dyDescent="0.35"/>
    <row r="41024" x14ac:dyDescent="0.35"/>
    <row r="41025" x14ac:dyDescent="0.35"/>
    <row r="41026" x14ac:dyDescent="0.35"/>
    <row r="41027" x14ac:dyDescent="0.35"/>
    <row r="41028" x14ac:dyDescent="0.35"/>
    <row r="41029" x14ac:dyDescent="0.35"/>
    <row r="41030" x14ac:dyDescent="0.35"/>
    <row r="41031" x14ac:dyDescent="0.35"/>
    <row r="41032" x14ac:dyDescent="0.35"/>
    <row r="41033" x14ac:dyDescent="0.35"/>
    <row r="41034" x14ac:dyDescent="0.35"/>
    <row r="41035" x14ac:dyDescent="0.35"/>
    <row r="41036" x14ac:dyDescent="0.35"/>
    <row r="41037" x14ac:dyDescent="0.35"/>
    <row r="41038" x14ac:dyDescent="0.35"/>
    <row r="41039" x14ac:dyDescent="0.35"/>
    <row r="41040" x14ac:dyDescent="0.35"/>
    <row r="41041" x14ac:dyDescent="0.35"/>
    <row r="41042" x14ac:dyDescent="0.35"/>
    <row r="41043" x14ac:dyDescent="0.35"/>
    <row r="41044" x14ac:dyDescent="0.35"/>
    <row r="41045" x14ac:dyDescent="0.35"/>
    <row r="41046" x14ac:dyDescent="0.35"/>
    <row r="41047" x14ac:dyDescent="0.35"/>
    <row r="41048" x14ac:dyDescent="0.35"/>
    <row r="41049" x14ac:dyDescent="0.35"/>
    <row r="41050" x14ac:dyDescent="0.35"/>
    <row r="41051" x14ac:dyDescent="0.35"/>
    <row r="41052" x14ac:dyDescent="0.35"/>
    <row r="41053" x14ac:dyDescent="0.35"/>
    <row r="41054" x14ac:dyDescent="0.35"/>
    <row r="41055" x14ac:dyDescent="0.35"/>
    <row r="41056" x14ac:dyDescent="0.35"/>
    <row r="41057" x14ac:dyDescent="0.35"/>
    <row r="41058" x14ac:dyDescent="0.35"/>
    <row r="41059" x14ac:dyDescent="0.35"/>
    <row r="41060" x14ac:dyDescent="0.35"/>
    <row r="41061" x14ac:dyDescent="0.35"/>
    <row r="41062" x14ac:dyDescent="0.35"/>
    <row r="41063" x14ac:dyDescent="0.35"/>
    <row r="41064" x14ac:dyDescent="0.35"/>
    <row r="41065" x14ac:dyDescent="0.35"/>
    <row r="41066" x14ac:dyDescent="0.35"/>
    <row r="41067" x14ac:dyDescent="0.35"/>
    <row r="41068" x14ac:dyDescent="0.35"/>
    <row r="41069" x14ac:dyDescent="0.35"/>
    <row r="41070" x14ac:dyDescent="0.35"/>
    <row r="41071" x14ac:dyDescent="0.35"/>
    <row r="41072" x14ac:dyDescent="0.35"/>
    <row r="41073" x14ac:dyDescent="0.35"/>
    <row r="41074" x14ac:dyDescent="0.35"/>
    <row r="41075" x14ac:dyDescent="0.35"/>
    <row r="41076" x14ac:dyDescent="0.35"/>
    <row r="41077" x14ac:dyDescent="0.35"/>
    <row r="41078" x14ac:dyDescent="0.35"/>
    <row r="41079" x14ac:dyDescent="0.35"/>
    <row r="41080" x14ac:dyDescent="0.35"/>
    <row r="41081" x14ac:dyDescent="0.35"/>
    <row r="41082" x14ac:dyDescent="0.35"/>
    <row r="41083" x14ac:dyDescent="0.35"/>
    <row r="41084" x14ac:dyDescent="0.35"/>
    <row r="41085" x14ac:dyDescent="0.35"/>
    <row r="41086" x14ac:dyDescent="0.35"/>
    <row r="41087" x14ac:dyDescent="0.35"/>
    <row r="41088" x14ac:dyDescent="0.35"/>
    <row r="41089" x14ac:dyDescent="0.35"/>
    <row r="41090" x14ac:dyDescent="0.35"/>
    <row r="41091" x14ac:dyDescent="0.35"/>
    <row r="41092" x14ac:dyDescent="0.35"/>
    <row r="41093" x14ac:dyDescent="0.35"/>
    <row r="41094" x14ac:dyDescent="0.35"/>
    <row r="41095" x14ac:dyDescent="0.35"/>
    <row r="41096" x14ac:dyDescent="0.35"/>
    <row r="41097" x14ac:dyDescent="0.35"/>
    <row r="41098" x14ac:dyDescent="0.35"/>
    <row r="41099" x14ac:dyDescent="0.35"/>
    <row r="41100" x14ac:dyDescent="0.35"/>
    <row r="41101" x14ac:dyDescent="0.35"/>
    <row r="41102" x14ac:dyDescent="0.35"/>
    <row r="41103" x14ac:dyDescent="0.35"/>
    <row r="41104" x14ac:dyDescent="0.35"/>
    <row r="41105" x14ac:dyDescent="0.35"/>
    <row r="41106" x14ac:dyDescent="0.35"/>
    <row r="41107" x14ac:dyDescent="0.35"/>
    <row r="41108" x14ac:dyDescent="0.35"/>
    <row r="41109" x14ac:dyDescent="0.35"/>
    <row r="41110" x14ac:dyDescent="0.35"/>
    <row r="41111" x14ac:dyDescent="0.35"/>
    <row r="41112" x14ac:dyDescent="0.35"/>
    <row r="41113" x14ac:dyDescent="0.35"/>
    <row r="41114" x14ac:dyDescent="0.35"/>
    <row r="41115" x14ac:dyDescent="0.35"/>
    <row r="41116" x14ac:dyDescent="0.35"/>
    <row r="41117" x14ac:dyDescent="0.35"/>
    <row r="41118" x14ac:dyDescent="0.35"/>
    <row r="41119" x14ac:dyDescent="0.35"/>
    <row r="41120" x14ac:dyDescent="0.35"/>
    <row r="41121" x14ac:dyDescent="0.35"/>
    <row r="41122" x14ac:dyDescent="0.35"/>
    <row r="41123" x14ac:dyDescent="0.35"/>
    <row r="41124" x14ac:dyDescent="0.35"/>
    <row r="41125" x14ac:dyDescent="0.35"/>
    <row r="41126" x14ac:dyDescent="0.35"/>
    <row r="41127" x14ac:dyDescent="0.35"/>
    <row r="41128" x14ac:dyDescent="0.35"/>
    <row r="41129" x14ac:dyDescent="0.35"/>
    <row r="41130" x14ac:dyDescent="0.35"/>
    <row r="41131" x14ac:dyDescent="0.35"/>
    <row r="41132" x14ac:dyDescent="0.35"/>
    <row r="41133" x14ac:dyDescent="0.35"/>
    <row r="41134" x14ac:dyDescent="0.35"/>
    <row r="41135" x14ac:dyDescent="0.35"/>
    <row r="41136" x14ac:dyDescent="0.35"/>
    <row r="41137" x14ac:dyDescent="0.35"/>
    <row r="41138" x14ac:dyDescent="0.35"/>
    <row r="41139" x14ac:dyDescent="0.35"/>
    <row r="41140" x14ac:dyDescent="0.35"/>
    <row r="41141" x14ac:dyDescent="0.35"/>
    <row r="41142" x14ac:dyDescent="0.35"/>
    <row r="41143" x14ac:dyDescent="0.35"/>
    <row r="41144" x14ac:dyDescent="0.35"/>
    <row r="41145" x14ac:dyDescent="0.35"/>
    <row r="41146" x14ac:dyDescent="0.35"/>
    <row r="41147" x14ac:dyDescent="0.35"/>
    <row r="41148" x14ac:dyDescent="0.35"/>
    <row r="41149" x14ac:dyDescent="0.35"/>
    <row r="41150" x14ac:dyDescent="0.35"/>
    <row r="41151" x14ac:dyDescent="0.35"/>
    <row r="41152" x14ac:dyDescent="0.35"/>
    <row r="41153" x14ac:dyDescent="0.35"/>
    <row r="41154" x14ac:dyDescent="0.35"/>
    <row r="41155" x14ac:dyDescent="0.35"/>
    <row r="41156" x14ac:dyDescent="0.35"/>
    <row r="41157" x14ac:dyDescent="0.35"/>
    <row r="41158" x14ac:dyDescent="0.35"/>
    <row r="41159" x14ac:dyDescent="0.35"/>
    <row r="41160" x14ac:dyDescent="0.35"/>
    <row r="41161" x14ac:dyDescent="0.35"/>
    <row r="41162" x14ac:dyDescent="0.35"/>
    <row r="41163" x14ac:dyDescent="0.35"/>
    <row r="41164" x14ac:dyDescent="0.35"/>
    <row r="41165" x14ac:dyDescent="0.35"/>
    <row r="41166" x14ac:dyDescent="0.35"/>
    <row r="41167" x14ac:dyDescent="0.35"/>
    <row r="41168" x14ac:dyDescent="0.35"/>
    <row r="41169" x14ac:dyDescent="0.35"/>
    <row r="41170" x14ac:dyDescent="0.35"/>
    <row r="41171" x14ac:dyDescent="0.35"/>
    <row r="41172" x14ac:dyDescent="0.35"/>
    <row r="41173" x14ac:dyDescent="0.35"/>
    <row r="41174" x14ac:dyDescent="0.35"/>
    <row r="41175" x14ac:dyDescent="0.35"/>
    <row r="41176" x14ac:dyDescent="0.35"/>
    <row r="41177" x14ac:dyDescent="0.35"/>
    <row r="41178" x14ac:dyDescent="0.35"/>
    <row r="41179" x14ac:dyDescent="0.35"/>
    <row r="41180" x14ac:dyDescent="0.35"/>
    <row r="41181" x14ac:dyDescent="0.35"/>
    <row r="41182" x14ac:dyDescent="0.35"/>
    <row r="41183" x14ac:dyDescent="0.35"/>
    <row r="41184" x14ac:dyDescent="0.35"/>
    <row r="41185" x14ac:dyDescent="0.35"/>
    <row r="41186" x14ac:dyDescent="0.35"/>
    <row r="41187" x14ac:dyDescent="0.35"/>
    <row r="41188" x14ac:dyDescent="0.35"/>
    <row r="41189" x14ac:dyDescent="0.35"/>
    <row r="41190" x14ac:dyDescent="0.35"/>
    <row r="41191" x14ac:dyDescent="0.35"/>
    <row r="41192" x14ac:dyDescent="0.35"/>
    <row r="41193" x14ac:dyDescent="0.35"/>
    <row r="41194" x14ac:dyDescent="0.35"/>
    <row r="41195" x14ac:dyDescent="0.35"/>
    <row r="41196" x14ac:dyDescent="0.35"/>
    <row r="41197" x14ac:dyDescent="0.35"/>
    <row r="41198" x14ac:dyDescent="0.35"/>
    <row r="41199" x14ac:dyDescent="0.35"/>
    <row r="41200" x14ac:dyDescent="0.35"/>
    <row r="41201" x14ac:dyDescent="0.35"/>
    <row r="41202" x14ac:dyDescent="0.35"/>
    <row r="41203" x14ac:dyDescent="0.35"/>
    <row r="41204" x14ac:dyDescent="0.35"/>
    <row r="41205" x14ac:dyDescent="0.35"/>
    <row r="41206" x14ac:dyDescent="0.35"/>
    <row r="41207" x14ac:dyDescent="0.35"/>
    <row r="41208" x14ac:dyDescent="0.35"/>
    <row r="41209" x14ac:dyDescent="0.35"/>
    <row r="41210" x14ac:dyDescent="0.35"/>
    <row r="41211" x14ac:dyDescent="0.35"/>
    <row r="41212" x14ac:dyDescent="0.35"/>
    <row r="41213" x14ac:dyDescent="0.35"/>
    <row r="41214" x14ac:dyDescent="0.35"/>
    <row r="41215" x14ac:dyDescent="0.35"/>
    <row r="41216" x14ac:dyDescent="0.35"/>
    <row r="41217" x14ac:dyDescent="0.35"/>
    <row r="41218" x14ac:dyDescent="0.35"/>
    <row r="41219" x14ac:dyDescent="0.35"/>
    <row r="41220" x14ac:dyDescent="0.35"/>
    <row r="41221" x14ac:dyDescent="0.35"/>
    <row r="41222" x14ac:dyDescent="0.35"/>
    <row r="41223" x14ac:dyDescent="0.35"/>
    <row r="41224" x14ac:dyDescent="0.35"/>
    <row r="41225" x14ac:dyDescent="0.35"/>
    <row r="41226" x14ac:dyDescent="0.35"/>
    <row r="41227" x14ac:dyDescent="0.35"/>
    <row r="41228" x14ac:dyDescent="0.35"/>
    <row r="41229" x14ac:dyDescent="0.35"/>
    <row r="41230" x14ac:dyDescent="0.35"/>
    <row r="41231" x14ac:dyDescent="0.35"/>
    <row r="41232" x14ac:dyDescent="0.35"/>
    <row r="41233" x14ac:dyDescent="0.35"/>
    <row r="41234" x14ac:dyDescent="0.35"/>
    <row r="41235" x14ac:dyDescent="0.35"/>
    <row r="41236" x14ac:dyDescent="0.35"/>
    <row r="41237" x14ac:dyDescent="0.35"/>
    <row r="41238" x14ac:dyDescent="0.35"/>
    <row r="41239" x14ac:dyDescent="0.35"/>
    <row r="41240" x14ac:dyDescent="0.35"/>
    <row r="41241" x14ac:dyDescent="0.35"/>
    <row r="41242" x14ac:dyDescent="0.35"/>
    <row r="41243" x14ac:dyDescent="0.35"/>
    <row r="41244" x14ac:dyDescent="0.35"/>
    <row r="41245" x14ac:dyDescent="0.35"/>
    <row r="41246" x14ac:dyDescent="0.35"/>
    <row r="41247" x14ac:dyDescent="0.35"/>
    <row r="41248" x14ac:dyDescent="0.35"/>
    <row r="41249" x14ac:dyDescent="0.35"/>
    <row r="41250" x14ac:dyDescent="0.35"/>
    <row r="41251" x14ac:dyDescent="0.35"/>
    <row r="41252" x14ac:dyDescent="0.35"/>
    <row r="41253" x14ac:dyDescent="0.35"/>
    <row r="41254" x14ac:dyDescent="0.35"/>
    <row r="41255" x14ac:dyDescent="0.35"/>
    <row r="41256" x14ac:dyDescent="0.35"/>
    <row r="41257" x14ac:dyDescent="0.35"/>
    <row r="41258" x14ac:dyDescent="0.35"/>
    <row r="41259" x14ac:dyDescent="0.35"/>
    <row r="41260" x14ac:dyDescent="0.35"/>
    <row r="41261" x14ac:dyDescent="0.35"/>
    <row r="41262" x14ac:dyDescent="0.35"/>
    <row r="41263" x14ac:dyDescent="0.35"/>
    <row r="41264" x14ac:dyDescent="0.35"/>
    <row r="41265" x14ac:dyDescent="0.35"/>
    <row r="41266" x14ac:dyDescent="0.35"/>
    <row r="41267" x14ac:dyDescent="0.35"/>
    <row r="41268" x14ac:dyDescent="0.35"/>
    <row r="41269" x14ac:dyDescent="0.35"/>
    <row r="41270" x14ac:dyDescent="0.35"/>
    <row r="41271" x14ac:dyDescent="0.35"/>
    <row r="41272" x14ac:dyDescent="0.35"/>
    <row r="41273" x14ac:dyDescent="0.35"/>
    <row r="41274" x14ac:dyDescent="0.35"/>
    <row r="41275" x14ac:dyDescent="0.35"/>
    <row r="41276" x14ac:dyDescent="0.35"/>
    <row r="41277" x14ac:dyDescent="0.35"/>
    <row r="41278" x14ac:dyDescent="0.35"/>
    <row r="41279" x14ac:dyDescent="0.35"/>
    <row r="41280" x14ac:dyDescent="0.35"/>
    <row r="41281" x14ac:dyDescent="0.35"/>
    <row r="41282" x14ac:dyDescent="0.35"/>
    <row r="41283" x14ac:dyDescent="0.35"/>
    <row r="41284" x14ac:dyDescent="0.35"/>
    <row r="41285" x14ac:dyDescent="0.35"/>
    <row r="41286" x14ac:dyDescent="0.35"/>
    <row r="41287" x14ac:dyDescent="0.35"/>
    <row r="41288" x14ac:dyDescent="0.35"/>
    <row r="41289" x14ac:dyDescent="0.35"/>
    <row r="41290" x14ac:dyDescent="0.35"/>
    <row r="41291" x14ac:dyDescent="0.35"/>
    <row r="41292" x14ac:dyDescent="0.35"/>
    <row r="41293" x14ac:dyDescent="0.35"/>
    <row r="41294" x14ac:dyDescent="0.35"/>
    <row r="41295" x14ac:dyDescent="0.35"/>
    <row r="41296" x14ac:dyDescent="0.35"/>
    <row r="41297" x14ac:dyDescent="0.35"/>
    <row r="41298" x14ac:dyDescent="0.35"/>
    <row r="41299" x14ac:dyDescent="0.35"/>
    <row r="41300" x14ac:dyDescent="0.35"/>
    <row r="41301" x14ac:dyDescent="0.35"/>
    <row r="41302" x14ac:dyDescent="0.35"/>
    <row r="41303" x14ac:dyDescent="0.35"/>
    <row r="41304" x14ac:dyDescent="0.35"/>
    <row r="41305" x14ac:dyDescent="0.35"/>
    <row r="41306" x14ac:dyDescent="0.35"/>
    <row r="41307" x14ac:dyDescent="0.35"/>
    <row r="41308" x14ac:dyDescent="0.35"/>
    <row r="41309" x14ac:dyDescent="0.35"/>
    <row r="41310" x14ac:dyDescent="0.35"/>
    <row r="41311" x14ac:dyDescent="0.35"/>
    <row r="41312" x14ac:dyDescent="0.35"/>
    <row r="41313" x14ac:dyDescent="0.35"/>
    <row r="41314" x14ac:dyDescent="0.35"/>
    <row r="41315" x14ac:dyDescent="0.35"/>
    <row r="41316" x14ac:dyDescent="0.35"/>
    <row r="41317" x14ac:dyDescent="0.35"/>
    <row r="41318" x14ac:dyDescent="0.35"/>
    <row r="41319" x14ac:dyDescent="0.35"/>
    <row r="41320" x14ac:dyDescent="0.35"/>
    <row r="41321" x14ac:dyDescent="0.35"/>
    <row r="41322" x14ac:dyDescent="0.35"/>
    <row r="41323" x14ac:dyDescent="0.35"/>
    <row r="41324" x14ac:dyDescent="0.35"/>
    <row r="41325" x14ac:dyDescent="0.35"/>
    <row r="41326" x14ac:dyDescent="0.35"/>
    <row r="41327" x14ac:dyDescent="0.35"/>
    <row r="41328" x14ac:dyDescent="0.35"/>
    <row r="41329" x14ac:dyDescent="0.35"/>
    <row r="41330" x14ac:dyDescent="0.35"/>
    <row r="41331" x14ac:dyDescent="0.35"/>
    <row r="41332" x14ac:dyDescent="0.35"/>
    <row r="41333" x14ac:dyDescent="0.35"/>
    <row r="41334" x14ac:dyDescent="0.35"/>
    <row r="41335" x14ac:dyDescent="0.35"/>
    <row r="41336" x14ac:dyDescent="0.35"/>
    <row r="41337" x14ac:dyDescent="0.35"/>
    <row r="41338" x14ac:dyDescent="0.35"/>
    <row r="41339" x14ac:dyDescent="0.35"/>
    <row r="41340" x14ac:dyDescent="0.35"/>
    <row r="41341" x14ac:dyDescent="0.35"/>
    <row r="41342" x14ac:dyDescent="0.35"/>
    <row r="41343" x14ac:dyDescent="0.35"/>
    <row r="41344" x14ac:dyDescent="0.35"/>
    <row r="41345" x14ac:dyDescent="0.35"/>
    <row r="41346" x14ac:dyDescent="0.35"/>
    <row r="41347" x14ac:dyDescent="0.35"/>
    <row r="41348" x14ac:dyDescent="0.35"/>
    <row r="41349" x14ac:dyDescent="0.35"/>
    <row r="41350" x14ac:dyDescent="0.35"/>
    <row r="41351" x14ac:dyDescent="0.35"/>
    <row r="41352" x14ac:dyDescent="0.35"/>
    <row r="41353" x14ac:dyDescent="0.35"/>
    <row r="41354" x14ac:dyDescent="0.35"/>
    <row r="41355" x14ac:dyDescent="0.35"/>
    <row r="41356" x14ac:dyDescent="0.35"/>
    <row r="41357" x14ac:dyDescent="0.35"/>
    <row r="41358" x14ac:dyDescent="0.35"/>
    <row r="41359" x14ac:dyDescent="0.35"/>
    <row r="41360" x14ac:dyDescent="0.35"/>
    <row r="41361" x14ac:dyDescent="0.35"/>
    <row r="41362" x14ac:dyDescent="0.35"/>
    <row r="41363" x14ac:dyDescent="0.35"/>
    <row r="41364" x14ac:dyDescent="0.35"/>
    <row r="41365" x14ac:dyDescent="0.35"/>
    <row r="41366" x14ac:dyDescent="0.35"/>
    <row r="41367" x14ac:dyDescent="0.35"/>
    <row r="41368" x14ac:dyDescent="0.35"/>
    <row r="41369" x14ac:dyDescent="0.35"/>
    <row r="41370" x14ac:dyDescent="0.35"/>
    <row r="41371" x14ac:dyDescent="0.35"/>
    <row r="41372" x14ac:dyDescent="0.35"/>
    <row r="41373" x14ac:dyDescent="0.35"/>
    <row r="41374" x14ac:dyDescent="0.35"/>
    <row r="41375" x14ac:dyDescent="0.35"/>
    <row r="41376" x14ac:dyDescent="0.35"/>
    <row r="41377" x14ac:dyDescent="0.35"/>
    <row r="41378" x14ac:dyDescent="0.35"/>
    <row r="41379" x14ac:dyDescent="0.35"/>
    <row r="41380" x14ac:dyDescent="0.35"/>
    <row r="41381" x14ac:dyDescent="0.35"/>
    <row r="41382" x14ac:dyDescent="0.35"/>
    <row r="41383" x14ac:dyDescent="0.35"/>
    <row r="41384" x14ac:dyDescent="0.35"/>
    <row r="41385" x14ac:dyDescent="0.35"/>
    <row r="41386" x14ac:dyDescent="0.35"/>
    <row r="41387" x14ac:dyDescent="0.35"/>
    <row r="41388" x14ac:dyDescent="0.35"/>
    <row r="41389" x14ac:dyDescent="0.35"/>
    <row r="41390" x14ac:dyDescent="0.35"/>
    <row r="41391" x14ac:dyDescent="0.35"/>
    <row r="41392" x14ac:dyDescent="0.35"/>
    <row r="41393" x14ac:dyDescent="0.35"/>
    <row r="41394" x14ac:dyDescent="0.35"/>
    <row r="41395" x14ac:dyDescent="0.35"/>
    <row r="41396" x14ac:dyDescent="0.35"/>
    <row r="41397" x14ac:dyDescent="0.35"/>
    <row r="41398" x14ac:dyDescent="0.35"/>
    <row r="41399" x14ac:dyDescent="0.35"/>
    <row r="41400" x14ac:dyDescent="0.35"/>
    <row r="41401" x14ac:dyDescent="0.35"/>
    <row r="41402" x14ac:dyDescent="0.35"/>
    <row r="41403" x14ac:dyDescent="0.35"/>
    <row r="41404" x14ac:dyDescent="0.35"/>
    <row r="41405" x14ac:dyDescent="0.35"/>
    <row r="41406" x14ac:dyDescent="0.35"/>
    <row r="41407" x14ac:dyDescent="0.35"/>
    <row r="41408" x14ac:dyDescent="0.35"/>
    <row r="41409" x14ac:dyDescent="0.35"/>
    <row r="41410" x14ac:dyDescent="0.35"/>
    <row r="41411" x14ac:dyDescent="0.35"/>
    <row r="41412" x14ac:dyDescent="0.35"/>
    <row r="41413" x14ac:dyDescent="0.35"/>
    <row r="41414" x14ac:dyDescent="0.35"/>
    <row r="41415" x14ac:dyDescent="0.35"/>
    <row r="41416" x14ac:dyDescent="0.35"/>
    <row r="41417" x14ac:dyDescent="0.35"/>
    <row r="41418" x14ac:dyDescent="0.35"/>
    <row r="41419" x14ac:dyDescent="0.35"/>
    <row r="41420" x14ac:dyDescent="0.35"/>
    <row r="41421" x14ac:dyDescent="0.35"/>
    <row r="41422" x14ac:dyDescent="0.35"/>
    <row r="41423" x14ac:dyDescent="0.35"/>
    <row r="41424" x14ac:dyDescent="0.35"/>
    <row r="41425" x14ac:dyDescent="0.35"/>
    <row r="41426" x14ac:dyDescent="0.35"/>
    <row r="41427" x14ac:dyDescent="0.35"/>
    <row r="41428" x14ac:dyDescent="0.35"/>
    <row r="41429" x14ac:dyDescent="0.35"/>
    <row r="41430" x14ac:dyDescent="0.35"/>
    <row r="41431" x14ac:dyDescent="0.35"/>
    <row r="41432" x14ac:dyDescent="0.35"/>
    <row r="41433" x14ac:dyDescent="0.35"/>
    <row r="41434" x14ac:dyDescent="0.35"/>
    <row r="41435" x14ac:dyDescent="0.35"/>
    <row r="41436" x14ac:dyDescent="0.35"/>
    <row r="41437" x14ac:dyDescent="0.35"/>
    <row r="41438" x14ac:dyDescent="0.35"/>
    <row r="41439" x14ac:dyDescent="0.35"/>
    <row r="41440" x14ac:dyDescent="0.35"/>
    <row r="41441" x14ac:dyDescent="0.35"/>
    <row r="41442" x14ac:dyDescent="0.35"/>
    <row r="41443" x14ac:dyDescent="0.35"/>
    <row r="41444" x14ac:dyDescent="0.35"/>
    <row r="41445" x14ac:dyDescent="0.35"/>
    <row r="41446" x14ac:dyDescent="0.35"/>
    <row r="41447" x14ac:dyDescent="0.35"/>
    <row r="41448" x14ac:dyDescent="0.35"/>
    <row r="41449" x14ac:dyDescent="0.35"/>
    <row r="41450" x14ac:dyDescent="0.35"/>
    <row r="41451" x14ac:dyDescent="0.35"/>
    <row r="41452" x14ac:dyDescent="0.35"/>
    <row r="41453" x14ac:dyDescent="0.35"/>
    <row r="41454" x14ac:dyDescent="0.35"/>
    <row r="41455" x14ac:dyDescent="0.35"/>
    <row r="41456" x14ac:dyDescent="0.35"/>
    <row r="41457" x14ac:dyDescent="0.35"/>
    <row r="41458" x14ac:dyDescent="0.35"/>
    <row r="41459" x14ac:dyDescent="0.35"/>
    <row r="41460" x14ac:dyDescent="0.35"/>
    <row r="41461" x14ac:dyDescent="0.35"/>
    <row r="41462" x14ac:dyDescent="0.35"/>
    <row r="41463" x14ac:dyDescent="0.35"/>
    <row r="41464" x14ac:dyDescent="0.35"/>
    <row r="41465" x14ac:dyDescent="0.35"/>
    <row r="41466" x14ac:dyDescent="0.35"/>
    <row r="41467" x14ac:dyDescent="0.35"/>
    <row r="41468" x14ac:dyDescent="0.35"/>
    <row r="41469" x14ac:dyDescent="0.35"/>
    <row r="41470" x14ac:dyDescent="0.35"/>
    <row r="41471" x14ac:dyDescent="0.35"/>
    <row r="41472" x14ac:dyDescent="0.35"/>
    <row r="41473" x14ac:dyDescent="0.35"/>
    <row r="41474" x14ac:dyDescent="0.35"/>
    <row r="41475" x14ac:dyDescent="0.35"/>
    <row r="41476" x14ac:dyDescent="0.35"/>
    <row r="41477" x14ac:dyDescent="0.35"/>
    <row r="41478" x14ac:dyDescent="0.35"/>
    <row r="41479" x14ac:dyDescent="0.35"/>
    <row r="41480" x14ac:dyDescent="0.35"/>
    <row r="41481" x14ac:dyDescent="0.35"/>
    <row r="41482" x14ac:dyDescent="0.35"/>
    <row r="41483" x14ac:dyDescent="0.35"/>
    <row r="41484" x14ac:dyDescent="0.35"/>
    <row r="41485" x14ac:dyDescent="0.35"/>
    <row r="41486" x14ac:dyDescent="0.35"/>
    <row r="41487" x14ac:dyDescent="0.35"/>
    <row r="41488" x14ac:dyDescent="0.35"/>
    <row r="41489" x14ac:dyDescent="0.35"/>
    <row r="41490" x14ac:dyDescent="0.35"/>
    <row r="41491" x14ac:dyDescent="0.35"/>
    <row r="41492" x14ac:dyDescent="0.35"/>
    <row r="41493" x14ac:dyDescent="0.35"/>
    <row r="41494" x14ac:dyDescent="0.35"/>
    <row r="41495" x14ac:dyDescent="0.35"/>
    <row r="41496" x14ac:dyDescent="0.35"/>
    <row r="41497" x14ac:dyDescent="0.35"/>
    <row r="41498" x14ac:dyDescent="0.35"/>
    <row r="41499" x14ac:dyDescent="0.35"/>
    <row r="41500" x14ac:dyDescent="0.35"/>
    <row r="41501" x14ac:dyDescent="0.35"/>
    <row r="41502" x14ac:dyDescent="0.35"/>
    <row r="41503" x14ac:dyDescent="0.35"/>
    <row r="41504" x14ac:dyDescent="0.35"/>
    <row r="41505" x14ac:dyDescent="0.35"/>
    <row r="41506" x14ac:dyDescent="0.35"/>
    <row r="41507" x14ac:dyDescent="0.35"/>
    <row r="41508" x14ac:dyDescent="0.35"/>
    <row r="41509" x14ac:dyDescent="0.35"/>
    <row r="41510" x14ac:dyDescent="0.35"/>
    <row r="41511" x14ac:dyDescent="0.35"/>
    <row r="41512" x14ac:dyDescent="0.35"/>
    <row r="41513" x14ac:dyDescent="0.35"/>
    <row r="41514" x14ac:dyDescent="0.35"/>
    <row r="41515" x14ac:dyDescent="0.35"/>
    <row r="41516" x14ac:dyDescent="0.35"/>
    <row r="41517" x14ac:dyDescent="0.35"/>
    <row r="41518" x14ac:dyDescent="0.35"/>
    <row r="41519" x14ac:dyDescent="0.35"/>
    <row r="41520" x14ac:dyDescent="0.35"/>
    <row r="41521" x14ac:dyDescent="0.35"/>
    <row r="41522" x14ac:dyDescent="0.35"/>
    <row r="41523" x14ac:dyDescent="0.35"/>
    <row r="41524" x14ac:dyDescent="0.35"/>
    <row r="41525" x14ac:dyDescent="0.35"/>
    <row r="41526" x14ac:dyDescent="0.35"/>
    <row r="41527" x14ac:dyDescent="0.35"/>
    <row r="41528" x14ac:dyDescent="0.35"/>
    <row r="41529" x14ac:dyDescent="0.35"/>
    <row r="41530" x14ac:dyDescent="0.35"/>
    <row r="41531" x14ac:dyDescent="0.35"/>
    <row r="41532" x14ac:dyDescent="0.35"/>
    <row r="41533" x14ac:dyDescent="0.35"/>
    <row r="41534" x14ac:dyDescent="0.35"/>
    <row r="41535" x14ac:dyDescent="0.35"/>
    <row r="41536" x14ac:dyDescent="0.35"/>
    <row r="41537" x14ac:dyDescent="0.35"/>
    <row r="41538" x14ac:dyDescent="0.35"/>
    <row r="41539" x14ac:dyDescent="0.35"/>
    <row r="41540" x14ac:dyDescent="0.35"/>
    <row r="41541" x14ac:dyDescent="0.35"/>
    <row r="41542" x14ac:dyDescent="0.35"/>
    <row r="41543" x14ac:dyDescent="0.35"/>
    <row r="41544" x14ac:dyDescent="0.35"/>
    <row r="41545" x14ac:dyDescent="0.35"/>
    <row r="41546" x14ac:dyDescent="0.35"/>
    <row r="41547" x14ac:dyDescent="0.35"/>
    <row r="41548" x14ac:dyDescent="0.35"/>
    <row r="41549" x14ac:dyDescent="0.35"/>
    <row r="41550" x14ac:dyDescent="0.35"/>
    <row r="41551" x14ac:dyDescent="0.35"/>
    <row r="41552" x14ac:dyDescent="0.35"/>
    <row r="41553" x14ac:dyDescent="0.35"/>
    <row r="41554" x14ac:dyDescent="0.35"/>
    <row r="41555" x14ac:dyDescent="0.35"/>
    <row r="41556" x14ac:dyDescent="0.35"/>
    <row r="41557" x14ac:dyDescent="0.35"/>
    <row r="41558" x14ac:dyDescent="0.35"/>
    <row r="41559" x14ac:dyDescent="0.35"/>
    <row r="41560" x14ac:dyDescent="0.35"/>
    <row r="41561" x14ac:dyDescent="0.35"/>
    <row r="41562" x14ac:dyDescent="0.35"/>
    <row r="41563" x14ac:dyDescent="0.35"/>
    <row r="41564" x14ac:dyDescent="0.35"/>
    <row r="41565" x14ac:dyDescent="0.35"/>
    <row r="41566" x14ac:dyDescent="0.35"/>
    <row r="41567" x14ac:dyDescent="0.35"/>
    <row r="41568" x14ac:dyDescent="0.35"/>
    <row r="41569" x14ac:dyDescent="0.35"/>
    <row r="41570" x14ac:dyDescent="0.35"/>
    <row r="41571" x14ac:dyDescent="0.35"/>
    <row r="41572" x14ac:dyDescent="0.35"/>
    <row r="41573" x14ac:dyDescent="0.35"/>
    <row r="41574" x14ac:dyDescent="0.35"/>
    <row r="41575" x14ac:dyDescent="0.35"/>
    <row r="41576" x14ac:dyDescent="0.35"/>
    <row r="41577" x14ac:dyDescent="0.35"/>
    <row r="41578" x14ac:dyDescent="0.35"/>
    <row r="41579" x14ac:dyDescent="0.35"/>
    <row r="41580" x14ac:dyDescent="0.35"/>
    <row r="41581" x14ac:dyDescent="0.35"/>
    <row r="41582" x14ac:dyDescent="0.35"/>
    <row r="41583" x14ac:dyDescent="0.35"/>
    <row r="41584" x14ac:dyDescent="0.35"/>
    <row r="41585" x14ac:dyDescent="0.35"/>
    <row r="41586" x14ac:dyDescent="0.35"/>
    <row r="41587" x14ac:dyDescent="0.35"/>
    <row r="41588" x14ac:dyDescent="0.35"/>
    <row r="41589" x14ac:dyDescent="0.35"/>
    <row r="41590" x14ac:dyDescent="0.35"/>
    <row r="41591" x14ac:dyDescent="0.35"/>
    <row r="41592" x14ac:dyDescent="0.35"/>
    <row r="41593" x14ac:dyDescent="0.35"/>
    <row r="41594" x14ac:dyDescent="0.35"/>
    <row r="41595" x14ac:dyDescent="0.35"/>
    <row r="41596" x14ac:dyDescent="0.35"/>
    <row r="41597" x14ac:dyDescent="0.35"/>
    <row r="41598" x14ac:dyDescent="0.35"/>
    <row r="41599" x14ac:dyDescent="0.35"/>
    <row r="41600" x14ac:dyDescent="0.35"/>
    <row r="41601" x14ac:dyDescent="0.35"/>
    <row r="41602" x14ac:dyDescent="0.35"/>
    <row r="41603" x14ac:dyDescent="0.35"/>
    <row r="41604" x14ac:dyDescent="0.35"/>
    <row r="41605" x14ac:dyDescent="0.35"/>
    <row r="41606" x14ac:dyDescent="0.35"/>
    <row r="41607" x14ac:dyDescent="0.35"/>
    <row r="41608" x14ac:dyDescent="0.35"/>
    <row r="41609" x14ac:dyDescent="0.35"/>
    <row r="41610" x14ac:dyDescent="0.35"/>
    <row r="41611" x14ac:dyDescent="0.35"/>
    <row r="41612" x14ac:dyDescent="0.35"/>
    <row r="41613" x14ac:dyDescent="0.35"/>
    <row r="41614" x14ac:dyDescent="0.35"/>
    <row r="41615" x14ac:dyDescent="0.35"/>
    <row r="41616" x14ac:dyDescent="0.35"/>
    <row r="41617" x14ac:dyDescent="0.35"/>
    <row r="41618" x14ac:dyDescent="0.35"/>
    <row r="41619" x14ac:dyDescent="0.35"/>
    <row r="41620" x14ac:dyDescent="0.35"/>
    <row r="41621" x14ac:dyDescent="0.35"/>
    <row r="41622" x14ac:dyDescent="0.35"/>
    <row r="41623" x14ac:dyDescent="0.35"/>
    <row r="41624" x14ac:dyDescent="0.35"/>
    <row r="41625" x14ac:dyDescent="0.35"/>
    <row r="41626" x14ac:dyDescent="0.35"/>
    <row r="41627" x14ac:dyDescent="0.35"/>
    <row r="41628" x14ac:dyDescent="0.35"/>
    <row r="41629" x14ac:dyDescent="0.35"/>
    <row r="41630" x14ac:dyDescent="0.35"/>
    <row r="41631" x14ac:dyDescent="0.35"/>
    <row r="41632" x14ac:dyDescent="0.35"/>
    <row r="41633" x14ac:dyDescent="0.35"/>
    <row r="41634" x14ac:dyDescent="0.35"/>
    <row r="41635" x14ac:dyDescent="0.35"/>
    <row r="41636" x14ac:dyDescent="0.35"/>
    <row r="41637" x14ac:dyDescent="0.35"/>
    <row r="41638" x14ac:dyDescent="0.35"/>
    <row r="41639" x14ac:dyDescent="0.35"/>
    <row r="41640" x14ac:dyDescent="0.35"/>
    <row r="41641" x14ac:dyDescent="0.35"/>
    <row r="41642" x14ac:dyDescent="0.35"/>
    <row r="41643" x14ac:dyDescent="0.35"/>
    <row r="41644" x14ac:dyDescent="0.35"/>
    <row r="41645" x14ac:dyDescent="0.35"/>
    <row r="41646" x14ac:dyDescent="0.35"/>
    <row r="41647" x14ac:dyDescent="0.35"/>
    <row r="41648" x14ac:dyDescent="0.35"/>
    <row r="41649" x14ac:dyDescent="0.35"/>
    <row r="41650" x14ac:dyDescent="0.35"/>
    <row r="41651" x14ac:dyDescent="0.35"/>
    <row r="41652" x14ac:dyDescent="0.35"/>
    <row r="41653" x14ac:dyDescent="0.35"/>
    <row r="41654" x14ac:dyDescent="0.35"/>
    <row r="41655" x14ac:dyDescent="0.35"/>
    <row r="41656" x14ac:dyDescent="0.35"/>
    <row r="41657" x14ac:dyDescent="0.35"/>
    <row r="41658" x14ac:dyDescent="0.35"/>
    <row r="41659" x14ac:dyDescent="0.35"/>
    <row r="41660" x14ac:dyDescent="0.35"/>
    <row r="41661" x14ac:dyDescent="0.35"/>
    <row r="41662" x14ac:dyDescent="0.35"/>
    <row r="41663" x14ac:dyDescent="0.35"/>
    <row r="41664" x14ac:dyDescent="0.35"/>
    <row r="41665" x14ac:dyDescent="0.35"/>
    <row r="41666" x14ac:dyDescent="0.35"/>
    <row r="41667" x14ac:dyDescent="0.35"/>
    <row r="41668" x14ac:dyDescent="0.35"/>
    <row r="41669" x14ac:dyDescent="0.35"/>
    <row r="41670" x14ac:dyDescent="0.35"/>
    <row r="41671" x14ac:dyDescent="0.35"/>
    <row r="41672" x14ac:dyDescent="0.35"/>
    <row r="41673" x14ac:dyDescent="0.35"/>
    <row r="41674" x14ac:dyDescent="0.35"/>
    <row r="41675" x14ac:dyDescent="0.35"/>
    <row r="41676" x14ac:dyDescent="0.35"/>
    <row r="41677" x14ac:dyDescent="0.35"/>
    <row r="41678" x14ac:dyDescent="0.35"/>
    <row r="41679" x14ac:dyDescent="0.35"/>
    <row r="41680" x14ac:dyDescent="0.35"/>
    <row r="41681" x14ac:dyDescent="0.35"/>
    <row r="41682" x14ac:dyDescent="0.35"/>
    <row r="41683" x14ac:dyDescent="0.35"/>
    <row r="41684" x14ac:dyDescent="0.35"/>
    <row r="41685" x14ac:dyDescent="0.35"/>
    <row r="41686" x14ac:dyDescent="0.35"/>
    <row r="41687" x14ac:dyDescent="0.35"/>
    <row r="41688" x14ac:dyDescent="0.35"/>
    <row r="41689" x14ac:dyDescent="0.35"/>
    <row r="41690" x14ac:dyDescent="0.35"/>
    <row r="41691" x14ac:dyDescent="0.35"/>
    <row r="41692" x14ac:dyDescent="0.35"/>
    <row r="41693" x14ac:dyDescent="0.35"/>
    <row r="41694" x14ac:dyDescent="0.35"/>
    <row r="41695" x14ac:dyDescent="0.35"/>
    <row r="41696" x14ac:dyDescent="0.35"/>
    <row r="41697" x14ac:dyDescent="0.35"/>
    <row r="41698" x14ac:dyDescent="0.35"/>
    <row r="41699" x14ac:dyDescent="0.35"/>
    <row r="41700" x14ac:dyDescent="0.35"/>
    <row r="41701" x14ac:dyDescent="0.35"/>
    <row r="41702" x14ac:dyDescent="0.35"/>
    <row r="41703" x14ac:dyDescent="0.35"/>
    <row r="41704" x14ac:dyDescent="0.35"/>
    <row r="41705" x14ac:dyDescent="0.35"/>
    <row r="41706" x14ac:dyDescent="0.35"/>
    <row r="41707" x14ac:dyDescent="0.35"/>
    <row r="41708" x14ac:dyDescent="0.35"/>
    <row r="41709" x14ac:dyDescent="0.35"/>
    <row r="41710" x14ac:dyDescent="0.35"/>
    <row r="41711" x14ac:dyDescent="0.35"/>
    <row r="41712" x14ac:dyDescent="0.35"/>
    <row r="41713" x14ac:dyDescent="0.35"/>
    <row r="41714" x14ac:dyDescent="0.35"/>
    <row r="41715" x14ac:dyDescent="0.35"/>
    <row r="41716" x14ac:dyDescent="0.35"/>
    <row r="41717" x14ac:dyDescent="0.35"/>
    <row r="41718" x14ac:dyDescent="0.35"/>
    <row r="41719" x14ac:dyDescent="0.35"/>
    <row r="41720" x14ac:dyDescent="0.35"/>
    <row r="41721" x14ac:dyDescent="0.35"/>
    <row r="41722" x14ac:dyDescent="0.35"/>
    <row r="41723" x14ac:dyDescent="0.35"/>
    <row r="41724" x14ac:dyDescent="0.35"/>
    <row r="41725" x14ac:dyDescent="0.35"/>
    <row r="41726" x14ac:dyDescent="0.35"/>
    <row r="41727" x14ac:dyDescent="0.35"/>
    <row r="41728" x14ac:dyDescent="0.35"/>
    <row r="41729" x14ac:dyDescent="0.35"/>
    <row r="41730" x14ac:dyDescent="0.35"/>
    <row r="41731" x14ac:dyDescent="0.35"/>
    <row r="41732" x14ac:dyDescent="0.35"/>
    <row r="41733" x14ac:dyDescent="0.35"/>
    <row r="41734" x14ac:dyDescent="0.35"/>
    <row r="41735" x14ac:dyDescent="0.35"/>
    <row r="41736" x14ac:dyDescent="0.35"/>
    <row r="41737" x14ac:dyDescent="0.35"/>
    <row r="41738" x14ac:dyDescent="0.35"/>
    <row r="41739" x14ac:dyDescent="0.35"/>
    <row r="41740" x14ac:dyDescent="0.35"/>
    <row r="41741" x14ac:dyDescent="0.35"/>
    <row r="41742" x14ac:dyDescent="0.35"/>
    <row r="41743" x14ac:dyDescent="0.35"/>
    <row r="41744" x14ac:dyDescent="0.35"/>
    <row r="41745" x14ac:dyDescent="0.35"/>
    <row r="41746" x14ac:dyDescent="0.35"/>
    <row r="41747" x14ac:dyDescent="0.35"/>
    <row r="41748" x14ac:dyDescent="0.35"/>
    <row r="41749" x14ac:dyDescent="0.35"/>
    <row r="41750" x14ac:dyDescent="0.35"/>
    <row r="41751" x14ac:dyDescent="0.35"/>
    <row r="41752" x14ac:dyDescent="0.35"/>
    <row r="41753" x14ac:dyDescent="0.35"/>
    <row r="41754" x14ac:dyDescent="0.35"/>
    <row r="41755" x14ac:dyDescent="0.35"/>
    <row r="41756" x14ac:dyDescent="0.35"/>
    <row r="41757" x14ac:dyDescent="0.35"/>
    <row r="41758" x14ac:dyDescent="0.35"/>
    <row r="41759" x14ac:dyDescent="0.35"/>
    <row r="41760" x14ac:dyDescent="0.35"/>
    <row r="41761" x14ac:dyDescent="0.35"/>
    <row r="41762" x14ac:dyDescent="0.35"/>
    <row r="41763" x14ac:dyDescent="0.35"/>
    <row r="41764" x14ac:dyDescent="0.35"/>
    <row r="41765" x14ac:dyDescent="0.35"/>
    <row r="41766" x14ac:dyDescent="0.35"/>
    <row r="41767" x14ac:dyDescent="0.35"/>
    <row r="41768" x14ac:dyDescent="0.35"/>
    <row r="41769" x14ac:dyDescent="0.35"/>
    <row r="41770" x14ac:dyDescent="0.35"/>
    <row r="41771" x14ac:dyDescent="0.35"/>
    <row r="41772" x14ac:dyDescent="0.35"/>
    <row r="41773" x14ac:dyDescent="0.35"/>
    <row r="41774" x14ac:dyDescent="0.35"/>
    <row r="41775" x14ac:dyDescent="0.35"/>
    <row r="41776" x14ac:dyDescent="0.35"/>
    <row r="41777" x14ac:dyDescent="0.35"/>
    <row r="41778" x14ac:dyDescent="0.35"/>
    <row r="41779" x14ac:dyDescent="0.35"/>
    <row r="41780" x14ac:dyDescent="0.35"/>
    <row r="41781" x14ac:dyDescent="0.35"/>
    <row r="41782" x14ac:dyDescent="0.35"/>
    <row r="41783" x14ac:dyDescent="0.35"/>
    <row r="41784" x14ac:dyDescent="0.35"/>
    <row r="41785" x14ac:dyDescent="0.35"/>
    <row r="41786" x14ac:dyDescent="0.35"/>
    <row r="41787" x14ac:dyDescent="0.35"/>
    <row r="41788" x14ac:dyDescent="0.35"/>
    <row r="41789" x14ac:dyDescent="0.35"/>
    <row r="41790" x14ac:dyDescent="0.35"/>
    <row r="41791" x14ac:dyDescent="0.35"/>
    <row r="41792" x14ac:dyDescent="0.35"/>
    <row r="41793" x14ac:dyDescent="0.35"/>
    <row r="41794" x14ac:dyDescent="0.35"/>
    <row r="41795" x14ac:dyDescent="0.35"/>
    <row r="41796" x14ac:dyDescent="0.35"/>
    <row r="41797" x14ac:dyDescent="0.35"/>
    <row r="41798" x14ac:dyDescent="0.35"/>
    <row r="41799" x14ac:dyDescent="0.35"/>
    <row r="41800" x14ac:dyDescent="0.35"/>
    <row r="41801" x14ac:dyDescent="0.35"/>
    <row r="41802" x14ac:dyDescent="0.35"/>
    <row r="41803" x14ac:dyDescent="0.35"/>
    <row r="41804" x14ac:dyDescent="0.35"/>
    <row r="41805" x14ac:dyDescent="0.35"/>
    <row r="41806" x14ac:dyDescent="0.35"/>
    <row r="41807" x14ac:dyDescent="0.35"/>
    <row r="41808" x14ac:dyDescent="0.35"/>
    <row r="41809" x14ac:dyDescent="0.35"/>
    <row r="41810" x14ac:dyDescent="0.35"/>
    <row r="41811" x14ac:dyDescent="0.35"/>
    <row r="41812" x14ac:dyDescent="0.35"/>
    <row r="41813" x14ac:dyDescent="0.35"/>
    <row r="41814" x14ac:dyDescent="0.35"/>
    <row r="41815" x14ac:dyDescent="0.35"/>
    <row r="41816" x14ac:dyDescent="0.35"/>
    <row r="41817" x14ac:dyDescent="0.35"/>
    <row r="41818" x14ac:dyDescent="0.35"/>
    <row r="41819" x14ac:dyDescent="0.35"/>
    <row r="41820" x14ac:dyDescent="0.35"/>
    <row r="41821" x14ac:dyDescent="0.35"/>
    <row r="41822" x14ac:dyDescent="0.35"/>
    <row r="41823" x14ac:dyDescent="0.35"/>
    <row r="41824" x14ac:dyDescent="0.35"/>
    <row r="41825" x14ac:dyDescent="0.35"/>
    <row r="41826" x14ac:dyDescent="0.35"/>
    <row r="41827" x14ac:dyDescent="0.35"/>
    <row r="41828" x14ac:dyDescent="0.35"/>
    <row r="41829" x14ac:dyDescent="0.35"/>
    <row r="41830" x14ac:dyDescent="0.35"/>
    <row r="41831" x14ac:dyDescent="0.35"/>
    <row r="41832" x14ac:dyDescent="0.35"/>
    <row r="41833" x14ac:dyDescent="0.35"/>
    <row r="41834" x14ac:dyDescent="0.35"/>
    <row r="41835" x14ac:dyDescent="0.35"/>
    <row r="41836" x14ac:dyDescent="0.35"/>
    <row r="41837" x14ac:dyDescent="0.35"/>
    <row r="41838" x14ac:dyDescent="0.35"/>
    <row r="41839" x14ac:dyDescent="0.35"/>
    <row r="41840" x14ac:dyDescent="0.35"/>
    <row r="41841" x14ac:dyDescent="0.35"/>
    <row r="41842" x14ac:dyDescent="0.35"/>
    <row r="41843" x14ac:dyDescent="0.35"/>
    <row r="41844" x14ac:dyDescent="0.35"/>
    <row r="41845" x14ac:dyDescent="0.35"/>
    <row r="41846" x14ac:dyDescent="0.35"/>
    <row r="41847" x14ac:dyDescent="0.35"/>
    <row r="41848" x14ac:dyDescent="0.35"/>
    <row r="41849" x14ac:dyDescent="0.35"/>
    <row r="41850" x14ac:dyDescent="0.35"/>
    <row r="41851" x14ac:dyDescent="0.35"/>
    <row r="41852" x14ac:dyDescent="0.35"/>
    <row r="41853" x14ac:dyDescent="0.35"/>
    <row r="41854" x14ac:dyDescent="0.35"/>
    <row r="41855" x14ac:dyDescent="0.35"/>
    <row r="41856" x14ac:dyDescent="0.35"/>
    <row r="41857" x14ac:dyDescent="0.35"/>
    <row r="41858" x14ac:dyDescent="0.35"/>
    <row r="41859" x14ac:dyDescent="0.35"/>
    <row r="41860" x14ac:dyDescent="0.35"/>
    <row r="41861" x14ac:dyDescent="0.35"/>
    <row r="41862" x14ac:dyDescent="0.35"/>
    <row r="41863" x14ac:dyDescent="0.35"/>
    <row r="41864" x14ac:dyDescent="0.35"/>
    <row r="41865" x14ac:dyDescent="0.35"/>
    <row r="41866" x14ac:dyDescent="0.35"/>
    <row r="41867" x14ac:dyDescent="0.35"/>
    <row r="41868" x14ac:dyDescent="0.35"/>
    <row r="41869" x14ac:dyDescent="0.35"/>
    <row r="41870" x14ac:dyDescent="0.35"/>
    <row r="41871" x14ac:dyDescent="0.35"/>
    <row r="41872" x14ac:dyDescent="0.35"/>
    <row r="41873" x14ac:dyDescent="0.35"/>
    <row r="41874" x14ac:dyDescent="0.35"/>
    <row r="41875" x14ac:dyDescent="0.35"/>
    <row r="41876" x14ac:dyDescent="0.35"/>
    <row r="41877" x14ac:dyDescent="0.35"/>
    <row r="41878" x14ac:dyDescent="0.35"/>
    <row r="41879" x14ac:dyDescent="0.35"/>
    <row r="41880" x14ac:dyDescent="0.35"/>
    <row r="41881" x14ac:dyDescent="0.35"/>
    <row r="41882" x14ac:dyDescent="0.35"/>
    <row r="41883" x14ac:dyDescent="0.35"/>
    <row r="41884" x14ac:dyDescent="0.35"/>
    <row r="41885" x14ac:dyDescent="0.35"/>
    <row r="41886" x14ac:dyDescent="0.35"/>
    <row r="41887" x14ac:dyDescent="0.35"/>
    <row r="41888" x14ac:dyDescent="0.35"/>
    <row r="41889" x14ac:dyDescent="0.35"/>
    <row r="41890" x14ac:dyDescent="0.35"/>
    <row r="41891" x14ac:dyDescent="0.35"/>
    <row r="41892" x14ac:dyDescent="0.35"/>
    <row r="41893" x14ac:dyDescent="0.35"/>
    <row r="41894" x14ac:dyDescent="0.35"/>
    <row r="41895" x14ac:dyDescent="0.35"/>
    <row r="41896" x14ac:dyDescent="0.35"/>
    <row r="41897" x14ac:dyDescent="0.35"/>
    <row r="41898" x14ac:dyDescent="0.35"/>
    <row r="41899" x14ac:dyDescent="0.35"/>
    <row r="41900" x14ac:dyDescent="0.35"/>
    <row r="41901" x14ac:dyDescent="0.35"/>
    <row r="41902" x14ac:dyDescent="0.35"/>
    <row r="41903" x14ac:dyDescent="0.35"/>
    <row r="41904" x14ac:dyDescent="0.35"/>
    <row r="41905" x14ac:dyDescent="0.35"/>
    <row r="41906" x14ac:dyDescent="0.35"/>
    <row r="41907" x14ac:dyDescent="0.35"/>
    <row r="41908" x14ac:dyDescent="0.35"/>
    <row r="41909" x14ac:dyDescent="0.35"/>
    <row r="41910" x14ac:dyDescent="0.35"/>
    <row r="41911" x14ac:dyDescent="0.35"/>
    <row r="41912" x14ac:dyDescent="0.35"/>
    <row r="41913" x14ac:dyDescent="0.35"/>
    <row r="41914" x14ac:dyDescent="0.35"/>
    <row r="41915" x14ac:dyDescent="0.35"/>
    <row r="41916" x14ac:dyDescent="0.35"/>
    <row r="41917" x14ac:dyDescent="0.35"/>
    <row r="41918" x14ac:dyDescent="0.35"/>
    <row r="41919" x14ac:dyDescent="0.35"/>
    <row r="41920" x14ac:dyDescent="0.35"/>
    <row r="41921" x14ac:dyDescent="0.35"/>
    <row r="41922" x14ac:dyDescent="0.35"/>
    <row r="41923" x14ac:dyDescent="0.35"/>
    <row r="41924" x14ac:dyDescent="0.35"/>
    <row r="41925" x14ac:dyDescent="0.35"/>
    <row r="41926" x14ac:dyDescent="0.35"/>
    <row r="41927" x14ac:dyDescent="0.35"/>
    <row r="41928" x14ac:dyDescent="0.35"/>
    <row r="41929" x14ac:dyDescent="0.35"/>
    <row r="41930" x14ac:dyDescent="0.35"/>
    <row r="41931" x14ac:dyDescent="0.35"/>
    <row r="41932" x14ac:dyDescent="0.35"/>
    <row r="41933" x14ac:dyDescent="0.35"/>
    <row r="41934" x14ac:dyDescent="0.35"/>
    <row r="41935" x14ac:dyDescent="0.35"/>
    <row r="41936" x14ac:dyDescent="0.35"/>
    <row r="41937" x14ac:dyDescent="0.35"/>
    <row r="41938" x14ac:dyDescent="0.35"/>
    <row r="41939" x14ac:dyDescent="0.35"/>
    <row r="41940" x14ac:dyDescent="0.35"/>
    <row r="41941" x14ac:dyDescent="0.35"/>
    <row r="41942" x14ac:dyDescent="0.35"/>
    <row r="41943" x14ac:dyDescent="0.35"/>
    <row r="41944" x14ac:dyDescent="0.35"/>
    <row r="41945" x14ac:dyDescent="0.35"/>
    <row r="41946" x14ac:dyDescent="0.35"/>
    <row r="41947" x14ac:dyDescent="0.35"/>
    <row r="41948" x14ac:dyDescent="0.35"/>
    <row r="41949" x14ac:dyDescent="0.35"/>
    <row r="41950" x14ac:dyDescent="0.35"/>
    <row r="41951" x14ac:dyDescent="0.35"/>
    <row r="41952" x14ac:dyDescent="0.35"/>
    <row r="41953" x14ac:dyDescent="0.35"/>
    <row r="41954" x14ac:dyDescent="0.35"/>
    <row r="41955" x14ac:dyDescent="0.35"/>
    <row r="41956" x14ac:dyDescent="0.35"/>
    <row r="41957" x14ac:dyDescent="0.35"/>
    <row r="41958" x14ac:dyDescent="0.35"/>
    <row r="41959" x14ac:dyDescent="0.35"/>
    <row r="41960" x14ac:dyDescent="0.35"/>
    <row r="41961" x14ac:dyDescent="0.35"/>
    <row r="41962" x14ac:dyDescent="0.35"/>
    <row r="41963" x14ac:dyDescent="0.35"/>
    <row r="41964" x14ac:dyDescent="0.35"/>
    <row r="41965" x14ac:dyDescent="0.35"/>
    <row r="41966" x14ac:dyDescent="0.35"/>
    <row r="41967" x14ac:dyDescent="0.35"/>
    <row r="41968" x14ac:dyDescent="0.35"/>
    <row r="41969" x14ac:dyDescent="0.35"/>
    <row r="41970" x14ac:dyDescent="0.35"/>
    <row r="41971" x14ac:dyDescent="0.35"/>
    <row r="41972" x14ac:dyDescent="0.35"/>
    <row r="41973" x14ac:dyDescent="0.35"/>
    <row r="41974" x14ac:dyDescent="0.35"/>
    <row r="41975" x14ac:dyDescent="0.35"/>
    <row r="41976" x14ac:dyDescent="0.35"/>
    <row r="41977" x14ac:dyDescent="0.35"/>
    <row r="41978" x14ac:dyDescent="0.35"/>
    <row r="41979" x14ac:dyDescent="0.35"/>
    <row r="41980" x14ac:dyDescent="0.35"/>
    <row r="41981" x14ac:dyDescent="0.35"/>
    <row r="41982" x14ac:dyDescent="0.35"/>
    <row r="41983" x14ac:dyDescent="0.35"/>
    <row r="41984" x14ac:dyDescent="0.35"/>
    <row r="41985" x14ac:dyDescent="0.35"/>
    <row r="41986" x14ac:dyDescent="0.35"/>
    <row r="41987" x14ac:dyDescent="0.35"/>
    <row r="41988" x14ac:dyDescent="0.35"/>
    <row r="41989" x14ac:dyDescent="0.35"/>
    <row r="41990" x14ac:dyDescent="0.35"/>
    <row r="41991" x14ac:dyDescent="0.35"/>
    <row r="41992" x14ac:dyDescent="0.35"/>
    <row r="41993" x14ac:dyDescent="0.35"/>
    <row r="41994" x14ac:dyDescent="0.35"/>
    <row r="41995" x14ac:dyDescent="0.35"/>
    <row r="41996" x14ac:dyDescent="0.35"/>
    <row r="41997" x14ac:dyDescent="0.35"/>
    <row r="41998" x14ac:dyDescent="0.35"/>
    <row r="41999" x14ac:dyDescent="0.35"/>
    <row r="42000" x14ac:dyDescent="0.35"/>
    <row r="42001" x14ac:dyDescent="0.35"/>
    <row r="42002" x14ac:dyDescent="0.35"/>
    <row r="42003" x14ac:dyDescent="0.35"/>
    <row r="42004" x14ac:dyDescent="0.35"/>
    <row r="42005" x14ac:dyDescent="0.35"/>
    <row r="42006" x14ac:dyDescent="0.35"/>
    <row r="42007" x14ac:dyDescent="0.35"/>
    <row r="42008" x14ac:dyDescent="0.35"/>
    <row r="42009" x14ac:dyDescent="0.35"/>
    <row r="42010" x14ac:dyDescent="0.35"/>
    <row r="42011" x14ac:dyDescent="0.35"/>
    <row r="42012" x14ac:dyDescent="0.35"/>
    <row r="42013" x14ac:dyDescent="0.35"/>
    <row r="42014" x14ac:dyDescent="0.35"/>
    <row r="42015" x14ac:dyDescent="0.35"/>
    <row r="42016" x14ac:dyDescent="0.35"/>
    <row r="42017" x14ac:dyDescent="0.35"/>
    <row r="42018" x14ac:dyDescent="0.35"/>
    <row r="42019" x14ac:dyDescent="0.35"/>
    <row r="42020" x14ac:dyDescent="0.35"/>
    <row r="42021" x14ac:dyDescent="0.35"/>
    <row r="42022" x14ac:dyDescent="0.35"/>
    <row r="42023" x14ac:dyDescent="0.35"/>
    <row r="42024" x14ac:dyDescent="0.35"/>
    <row r="42025" x14ac:dyDescent="0.35"/>
    <row r="42026" x14ac:dyDescent="0.35"/>
    <row r="42027" x14ac:dyDescent="0.35"/>
    <row r="42028" x14ac:dyDescent="0.35"/>
    <row r="42029" x14ac:dyDescent="0.35"/>
    <row r="42030" x14ac:dyDescent="0.35"/>
    <row r="42031" x14ac:dyDescent="0.35"/>
    <row r="42032" x14ac:dyDescent="0.35"/>
    <row r="42033" x14ac:dyDescent="0.35"/>
    <row r="42034" x14ac:dyDescent="0.35"/>
    <row r="42035" x14ac:dyDescent="0.35"/>
    <row r="42036" x14ac:dyDescent="0.35"/>
    <row r="42037" x14ac:dyDescent="0.35"/>
    <row r="42038" x14ac:dyDescent="0.35"/>
    <row r="42039" x14ac:dyDescent="0.35"/>
    <row r="42040" x14ac:dyDescent="0.35"/>
    <row r="42041" x14ac:dyDescent="0.35"/>
    <row r="42042" x14ac:dyDescent="0.35"/>
    <row r="42043" x14ac:dyDescent="0.35"/>
    <row r="42044" x14ac:dyDescent="0.35"/>
    <row r="42045" x14ac:dyDescent="0.35"/>
    <row r="42046" x14ac:dyDescent="0.35"/>
    <row r="42047" x14ac:dyDescent="0.35"/>
    <row r="42048" x14ac:dyDescent="0.35"/>
    <row r="42049" x14ac:dyDescent="0.35"/>
    <row r="42050" x14ac:dyDescent="0.35"/>
    <row r="42051" x14ac:dyDescent="0.35"/>
    <row r="42052" x14ac:dyDescent="0.35"/>
    <row r="42053" x14ac:dyDescent="0.35"/>
    <row r="42054" x14ac:dyDescent="0.35"/>
    <row r="42055" x14ac:dyDescent="0.35"/>
    <row r="42056" x14ac:dyDescent="0.35"/>
    <row r="42057" x14ac:dyDescent="0.35"/>
    <row r="42058" x14ac:dyDescent="0.35"/>
    <row r="42059" x14ac:dyDescent="0.35"/>
    <row r="42060" x14ac:dyDescent="0.35"/>
    <row r="42061" x14ac:dyDescent="0.35"/>
    <row r="42062" x14ac:dyDescent="0.35"/>
    <row r="42063" x14ac:dyDescent="0.35"/>
    <row r="42064" x14ac:dyDescent="0.35"/>
    <row r="42065" x14ac:dyDescent="0.35"/>
    <row r="42066" x14ac:dyDescent="0.35"/>
    <row r="42067" x14ac:dyDescent="0.35"/>
    <row r="42068" x14ac:dyDescent="0.35"/>
    <row r="42069" x14ac:dyDescent="0.35"/>
    <row r="42070" x14ac:dyDescent="0.35"/>
    <row r="42071" x14ac:dyDescent="0.35"/>
    <row r="42072" x14ac:dyDescent="0.35"/>
    <row r="42073" x14ac:dyDescent="0.35"/>
    <row r="42074" x14ac:dyDescent="0.35"/>
    <row r="42075" x14ac:dyDescent="0.35"/>
    <row r="42076" x14ac:dyDescent="0.35"/>
    <row r="42077" x14ac:dyDescent="0.35"/>
    <row r="42078" x14ac:dyDescent="0.35"/>
    <row r="42079" x14ac:dyDescent="0.35"/>
    <row r="42080" x14ac:dyDescent="0.35"/>
    <row r="42081" x14ac:dyDescent="0.35"/>
    <row r="42082" x14ac:dyDescent="0.35"/>
    <row r="42083" x14ac:dyDescent="0.35"/>
    <row r="42084" x14ac:dyDescent="0.35"/>
    <row r="42085" x14ac:dyDescent="0.35"/>
    <row r="42086" x14ac:dyDescent="0.35"/>
    <row r="42087" x14ac:dyDescent="0.35"/>
    <row r="42088" x14ac:dyDescent="0.35"/>
    <row r="42089" x14ac:dyDescent="0.35"/>
    <row r="42090" x14ac:dyDescent="0.35"/>
    <row r="42091" x14ac:dyDescent="0.35"/>
    <row r="42092" x14ac:dyDescent="0.35"/>
    <row r="42093" x14ac:dyDescent="0.35"/>
    <row r="42094" x14ac:dyDescent="0.35"/>
    <row r="42095" x14ac:dyDescent="0.35"/>
    <row r="42096" x14ac:dyDescent="0.35"/>
    <row r="42097" x14ac:dyDescent="0.35"/>
    <row r="42098" x14ac:dyDescent="0.35"/>
    <row r="42099" x14ac:dyDescent="0.35"/>
    <row r="42100" x14ac:dyDescent="0.35"/>
    <row r="42101" x14ac:dyDescent="0.35"/>
    <row r="42102" x14ac:dyDescent="0.35"/>
    <row r="42103" x14ac:dyDescent="0.35"/>
    <row r="42104" x14ac:dyDescent="0.35"/>
    <row r="42105" x14ac:dyDescent="0.35"/>
    <row r="42106" x14ac:dyDescent="0.35"/>
    <row r="42107" x14ac:dyDescent="0.35"/>
    <row r="42108" x14ac:dyDescent="0.35"/>
    <row r="42109" x14ac:dyDescent="0.35"/>
    <row r="42110" x14ac:dyDescent="0.35"/>
    <row r="42111" x14ac:dyDescent="0.35"/>
    <row r="42112" x14ac:dyDescent="0.35"/>
    <row r="42113" x14ac:dyDescent="0.35"/>
    <row r="42114" x14ac:dyDescent="0.35"/>
    <row r="42115" x14ac:dyDescent="0.35"/>
    <row r="42116" x14ac:dyDescent="0.35"/>
    <row r="42117" x14ac:dyDescent="0.35"/>
    <row r="42118" x14ac:dyDescent="0.35"/>
    <row r="42119" x14ac:dyDescent="0.35"/>
    <row r="42120" x14ac:dyDescent="0.35"/>
    <row r="42121" x14ac:dyDescent="0.35"/>
    <row r="42122" x14ac:dyDescent="0.35"/>
    <row r="42123" x14ac:dyDescent="0.35"/>
    <row r="42124" x14ac:dyDescent="0.35"/>
    <row r="42125" x14ac:dyDescent="0.35"/>
    <row r="42126" x14ac:dyDescent="0.35"/>
    <row r="42127" x14ac:dyDescent="0.35"/>
    <row r="42128" x14ac:dyDescent="0.35"/>
    <row r="42129" x14ac:dyDescent="0.35"/>
    <row r="42130" x14ac:dyDescent="0.35"/>
    <row r="42131" x14ac:dyDescent="0.35"/>
    <row r="42132" x14ac:dyDescent="0.35"/>
    <row r="42133" x14ac:dyDescent="0.35"/>
    <row r="42134" x14ac:dyDescent="0.35"/>
    <row r="42135" x14ac:dyDescent="0.35"/>
    <row r="42136" x14ac:dyDescent="0.35"/>
    <row r="42137" x14ac:dyDescent="0.35"/>
    <row r="42138" x14ac:dyDescent="0.35"/>
    <row r="42139" x14ac:dyDescent="0.35"/>
    <row r="42140" x14ac:dyDescent="0.35"/>
    <row r="42141" x14ac:dyDescent="0.35"/>
    <row r="42142" x14ac:dyDescent="0.35"/>
    <row r="42143" x14ac:dyDescent="0.35"/>
    <row r="42144" x14ac:dyDescent="0.35"/>
    <row r="42145" x14ac:dyDescent="0.35"/>
    <row r="42146" x14ac:dyDescent="0.35"/>
    <row r="42147" x14ac:dyDescent="0.35"/>
    <row r="42148" x14ac:dyDescent="0.35"/>
    <row r="42149" x14ac:dyDescent="0.35"/>
    <row r="42150" x14ac:dyDescent="0.35"/>
    <row r="42151" x14ac:dyDescent="0.35"/>
    <row r="42152" x14ac:dyDescent="0.35"/>
    <row r="42153" x14ac:dyDescent="0.35"/>
    <row r="42154" x14ac:dyDescent="0.35"/>
    <row r="42155" x14ac:dyDescent="0.35"/>
    <row r="42156" x14ac:dyDescent="0.35"/>
    <row r="42157" x14ac:dyDescent="0.35"/>
    <row r="42158" x14ac:dyDescent="0.35"/>
    <row r="42159" x14ac:dyDescent="0.35"/>
    <row r="42160" x14ac:dyDescent="0.35"/>
    <row r="42161" x14ac:dyDescent="0.35"/>
    <row r="42162" x14ac:dyDescent="0.35"/>
    <row r="42163" x14ac:dyDescent="0.35"/>
    <row r="42164" x14ac:dyDescent="0.35"/>
    <row r="42165" x14ac:dyDescent="0.35"/>
    <row r="42166" x14ac:dyDescent="0.35"/>
    <row r="42167" x14ac:dyDescent="0.35"/>
    <row r="42168" x14ac:dyDescent="0.35"/>
    <row r="42169" x14ac:dyDescent="0.35"/>
    <row r="42170" x14ac:dyDescent="0.35"/>
    <row r="42171" x14ac:dyDescent="0.35"/>
    <row r="42172" x14ac:dyDescent="0.35"/>
    <row r="42173" x14ac:dyDescent="0.35"/>
    <row r="42174" x14ac:dyDescent="0.35"/>
    <row r="42175" x14ac:dyDescent="0.35"/>
    <row r="42176" x14ac:dyDescent="0.35"/>
    <row r="42177" x14ac:dyDescent="0.35"/>
    <row r="42178" x14ac:dyDescent="0.35"/>
    <row r="42179" x14ac:dyDescent="0.35"/>
    <row r="42180" x14ac:dyDescent="0.35"/>
    <row r="42181" x14ac:dyDescent="0.35"/>
    <row r="42182" x14ac:dyDescent="0.35"/>
    <row r="42183" x14ac:dyDescent="0.35"/>
    <row r="42184" x14ac:dyDescent="0.35"/>
    <row r="42185" x14ac:dyDescent="0.35"/>
    <row r="42186" x14ac:dyDescent="0.35"/>
    <row r="42187" x14ac:dyDescent="0.35"/>
    <row r="42188" x14ac:dyDescent="0.35"/>
    <row r="42189" x14ac:dyDescent="0.35"/>
    <row r="42190" x14ac:dyDescent="0.35"/>
    <row r="42191" x14ac:dyDescent="0.35"/>
    <row r="42192" x14ac:dyDescent="0.35"/>
    <row r="42193" x14ac:dyDescent="0.35"/>
    <row r="42194" x14ac:dyDescent="0.35"/>
    <row r="42195" x14ac:dyDescent="0.35"/>
    <row r="42196" x14ac:dyDescent="0.35"/>
    <row r="42197" x14ac:dyDescent="0.35"/>
    <row r="42198" x14ac:dyDescent="0.35"/>
    <row r="42199" x14ac:dyDescent="0.35"/>
    <row r="42200" x14ac:dyDescent="0.35"/>
    <row r="42201" x14ac:dyDescent="0.35"/>
    <row r="42202" x14ac:dyDescent="0.35"/>
    <row r="42203" x14ac:dyDescent="0.35"/>
    <row r="42204" x14ac:dyDescent="0.35"/>
    <row r="42205" x14ac:dyDescent="0.35"/>
    <row r="42206" x14ac:dyDescent="0.35"/>
    <row r="42207" x14ac:dyDescent="0.35"/>
    <row r="42208" x14ac:dyDescent="0.35"/>
    <row r="42209" x14ac:dyDescent="0.35"/>
    <row r="42210" x14ac:dyDescent="0.35"/>
    <row r="42211" x14ac:dyDescent="0.35"/>
    <row r="42212" x14ac:dyDescent="0.35"/>
    <row r="42213" x14ac:dyDescent="0.35"/>
    <row r="42214" x14ac:dyDescent="0.35"/>
    <row r="42215" x14ac:dyDescent="0.35"/>
    <row r="42216" x14ac:dyDescent="0.35"/>
    <row r="42217" x14ac:dyDescent="0.35"/>
    <row r="42218" x14ac:dyDescent="0.35"/>
    <row r="42219" x14ac:dyDescent="0.35"/>
    <row r="42220" x14ac:dyDescent="0.35"/>
    <row r="42221" x14ac:dyDescent="0.35"/>
    <row r="42222" x14ac:dyDescent="0.35"/>
    <row r="42223" x14ac:dyDescent="0.35"/>
    <row r="42224" x14ac:dyDescent="0.35"/>
    <row r="42225" x14ac:dyDescent="0.35"/>
    <row r="42226" x14ac:dyDescent="0.35"/>
    <row r="42227" x14ac:dyDescent="0.35"/>
    <row r="42228" x14ac:dyDescent="0.35"/>
    <row r="42229" x14ac:dyDescent="0.35"/>
    <row r="42230" x14ac:dyDescent="0.35"/>
    <row r="42231" x14ac:dyDescent="0.35"/>
    <row r="42232" x14ac:dyDescent="0.35"/>
    <row r="42233" x14ac:dyDescent="0.35"/>
    <row r="42234" x14ac:dyDescent="0.35"/>
    <row r="42235" x14ac:dyDescent="0.35"/>
    <row r="42236" x14ac:dyDescent="0.35"/>
    <row r="42237" x14ac:dyDescent="0.35"/>
    <row r="42238" x14ac:dyDescent="0.35"/>
    <row r="42239" x14ac:dyDescent="0.35"/>
    <row r="42240" x14ac:dyDescent="0.35"/>
    <row r="42241" x14ac:dyDescent="0.35"/>
    <row r="42242" x14ac:dyDescent="0.35"/>
    <row r="42243" x14ac:dyDescent="0.35"/>
    <row r="42244" x14ac:dyDescent="0.35"/>
    <row r="42245" x14ac:dyDescent="0.35"/>
    <row r="42246" x14ac:dyDescent="0.35"/>
    <row r="42247" x14ac:dyDescent="0.35"/>
    <row r="42248" x14ac:dyDescent="0.35"/>
    <row r="42249" x14ac:dyDescent="0.35"/>
    <row r="42250" x14ac:dyDescent="0.35"/>
    <row r="42251" x14ac:dyDescent="0.35"/>
    <row r="42252" x14ac:dyDescent="0.35"/>
    <row r="42253" x14ac:dyDescent="0.35"/>
    <row r="42254" x14ac:dyDescent="0.35"/>
    <row r="42255" x14ac:dyDescent="0.35"/>
    <row r="42256" x14ac:dyDescent="0.35"/>
    <row r="42257" x14ac:dyDescent="0.35"/>
    <row r="42258" x14ac:dyDescent="0.35"/>
    <row r="42259" x14ac:dyDescent="0.35"/>
    <row r="42260" x14ac:dyDescent="0.35"/>
    <row r="42261" x14ac:dyDescent="0.35"/>
    <row r="42262" x14ac:dyDescent="0.35"/>
    <row r="42263" x14ac:dyDescent="0.35"/>
    <row r="42264" x14ac:dyDescent="0.35"/>
    <row r="42265" x14ac:dyDescent="0.35"/>
    <row r="42266" x14ac:dyDescent="0.35"/>
    <row r="42267" x14ac:dyDescent="0.35"/>
    <row r="42268" x14ac:dyDescent="0.35"/>
    <row r="42269" x14ac:dyDescent="0.35"/>
    <row r="42270" x14ac:dyDescent="0.35"/>
    <row r="42271" x14ac:dyDescent="0.35"/>
    <row r="42272" x14ac:dyDescent="0.35"/>
    <row r="42273" x14ac:dyDescent="0.35"/>
    <row r="42274" x14ac:dyDescent="0.35"/>
    <row r="42275" x14ac:dyDescent="0.35"/>
    <row r="42276" x14ac:dyDescent="0.35"/>
    <row r="42277" x14ac:dyDescent="0.35"/>
    <row r="42278" x14ac:dyDescent="0.35"/>
    <row r="42279" x14ac:dyDescent="0.35"/>
    <row r="42280" x14ac:dyDescent="0.35"/>
    <row r="42281" x14ac:dyDescent="0.35"/>
    <row r="42282" x14ac:dyDescent="0.35"/>
    <row r="42283" x14ac:dyDescent="0.35"/>
    <row r="42284" x14ac:dyDescent="0.35"/>
    <row r="42285" x14ac:dyDescent="0.35"/>
    <row r="42286" x14ac:dyDescent="0.35"/>
    <row r="42287" x14ac:dyDescent="0.35"/>
    <row r="42288" x14ac:dyDescent="0.35"/>
    <row r="42289" x14ac:dyDescent="0.35"/>
    <row r="42290" x14ac:dyDescent="0.35"/>
    <row r="42291" x14ac:dyDescent="0.35"/>
    <row r="42292" x14ac:dyDescent="0.35"/>
    <row r="42293" x14ac:dyDescent="0.35"/>
    <row r="42294" x14ac:dyDescent="0.35"/>
    <row r="42295" x14ac:dyDescent="0.35"/>
    <row r="42296" x14ac:dyDescent="0.35"/>
    <row r="42297" x14ac:dyDescent="0.35"/>
    <row r="42298" x14ac:dyDescent="0.35"/>
    <row r="42299" x14ac:dyDescent="0.35"/>
    <row r="42300" x14ac:dyDescent="0.35"/>
    <row r="42301" x14ac:dyDescent="0.35"/>
    <row r="42302" x14ac:dyDescent="0.35"/>
    <row r="42303" x14ac:dyDescent="0.35"/>
    <row r="42304" x14ac:dyDescent="0.35"/>
    <row r="42305" x14ac:dyDescent="0.35"/>
    <row r="42306" x14ac:dyDescent="0.35"/>
    <row r="42307" x14ac:dyDescent="0.35"/>
    <row r="42308" x14ac:dyDescent="0.35"/>
    <row r="42309" x14ac:dyDescent="0.35"/>
    <row r="42310" x14ac:dyDescent="0.35"/>
    <row r="42311" x14ac:dyDescent="0.35"/>
    <row r="42312" x14ac:dyDescent="0.35"/>
    <row r="42313" x14ac:dyDescent="0.35"/>
    <row r="42314" x14ac:dyDescent="0.35"/>
    <row r="42315" x14ac:dyDescent="0.35"/>
    <row r="42316" x14ac:dyDescent="0.35"/>
    <row r="42317" x14ac:dyDescent="0.35"/>
    <row r="42318" x14ac:dyDescent="0.35"/>
    <row r="42319" x14ac:dyDescent="0.35"/>
    <row r="42320" x14ac:dyDescent="0.35"/>
    <row r="42321" x14ac:dyDescent="0.35"/>
    <row r="42322" x14ac:dyDescent="0.35"/>
    <row r="42323" x14ac:dyDescent="0.35"/>
    <row r="42324" x14ac:dyDescent="0.35"/>
    <row r="42325" x14ac:dyDescent="0.35"/>
    <row r="42326" x14ac:dyDescent="0.35"/>
    <row r="42327" x14ac:dyDescent="0.35"/>
    <row r="42328" x14ac:dyDescent="0.35"/>
    <row r="42329" x14ac:dyDescent="0.35"/>
    <row r="42330" x14ac:dyDescent="0.35"/>
    <row r="42331" x14ac:dyDescent="0.35"/>
    <row r="42332" x14ac:dyDescent="0.35"/>
    <row r="42333" x14ac:dyDescent="0.35"/>
    <row r="42334" x14ac:dyDescent="0.35"/>
    <row r="42335" x14ac:dyDescent="0.35"/>
    <row r="42336" x14ac:dyDescent="0.35"/>
    <row r="42337" x14ac:dyDescent="0.35"/>
    <row r="42338" x14ac:dyDescent="0.35"/>
    <row r="42339" x14ac:dyDescent="0.35"/>
    <row r="42340" x14ac:dyDescent="0.35"/>
    <row r="42341" x14ac:dyDescent="0.35"/>
    <row r="42342" x14ac:dyDescent="0.35"/>
    <row r="42343" x14ac:dyDescent="0.35"/>
    <row r="42344" x14ac:dyDescent="0.35"/>
    <row r="42345" x14ac:dyDescent="0.35"/>
    <row r="42346" x14ac:dyDescent="0.35"/>
    <row r="42347" x14ac:dyDescent="0.35"/>
    <row r="42348" x14ac:dyDescent="0.35"/>
    <row r="42349" x14ac:dyDescent="0.35"/>
    <row r="42350" x14ac:dyDescent="0.35"/>
    <row r="42351" x14ac:dyDescent="0.35"/>
    <row r="42352" x14ac:dyDescent="0.35"/>
    <row r="42353" x14ac:dyDescent="0.35"/>
    <row r="42354" x14ac:dyDescent="0.35"/>
    <row r="42355" x14ac:dyDescent="0.35"/>
    <row r="42356" x14ac:dyDescent="0.35"/>
    <row r="42357" x14ac:dyDescent="0.35"/>
    <row r="42358" x14ac:dyDescent="0.35"/>
    <row r="42359" x14ac:dyDescent="0.35"/>
    <row r="42360" x14ac:dyDescent="0.35"/>
    <row r="42361" x14ac:dyDescent="0.35"/>
    <row r="42362" x14ac:dyDescent="0.35"/>
    <row r="42363" x14ac:dyDescent="0.35"/>
    <row r="42364" x14ac:dyDescent="0.35"/>
    <row r="42365" x14ac:dyDescent="0.35"/>
    <row r="42366" x14ac:dyDescent="0.35"/>
    <row r="42367" x14ac:dyDescent="0.35"/>
    <row r="42368" x14ac:dyDescent="0.35"/>
    <row r="42369" x14ac:dyDescent="0.35"/>
    <row r="42370" x14ac:dyDescent="0.35"/>
    <row r="42371" x14ac:dyDescent="0.35"/>
    <row r="42372" x14ac:dyDescent="0.35"/>
    <row r="42373" x14ac:dyDescent="0.35"/>
    <row r="42374" x14ac:dyDescent="0.35"/>
    <row r="42375" x14ac:dyDescent="0.35"/>
    <row r="42376" x14ac:dyDescent="0.35"/>
    <row r="42377" x14ac:dyDescent="0.35"/>
    <row r="42378" x14ac:dyDescent="0.35"/>
    <row r="42379" x14ac:dyDescent="0.35"/>
    <row r="42380" x14ac:dyDescent="0.35"/>
    <row r="42381" x14ac:dyDescent="0.35"/>
    <row r="42382" x14ac:dyDescent="0.35"/>
    <row r="42383" x14ac:dyDescent="0.35"/>
    <row r="42384" x14ac:dyDescent="0.35"/>
    <row r="42385" x14ac:dyDescent="0.35"/>
    <row r="42386" x14ac:dyDescent="0.35"/>
    <row r="42387" x14ac:dyDescent="0.35"/>
    <row r="42388" x14ac:dyDescent="0.35"/>
    <row r="42389" x14ac:dyDescent="0.35"/>
    <row r="42390" x14ac:dyDescent="0.35"/>
    <row r="42391" x14ac:dyDescent="0.35"/>
    <row r="42392" x14ac:dyDescent="0.35"/>
    <row r="42393" x14ac:dyDescent="0.35"/>
    <row r="42394" x14ac:dyDescent="0.35"/>
    <row r="42395" x14ac:dyDescent="0.35"/>
    <row r="42396" x14ac:dyDescent="0.35"/>
    <row r="42397" x14ac:dyDescent="0.35"/>
    <row r="42398" x14ac:dyDescent="0.35"/>
    <row r="42399" x14ac:dyDescent="0.35"/>
    <row r="42400" x14ac:dyDescent="0.35"/>
    <row r="42401" x14ac:dyDescent="0.35"/>
    <row r="42402" x14ac:dyDescent="0.35"/>
    <row r="42403" x14ac:dyDescent="0.35"/>
    <row r="42404" x14ac:dyDescent="0.35"/>
    <row r="42405" x14ac:dyDescent="0.35"/>
    <row r="42406" x14ac:dyDescent="0.35"/>
    <row r="42407" x14ac:dyDescent="0.35"/>
    <row r="42408" x14ac:dyDescent="0.35"/>
    <row r="42409" x14ac:dyDescent="0.35"/>
    <row r="42410" x14ac:dyDescent="0.35"/>
    <row r="42411" x14ac:dyDescent="0.35"/>
    <row r="42412" x14ac:dyDescent="0.35"/>
    <row r="42413" x14ac:dyDescent="0.35"/>
    <row r="42414" x14ac:dyDescent="0.35"/>
    <row r="42415" x14ac:dyDescent="0.35"/>
    <row r="42416" x14ac:dyDescent="0.35"/>
    <row r="42417" x14ac:dyDescent="0.35"/>
    <row r="42418" x14ac:dyDescent="0.35"/>
    <row r="42419" x14ac:dyDescent="0.35"/>
    <row r="42420" x14ac:dyDescent="0.35"/>
    <row r="42421" x14ac:dyDescent="0.35"/>
    <row r="42422" x14ac:dyDescent="0.35"/>
    <row r="42423" x14ac:dyDescent="0.35"/>
    <row r="42424" x14ac:dyDescent="0.35"/>
    <row r="42425" x14ac:dyDescent="0.35"/>
    <row r="42426" x14ac:dyDescent="0.35"/>
    <row r="42427" x14ac:dyDescent="0.35"/>
    <row r="42428" x14ac:dyDescent="0.35"/>
    <row r="42429" x14ac:dyDescent="0.35"/>
    <row r="42430" x14ac:dyDescent="0.35"/>
    <row r="42431" x14ac:dyDescent="0.35"/>
    <row r="42432" x14ac:dyDescent="0.35"/>
    <row r="42433" x14ac:dyDescent="0.35"/>
    <row r="42434" x14ac:dyDescent="0.35"/>
    <row r="42435" x14ac:dyDescent="0.35"/>
    <row r="42436" x14ac:dyDescent="0.35"/>
    <row r="42437" x14ac:dyDescent="0.35"/>
    <row r="42438" x14ac:dyDescent="0.35"/>
    <row r="42439" x14ac:dyDescent="0.35"/>
    <row r="42440" x14ac:dyDescent="0.35"/>
    <row r="42441" x14ac:dyDescent="0.35"/>
    <row r="42442" x14ac:dyDescent="0.35"/>
    <row r="42443" x14ac:dyDescent="0.35"/>
    <row r="42444" x14ac:dyDescent="0.35"/>
    <row r="42445" x14ac:dyDescent="0.35"/>
    <row r="42446" x14ac:dyDescent="0.35"/>
    <row r="42447" x14ac:dyDescent="0.35"/>
    <row r="42448" x14ac:dyDescent="0.35"/>
    <row r="42449" x14ac:dyDescent="0.35"/>
    <row r="42450" x14ac:dyDescent="0.35"/>
    <row r="42451" x14ac:dyDescent="0.35"/>
    <row r="42452" x14ac:dyDescent="0.35"/>
    <row r="42453" x14ac:dyDescent="0.35"/>
    <row r="42454" x14ac:dyDescent="0.35"/>
    <row r="42455" x14ac:dyDescent="0.35"/>
    <row r="42456" x14ac:dyDescent="0.35"/>
    <row r="42457" x14ac:dyDescent="0.35"/>
    <row r="42458" x14ac:dyDescent="0.35"/>
    <row r="42459" x14ac:dyDescent="0.35"/>
    <row r="42460" x14ac:dyDescent="0.35"/>
    <row r="42461" x14ac:dyDescent="0.35"/>
    <row r="42462" x14ac:dyDescent="0.35"/>
    <row r="42463" x14ac:dyDescent="0.35"/>
    <row r="42464" x14ac:dyDescent="0.35"/>
    <row r="42465" x14ac:dyDescent="0.35"/>
    <row r="42466" x14ac:dyDescent="0.35"/>
    <row r="42467" x14ac:dyDescent="0.35"/>
    <row r="42468" x14ac:dyDescent="0.35"/>
    <row r="42469" x14ac:dyDescent="0.35"/>
    <row r="42470" x14ac:dyDescent="0.35"/>
    <row r="42471" x14ac:dyDescent="0.35"/>
    <row r="42472" x14ac:dyDescent="0.35"/>
    <row r="42473" x14ac:dyDescent="0.35"/>
    <row r="42474" x14ac:dyDescent="0.35"/>
    <row r="42475" x14ac:dyDescent="0.35"/>
    <row r="42476" x14ac:dyDescent="0.35"/>
    <row r="42477" x14ac:dyDescent="0.35"/>
    <row r="42478" x14ac:dyDescent="0.35"/>
    <row r="42479" x14ac:dyDescent="0.35"/>
    <row r="42480" x14ac:dyDescent="0.35"/>
    <row r="42481" x14ac:dyDescent="0.35"/>
    <row r="42482" x14ac:dyDescent="0.35"/>
    <row r="42483" x14ac:dyDescent="0.35"/>
    <row r="42484" x14ac:dyDescent="0.35"/>
    <row r="42485" x14ac:dyDescent="0.35"/>
    <row r="42486" x14ac:dyDescent="0.35"/>
    <row r="42487" x14ac:dyDescent="0.35"/>
    <row r="42488" x14ac:dyDescent="0.35"/>
    <row r="42489" x14ac:dyDescent="0.35"/>
    <row r="42490" x14ac:dyDescent="0.35"/>
    <row r="42491" x14ac:dyDescent="0.35"/>
    <row r="42492" x14ac:dyDescent="0.35"/>
    <row r="42493" x14ac:dyDescent="0.35"/>
    <row r="42494" x14ac:dyDescent="0.35"/>
    <row r="42495" x14ac:dyDescent="0.35"/>
    <row r="42496" x14ac:dyDescent="0.35"/>
    <row r="42497" x14ac:dyDescent="0.35"/>
    <row r="42498" x14ac:dyDescent="0.35"/>
    <row r="42499" x14ac:dyDescent="0.35"/>
    <row r="42500" x14ac:dyDescent="0.35"/>
    <row r="42501" x14ac:dyDescent="0.35"/>
    <row r="42502" x14ac:dyDescent="0.35"/>
    <row r="42503" x14ac:dyDescent="0.35"/>
    <row r="42504" x14ac:dyDescent="0.35"/>
    <row r="42505" x14ac:dyDescent="0.35"/>
    <row r="42506" x14ac:dyDescent="0.35"/>
    <row r="42507" x14ac:dyDescent="0.35"/>
    <row r="42508" x14ac:dyDescent="0.35"/>
    <row r="42509" x14ac:dyDescent="0.35"/>
    <row r="42510" x14ac:dyDescent="0.35"/>
    <row r="42511" x14ac:dyDescent="0.35"/>
    <row r="42512" x14ac:dyDescent="0.35"/>
    <row r="42513" x14ac:dyDescent="0.35"/>
    <row r="42514" x14ac:dyDescent="0.35"/>
    <row r="42515" x14ac:dyDescent="0.35"/>
    <row r="42516" x14ac:dyDescent="0.35"/>
    <row r="42517" x14ac:dyDescent="0.35"/>
    <row r="42518" x14ac:dyDescent="0.35"/>
    <row r="42519" x14ac:dyDescent="0.35"/>
    <row r="42520" x14ac:dyDescent="0.35"/>
    <row r="42521" x14ac:dyDescent="0.35"/>
    <row r="42522" x14ac:dyDescent="0.35"/>
    <row r="42523" x14ac:dyDescent="0.35"/>
    <row r="42524" x14ac:dyDescent="0.35"/>
    <row r="42525" x14ac:dyDescent="0.35"/>
    <row r="42526" x14ac:dyDescent="0.35"/>
    <row r="42527" x14ac:dyDescent="0.35"/>
    <row r="42528" x14ac:dyDescent="0.35"/>
    <row r="42529" x14ac:dyDescent="0.35"/>
    <row r="42530" x14ac:dyDescent="0.35"/>
    <row r="42531" x14ac:dyDescent="0.35"/>
    <row r="42532" x14ac:dyDescent="0.35"/>
    <row r="42533" x14ac:dyDescent="0.35"/>
    <row r="42534" x14ac:dyDescent="0.35"/>
    <row r="42535" x14ac:dyDescent="0.35"/>
    <row r="42536" x14ac:dyDescent="0.35"/>
    <row r="42537" x14ac:dyDescent="0.35"/>
    <row r="42538" x14ac:dyDescent="0.35"/>
    <row r="42539" x14ac:dyDescent="0.35"/>
    <row r="42540" x14ac:dyDescent="0.35"/>
    <row r="42541" x14ac:dyDescent="0.35"/>
    <row r="42542" x14ac:dyDescent="0.35"/>
    <row r="42543" x14ac:dyDescent="0.35"/>
    <row r="42544" x14ac:dyDescent="0.35"/>
    <row r="42545" x14ac:dyDescent="0.35"/>
    <row r="42546" x14ac:dyDescent="0.35"/>
    <row r="42547" x14ac:dyDescent="0.35"/>
    <row r="42548" x14ac:dyDescent="0.35"/>
    <row r="42549" x14ac:dyDescent="0.35"/>
    <row r="42550" x14ac:dyDescent="0.35"/>
    <row r="42551" x14ac:dyDescent="0.35"/>
    <row r="42552" x14ac:dyDescent="0.35"/>
    <row r="42553" x14ac:dyDescent="0.35"/>
    <row r="42554" x14ac:dyDescent="0.35"/>
    <row r="42555" x14ac:dyDescent="0.35"/>
    <row r="42556" x14ac:dyDescent="0.35"/>
    <row r="42557" x14ac:dyDescent="0.35"/>
    <row r="42558" x14ac:dyDescent="0.35"/>
    <row r="42559" x14ac:dyDescent="0.35"/>
    <row r="42560" x14ac:dyDescent="0.35"/>
    <row r="42561" x14ac:dyDescent="0.35"/>
    <row r="42562" x14ac:dyDescent="0.35"/>
    <row r="42563" x14ac:dyDescent="0.35"/>
    <row r="42564" x14ac:dyDescent="0.35"/>
    <row r="42565" x14ac:dyDescent="0.35"/>
    <row r="42566" x14ac:dyDescent="0.35"/>
    <row r="42567" x14ac:dyDescent="0.35"/>
    <row r="42568" x14ac:dyDescent="0.35"/>
    <row r="42569" x14ac:dyDescent="0.35"/>
    <row r="42570" x14ac:dyDescent="0.35"/>
    <row r="42571" x14ac:dyDescent="0.35"/>
    <row r="42572" x14ac:dyDescent="0.35"/>
    <row r="42573" x14ac:dyDescent="0.35"/>
    <row r="42574" x14ac:dyDescent="0.35"/>
    <row r="42575" x14ac:dyDescent="0.35"/>
    <row r="42576" x14ac:dyDescent="0.35"/>
    <row r="42577" x14ac:dyDescent="0.35"/>
    <row r="42578" x14ac:dyDescent="0.35"/>
    <row r="42579" x14ac:dyDescent="0.35"/>
    <row r="42580" x14ac:dyDescent="0.35"/>
    <row r="42581" x14ac:dyDescent="0.35"/>
    <row r="42582" x14ac:dyDescent="0.35"/>
    <row r="42583" x14ac:dyDescent="0.35"/>
    <row r="42584" x14ac:dyDescent="0.35"/>
    <row r="42585" x14ac:dyDescent="0.35"/>
    <row r="42586" x14ac:dyDescent="0.35"/>
    <row r="42587" x14ac:dyDescent="0.35"/>
    <row r="42588" x14ac:dyDescent="0.35"/>
    <row r="42589" x14ac:dyDescent="0.35"/>
    <row r="42590" x14ac:dyDescent="0.35"/>
    <row r="42591" x14ac:dyDescent="0.35"/>
    <row r="42592" x14ac:dyDescent="0.35"/>
    <row r="42593" x14ac:dyDescent="0.35"/>
    <row r="42594" x14ac:dyDescent="0.35"/>
    <row r="42595" x14ac:dyDescent="0.35"/>
    <row r="42596" x14ac:dyDescent="0.35"/>
    <row r="42597" x14ac:dyDescent="0.35"/>
    <row r="42598" x14ac:dyDescent="0.35"/>
    <row r="42599" x14ac:dyDescent="0.35"/>
    <row r="42600" x14ac:dyDescent="0.35"/>
    <row r="42601" x14ac:dyDescent="0.35"/>
    <row r="42602" x14ac:dyDescent="0.35"/>
    <row r="42603" x14ac:dyDescent="0.35"/>
    <row r="42604" x14ac:dyDescent="0.35"/>
    <row r="42605" x14ac:dyDescent="0.35"/>
    <row r="42606" x14ac:dyDescent="0.35"/>
    <row r="42607" x14ac:dyDescent="0.35"/>
    <row r="42608" x14ac:dyDescent="0.35"/>
    <row r="42609" x14ac:dyDescent="0.35"/>
    <row r="42610" x14ac:dyDescent="0.35"/>
    <row r="42611" x14ac:dyDescent="0.35"/>
    <row r="42612" x14ac:dyDescent="0.35"/>
    <row r="42613" x14ac:dyDescent="0.35"/>
    <row r="42614" x14ac:dyDescent="0.35"/>
    <row r="42615" x14ac:dyDescent="0.35"/>
    <row r="42616" x14ac:dyDescent="0.35"/>
    <row r="42617" x14ac:dyDescent="0.35"/>
    <row r="42618" x14ac:dyDescent="0.35"/>
    <row r="42619" x14ac:dyDescent="0.35"/>
    <row r="42620" x14ac:dyDescent="0.35"/>
    <row r="42621" x14ac:dyDescent="0.35"/>
    <row r="42622" x14ac:dyDescent="0.35"/>
    <row r="42623" x14ac:dyDescent="0.35"/>
    <row r="42624" x14ac:dyDescent="0.35"/>
    <row r="42625" x14ac:dyDescent="0.35"/>
    <row r="42626" x14ac:dyDescent="0.35"/>
    <row r="42627" x14ac:dyDescent="0.35"/>
    <row r="42628" x14ac:dyDescent="0.35"/>
    <row r="42629" x14ac:dyDescent="0.35"/>
    <row r="42630" x14ac:dyDescent="0.35"/>
    <row r="42631" x14ac:dyDescent="0.35"/>
    <row r="42632" x14ac:dyDescent="0.35"/>
    <row r="42633" x14ac:dyDescent="0.35"/>
    <row r="42634" x14ac:dyDescent="0.35"/>
    <row r="42635" x14ac:dyDescent="0.35"/>
    <row r="42636" x14ac:dyDescent="0.35"/>
    <row r="42637" x14ac:dyDescent="0.35"/>
    <row r="42638" x14ac:dyDescent="0.35"/>
    <row r="42639" x14ac:dyDescent="0.35"/>
    <row r="42640" x14ac:dyDescent="0.35"/>
    <row r="42641" x14ac:dyDescent="0.35"/>
    <row r="42642" x14ac:dyDescent="0.35"/>
    <row r="42643" x14ac:dyDescent="0.35"/>
    <row r="42644" x14ac:dyDescent="0.35"/>
    <row r="42645" x14ac:dyDescent="0.35"/>
    <row r="42646" x14ac:dyDescent="0.35"/>
    <row r="42647" x14ac:dyDescent="0.35"/>
    <row r="42648" x14ac:dyDescent="0.35"/>
    <row r="42649" x14ac:dyDescent="0.35"/>
    <row r="42650" x14ac:dyDescent="0.35"/>
    <row r="42651" x14ac:dyDescent="0.35"/>
    <row r="42652" x14ac:dyDescent="0.35"/>
    <row r="42653" x14ac:dyDescent="0.35"/>
    <row r="42654" x14ac:dyDescent="0.35"/>
    <row r="42655" x14ac:dyDescent="0.35"/>
    <row r="42656" x14ac:dyDescent="0.35"/>
    <row r="42657" x14ac:dyDescent="0.35"/>
    <row r="42658" x14ac:dyDescent="0.35"/>
    <row r="42659" x14ac:dyDescent="0.35"/>
    <row r="42660" x14ac:dyDescent="0.35"/>
    <row r="42661" x14ac:dyDescent="0.35"/>
    <row r="42662" x14ac:dyDescent="0.35"/>
    <row r="42663" x14ac:dyDescent="0.35"/>
    <row r="42664" x14ac:dyDescent="0.35"/>
    <row r="42665" x14ac:dyDescent="0.35"/>
    <row r="42666" x14ac:dyDescent="0.35"/>
    <row r="42667" x14ac:dyDescent="0.35"/>
    <row r="42668" x14ac:dyDescent="0.35"/>
    <row r="42669" x14ac:dyDescent="0.35"/>
    <row r="42670" x14ac:dyDescent="0.35"/>
    <row r="42671" x14ac:dyDescent="0.35"/>
    <row r="42672" x14ac:dyDescent="0.35"/>
    <row r="42673" x14ac:dyDescent="0.35"/>
    <row r="42674" x14ac:dyDescent="0.35"/>
    <row r="42675" x14ac:dyDescent="0.35"/>
    <row r="42676" x14ac:dyDescent="0.35"/>
    <row r="42677" x14ac:dyDescent="0.35"/>
    <row r="42678" x14ac:dyDescent="0.35"/>
    <row r="42679" x14ac:dyDescent="0.35"/>
    <row r="42680" x14ac:dyDescent="0.35"/>
    <row r="42681" x14ac:dyDescent="0.35"/>
    <row r="42682" x14ac:dyDescent="0.35"/>
    <row r="42683" x14ac:dyDescent="0.35"/>
    <row r="42684" x14ac:dyDescent="0.35"/>
    <row r="42685" x14ac:dyDescent="0.35"/>
    <row r="42686" x14ac:dyDescent="0.35"/>
    <row r="42687" x14ac:dyDescent="0.35"/>
    <row r="42688" x14ac:dyDescent="0.35"/>
    <row r="42689" x14ac:dyDescent="0.35"/>
    <row r="42690" x14ac:dyDescent="0.35"/>
    <row r="42691" x14ac:dyDescent="0.35"/>
    <row r="42692" x14ac:dyDescent="0.35"/>
    <row r="42693" x14ac:dyDescent="0.35"/>
    <row r="42694" x14ac:dyDescent="0.35"/>
    <row r="42695" x14ac:dyDescent="0.35"/>
    <row r="42696" x14ac:dyDescent="0.35"/>
    <row r="42697" x14ac:dyDescent="0.35"/>
    <row r="42698" x14ac:dyDescent="0.35"/>
    <row r="42699" x14ac:dyDescent="0.35"/>
    <row r="42700" x14ac:dyDescent="0.35"/>
    <row r="42701" x14ac:dyDescent="0.35"/>
    <row r="42702" x14ac:dyDescent="0.35"/>
    <row r="42703" x14ac:dyDescent="0.35"/>
    <row r="42704" x14ac:dyDescent="0.35"/>
    <row r="42705" x14ac:dyDescent="0.35"/>
    <row r="42706" x14ac:dyDescent="0.35"/>
    <row r="42707" x14ac:dyDescent="0.35"/>
    <row r="42708" x14ac:dyDescent="0.35"/>
    <row r="42709" x14ac:dyDescent="0.35"/>
    <row r="42710" x14ac:dyDescent="0.35"/>
    <row r="42711" x14ac:dyDescent="0.35"/>
    <row r="42712" x14ac:dyDescent="0.35"/>
    <row r="42713" x14ac:dyDescent="0.35"/>
    <row r="42714" x14ac:dyDescent="0.35"/>
    <row r="42715" x14ac:dyDescent="0.35"/>
    <row r="42716" x14ac:dyDescent="0.35"/>
    <row r="42717" x14ac:dyDescent="0.35"/>
    <row r="42718" x14ac:dyDescent="0.35"/>
    <row r="42719" x14ac:dyDescent="0.35"/>
    <row r="42720" x14ac:dyDescent="0.35"/>
    <row r="42721" x14ac:dyDescent="0.35"/>
    <row r="42722" x14ac:dyDescent="0.35"/>
    <row r="42723" x14ac:dyDescent="0.35"/>
    <row r="42724" x14ac:dyDescent="0.35"/>
    <row r="42725" x14ac:dyDescent="0.35"/>
    <row r="42726" x14ac:dyDescent="0.35"/>
    <row r="42727" x14ac:dyDescent="0.35"/>
    <row r="42728" x14ac:dyDescent="0.35"/>
    <row r="42729" x14ac:dyDescent="0.35"/>
    <row r="42730" x14ac:dyDescent="0.35"/>
    <row r="42731" x14ac:dyDescent="0.35"/>
    <row r="42732" x14ac:dyDescent="0.35"/>
    <row r="42733" x14ac:dyDescent="0.35"/>
    <row r="42734" x14ac:dyDescent="0.35"/>
    <row r="42735" x14ac:dyDescent="0.35"/>
    <row r="42736" x14ac:dyDescent="0.35"/>
    <row r="42737" x14ac:dyDescent="0.35"/>
    <row r="42738" x14ac:dyDescent="0.35"/>
    <row r="42739" x14ac:dyDescent="0.35"/>
    <row r="42740" x14ac:dyDescent="0.35"/>
    <row r="42741" x14ac:dyDescent="0.35"/>
    <row r="42742" x14ac:dyDescent="0.35"/>
    <row r="42743" x14ac:dyDescent="0.35"/>
    <row r="42744" x14ac:dyDescent="0.35"/>
    <row r="42745" x14ac:dyDescent="0.35"/>
    <row r="42746" x14ac:dyDescent="0.35"/>
    <row r="42747" x14ac:dyDescent="0.35"/>
    <row r="42748" x14ac:dyDescent="0.35"/>
    <row r="42749" x14ac:dyDescent="0.35"/>
    <row r="42750" x14ac:dyDescent="0.35"/>
    <row r="42751" x14ac:dyDescent="0.35"/>
    <row r="42752" x14ac:dyDescent="0.35"/>
    <row r="42753" x14ac:dyDescent="0.35"/>
    <row r="42754" x14ac:dyDescent="0.35"/>
    <row r="42755" x14ac:dyDescent="0.35"/>
    <row r="42756" x14ac:dyDescent="0.35"/>
    <row r="42757" x14ac:dyDescent="0.35"/>
    <row r="42758" x14ac:dyDescent="0.35"/>
    <row r="42759" x14ac:dyDescent="0.35"/>
    <row r="42760" x14ac:dyDescent="0.35"/>
    <row r="42761" x14ac:dyDescent="0.35"/>
    <row r="42762" x14ac:dyDescent="0.35"/>
    <row r="42763" x14ac:dyDescent="0.35"/>
    <row r="42764" x14ac:dyDescent="0.35"/>
    <row r="42765" x14ac:dyDescent="0.35"/>
    <row r="42766" x14ac:dyDescent="0.35"/>
    <row r="42767" x14ac:dyDescent="0.35"/>
    <row r="42768" x14ac:dyDescent="0.35"/>
    <row r="42769" x14ac:dyDescent="0.35"/>
    <row r="42770" x14ac:dyDescent="0.35"/>
    <row r="42771" x14ac:dyDescent="0.35"/>
    <row r="42772" x14ac:dyDescent="0.35"/>
    <row r="42773" x14ac:dyDescent="0.35"/>
    <row r="42774" x14ac:dyDescent="0.35"/>
    <row r="42775" x14ac:dyDescent="0.35"/>
    <row r="42776" x14ac:dyDescent="0.35"/>
    <row r="42777" x14ac:dyDescent="0.35"/>
    <row r="42778" x14ac:dyDescent="0.35"/>
    <row r="42779" x14ac:dyDescent="0.35"/>
    <row r="42780" x14ac:dyDescent="0.35"/>
    <row r="42781" x14ac:dyDescent="0.35"/>
    <row r="42782" x14ac:dyDescent="0.35"/>
    <row r="42783" x14ac:dyDescent="0.35"/>
    <row r="42784" x14ac:dyDescent="0.35"/>
    <row r="42785" x14ac:dyDescent="0.35"/>
    <row r="42786" x14ac:dyDescent="0.35"/>
    <row r="42787" x14ac:dyDescent="0.35"/>
    <row r="42788" x14ac:dyDescent="0.35"/>
    <row r="42789" x14ac:dyDescent="0.35"/>
    <row r="42790" x14ac:dyDescent="0.35"/>
    <row r="42791" x14ac:dyDescent="0.35"/>
    <row r="42792" x14ac:dyDescent="0.35"/>
    <row r="42793" x14ac:dyDescent="0.35"/>
    <row r="42794" x14ac:dyDescent="0.35"/>
    <row r="42795" x14ac:dyDescent="0.35"/>
    <row r="42796" x14ac:dyDescent="0.35"/>
    <row r="42797" x14ac:dyDescent="0.35"/>
    <row r="42798" x14ac:dyDescent="0.35"/>
    <row r="42799" x14ac:dyDescent="0.35"/>
    <row r="42800" x14ac:dyDescent="0.35"/>
    <row r="42801" x14ac:dyDescent="0.35"/>
    <row r="42802" x14ac:dyDescent="0.35"/>
    <row r="42803" x14ac:dyDescent="0.35"/>
    <row r="42804" x14ac:dyDescent="0.35"/>
    <row r="42805" x14ac:dyDescent="0.35"/>
    <row r="42806" x14ac:dyDescent="0.35"/>
    <row r="42807" x14ac:dyDescent="0.35"/>
    <row r="42808" x14ac:dyDescent="0.35"/>
    <row r="42809" x14ac:dyDescent="0.35"/>
    <row r="42810" x14ac:dyDescent="0.35"/>
    <row r="42811" x14ac:dyDescent="0.35"/>
    <row r="42812" x14ac:dyDescent="0.35"/>
    <row r="42813" x14ac:dyDescent="0.35"/>
    <row r="42814" x14ac:dyDescent="0.35"/>
    <row r="42815" x14ac:dyDescent="0.35"/>
    <row r="42816" x14ac:dyDescent="0.35"/>
    <row r="42817" x14ac:dyDescent="0.35"/>
    <row r="42818" x14ac:dyDescent="0.35"/>
    <row r="42819" x14ac:dyDescent="0.35"/>
    <row r="42820" x14ac:dyDescent="0.35"/>
    <row r="42821" x14ac:dyDescent="0.35"/>
    <row r="42822" x14ac:dyDescent="0.35"/>
    <row r="42823" x14ac:dyDescent="0.35"/>
    <row r="42824" x14ac:dyDescent="0.35"/>
    <row r="42825" x14ac:dyDescent="0.35"/>
    <row r="42826" x14ac:dyDescent="0.35"/>
    <row r="42827" x14ac:dyDescent="0.35"/>
    <row r="42828" x14ac:dyDescent="0.35"/>
    <row r="42829" x14ac:dyDescent="0.35"/>
    <row r="42830" x14ac:dyDescent="0.35"/>
    <row r="42831" x14ac:dyDescent="0.35"/>
    <row r="42832" x14ac:dyDescent="0.35"/>
    <row r="42833" x14ac:dyDescent="0.35"/>
    <row r="42834" x14ac:dyDescent="0.35"/>
    <row r="42835" x14ac:dyDescent="0.35"/>
    <row r="42836" x14ac:dyDescent="0.35"/>
    <row r="42837" x14ac:dyDescent="0.35"/>
    <row r="42838" x14ac:dyDescent="0.35"/>
    <row r="42839" x14ac:dyDescent="0.35"/>
    <row r="42840" x14ac:dyDescent="0.35"/>
    <row r="42841" x14ac:dyDescent="0.35"/>
    <row r="42842" x14ac:dyDescent="0.35"/>
    <row r="42843" x14ac:dyDescent="0.35"/>
    <row r="42844" x14ac:dyDescent="0.35"/>
    <row r="42845" x14ac:dyDescent="0.35"/>
    <row r="42846" x14ac:dyDescent="0.35"/>
    <row r="42847" x14ac:dyDescent="0.35"/>
    <row r="42848" x14ac:dyDescent="0.35"/>
    <row r="42849" x14ac:dyDescent="0.35"/>
    <row r="42850" x14ac:dyDescent="0.35"/>
    <row r="42851" x14ac:dyDescent="0.35"/>
    <row r="42852" x14ac:dyDescent="0.35"/>
    <row r="42853" x14ac:dyDescent="0.35"/>
    <row r="42854" x14ac:dyDescent="0.35"/>
    <row r="42855" x14ac:dyDescent="0.35"/>
    <row r="42856" x14ac:dyDescent="0.35"/>
    <row r="42857" x14ac:dyDescent="0.35"/>
    <row r="42858" x14ac:dyDescent="0.35"/>
    <row r="42859" x14ac:dyDescent="0.35"/>
    <row r="42860" x14ac:dyDescent="0.35"/>
    <row r="42861" x14ac:dyDescent="0.35"/>
    <row r="42862" x14ac:dyDescent="0.35"/>
    <row r="42863" x14ac:dyDescent="0.35"/>
    <row r="42864" x14ac:dyDescent="0.35"/>
    <row r="42865" x14ac:dyDescent="0.35"/>
    <row r="42866" x14ac:dyDescent="0.35"/>
    <row r="42867" x14ac:dyDescent="0.35"/>
    <row r="42868" x14ac:dyDescent="0.35"/>
    <row r="42869" x14ac:dyDescent="0.35"/>
    <row r="42870" x14ac:dyDescent="0.35"/>
    <row r="42871" x14ac:dyDescent="0.35"/>
    <row r="42872" x14ac:dyDescent="0.35"/>
    <row r="42873" x14ac:dyDescent="0.35"/>
    <row r="42874" x14ac:dyDescent="0.35"/>
    <row r="42875" x14ac:dyDescent="0.35"/>
    <row r="42876" x14ac:dyDescent="0.35"/>
    <row r="42877" x14ac:dyDescent="0.35"/>
    <row r="42878" x14ac:dyDescent="0.35"/>
    <row r="42879" x14ac:dyDescent="0.35"/>
    <row r="42880" x14ac:dyDescent="0.35"/>
    <row r="42881" x14ac:dyDescent="0.35"/>
    <row r="42882" x14ac:dyDescent="0.35"/>
    <row r="42883" x14ac:dyDescent="0.35"/>
    <row r="42884" x14ac:dyDescent="0.35"/>
    <row r="42885" x14ac:dyDescent="0.35"/>
    <row r="42886" x14ac:dyDescent="0.35"/>
    <row r="42887" x14ac:dyDescent="0.35"/>
    <row r="42888" x14ac:dyDescent="0.35"/>
    <row r="42889" x14ac:dyDescent="0.35"/>
    <row r="42890" x14ac:dyDescent="0.35"/>
    <row r="42891" x14ac:dyDescent="0.35"/>
    <row r="42892" x14ac:dyDescent="0.35"/>
    <row r="42893" x14ac:dyDescent="0.35"/>
    <row r="42894" x14ac:dyDescent="0.35"/>
    <row r="42895" x14ac:dyDescent="0.35"/>
    <row r="42896" x14ac:dyDescent="0.35"/>
    <row r="42897" x14ac:dyDescent="0.35"/>
    <row r="42898" x14ac:dyDescent="0.35"/>
    <row r="42899" x14ac:dyDescent="0.35"/>
    <row r="42900" x14ac:dyDescent="0.35"/>
    <row r="42901" x14ac:dyDescent="0.35"/>
    <row r="42902" x14ac:dyDescent="0.35"/>
    <row r="42903" x14ac:dyDescent="0.35"/>
    <row r="42904" x14ac:dyDescent="0.35"/>
    <row r="42905" x14ac:dyDescent="0.35"/>
    <row r="42906" x14ac:dyDescent="0.35"/>
    <row r="42907" x14ac:dyDescent="0.35"/>
    <row r="42908" x14ac:dyDescent="0.35"/>
    <row r="42909" x14ac:dyDescent="0.35"/>
    <row r="42910" x14ac:dyDescent="0.35"/>
    <row r="42911" x14ac:dyDescent="0.35"/>
    <row r="42912" x14ac:dyDescent="0.35"/>
    <row r="42913" x14ac:dyDescent="0.35"/>
    <row r="42914" x14ac:dyDescent="0.35"/>
    <row r="42915" x14ac:dyDescent="0.35"/>
    <row r="42916" x14ac:dyDescent="0.35"/>
    <row r="42917" x14ac:dyDescent="0.35"/>
    <row r="42918" x14ac:dyDescent="0.35"/>
    <row r="42919" x14ac:dyDescent="0.35"/>
    <row r="42920" x14ac:dyDescent="0.35"/>
    <row r="42921" x14ac:dyDescent="0.35"/>
    <row r="42922" x14ac:dyDescent="0.35"/>
    <row r="42923" x14ac:dyDescent="0.35"/>
    <row r="42924" x14ac:dyDescent="0.35"/>
    <row r="42925" x14ac:dyDescent="0.35"/>
    <row r="42926" x14ac:dyDescent="0.35"/>
    <row r="42927" x14ac:dyDescent="0.35"/>
    <row r="42928" x14ac:dyDescent="0.35"/>
    <row r="42929" x14ac:dyDescent="0.35"/>
    <row r="42930" x14ac:dyDescent="0.35"/>
    <row r="42931" x14ac:dyDescent="0.35"/>
    <row r="42932" x14ac:dyDescent="0.35"/>
    <row r="42933" x14ac:dyDescent="0.35"/>
    <row r="42934" x14ac:dyDescent="0.35"/>
    <row r="42935" x14ac:dyDescent="0.35"/>
    <row r="42936" x14ac:dyDescent="0.35"/>
    <row r="42937" x14ac:dyDescent="0.35"/>
    <row r="42938" x14ac:dyDescent="0.35"/>
    <row r="42939" x14ac:dyDescent="0.35"/>
    <row r="42940" x14ac:dyDescent="0.35"/>
    <row r="42941" x14ac:dyDescent="0.35"/>
    <row r="42942" x14ac:dyDescent="0.35"/>
    <row r="42943" x14ac:dyDescent="0.35"/>
    <row r="42944" x14ac:dyDescent="0.35"/>
    <row r="42945" x14ac:dyDescent="0.35"/>
    <row r="42946" x14ac:dyDescent="0.35"/>
    <row r="42947" x14ac:dyDescent="0.35"/>
    <row r="42948" x14ac:dyDescent="0.35"/>
    <row r="42949" x14ac:dyDescent="0.35"/>
    <row r="42950" x14ac:dyDescent="0.35"/>
    <row r="42951" x14ac:dyDescent="0.35"/>
    <row r="42952" x14ac:dyDescent="0.35"/>
    <row r="42953" x14ac:dyDescent="0.35"/>
    <row r="42954" x14ac:dyDescent="0.35"/>
    <row r="42955" x14ac:dyDescent="0.35"/>
    <row r="42956" x14ac:dyDescent="0.35"/>
    <row r="42957" x14ac:dyDescent="0.35"/>
    <row r="42958" x14ac:dyDescent="0.35"/>
    <row r="42959" x14ac:dyDescent="0.35"/>
    <row r="42960" x14ac:dyDescent="0.35"/>
    <row r="42961" x14ac:dyDescent="0.35"/>
    <row r="42962" x14ac:dyDescent="0.35"/>
    <row r="42963" x14ac:dyDescent="0.35"/>
    <row r="42964" x14ac:dyDescent="0.35"/>
    <row r="42965" x14ac:dyDescent="0.35"/>
    <row r="42966" x14ac:dyDescent="0.35"/>
    <row r="42967" x14ac:dyDescent="0.35"/>
    <row r="42968" x14ac:dyDescent="0.35"/>
    <row r="42969" x14ac:dyDescent="0.35"/>
    <row r="42970" x14ac:dyDescent="0.35"/>
    <row r="42971" x14ac:dyDescent="0.35"/>
    <row r="42972" x14ac:dyDescent="0.35"/>
    <row r="42973" x14ac:dyDescent="0.35"/>
    <row r="42974" x14ac:dyDescent="0.35"/>
    <row r="42975" x14ac:dyDescent="0.35"/>
    <row r="42976" x14ac:dyDescent="0.35"/>
    <row r="42977" x14ac:dyDescent="0.35"/>
    <row r="42978" x14ac:dyDescent="0.35"/>
    <row r="42979" x14ac:dyDescent="0.35"/>
    <row r="42980" x14ac:dyDescent="0.35"/>
    <row r="42981" x14ac:dyDescent="0.35"/>
    <row r="42982" x14ac:dyDescent="0.35"/>
    <row r="42983" x14ac:dyDescent="0.35"/>
    <row r="42984" x14ac:dyDescent="0.35"/>
    <row r="42985" x14ac:dyDescent="0.35"/>
    <row r="42986" x14ac:dyDescent="0.35"/>
    <row r="42987" x14ac:dyDescent="0.35"/>
    <row r="42988" x14ac:dyDescent="0.35"/>
    <row r="42989" x14ac:dyDescent="0.35"/>
    <row r="42990" x14ac:dyDescent="0.35"/>
    <row r="42991" x14ac:dyDescent="0.35"/>
    <row r="42992" x14ac:dyDescent="0.35"/>
    <row r="42993" x14ac:dyDescent="0.35"/>
    <row r="42994" x14ac:dyDescent="0.35"/>
    <row r="42995" x14ac:dyDescent="0.35"/>
    <row r="42996" x14ac:dyDescent="0.35"/>
    <row r="42997" x14ac:dyDescent="0.35"/>
    <row r="42998" x14ac:dyDescent="0.35"/>
    <row r="42999" x14ac:dyDescent="0.35"/>
    <row r="43000" x14ac:dyDescent="0.35"/>
    <row r="43001" x14ac:dyDescent="0.35"/>
    <row r="43002" x14ac:dyDescent="0.35"/>
    <row r="43003" x14ac:dyDescent="0.35"/>
    <row r="43004" x14ac:dyDescent="0.35"/>
    <row r="43005" x14ac:dyDescent="0.35"/>
    <row r="43006" x14ac:dyDescent="0.35"/>
    <row r="43007" x14ac:dyDescent="0.35"/>
    <row r="43008" x14ac:dyDescent="0.35"/>
    <row r="43009" x14ac:dyDescent="0.35"/>
    <row r="43010" x14ac:dyDescent="0.35"/>
    <row r="43011" x14ac:dyDescent="0.35"/>
    <row r="43012" x14ac:dyDescent="0.35"/>
    <row r="43013" x14ac:dyDescent="0.35"/>
    <row r="43014" x14ac:dyDescent="0.35"/>
    <row r="43015" x14ac:dyDescent="0.35"/>
    <row r="43016" x14ac:dyDescent="0.35"/>
    <row r="43017" x14ac:dyDescent="0.35"/>
    <row r="43018" x14ac:dyDescent="0.35"/>
    <row r="43019" x14ac:dyDescent="0.35"/>
    <row r="43020" x14ac:dyDescent="0.35"/>
    <row r="43021" x14ac:dyDescent="0.35"/>
    <row r="43022" x14ac:dyDescent="0.35"/>
    <row r="43023" x14ac:dyDescent="0.35"/>
    <row r="43024" x14ac:dyDescent="0.35"/>
    <row r="43025" x14ac:dyDescent="0.35"/>
    <row r="43026" x14ac:dyDescent="0.35"/>
    <row r="43027" x14ac:dyDescent="0.35"/>
    <row r="43028" x14ac:dyDescent="0.35"/>
    <row r="43029" x14ac:dyDescent="0.35"/>
    <row r="43030" x14ac:dyDescent="0.35"/>
    <row r="43031" x14ac:dyDescent="0.35"/>
    <row r="43032" x14ac:dyDescent="0.35"/>
    <row r="43033" x14ac:dyDescent="0.35"/>
    <row r="43034" x14ac:dyDescent="0.35"/>
    <row r="43035" x14ac:dyDescent="0.35"/>
    <row r="43036" x14ac:dyDescent="0.35"/>
    <row r="43037" x14ac:dyDescent="0.35"/>
    <row r="43038" x14ac:dyDescent="0.35"/>
    <row r="43039" x14ac:dyDescent="0.35"/>
    <row r="43040" x14ac:dyDescent="0.35"/>
    <row r="43041" x14ac:dyDescent="0.35"/>
    <row r="43042" x14ac:dyDescent="0.35"/>
    <row r="43043" x14ac:dyDescent="0.35"/>
    <row r="43044" x14ac:dyDescent="0.35"/>
    <row r="43045" x14ac:dyDescent="0.35"/>
    <row r="43046" x14ac:dyDescent="0.35"/>
    <row r="43047" x14ac:dyDescent="0.35"/>
    <row r="43048" x14ac:dyDescent="0.35"/>
    <row r="43049" x14ac:dyDescent="0.35"/>
    <row r="43050" x14ac:dyDescent="0.35"/>
    <row r="43051" x14ac:dyDescent="0.35"/>
    <row r="43052" x14ac:dyDescent="0.35"/>
    <row r="43053" x14ac:dyDescent="0.35"/>
    <row r="43054" x14ac:dyDescent="0.35"/>
    <row r="43055" x14ac:dyDescent="0.35"/>
    <row r="43056" x14ac:dyDescent="0.35"/>
    <row r="43057" x14ac:dyDescent="0.35"/>
    <row r="43058" x14ac:dyDescent="0.35"/>
    <row r="43059" x14ac:dyDescent="0.35"/>
    <row r="43060" x14ac:dyDescent="0.35"/>
    <row r="43061" x14ac:dyDescent="0.35"/>
    <row r="43062" x14ac:dyDescent="0.35"/>
    <row r="43063" x14ac:dyDescent="0.35"/>
    <row r="43064" x14ac:dyDescent="0.35"/>
    <row r="43065" x14ac:dyDescent="0.35"/>
    <row r="43066" x14ac:dyDescent="0.35"/>
    <row r="43067" x14ac:dyDescent="0.35"/>
    <row r="43068" x14ac:dyDescent="0.35"/>
    <row r="43069" x14ac:dyDescent="0.35"/>
    <row r="43070" x14ac:dyDescent="0.35"/>
    <row r="43071" x14ac:dyDescent="0.35"/>
    <row r="43072" x14ac:dyDescent="0.35"/>
    <row r="43073" x14ac:dyDescent="0.35"/>
    <row r="43074" x14ac:dyDescent="0.35"/>
    <row r="43075" x14ac:dyDescent="0.35"/>
    <row r="43076" x14ac:dyDescent="0.35"/>
    <row r="43077" x14ac:dyDescent="0.35"/>
    <row r="43078" x14ac:dyDescent="0.35"/>
    <row r="43079" x14ac:dyDescent="0.35"/>
    <row r="43080" x14ac:dyDescent="0.35"/>
    <row r="43081" x14ac:dyDescent="0.35"/>
    <row r="43082" x14ac:dyDescent="0.35"/>
    <row r="43083" x14ac:dyDescent="0.35"/>
    <row r="43084" x14ac:dyDescent="0.35"/>
    <row r="43085" x14ac:dyDescent="0.35"/>
    <row r="43086" x14ac:dyDescent="0.35"/>
    <row r="43087" x14ac:dyDescent="0.35"/>
    <row r="43088" x14ac:dyDescent="0.35"/>
    <row r="43089" x14ac:dyDescent="0.35"/>
    <row r="43090" x14ac:dyDescent="0.35"/>
    <row r="43091" x14ac:dyDescent="0.35"/>
    <row r="43092" x14ac:dyDescent="0.35"/>
    <row r="43093" x14ac:dyDescent="0.35"/>
    <row r="43094" x14ac:dyDescent="0.35"/>
    <row r="43095" x14ac:dyDescent="0.35"/>
    <row r="43096" x14ac:dyDescent="0.35"/>
    <row r="43097" x14ac:dyDescent="0.35"/>
    <row r="43098" x14ac:dyDescent="0.35"/>
    <row r="43099" x14ac:dyDescent="0.35"/>
    <row r="43100" x14ac:dyDescent="0.35"/>
    <row r="43101" x14ac:dyDescent="0.35"/>
    <row r="43102" x14ac:dyDescent="0.35"/>
    <row r="43103" x14ac:dyDescent="0.35"/>
    <row r="43104" x14ac:dyDescent="0.35"/>
    <row r="43105" x14ac:dyDescent="0.35"/>
    <row r="43106" x14ac:dyDescent="0.35"/>
    <row r="43107" x14ac:dyDescent="0.35"/>
    <row r="43108" x14ac:dyDescent="0.35"/>
    <row r="43109" x14ac:dyDescent="0.35"/>
    <row r="43110" x14ac:dyDescent="0.35"/>
    <row r="43111" x14ac:dyDescent="0.35"/>
    <row r="43112" x14ac:dyDescent="0.35"/>
    <row r="43113" x14ac:dyDescent="0.35"/>
    <row r="43114" x14ac:dyDescent="0.35"/>
    <row r="43115" x14ac:dyDescent="0.35"/>
    <row r="43116" x14ac:dyDescent="0.35"/>
    <row r="43117" x14ac:dyDescent="0.35"/>
    <row r="43118" x14ac:dyDescent="0.35"/>
    <row r="43119" x14ac:dyDescent="0.35"/>
    <row r="43120" x14ac:dyDescent="0.35"/>
    <row r="43121" x14ac:dyDescent="0.35"/>
    <row r="43122" x14ac:dyDescent="0.35"/>
    <row r="43123" x14ac:dyDescent="0.35"/>
    <row r="43124" x14ac:dyDescent="0.35"/>
    <row r="43125" x14ac:dyDescent="0.35"/>
    <row r="43126" x14ac:dyDescent="0.35"/>
    <row r="43127" x14ac:dyDescent="0.35"/>
    <row r="43128" x14ac:dyDescent="0.35"/>
    <row r="43129" x14ac:dyDescent="0.35"/>
    <row r="43130" x14ac:dyDescent="0.35"/>
    <row r="43131" x14ac:dyDescent="0.35"/>
    <row r="43132" x14ac:dyDescent="0.35"/>
    <row r="43133" x14ac:dyDescent="0.35"/>
    <row r="43134" x14ac:dyDescent="0.35"/>
    <row r="43135" x14ac:dyDescent="0.35"/>
    <row r="43136" x14ac:dyDescent="0.35"/>
    <row r="43137" x14ac:dyDescent="0.35"/>
    <row r="43138" x14ac:dyDescent="0.35"/>
    <row r="43139" x14ac:dyDescent="0.35"/>
    <row r="43140" x14ac:dyDescent="0.35"/>
    <row r="43141" x14ac:dyDescent="0.35"/>
    <row r="43142" x14ac:dyDescent="0.35"/>
    <row r="43143" x14ac:dyDescent="0.35"/>
    <row r="43144" x14ac:dyDescent="0.35"/>
    <row r="43145" x14ac:dyDescent="0.35"/>
    <row r="43146" x14ac:dyDescent="0.35"/>
    <row r="43147" x14ac:dyDescent="0.35"/>
    <row r="43148" x14ac:dyDescent="0.35"/>
    <row r="43149" x14ac:dyDescent="0.35"/>
    <row r="43150" x14ac:dyDescent="0.35"/>
    <row r="43151" x14ac:dyDescent="0.35"/>
    <row r="43152" x14ac:dyDescent="0.35"/>
    <row r="43153" x14ac:dyDescent="0.35"/>
    <row r="43154" x14ac:dyDescent="0.35"/>
    <row r="43155" x14ac:dyDescent="0.35"/>
    <row r="43156" x14ac:dyDescent="0.35"/>
    <row r="43157" x14ac:dyDescent="0.35"/>
    <row r="43158" x14ac:dyDescent="0.35"/>
    <row r="43159" x14ac:dyDescent="0.35"/>
    <row r="43160" x14ac:dyDescent="0.35"/>
    <row r="43161" x14ac:dyDescent="0.35"/>
    <row r="43162" x14ac:dyDescent="0.35"/>
    <row r="43163" x14ac:dyDescent="0.35"/>
    <row r="43164" x14ac:dyDescent="0.35"/>
    <row r="43165" x14ac:dyDescent="0.35"/>
    <row r="43166" x14ac:dyDescent="0.35"/>
    <row r="43167" x14ac:dyDescent="0.35"/>
    <row r="43168" x14ac:dyDescent="0.35"/>
    <row r="43169" x14ac:dyDescent="0.35"/>
    <row r="43170" x14ac:dyDescent="0.35"/>
    <row r="43171" x14ac:dyDescent="0.35"/>
    <row r="43172" x14ac:dyDescent="0.35"/>
    <row r="43173" x14ac:dyDescent="0.35"/>
    <row r="43174" x14ac:dyDescent="0.35"/>
    <row r="43175" x14ac:dyDescent="0.35"/>
    <row r="43176" x14ac:dyDescent="0.35"/>
    <row r="43177" x14ac:dyDescent="0.35"/>
    <row r="43178" x14ac:dyDescent="0.35"/>
    <row r="43179" x14ac:dyDescent="0.35"/>
    <row r="43180" x14ac:dyDescent="0.35"/>
    <row r="43181" x14ac:dyDescent="0.35"/>
    <row r="43182" x14ac:dyDescent="0.35"/>
    <row r="43183" x14ac:dyDescent="0.35"/>
    <row r="43184" x14ac:dyDescent="0.35"/>
    <row r="43185" x14ac:dyDescent="0.35"/>
    <row r="43186" x14ac:dyDescent="0.35"/>
    <row r="43187" x14ac:dyDescent="0.35"/>
    <row r="43188" x14ac:dyDescent="0.35"/>
    <row r="43189" x14ac:dyDescent="0.35"/>
    <row r="43190" x14ac:dyDescent="0.35"/>
    <row r="43191" x14ac:dyDescent="0.35"/>
    <row r="43192" x14ac:dyDescent="0.35"/>
    <row r="43193" x14ac:dyDescent="0.35"/>
    <row r="43194" x14ac:dyDescent="0.35"/>
    <row r="43195" x14ac:dyDescent="0.35"/>
    <row r="43196" x14ac:dyDescent="0.35"/>
    <row r="43197" x14ac:dyDescent="0.35"/>
    <row r="43198" x14ac:dyDescent="0.35"/>
    <row r="43199" x14ac:dyDescent="0.35"/>
    <row r="43200" x14ac:dyDescent="0.35"/>
    <row r="43201" x14ac:dyDescent="0.35"/>
    <row r="43202" x14ac:dyDescent="0.35"/>
    <row r="43203" x14ac:dyDescent="0.35"/>
    <row r="43204" x14ac:dyDescent="0.35"/>
    <row r="43205" x14ac:dyDescent="0.35"/>
    <row r="43206" x14ac:dyDescent="0.35"/>
    <row r="43207" x14ac:dyDescent="0.35"/>
    <row r="43208" x14ac:dyDescent="0.35"/>
    <row r="43209" x14ac:dyDescent="0.35"/>
    <row r="43210" x14ac:dyDescent="0.35"/>
    <row r="43211" x14ac:dyDescent="0.35"/>
    <row r="43212" x14ac:dyDescent="0.35"/>
    <row r="43213" x14ac:dyDescent="0.35"/>
    <row r="43214" x14ac:dyDescent="0.35"/>
    <row r="43215" x14ac:dyDescent="0.35"/>
    <row r="43216" x14ac:dyDescent="0.35"/>
    <row r="43217" x14ac:dyDescent="0.35"/>
    <row r="43218" x14ac:dyDescent="0.35"/>
    <row r="43219" x14ac:dyDescent="0.35"/>
    <row r="43220" x14ac:dyDescent="0.35"/>
    <row r="43221" x14ac:dyDescent="0.35"/>
    <row r="43222" x14ac:dyDescent="0.35"/>
    <row r="43223" x14ac:dyDescent="0.35"/>
    <row r="43224" x14ac:dyDescent="0.35"/>
    <row r="43225" x14ac:dyDescent="0.35"/>
    <row r="43226" x14ac:dyDescent="0.35"/>
    <row r="43227" x14ac:dyDescent="0.35"/>
    <row r="43228" x14ac:dyDescent="0.35"/>
    <row r="43229" x14ac:dyDescent="0.35"/>
    <row r="43230" x14ac:dyDescent="0.35"/>
    <row r="43231" x14ac:dyDescent="0.35"/>
    <row r="43232" x14ac:dyDescent="0.35"/>
    <row r="43233" x14ac:dyDescent="0.35"/>
    <row r="43234" x14ac:dyDescent="0.35"/>
    <row r="43235" x14ac:dyDescent="0.35"/>
    <row r="43236" x14ac:dyDescent="0.35"/>
    <row r="43237" x14ac:dyDescent="0.35"/>
    <row r="43238" x14ac:dyDescent="0.35"/>
    <row r="43239" x14ac:dyDescent="0.35"/>
    <row r="43240" x14ac:dyDescent="0.35"/>
    <row r="43241" x14ac:dyDescent="0.35"/>
    <row r="43242" x14ac:dyDescent="0.35"/>
    <row r="43243" x14ac:dyDescent="0.35"/>
    <row r="43244" x14ac:dyDescent="0.35"/>
    <row r="43245" x14ac:dyDescent="0.35"/>
    <row r="43246" x14ac:dyDescent="0.35"/>
    <row r="43247" x14ac:dyDescent="0.35"/>
    <row r="43248" x14ac:dyDescent="0.35"/>
    <row r="43249" x14ac:dyDescent="0.35"/>
    <row r="43250" x14ac:dyDescent="0.35"/>
    <row r="43251" x14ac:dyDescent="0.35"/>
    <row r="43252" x14ac:dyDescent="0.35"/>
    <row r="43253" x14ac:dyDescent="0.35"/>
    <row r="43254" x14ac:dyDescent="0.35"/>
    <row r="43255" x14ac:dyDescent="0.35"/>
    <row r="43256" x14ac:dyDescent="0.35"/>
    <row r="43257" x14ac:dyDescent="0.35"/>
    <row r="43258" x14ac:dyDescent="0.35"/>
    <row r="43259" x14ac:dyDescent="0.35"/>
    <row r="43260" x14ac:dyDescent="0.35"/>
    <row r="43261" x14ac:dyDescent="0.35"/>
    <row r="43262" x14ac:dyDescent="0.35"/>
    <row r="43263" x14ac:dyDescent="0.35"/>
    <row r="43264" x14ac:dyDescent="0.35"/>
    <row r="43265" x14ac:dyDescent="0.35"/>
    <row r="43266" x14ac:dyDescent="0.35"/>
    <row r="43267" x14ac:dyDescent="0.35"/>
    <row r="43268" x14ac:dyDescent="0.35"/>
    <row r="43269" x14ac:dyDescent="0.35"/>
    <row r="43270" x14ac:dyDescent="0.35"/>
    <row r="43271" x14ac:dyDescent="0.35"/>
    <row r="43272" x14ac:dyDescent="0.35"/>
    <row r="43273" x14ac:dyDescent="0.35"/>
    <row r="43274" x14ac:dyDescent="0.35"/>
    <row r="43275" x14ac:dyDescent="0.35"/>
    <row r="43276" x14ac:dyDescent="0.35"/>
    <row r="43277" x14ac:dyDescent="0.35"/>
    <row r="43278" x14ac:dyDescent="0.35"/>
    <row r="43279" x14ac:dyDescent="0.35"/>
    <row r="43280" x14ac:dyDescent="0.35"/>
    <row r="43281" x14ac:dyDescent="0.35"/>
    <row r="43282" x14ac:dyDescent="0.35"/>
    <row r="43283" x14ac:dyDescent="0.35"/>
    <row r="43284" x14ac:dyDescent="0.35"/>
    <row r="43285" x14ac:dyDescent="0.35"/>
    <row r="43286" x14ac:dyDescent="0.35"/>
    <row r="43287" x14ac:dyDescent="0.35"/>
    <row r="43288" x14ac:dyDescent="0.35"/>
    <row r="43289" x14ac:dyDescent="0.35"/>
    <row r="43290" x14ac:dyDescent="0.35"/>
    <row r="43291" x14ac:dyDescent="0.35"/>
    <row r="43292" x14ac:dyDescent="0.35"/>
    <row r="43293" x14ac:dyDescent="0.35"/>
    <row r="43294" x14ac:dyDescent="0.35"/>
    <row r="43295" x14ac:dyDescent="0.35"/>
    <row r="43296" x14ac:dyDescent="0.35"/>
    <row r="43297" x14ac:dyDescent="0.35"/>
    <row r="43298" x14ac:dyDescent="0.35"/>
    <row r="43299" x14ac:dyDescent="0.35"/>
    <row r="43300" x14ac:dyDescent="0.35"/>
    <row r="43301" x14ac:dyDescent="0.35"/>
    <row r="43302" x14ac:dyDescent="0.35"/>
    <row r="43303" x14ac:dyDescent="0.35"/>
    <row r="43304" x14ac:dyDescent="0.35"/>
    <row r="43305" x14ac:dyDescent="0.35"/>
    <row r="43306" x14ac:dyDescent="0.35"/>
    <row r="43307" x14ac:dyDescent="0.35"/>
    <row r="43308" x14ac:dyDescent="0.35"/>
    <row r="43309" x14ac:dyDescent="0.35"/>
    <row r="43310" x14ac:dyDescent="0.35"/>
    <row r="43311" x14ac:dyDescent="0.35"/>
    <row r="43312" x14ac:dyDescent="0.35"/>
    <row r="43313" x14ac:dyDescent="0.35"/>
    <row r="43314" x14ac:dyDescent="0.35"/>
    <row r="43315" x14ac:dyDescent="0.35"/>
    <row r="43316" x14ac:dyDescent="0.35"/>
    <row r="43317" x14ac:dyDescent="0.35"/>
    <row r="43318" x14ac:dyDescent="0.35"/>
    <row r="43319" x14ac:dyDescent="0.35"/>
    <row r="43320" x14ac:dyDescent="0.35"/>
    <row r="43321" x14ac:dyDescent="0.35"/>
    <row r="43322" x14ac:dyDescent="0.35"/>
    <row r="43323" x14ac:dyDescent="0.35"/>
    <row r="43324" x14ac:dyDescent="0.35"/>
    <row r="43325" x14ac:dyDescent="0.35"/>
    <row r="43326" x14ac:dyDescent="0.35"/>
    <row r="43327" x14ac:dyDescent="0.35"/>
    <row r="43328" x14ac:dyDescent="0.35"/>
    <row r="43329" x14ac:dyDescent="0.35"/>
    <row r="43330" x14ac:dyDescent="0.35"/>
    <row r="43331" x14ac:dyDescent="0.35"/>
    <row r="43332" x14ac:dyDescent="0.35"/>
    <row r="43333" x14ac:dyDescent="0.35"/>
    <row r="43334" x14ac:dyDescent="0.35"/>
    <row r="43335" x14ac:dyDescent="0.35"/>
    <row r="43336" x14ac:dyDescent="0.35"/>
    <row r="43337" x14ac:dyDescent="0.35"/>
    <row r="43338" x14ac:dyDescent="0.35"/>
    <row r="43339" x14ac:dyDescent="0.35"/>
    <row r="43340" x14ac:dyDescent="0.35"/>
    <row r="43341" x14ac:dyDescent="0.35"/>
    <row r="43342" x14ac:dyDescent="0.35"/>
    <row r="43343" x14ac:dyDescent="0.35"/>
    <row r="43344" x14ac:dyDescent="0.35"/>
    <row r="43345" x14ac:dyDescent="0.35"/>
    <row r="43346" x14ac:dyDescent="0.35"/>
    <row r="43347" x14ac:dyDescent="0.35"/>
    <row r="43348" x14ac:dyDescent="0.35"/>
    <row r="43349" x14ac:dyDescent="0.35"/>
    <row r="43350" x14ac:dyDescent="0.35"/>
    <row r="43351" x14ac:dyDescent="0.35"/>
    <row r="43352" x14ac:dyDescent="0.35"/>
    <row r="43353" x14ac:dyDescent="0.35"/>
    <row r="43354" x14ac:dyDescent="0.35"/>
    <row r="43355" x14ac:dyDescent="0.35"/>
    <row r="43356" x14ac:dyDescent="0.35"/>
    <row r="43357" x14ac:dyDescent="0.35"/>
    <row r="43358" x14ac:dyDescent="0.35"/>
    <row r="43359" x14ac:dyDescent="0.35"/>
    <row r="43360" x14ac:dyDescent="0.35"/>
    <row r="43361" x14ac:dyDescent="0.35"/>
    <row r="43362" x14ac:dyDescent="0.35"/>
    <row r="43363" x14ac:dyDescent="0.35"/>
    <row r="43364" x14ac:dyDescent="0.35"/>
    <row r="43365" x14ac:dyDescent="0.35"/>
    <row r="43366" x14ac:dyDescent="0.35"/>
    <row r="43367" x14ac:dyDescent="0.35"/>
    <row r="43368" x14ac:dyDescent="0.35"/>
    <row r="43369" x14ac:dyDescent="0.35"/>
    <row r="43370" x14ac:dyDescent="0.35"/>
    <row r="43371" x14ac:dyDescent="0.35"/>
    <row r="43372" x14ac:dyDescent="0.35"/>
    <row r="43373" x14ac:dyDescent="0.35"/>
    <row r="43374" x14ac:dyDescent="0.35"/>
    <row r="43375" x14ac:dyDescent="0.35"/>
    <row r="43376" x14ac:dyDescent="0.35"/>
    <row r="43377" x14ac:dyDescent="0.35"/>
    <row r="43378" x14ac:dyDescent="0.35"/>
    <row r="43379" x14ac:dyDescent="0.35"/>
    <row r="43380" x14ac:dyDescent="0.35"/>
    <row r="43381" x14ac:dyDescent="0.35"/>
    <row r="43382" x14ac:dyDescent="0.35"/>
    <row r="43383" x14ac:dyDescent="0.35"/>
    <row r="43384" x14ac:dyDescent="0.35"/>
    <row r="43385" x14ac:dyDescent="0.35"/>
    <row r="43386" x14ac:dyDescent="0.35"/>
    <row r="43387" x14ac:dyDescent="0.35"/>
    <row r="43388" x14ac:dyDescent="0.35"/>
    <row r="43389" x14ac:dyDescent="0.35"/>
    <row r="43390" x14ac:dyDescent="0.35"/>
    <row r="43391" x14ac:dyDescent="0.35"/>
    <row r="43392" x14ac:dyDescent="0.35"/>
    <row r="43393" x14ac:dyDescent="0.35"/>
    <row r="43394" x14ac:dyDescent="0.35"/>
    <row r="43395" x14ac:dyDescent="0.35"/>
    <row r="43396" x14ac:dyDescent="0.35"/>
    <row r="43397" x14ac:dyDescent="0.35"/>
    <row r="43398" x14ac:dyDescent="0.35"/>
    <row r="43399" x14ac:dyDescent="0.35"/>
    <row r="43400" x14ac:dyDescent="0.35"/>
    <row r="43401" x14ac:dyDescent="0.35"/>
    <row r="43402" x14ac:dyDescent="0.35"/>
    <row r="43403" x14ac:dyDescent="0.35"/>
    <row r="43404" x14ac:dyDescent="0.35"/>
    <row r="43405" x14ac:dyDescent="0.35"/>
    <row r="43406" x14ac:dyDescent="0.35"/>
    <row r="43407" x14ac:dyDescent="0.35"/>
    <row r="43408" x14ac:dyDescent="0.35"/>
    <row r="43409" x14ac:dyDescent="0.35"/>
    <row r="43410" x14ac:dyDescent="0.35"/>
    <row r="43411" x14ac:dyDescent="0.35"/>
    <row r="43412" x14ac:dyDescent="0.35"/>
    <row r="43413" x14ac:dyDescent="0.35"/>
    <row r="43414" x14ac:dyDescent="0.35"/>
    <row r="43415" x14ac:dyDescent="0.35"/>
    <row r="43416" x14ac:dyDescent="0.35"/>
    <row r="43417" x14ac:dyDescent="0.35"/>
    <row r="43418" x14ac:dyDescent="0.35"/>
    <row r="43419" x14ac:dyDescent="0.35"/>
    <row r="43420" x14ac:dyDescent="0.35"/>
    <row r="43421" x14ac:dyDescent="0.35"/>
    <row r="43422" x14ac:dyDescent="0.35"/>
    <row r="43423" x14ac:dyDescent="0.35"/>
    <row r="43424" x14ac:dyDescent="0.35"/>
    <row r="43425" x14ac:dyDescent="0.35"/>
    <row r="43426" x14ac:dyDescent="0.35"/>
    <row r="43427" x14ac:dyDescent="0.35"/>
    <row r="43428" x14ac:dyDescent="0.35"/>
    <row r="43429" x14ac:dyDescent="0.35"/>
    <row r="43430" x14ac:dyDescent="0.35"/>
    <row r="43431" x14ac:dyDescent="0.35"/>
    <row r="43432" x14ac:dyDescent="0.35"/>
    <row r="43433" x14ac:dyDescent="0.35"/>
    <row r="43434" x14ac:dyDescent="0.35"/>
    <row r="43435" x14ac:dyDescent="0.35"/>
    <row r="43436" x14ac:dyDescent="0.35"/>
    <row r="43437" x14ac:dyDescent="0.35"/>
    <row r="43438" x14ac:dyDescent="0.35"/>
    <row r="43439" x14ac:dyDescent="0.35"/>
    <row r="43440" x14ac:dyDescent="0.35"/>
    <row r="43441" x14ac:dyDescent="0.35"/>
    <row r="43442" x14ac:dyDescent="0.35"/>
    <row r="43443" x14ac:dyDescent="0.35"/>
    <row r="43444" x14ac:dyDescent="0.35"/>
    <row r="43445" x14ac:dyDescent="0.35"/>
    <row r="43446" x14ac:dyDescent="0.35"/>
    <row r="43447" x14ac:dyDescent="0.35"/>
    <row r="43448" x14ac:dyDescent="0.35"/>
    <row r="43449" x14ac:dyDescent="0.35"/>
    <row r="43450" x14ac:dyDescent="0.35"/>
    <row r="43451" x14ac:dyDescent="0.35"/>
    <row r="43452" x14ac:dyDescent="0.35"/>
    <row r="43453" x14ac:dyDescent="0.35"/>
    <row r="43454" x14ac:dyDescent="0.35"/>
    <row r="43455" x14ac:dyDescent="0.35"/>
    <row r="43456" x14ac:dyDescent="0.35"/>
    <row r="43457" x14ac:dyDescent="0.35"/>
    <row r="43458" x14ac:dyDescent="0.35"/>
    <row r="43459" x14ac:dyDescent="0.35"/>
    <row r="43460" x14ac:dyDescent="0.35"/>
    <row r="43461" x14ac:dyDescent="0.35"/>
    <row r="43462" x14ac:dyDescent="0.35"/>
    <row r="43463" x14ac:dyDescent="0.35"/>
    <row r="43464" x14ac:dyDescent="0.35"/>
    <row r="43465" x14ac:dyDescent="0.35"/>
    <row r="43466" x14ac:dyDescent="0.35"/>
    <row r="43467" x14ac:dyDescent="0.35"/>
    <row r="43468" x14ac:dyDescent="0.35"/>
    <row r="43469" x14ac:dyDescent="0.35"/>
    <row r="43470" x14ac:dyDescent="0.35"/>
    <row r="43471" x14ac:dyDescent="0.35"/>
    <row r="43472" x14ac:dyDescent="0.35"/>
    <row r="43473" x14ac:dyDescent="0.35"/>
    <row r="43474" x14ac:dyDescent="0.35"/>
    <row r="43475" x14ac:dyDescent="0.35"/>
    <row r="43476" x14ac:dyDescent="0.35"/>
    <row r="43477" x14ac:dyDescent="0.35"/>
    <row r="43478" x14ac:dyDescent="0.35"/>
    <row r="43479" x14ac:dyDescent="0.35"/>
    <row r="43480" x14ac:dyDescent="0.35"/>
    <row r="43481" x14ac:dyDescent="0.35"/>
    <row r="43482" x14ac:dyDescent="0.35"/>
    <row r="43483" x14ac:dyDescent="0.35"/>
    <row r="43484" x14ac:dyDescent="0.35"/>
    <row r="43485" x14ac:dyDescent="0.35"/>
    <row r="43486" x14ac:dyDescent="0.35"/>
    <row r="43487" x14ac:dyDescent="0.35"/>
    <row r="43488" x14ac:dyDescent="0.35"/>
    <row r="43489" x14ac:dyDescent="0.35"/>
    <row r="43490" x14ac:dyDescent="0.35"/>
    <row r="43491" x14ac:dyDescent="0.35"/>
    <row r="43492" x14ac:dyDescent="0.35"/>
    <row r="43493" x14ac:dyDescent="0.35"/>
    <row r="43494" x14ac:dyDescent="0.35"/>
    <row r="43495" x14ac:dyDescent="0.35"/>
    <row r="43496" x14ac:dyDescent="0.35"/>
    <row r="43497" x14ac:dyDescent="0.35"/>
    <row r="43498" x14ac:dyDescent="0.35"/>
    <row r="43499" x14ac:dyDescent="0.35"/>
    <row r="43500" x14ac:dyDescent="0.35"/>
    <row r="43501" x14ac:dyDescent="0.35"/>
    <row r="43502" x14ac:dyDescent="0.35"/>
    <row r="43503" x14ac:dyDescent="0.35"/>
    <row r="43504" x14ac:dyDescent="0.35"/>
    <row r="43505" x14ac:dyDescent="0.35"/>
    <row r="43506" x14ac:dyDescent="0.35"/>
    <row r="43507" x14ac:dyDescent="0.35"/>
    <row r="43508" x14ac:dyDescent="0.35"/>
    <row r="43509" x14ac:dyDescent="0.35"/>
    <row r="43510" x14ac:dyDescent="0.35"/>
    <row r="43511" x14ac:dyDescent="0.35"/>
    <row r="43512" x14ac:dyDescent="0.35"/>
    <row r="43513" x14ac:dyDescent="0.35"/>
    <row r="43514" x14ac:dyDescent="0.35"/>
    <row r="43515" x14ac:dyDescent="0.35"/>
    <row r="43516" x14ac:dyDescent="0.35"/>
    <row r="43517" x14ac:dyDescent="0.35"/>
    <row r="43518" x14ac:dyDescent="0.35"/>
    <row r="43519" x14ac:dyDescent="0.35"/>
    <row r="43520" x14ac:dyDescent="0.35"/>
    <row r="43521" x14ac:dyDescent="0.35"/>
    <row r="43522" x14ac:dyDescent="0.35"/>
    <row r="43523" x14ac:dyDescent="0.35"/>
    <row r="43524" x14ac:dyDescent="0.35"/>
    <row r="43525" x14ac:dyDescent="0.35"/>
    <row r="43526" x14ac:dyDescent="0.35"/>
    <row r="43527" x14ac:dyDescent="0.35"/>
    <row r="43528" x14ac:dyDescent="0.35"/>
    <row r="43529" x14ac:dyDescent="0.35"/>
    <row r="43530" x14ac:dyDescent="0.35"/>
    <row r="43531" x14ac:dyDescent="0.35"/>
    <row r="43532" x14ac:dyDescent="0.35"/>
    <row r="43533" x14ac:dyDescent="0.35"/>
    <row r="43534" x14ac:dyDescent="0.35"/>
    <row r="43535" x14ac:dyDescent="0.35"/>
    <row r="43536" x14ac:dyDescent="0.35"/>
    <row r="43537" x14ac:dyDescent="0.35"/>
    <row r="43538" x14ac:dyDescent="0.35"/>
    <row r="43539" x14ac:dyDescent="0.35"/>
    <row r="43540" x14ac:dyDescent="0.35"/>
    <row r="43541" x14ac:dyDescent="0.35"/>
    <row r="43542" x14ac:dyDescent="0.35"/>
    <row r="43543" x14ac:dyDescent="0.35"/>
    <row r="43544" x14ac:dyDescent="0.35"/>
    <row r="43545" x14ac:dyDescent="0.35"/>
    <row r="43546" x14ac:dyDescent="0.35"/>
    <row r="43547" x14ac:dyDescent="0.35"/>
    <row r="43548" x14ac:dyDescent="0.35"/>
    <row r="43549" x14ac:dyDescent="0.35"/>
    <row r="43550" x14ac:dyDescent="0.35"/>
    <row r="43551" x14ac:dyDescent="0.35"/>
    <row r="43552" x14ac:dyDescent="0.35"/>
    <row r="43553" x14ac:dyDescent="0.35"/>
    <row r="43554" x14ac:dyDescent="0.35"/>
    <row r="43555" x14ac:dyDescent="0.35"/>
    <row r="43556" x14ac:dyDescent="0.35"/>
    <row r="43557" x14ac:dyDescent="0.35"/>
    <row r="43558" x14ac:dyDescent="0.35"/>
    <row r="43559" x14ac:dyDescent="0.35"/>
    <row r="43560" x14ac:dyDescent="0.35"/>
    <row r="43561" x14ac:dyDescent="0.35"/>
    <row r="43562" x14ac:dyDescent="0.35"/>
    <row r="43563" x14ac:dyDescent="0.35"/>
    <row r="43564" x14ac:dyDescent="0.35"/>
    <row r="43565" x14ac:dyDescent="0.35"/>
    <row r="43566" x14ac:dyDescent="0.35"/>
    <row r="43567" x14ac:dyDescent="0.35"/>
    <row r="43568" x14ac:dyDescent="0.35"/>
    <row r="43569" x14ac:dyDescent="0.35"/>
    <row r="43570" x14ac:dyDescent="0.35"/>
    <row r="43571" x14ac:dyDescent="0.35"/>
    <row r="43572" x14ac:dyDescent="0.35"/>
    <row r="43573" x14ac:dyDescent="0.35"/>
    <row r="43574" x14ac:dyDescent="0.35"/>
    <row r="43575" x14ac:dyDescent="0.35"/>
    <row r="43576" x14ac:dyDescent="0.35"/>
    <row r="43577" x14ac:dyDescent="0.35"/>
    <row r="43578" x14ac:dyDescent="0.35"/>
    <row r="43579" x14ac:dyDescent="0.35"/>
    <row r="43580" x14ac:dyDescent="0.35"/>
    <row r="43581" x14ac:dyDescent="0.35"/>
    <row r="43582" x14ac:dyDescent="0.35"/>
    <row r="43583" x14ac:dyDescent="0.35"/>
    <row r="43584" x14ac:dyDescent="0.35"/>
    <row r="43585" x14ac:dyDescent="0.35"/>
    <row r="43586" x14ac:dyDescent="0.35"/>
    <row r="43587" x14ac:dyDescent="0.35"/>
    <row r="43588" x14ac:dyDescent="0.35"/>
    <row r="43589" x14ac:dyDescent="0.35"/>
    <row r="43590" x14ac:dyDescent="0.35"/>
    <row r="43591" x14ac:dyDescent="0.35"/>
    <row r="43592" x14ac:dyDescent="0.35"/>
    <row r="43593" x14ac:dyDescent="0.35"/>
    <row r="43594" x14ac:dyDescent="0.35"/>
    <row r="43595" x14ac:dyDescent="0.35"/>
    <row r="43596" x14ac:dyDescent="0.35"/>
    <row r="43597" x14ac:dyDescent="0.35"/>
    <row r="43598" x14ac:dyDescent="0.35"/>
    <row r="43599" x14ac:dyDescent="0.35"/>
    <row r="43600" x14ac:dyDescent="0.35"/>
    <row r="43601" x14ac:dyDescent="0.35"/>
    <row r="43602" x14ac:dyDescent="0.35"/>
    <row r="43603" x14ac:dyDescent="0.35"/>
    <row r="43604" x14ac:dyDescent="0.35"/>
    <row r="43605" x14ac:dyDescent="0.35"/>
    <row r="43606" x14ac:dyDescent="0.35"/>
    <row r="43607" x14ac:dyDescent="0.35"/>
    <row r="43608" x14ac:dyDescent="0.35"/>
    <row r="43609" x14ac:dyDescent="0.35"/>
    <row r="43610" x14ac:dyDescent="0.35"/>
    <row r="43611" x14ac:dyDescent="0.35"/>
    <row r="43612" x14ac:dyDescent="0.35"/>
    <row r="43613" x14ac:dyDescent="0.35"/>
    <row r="43614" x14ac:dyDescent="0.35"/>
    <row r="43615" x14ac:dyDescent="0.35"/>
    <row r="43616" x14ac:dyDescent="0.35"/>
    <row r="43617" x14ac:dyDescent="0.35"/>
    <row r="43618" x14ac:dyDescent="0.35"/>
    <row r="43619" x14ac:dyDescent="0.35"/>
    <row r="43620" x14ac:dyDescent="0.35"/>
    <row r="43621" x14ac:dyDescent="0.35"/>
    <row r="43622" x14ac:dyDescent="0.35"/>
    <row r="43623" x14ac:dyDescent="0.35"/>
    <row r="43624" x14ac:dyDescent="0.35"/>
    <row r="43625" x14ac:dyDescent="0.35"/>
    <row r="43626" x14ac:dyDescent="0.35"/>
    <row r="43627" x14ac:dyDescent="0.35"/>
    <row r="43628" x14ac:dyDescent="0.35"/>
    <row r="43629" x14ac:dyDescent="0.35"/>
    <row r="43630" x14ac:dyDescent="0.35"/>
    <row r="43631" x14ac:dyDescent="0.35"/>
    <row r="43632" x14ac:dyDescent="0.35"/>
    <row r="43633" x14ac:dyDescent="0.35"/>
    <row r="43634" x14ac:dyDescent="0.35"/>
    <row r="43635" x14ac:dyDescent="0.35"/>
    <row r="43636" x14ac:dyDescent="0.35"/>
    <row r="43637" x14ac:dyDescent="0.35"/>
    <row r="43638" x14ac:dyDescent="0.35"/>
    <row r="43639" x14ac:dyDescent="0.35"/>
    <row r="43640" x14ac:dyDescent="0.35"/>
    <row r="43641" x14ac:dyDescent="0.35"/>
    <row r="43642" x14ac:dyDescent="0.35"/>
    <row r="43643" x14ac:dyDescent="0.35"/>
    <row r="43644" x14ac:dyDescent="0.35"/>
    <row r="43645" x14ac:dyDescent="0.35"/>
    <row r="43646" x14ac:dyDescent="0.35"/>
    <row r="43647" x14ac:dyDescent="0.35"/>
    <row r="43648" x14ac:dyDescent="0.35"/>
    <row r="43649" x14ac:dyDescent="0.35"/>
    <row r="43650" x14ac:dyDescent="0.35"/>
    <row r="43651" x14ac:dyDescent="0.35"/>
    <row r="43652" x14ac:dyDescent="0.35"/>
    <row r="43653" x14ac:dyDescent="0.35"/>
    <row r="43654" x14ac:dyDescent="0.35"/>
    <row r="43655" x14ac:dyDescent="0.35"/>
    <row r="43656" x14ac:dyDescent="0.35"/>
    <row r="43657" x14ac:dyDescent="0.35"/>
    <row r="43658" x14ac:dyDescent="0.35"/>
    <row r="43659" x14ac:dyDescent="0.35"/>
    <row r="43660" x14ac:dyDescent="0.35"/>
    <row r="43661" x14ac:dyDescent="0.35"/>
    <row r="43662" x14ac:dyDescent="0.35"/>
    <row r="43663" x14ac:dyDescent="0.35"/>
    <row r="43664" x14ac:dyDescent="0.35"/>
    <row r="43665" x14ac:dyDescent="0.35"/>
    <row r="43666" x14ac:dyDescent="0.35"/>
    <row r="43667" x14ac:dyDescent="0.35"/>
    <row r="43668" x14ac:dyDescent="0.35"/>
    <row r="43669" x14ac:dyDescent="0.35"/>
    <row r="43670" x14ac:dyDescent="0.35"/>
    <row r="43671" x14ac:dyDescent="0.35"/>
    <row r="43672" x14ac:dyDescent="0.35"/>
    <row r="43673" x14ac:dyDescent="0.35"/>
    <row r="43674" x14ac:dyDescent="0.35"/>
    <row r="43675" x14ac:dyDescent="0.35"/>
    <row r="43676" x14ac:dyDescent="0.35"/>
    <row r="43677" x14ac:dyDescent="0.35"/>
    <row r="43678" x14ac:dyDescent="0.35"/>
    <row r="43679" x14ac:dyDescent="0.35"/>
    <row r="43680" x14ac:dyDescent="0.35"/>
    <row r="43681" x14ac:dyDescent="0.35"/>
    <row r="43682" x14ac:dyDescent="0.35"/>
    <row r="43683" x14ac:dyDescent="0.35"/>
    <row r="43684" x14ac:dyDescent="0.35"/>
    <row r="43685" x14ac:dyDescent="0.35"/>
    <row r="43686" x14ac:dyDescent="0.35"/>
    <row r="43687" x14ac:dyDescent="0.35"/>
    <row r="43688" x14ac:dyDescent="0.35"/>
    <row r="43689" x14ac:dyDescent="0.35"/>
    <row r="43690" x14ac:dyDescent="0.35"/>
    <row r="43691" x14ac:dyDescent="0.35"/>
    <row r="43692" x14ac:dyDescent="0.35"/>
    <row r="43693" x14ac:dyDescent="0.35"/>
    <row r="43694" x14ac:dyDescent="0.35"/>
    <row r="43695" x14ac:dyDescent="0.35"/>
    <row r="43696" x14ac:dyDescent="0.35"/>
    <row r="43697" x14ac:dyDescent="0.35"/>
    <row r="43698" x14ac:dyDescent="0.35"/>
    <row r="43699" x14ac:dyDescent="0.35"/>
    <row r="43700" x14ac:dyDescent="0.35"/>
    <row r="43701" x14ac:dyDescent="0.35"/>
    <row r="43702" x14ac:dyDescent="0.35"/>
    <row r="43703" x14ac:dyDescent="0.35"/>
    <row r="43704" x14ac:dyDescent="0.35"/>
    <row r="43705" x14ac:dyDescent="0.35"/>
    <row r="43706" x14ac:dyDescent="0.35"/>
    <row r="43707" x14ac:dyDescent="0.35"/>
    <row r="43708" x14ac:dyDescent="0.35"/>
    <row r="43709" x14ac:dyDescent="0.35"/>
    <row r="43710" x14ac:dyDescent="0.35"/>
    <row r="43711" x14ac:dyDescent="0.35"/>
    <row r="43712" x14ac:dyDescent="0.35"/>
    <row r="43713" x14ac:dyDescent="0.35"/>
    <row r="43714" x14ac:dyDescent="0.35"/>
    <row r="43715" x14ac:dyDescent="0.35"/>
    <row r="43716" x14ac:dyDescent="0.35"/>
    <row r="43717" x14ac:dyDescent="0.35"/>
    <row r="43718" x14ac:dyDescent="0.35"/>
    <row r="43719" x14ac:dyDescent="0.35"/>
    <row r="43720" x14ac:dyDescent="0.35"/>
    <row r="43721" x14ac:dyDescent="0.35"/>
    <row r="43722" x14ac:dyDescent="0.35"/>
    <row r="43723" x14ac:dyDescent="0.35"/>
    <row r="43724" x14ac:dyDescent="0.35"/>
    <row r="43725" x14ac:dyDescent="0.35"/>
    <row r="43726" x14ac:dyDescent="0.35"/>
    <row r="43727" x14ac:dyDescent="0.35"/>
    <row r="43728" x14ac:dyDescent="0.35"/>
    <row r="43729" x14ac:dyDescent="0.35"/>
    <row r="43730" x14ac:dyDescent="0.35"/>
    <row r="43731" x14ac:dyDescent="0.35"/>
    <row r="43732" x14ac:dyDescent="0.35"/>
    <row r="43733" x14ac:dyDescent="0.35"/>
    <row r="43734" x14ac:dyDescent="0.35"/>
    <row r="43735" x14ac:dyDescent="0.35"/>
    <row r="43736" x14ac:dyDescent="0.35"/>
    <row r="43737" x14ac:dyDescent="0.35"/>
    <row r="43738" x14ac:dyDescent="0.35"/>
    <row r="43739" x14ac:dyDescent="0.35"/>
    <row r="43740" x14ac:dyDescent="0.35"/>
    <row r="43741" x14ac:dyDescent="0.35"/>
    <row r="43742" x14ac:dyDescent="0.35"/>
    <row r="43743" x14ac:dyDescent="0.35"/>
    <row r="43744" x14ac:dyDescent="0.35"/>
    <row r="43745" x14ac:dyDescent="0.35"/>
    <row r="43746" x14ac:dyDescent="0.35"/>
    <row r="43747" x14ac:dyDescent="0.35"/>
    <row r="43748" x14ac:dyDescent="0.35"/>
    <row r="43749" x14ac:dyDescent="0.35"/>
    <row r="43750" x14ac:dyDescent="0.35"/>
    <row r="43751" x14ac:dyDescent="0.35"/>
    <row r="43752" x14ac:dyDescent="0.35"/>
    <row r="43753" x14ac:dyDescent="0.35"/>
    <row r="43754" x14ac:dyDescent="0.35"/>
    <row r="43755" x14ac:dyDescent="0.35"/>
    <row r="43756" x14ac:dyDescent="0.35"/>
    <row r="43757" x14ac:dyDescent="0.35"/>
    <row r="43758" x14ac:dyDescent="0.35"/>
    <row r="43759" x14ac:dyDescent="0.35"/>
    <row r="43760" x14ac:dyDescent="0.35"/>
    <row r="43761" x14ac:dyDescent="0.35"/>
    <row r="43762" x14ac:dyDescent="0.35"/>
    <row r="43763" x14ac:dyDescent="0.35"/>
    <row r="43764" x14ac:dyDescent="0.35"/>
    <row r="43765" x14ac:dyDescent="0.35"/>
    <row r="43766" x14ac:dyDescent="0.35"/>
    <row r="43767" x14ac:dyDescent="0.35"/>
    <row r="43768" x14ac:dyDescent="0.35"/>
    <row r="43769" x14ac:dyDescent="0.35"/>
    <row r="43770" x14ac:dyDescent="0.35"/>
    <row r="43771" x14ac:dyDescent="0.35"/>
    <row r="43772" x14ac:dyDescent="0.35"/>
    <row r="43773" x14ac:dyDescent="0.35"/>
    <row r="43774" x14ac:dyDescent="0.35"/>
    <row r="43775" x14ac:dyDescent="0.35"/>
    <row r="43776" x14ac:dyDescent="0.35"/>
    <row r="43777" x14ac:dyDescent="0.35"/>
    <row r="43778" x14ac:dyDescent="0.35"/>
    <row r="43779" x14ac:dyDescent="0.35"/>
    <row r="43780" x14ac:dyDescent="0.35"/>
    <row r="43781" x14ac:dyDescent="0.35"/>
    <row r="43782" x14ac:dyDescent="0.35"/>
    <row r="43783" x14ac:dyDescent="0.35"/>
    <row r="43784" x14ac:dyDescent="0.35"/>
    <row r="43785" x14ac:dyDescent="0.35"/>
    <row r="43786" x14ac:dyDescent="0.35"/>
    <row r="43787" x14ac:dyDescent="0.35"/>
    <row r="43788" x14ac:dyDescent="0.35"/>
    <row r="43789" x14ac:dyDescent="0.35"/>
    <row r="43790" x14ac:dyDescent="0.35"/>
    <row r="43791" x14ac:dyDescent="0.35"/>
    <row r="43792" x14ac:dyDescent="0.35"/>
    <row r="43793" x14ac:dyDescent="0.35"/>
    <row r="43794" x14ac:dyDescent="0.35"/>
    <row r="43795" x14ac:dyDescent="0.35"/>
    <row r="43796" x14ac:dyDescent="0.35"/>
    <row r="43797" x14ac:dyDescent="0.35"/>
    <row r="43798" x14ac:dyDescent="0.35"/>
    <row r="43799" x14ac:dyDescent="0.35"/>
    <row r="43800" x14ac:dyDescent="0.35"/>
    <row r="43801" x14ac:dyDescent="0.35"/>
    <row r="43802" x14ac:dyDescent="0.35"/>
    <row r="43803" x14ac:dyDescent="0.35"/>
    <row r="43804" x14ac:dyDescent="0.35"/>
    <row r="43805" x14ac:dyDescent="0.35"/>
    <row r="43806" x14ac:dyDescent="0.35"/>
    <row r="43807" x14ac:dyDescent="0.35"/>
    <row r="43808" x14ac:dyDescent="0.35"/>
    <row r="43809" x14ac:dyDescent="0.35"/>
    <row r="43810" x14ac:dyDescent="0.35"/>
    <row r="43811" x14ac:dyDescent="0.35"/>
    <row r="43812" x14ac:dyDescent="0.35"/>
    <row r="43813" x14ac:dyDescent="0.35"/>
    <row r="43814" x14ac:dyDescent="0.35"/>
    <row r="43815" x14ac:dyDescent="0.35"/>
    <row r="43816" x14ac:dyDescent="0.35"/>
    <row r="43817" x14ac:dyDescent="0.35"/>
    <row r="43818" x14ac:dyDescent="0.35"/>
    <row r="43819" x14ac:dyDescent="0.35"/>
    <row r="43820" x14ac:dyDescent="0.35"/>
    <row r="43821" x14ac:dyDescent="0.35"/>
    <row r="43822" x14ac:dyDescent="0.35"/>
    <row r="43823" x14ac:dyDescent="0.35"/>
    <row r="43824" x14ac:dyDescent="0.35"/>
    <row r="43825" x14ac:dyDescent="0.35"/>
    <row r="43826" x14ac:dyDescent="0.35"/>
    <row r="43827" x14ac:dyDescent="0.35"/>
    <row r="43828" x14ac:dyDescent="0.35"/>
    <row r="43829" x14ac:dyDescent="0.35"/>
    <row r="43830" x14ac:dyDescent="0.35"/>
    <row r="43831" x14ac:dyDescent="0.35"/>
    <row r="43832" x14ac:dyDescent="0.35"/>
    <row r="43833" x14ac:dyDescent="0.35"/>
    <row r="43834" x14ac:dyDescent="0.35"/>
    <row r="43835" x14ac:dyDescent="0.35"/>
    <row r="43836" x14ac:dyDescent="0.35"/>
    <row r="43837" x14ac:dyDescent="0.35"/>
    <row r="43838" x14ac:dyDescent="0.35"/>
    <row r="43839" x14ac:dyDescent="0.35"/>
    <row r="43840" x14ac:dyDescent="0.35"/>
    <row r="43841" x14ac:dyDescent="0.35"/>
    <row r="43842" x14ac:dyDescent="0.35"/>
    <row r="43843" x14ac:dyDescent="0.35"/>
    <row r="43844" x14ac:dyDescent="0.35"/>
    <row r="43845" x14ac:dyDescent="0.35"/>
    <row r="43846" x14ac:dyDescent="0.35"/>
    <row r="43847" x14ac:dyDescent="0.35"/>
    <row r="43848" x14ac:dyDescent="0.35"/>
    <row r="43849" x14ac:dyDescent="0.35"/>
    <row r="43850" x14ac:dyDescent="0.35"/>
    <row r="43851" x14ac:dyDescent="0.35"/>
    <row r="43852" x14ac:dyDescent="0.35"/>
    <row r="43853" x14ac:dyDescent="0.35"/>
    <row r="43854" x14ac:dyDescent="0.35"/>
    <row r="43855" x14ac:dyDescent="0.35"/>
    <row r="43856" x14ac:dyDescent="0.35"/>
    <row r="43857" x14ac:dyDescent="0.35"/>
    <row r="43858" x14ac:dyDescent="0.35"/>
    <row r="43859" x14ac:dyDescent="0.35"/>
    <row r="43860" x14ac:dyDescent="0.35"/>
    <row r="43861" x14ac:dyDescent="0.35"/>
    <row r="43862" x14ac:dyDescent="0.35"/>
    <row r="43863" x14ac:dyDescent="0.35"/>
    <row r="43864" x14ac:dyDescent="0.35"/>
    <row r="43865" x14ac:dyDescent="0.35"/>
    <row r="43866" x14ac:dyDescent="0.35"/>
    <row r="43867" x14ac:dyDescent="0.35"/>
    <row r="43868" x14ac:dyDescent="0.35"/>
    <row r="43869" x14ac:dyDescent="0.35"/>
    <row r="43870" x14ac:dyDescent="0.35"/>
    <row r="43871" x14ac:dyDescent="0.35"/>
    <row r="43872" x14ac:dyDescent="0.35"/>
    <row r="43873" x14ac:dyDescent="0.35"/>
    <row r="43874" x14ac:dyDescent="0.35"/>
    <row r="43875" x14ac:dyDescent="0.35"/>
    <row r="43876" x14ac:dyDescent="0.35"/>
    <row r="43877" x14ac:dyDescent="0.35"/>
    <row r="43878" x14ac:dyDescent="0.35"/>
    <row r="43879" x14ac:dyDescent="0.35"/>
    <row r="43880" x14ac:dyDescent="0.35"/>
    <row r="43881" x14ac:dyDescent="0.35"/>
    <row r="43882" x14ac:dyDescent="0.35"/>
    <row r="43883" x14ac:dyDescent="0.35"/>
    <row r="43884" x14ac:dyDescent="0.35"/>
    <row r="43885" x14ac:dyDescent="0.35"/>
    <row r="43886" x14ac:dyDescent="0.35"/>
    <row r="43887" x14ac:dyDescent="0.35"/>
    <row r="43888" x14ac:dyDescent="0.35"/>
    <row r="43889" x14ac:dyDescent="0.35"/>
    <row r="43890" x14ac:dyDescent="0.35"/>
    <row r="43891" x14ac:dyDescent="0.35"/>
    <row r="43892" x14ac:dyDescent="0.35"/>
    <row r="43893" x14ac:dyDescent="0.35"/>
    <row r="43894" x14ac:dyDescent="0.35"/>
    <row r="43895" x14ac:dyDescent="0.35"/>
    <row r="43896" x14ac:dyDescent="0.35"/>
    <row r="43897" x14ac:dyDescent="0.35"/>
    <row r="43898" x14ac:dyDescent="0.35"/>
    <row r="43899" x14ac:dyDescent="0.35"/>
    <row r="43900" x14ac:dyDescent="0.35"/>
    <row r="43901" x14ac:dyDescent="0.35"/>
    <row r="43902" x14ac:dyDescent="0.35"/>
    <row r="43903" x14ac:dyDescent="0.35"/>
    <row r="43904" x14ac:dyDescent="0.35"/>
    <row r="43905" x14ac:dyDescent="0.35"/>
    <row r="43906" x14ac:dyDescent="0.35"/>
    <row r="43907" x14ac:dyDescent="0.35"/>
    <row r="43908" x14ac:dyDescent="0.35"/>
    <row r="43909" x14ac:dyDescent="0.35"/>
    <row r="43910" x14ac:dyDescent="0.35"/>
    <row r="43911" x14ac:dyDescent="0.35"/>
    <row r="43912" x14ac:dyDescent="0.35"/>
    <row r="43913" x14ac:dyDescent="0.35"/>
    <row r="43914" x14ac:dyDescent="0.35"/>
    <row r="43915" x14ac:dyDescent="0.35"/>
    <row r="43916" x14ac:dyDescent="0.35"/>
    <row r="43917" x14ac:dyDescent="0.35"/>
    <row r="43918" x14ac:dyDescent="0.35"/>
    <row r="43919" x14ac:dyDescent="0.35"/>
    <row r="43920" x14ac:dyDescent="0.35"/>
    <row r="43921" x14ac:dyDescent="0.35"/>
    <row r="43922" x14ac:dyDescent="0.35"/>
    <row r="43923" x14ac:dyDescent="0.35"/>
    <row r="43924" x14ac:dyDescent="0.35"/>
    <row r="43925" x14ac:dyDescent="0.35"/>
    <row r="43926" x14ac:dyDescent="0.35"/>
    <row r="43927" x14ac:dyDescent="0.35"/>
    <row r="43928" x14ac:dyDescent="0.35"/>
    <row r="43929" x14ac:dyDescent="0.35"/>
    <row r="43930" x14ac:dyDescent="0.35"/>
    <row r="43931" x14ac:dyDescent="0.35"/>
    <row r="43932" x14ac:dyDescent="0.35"/>
    <row r="43933" x14ac:dyDescent="0.35"/>
    <row r="43934" x14ac:dyDescent="0.35"/>
    <row r="43935" x14ac:dyDescent="0.35"/>
    <row r="43936" x14ac:dyDescent="0.35"/>
    <row r="43937" x14ac:dyDescent="0.35"/>
    <row r="43938" x14ac:dyDescent="0.35"/>
    <row r="43939" x14ac:dyDescent="0.35"/>
    <row r="43940" x14ac:dyDescent="0.35"/>
    <row r="43941" x14ac:dyDescent="0.35"/>
    <row r="43942" x14ac:dyDescent="0.35"/>
    <row r="43943" x14ac:dyDescent="0.35"/>
    <row r="43944" x14ac:dyDescent="0.35"/>
    <row r="43945" x14ac:dyDescent="0.35"/>
    <row r="43946" x14ac:dyDescent="0.35"/>
    <row r="43947" x14ac:dyDescent="0.35"/>
    <row r="43948" x14ac:dyDescent="0.35"/>
    <row r="43949" x14ac:dyDescent="0.35"/>
    <row r="43950" x14ac:dyDescent="0.35"/>
    <row r="43951" x14ac:dyDescent="0.35"/>
    <row r="43952" x14ac:dyDescent="0.35"/>
    <row r="43953" x14ac:dyDescent="0.35"/>
    <row r="43954" x14ac:dyDescent="0.35"/>
    <row r="43955" x14ac:dyDescent="0.35"/>
    <row r="43956" x14ac:dyDescent="0.35"/>
    <row r="43957" x14ac:dyDescent="0.35"/>
    <row r="43958" x14ac:dyDescent="0.35"/>
    <row r="43959" x14ac:dyDescent="0.35"/>
    <row r="43960" x14ac:dyDescent="0.35"/>
    <row r="43961" x14ac:dyDescent="0.35"/>
    <row r="43962" x14ac:dyDescent="0.35"/>
    <row r="43963" x14ac:dyDescent="0.35"/>
    <row r="43964" x14ac:dyDescent="0.35"/>
    <row r="43965" x14ac:dyDescent="0.35"/>
    <row r="43966" x14ac:dyDescent="0.35"/>
    <row r="43967" x14ac:dyDescent="0.35"/>
    <row r="43968" x14ac:dyDescent="0.35"/>
    <row r="43969" x14ac:dyDescent="0.35"/>
    <row r="43970" x14ac:dyDescent="0.35"/>
    <row r="43971" x14ac:dyDescent="0.35"/>
    <row r="43972" x14ac:dyDescent="0.35"/>
    <row r="43973" x14ac:dyDescent="0.35"/>
    <row r="43974" x14ac:dyDescent="0.35"/>
    <row r="43975" x14ac:dyDescent="0.35"/>
    <row r="43976" x14ac:dyDescent="0.35"/>
    <row r="43977" x14ac:dyDescent="0.35"/>
    <row r="43978" x14ac:dyDescent="0.35"/>
    <row r="43979" x14ac:dyDescent="0.35"/>
    <row r="43980" x14ac:dyDescent="0.35"/>
    <row r="43981" x14ac:dyDescent="0.35"/>
    <row r="43982" x14ac:dyDescent="0.35"/>
    <row r="43983" x14ac:dyDescent="0.35"/>
    <row r="43984" x14ac:dyDescent="0.35"/>
    <row r="43985" x14ac:dyDescent="0.35"/>
    <row r="43986" x14ac:dyDescent="0.35"/>
    <row r="43987" x14ac:dyDescent="0.35"/>
    <row r="43988" x14ac:dyDescent="0.35"/>
    <row r="43989" x14ac:dyDescent="0.35"/>
    <row r="43990" x14ac:dyDescent="0.35"/>
    <row r="43991" x14ac:dyDescent="0.35"/>
    <row r="43992" x14ac:dyDescent="0.35"/>
    <row r="43993" x14ac:dyDescent="0.35"/>
    <row r="43994" x14ac:dyDescent="0.35"/>
    <row r="43995" x14ac:dyDescent="0.35"/>
    <row r="43996" x14ac:dyDescent="0.35"/>
    <row r="43997" x14ac:dyDescent="0.35"/>
    <row r="43998" x14ac:dyDescent="0.35"/>
    <row r="43999" x14ac:dyDescent="0.35"/>
    <row r="44000" x14ac:dyDescent="0.35"/>
    <row r="44001" x14ac:dyDescent="0.35"/>
    <row r="44002" x14ac:dyDescent="0.35"/>
    <row r="44003" x14ac:dyDescent="0.35"/>
    <row r="44004" x14ac:dyDescent="0.35"/>
    <row r="44005" x14ac:dyDescent="0.35"/>
    <row r="44006" x14ac:dyDescent="0.35"/>
    <row r="44007" x14ac:dyDescent="0.35"/>
    <row r="44008" x14ac:dyDescent="0.35"/>
    <row r="44009" x14ac:dyDescent="0.35"/>
    <row r="44010" x14ac:dyDescent="0.35"/>
    <row r="44011" x14ac:dyDescent="0.35"/>
    <row r="44012" x14ac:dyDescent="0.35"/>
    <row r="44013" x14ac:dyDescent="0.35"/>
    <row r="44014" x14ac:dyDescent="0.35"/>
    <row r="44015" x14ac:dyDescent="0.35"/>
    <row r="44016" x14ac:dyDescent="0.35"/>
    <row r="44017" x14ac:dyDescent="0.35"/>
    <row r="44018" x14ac:dyDescent="0.35"/>
    <row r="44019" x14ac:dyDescent="0.35"/>
    <row r="44020" x14ac:dyDescent="0.35"/>
    <row r="44021" x14ac:dyDescent="0.35"/>
    <row r="44022" x14ac:dyDescent="0.35"/>
    <row r="44023" x14ac:dyDescent="0.35"/>
    <row r="44024" x14ac:dyDescent="0.35"/>
    <row r="44025" x14ac:dyDescent="0.35"/>
    <row r="44026" x14ac:dyDescent="0.35"/>
    <row r="44027" x14ac:dyDescent="0.35"/>
    <row r="44028" x14ac:dyDescent="0.35"/>
    <row r="44029" x14ac:dyDescent="0.35"/>
    <row r="44030" x14ac:dyDescent="0.35"/>
    <row r="44031" x14ac:dyDescent="0.35"/>
    <row r="44032" x14ac:dyDescent="0.35"/>
    <row r="44033" x14ac:dyDescent="0.35"/>
    <row r="44034" x14ac:dyDescent="0.35"/>
    <row r="44035" x14ac:dyDescent="0.35"/>
    <row r="44036" x14ac:dyDescent="0.35"/>
    <row r="44037" x14ac:dyDescent="0.35"/>
    <row r="44038" x14ac:dyDescent="0.35"/>
    <row r="44039" x14ac:dyDescent="0.35"/>
    <row r="44040" x14ac:dyDescent="0.35"/>
    <row r="44041" x14ac:dyDescent="0.35"/>
    <row r="44042" x14ac:dyDescent="0.35"/>
    <row r="44043" x14ac:dyDescent="0.35"/>
    <row r="44044" x14ac:dyDescent="0.35"/>
    <row r="44045" x14ac:dyDescent="0.35"/>
    <row r="44046" x14ac:dyDescent="0.35"/>
    <row r="44047" x14ac:dyDescent="0.35"/>
    <row r="44048" x14ac:dyDescent="0.35"/>
    <row r="44049" x14ac:dyDescent="0.35"/>
    <row r="44050" x14ac:dyDescent="0.35"/>
    <row r="44051" x14ac:dyDescent="0.35"/>
    <row r="44052" x14ac:dyDescent="0.35"/>
    <row r="44053" x14ac:dyDescent="0.35"/>
    <row r="44054" x14ac:dyDescent="0.35"/>
    <row r="44055" x14ac:dyDescent="0.35"/>
    <row r="44056" x14ac:dyDescent="0.35"/>
    <row r="44057" x14ac:dyDescent="0.35"/>
    <row r="44058" x14ac:dyDescent="0.35"/>
    <row r="44059" x14ac:dyDescent="0.35"/>
    <row r="44060" x14ac:dyDescent="0.35"/>
    <row r="44061" x14ac:dyDescent="0.35"/>
    <row r="44062" x14ac:dyDescent="0.35"/>
    <row r="44063" x14ac:dyDescent="0.35"/>
    <row r="44064" x14ac:dyDescent="0.35"/>
    <row r="44065" x14ac:dyDescent="0.35"/>
    <row r="44066" x14ac:dyDescent="0.35"/>
    <row r="44067" x14ac:dyDescent="0.35"/>
    <row r="44068" x14ac:dyDescent="0.35"/>
    <row r="44069" x14ac:dyDescent="0.35"/>
    <row r="44070" x14ac:dyDescent="0.35"/>
    <row r="44071" x14ac:dyDescent="0.35"/>
    <row r="44072" x14ac:dyDescent="0.35"/>
    <row r="44073" x14ac:dyDescent="0.35"/>
    <row r="44074" x14ac:dyDescent="0.35"/>
    <row r="44075" x14ac:dyDescent="0.35"/>
    <row r="44076" x14ac:dyDescent="0.35"/>
    <row r="44077" x14ac:dyDescent="0.35"/>
    <row r="44078" x14ac:dyDescent="0.35"/>
    <row r="44079" x14ac:dyDescent="0.35"/>
    <row r="44080" x14ac:dyDescent="0.35"/>
    <row r="44081" x14ac:dyDescent="0.35"/>
    <row r="44082" x14ac:dyDescent="0.35"/>
    <row r="44083" x14ac:dyDescent="0.35"/>
    <row r="44084" x14ac:dyDescent="0.35"/>
    <row r="44085" x14ac:dyDescent="0.35"/>
    <row r="44086" x14ac:dyDescent="0.35"/>
    <row r="44087" x14ac:dyDescent="0.35"/>
    <row r="44088" x14ac:dyDescent="0.35"/>
    <row r="44089" x14ac:dyDescent="0.35"/>
    <row r="44090" x14ac:dyDescent="0.35"/>
    <row r="44091" x14ac:dyDescent="0.35"/>
    <row r="44092" x14ac:dyDescent="0.35"/>
    <row r="44093" x14ac:dyDescent="0.35"/>
    <row r="44094" x14ac:dyDescent="0.35"/>
    <row r="44095" x14ac:dyDescent="0.35"/>
    <row r="44096" x14ac:dyDescent="0.35"/>
    <row r="44097" x14ac:dyDescent="0.35"/>
    <row r="44098" x14ac:dyDescent="0.35"/>
    <row r="44099" x14ac:dyDescent="0.35"/>
    <row r="44100" x14ac:dyDescent="0.35"/>
    <row r="44101" x14ac:dyDescent="0.35"/>
    <row r="44102" x14ac:dyDescent="0.35"/>
    <row r="44103" x14ac:dyDescent="0.35"/>
    <row r="44104" x14ac:dyDescent="0.35"/>
    <row r="44105" x14ac:dyDescent="0.35"/>
    <row r="44106" x14ac:dyDescent="0.35"/>
    <row r="44107" x14ac:dyDescent="0.35"/>
    <row r="44108" x14ac:dyDescent="0.35"/>
    <row r="44109" x14ac:dyDescent="0.35"/>
    <row r="44110" x14ac:dyDescent="0.35"/>
    <row r="44111" x14ac:dyDescent="0.35"/>
    <row r="44112" x14ac:dyDescent="0.35"/>
    <row r="44113" x14ac:dyDescent="0.35"/>
    <row r="44114" x14ac:dyDescent="0.35"/>
    <row r="44115" x14ac:dyDescent="0.35"/>
    <row r="44116" x14ac:dyDescent="0.35"/>
    <row r="44117" x14ac:dyDescent="0.35"/>
    <row r="44118" x14ac:dyDescent="0.35"/>
    <row r="44119" x14ac:dyDescent="0.35"/>
    <row r="44120" x14ac:dyDescent="0.35"/>
    <row r="44121" x14ac:dyDescent="0.35"/>
    <row r="44122" x14ac:dyDescent="0.35"/>
    <row r="44123" x14ac:dyDescent="0.35"/>
    <row r="44124" x14ac:dyDescent="0.35"/>
    <row r="44125" x14ac:dyDescent="0.35"/>
    <row r="44126" x14ac:dyDescent="0.35"/>
    <row r="44127" x14ac:dyDescent="0.35"/>
    <row r="44128" x14ac:dyDescent="0.35"/>
    <row r="44129" x14ac:dyDescent="0.35"/>
    <row r="44130" x14ac:dyDescent="0.35"/>
    <row r="44131" x14ac:dyDescent="0.35"/>
    <row r="44132" x14ac:dyDescent="0.35"/>
    <row r="44133" x14ac:dyDescent="0.35"/>
    <row r="44134" x14ac:dyDescent="0.35"/>
    <row r="44135" x14ac:dyDescent="0.35"/>
    <row r="44136" x14ac:dyDescent="0.35"/>
    <row r="44137" x14ac:dyDescent="0.35"/>
    <row r="44138" x14ac:dyDescent="0.35"/>
    <row r="44139" x14ac:dyDescent="0.35"/>
    <row r="44140" x14ac:dyDescent="0.35"/>
    <row r="44141" x14ac:dyDescent="0.35"/>
    <row r="44142" x14ac:dyDescent="0.35"/>
    <row r="44143" x14ac:dyDescent="0.35"/>
    <row r="44144" x14ac:dyDescent="0.35"/>
    <row r="44145" x14ac:dyDescent="0.35"/>
    <row r="44146" x14ac:dyDescent="0.35"/>
    <row r="44147" x14ac:dyDescent="0.35"/>
    <row r="44148" x14ac:dyDescent="0.35"/>
    <row r="44149" x14ac:dyDescent="0.35"/>
    <row r="44150" x14ac:dyDescent="0.35"/>
    <row r="44151" x14ac:dyDescent="0.35"/>
    <row r="44152" x14ac:dyDescent="0.35"/>
    <row r="44153" x14ac:dyDescent="0.35"/>
    <row r="44154" x14ac:dyDescent="0.35"/>
    <row r="44155" x14ac:dyDescent="0.35"/>
    <row r="44156" x14ac:dyDescent="0.35"/>
    <row r="44157" x14ac:dyDescent="0.35"/>
    <row r="44158" x14ac:dyDescent="0.35"/>
    <row r="44159" x14ac:dyDescent="0.35"/>
    <row r="44160" x14ac:dyDescent="0.35"/>
    <row r="44161" x14ac:dyDescent="0.35"/>
    <row r="44162" x14ac:dyDescent="0.35"/>
    <row r="44163" x14ac:dyDescent="0.35"/>
    <row r="44164" x14ac:dyDescent="0.35"/>
    <row r="44165" x14ac:dyDescent="0.35"/>
    <row r="44166" x14ac:dyDescent="0.35"/>
    <row r="44167" x14ac:dyDescent="0.35"/>
    <row r="44168" x14ac:dyDescent="0.35"/>
    <row r="44169" x14ac:dyDescent="0.35"/>
    <row r="44170" x14ac:dyDescent="0.35"/>
    <row r="44171" x14ac:dyDescent="0.35"/>
    <row r="44172" x14ac:dyDescent="0.35"/>
    <row r="44173" x14ac:dyDescent="0.35"/>
    <row r="44174" x14ac:dyDescent="0.35"/>
    <row r="44175" x14ac:dyDescent="0.35"/>
    <row r="44176" x14ac:dyDescent="0.35"/>
    <row r="44177" x14ac:dyDescent="0.35"/>
    <row r="44178" x14ac:dyDescent="0.35"/>
    <row r="44179" x14ac:dyDescent="0.35"/>
    <row r="44180" x14ac:dyDescent="0.35"/>
    <row r="44181" x14ac:dyDescent="0.35"/>
    <row r="44182" x14ac:dyDescent="0.35"/>
    <row r="44183" x14ac:dyDescent="0.35"/>
    <row r="44184" x14ac:dyDescent="0.35"/>
    <row r="44185" x14ac:dyDescent="0.35"/>
    <row r="44186" x14ac:dyDescent="0.35"/>
    <row r="44187" x14ac:dyDescent="0.35"/>
    <row r="44188" x14ac:dyDescent="0.35"/>
    <row r="44189" x14ac:dyDescent="0.35"/>
    <row r="44190" x14ac:dyDescent="0.35"/>
    <row r="44191" x14ac:dyDescent="0.35"/>
    <row r="44192" x14ac:dyDescent="0.35"/>
    <row r="44193" x14ac:dyDescent="0.35"/>
    <row r="44194" x14ac:dyDescent="0.35"/>
    <row r="44195" x14ac:dyDescent="0.35"/>
    <row r="44196" x14ac:dyDescent="0.35"/>
    <row r="44197" x14ac:dyDescent="0.35"/>
    <row r="44198" x14ac:dyDescent="0.35"/>
    <row r="44199" x14ac:dyDescent="0.35"/>
    <row r="44200" x14ac:dyDescent="0.35"/>
    <row r="44201" x14ac:dyDescent="0.35"/>
    <row r="44202" x14ac:dyDescent="0.35"/>
    <row r="44203" x14ac:dyDescent="0.35"/>
    <row r="44204" x14ac:dyDescent="0.35"/>
    <row r="44205" x14ac:dyDescent="0.35"/>
    <row r="44206" x14ac:dyDescent="0.35"/>
    <row r="44207" x14ac:dyDescent="0.35"/>
    <row r="44208" x14ac:dyDescent="0.35"/>
    <row r="44209" x14ac:dyDescent="0.35"/>
    <row r="44210" x14ac:dyDescent="0.35"/>
    <row r="44211" x14ac:dyDescent="0.35"/>
    <row r="44212" x14ac:dyDescent="0.35"/>
    <row r="44213" x14ac:dyDescent="0.35"/>
    <row r="44214" x14ac:dyDescent="0.35"/>
    <row r="44215" x14ac:dyDescent="0.35"/>
    <row r="44216" x14ac:dyDescent="0.35"/>
    <row r="44217" x14ac:dyDescent="0.35"/>
    <row r="44218" x14ac:dyDescent="0.35"/>
    <row r="44219" x14ac:dyDescent="0.35"/>
    <row r="44220" x14ac:dyDescent="0.35"/>
    <row r="44221" x14ac:dyDescent="0.35"/>
    <row r="44222" x14ac:dyDescent="0.35"/>
    <row r="44223" x14ac:dyDescent="0.35"/>
    <row r="44224" x14ac:dyDescent="0.35"/>
    <row r="44225" x14ac:dyDescent="0.35"/>
    <row r="44226" x14ac:dyDescent="0.35"/>
    <row r="44227" x14ac:dyDescent="0.35"/>
    <row r="44228" x14ac:dyDescent="0.35"/>
    <row r="44229" x14ac:dyDescent="0.35"/>
    <row r="44230" x14ac:dyDescent="0.35"/>
    <row r="44231" x14ac:dyDescent="0.35"/>
    <row r="44232" x14ac:dyDescent="0.35"/>
    <row r="44233" x14ac:dyDescent="0.35"/>
    <row r="44234" x14ac:dyDescent="0.35"/>
    <row r="44235" x14ac:dyDescent="0.35"/>
    <row r="44236" x14ac:dyDescent="0.35"/>
    <row r="44237" x14ac:dyDescent="0.35"/>
    <row r="44238" x14ac:dyDescent="0.35"/>
    <row r="44239" x14ac:dyDescent="0.35"/>
    <row r="44240" x14ac:dyDescent="0.35"/>
    <row r="44241" x14ac:dyDescent="0.35"/>
    <row r="44242" x14ac:dyDescent="0.35"/>
    <row r="44243" x14ac:dyDescent="0.35"/>
    <row r="44244" x14ac:dyDescent="0.35"/>
    <row r="44245" x14ac:dyDescent="0.35"/>
    <row r="44246" x14ac:dyDescent="0.35"/>
    <row r="44247" x14ac:dyDescent="0.35"/>
    <row r="44248" x14ac:dyDescent="0.35"/>
    <row r="44249" x14ac:dyDescent="0.35"/>
    <row r="44250" x14ac:dyDescent="0.35"/>
    <row r="44251" x14ac:dyDescent="0.35"/>
    <row r="44252" x14ac:dyDescent="0.35"/>
    <row r="44253" x14ac:dyDescent="0.35"/>
    <row r="44254" x14ac:dyDescent="0.35"/>
    <row r="44255" x14ac:dyDescent="0.35"/>
    <row r="44256" x14ac:dyDescent="0.35"/>
    <row r="44257" x14ac:dyDescent="0.35"/>
    <row r="44258" x14ac:dyDescent="0.35"/>
    <row r="44259" x14ac:dyDescent="0.35"/>
    <row r="44260" x14ac:dyDescent="0.35"/>
    <row r="44261" x14ac:dyDescent="0.35"/>
    <row r="44262" x14ac:dyDescent="0.35"/>
    <row r="44263" x14ac:dyDescent="0.35"/>
    <row r="44264" x14ac:dyDescent="0.35"/>
    <row r="44265" x14ac:dyDescent="0.35"/>
    <row r="44266" x14ac:dyDescent="0.35"/>
    <row r="44267" x14ac:dyDescent="0.35"/>
    <row r="44268" x14ac:dyDescent="0.35"/>
    <row r="44269" x14ac:dyDescent="0.35"/>
    <row r="44270" x14ac:dyDescent="0.35"/>
    <row r="44271" x14ac:dyDescent="0.35"/>
    <row r="44272" x14ac:dyDescent="0.35"/>
    <row r="44273" x14ac:dyDescent="0.35"/>
    <row r="44274" x14ac:dyDescent="0.35"/>
    <row r="44275" x14ac:dyDescent="0.35"/>
    <row r="44276" x14ac:dyDescent="0.35"/>
    <row r="44277" x14ac:dyDescent="0.35"/>
    <row r="44278" x14ac:dyDescent="0.35"/>
    <row r="44279" x14ac:dyDescent="0.35"/>
    <row r="44280" x14ac:dyDescent="0.35"/>
    <row r="44281" x14ac:dyDescent="0.35"/>
    <row r="44282" x14ac:dyDescent="0.35"/>
    <row r="44283" x14ac:dyDescent="0.35"/>
    <row r="44284" x14ac:dyDescent="0.35"/>
    <row r="44285" x14ac:dyDescent="0.35"/>
    <row r="44286" x14ac:dyDescent="0.35"/>
    <row r="44287" x14ac:dyDescent="0.35"/>
    <row r="44288" x14ac:dyDescent="0.35"/>
    <row r="44289" x14ac:dyDescent="0.35"/>
    <row r="44290" x14ac:dyDescent="0.35"/>
    <row r="44291" x14ac:dyDescent="0.35"/>
    <row r="44292" x14ac:dyDescent="0.35"/>
    <row r="44293" x14ac:dyDescent="0.35"/>
    <row r="44294" x14ac:dyDescent="0.35"/>
    <row r="44295" x14ac:dyDescent="0.35"/>
    <row r="44296" x14ac:dyDescent="0.35"/>
    <row r="44297" x14ac:dyDescent="0.35"/>
    <row r="44298" x14ac:dyDescent="0.35"/>
    <row r="44299" x14ac:dyDescent="0.35"/>
    <row r="44300" x14ac:dyDescent="0.35"/>
    <row r="44301" x14ac:dyDescent="0.35"/>
    <row r="44302" x14ac:dyDescent="0.35"/>
    <row r="44303" x14ac:dyDescent="0.35"/>
    <row r="44304" x14ac:dyDescent="0.35"/>
    <row r="44305" x14ac:dyDescent="0.35"/>
    <row r="44306" x14ac:dyDescent="0.35"/>
    <row r="44307" x14ac:dyDescent="0.35"/>
    <row r="44308" x14ac:dyDescent="0.35"/>
    <row r="44309" x14ac:dyDescent="0.35"/>
    <row r="44310" x14ac:dyDescent="0.35"/>
    <row r="44311" x14ac:dyDescent="0.35"/>
    <row r="44312" x14ac:dyDescent="0.35"/>
    <row r="44313" x14ac:dyDescent="0.35"/>
    <row r="44314" x14ac:dyDescent="0.35"/>
    <row r="44315" x14ac:dyDescent="0.35"/>
    <row r="44316" x14ac:dyDescent="0.35"/>
    <row r="44317" x14ac:dyDescent="0.35"/>
    <row r="44318" x14ac:dyDescent="0.35"/>
    <row r="44319" x14ac:dyDescent="0.35"/>
    <row r="44320" x14ac:dyDescent="0.35"/>
    <row r="44321" x14ac:dyDescent="0.35"/>
    <row r="44322" x14ac:dyDescent="0.35"/>
    <row r="44323" x14ac:dyDescent="0.35"/>
    <row r="44324" x14ac:dyDescent="0.35"/>
    <row r="44325" x14ac:dyDescent="0.35"/>
    <row r="44326" x14ac:dyDescent="0.35"/>
    <row r="44327" x14ac:dyDescent="0.35"/>
    <row r="44328" x14ac:dyDescent="0.35"/>
    <row r="44329" x14ac:dyDescent="0.35"/>
    <row r="44330" x14ac:dyDescent="0.35"/>
    <row r="44331" x14ac:dyDescent="0.35"/>
    <row r="44332" x14ac:dyDescent="0.35"/>
    <row r="44333" x14ac:dyDescent="0.35"/>
    <row r="44334" x14ac:dyDescent="0.35"/>
    <row r="44335" x14ac:dyDescent="0.35"/>
    <row r="44336" x14ac:dyDescent="0.35"/>
    <row r="44337" x14ac:dyDescent="0.35"/>
    <row r="44338" x14ac:dyDescent="0.35"/>
    <row r="44339" x14ac:dyDescent="0.35"/>
    <row r="44340" x14ac:dyDescent="0.35"/>
    <row r="44341" x14ac:dyDescent="0.35"/>
    <row r="44342" x14ac:dyDescent="0.35"/>
    <row r="44343" x14ac:dyDescent="0.35"/>
    <row r="44344" x14ac:dyDescent="0.35"/>
    <row r="44345" x14ac:dyDescent="0.35"/>
    <row r="44346" x14ac:dyDescent="0.35"/>
    <row r="44347" x14ac:dyDescent="0.35"/>
    <row r="44348" x14ac:dyDescent="0.35"/>
    <row r="44349" x14ac:dyDescent="0.35"/>
    <row r="44350" x14ac:dyDescent="0.35"/>
    <row r="44351" x14ac:dyDescent="0.35"/>
    <row r="44352" x14ac:dyDescent="0.35"/>
    <row r="44353" x14ac:dyDescent="0.35"/>
    <row r="44354" x14ac:dyDescent="0.35"/>
    <row r="44355" x14ac:dyDescent="0.35"/>
    <row r="44356" x14ac:dyDescent="0.35"/>
    <row r="44357" x14ac:dyDescent="0.35"/>
    <row r="44358" x14ac:dyDescent="0.35"/>
    <row r="44359" x14ac:dyDescent="0.35"/>
    <row r="44360" x14ac:dyDescent="0.35"/>
    <row r="44361" x14ac:dyDescent="0.35"/>
    <row r="44362" x14ac:dyDescent="0.35"/>
    <row r="44363" x14ac:dyDescent="0.35"/>
    <row r="44364" x14ac:dyDescent="0.35"/>
    <row r="44365" x14ac:dyDescent="0.35"/>
    <row r="44366" x14ac:dyDescent="0.35"/>
    <row r="44367" x14ac:dyDescent="0.35"/>
    <row r="44368" x14ac:dyDescent="0.35"/>
    <row r="44369" x14ac:dyDescent="0.35"/>
    <row r="44370" x14ac:dyDescent="0.35"/>
    <row r="44371" x14ac:dyDescent="0.35"/>
    <row r="44372" x14ac:dyDescent="0.35"/>
    <row r="44373" x14ac:dyDescent="0.35"/>
    <row r="44374" x14ac:dyDescent="0.35"/>
    <row r="44375" x14ac:dyDescent="0.35"/>
    <row r="44376" x14ac:dyDescent="0.35"/>
    <row r="44377" x14ac:dyDescent="0.35"/>
    <row r="44378" x14ac:dyDescent="0.35"/>
    <row r="44379" x14ac:dyDescent="0.35"/>
    <row r="44380" x14ac:dyDescent="0.35"/>
    <row r="44381" x14ac:dyDescent="0.35"/>
    <row r="44382" x14ac:dyDescent="0.35"/>
    <row r="44383" x14ac:dyDescent="0.35"/>
    <row r="44384" x14ac:dyDescent="0.35"/>
    <row r="44385" x14ac:dyDescent="0.35"/>
    <row r="44386" x14ac:dyDescent="0.35"/>
    <row r="44387" x14ac:dyDescent="0.35"/>
    <row r="44388" x14ac:dyDescent="0.35"/>
    <row r="44389" x14ac:dyDescent="0.35"/>
    <row r="44390" x14ac:dyDescent="0.35"/>
    <row r="44391" x14ac:dyDescent="0.35"/>
    <row r="44392" x14ac:dyDescent="0.35"/>
    <row r="44393" x14ac:dyDescent="0.35"/>
    <row r="44394" x14ac:dyDescent="0.35"/>
    <row r="44395" x14ac:dyDescent="0.35"/>
    <row r="44396" x14ac:dyDescent="0.35"/>
    <row r="44397" x14ac:dyDescent="0.35"/>
    <row r="44398" x14ac:dyDescent="0.35"/>
    <row r="44399" x14ac:dyDescent="0.35"/>
    <row r="44400" x14ac:dyDescent="0.35"/>
    <row r="44401" x14ac:dyDescent="0.35"/>
    <row r="44402" x14ac:dyDescent="0.35"/>
    <row r="44403" x14ac:dyDescent="0.35"/>
    <row r="44404" x14ac:dyDescent="0.35"/>
    <row r="44405" x14ac:dyDescent="0.35"/>
    <row r="44406" x14ac:dyDescent="0.35"/>
    <row r="44407" x14ac:dyDescent="0.35"/>
    <row r="44408" x14ac:dyDescent="0.35"/>
    <row r="44409" x14ac:dyDescent="0.35"/>
    <row r="44410" x14ac:dyDescent="0.35"/>
    <row r="44411" x14ac:dyDescent="0.35"/>
    <row r="44412" x14ac:dyDescent="0.35"/>
    <row r="44413" x14ac:dyDescent="0.35"/>
    <row r="44414" x14ac:dyDescent="0.35"/>
    <row r="44415" x14ac:dyDescent="0.35"/>
    <row r="44416" x14ac:dyDescent="0.35"/>
    <row r="44417" x14ac:dyDescent="0.35"/>
    <row r="44418" x14ac:dyDescent="0.35"/>
    <row r="44419" x14ac:dyDescent="0.35"/>
    <row r="44420" x14ac:dyDescent="0.35"/>
    <row r="44421" x14ac:dyDescent="0.35"/>
    <row r="44422" x14ac:dyDescent="0.35"/>
    <row r="44423" x14ac:dyDescent="0.35"/>
    <row r="44424" x14ac:dyDescent="0.35"/>
    <row r="44425" x14ac:dyDescent="0.35"/>
    <row r="44426" x14ac:dyDescent="0.35"/>
    <row r="44427" x14ac:dyDescent="0.35"/>
    <row r="44428" x14ac:dyDescent="0.35"/>
    <row r="44429" x14ac:dyDescent="0.35"/>
    <row r="44430" x14ac:dyDescent="0.35"/>
    <row r="44431" x14ac:dyDescent="0.35"/>
    <row r="44432" x14ac:dyDescent="0.35"/>
    <row r="44433" x14ac:dyDescent="0.35"/>
    <row r="44434" x14ac:dyDescent="0.35"/>
    <row r="44435" x14ac:dyDescent="0.35"/>
    <row r="44436" x14ac:dyDescent="0.35"/>
    <row r="44437" x14ac:dyDescent="0.35"/>
    <row r="44438" x14ac:dyDescent="0.35"/>
    <row r="44439" x14ac:dyDescent="0.35"/>
    <row r="44440" x14ac:dyDescent="0.35"/>
    <row r="44441" x14ac:dyDescent="0.35"/>
    <row r="44442" x14ac:dyDescent="0.35"/>
    <row r="44443" x14ac:dyDescent="0.35"/>
    <row r="44444" x14ac:dyDescent="0.35"/>
    <row r="44445" x14ac:dyDescent="0.35"/>
    <row r="44446" x14ac:dyDescent="0.35"/>
    <row r="44447" x14ac:dyDescent="0.35"/>
    <row r="44448" x14ac:dyDescent="0.35"/>
    <row r="44449" x14ac:dyDescent="0.35"/>
    <row r="44450" x14ac:dyDescent="0.35"/>
    <row r="44451" x14ac:dyDescent="0.35"/>
    <row r="44452" x14ac:dyDescent="0.35"/>
    <row r="44453" x14ac:dyDescent="0.35"/>
    <row r="44454" x14ac:dyDescent="0.35"/>
    <row r="44455" x14ac:dyDescent="0.35"/>
    <row r="44456" x14ac:dyDescent="0.35"/>
    <row r="44457" x14ac:dyDescent="0.35"/>
    <row r="44458" x14ac:dyDescent="0.35"/>
    <row r="44459" x14ac:dyDescent="0.35"/>
    <row r="44460" x14ac:dyDescent="0.35"/>
    <row r="44461" x14ac:dyDescent="0.35"/>
    <row r="44462" x14ac:dyDescent="0.35"/>
    <row r="44463" x14ac:dyDescent="0.35"/>
    <row r="44464" x14ac:dyDescent="0.35"/>
    <row r="44465" x14ac:dyDescent="0.35"/>
    <row r="44466" x14ac:dyDescent="0.35"/>
    <row r="44467" x14ac:dyDescent="0.35"/>
    <row r="44468" x14ac:dyDescent="0.35"/>
    <row r="44469" x14ac:dyDescent="0.35"/>
    <row r="44470" x14ac:dyDescent="0.35"/>
    <row r="44471" x14ac:dyDescent="0.35"/>
    <row r="44472" x14ac:dyDescent="0.35"/>
    <row r="44473" x14ac:dyDescent="0.35"/>
    <row r="44474" x14ac:dyDescent="0.35"/>
    <row r="44475" x14ac:dyDescent="0.35"/>
    <row r="44476" x14ac:dyDescent="0.35"/>
    <row r="44477" x14ac:dyDescent="0.35"/>
    <row r="44478" x14ac:dyDescent="0.35"/>
    <row r="44479" x14ac:dyDescent="0.35"/>
    <row r="44480" x14ac:dyDescent="0.35"/>
    <row r="44481" x14ac:dyDescent="0.35"/>
    <row r="44482" x14ac:dyDescent="0.35"/>
    <row r="44483" x14ac:dyDescent="0.35"/>
    <row r="44484" x14ac:dyDescent="0.35"/>
    <row r="44485" x14ac:dyDescent="0.35"/>
    <row r="44486" x14ac:dyDescent="0.35"/>
    <row r="44487" x14ac:dyDescent="0.35"/>
    <row r="44488" x14ac:dyDescent="0.35"/>
    <row r="44489" x14ac:dyDescent="0.35"/>
    <row r="44490" x14ac:dyDescent="0.35"/>
    <row r="44491" x14ac:dyDescent="0.35"/>
    <row r="44492" x14ac:dyDescent="0.35"/>
    <row r="44493" x14ac:dyDescent="0.35"/>
    <row r="44494" x14ac:dyDescent="0.35"/>
    <row r="44495" x14ac:dyDescent="0.35"/>
    <row r="44496" x14ac:dyDescent="0.35"/>
    <row r="44497" x14ac:dyDescent="0.35"/>
    <row r="44498" x14ac:dyDescent="0.35"/>
    <row r="44499" x14ac:dyDescent="0.35"/>
    <row r="44500" x14ac:dyDescent="0.35"/>
    <row r="44501" x14ac:dyDescent="0.35"/>
    <row r="44502" x14ac:dyDescent="0.35"/>
    <row r="44503" x14ac:dyDescent="0.35"/>
    <row r="44504" x14ac:dyDescent="0.35"/>
    <row r="44505" x14ac:dyDescent="0.35"/>
    <row r="44506" x14ac:dyDescent="0.35"/>
    <row r="44507" x14ac:dyDescent="0.35"/>
    <row r="44508" x14ac:dyDescent="0.35"/>
    <row r="44509" x14ac:dyDescent="0.35"/>
    <row r="44510" x14ac:dyDescent="0.35"/>
    <row r="44511" x14ac:dyDescent="0.35"/>
    <row r="44512" x14ac:dyDescent="0.35"/>
    <row r="44513" x14ac:dyDescent="0.35"/>
    <row r="44514" x14ac:dyDescent="0.35"/>
    <row r="44515" x14ac:dyDescent="0.35"/>
    <row r="44516" x14ac:dyDescent="0.35"/>
    <row r="44517" x14ac:dyDescent="0.35"/>
    <row r="44518" x14ac:dyDescent="0.35"/>
    <row r="44519" x14ac:dyDescent="0.35"/>
    <row r="44520" x14ac:dyDescent="0.35"/>
    <row r="44521" x14ac:dyDescent="0.35"/>
    <row r="44522" x14ac:dyDescent="0.35"/>
    <row r="44523" x14ac:dyDescent="0.35"/>
    <row r="44524" x14ac:dyDescent="0.35"/>
    <row r="44525" x14ac:dyDescent="0.35"/>
    <row r="44526" x14ac:dyDescent="0.35"/>
    <row r="44527" x14ac:dyDescent="0.35"/>
    <row r="44528" x14ac:dyDescent="0.35"/>
    <row r="44529" x14ac:dyDescent="0.35"/>
    <row r="44530" x14ac:dyDescent="0.35"/>
    <row r="44531" x14ac:dyDescent="0.35"/>
    <row r="44532" x14ac:dyDescent="0.35"/>
    <row r="44533" x14ac:dyDescent="0.35"/>
    <row r="44534" x14ac:dyDescent="0.35"/>
    <row r="44535" x14ac:dyDescent="0.35"/>
    <row r="44536" x14ac:dyDescent="0.35"/>
    <row r="44537" x14ac:dyDescent="0.35"/>
    <row r="44538" x14ac:dyDescent="0.35"/>
    <row r="44539" x14ac:dyDescent="0.35"/>
    <row r="44540" x14ac:dyDescent="0.35"/>
    <row r="44541" x14ac:dyDescent="0.35"/>
    <row r="44542" x14ac:dyDescent="0.35"/>
    <row r="44543" x14ac:dyDescent="0.35"/>
    <row r="44544" x14ac:dyDescent="0.35"/>
    <row r="44545" x14ac:dyDescent="0.35"/>
    <row r="44546" x14ac:dyDescent="0.35"/>
    <row r="44547" x14ac:dyDescent="0.35"/>
    <row r="44548" x14ac:dyDescent="0.35"/>
    <row r="44549" x14ac:dyDescent="0.35"/>
    <row r="44550" x14ac:dyDescent="0.35"/>
    <row r="44551" x14ac:dyDescent="0.35"/>
    <row r="44552" x14ac:dyDescent="0.35"/>
    <row r="44553" x14ac:dyDescent="0.35"/>
    <row r="44554" x14ac:dyDescent="0.35"/>
    <row r="44555" x14ac:dyDescent="0.35"/>
    <row r="44556" x14ac:dyDescent="0.35"/>
    <row r="44557" x14ac:dyDescent="0.35"/>
    <row r="44558" x14ac:dyDescent="0.35"/>
    <row r="44559" x14ac:dyDescent="0.35"/>
    <row r="44560" x14ac:dyDescent="0.35"/>
    <row r="44561" x14ac:dyDescent="0.35"/>
    <row r="44562" x14ac:dyDescent="0.35"/>
    <row r="44563" x14ac:dyDescent="0.35"/>
    <row r="44564" x14ac:dyDescent="0.35"/>
    <row r="44565" x14ac:dyDescent="0.35"/>
    <row r="44566" x14ac:dyDescent="0.35"/>
    <row r="44567" x14ac:dyDescent="0.35"/>
    <row r="44568" x14ac:dyDescent="0.35"/>
    <row r="44569" x14ac:dyDescent="0.35"/>
    <row r="44570" x14ac:dyDescent="0.35"/>
    <row r="44571" x14ac:dyDescent="0.35"/>
    <row r="44572" x14ac:dyDescent="0.35"/>
    <row r="44573" x14ac:dyDescent="0.35"/>
    <row r="44574" x14ac:dyDescent="0.35"/>
    <row r="44575" x14ac:dyDescent="0.35"/>
    <row r="44576" x14ac:dyDescent="0.35"/>
    <row r="44577" x14ac:dyDescent="0.35"/>
    <row r="44578" x14ac:dyDescent="0.35"/>
    <row r="44579" x14ac:dyDescent="0.35"/>
    <row r="44580" x14ac:dyDescent="0.35"/>
    <row r="44581" x14ac:dyDescent="0.35"/>
    <row r="44582" x14ac:dyDescent="0.35"/>
    <row r="44583" x14ac:dyDescent="0.35"/>
    <row r="44584" x14ac:dyDescent="0.35"/>
    <row r="44585" x14ac:dyDescent="0.35"/>
    <row r="44586" x14ac:dyDescent="0.35"/>
    <row r="44587" x14ac:dyDescent="0.35"/>
    <row r="44588" x14ac:dyDescent="0.35"/>
    <row r="44589" x14ac:dyDescent="0.35"/>
    <row r="44590" x14ac:dyDescent="0.35"/>
    <row r="44591" x14ac:dyDescent="0.35"/>
    <row r="44592" x14ac:dyDescent="0.35"/>
    <row r="44593" x14ac:dyDescent="0.35"/>
    <row r="44594" x14ac:dyDescent="0.35"/>
    <row r="44595" x14ac:dyDescent="0.35"/>
    <row r="44596" x14ac:dyDescent="0.35"/>
    <row r="44597" x14ac:dyDescent="0.35"/>
    <row r="44598" x14ac:dyDescent="0.35"/>
    <row r="44599" x14ac:dyDescent="0.35"/>
    <row r="44600" x14ac:dyDescent="0.35"/>
    <row r="44601" x14ac:dyDescent="0.35"/>
    <row r="44602" x14ac:dyDescent="0.35"/>
    <row r="44603" x14ac:dyDescent="0.35"/>
    <row r="44604" x14ac:dyDescent="0.35"/>
    <row r="44605" x14ac:dyDescent="0.35"/>
    <row r="44606" x14ac:dyDescent="0.35"/>
    <row r="44607" x14ac:dyDescent="0.35"/>
    <row r="44608" x14ac:dyDescent="0.35"/>
    <row r="44609" x14ac:dyDescent="0.35"/>
    <row r="44610" x14ac:dyDescent="0.35"/>
    <row r="44611" x14ac:dyDescent="0.35"/>
    <row r="44612" x14ac:dyDescent="0.35"/>
    <row r="44613" x14ac:dyDescent="0.35"/>
    <row r="44614" x14ac:dyDescent="0.35"/>
    <row r="44615" x14ac:dyDescent="0.35"/>
    <row r="44616" x14ac:dyDescent="0.35"/>
    <row r="44617" x14ac:dyDescent="0.35"/>
    <row r="44618" x14ac:dyDescent="0.35"/>
    <row r="44619" x14ac:dyDescent="0.35"/>
    <row r="44620" x14ac:dyDescent="0.35"/>
    <row r="44621" x14ac:dyDescent="0.35"/>
    <row r="44622" x14ac:dyDescent="0.35"/>
    <row r="44623" x14ac:dyDescent="0.35"/>
    <row r="44624" x14ac:dyDescent="0.35"/>
    <row r="44625" x14ac:dyDescent="0.35"/>
    <row r="44626" x14ac:dyDescent="0.35"/>
    <row r="44627" x14ac:dyDescent="0.35"/>
    <row r="44628" x14ac:dyDescent="0.35"/>
    <row r="44629" x14ac:dyDescent="0.35"/>
    <row r="44630" x14ac:dyDescent="0.35"/>
    <row r="44631" x14ac:dyDescent="0.35"/>
    <row r="44632" x14ac:dyDescent="0.35"/>
    <row r="44633" x14ac:dyDescent="0.35"/>
    <row r="44634" x14ac:dyDescent="0.35"/>
    <row r="44635" x14ac:dyDescent="0.35"/>
    <row r="44636" x14ac:dyDescent="0.35"/>
    <row r="44637" x14ac:dyDescent="0.35"/>
    <row r="44638" x14ac:dyDescent="0.35"/>
    <row r="44639" x14ac:dyDescent="0.35"/>
    <row r="44640" x14ac:dyDescent="0.35"/>
    <row r="44641" x14ac:dyDescent="0.35"/>
    <row r="44642" x14ac:dyDescent="0.35"/>
    <row r="44643" x14ac:dyDescent="0.35"/>
    <row r="44644" x14ac:dyDescent="0.35"/>
    <row r="44645" x14ac:dyDescent="0.35"/>
    <row r="44646" x14ac:dyDescent="0.35"/>
    <row r="44647" x14ac:dyDescent="0.35"/>
    <row r="44648" x14ac:dyDescent="0.35"/>
    <row r="44649" x14ac:dyDescent="0.35"/>
    <row r="44650" x14ac:dyDescent="0.35"/>
    <row r="44651" x14ac:dyDescent="0.35"/>
    <row r="44652" x14ac:dyDescent="0.35"/>
    <row r="44653" x14ac:dyDescent="0.35"/>
    <row r="44654" x14ac:dyDescent="0.35"/>
    <row r="44655" x14ac:dyDescent="0.35"/>
    <row r="44656" x14ac:dyDescent="0.35"/>
    <row r="44657" x14ac:dyDescent="0.35"/>
    <row r="44658" x14ac:dyDescent="0.35"/>
    <row r="44659" x14ac:dyDescent="0.35"/>
    <row r="44660" x14ac:dyDescent="0.35"/>
    <row r="44661" x14ac:dyDescent="0.35"/>
    <row r="44662" x14ac:dyDescent="0.35"/>
    <row r="44663" x14ac:dyDescent="0.35"/>
    <row r="44664" x14ac:dyDescent="0.35"/>
    <row r="44665" x14ac:dyDescent="0.35"/>
    <row r="44666" x14ac:dyDescent="0.35"/>
    <row r="44667" x14ac:dyDescent="0.35"/>
    <row r="44668" x14ac:dyDescent="0.35"/>
    <row r="44669" x14ac:dyDescent="0.35"/>
    <row r="44670" x14ac:dyDescent="0.35"/>
    <row r="44671" x14ac:dyDescent="0.35"/>
    <row r="44672" x14ac:dyDescent="0.35"/>
    <row r="44673" x14ac:dyDescent="0.35"/>
    <row r="44674" x14ac:dyDescent="0.35"/>
    <row r="44675" x14ac:dyDescent="0.35"/>
    <row r="44676" x14ac:dyDescent="0.35"/>
    <row r="44677" x14ac:dyDescent="0.35"/>
    <row r="44678" x14ac:dyDescent="0.35"/>
    <row r="44679" x14ac:dyDescent="0.35"/>
    <row r="44680" x14ac:dyDescent="0.35"/>
    <row r="44681" x14ac:dyDescent="0.35"/>
    <row r="44682" x14ac:dyDescent="0.35"/>
    <row r="44683" x14ac:dyDescent="0.35"/>
    <row r="44684" x14ac:dyDescent="0.35"/>
    <row r="44685" x14ac:dyDescent="0.35"/>
    <row r="44686" x14ac:dyDescent="0.35"/>
    <row r="44687" x14ac:dyDescent="0.35"/>
    <row r="44688" x14ac:dyDescent="0.35"/>
    <row r="44689" x14ac:dyDescent="0.35"/>
    <row r="44690" x14ac:dyDescent="0.35"/>
    <row r="44691" x14ac:dyDescent="0.35"/>
    <row r="44692" x14ac:dyDescent="0.35"/>
    <row r="44693" x14ac:dyDescent="0.35"/>
    <row r="44694" x14ac:dyDescent="0.35"/>
    <row r="44695" x14ac:dyDescent="0.35"/>
    <row r="44696" x14ac:dyDescent="0.35"/>
    <row r="44697" x14ac:dyDescent="0.35"/>
    <row r="44698" x14ac:dyDescent="0.35"/>
    <row r="44699" x14ac:dyDescent="0.35"/>
    <row r="44700" x14ac:dyDescent="0.35"/>
    <row r="44701" x14ac:dyDescent="0.35"/>
    <row r="44702" x14ac:dyDescent="0.35"/>
    <row r="44703" x14ac:dyDescent="0.35"/>
    <row r="44704" x14ac:dyDescent="0.35"/>
    <row r="44705" x14ac:dyDescent="0.35"/>
    <row r="44706" x14ac:dyDescent="0.35"/>
    <row r="44707" x14ac:dyDescent="0.35"/>
    <row r="44708" x14ac:dyDescent="0.35"/>
    <row r="44709" x14ac:dyDescent="0.35"/>
    <row r="44710" x14ac:dyDescent="0.35"/>
    <row r="44711" x14ac:dyDescent="0.35"/>
    <row r="44712" x14ac:dyDescent="0.35"/>
    <row r="44713" x14ac:dyDescent="0.35"/>
    <row r="44714" x14ac:dyDescent="0.35"/>
    <row r="44715" x14ac:dyDescent="0.35"/>
    <row r="44716" x14ac:dyDescent="0.35"/>
    <row r="44717" x14ac:dyDescent="0.35"/>
    <row r="44718" x14ac:dyDescent="0.35"/>
    <row r="44719" x14ac:dyDescent="0.35"/>
    <row r="44720" x14ac:dyDescent="0.35"/>
    <row r="44721" x14ac:dyDescent="0.35"/>
    <row r="44722" x14ac:dyDescent="0.35"/>
    <row r="44723" x14ac:dyDescent="0.35"/>
    <row r="44724" x14ac:dyDescent="0.35"/>
    <row r="44725" x14ac:dyDescent="0.35"/>
    <row r="44726" x14ac:dyDescent="0.35"/>
    <row r="44727" x14ac:dyDescent="0.35"/>
    <row r="44728" x14ac:dyDescent="0.35"/>
    <row r="44729" x14ac:dyDescent="0.35"/>
    <row r="44730" x14ac:dyDescent="0.35"/>
    <row r="44731" x14ac:dyDescent="0.35"/>
    <row r="44732" x14ac:dyDescent="0.35"/>
    <row r="44733" x14ac:dyDescent="0.35"/>
    <row r="44734" x14ac:dyDescent="0.35"/>
    <row r="44735" x14ac:dyDescent="0.35"/>
    <row r="44736" x14ac:dyDescent="0.35"/>
    <row r="44737" x14ac:dyDescent="0.35"/>
    <row r="44738" x14ac:dyDescent="0.35"/>
    <row r="44739" x14ac:dyDescent="0.35"/>
    <row r="44740" x14ac:dyDescent="0.35"/>
    <row r="44741" x14ac:dyDescent="0.35"/>
    <row r="44742" x14ac:dyDescent="0.35"/>
    <row r="44743" x14ac:dyDescent="0.35"/>
    <row r="44744" x14ac:dyDescent="0.35"/>
    <row r="44745" x14ac:dyDescent="0.35"/>
    <row r="44746" x14ac:dyDescent="0.35"/>
    <row r="44747" x14ac:dyDescent="0.35"/>
    <row r="44748" x14ac:dyDescent="0.35"/>
    <row r="44749" x14ac:dyDescent="0.35"/>
    <row r="44750" x14ac:dyDescent="0.35"/>
    <row r="44751" x14ac:dyDescent="0.35"/>
    <row r="44752" x14ac:dyDescent="0.35"/>
    <row r="44753" x14ac:dyDescent="0.35"/>
    <row r="44754" x14ac:dyDescent="0.35"/>
    <row r="44755" x14ac:dyDescent="0.35"/>
    <row r="44756" x14ac:dyDescent="0.35"/>
    <row r="44757" x14ac:dyDescent="0.35"/>
    <row r="44758" x14ac:dyDescent="0.35"/>
    <row r="44759" x14ac:dyDescent="0.35"/>
    <row r="44760" x14ac:dyDescent="0.35"/>
    <row r="44761" x14ac:dyDescent="0.35"/>
    <row r="44762" x14ac:dyDescent="0.35"/>
    <row r="44763" x14ac:dyDescent="0.35"/>
    <row r="44764" x14ac:dyDescent="0.35"/>
    <row r="44765" x14ac:dyDescent="0.35"/>
    <row r="44766" x14ac:dyDescent="0.35"/>
    <row r="44767" x14ac:dyDescent="0.35"/>
    <row r="44768" x14ac:dyDescent="0.35"/>
    <row r="44769" x14ac:dyDescent="0.35"/>
    <row r="44770" x14ac:dyDescent="0.35"/>
    <row r="44771" x14ac:dyDescent="0.35"/>
    <row r="44772" x14ac:dyDescent="0.35"/>
    <row r="44773" x14ac:dyDescent="0.35"/>
    <row r="44774" x14ac:dyDescent="0.35"/>
    <row r="44775" x14ac:dyDescent="0.35"/>
    <row r="44776" x14ac:dyDescent="0.35"/>
    <row r="44777" x14ac:dyDescent="0.35"/>
    <row r="44778" x14ac:dyDescent="0.35"/>
    <row r="44779" x14ac:dyDescent="0.35"/>
    <row r="44780" x14ac:dyDescent="0.35"/>
    <row r="44781" x14ac:dyDescent="0.35"/>
    <row r="44782" x14ac:dyDescent="0.35"/>
    <row r="44783" x14ac:dyDescent="0.35"/>
    <row r="44784" x14ac:dyDescent="0.35"/>
    <row r="44785" x14ac:dyDescent="0.35"/>
    <row r="44786" x14ac:dyDescent="0.35"/>
    <row r="44787" x14ac:dyDescent="0.35"/>
    <row r="44788" x14ac:dyDescent="0.35"/>
    <row r="44789" x14ac:dyDescent="0.35"/>
    <row r="44790" x14ac:dyDescent="0.35"/>
    <row r="44791" x14ac:dyDescent="0.35"/>
    <row r="44792" x14ac:dyDescent="0.35"/>
    <row r="44793" x14ac:dyDescent="0.35"/>
    <row r="44794" x14ac:dyDescent="0.35"/>
    <row r="44795" x14ac:dyDescent="0.35"/>
    <row r="44796" x14ac:dyDescent="0.35"/>
    <row r="44797" x14ac:dyDescent="0.35"/>
    <row r="44798" x14ac:dyDescent="0.35"/>
    <row r="44799" x14ac:dyDescent="0.35"/>
    <row r="44800" x14ac:dyDescent="0.35"/>
    <row r="44801" x14ac:dyDescent="0.35"/>
    <row r="44802" x14ac:dyDescent="0.35"/>
    <row r="44803" x14ac:dyDescent="0.35"/>
    <row r="44804" x14ac:dyDescent="0.35"/>
    <row r="44805" x14ac:dyDescent="0.35"/>
    <row r="44806" x14ac:dyDescent="0.35"/>
    <row r="44807" x14ac:dyDescent="0.35"/>
    <row r="44808" x14ac:dyDescent="0.35"/>
    <row r="44809" x14ac:dyDescent="0.35"/>
    <row r="44810" x14ac:dyDescent="0.35"/>
    <row r="44811" x14ac:dyDescent="0.35"/>
    <row r="44812" x14ac:dyDescent="0.35"/>
    <row r="44813" x14ac:dyDescent="0.35"/>
    <row r="44814" x14ac:dyDescent="0.35"/>
    <row r="44815" x14ac:dyDescent="0.35"/>
    <row r="44816" x14ac:dyDescent="0.35"/>
    <row r="44817" x14ac:dyDescent="0.35"/>
    <row r="44818" x14ac:dyDescent="0.35"/>
    <row r="44819" x14ac:dyDescent="0.35"/>
    <row r="44820" x14ac:dyDescent="0.35"/>
    <row r="44821" x14ac:dyDescent="0.35"/>
    <row r="44822" x14ac:dyDescent="0.35"/>
    <row r="44823" x14ac:dyDescent="0.35"/>
    <row r="44824" x14ac:dyDescent="0.35"/>
    <row r="44825" x14ac:dyDescent="0.35"/>
    <row r="44826" x14ac:dyDescent="0.35"/>
    <row r="44827" x14ac:dyDescent="0.35"/>
    <row r="44828" x14ac:dyDescent="0.35"/>
    <row r="44829" x14ac:dyDescent="0.35"/>
    <row r="44830" x14ac:dyDescent="0.35"/>
    <row r="44831" x14ac:dyDescent="0.35"/>
    <row r="44832" x14ac:dyDescent="0.35"/>
    <row r="44833" x14ac:dyDescent="0.35"/>
    <row r="44834" x14ac:dyDescent="0.35"/>
    <row r="44835" x14ac:dyDescent="0.35"/>
    <row r="44836" x14ac:dyDescent="0.35"/>
    <row r="44837" x14ac:dyDescent="0.35"/>
    <row r="44838" x14ac:dyDescent="0.35"/>
    <row r="44839" x14ac:dyDescent="0.35"/>
    <row r="44840" x14ac:dyDescent="0.35"/>
    <row r="44841" x14ac:dyDescent="0.35"/>
    <row r="44842" x14ac:dyDescent="0.35"/>
    <row r="44843" x14ac:dyDescent="0.35"/>
    <row r="44844" x14ac:dyDescent="0.35"/>
    <row r="44845" x14ac:dyDescent="0.35"/>
    <row r="44846" x14ac:dyDescent="0.35"/>
    <row r="44847" x14ac:dyDescent="0.35"/>
    <row r="44848" x14ac:dyDescent="0.35"/>
    <row r="44849" x14ac:dyDescent="0.35"/>
    <row r="44850" x14ac:dyDescent="0.35"/>
    <row r="44851" x14ac:dyDescent="0.35"/>
    <row r="44852" x14ac:dyDescent="0.35"/>
    <row r="44853" x14ac:dyDescent="0.35"/>
    <row r="44854" x14ac:dyDescent="0.35"/>
    <row r="44855" x14ac:dyDescent="0.35"/>
    <row r="44856" x14ac:dyDescent="0.35"/>
    <row r="44857" x14ac:dyDescent="0.35"/>
    <row r="44858" x14ac:dyDescent="0.35"/>
    <row r="44859" x14ac:dyDescent="0.35"/>
    <row r="44860" x14ac:dyDescent="0.35"/>
    <row r="44861" x14ac:dyDescent="0.35"/>
    <row r="44862" x14ac:dyDescent="0.35"/>
    <row r="44863" x14ac:dyDescent="0.35"/>
    <row r="44864" x14ac:dyDescent="0.35"/>
    <row r="44865" x14ac:dyDescent="0.35"/>
    <row r="44866" x14ac:dyDescent="0.35"/>
    <row r="44867" x14ac:dyDescent="0.35"/>
    <row r="44868" x14ac:dyDescent="0.35"/>
    <row r="44869" x14ac:dyDescent="0.35"/>
    <row r="44870" x14ac:dyDescent="0.35"/>
    <row r="44871" x14ac:dyDescent="0.35"/>
    <row r="44872" x14ac:dyDescent="0.35"/>
    <row r="44873" x14ac:dyDescent="0.35"/>
    <row r="44874" x14ac:dyDescent="0.35"/>
    <row r="44875" x14ac:dyDescent="0.35"/>
    <row r="44876" x14ac:dyDescent="0.35"/>
    <row r="44877" x14ac:dyDescent="0.35"/>
    <row r="44878" x14ac:dyDescent="0.35"/>
    <row r="44879" x14ac:dyDescent="0.35"/>
    <row r="44880" x14ac:dyDescent="0.35"/>
    <row r="44881" x14ac:dyDescent="0.35"/>
    <row r="44882" x14ac:dyDescent="0.35"/>
    <row r="44883" x14ac:dyDescent="0.35"/>
    <row r="44884" x14ac:dyDescent="0.35"/>
    <row r="44885" x14ac:dyDescent="0.35"/>
    <row r="44886" x14ac:dyDescent="0.35"/>
    <row r="44887" x14ac:dyDescent="0.35"/>
    <row r="44888" x14ac:dyDescent="0.35"/>
    <row r="44889" x14ac:dyDescent="0.35"/>
    <row r="44890" x14ac:dyDescent="0.35"/>
    <row r="44891" x14ac:dyDescent="0.35"/>
    <row r="44892" x14ac:dyDescent="0.35"/>
    <row r="44893" x14ac:dyDescent="0.35"/>
    <row r="44894" x14ac:dyDescent="0.35"/>
    <row r="44895" x14ac:dyDescent="0.35"/>
    <row r="44896" x14ac:dyDescent="0.35"/>
    <row r="44897" x14ac:dyDescent="0.35"/>
    <row r="44898" x14ac:dyDescent="0.35"/>
    <row r="44899" x14ac:dyDescent="0.35"/>
    <row r="44900" x14ac:dyDescent="0.35"/>
    <row r="44901" x14ac:dyDescent="0.35"/>
    <row r="44902" x14ac:dyDescent="0.35"/>
    <row r="44903" x14ac:dyDescent="0.35"/>
    <row r="44904" x14ac:dyDescent="0.35"/>
    <row r="44905" x14ac:dyDescent="0.35"/>
    <row r="44906" x14ac:dyDescent="0.35"/>
    <row r="44907" x14ac:dyDescent="0.35"/>
    <row r="44908" x14ac:dyDescent="0.35"/>
    <row r="44909" x14ac:dyDescent="0.35"/>
    <row r="44910" x14ac:dyDescent="0.35"/>
    <row r="44911" x14ac:dyDescent="0.35"/>
    <row r="44912" x14ac:dyDescent="0.35"/>
    <row r="44913" x14ac:dyDescent="0.35"/>
    <row r="44914" x14ac:dyDescent="0.35"/>
    <row r="44915" x14ac:dyDescent="0.35"/>
    <row r="44916" x14ac:dyDescent="0.35"/>
    <row r="44917" x14ac:dyDescent="0.35"/>
    <row r="44918" x14ac:dyDescent="0.35"/>
    <row r="44919" x14ac:dyDescent="0.35"/>
    <row r="44920" x14ac:dyDescent="0.35"/>
    <row r="44921" x14ac:dyDescent="0.35"/>
    <row r="44922" x14ac:dyDescent="0.35"/>
    <row r="44923" x14ac:dyDescent="0.35"/>
    <row r="44924" x14ac:dyDescent="0.35"/>
    <row r="44925" x14ac:dyDescent="0.35"/>
    <row r="44926" x14ac:dyDescent="0.35"/>
    <row r="44927" x14ac:dyDescent="0.35"/>
    <row r="44928" x14ac:dyDescent="0.35"/>
    <row r="44929" x14ac:dyDescent="0.35"/>
    <row r="44930" x14ac:dyDescent="0.35"/>
    <row r="44931" x14ac:dyDescent="0.35"/>
    <row r="44932" x14ac:dyDescent="0.35"/>
    <row r="44933" x14ac:dyDescent="0.35"/>
    <row r="44934" x14ac:dyDescent="0.35"/>
    <row r="44935" x14ac:dyDescent="0.35"/>
    <row r="44936" x14ac:dyDescent="0.35"/>
    <row r="44937" x14ac:dyDescent="0.35"/>
    <row r="44938" x14ac:dyDescent="0.35"/>
    <row r="44939" x14ac:dyDescent="0.35"/>
    <row r="44940" x14ac:dyDescent="0.35"/>
    <row r="44941" x14ac:dyDescent="0.35"/>
    <row r="44942" x14ac:dyDescent="0.35"/>
    <row r="44943" x14ac:dyDescent="0.35"/>
    <row r="44944" x14ac:dyDescent="0.35"/>
    <row r="44945" x14ac:dyDescent="0.35"/>
    <row r="44946" x14ac:dyDescent="0.35"/>
    <row r="44947" x14ac:dyDescent="0.35"/>
    <row r="44948" x14ac:dyDescent="0.35"/>
    <row r="44949" x14ac:dyDescent="0.35"/>
    <row r="44950" x14ac:dyDescent="0.35"/>
    <row r="44951" x14ac:dyDescent="0.35"/>
    <row r="44952" x14ac:dyDescent="0.35"/>
    <row r="44953" x14ac:dyDescent="0.35"/>
    <row r="44954" x14ac:dyDescent="0.35"/>
    <row r="44955" x14ac:dyDescent="0.35"/>
    <row r="44956" x14ac:dyDescent="0.35"/>
    <row r="44957" x14ac:dyDescent="0.35"/>
    <row r="44958" x14ac:dyDescent="0.35"/>
    <row r="44959" x14ac:dyDescent="0.35"/>
    <row r="44960" x14ac:dyDescent="0.35"/>
    <row r="44961" x14ac:dyDescent="0.35"/>
    <row r="44962" x14ac:dyDescent="0.35"/>
    <row r="44963" x14ac:dyDescent="0.35"/>
    <row r="44964" x14ac:dyDescent="0.35"/>
    <row r="44965" x14ac:dyDescent="0.35"/>
    <row r="44966" x14ac:dyDescent="0.35"/>
    <row r="44967" x14ac:dyDescent="0.35"/>
    <row r="44968" x14ac:dyDescent="0.35"/>
    <row r="44969" x14ac:dyDescent="0.35"/>
    <row r="44970" x14ac:dyDescent="0.35"/>
    <row r="44971" x14ac:dyDescent="0.35"/>
    <row r="44972" x14ac:dyDescent="0.35"/>
    <row r="44973" x14ac:dyDescent="0.35"/>
    <row r="44974" x14ac:dyDescent="0.35"/>
    <row r="44975" x14ac:dyDescent="0.35"/>
    <row r="44976" x14ac:dyDescent="0.35"/>
    <row r="44977" x14ac:dyDescent="0.35"/>
    <row r="44978" x14ac:dyDescent="0.35"/>
    <row r="44979" x14ac:dyDescent="0.35"/>
    <row r="44980" x14ac:dyDescent="0.35"/>
    <row r="44981" x14ac:dyDescent="0.35"/>
    <row r="44982" x14ac:dyDescent="0.35"/>
    <row r="44983" x14ac:dyDescent="0.35"/>
    <row r="44984" x14ac:dyDescent="0.35"/>
    <row r="44985" x14ac:dyDescent="0.35"/>
    <row r="44986" x14ac:dyDescent="0.35"/>
    <row r="44987" x14ac:dyDescent="0.35"/>
    <row r="44988" x14ac:dyDescent="0.35"/>
    <row r="44989" x14ac:dyDescent="0.35"/>
    <row r="44990" x14ac:dyDescent="0.35"/>
    <row r="44991" x14ac:dyDescent="0.35"/>
    <row r="44992" x14ac:dyDescent="0.35"/>
    <row r="44993" x14ac:dyDescent="0.35"/>
    <row r="44994" x14ac:dyDescent="0.35"/>
    <row r="44995" x14ac:dyDescent="0.35"/>
    <row r="44996" x14ac:dyDescent="0.35"/>
    <row r="44997" x14ac:dyDescent="0.35"/>
    <row r="44998" x14ac:dyDescent="0.35"/>
    <row r="44999" x14ac:dyDescent="0.35"/>
    <row r="45000" x14ac:dyDescent="0.35"/>
    <row r="45001" x14ac:dyDescent="0.35"/>
    <row r="45002" x14ac:dyDescent="0.35"/>
    <row r="45003" x14ac:dyDescent="0.35"/>
    <row r="45004" x14ac:dyDescent="0.35"/>
    <row r="45005" x14ac:dyDescent="0.35"/>
    <row r="45006" x14ac:dyDescent="0.35"/>
    <row r="45007" x14ac:dyDescent="0.35"/>
    <row r="45008" x14ac:dyDescent="0.35"/>
    <row r="45009" x14ac:dyDescent="0.35"/>
    <row r="45010" x14ac:dyDescent="0.35"/>
    <row r="45011" x14ac:dyDescent="0.35"/>
    <row r="45012" x14ac:dyDescent="0.35"/>
    <row r="45013" x14ac:dyDescent="0.35"/>
    <row r="45014" x14ac:dyDescent="0.35"/>
    <row r="45015" x14ac:dyDescent="0.35"/>
    <row r="45016" x14ac:dyDescent="0.35"/>
    <row r="45017" x14ac:dyDescent="0.35"/>
    <row r="45018" x14ac:dyDescent="0.35"/>
    <row r="45019" x14ac:dyDescent="0.35"/>
    <row r="45020" x14ac:dyDescent="0.35"/>
    <row r="45021" x14ac:dyDescent="0.35"/>
    <row r="45022" x14ac:dyDescent="0.35"/>
    <row r="45023" x14ac:dyDescent="0.35"/>
    <row r="45024" x14ac:dyDescent="0.35"/>
    <row r="45025" x14ac:dyDescent="0.35"/>
    <row r="45026" x14ac:dyDescent="0.35"/>
    <row r="45027" x14ac:dyDescent="0.35"/>
    <row r="45028" x14ac:dyDescent="0.35"/>
    <row r="45029" x14ac:dyDescent="0.35"/>
    <row r="45030" x14ac:dyDescent="0.35"/>
    <row r="45031" x14ac:dyDescent="0.35"/>
    <row r="45032" x14ac:dyDescent="0.35"/>
    <row r="45033" x14ac:dyDescent="0.35"/>
    <row r="45034" x14ac:dyDescent="0.35"/>
    <row r="45035" x14ac:dyDescent="0.35"/>
    <row r="45036" x14ac:dyDescent="0.35"/>
    <row r="45037" x14ac:dyDescent="0.35"/>
    <row r="45038" x14ac:dyDescent="0.35"/>
    <row r="45039" x14ac:dyDescent="0.35"/>
    <row r="45040" x14ac:dyDescent="0.35"/>
    <row r="45041" x14ac:dyDescent="0.35"/>
    <row r="45042" x14ac:dyDescent="0.35"/>
    <row r="45043" x14ac:dyDescent="0.35"/>
    <row r="45044" x14ac:dyDescent="0.35"/>
    <row r="45045" x14ac:dyDescent="0.35"/>
    <row r="45046" x14ac:dyDescent="0.35"/>
    <row r="45047" x14ac:dyDescent="0.35"/>
    <row r="45048" x14ac:dyDescent="0.35"/>
    <row r="45049" x14ac:dyDescent="0.35"/>
    <row r="45050" x14ac:dyDescent="0.35"/>
    <row r="45051" x14ac:dyDescent="0.35"/>
    <row r="45052" x14ac:dyDescent="0.35"/>
    <row r="45053" x14ac:dyDescent="0.35"/>
    <row r="45054" x14ac:dyDescent="0.35"/>
    <row r="45055" x14ac:dyDescent="0.35"/>
    <row r="45056" x14ac:dyDescent="0.35"/>
    <row r="45057" x14ac:dyDescent="0.35"/>
    <row r="45058" x14ac:dyDescent="0.35"/>
    <row r="45059" x14ac:dyDescent="0.35"/>
    <row r="45060" x14ac:dyDescent="0.35"/>
    <row r="45061" x14ac:dyDescent="0.35"/>
    <row r="45062" x14ac:dyDescent="0.35"/>
    <row r="45063" x14ac:dyDescent="0.35"/>
    <row r="45064" x14ac:dyDescent="0.35"/>
    <row r="45065" x14ac:dyDescent="0.35"/>
    <row r="45066" x14ac:dyDescent="0.35"/>
    <row r="45067" x14ac:dyDescent="0.35"/>
    <row r="45068" x14ac:dyDescent="0.35"/>
    <row r="45069" x14ac:dyDescent="0.35"/>
    <row r="45070" x14ac:dyDescent="0.35"/>
    <row r="45071" x14ac:dyDescent="0.35"/>
    <row r="45072" x14ac:dyDescent="0.35"/>
    <row r="45073" x14ac:dyDescent="0.35"/>
    <row r="45074" x14ac:dyDescent="0.35"/>
    <row r="45075" x14ac:dyDescent="0.35"/>
    <row r="45076" x14ac:dyDescent="0.35"/>
    <row r="45077" x14ac:dyDescent="0.35"/>
    <row r="45078" x14ac:dyDescent="0.35"/>
    <row r="45079" x14ac:dyDescent="0.35"/>
    <row r="45080" x14ac:dyDescent="0.35"/>
    <row r="45081" x14ac:dyDescent="0.35"/>
    <row r="45082" x14ac:dyDescent="0.35"/>
    <row r="45083" x14ac:dyDescent="0.35"/>
    <row r="45084" x14ac:dyDescent="0.35"/>
    <row r="45085" x14ac:dyDescent="0.35"/>
    <row r="45086" x14ac:dyDescent="0.35"/>
    <row r="45087" x14ac:dyDescent="0.35"/>
    <row r="45088" x14ac:dyDescent="0.35"/>
    <row r="45089" x14ac:dyDescent="0.35"/>
    <row r="45090" x14ac:dyDescent="0.35"/>
    <row r="45091" x14ac:dyDescent="0.35"/>
    <row r="45092" x14ac:dyDescent="0.35"/>
    <row r="45093" x14ac:dyDescent="0.35"/>
    <row r="45094" x14ac:dyDescent="0.35"/>
    <row r="45095" x14ac:dyDescent="0.35"/>
    <row r="45096" x14ac:dyDescent="0.35"/>
    <row r="45097" x14ac:dyDescent="0.35"/>
    <row r="45098" x14ac:dyDescent="0.35"/>
    <row r="45099" x14ac:dyDescent="0.35"/>
    <row r="45100" x14ac:dyDescent="0.35"/>
    <row r="45101" x14ac:dyDescent="0.35"/>
    <row r="45102" x14ac:dyDescent="0.35"/>
    <row r="45103" x14ac:dyDescent="0.35"/>
    <row r="45104" x14ac:dyDescent="0.35"/>
    <row r="45105" x14ac:dyDescent="0.35"/>
    <row r="45106" x14ac:dyDescent="0.35"/>
    <row r="45107" x14ac:dyDescent="0.35"/>
    <row r="45108" x14ac:dyDescent="0.35"/>
    <row r="45109" x14ac:dyDescent="0.35"/>
    <row r="45110" x14ac:dyDescent="0.35"/>
    <row r="45111" x14ac:dyDescent="0.35"/>
    <row r="45112" x14ac:dyDescent="0.35"/>
    <row r="45113" x14ac:dyDescent="0.35"/>
    <row r="45114" x14ac:dyDescent="0.35"/>
    <row r="45115" x14ac:dyDescent="0.35"/>
    <row r="45116" x14ac:dyDescent="0.35"/>
    <row r="45117" x14ac:dyDescent="0.35"/>
    <row r="45118" x14ac:dyDescent="0.35"/>
    <row r="45119" x14ac:dyDescent="0.35"/>
    <row r="45120" x14ac:dyDescent="0.35"/>
    <row r="45121" x14ac:dyDescent="0.35"/>
    <row r="45122" x14ac:dyDescent="0.35"/>
    <row r="45123" x14ac:dyDescent="0.35"/>
    <row r="45124" x14ac:dyDescent="0.35"/>
    <row r="45125" x14ac:dyDescent="0.35"/>
    <row r="45126" x14ac:dyDescent="0.35"/>
    <row r="45127" x14ac:dyDescent="0.35"/>
    <row r="45128" x14ac:dyDescent="0.35"/>
    <row r="45129" x14ac:dyDescent="0.35"/>
    <row r="45130" x14ac:dyDescent="0.35"/>
    <row r="45131" x14ac:dyDescent="0.35"/>
    <row r="45132" x14ac:dyDescent="0.35"/>
    <row r="45133" x14ac:dyDescent="0.35"/>
    <row r="45134" x14ac:dyDescent="0.35"/>
    <row r="45135" x14ac:dyDescent="0.35"/>
    <row r="45136" x14ac:dyDescent="0.35"/>
    <row r="45137" x14ac:dyDescent="0.35"/>
    <row r="45138" x14ac:dyDescent="0.35"/>
    <row r="45139" x14ac:dyDescent="0.35"/>
    <row r="45140" x14ac:dyDescent="0.35"/>
    <row r="45141" x14ac:dyDescent="0.35"/>
    <row r="45142" x14ac:dyDescent="0.35"/>
    <row r="45143" x14ac:dyDescent="0.35"/>
    <row r="45144" x14ac:dyDescent="0.35"/>
    <row r="45145" x14ac:dyDescent="0.35"/>
    <row r="45146" x14ac:dyDescent="0.35"/>
    <row r="45147" x14ac:dyDescent="0.35"/>
    <row r="45148" x14ac:dyDescent="0.35"/>
    <row r="45149" x14ac:dyDescent="0.35"/>
    <row r="45150" x14ac:dyDescent="0.35"/>
    <row r="45151" x14ac:dyDescent="0.35"/>
    <row r="45152" x14ac:dyDescent="0.35"/>
    <row r="45153" x14ac:dyDescent="0.35"/>
    <row r="45154" x14ac:dyDescent="0.35"/>
    <row r="45155" x14ac:dyDescent="0.35"/>
    <row r="45156" x14ac:dyDescent="0.35"/>
    <row r="45157" x14ac:dyDescent="0.35"/>
    <row r="45158" x14ac:dyDescent="0.35"/>
    <row r="45159" x14ac:dyDescent="0.35"/>
    <row r="45160" x14ac:dyDescent="0.35"/>
    <row r="45161" x14ac:dyDescent="0.35"/>
    <row r="45162" x14ac:dyDescent="0.35"/>
    <row r="45163" x14ac:dyDescent="0.35"/>
    <row r="45164" x14ac:dyDescent="0.35"/>
    <row r="45165" x14ac:dyDescent="0.35"/>
    <row r="45166" x14ac:dyDescent="0.35"/>
    <row r="45167" x14ac:dyDescent="0.35"/>
    <row r="45168" x14ac:dyDescent="0.35"/>
    <row r="45169" x14ac:dyDescent="0.35"/>
    <row r="45170" x14ac:dyDescent="0.35"/>
    <row r="45171" x14ac:dyDescent="0.35"/>
    <row r="45172" x14ac:dyDescent="0.35"/>
    <row r="45173" x14ac:dyDescent="0.35"/>
    <row r="45174" x14ac:dyDescent="0.35"/>
    <row r="45175" x14ac:dyDescent="0.35"/>
    <row r="45176" x14ac:dyDescent="0.35"/>
    <row r="45177" x14ac:dyDescent="0.35"/>
    <row r="45178" x14ac:dyDescent="0.35"/>
    <row r="45179" x14ac:dyDescent="0.35"/>
    <row r="45180" x14ac:dyDescent="0.35"/>
    <row r="45181" x14ac:dyDescent="0.35"/>
    <row r="45182" x14ac:dyDescent="0.35"/>
    <row r="45183" x14ac:dyDescent="0.35"/>
    <row r="45184" x14ac:dyDescent="0.35"/>
    <row r="45185" x14ac:dyDescent="0.35"/>
    <row r="45186" x14ac:dyDescent="0.35"/>
    <row r="45187" x14ac:dyDescent="0.35"/>
    <row r="45188" x14ac:dyDescent="0.35"/>
    <row r="45189" x14ac:dyDescent="0.35"/>
    <row r="45190" x14ac:dyDescent="0.35"/>
    <row r="45191" x14ac:dyDescent="0.35"/>
    <row r="45192" x14ac:dyDescent="0.35"/>
    <row r="45193" x14ac:dyDescent="0.35"/>
    <row r="45194" x14ac:dyDescent="0.35"/>
    <row r="45195" x14ac:dyDescent="0.35"/>
    <row r="45196" x14ac:dyDescent="0.35"/>
    <row r="45197" x14ac:dyDescent="0.35"/>
    <row r="45198" x14ac:dyDescent="0.35"/>
    <row r="45199" x14ac:dyDescent="0.35"/>
    <row r="45200" x14ac:dyDescent="0.35"/>
    <row r="45201" x14ac:dyDescent="0.35"/>
    <row r="45202" x14ac:dyDescent="0.35"/>
    <row r="45203" x14ac:dyDescent="0.35"/>
    <row r="45204" x14ac:dyDescent="0.35"/>
    <row r="45205" x14ac:dyDescent="0.35"/>
    <row r="45206" x14ac:dyDescent="0.35"/>
    <row r="45207" x14ac:dyDescent="0.35"/>
    <row r="45208" x14ac:dyDescent="0.35"/>
    <row r="45209" x14ac:dyDescent="0.35"/>
    <row r="45210" x14ac:dyDescent="0.35"/>
    <row r="45211" x14ac:dyDescent="0.35"/>
    <row r="45212" x14ac:dyDescent="0.35"/>
    <row r="45213" x14ac:dyDescent="0.35"/>
    <row r="45214" x14ac:dyDescent="0.35"/>
    <row r="45215" x14ac:dyDescent="0.35"/>
    <row r="45216" x14ac:dyDescent="0.35"/>
    <row r="45217" x14ac:dyDescent="0.35"/>
    <row r="45218" x14ac:dyDescent="0.35"/>
    <row r="45219" x14ac:dyDescent="0.35"/>
    <row r="45220" x14ac:dyDescent="0.35"/>
    <row r="45221" x14ac:dyDescent="0.35"/>
    <row r="45222" x14ac:dyDescent="0.35"/>
    <row r="45223" x14ac:dyDescent="0.35"/>
    <row r="45224" x14ac:dyDescent="0.35"/>
    <row r="45225" x14ac:dyDescent="0.35"/>
    <row r="45226" x14ac:dyDescent="0.35"/>
    <row r="45227" x14ac:dyDescent="0.35"/>
    <row r="45228" x14ac:dyDescent="0.35"/>
    <row r="45229" x14ac:dyDescent="0.35"/>
    <row r="45230" x14ac:dyDescent="0.35"/>
    <row r="45231" x14ac:dyDescent="0.35"/>
    <row r="45232" x14ac:dyDescent="0.35"/>
    <row r="45233" x14ac:dyDescent="0.35"/>
    <row r="45234" x14ac:dyDescent="0.35"/>
    <row r="45235" x14ac:dyDescent="0.35"/>
    <row r="45236" x14ac:dyDescent="0.35"/>
    <row r="45237" x14ac:dyDescent="0.35"/>
    <row r="45238" x14ac:dyDescent="0.35"/>
    <row r="45239" x14ac:dyDescent="0.35"/>
    <row r="45240" x14ac:dyDescent="0.35"/>
    <row r="45241" x14ac:dyDescent="0.35"/>
    <row r="45242" x14ac:dyDescent="0.35"/>
    <row r="45243" x14ac:dyDescent="0.35"/>
    <row r="45244" x14ac:dyDescent="0.35"/>
    <row r="45245" x14ac:dyDescent="0.35"/>
    <row r="45246" x14ac:dyDescent="0.35"/>
    <row r="45247" x14ac:dyDescent="0.35"/>
    <row r="45248" x14ac:dyDescent="0.35"/>
    <row r="45249" x14ac:dyDescent="0.35"/>
    <row r="45250" x14ac:dyDescent="0.35"/>
    <row r="45251" x14ac:dyDescent="0.35"/>
    <row r="45252" x14ac:dyDescent="0.35"/>
    <row r="45253" x14ac:dyDescent="0.35"/>
    <row r="45254" x14ac:dyDescent="0.35"/>
    <row r="45255" x14ac:dyDescent="0.35"/>
    <row r="45256" x14ac:dyDescent="0.35"/>
    <row r="45257" x14ac:dyDescent="0.35"/>
    <row r="45258" x14ac:dyDescent="0.35"/>
    <row r="45259" x14ac:dyDescent="0.35"/>
    <row r="45260" x14ac:dyDescent="0.35"/>
    <row r="45261" x14ac:dyDescent="0.35"/>
    <row r="45262" x14ac:dyDescent="0.35"/>
    <row r="45263" x14ac:dyDescent="0.35"/>
    <row r="45264" x14ac:dyDescent="0.35"/>
    <row r="45265" x14ac:dyDescent="0.35"/>
    <row r="45266" x14ac:dyDescent="0.35"/>
    <row r="45267" x14ac:dyDescent="0.35"/>
    <row r="45268" x14ac:dyDescent="0.35"/>
    <row r="45269" x14ac:dyDescent="0.35"/>
    <row r="45270" x14ac:dyDescent="0.35"/>
    <row r="45271" x14ac:dyDescent="0.35"/>
    <row r="45272" x14ac:dyDescent="0.35"/>
    <row r="45273" x14ac:dyDescent="0.35"/>
    <row r="45274" x14ac:dyDescent="0.35"/>
    <row r="45275" x14ac:dyDescent="0.35"/>
    <row r="45276" x14ac:dyDescent="0.35"/>
    <row r="45277" x14ac:dyDescent="0.35"/>
    <row r="45278" x14ac:dyDescent="0.35"/>
    <row r="45279" x14ac:dyDescent="0.35"/>
    <row r="45280" x14ac:dyDescent="0.35"/>
    <row r="45281" x14ac:dyDescent="0.35"/>
    <row r="45282" x14ac:dyDescent="0.35"/>
    <row r="45283" x14ac:dyDescent="0.35"/>
    <row r="45284" x14ac:dyDescent="0.35"/>
    <row r="45285" x14ac:dyDescent="0.35"/>
    <row r="45286" x14ac:dyDescent="0.35"/>
    <row r="45287" x14ac:dyDescent="0.35"/>
    <row r="45288" x14ac:dyDescent="0.35"/>
    <row r="45289" x14ac:dyDescent="0.35"/>
    <row r="45290" x14ac:dyDescent="0.35"/>
    <row r="45291" x14ac:dyDescent="0.35"/>
    <row r="45292" x14ac:dyDescent="0.35"/>
    <row r="45293" x14ac:dyDescent="0.35"/>
    <row r="45294" x14ac:dyDescent="0.35"/>
    <row r="45295" x14ac:dyDescent="0.35"/>
    <row r="45296" x14ac:dyDescent="0.35"/>
    <row r="45297" x14ac:dyDescent="0.35"/>
    <row r="45298" x14ac:dyDescent="0.35"/>
    <row r="45299" x14ac:dyDescent="0.35"/>
    <row r="45300" x14ac:dyDescent="0.35"/>
    <row r="45301" x14ac:dyDescent="0.35"/>
    <row r="45302" x14ac:dyDescent="0.35"/>
    <row r="45303" x14ac:dyDescent="0.35"/>
    <row r="45304" x14ac:dyDescent="0.35"/>
    <row r="45305" x14ac:dyDescent="0.35"/>
    <row r="45306" x14ac:dyDescent="0.35"/>
    <row r="45307" x14ac:dyDescent="0.35"/>
    <row r="45308" x14ac:dyDescent="0.35"/>
    <row r="45309" x14ac:dyDescent="0.35"/>
    <row r="45310" x14ac:dyDescent="0.35"/>
    <row r="45311" x14ac:dyDescent="0.35"/>
    <row r="45312" x14ac:dyDescent="0.35"/>
    <row r="45313" x14ac:dyDescent="0.35"/>
    <row r="45314" x14ac:dyDescent="0.35"/>
    <row r="45315" x14ac:dyDescent="0.35"/>
    <row r="45316" x14ac:dyDescent="0.35"/>
    <row r="45317" x14ac:dyDescent="0.35"/>
    <row r="45318" x14ac:dyDescent="0.35"/>
    <row r="45319" x14ac:dyDescent="0.35"/>
    <row r="45320" x14ac:dyDescent="0.35"/>
    <row r="45321" x14ac:dyDescent="0.35"/>
    <row r="45322" x14ac:dyDescent="0.35"/>
    <row r="45323" x14ac:dyDescent="0.35"/>
    <row r="45324" x14ac:dyDescent="0.35"/>
    <row r="45325" x14ac:dyDescent="0.35"/>
    <row r="45326" x14ac:dyDescent="0.35"/>
    <row r="45327" x14ac:dyDescent="0.35"/>
    <row r="45328" x14ac:dyDescent="0.35"/>
    <row r="45329" x14ac:dyDescent="0.35"/>
    <row r="45330" x14ac:dyDescent="0.35"/>
    <row r="45331" x14ac:dyDescent="0.35"/>
    <row r="45332" x14ac:dyDescent="0.35"/>
    <row r="45333" x14ac:dyDescent="0.35"/>
    <row r="45334" x14ac:dyDescent="0.35"/>
    <row r="45335" x14ac:dyDescent="0.35"/>
    <row r="45336" x14ac:dyDescent="0.35"/>
    <row r="45337" x14ac:dyDescent="0.35"/>
    <row r="45338" x14ac:dyDescent="0.35"/>
    <row r="45339" x14ac:dyDescent="0.35"/>
    <row r="45340" x14ac:dyDescent="0.35"/>
    <row r="45341" x14ac:dyDescent="0.35"/>
    <row r="45342" x14ac:dyDescent="0.35"/>
    <row r="45343" x14ac:dyDescent="0.35"/>
    <row r="45344" x14ac:dyDescent="0.35"/>
    <row r="45345" x14ac:dyDescent="0.35"/>
    <row r="45346" x14ac:dyDescent="0.35"/>
    <row r="45347" x14ac:dyDescent="0.35"/>
    <row r="45348" x14ac:dyDescent="0.35"/>
    <row r="45349" x14ac:dyDescent="0.35"/>
    <row r="45350" x14ac:dyDescent="0.35"/>
    <row r="45351" x14ac:dyDescent="0.35"/>
    <row r="45352" x14ac:dyDescent="0.35"/>
    <row r="45353" x14ac:dyDescent="0.35"/>
    <row r="45354" x14ac:dyDescent="0.35"/>
    <row r="45355" x14ac:dyDescent="0.35"/>
    <row r="45356" x14ac:dyDescent="0.35"/>
    <row r="45357" x14ac:dyDescent="0.35"/>
    <row r="45358" x14ac:dyDescent="0.35"/>
    <row r="45359" x14ac:dyDescent="0.35"/>
    <row r="45360" x14ac:dyDescent="0.35"/>
    <row r="45361" x14ac:dyDescent="0.35"/>
    <row r="45362" x14ac:dyDescent="0.35"/>
    <row r="45363" x14ac:dyDescent="0.35"/>
    <row r="45364" x14ac:dyDescent="0.35"/>
    <row r="45365" x14ac:dyDescent="0.35"/>
    <row r="45366" x14ac:dyDescent="0.35"/>
    <row r="45367" x14ac:dyDescent="0.35"/>
    <row r="45368" x14ac:dyDescent="0.35"/>
    <row r="45369" x14ac:dyDescent="0.35"/>
    <row r="45370" x14ac:dyDescent="0.35"/>
    <row r="45371" x14ac:dyDescent="0.35"/>
    <row r="45372" x14ac:dyDescent="0.35"/>
    <row r="45373" x14ac:dyDescent="0.35"/>
    <row r="45374" x14ac:dyDescent="0.35"/>
    <row r="45375" x14ac:dyDescent="0.35"/>
    <row r="45376" x14ac:dyDescent="0.35"/>
    <row r="45377" x14ac:dyDescent="0.35"/>
    <row r="45378" x14ac:dyDescent="0.35"/>
    <row r="45379" x14ac:dyDescent="0.35"/>
    <row r="45380" x14ac:dyDescent="0.35"/>
    <row r="45381" x14ac:dyDescent="0.35"/>
    <row r="45382" x14ac:dyDescent="0.35"/>
    <row r="45383" x14ac:dyDescent="0.35"/>
    <row r="45384" x14ac:dyDescent="0.35"/>
    <row r="45385" x14ac:dyDescent="0.35"/>
    <row r="45386" x14ac:dyDescent="0.35"/>
    <row r="45387" x14ac:dyDescent="0.35"/>
    <row r="45388" x14ac:dyDescent="0.35"/>
    <row r="45389" x14ac:dyDescent="0.35"/>
    <row r="45390" x14ac:dyDescent="0.35"/>
    <row r="45391" x14ac:dyDescent="0.35"/>
    <row r="45392" x14ac:dyDescent="0.35"/>
    <row r="45393" x14ac:dyDescent="0.35"/>
    <row r="45394" x14ac:dyDescent="0.35"/>
    <row r="45395" x14ac:dyDescent="0.35"/>
    <row r="45396" x14ac:dyDescent="0.35"/>
    <row r="45397" x14ac:dyDescent="0.35"/>
    <row r="45398" x14ac:dyDescent="0.35"/>
    <row r="45399" x14ac:dyDescent="0.35"/>
    <row r="45400" x14ac:dyDescent="0.35"/>
    <row r="45401" x14ac:dyDescent="0.35"/>
    <row r="45402" x14ac:dyDescent="0.35"/>
    <row r="45403" x14ac:dyDescent="0.35"/>
    <row r="45404" x14ac:dyDescent="0.35"/>
    <row r="45405" x14ac:dyDescent="0.35"/>
    <row r="45406" x14ac:dyDescent="0.35"/>
    <row r="45407" x14ac:dyDescent="0.35"/>
    <row r="45408" x14ac:dyDescent="0.35"/>
    <row r="45409" x14ac:dyDescent="0.35"/>
    <row r="45410" x14ac:dyDescent="0.35"/>
    <row r="45411" x14ac:dyDescent="0.35"/>
    <row r="45412" x14ac:dyDescent="0.35"/>
    <row r="45413" x14ac:dyDescent="0.35"/>
    <row r="45414" x14ac:dyDescent="0.35"/>
    <row r="45415" x14ac:dyDescent="0.35"/>
    <row r="45416" x14ac:dyDescent="0.35"/>
    <row r="45417" x14ac:dyDescent="0.35"/>
    <row r="45418" x14ac:dyDescent="0.35"/>
    <row r="45419" x14ac:dyDescent="0.35"/>
    <row r="45420" x14ac:dyDescent="0.35"/>
    <row r="45421" x14ac:dyDescent="0.35"/>
    <row r="45422" x14ac:dyDescent="0.35"/>
    <row r="45423" x14ac:dyDescent="0.35"/>
    <row r="45424" x14ac:dyDescent="0.35"/>
    <row r="45425" x14ac:dyDescent="0.35"/>
    <row r="45426" x14ac:dyDescent="0.35"/>
    <row r="45427" x14ac:dyDescent="0.35"/>
    <row r="45428" x14ac:dyDescent="0.35"/>
    <row r="45429" x14ac:dyDescent="0.35"/>
    <row r="45430" x14ac:dyDescent="0.35"/>
    <row r="45431" x14ac:dyDescent="0.35"/>
    <row r="45432" x14ac:dyDescent="0.35"/>
    <row r="45433" x14ac:dyDescent="0.35"/>
    <row r="45434" x14ac:dyDescent="0.35"/>
    <row r="45435" x14ac:dyDescent="0.35"/>
    <row r="45436" x14ac:dyDescent="0.35"/>
    <row r="45437" x14ac:dyDescent="0.35"/>
    <row r="45438" x14ac:dyDescent="0.35"/>
    <row r="45439" x14ac:dyDescent="0.35"/>
    <row r="45440" x14ac:dyDescent="0.35"/>
    <row r="45441" x14ac:dyDescent="0.35"/>
    <row r="45442" x14ac:dyDescent="0.35"/>
    <row r="45443" x14ac:dyDescent="0.35"/>
    <row r="45444" x14ac:dyDescent="0.35"/>
    <row r="45445" x14ac:dyDescent="0.35"/>
    <row r="45446" x14ac:dyDescent="0.35"/>
    <row r="45447" x14ac:dyDescent="0.35"/>
    <row r="45448" x14ac:dyDescent="0.35"/>
    <row r="45449" x14ac:dyDescent="0.35"/>
    <row r="45450" x14ac:dyDescent="0.35"/>
    <row r="45451" x14ac:dyDescent="0.35"/>
    <row r="45452" x14ac:dyDescent="0.35"/>
    <row r="45453" x14ac:dyDescent="0.35"/>
    <row r="45454" x14ac:dyDescent="0.35"/>
    <row r="45455" x14ac:dyDescent="0.35"/>
    <row r="45456" x14ac:dyDescent="0.35"/>
    <row r="45457" x14ac:dyDescent="0.35"/>
    <row r="45458" x14ac:dyDescent="0.35"/>
    <row r="45459" x14ac:dyDescent="0.35"/>
    <row r="45460" x14ac:dyDescent="0.35"/>
    <row r="45461" x14ac:dyDescent="0.35"/>
    <row r="45462" x14ac:dyDescent="0.35"/>
    <row r="45463" x14ac:dyDescent="0.35"/>
    <row r="45464" x14ac:dyDescent="0.35"/>
    <row r="45465" x14ac:dyDescent="0.35"/>
    <row r="45466" x14ac:dyDescent="0.35"/>
    <row r="45467" x14ac:dyDescent="0.35"/>
    <row r="45468" x14ac:dyDescent="0.35"/>
    <row r="45469" x14ac:dyDescent="0.35"/>
    <row r="45470" x14ac:dyDescent="0.35"/>
    <row r="45471" x14ac:dyDescent="0.35"/>
    <row r="45472" x14ac:dyDescent="0.35"/>
    <row r="45473" x14ac:dyDescent="0.35"/>
    <row r="45474" x14ac:dyDescent="0.35"/>
    <row r="45475" x14ac:dyDescent="0.35"/>
    <row r="45476" x14ac:dyDescent="0.35"/>
    <row r="45477" x14ac:dyDescent="0.35"/>
    <row r="45478" x14ac:dyDescent="0.35"/>
    <row r="45479" x14ac:dyDescent="0.35"/>
    <row r="45480" x14ac:dyDescent="0.35"/>
    <row r="45481" x14ac:dyDescent="0.35"/>
    <row r="45482" x14ac:dyDescent="0.35"/>
    <row r="45483" x14ac:dyDescent="0.35"/>
    <row r="45484" x14ac:dyDescent="0.35"/>
    <row r="45485" x14ac:dyDescent="0.35"/>
    <row r="45486" x14ac:dyDescent="0.35"/>
    <row r="45487" x14ac:dyDescent="0.35"/>
    <row r="45488" x14ac:dyDescent="0.35"/>
    <row r="45489" x14ac:dyDescent="0.35"/>
    <row r="45490" x14ac:dyDescent="0.35"/>
    <row r="45491" x14ac:dyDescent="0.35"/>
    <row r="45492" x14ac:dyDescent="0.35"/>
    <row r="45493" x14ac:dyDescent="0.35"/>
    <row r="45494" x14ac:dyDescent="0.35"/>
    <row r="45495" x14ac:dyDescent="0.35"/>
    <row r="45496" x14ac:dyDescent="0.35"/>
    <row r="45497" x14ac:dyDescent="0.35"/>
    <row r="45498" x14ac:dyDescent="0.35"/>
    <row r="45499" x14ac:dyDescent="0.35"/>
    <row r="45500" x14ac:dyDescent="0.35"/>
    <row r="45501" x14ac:dyDescent="0.35"/>
    <row r="45502" x14ac:dyDescent="0.35"/>
    <row r="45503" x14ac:dyDescent="0.35"/>
    <row r="45504" x14ac:dyDescent="0.35"/>
    <row r="45505" x14ac:dyDescent="0.35"/>
    <row r="45506" x14ac:dyDescent="0.35"/>
    <row r="45507" x14ac:dyDescent="0.35"/>
    <row r="45508" x14ac:dyDescent="0.35"/>
    <row r="45509" x14ac:dyDescent="0.35"/>
    <row r="45510" x14ac:dyDescent="0.35"/>
    <row r="45511" x14ac:dyDescent="0.35"/>
    <row r="45512" x14ac:dyDescent="0.35"/>
    <row r="45513" x14ac:dyDescent="0.35"/>
    <row r="45514" x14ac:dyDescent="0.35"/>
    <row r="45515" x14ac:dyDescent="0.35"/>
    <row r="45516" x14ac:dyDescent="0.35"/>
    <row r="45517" x14ac:dyDescent="0.35"/>
    <row r="45518" x14ac:dyDescent="0.35"/>
    <row r="45519" x14ac:dyDescent="0.35"/>
    <row r="45520" x14ac:dyDescent="0.35"/>
    <row r="45521" x14ac:dyDescent="0.35"/>
    <row r="45522" x14ac:dyDescent="0.35"/>
    <row r="45523" x14ac:dyDescent="0.35"/>
    <row r="45524" x14ac:dyDescent="0.35"/>
    <row r="45525" x14ac:dyDescent="0.35"/>
    <row r="45526" x14ac:dyDescent="0.35"/>
    <row r="45527" x14ac:dyDescent="0.35"/>
    <row r="45528" x14ac:dyDescent="0.35"/>
    <row r="45529" x14ac:dyDescent="0.35"/>
    <row r="45530" x14ac:dyDescent="0.35"/>
    <row r="45531" x14ac:dyDescent="0.35"/>
    <row r="45532" x14ac:dyDescent="0.35"/>
    <row r="45533" x14ac:dyDescent="0.35"/>
    <row r="45534" x14ac:dyDescent="0.35"/>
    <row r="45535" x14ac:dyDescent="0.35"/>
    <row r="45536" x14ac:dyDescent="0.35"/>
    <row r="45537" x14ac:dyDescent="0.35"/>
    <row r="45538" x14ac:dyDescent="0.35"/>
    <row r="45539" x14ac:dyDescent="0.35"/>
    <row r="45540" x14ac:dyDescent="0.35"/>
    <row r="45541" x14ac:dyDescent="0.35"/>
    <row r="45542" x14ac:dyDescent="0.35"/>
    <row r="45543" x14ac:dyDescent="0.35"/>
    <row r="45544" x14ac:dyDescent="0.35"/>
    <row r="45545" x14ac:dyDescent="0.35"/>
    <row r="45546" x14ac:dyDescent="0.35"/>
    <row r="45547" x14ac:dyDescent="0.35"/>
    <row r="45548" x14ac:dyDescent="0.35"/>
    <row r="45549" x14ac:dyDescent="0.35"/>
    <row r="45550" x14ac:dyDescent="0.35"/>
    <row r="45551" x14ac:dyDescent="0.35"/>
    <row r="45552" x14ac:dyDescent="0.35"/>
    <row r="45553" x14ac:dyDescent="0.35"/>
    <row r="45554" x14ac:dyDescent="0.35"/>
    <row r="45555" x14ac:dyDescent="0.35"/>
    <row r="45556" x14ac:dyDescent="0.35"/>
    <row r="45557" x14ac:dyDescent="0.35"/>
    <row r="45558" x14ac:dyDescent="0.35"/>
    <row r="45559" x14ac:dyDescent="0.35"/>
    <row r="45560" x14ac:dyDescent="0.35"/>
    <row r="45561" x14ac:dyDescent="0.35"/>
    <row r="45562" x14ac:dyDescent="0.35"/>
    <row r="45563" x14ac:dyDescent="0.35"/>
    <row r="45564" x14ac:dyDescent="0.35"/>
    <row r="45565" x14ac:dyDescent="0.35"/>
    <row r="45566" x14ac:dyDescent="0.35"/>
    <row r="45567" x14ac:dyDescent="0.35"/>
    <row r="45568" x14ac:dyDescent="0.35"/>
    <row r="45569" x14ac:dyDescent="0.35"/>
    <row r="45570" x14ac:dyDescent="0.35"/>
    <row r="45571" x14ac:dyDescent="0.35"/>
    <row r="45572" x14ac:dyDescent="0.35"/>
    <row r="45573" x14ac:dyDescent="0.35"/>
    <row r="45574" x14ac:dyDescent="0.35"/>
    <row r="45575" x14ac:dyDescent="0.35"/>
    <row r="45576" x14ac:dyDescent="0.35"/>
    <row r="45577" x14ac:dyDescent="0.35"/>
    <row r="45578" x14ac:dyDescent="0.35"/>
    <row r="45579" x14ac:dyDescent="0.35"/>
    <row r="45580" x14ac:dyDescent="0.35"/>
    <row r="45581" x14ac:dyDescent="0.35"/>
    <row r="45582" x14ac:dyDescent="0.35"/>
    <row r="45583" x14ac:dyDescent="0.35"/>
    <row r="45584" x14ac:dyDescent="0.35"/>
    <row r="45585" x14ac:dyDescent="0.35"/>
    <row r="45586" x14ac:dyDescent="0.35"/>
    <row r="45587" x14ac:dyDescent="0.35"/>
    <row r="45588" x14ac:dyDescent="0.35"/>
    <row r="45589" x14ac:dyDescent="0.35"/>
    <row r="45590" x14ac:dyDescent="0.35"/>
    <row r="45591" x14ac:dyDescent="0.35"/>
    <row r="45592" x14ac:dyDescent="0.35"/>
    <row r="45593" x14ac:dyDescent="0.35"/>
    <row r="45594" x14ac:dyDescent="0.35"/>
    <row r="45595" x14ac:dyDescent="0.35"/>
    <row r="45596" x14ac:dyDescent="0.35"/>
    <row r="45597" x14ac:dyDescent="0.35"/>
    <row r="45598" x14ac:dyDescent="0.35"/>
    <row r="45599" x14ac:dyDescent="0.35"/>
    <row r="45600" x14ac:dyDescent="0.35"/>
    <row r="45601" x14ac:dyDescent="0.35"/>
    <row r="45602" x14ac:dyDescent="0.35"/>
    <row r="45603" x14ac:dyDescent="0.35"/>
    <row r="45604" x14ac:dyDescent="0.35"/>
    <row r="45605" x14ac:dyDescent="0.35"/>
    <row r="45606" x14ac:dyDescent="0.35"/>
    <row r="45607" x14ac:dyDescent="0.35"/>
    <row r="45608" x14ac:dyDescent="0.35"/>
    <row r="45609" x14ac:dyDescent="0.35"/>
    <row r="45610" x14ac:dyDescent="0.35"/>
    <row r="45611" x14ac:dyDescent="0.35"/>
    <row r="45612" x14ac:dyDescent="0.35"/>
    <row r="45613" x14ac:dyDescent="0.35"/>
    <row r="45614" x14ac:dyDescent="0.35"/>
    <row r="45615" x14ac:dyDescent="0.35"/>
    <row r="45616" x14ac:dyDescent="0.35"/>
    <row r="45617" x14ac:dyDescent="0.35"/>
    <row r="45618" x14ac:dyDescent="0.35"/>
    <row r="45619" x14ac:dyDescent="0.35"/>
    <row r="45620" x14ac:dyDescent="0.35"/>
    <row r="45621" x14ac:dyDescent="0.35"/>
    <row r="45622" x14ac:dyDescent="0.35"/>
    <row r="45623" x14ac:dyDescent="0.35"/>
    <row r="45624" x14ac:dyDescent="0.35"/>
    <row r="45625" x14ac:dyDescent="0.35"/>
    <row r="45626" x14ac:dyDescent="0.35"/>
    <row r="45627" x14ac:dyDescent="0.35"/>
    <row r="45628" x14ac:dyDescent="0.35"/>
    <row r="45629" x14ac:dyDescent="0.35"/>
    <row r="45630" x14ac:dyDescent="0.35"/>
    <row r="45631" x14ac:dyDescent="0.35"/>
    <row r="45632" x14ac:dyDescent="0.35"/>
    <row r="45633" x14ac:dyDescent="0.35"/>
    <row r="45634" x14ac:dyDescent="0.35"/>
    <row r="45635" x14ac:dyDescent="0.35"/>
    <row r="45636" x14ac:dyDescent="0.35"/>
    <row r="45637" x14ac:dyDescent="0.35"/>
    <row r="45638" x14ac:dyDescent="0.35"/>
    <row r="45639" x14ac:dyDescent="0.35"/>
    <row r="45640" x14ac:dyDescent="0.35"/>
    <row r="45641" x14ac:dyDescent="0.35"/>
    <row r="45642" x14ac:dyDescent="0.35"/>
    <row r="45643" x14ac:dyDescent="0.35"/>
    <row r="45644" x14ac:dyDescent="0.35"/>
    <row r="45645" x14ac:dyDescent="0.35"/>
    <row r="45646" x14ac:dyDescent="0.35"/>
    <row r="45647" x14ac:dyDescent="0.35"/>
    <row r="45648" x14ac:dyDescent="0.35"/>
    <row r="45649" x14ac:dyDescent="0.35"/>
    <row r="45650" x14ac:dyDescent="0.35"/>
    <row r="45651" x14ac:dyDescent="0.35"/>
    <row r="45652" x14ac:dyDescent="0.35"/>
    <row r="45653" x14ac:dyDescent="0.35"/>
    <row r="45654" x14ac:dyDescent="0.35"/>
    <row r="45655" x14ac:dyDescent="0.35"/>
    <row r="45656" x14ac:dyDescent="0.35"/>
    <row r="45657" x14ac:dyDescent="0.35"/>
    <row r="45658" x14ac:dyDescent="0.35"/>
    <row r="45659" x14ac:dyDescent="0.35"/>
    <row r="45660" x14ac:dyDescent="0.35"/>
    <row r="45661" x14ac:dyDescent="0.35"/>
    <row r="45662" x14ac:dyDescent="0.35"/>
    <row r="45663" x14ac:dyDescent="0.35"/>
    <row r="45664" x14ac:dyDescent="0.35"/>
    <row r="45665" x14ac:dyDescent="0.35"/>
    <row r="45666" x14ac:dyDescent="0.35"/>
    <row r="45667" x14ac:dyDescent="0.35"/>
    <row r="45668" x14ac:dyDescent="0.35"/>
    <row r="45669" x14ac:dyDescent="0.35"/>
    <row r="45670" x14ac:dyDescent="0.35"/>
    <row r="45671" x14ac:dyDescent="0.35"/>
    <row r="45672" x14ac:dyDescent="0.35"/>
    <row r="45673" x14ac:dyDescent="0.35"/>
    <row r="45674" x14ac:dyDescent="0.35"/>
    <row r="45675" x14ac:dyDescent="0.35"/>
    <row r="45676" x14ac:dyDescent="0.35"/>
    <row r="45677" x14ac:dyDescent="0.35"/>
    <row r="45678" x14ac:dyDescent="0.35"/>
    <row r="45679" x14ac:dyDescent="0.35"/>
    <row r="45680" x14ac:dyDescent="0.35"/>
    <row r="45681" x14ac:dyDescent="0.35"/>
    <row r="45682" x14ac:dyDescent="0.35"/>
    <row r="45683" x14ac:dyDescent="0.35"/>
    <row r="45684" x14ac:dyDescent="0.35"/>
    <row r="45685" x14ac:dyDescent="0.35"/>
    <row r="45686" x14ac:dyDescent="0.35"/>
    <row r="45687" x14ac:dyDescent="0.35"/>
    <row r="45688" x14ac:dyDescent="0.35"/>
    <row r="45689" x14ac:dyDescent="0.35"/>
    <row r="45690" x14ac:dyDescent="0.35"/>
    <row r="45691" x14ac:dyDescent="0.35"/>
    <row r="45692" x14ac:dyDescent="0.35"/>
    <row r="45693" x14ac:dyDescent="0.35"/>
    <row r="45694" x14ac:dyDescent="0.35"/>
    <row r="45695" x14ac:dyDescent="0.35"/>
    <row r="45696" x14ac:dyDescent="0.35"/>
    <row r="45697" x14ac:dyDescent="0.35"/>
    <row r="45698" x14ac:dyDescent="0.35"/>
    <row r="45699" x14ac:dyDescent="0.35"/>
    <row r="45700" x14ac:dyDescent="0.35"/>
    <row r="45701" x14ac:dyDescent="0.35"/>
    <row r="45702" x14ac:dyDescent="0.35"/>
    <row r="45703" x14ac:dyDescent="0.35"/>
    <row r="45704" x14ac:dyDescent="0.35"/>
    <row r="45705" x14ac:dyDescent="0.35"/>
    <row r="45706" x14ac:dyDescent="0.35"/>
    <row r="45707" x14ac:dyDescent="0.35"/>
    <row r="45708" x14ac:dyDescent="0.35"/>
    <row r="45709" x14ac:dyDescent="0.35"/>
    <row r="45710" x14ac:dyDescent="0.35"/>
    <row r="45711" x14ac:dyDescent="0.35"/>
    <row r="45712" x14ac:dyDescent="0.35"/>
    <row r="45713" x14ac:dyDescent="0.35"/>
    <row r="45714" x14ac:dyDescent="0.35"/>
    <row r="45715" x14ac:dyDescent="0.35"/>
    <row r="45716" x14ac:dyDescent="0.35"/>
    <row r="45717" x14ac:dyDescent="0.35"/>
    <row r="45718" x14ac:dyDescent="0.35"/>
    <row r="45719" x14ac:dyDescent="0.35"/>
    <row r="45720" x14ac:dyDescent="0.35"/>
    <row r="45721" x14ac:dyDescent="0.35"/>
    <row r="45722" x14ac:dyDescent="0.35"/>
    <row r="45723" x14ac:dyDescent="0.35"/>
    <row r="45724" x14ac:dyDescent="0.35"/>
    <row r="45725" x14ac:dyDescent="0.35"/>
    <row r="45726" x14ac:dyDescent="0.35"/>
    <row r="45727" x14ac:dyDescent="0.35"/>
    <row r="45728" x14ac:dyDescent="0.35"/>
    <row r="45729" x14ac:dyDescent="0.35"/>
    <row r="45730" x14ac:dyDescent="0.35"/>
    <row r="45731" x14ac:dyDescent="0.35"/>
    <row r="45732" x14ac:dyDescent="0.35"/>
    <row r="45733" x14ac:dyDescent="0.35"/>
    <row r="45734" x14ac:dyDescent="0.35"/>
    <row r="45735" x14ac:dyDescent="0.35"/>
    <row r="45736" x14ac:dyDescent="0.35"/>
    <row r="45737" x14ac:dyDescent="0.35"/>
    <row r="45738" x14ac:dyDescent="0.35"/>
    <row r="45739" x14ac:dyDescent="0.35"/>
    <row r="45740" x14ac:dyDescent="0.35"/>
    <row r="45741" x14ac:dyDescent="0.35"/>
    <row r="45742" x14ac:dyDescent="0.35"/>
    <row r="45743" x14ac:dyDescent="0.35"/>
    <row r="45744" x14ac:dyDescent="0.35"/>
    <row r="45745" x14ac:dyDescent="0.35"/>
    <row r="45746" x14ac:dyDescent="0.35"/>
    <row r="45747" x14ac:dyDescent="0.35"/>
    <row r="45748" x14ac:dyDescent="0.35"/>
    <row r="45749" x14ac:dyDescent="0.35"/>
    <row r="45750" x14ac:dyDescent="0.35"/>
    <row r="45751" x14ac:dyDescent="0.35"/>
    <row r="45752" x14ac:dyDescent="0.35"/>
    <row r="45753" x14ac:dyDescent="0.35"/>
    <row r="45754" x14ac:dyDescent="0.35"/>
    <row r="45755" x14ac:dyDescent="0.35"/>
    <row r="45756" x14ac:dyDescent="0.35"/>
    <row r="45757" x14ac:dyDescent="0.35"/>
    <row r="45758" x14ac:dyDescent="0.35"/>
    <row r="45759" x14ac:dyDescent="0.35"/>
    <row r="45760" x14ac:dyDescent="0.35"/>
    <row r="45761" x14ac:dyDescent="0.35"/>
    <row r="45762" x14ac:dyDescent="0.35"/>
    <row r="45763" x14ac:dyDescent="0.35"/>
    <row r="45764" x14ac:dyDescent="0.35"/>
    <row r="45765" x14ac:dyDescent="0.35"/>
    <row r="45766" x14ac:dyDescent="0.35"/>
    <row r="45767" x14ac:dyDescent="0.35"/>
    <row r="45768" x14ac:dyDescent="0.35"/>
    <row r="45769" x14ac:dyDescent="0.35"/>
    <row r="45770" x14ac:dyDescent="0.35"/>
    <row r="45771" x14ac:dyDescent="0.35"/>
    <row r="45772" x14ac:dyDescent="0.35"/>
    <row r="45773" x14ac:dyDescent="0.35"/>
    <row r="45774" x14ac:dyDescent="0.35"/>
    <row r="45775" x14ac:dyDescent="0.35"/>
    <row r="45776" x14ac:dyDescent="0.35"/>
    <row r="45777" x14ac:dyDescent="0.35"/>
    <row r="45778" x14ac:dyDescent="0.35"/>
    <row r="45779" x14ac:dyDescent="0.35"/>
    <row r="45780" x14ac:dyDescent="0.35"/>
    <row r="45781" x14ac:dyDescent="0.35"/>
    <row r="45782" x14ac:dyDescent="0.35"/>
    <row r="45783" x14ac:dyDescent="0.35"/>
    <row r="45784" x14ac:dyDescent="0.35"/>
    <row r="45785" x14ac:dyDescent="0.35"/>
    <row r="45786" x14ac:dyDescent="0.35"/>
    <row r="45787" x14ac:dyDescent="0.35"/>
    <row r="45788" x14ac:dyDescent="0.35"/>
    <row r="45789" x14ac:dyDescent="0.35"/>
    <row r="45790" x14ac:dyDescent="0.35"/>
    <row r="45791" x14ac:dyDescent="0.35"/>
    <row r="45792" x14ac:dyDescent="0.35"/>
    <row r="45793" x14ac:dyDescent="0.35"/>
    <row r="45794" x14ac:dyDescent="0.35"/>
    <row r="45795" x14ac:dyDescent="0.35"/>
    <row r="45796" x14ac:dyDescent="0.35"/>
    <row r="45797" x14ac:dyDescent="0.35"/>
    <row r="45798" x14ac:dyDescent="0.35"/>
    <row r="45799" x14ac:dyDescent="0.35"/>
    <row r="45800" x14ac:dyDescent="0.35"/>
    <row r="45801" x14ac:dyDescent="0.35"/>
    <row r="45802" x14ac:dyDescent="0.35"/>
    <row r="45803" x14ac:dyDescent="0.35"/>
    <row r="45804" x14ac:dyDescent="0.35"/>
    <row r="45805" x14ac:dyDescent="0.35"/>
    <row r="45806" x14ac:dyDescent="0.35"/>
    <row r="45807" x14ac:dyDescent="0.35"/>
    <row r="45808" x14ac:dyDescent="0.35"/>
    <row r="45809" x14ac:dyDescent="0.35"/>
    <row r="45810" x14ac:dyDescent="0.35"/>
    <row r="45811" x14ac:dyDescent="0.35"/>
    <row r="45812" x14ac:dyDescent="0.35"/>
    <row r="45813" x14ac:dyDescent="0.35"/>
    <row r="45814" x14ac:dyDescent="0.35"/>
    <row r="45815" x14ac:dyDescent="0.35"/>
    <row r="45816" x14ac:dyDescent="0.35"/>
    <row r="45817" x14ac:dyDescent="0.35"/>
    <row r="45818" x14ac:dyDescent="0.35"/>
    <row r="45819" x14ac:dyDescent="0.35"/>
    <row r="45820" x14ac:dyDescent="0.35"/>
    <row r="45821" x14ac:dyDescent="0.35"/>
    <row r="45822" x14ac:dyDescent="0.35"/>
    <row r="45823" x14ac:dyDescent="0.35"/>
    <row r="45824" x14ac:dyDescent="0.35"/>
    <row r="45825" x14ac:dyDescent="0.35"/>
    <row r="45826" x14ac:dyDescent="0.35"/>
    <row r="45827" x14ac:dyDescent="0.35"/>
    <row r="45828" x14ac:dyDescent="0.35"/>
    <row r="45829" x14ac:dyDescent="0.35"/>
    <row r="45830" x14ac:dyDescent="0.35"/>
    <row r="45831" x14ac:dyDescent="0.35"/>
    <row r="45832" x14ac:dyDescent="0.35"/>
    <row r="45833" x14ac:dyDescent="0.35"/>
    <row r="45834" x14ac:dyDescent="0.35"/>
    <row r="45835" x14ac:dyDescent="0.35"/>
    <row r="45836" x14ac:dyDescent="0.35"/>
    <row r="45837" x14ac:dyDescent="0.35"/>
    <row r="45838" x14ac:dyDescent="0.35"/>
    <row r="45839" x14ac:dyDescent="0.35"/>
    <row r="45840" x14ac:dyDescent="0.35"/>
    <row r="45841" x14ac:dyDescent="0.35"/>
    <row r="45842" x14ac:dyDescent="0.35"/>
    <row r="45843" x14ac:dyDescent="0.35"/>
    <row r="45844" x14ac:dyDescent="0.35"/>
    <row r="45845" x14ac:dyDescent="0.35"/>
    <row r="45846" x14ac:dyDescent="0.35"/>
    <row r="45847" x14ac:dyDescent="0.35"/>
    <row r="45848" x14ac:dyDescent="0.35"/>
    <row r="45849" x14ac:dyDescent="0.35"/>
    <row r="45850" x14ac:dyDescent="0.35"/>
    <row r="45851" x14ac:dyDescent="0.35"/>
    <row r="45852" x14ac:dyDescent="0.35"/>
    <row r="45853" x14ac:dyDescent="0.35"/>
    <row r="45854" x14ac:dyDescent="0.35"/>
    <row r="45855" x14ac:dyDescent="0.35"/>
    <row r="45856" x14ac:dyDescent="0.35"/>
    <row r="45857" x14ac:dyDescent="0.35"/>
    <row r="45858" x14ac:dyDescent="0.35"/>
    <row r="45859" x14ac:dyDescent="0.35"/>
    <row r="45860" x14ac:dyDescent="0.35"/>
    <row r="45861" x14ac:dyDescent="0.35"/>
    <row r="45862" x14ac:dyDescent="0.35"/>
    <row r="45863" x14ac:dyDescent="0.35"/>
    <row r="45864" x14ac:dyDescent="0.35"/>
    <row r="45865" x14ac:dyDescent="0.35"/>
    <row r="45866" x14ac:dyDescent="0.35"/>
    <row r="45867" x14ac:dyDescent="0.35"/>
    <row r="45868" x14ac:dyDescent="0.35"/>
    <row r="45869" x14ac:dyDescent="0.35"/>
    <row r="45870" x14ac:dyDescent="0.35"/>
    <row r="45871" x14ac:dyDescent="0.35"/>
    <row r="45872" x14ac:dyDescent="0.35"/>
    <row r="45873" x14ac:dyDescent="0.35"/>
    <row r="45874" x14ac:dyDescent="0.35"/>
    <row r="45875" x14ac:dyDescent="0.35"/>
    <row r="45876" x14ac:dyDescent="0.35"/>
    <row r="45877" x14ac:dyDescent="0.35"/>
    <row r="45878" x14ac:dyDescent="0.35"/>
    <row r="45879" x14ac:dyDescent="0.35"/>
    <row r="45880" x14ac:dyDescent="0.35"/>
    <row r="45881" x14ac:dyDescent="0.35"/>
    <row r="45882" x14ac:dyDescent="0.35"/>
    <row r="45883" x14ac:dyDescent="0.35"/>
    <row r="45884" x14ac:dyDescent="0.35"/>
    <row r="45885" x14ac:dyDescent="0.35"/>
    <row r="45886" x14ac:dyDescent="0.35"/>
    <row r="45887" x14ac:dyDescent="0.35"/>
    <row r="45888" x14ac:dyDescent="0.35"/>
    <row r="45889" x14ac:dyDescent="0.35"/>
    <row r="45890" x14ac:dyDescent="0.35"/>
    <row r="45891" x14ac:dyDescent="0.35"/>
    <row r="45892" x14ac:dyDescent="0.35"/>
    <row r="45893" x14ac:dyDescent="0.35"/>
    <row r="45894" x14ac:dyDescent="0.35"/>
    <row r="45895" x14ac:dyDescent="0.35"/>
    <row r="45896" x14ac:dyDescent="0.35"/>
    <row r="45897" x14ac:dyDescent="0.35"/>
    <row r="45898" x14ac:dyDescent="0.35"/>
    <row r="45899" x14ac:dyDescent="0.35"/>
    <row r="45900" x14ac:dyDescent="0.35"/>
    <row r="45901" x14ac:dyDescent="0.35"/>
    <row r="45902" x14ac:dyDescent="0.35"/>
    <row r="45903" x14ac:dyDescent="0.35"/>
    <row r="45904" x14ac:dyDescent="0.35"/>
    <row r="45905" x14ac:dyDescent="0.35"/>
    <row r="45906" x14ac:dyDescent="0.35"/>
    <row r="45907" x14ac:dyDescent="0.35"/>
    <row r="45908" x14ac:dyDescent="0.35"/>
    <row r="45909" x14ac:dyDescent="0.35"/>
    <row r="45910" x14ac:dyDescent="0.35"/>
    <row r="45911" x14ac:dyDescent="0.35"/>
    <row r="45912" x14ac:dyDescent="0.35"/>
    <row r="45913" x14ac:dyDescent="0.35"/>
    <row r="45914" x14ac:dyDescent="0.35"/>
    <row r="45915" x14ac:dyDescent="0.35"/>
    <row r="45916" x14ac:dyDescent="0.35"/>
    <row r="45917" x14ac:dyDescent="0.35"/>
    <row r="45918" x14ac:dyDescent="0.35"/>
    <row r="45919" x14ac:dyDescent="0.35"/>
    <row r="45920" x14ac:dyDescent="0.35"/>
    <row r="45921" x14ac:dyDescent="0.35"/>
    <row r="45922" x14ac:dyDescent="0.35"/>
    <row r="45923" x14ac:dyDescent="0.35"/>
    <row r="45924" x14ac:dyDescent="0.35"/>
    <row r="45925" x14ac:dyDescent="0.35"/>
    <row r="45926" x14ac:dyDescent="0.35"/>
    <row r="45927" x14ac:dyDescent="0.35"/>
    <row r="45928" x14ac:dyDescent="0.35"/>
    <row r="45929" x14ac:dyDescent="0.35"/>
    <row r="45930" x14ac:dyDescent="0.35"/>
    <row r="45931" x14ac:dyDescent="0.35"/>
    <row r="45932" x14ac:dyDescent="0.35"/>
    <row r="45933" x14ac:dyDescent="0.35"/>
    <row r="45934" x14ac:dyDescent="0.35"/>
    <row r="45935" x14ac:dyDescent="0.35"/>
    <row r="45936" x14ac:dyDescent="0.35"/>
    <row r="45937" x14ac:dyDescent="0.35"/>
    <row r="45938" x14ac:dyDescent="0.35"/>
    <row r="45939" x14ac:dyDescent="0.35"/>
    <row r="45940" x14ac:dyDescent="0.35"/>
    <row r="45941" x14ac:dyDescent="0.35"/>
    <row r="45942" x14ac:dyDescent="0.35"/>
    <row r="45943" x14ac:dyDescent="0.35"/>
    <row r="45944" x14ac:dyDescent="0.35"/>
    <row r="45945" x14ac:dyDescent="0.35"/>
    <row r="45946" x14ac:dyDescent="0.35"/>
    <row r="45947" x14ac:dyDescent="0.35"/>
    <row r="45948" x14ac:dyDescent="0.35"/>
    <row r="45949" x14ac:dyDescent="0.35"/>
    <row r="45950" x14ac:dyDescent="0.35"/>
    <row r="45951" x14ac:dyDescent="0.35"/>
    <row r="45952" x14ac:dyDescent="0.35"/>
    <row r="45953" x14ac:dyDescent="0.35"/>
    <row r="45954" x14ac:dyDescent="0.35"/>
    <row r="45955" x14ac:dyDescent="0.35"/>
    <row r="45956" x14ac:dyDescent="0.35"/>
    <row r="45957" x14ac:dyDescent="0.35"/>
    <row r="45958" x14ac:dyDescent="0.35"/>
    <row r="45959" x14ac:dyDescent="0.35"/>
    <row r="45960" x14ac:dyDescent="0.35"/>
    <row r="45961" x14ac:dyDescent="0.35"/>
    <row r="45962" x14ac:dyDescent="0.35"/>
    <row r="45963" x14ac:dyDescent="0.35"/>
    <row r="45964" x14ac:dyDescent="0.35"/>
    <row r="45965" x14ac:dyDescent="0.35"/>
    <row r="45966" x14ac:dyDescent="0.35"/>
    <row r="45967" x14ac:dyDescent="0.35"/>
    <row r="45968" x14ac:dyDescent="0.35"/>
    <row r="45969" x14ac:dyDescent="0.35"/>
    <row r="45970" x14ac:dyDescent="0.35"/>
    <row r="45971" x14ac:dyDescent="0.35"/>
    <row r="45972" x14ac:dyDescent="0.35"/>
    <row r="45973" x14ac:dyDescent="0.35"/>
    <row r="45974" x14ac:dyDescent="0.35"/>
    <row r="45975" x14ac:dyDescent="0.35"/>
    <row r="45976" x14ac:dyDescent="0.35"/>
    <row r="45977" x14ac:dyDescent="0.35"/>
    <row r="45978" x14ac:dyDescent="0.35"/>
    <row r="45979" x14ac:dyDescent="0.35"/>
    <row r="45980" x14ac:dyDescent="0.35"/>
    <row r="45981" x14ac:dyDescent="0.35"/>
    <row r="45982" x14ac:dyDescent="0.35"/>
    <row r="45983" x14ac:dyDescent="0.35"/>
    <row r="45984" x14ac:dyDescent="0.35"/>
    <row r="45985" x14ac:dyDescent="0.35"/>
    <row r="45986" x14ac:dyDescent="0.35"/>
    <row r="45987" x14ac:dyDescent="0.35"/>
    <row r="45988" x14ac:dyDescent="0.35"/>
    <row r="45989" x14ac:dyDescent="0.35"/>
    <row r="45990" x14ac:dyDescent="0.35"/>
    <row r="45991" x14ac:dyDescent="0.35"/>
    <row r="45992" x14ac:dyDescent="0.35"/>
    <row r="45993" x14ac:dyDescent="0.35"/>
    <row r="45994" x14ac:dyDescent="0.35"/>
    <row r="45995" x14ac:dyDescent="0.35"/>
    <row r="45996" x14ac:dyDescent="0.35"/>
    <row r="45997" x14ac:dyDescent="0.35"/>
    <row r="45998" x14ac:dyDescent="0.35"/>
    <row r="45999" x14ac:dyDescent="0.35"/>
    <row r="46000" x14ac:dyDescent="0.35"/>
    <row r="46001" x14ac:dyDescent="0.35"/>
    <row r="46002" x14ac:dyDescent="0.35"/>
    <row r="46003" x14ac:dyDescent="0.35"/>
    <row r="46004" x14ac:dyDescent="0.35"/>
    <row r="46005" x14ac:dyDescent="0.35"/>
    <row r="46006" x14ac:dyDescent="0.35"/>
    <row r="46007" x14ac:dyDescent="0.35"/>
    <row r="46008" x14ac:dyDescent="0.35"/>
    <row r="46009" x14ac:dyDescent="0.35"/>
    <row r="46010" x14ac:dyDescent="0.35"/>
    <row r="46011" x14ac:dyDescent="0.35"/>
    <row r="46012" x14ac:dyDescent="0.35"/>
    <row r="46013" x14ac:dyDescent="0.35"/>
    <row r="46014" x14ac:dyDescent="0.35"/>
    <row r="46015" x14ac:dyDescent="0.35"/>
    <row r="46016" x14ac:dyDescent="0.35"/>
    <row r="46017" x14ac:dyDescent="0.35"/>
    <row r="46018" x14ac:dyDescent="0.35"/>
    <row r="46019" x14ac:dyDescent="0.35"/>
    <row r="46020" x14ac:dyDescent="0.35"/>
    <row r="46021" x14ac:dyDescent="0.35"/>
    <row r="46022" x14ac:dyDescent="0.35"/>
    <row r="46023" x14ac:dyDescent="0.35"/>
    <row r="46024" x14ac:dyDescent="0.35"/>
    <row r="46025" x14ac:dyDescent="0.35"/>
    <row r="46026" x14ac:dyDescent="0.35"/>
    <row r="46027" x14ac:dyDescent="0.35"/>
    <row r="46028" x14ac:dyDescent="0.35"/>
    <row r="46029" x14ac:dyDescent="0.35"/>
    <row r="46030" x14ac:dyDescent="0.35"/>
    <row r="46031" x14ac:dyDescent="0.35"/>
    <row r="46032" x14ac:dyDescent="0.35"/>
    <row r="46033" x14ac:dyDescent="0.35"/>
    <row r="46034" x14ac:dyDescent="0.35"/>
    <row r="46035" x14ac:dyDescent="0.35"/>
    <row r="46036" x14ac:dyDescent="0.35"/>
    <row r="46037" x14ac:dyDescent="0.35"/>
    <row r="46038" x14ac:dyDescent="0.35"/>
    <row r="46039" x14ac:dyDescent="0.35"/>
    <row r="46040" x14ac:dyDescent="0.35"/>
    <row r="46041" x14ac:dyDescent="0.35"/>
    <row r="46042" x14ac:dyDescent="0.35"/>
    <row r="46043" x14ac:dyDescent="0.35"/>
    <row r="46044" x14ac:dyDescent="0.35"/>
    <row r="46045" x14ac:dyDescent="0.35"/>
    <row r="46046" x14ac:dyDescent="0.35"/>
    <row r="46047" x14ac:dyDescent="0.35"/>
    <row r="46048" x14ac:dyDescent="0.35"/>
    <row r="46049" x14ac:dyDescent="0.35"/>
    <row r="46050" x14ac:dyDescent="0.35"/>
    <row r="46051" x14ac:dyDescent="0.35"/>
    <row r="46052" x14ac:dyDescent="0.35"/>
    <row r="46053" x14ac:dyDescent="0.35"/>
    <row r="46054" x14ac:dyDescent="0.35"/>
    <row r="46055" x14ac:dyDescent="0.35"/>
    <row r="46056" x14ac:dyDescent="0.35"/>
    <row r="46057" x14ac:dyDescent="0.35"/>
    <row r="46058" x14ac:dyDescent="0.35"/>
    <row r="46059" x14ac:dyDescent="0.35"/>
    <row r="46060" x14ac:dyDescent="0.35"/>
    <row r="46061" x14ac:dyDescent="0.35"/>
    <row r="46062" x14ac:dyDescent="0.35"/>
    <row r="46063" x14ac:dyDescent="0.35"/>
    <row r="46064" x14ac:dyDescent="0.35"/>
    <row r="46065" x14ac:dyDescent="0.35"/>
    <row r="46066" x14ac:dyDescent="0.35"/>
    <row r="46067" x14ac:dyDescent="0.35"/>
    <row r="46068" x14ac:dyDescent="0.35"/>
    <row r="46069" x14ac:dyDescent="0.35"/>
    <row r="46070" x14ac:dyDescent="0.35"/>
    <row r="46071" x14ac:dyDescent="0.35"/>
    <row r="46072" x14ac:dyDescent="0.35"/>
    <row r="46073" x14ac:dyDescent="0.35"/>
    <row r="46074" x14ac:dyDescent="0.35"/>
    <row r="46075" x14ac:dyDescent="0.35"/>
    <row r="46076" x14ac:dyDescent="0.35"/>
    <row r="46077" x14ac:dyDescent="0.35"/>
    <row r="46078" x14ac:dyDescent="0.35"/>
    <row r="46079" x14ac:dyDescent="0.35"/>
    <row r="46080" x14ac:dyDescent="0.35"/>
    <row r="46081" x14ac:dyDescent="0.35"/>
    <row r="46082" x14ac:dyDescent="0.35"/>
    <row r="46083" x14ac:dyDescent="0.35"/>
    <row r="46084" x14ac:dyDescent="0.35"/>
    <row r="46085" x14ac:dyDescent="0.35"/>
    <row r="46086" x14ac:dyDescent="0.35"/>
    <row r="46087" x14ac:dyDescent="0.35"/>
    <row r="46088" x14ac:dyDescent="0.35"/>
    <row r="46089" x14ac:dyDescent="0.35"/>
    <row r="46090" x14ac:dyDescent="0.35"/>
    <row r="46091" x14ac:dyDescent="0.35"/>
    <row r="46092" x14ac:dyDescent="0.35"/>
    <row r="46093" x14ac:dyDescent="0.35"/>
    <row r="46094" x14ac:dyDescent="0.35"/>
    <row r="46095" x14ac:dyDescent="0.35"/>
    <row r="46096" x14ac:dyDescent="0.35"/>
    <row r="46097" x14ac:dyDescent="0.35"/>
    <row r="46098" x14ac:dyDescent="0.35"/>
    <row r="46099" x14ac:dyDescent="0.35"/>
    <row r="46100" x14ac:dyDescent="0.35"/>
    <row r="46101" x14ac:dyDescent="0.35"/>
    <row r="46102" x14ac:dyDescent="0.35"/>
    <row r="46103" x14ac:dyDescent="0.35"/>
    <row r="46104" x14ac:dyDescent="0.35"/>
    <row r="46105" x14ac:dyDescent="0.35"/>
    <row r="46106" x14ac:dyDescent="0.35"/>
    <row r="46107" x14ac:dyDescent="0.35"/>
    <row r="46108" x14ac:dyDescent="0.35"/>
    <row r="46109" x14ac:dyDescent="0.35"/>
    <row r="46110" x14ac:dyDescent="0.35"/>
    <row r="46111" x14ac:dyDescent="0.35"/>
    <row r="46112" x14ac:dyDescent="0.35"/>
    <row r="46113" x14ac:dyDescent="0.35"/>
    <row r="46114" x14ac:dyDescent="0.35"/>
    <row r="46115" x14ac:dyDescent="0.35"/>
    <row r="46116" x14ac:dyDescent="0.35"/>
    <row r="46117" x14ac:dyDescent="0.35"/>
    <row r="46118" x14ac:dyDescent="0.35"/>
    <row r="46119" x14ac:dyDescent="0.35"/>
    <row r="46120" x14ac:dyDescent="0.35"/>
    <row r="46121" x14ac:dyDescent="0.35"/>
    <row r="46122" x14ac:dyDescent="0.35"/>
    <row r="46123" x14ac:dyDescent="0.35"/>
    <row r="46124" x14ac:dyDescent="0.35"/>
    <row r="46125" x14ac:dyDescent="0.35"/>
    <row r="46126" x14ac:dyDescent="0.35"/>
    <row r="46127" x14ac:dyDescent="0.35"/>
    <row r="46128" x14ac:dyDescent="0.35"/>
    <row r="46129" x14ac:dyDescent="0.35"/>
    <row r="46130" x14ac:dyDescent="0.35"/>
    <row r="46131" x14ac:dyDescent="0.35"/>
    <row r="46132" x14ac:dyDescent="0.35"/>
    <row r="46133" x14ac:dyDescent="0.35"/>
    <row r="46134" x14ac:dyDescent="0.35"/>
    <row r="46135" x14ac:dyDescent="0.35"/>
    <row r="46136" x14ac:dyDescent="0.35"/>
    <row r="46137" x14ac:dyDescent="0.35"/>
    <row r="46138" x14ac:dyDescent="0.35"/>
    <row r="46139" x14ac:dyDescent="0.35"/>
    <row r="46140" x14ac:dyDescent="0.35"/>
    <row r="46141" x14ac:dyDescent="0.35"/>
    <row r="46142" x14ac:dyDescent="0.35"/>
    <row r="46143" x14ac:dyDescent="0.35"/>
    <row r="46144" x14ac:dyDescent="0.35"/>
    <row r="46145" x14ac:dyDescent="0.35"/>
    <row r="46146" x14ac:dyDescent="0.35"/>
    <row r="46147" x14ac:dyDescent="0.35"/>
    <row r="46148" x14ac:dyDescent="0.35"/>
    <row r="46149" x14ac:dyDescent="0.35"/>
    <row r="46150" x14ac:dyDescent="0.35"/>
    <row r="46151" x14ac:dyDescent="0.35"/>
    <row r="46152" x14ac:dyDescent="0.35"/>
    <row r="46153" x14ac:dyDescent="0.35"/>
    <row r="46154" x14ac:dyDescent="0.35"/>
    <row r="46155" x14ac:dyDescent="0.35"/>
    <row r="46156" x14ac:dyDescent="0.35"/>
    <row r="46157" x14ac:dyDescent="0.35"/>
    <row r="46158" x14ac:dyDescent="0.35"/>
    <row r="46159" x14ac:dyDescent="0.35"/>
    <row r="46160" x14ac:dyDescent="0.35"/>
    <row r="46161" x14ac:dyDescent="0.35"/>
    <row r="46162" x14ac:dyDescent="0.35"/>
    <row r="46163" x14ac:dyDescent="0.35"/>
    <row r="46164" x14ac:dyDescent="0.35"/>
    <row r="46165" x14ac:dyDescent="0.35"/>
    <row r="46166" x14ac:dyDescent="0.35"/>
    <row r="46167" x14ac:dyDescent="0.35"/>
    <row r="46168" x14ac:dyDescent="0.35"/>
    <row r="46169" x14ac:dyDescent="0.35"/>
    <row r="46170" x14ac:dyDescent="0.35"/>
    <row r="46171" x14ac:dyDescent="0.35"/>
    <row r="46172" x14ac:dyDescent="0.35"/>
    <row r="46173" x14ac:dyDescent="0.35"/>
    <row r="46174" x14ac:dyDescent="0.35"/>
    <row r="46175" x14ac:dyDescent="0.35"/>
    <row r="46176" x14ac:dyDescent="0.35"/>
    <row r="46177" x14ac:dyDescent="0.35"/>
    <row r="46178" x14ac:dyDescent="0.35"/>
    <row r="46179" x14ac:dyDescent="0.35"/>
    <row r="46180" x14ac:dyDescent="0.35"/>
    <row r="46181" x14ac:dyDescent="0.35"/>
    <row r="46182" x14ac:dyDescent="0.35"/>
    <row r="46183" x14ac:dyDescent="0.35"/>
    <row r="46184" x14ac:dyDescent="0.35"/>
    <row r="46185" x14ac:dyDescent="0.35"/>
    <row r="46186" x14ac:dyDescent="0.35"/>
    <row r="46187" x14ac:dyDescent="0.35"/>
    <row r="46188" x14ac:dyDescent="0.35"/>
    <row r="46189" x14ac:dyDescent="0.35"/>
    <row r="46190" x14ac:dyDescent="0.35"/>
    <row r="46191" x14ac:dyDescent="0.35"/>
    <row r="46192" x14ac:dyDescent="0.35"/>
    <row r="46193" x14ac:dyDescent="0.35"/>
    <row r="46194" x14ac:dyDescent="0.35"/>
    <row r="46195" x14ac:dyDescent="0.35"/>
    <row r="46196" x14ac:dyDescent="0.35"/>
    <row r="46197" x14ac:dyDescent="0.35"/>
    <row r="46198" x14ac:dyDescent="0.35"/>
    <row r="46199" x14ac:dyDescent="0.35"/>
    <row r="46200" x14ac:dyDescent="0.35"/>
    <row r="46201" x14ac:dyDescent="0.35"/>
    <row r="46202" x14ac:dyDescent="0.35"/>
    <row r="46203" x14ac:dyDescent="0.35"/>
    <row r="46204" x14ac:dyDescent="0.35"/>
    <row r="46205" x14ac:dyDescent="0.35"/>
    <row r="46206" x14ac:dyDescent="0.35"/>
    <row r="46207" x14ac:dyDescent="0.35"/>
    <row r="46208" x14ac:dyDescent="0.35"/>
    <row r="46209" x14ac:dyDescent="0.35"/>
    <row r="46210" x14ac:dyDescent="0.35"/>
    <row r="46211" x14ac:dyDescent="0.35"/>
    <row r="46212" x14ac:dyDescent="0.35"/>
    <row r="46213" x14ac:dyDescent="0.35"/>
    <row r="46214" x14ac:dyDescent="0.35"/>
    <row r="46215" x14ac:dyDescent="0.35"/>
    <row r="46216" x14ac:dyDescent="0.35"/>
    <row r="46217" x14ac:dyDescent="0.35"/>
    <row r="46218" x14ac:dyDescent="0.35"/>
    <row r="46219" x14ac:dyDescent="0.35"/>
    <row r="46220" x14ac:dyDescent="0.35"/>
    <row r="46221" x14ac:dyDescent="0.35"/>
    <row r="46222" x14ac:dyDescent="0.35"/>
    <row r="46223" x14ac:dyDescent="0.35"/>
    <row r="46224" x14ac:dyDescent="0.35"/>
    <row r="46225" x14ac:dyDescent="0.35"/>
    <row r="46226" x14ac:dyDescent="0.35"/>
    <row r="46227" x14ac:dyDescent="0.35"/>
    <row r="46228" x14ac:dyDescent="0.35"/>
    <row r="46229" x14ac:dyDescent="0.35"/>
    <row r="46230" x14ac:dyDescent="0.35"/>
    <row r="46231" x14ac:dyDescent="0.35"/>
    <row r="46232" x14ac:dyDescent="0.35"/>
    <row r="46233" x14ac:dyDescent="0.35"/>
    <row r="46234" x14ac:dyDescent="0.35"/>
    <row r="46235" x14ac:dyDescent="0.35"/>
    <row r="46236" x14ac:dyDescent="0.35"/>
    <row r="46237" x14ac:dyDescent="0.35"/>
    <row r="46238" x14ac:dyDescent="0.35"/>
    <row r="46239" x14ac:dyDescent="0.35"/>
    <row r="46240" x14ac:dyDescent="0.35"/>
    <row r="46241" x14ac:dyDescent="0.35"/>
    <row r="46242" x14ac:dyDescent="0.35"/>
    <row r="46243" x14ac:dyDescent="0.35"/>
    <row r="46244" x14ac:dyDescent="0.35"/>
    <row r="46245" x14ac:dyDescent="0.35"/>
    <row r="46246" x14ac:dyDescent="0.35"/>
    <row r="46247" x14ac:dyDescent="0.35"/>
    <row r="46248" x14ac:dyDescent="0.35"/>
    <row r="46249" x14ac:dyDescent="0.35"/>
    <row r="46250" x14ac:dyDescent="0.35"/>
    <row r="46251" x14ac:dyDescent="0.35"/>
    <row r="46252" x14ac:dyDescent="0.35"/>
    <row r="46253" x14ac:dyDescent="0.35"/>
    <row r="46254" x14ac:dyDescent="0.35"/>
    <row r="46255" x14ac:dyDescent="0.35"/>
    <row r="46256" x14ac:dyDescent="0.35"/>
    <row r="46257" x14ac:dyDescent="0.35"/>
    <row r="46258" x14ac:dyDescent="0.35"/>
    <row r="46259" x14ac:dyDescent="0.35"/>
    <row r="46260" x14ac:dyDescent="0.35"/>
    <row r="46261" x14ac:dyDescent="0.35"/>
    <row r="46262" x14ac:dyDescent="0.35"/>
    <row r="46263" x14ac:dyDescent="0.35"/>
    <row r="46264" x14ac:dyDescent="0.35"/>
    <row r="46265" x14ac:dyDescent="0.35"/>
    <row r="46266" x14ac:dyDescent="0.35"/>
    <row r="46267" x14ac:dyDescent="0.35"/>
    <row r="46268" x14ac:dyDescent="0.35"/>
    <row r="46269" x14ac:dyDescent="0.35"/>
    <row r="46270" x14ac:dyDescent="0.35"/>
    <row r="46271" x14ac:dyDescent="0.35"/>
    <row r="46272" x14ac:dyDescent="0.35"/>
    <row r="46273" x14ac:dyDescent="0.35"/>
    <row r="46274" x14ac:dyDescent="0.35"/>
    <row r="46275" x14ac:dyDescent="0.35"/>
    <row r="46276" x14ac:dyDescent="0.35"/>
    <row r="46277" x14ac:dyDescent="0.35"/>
    <row r="46278" x14ac:dyDescent="0.35"/>
    <row r="46279" x14ac:dyDescent="0.35"/>
    <row r="46280" x14ac:dyDescent="0.35"/>
    <row r="46281" x14ac:dyDescent="0.35"/>
    <row r="46282" x14ac:dyDescent="0.35"/>
    <row r="46283" x14ac:dyDescent="0.35"/>
    <row r="46284" x14ac:dyDescent="0.35"/>
    <row r="46285" x14ac:dyDescent="0.35"/>
    <row r="46286" x14ac:dyDescent="0.35"/>
    <row r="46287" x14ac:dyDescent="0.35"/>
    <row r="46288" x14ac:dyDescent="0.35"/>
    <row r="46289" x14ac:dyDescent="0.35"/>
    <row r="46290" x14ac:dyDescent="0.35"/>
    <row r="46291" x14ac:dyDescent="0.35"/>
    <row r="46292" x14ac:dyDescent="0.35"/>
    <row r="46293" x14ac:dyDescent="0.35"/>
    <row r="46294" x14ac:dyDescent="0.35"/>
    <row r="46295" x14ac:dyDescent="0.35"/>
    <row r="46296" x14ac:dyDescent="0.35"/>
    <row r="46297" x14ac:dyDescent="0.35"/>
    <row r="46298" x14ac:dyDescent="0.35"/>
    <row r="46299" x14ac:dyDescent="0.35"/>
    <row r="46300" x14ac:dyDescent="0.35"/>
    <row r="46301" x14ac:dyDescent="0.35"/>
    <row r="46302" x14ac:dyDescent="0.35"/>
    <row r="46303" x14ac:dyDescent="0.35"/>
    <row r="46304" x14ac:dyDescent="0.35"/>
    <row r="46305" x14ac:dyDescent="0.35"/>
    <row r="46306" x14ac:dyDescent="0.35"/>
    <row r="46307" x14ac:dyDescent="0.35"/>
    <row r="46308" x14ac:dyDescent="0.35"/>
    <row r="46309" x14ac:dyDescent="0.35"/>
    <row r="46310" x14ac:dyDescent="0.35"/>
    <row r="46311" x14ac:dyDescent="0.35"/>
    <row r="46312" x14ac:dyDescent="0.35"/>
    <row r="46313" x14ac:dyDescent="0.35"/>
    <row r="46314" x14ac:dyDescent="0.35"/>
    <row r="46315" x14ac:dyDescent="0.35"/>
    <row r="46316" x14ac:dyDescent="0.35"/>
    <row r="46317" x14ac:dyDescent="0.35"/>
    <row r="46318" x14ac:dyDescent="0.35"/>
    <row r="46319" x14ac:dyDescent="0.35"/>
    <row r="46320" x14ac:dyDescent="0.35"/>
    <row r="46321" x14ac:dyDescent="0.35"/>
    <row r="46322" x14ac:dyDescent="0.35"/>
    <row r="46323" x14ac:dyDescent="0.35"/>
    <row r="46324" x14ac:dyDescent="0.35"/>
    <row r="46325" x14ac:dyDescent="0.35"/>
    <row r="46326" x14ac:dyDescent="0.35"/>
    <row r="46327" x14ac:dyDescent="0.35"/>
    <row r="46328" x14ac:dyDescent="0.35"/>
    <row r="46329" x14ac:dyDescent="0.35"/>
    <row r="46330" x14ac:dyDescent="0.35"/>
    <row r="46331" x14ac:dyDescent="0.35"/>
    <row r="46332" x14ac:dyDescent="0.35"/>
    <row r="46333" x14ac:dyDescent="0.35"/>
    <row r="46334" x14ac:dyDescent="0.35"/>
    <row r="46335" x14ac:dyDescent="0.35"/>
    <row r="46336" x14ac:dyDescent="0.35"/>
    <row r="46337" x14ac:dyDescent="0.35"/>
    <row r="46338" x14ac:dyDescent="0.35"/>
    <row r="46339" x14ac:dyDescent="0.35"/>
    <row r="46340" x14ac:dyDescent="0.35"/>
    <row r="46341" x14ac:dyDescent="0.35"/>
    <row r="46342" x14ac:dyDescent="0.35"/>
    <row r="46343" x14ac:dyDescent="0.35"/>
    <row r="46344" x14ac:dyDescent="0.35"/>
    <row r="46345" x14ac:dyDescent="0.35"/>
    <row r="46346" x14ac:dyDescent="0.35"/>
    <row r="46347" x14ac:dyDescent="0.35"/>
    <row r="46348" x14ac:dyDescent="0.35"/>
    <row r="46349" x14ac:dyDescent="0.35"/>
    <row r="46350" x14ac:dyDescent="0.35"/>
    <row r="46351" x14ac:dyDescent="0.35"/>
    <row r="46352" x14ac:dyDescent="0.35"/>
    <row r="46353" x14ac:dyDescent="0.35"/>
    <row r="46354" x14ac:dyDescent="0.35"/>
    <row r="46355" x14ac:dyDescent="0.35"/>
    <row r="46356" x14ac:dyDescent="0.35"/>
    <row r="46357" x14ac:dyDescent="0.35"/>
    <row r="46358" x14ac:dyDescent="0.35"/>
    <row r="46359" x14ac:dyDescent="0.35"/>
    <row r="46360" x14ac:dyDescent="0.35"/>
    <row r="46361" x14ac:dyDescent="0.35"/>
    <row r="46362" x14ac:dyDescent="0.35"/>
    <row r="46363" x14ac:dyDescent="0.35"/>
    <row r="46364" x14ac:dyDescent="0.35"/>
    <row r="46365" x14ac:dyDescent="0.35"/>
    <row r="46366" x14ac:dyDescent="0.35"/>
    <row r="46367" x14ac:dyDescent="0.35"/>
    <row r="46368" x14ac:dyDescent="0.35"/>
    <row r="46369" x14ac:dyDescent="0.35"/>
    <row r="46370" x14ac:dyDescent="0.35"/>
    <row r="46371" x14ac:dyDescent="0.35"/>
    <row r="46372" x14ac:dyDescent="0.35"/>
    <row r="46373" x14ac:dyDescent="0.35"/>
    <row r="46374" x14ac:dyDescent="0.35"/>
    <row r="46375" x14ac:dyDescent="0.35"/>
    <row r="46376" x14ac:dyDescent="0.35"/>
    <row r="46377" x14ac:dyDescent="0.35"/>
    <row r="46378" x14ac:dyDescent="0.35"/>
    <row r="46379" x14ac:dyDescent="0.35"/>
    <row r="46380" x14ac:dyDescent="0.35"/>
    <row r="46381" x14ac:dyDescent="0.35"/>
    <row r="46382" x14ac:dyDescent="0.35"/>
    <row r="46383" x14ac:dyDescent="0.35"/>
    <row r="46384" x14ac:dyDescent="0.35"/>
    <row r="46385" x14ac:dyDescent="0.35"/>
    <row r="46386" x14ac:dyDescent="0.35"/>
    <row r="46387" x14ac:dyDescent="0.35"/>
    <row r="46388" x14ac:dyDescent="0.35"/>
    <row r="46389" x14ac:dyDescent="0.35"/>
    <row r="46390" x14ac:dyDescent="0.35"/>
    <row r="46391" x14ac:dyDescent="0.35"/>
    <row r="46392" x14ac:dyDescent="0.35"/>
    <row r="46393" x14ac:dyDescent="0.35"/>
    <row r="46394" x14ac:dyDescent="0.35"/>
    <row r="46395" x14ac:dyDescent="0.35"/>
    <row r="46396" x14ac:dyDescent="0.35"/>
    <row r="46397" x14ac:dyDescent="0.35"/>
    <row r="46398" x14ac:dyDescent="0.35"/>
    <row r="46399" x14ac:dyDescent="0.35"/>
    <row r="46400" x14ac:dyDescent="0.35"/>
    <row r="46401" x14ac:dyDescent="0.35"/>
    <row r="46402" x14ac:dyDescent="0.35"/>
    <row r="46403" x14ac:dyDescent="0.35"/>
    <row r="46404" x14ac:dyDescent="0.35"/>
    <row r="46405" x14ac:dyDescent="0.35"/>
    <row r="46406" x14ac:dyDescent="0.35"/>
    <row r="46407" x14ac:dyDescent="0.35"/>
    <row r="46408" x14ac:dyDescent="0.35"/>
    <row r="46409" x14ac:dyDescent="0.35"/>
    <row r="46410" x14ac:dyDescent="0.35"/>
    <row r="46411" x14ac:dyDescent="0.35"/>
    <row r="46412" x14ac:dyDescent="0.35"/>
    <row r="46413" x14ac:dyDescent="0.35"/>
    <row r="46414" x14ac:dyDescent="0.35"/>
    <row r="46415" x14ac:dyDescent="0.35"/>
    <row r="46416" x14ac:dyDescent="0.35"/>
    <row r="46417" x14ac:dyDescent="0.35"/>
    <row r="46418" x14ac:dyDescent="0.35"/>
    <row r="46419" x14ac:dyDescent="0.35"/>
    <row r="46420" x14ac:dyDescent="0.35"/>
    <row r="46421" x14ac:dyDescent="0.35"/>
    <row r="46422" x14ac:dyDescent="0.35"/>
    <row r="46423" x14ac:dyDescent="0.35"/>
    <row r="46424" x14ac:dyDescent="0.35"/>
    <row r="46425" x14ac:dyDescent="0.35"/>
    <row r="46426" x14ac:dyDescent="0.35"/>
    <row r="46427" x14ac:dyDescent="0.35"/>
    <row r="46428" x14ac:dyDescent="0.35"/>
    <row r="46429" x14ac:dyDescent="0.35"/>
    <row r="46430" x14ac:dyDescent="0.35"/>
    <row r="46431" x14ac:dyDescent="0.35"/>
    <row r="46432" x14ac:dyDescent="0.35"/>
    <row r="46433" x14ac:dyDescent="0.35"/>
    <row r="46434" x14ac:dyDescent="0.35"/>
    <row r="46435" x14ac:dyDescent="0.35"/>
    <row r="46436" x14ac:dyDescent="0.35"/>
    <row r="46437" x14ac:dyDescent="0.35"/>
    <row r="46438" x14ac:dyDescent="0.35"/>
    <row r="46439" x14ac:dyDescent="0.35"/>
    <row r="46440" x14ac:dyDescent="0.35"/>
    <row r="46441" x14ac:dyDescent="0.35"/>
    <row r="46442" x14ac:dyDescent="0.35"/>
    <row r="46443" x14ac:dyDescent="0.35"/>
    <row r="46444" x14ac:dyDescent="0.35"/>
    <row r="46445" x14ac:dyDescent="0.35"/>
    <row r="46446" x14ac:dyDescent="0.35"/>
    <row r="46447" x14ac:dyDescent="0.35"/>
    <row r="46448" x14ac:dyDescent="0.35"/>
    <row r="46449" x14ac:dyDescent="0.35"/>
    <row r="46450" x14ac:dyDescent="0.35"/>
    <row r="46451" x14ac:dyDescent="0.35"/>
    <row r="46452" x14ac:dyDescent="0.35"/>
    <row r="46453" x14ac:dyDescent="0.35"/>
    <row r="46454" x14ac:dyDescent="0.35"/>
    <row r="46455" x14ac:dyDescent="0.35"/>
    <row r="46456" x14ac:dyDescent="0.35"/>
    <row r="46457" x14ac:dyDescent="0.35"/>
    <row r="46458" x14ac:dyDescent="0.35"/>
    <row r="46459" x14ac:dyDescent="0.35"/>
    <row r="46460" x14ac:dyDescent="0.35"/>
    <row r="46461" x14ac:dyDescent="0.35"/>
    <row r="46462" x14ac:dyDescent="0.35"/>
    <row r="46463" x14ac:dyDescent="0.35"/>
    <row r="46464" x14ac:dyDescent="0.35"/>
    <row r="46465" x14ac:dyDescent="0.35"/>
    <row r="46466" x14ac:dyDescent="0.35"/>
    <row r="46467" x14ac:dyDescent="0.35"/>
    <row r="46468" x14ac:dyDescent="0.35"/>
    <row r="46469" x14ac:dyDescent="0.35"/>
    <row r="46470" x14ac:dyDescent="0.35"/>
    <row r="46471" x14ac:dyDescent="0.35"/>
    <row r="46472" x14ac:dyDescent="0.35"/>
    <row r="46473" x14ac:dyDescent="0.35"/>
    <row r="46474" x14ac:dyDescent="0.35"/>
    <row r="46475" x14ac:dyDescent="0.35"/>
    <row r="46476" x14ac:dyDescent="0.35"/>
    <row r="46477" x14ac:dyDescent="0.35"/>
    <row r="46478" x14ac:dyDescent="0.35"/>
    <row r="46479" x14ac:dyDescent="0.35"/>
    <row r="46480" x14ac:dyDescent="0.35"/>
    <row r="46481" x14ac:dyDescent="0.35"/>
    <row r="46482" x14ac:dyDescent="0.35"/>
    <row r="46483" x14ac:dyDescent="0.35"/>
    <row r="46484" x14ac:dyDescent="0.35"/>
    <row r="46485" x14ac:dyDescent="0.35"/>
    <row r="46486" x14ac:dyDescent="0.35"/>
    <row r="46487" x14ac:dyDescent="0.35"/>
    <row r="46488" x14ac:dyDescent="0.35"/>
    <row r="46489" x14ac:dyDescent="0.35"/>
    <row r="46490" x14ac:dyDescent="0.35"/>
    <row r="46491" x14ac:dyDescent="0.35"/>
    <row r="46492" x14ac:dyDescent="0.35"/>
    <row r="46493" x14ac:dyDescent="0.35"/>
    <row r="46494" x14ac:dyDescent="0.35"/>
    <row r="46495" x14ac:dyDescent="0.35"/>
    <row r="46496" x14ac:dyDescent="0.35"/>
    <row r="46497" x14ac:dyDescent="0.35"/>
    <row r="46498" x14ac:dyDescent="0.35"/>
    <row r="46499" x14ac:dyDescent="0.35"/>
    <row r="46500" x14ac:dyDescent="0.35"/>
    <row r="46501" x14ac:dyDescent="0.35"/>
    <row r="46502" x14ac:dyDescent="0.35"/>
    <row r="46503" x14ac:dyDescent="0.35"/>
    <row r="46504" x14ac:dyDescent="0.35"/>
    <row r="46505" x14ac:dyDescent="0.35"/>
    <row r="46506" x14ac:dyDescent="0.35"/>
    <row r="46507" x14ac:dyDescent="0.35"/>
    <row r="46508" x14ac:dyDescent="0.35"/>
    <row r="46509" x14ac:dyDescent="0.35"/>
    <row r="46510" x14ac:dyDescent="0.35"/>
    <row r="46511" x14ac:dyDescent="0.35"/>
    <row r="46512" x14ac:dyDescent="0.35"/>
    <row r="46513" x14ac:dyDescent="0.35"/>
    <row r="46514" x14ac:dyDescent="0.35"/>
    <row r="46515" x14ac:dyDescent="0.35"/>
    <row r="46516" x14ac:dyDescent="0.35"/>
    <row r="46517" x14ac:dyDescent="0.35"/>
    <row r="46518" x14ac:dyDescent="0.35"/>
    <row r="46519" x14ac:dyDescent="0.35"/>
    <row r="46520" x14ac:dyDescent="0.35"/>
    <row r="46521" x14ac:dyDescent="0.35"/>
    <row r="46522" x14ac:dyDescent="0.35"/>
    <row r="46523" x14ac:dyDescent="0.35"/>
    <row r="46524" x14ac:dyDescent="0.35"/>
    <row r="46525" x14ac:dyDescent="0.35"/>
    <row r="46526" x14ac:dyDescent="0.35"/>
    <row r="46527" x14ac:dyDescent="0.35"/>
    <row r="46528" x14ac:dyDescent="0.35"/>
    <row r="46529" x14ac:dyDescent="0.35"/>
    <row r="46530" x14ac:dyDescent="0.35"/>
    <row r="46531" x14ac:dyDescent="0.35"/>
    <row r="46532" x14ac:dyDescent="0.35"/>
    <row r="46533" x14ac:dyDescent="0.35"/>
    <row r="46534" x14ac:dyDescent="0.35"/>
    <row r="46535" x14ac:dyDescent="0.35"/>
    <row r="46536" x14ac:dyDescent="0.35"/>
    <row r="46537" x14ac:dyDescent="0.35"/>
    <row r="46538" x14ac:dyDescent="0.35"/>
    <row r="46539" x14ac:dyDescent="0.35"/>
    <row r="46540" x14ac:dyDescent="0.35"/>
    <row r="46541" x14ac:dyDescent="0.35"/>
    <row r="46542" x14ac:dyDescent="0.35"/>
    <row r="46543" x14ac:dyDescent="0.35"/>
    <row r="46544" x14ac:dyDescent="0.35"/>
    <row r="46545" x14ac:dyDescent="0.35"/>
    <row r="46546" x14ac:dyDescent="0.35"/>
    <row r="46547" x14ac:dyDescent="0.35"/>
    <row r="46548" x14ac:dyDescent="0.35"/>
    <row r="46549" x14ac:dyDescent="0.35"/>
    <row r="46550" x14ac:dyDescent="0.35"/>
    <row r="46551" x14ac:dyDescent="0.35"/>
    <row r="46552" x14ac:dyDescent="0.35"/>
    <row r="46553" x14ac:dyDescent="0.35"/>
    <row r="46554" x14ac:dyDescent="0.35"/>
    <row r="46555" x14ac:dyDescent="0.35"/>
    <row r="46556" x14ac:dyDescent="0.35"/>
    <row r="46557" x14ac:dyDescent="0.35"/>
    <row r="46558" x14ac:dyDescent="0.35"/>
    <row r="46559" x14ac:dyDescent="0.35"/>
    <row r="46560" x14ac:dyDescent="0.35"/>
    <row r="46561" x14ac:dyDescent="0.35"/>
    <row r="46562" x14ac:dyDescent="0.35"/>
    <row r="46563" x14ac:dyDescent="0.35"/>
    <row r="46564" x14ac:dyDescent="0.35"/>
    <row r="46565" x14ac:dyDescent="0.35"/>
    <row r="46566" x14ac:dyDescent="0.35"/>
    <row r="46567" x14ac:dyDescent="0.35"/>
    <row r="46568" x14ac:dyDescent="0.35"/>
    <row r="46569" x14ac:dyDescent="0.35"/>
    <row r="46570" x14ac:dyDescent="0.35"/>
    <row r="46571" x14ac:dyDescent="0.35"/>
    <row r="46572" x14ac:dyDescent="0.35"/>
    <row r="46573" x14ac:dyDescent="0.35"/>
    <row r="46574" x14ac:dyDescent="0.35"/>
    <row r="46575" x14ac:dyDescent="0.35"/>
    <row r="46576" x14ac:dyDescent="0.35"/>
    <row r="46577" x14ac:dyDescent="0.35"/>
    <row r="46578" x14ac:dyDescent="0.35"/>
    <row r="46579" x14ac:dyDescent="0.35"/>
    <row r="46580" x14ac:dyDescent="0.35"/>
    <row r="46581" x14ac:dyDescent="0.35"/>
    <row r="46582" x14ac:dyDescent="0.35"/>
    <row r="46583" x14ac:dyDescent="0.35"/>
    <row r="46584" x14ac:dyDescent="0.35"/>
    <row r="46585" x14ac:dyDescent="0.35"/>
    <row r="46586" x14ac:dyDescent="0.35"/>
    <row r="46587" x14ac:dyDescent="0.35"/>
    <row r="46588" x14ac:dyDescent="0.35"/>
    <row r="46589" x14ac:dyDescent="0.35"/>
    <row r="46590" x14ac:dyDescent="0.35"/>
    <row r="46591" x14ac:dyDescent="0.35"/>
    <row r="46592" x14ac:dyDescent="0.35"/>
    <row r="46593" x14ac:dyDescent="0.35"/>
    <row r="46594" x14ac:dyDescent="0.35"/>
    <row r="46595" x14ac:dyDescent="0.35"/>
    <row r="46596" x14ac:dyDescent="0.35"/>
    <row r="46597" x14ac:dyDescent="0.35"/>
    <row r="46598" x14ac:dyDescent="0.35"/>
    <row r="46599" x14ac:dyDescent="0.35"/>
    <row r="46600" x14ac:dyDescent="0.35"/>
    <row r="46601" x14ac:dyDescent="0.35"/>
    <row r="46602" x14ac:dyDescent="0.35"/>
    <row r="46603" x14ac:dyDescent="0.35"/>
    <row r="46604" x14ac:dyDescent="0.35"/>
    <row r="46605" x14ac:dyDescent="0.35"/>
    <row r="46606" x14ac:dyDescent="0.35"/>
    <row r="46607" x14ac:dyDescent="0.35"/>
    <row r="46608" x14ac:dyDescent="0.35"/>
    <row r="46609" x14ac:dyDescent="0.35"/>
    <row r="46610" x14ac:dyDescent="0.35"/>
    <row r="46611" x14ac:dyDescent="0.35"/>
    <row r="46612" x14ac:dyDescent="0.35"/>
    <row r="46613" x14ac:dyDescent="0.35"/>
    <row r="46614" x14ac:dyDescent="0.35"/>
    <row r="46615" x14ac:dyDescent="0.35"/>
    <row r="46616" x14ac:dyDescent="0.35"/>
    <row r="46617" x14ac:dyDescent="0.35"/>
    <row r="46618" x14ac:dyDescent="0.35"/>
    <row r="46619" x14ac:dyDescent="0.35"/>
    <row r="46620" x14ac:dyDescent="0.35"/>
    <row r="46621" x14ac:dyDescent="0.35"/>
    <row r="46622" x14ac:dyDescent="0.35"/>
    <row r="46623" x14ac:dyDescent="0.35"/>
    <row r="46624" x14ac:dyDescent="0.35"/>
    <row r="46625" x14ac:dyDescent="0.35"/>
    <row r="46626" x14ac:dyDescent="0.35"/>
    <row r="46627" x14ac:dyDescent="0.35"/>
    <row r="46628" x14ac:dyDescent="0.35"/>
    <row r="46629" x14ac:dyDescent="0.35"/>
    <row r="46630" x14ac:dyDescent="0.35"/>
    <row r="46631" x14ac:dyDescent="0.35"/>
    <row r="46632" x14ac:dyDescent="0.35"/>
    <row r="46633" x14ac:dyDescent="0.35"/>
    <row r="46634" x14ac:dyDescent="0.35"/>
    <row r="46635" x14ac:dyDescent="0.35"/>
    <row r="46636" x14ac:dyDescent="0.35"/>
    <row r="46637" x14ac:dyDescent="0.35"/>
    <row r="46638" x14ac:dyDescent="0.35"/>
    <row r="46639" x14ac:dyDescent="0.35"/>
    <row r="46640" x14ac:dyDescent="0.35"/>
    <row r="46641" x14ac:dyDescent="0.35"/>
    <row r="46642" x14ac:dyDescent="0.35"/>
    <row r="46643" x14ac:dyDescent="0.35"/>
    <row r="46644" x14ac:dyDescent="0.35"/>
    <row r="46645" x14ac:dyDescent="0.35"/>
    <row r="46646" x14ac:dyDescent="0.35"/>
    <row r="46647" x14ac:dyDescent="0.35"/>
    <row r="46648" x14ac:dyDescent="0.35"/>
    <row r="46649" x14ac:dyDescent="0.35"/>
    <row r="46650" x14ac:dyDescent="0.35"/>
    <row r="46651" x14ac:dyDescent="0.35"/>
    <row r="46652" x14ac:dyDescent="0.35"/>
    <row r="46653" x14ac:dyDescent="0.35"/>
    <row r="46654" x14ac:dyDescent="0.35"/>
    <row r="46655" x14ac:dyDescent="0.35"/>
    <row r="46656" x14ac:dyDescent="0.35"/>
    <row r="46657" x14ac:dyDescent="0.35"/>
    <row r="46658" x14ac:dyDescent="0.35"/>
    <row r="46659" x14ac:dyDescent="0.35"/>
    <row r="46660" x14ac:dyDescent="0.35"/>
    <row r="46661" x14ac:dyDescent="0.35"/>
    <row r="46662" x14ac:dyDescent="0.35"/>
    <row r="46663" x14ac:dyDescent="0.35"/>
    <row r="46664" x14ac:dyDescent="0.35"/>
    <row r="46665" x14ac:dyDescent="0.35"/>
    <row r="46666" x14ac:dyDescent="0.35"/>
    <row r="46667" x14ac:dyDescent="0.35"/>
    <row r="46668" x14ac:dyDescent="0.35"/>
    <row r="46669" x14ac:dyDescent="0.35"/>
    <row r="46670" x14ac:dyDescent="0.35"/>
    <row r="46671" x14ac:dyDescent="0.35"/>
    <row r="46672" x14ac:dyDescent="0.35"/>
    <row r="46673" x14ac:dyDescent="0.35"/>
    <row r="46674" x14ac:dyDescent="0.35"/>
    <row r="46675" x14ac:dyDescent="0.35"/>
    <row r="46676" x14ac:dyDescent="0.35"/>
    <row r="46677" x14ac:dyDescent="0.35"/>
    <row r="46678" x14ac:dyDescent="0.35"/>
    <row r="46679" x14ac:dyDescent="0.35"/>
    <row r="46680" x14ac:dyDescent="0.35"/>
    <row r="46681" x14ac:dyDescent="0.35"/>
    <row r="46682" x14ac:dyDescent="0.35"/>
    <row r="46683" x14ac:dyDescent="0.35"/>
    <row r="46684" x14ac:dyDescent="0.35"/>
    <row r="46685" x14ac:dyDescent="0.35"/>
    <row r="46686" x14ac:dyDescent="0.35"/>
    <row r="46687" x14ac:dyDescent="0.35"/>
    <row r="46688" x14ac:dyDescent="0.35"/>
    <row r="46689" x14ac:dyDescent="0.35"/>
    <row r="46690" x14ac:dyDescent="0.35"/>
    <row r="46691" x14ac:dyDescent="0.35"/>
    <row r="46692" x14ac:dyDescent="0.35"/>
    <row r="46693" x14ac:dyDescent="0.35"/>
    <row r="46694" x14ac:dyDescent="0.35"/>
    <row r="46695" x14ac:dyDescent="0.35"/>
    <row r="46696" x14ac:dyDescent="0.35"/>
    <row r="46697" x14ac:dyDescent="0.35"/>
    <row r="46698" x14ac:dyDescent="0.35"/>
    <row r="46699" x14ac:dyDescent="0.35"/>
    <row r="46700" x14ac:dyDescent="0.35"/>
    <row r="46701" x14ac:dyDescent="0.35"/>
    <row r="46702" x14ac:dyDescent="0.35"/>
    <row r="46703" x14ac:dyDescent="0.35"/>
    <row r="46704" x14ac:dyDescent="0.35"/>
    <row r="46705" x14ac:dyDescent="0.35"/>
    <row r="46706" x14ac:dyDescent="0.35"/>
    <row r="46707" x14ac:dyDescent="0.35"/>
    <row r="46708" x14ac:dyDescent="0.35"/>
    <row r="46709" x14ac:dyDescent="0.35"/>
    <row r="46710" x14ac:dyDescent="0.35"/>
    <row r="46711" x14ac:dyDescent="0.35"/>
    <row r="46712" x14ac:dyDescent="0.35"/>
    <row r="46713" x14ac:dyDescent="0.35"/>
    <row r="46714" x14ac:dyDescent="0.35"/>
    <row r="46715" x14ac:dyDescent="0.35"/>
    <row r="46716" x14ac:dyDescent="0.35"/>
    <row r="46717" x14ac:dyDescent="0.35"/>
    <row r="46718" x14ac:dyDescent="0.35"/>
    <row r="46719" x14ac:dyDescent="0.35"/>
    <row r="46720" x14ac:dyDescent="0.35"/>
    <row r="46721" x14ac:dyDescent="0.35"/>
    <row r="46722" x14ac:dyDescent="0.35"/>
    <row r="46723" x14ac:dyDescent="0.35"/>
    <row r="46724" x14ac:dyDescent="0.35"/>
    <row r="46725" x14ac:dyDescent="0.35"/>
    <row r="46726" x14ac:dyDescent="0.35"/>
    <row r="46727" x14ac:dyDescent="0.35"/>
    <row r="46728" x14ac:dyDescent="0.35"/>
    <row r="46729" x14ac:dyDescent="0.35"/>
    <row r="46730" x14ac:dyDescent="0.35"/>
    <row r="46731" x14ac:dyDescent="0.35"/>
    <row r="46732" x14ac:dyDescent="0.35"/>
    <row r="46733" x14ac:dyDescent="0.35"/>
    <row r="46734" x14ac:dyDescent="0.35"/>
    <row r="46735" x14ac:dyDescent="0.35"/>
    <row r="46736" x14ac:dyDescent="0.35"/>
    <row r="46737" x14ac:dyDescent="0.35"/>
    <row r="46738" x14ac:dyDescent="0.35"/>
    <row r="46739" x14ac:dyDescent="0.35"/>
    <row r="46740" x14ac:dyDescent="0.35"/>
    <row r="46741" x14ac:dyDescent="0.35"/>
    <row r="46742" x14ac:dyDescent="0.35"/>
    <row r="46743" x14ac:dyDescent="0.35"/>
    <row r="46744" x14ac:dyDescent="0.35"/>
    <row r="46745" x14ac:dyDescent="0.35"/>
    <row r="46746" x14ac:dyDescent="0.35"/>
    <row r="46747" x14ac:dyDescent="0.35"/>
    <row r="46748" x14ac:dyDescent="0.35"/>
    <row r="46749" x14ac:dyDescent="0.35"/>
    <row r="46750" x14ac:dyDescent="0.35"/>
    <row r="46751" x14ac:dyDescent="0.35"/>
    <row r="46752" x14ac:dyDescent="0.35"/>
    <row r="46753" x14ac:dyDescent="0.35"/>
    <row r="46754" x14ac:dyDescent="0.35"/>
    <row r="46755" x14ac:dyDescent="0.35"/>
    <row r="46756" x14ac:dyDescent="0.35"/>
    <row r="46757" x14ac:dyDescent="0.35"/>
    <row r="46758" x14ac:dyDescent="0.35"/>
    <row r="46759" x14ac:dyDescent="0.35"/>
    <row r="46760" x14ac:dyDescent="0.35"/>
    <row r="46761" x14ac:dyDescent="0.35"/>
    <row r="46762" x14ac:dyDescent="0.35"/>
    <row r="46763" x14ac:dyDescent="0.35"/>
    <row r="46764" x14ac:dyDescent="0.35"/>
    <row r="46765" x14ac:dyDescent="0.35"/>
    <row r="46766" x14ac:dyDescent="0.35"/>
    <row r="46767" x14ac:dyDescent="0.35"/>
    <row r="46768" x14ac:dyDescent="0.35"/>
    <row r="46769" x14ac:dyDescent="0.35"/>
    <row r="46770" x14ac:dyDescent="0.35"/>
    <row r="46771" x14ac:dyDescent="0.35"/>
    <row r="46772" x14ac:dyDescent="0.35"/>
    <row r="46773" x14ac:dyDescent="0.35"/>
    <row r="46774" x14ac:dyDescent="0.35"/>
    <row r="46775" x14ac:dyDescent="0.35"/>
    <row r="46776" x14ac:dyDescent="0.35"/>
    <row r="46777" x14ac:dyDescent="0.35"/>
    <row r="46778" x14ac:dyDescent="0.35"/>
    <row r="46779" x14ac:dyDescent="0.35"/>
    <row r="46780" x14ac:dyDescent="0.35"/>
    <row r="46781" x14ac:dyDescent="0.35"/>
    <row r="46782" x14ac:dyDescent="0.35"/>
    <row r="46783" x14ac:dyDescent="0.35"/>
    <row r="46784" x14ac:dyDescent="0.35"/>
    <row r="46785" x14ac:dyDescent="0.35"/>
    <row r="46786" x14ac:dyDescent="0.35"/>
    <row r="46787" x14ac:dyDescent="0.35"/>
    <row r="46788" x14ac:dyDescent="0.35"/>
    <row r="46789" x14ac:dyDescent="0.35"/>
    <row r="46790" x14ac:dyDescent="0.35"/>
    <row r="46791" x14ac:dyDescent="0.35"/>
    <row r="46792" x14ac:dyDescent="0.35"/>
    <row r="46793" x14ac:dyDescent="0.35"/>
    <row r="46794" x14ac:dyDescent="0.35"/>
    <row r="46795" x14ac:dyDescent="0.35"/>
    <row r="46796" x14ac:dyDescent="0.35"/>
    <row r="46797" x14ac:dyDescent="0.35"/>
    <row r="46798" x14ac:dyDescent="0.35"/>
    <row r="46799" x14ac:dyDescent="0.35"/>
    <row r="46800" x14ac:dyDescent="0.35"/>
    <row r="46801" x14ac:dyDescent="0.35"/>
    <row r="46802" x14ac:dyDescent="0.35"/>
    <row r="46803" x14ac:dyDescent="0.35"/>
    <row r="46804" x14ac:dyDescent="0.35"/>
    <row r="46805" x14ac:dyDescent="0.35"/>
    <row r="46806" x14ac:dyDescent="0.35"/>
    <row r="46807" x14ac:dyDescent="0.35"/>
    <row r="46808" x14ac:dyDescent="0.35"/>
    <row r="46809" x14ac:dyDescent="0.35"/>
    <row r="46810" x14ac:dyDescent="0.35"/>
    <row r="46811" x14ac:dyDescent="0.35"/>
    <row r="46812" x14ac:dyDescent="0.35"/>
    <row r="46813" x14ac:dyDescent="0.35"/>
    <row r="46814" x14ac:dyDescent="0.35"/>
    <row r="46815" x14ac:dyDescent="0.35"/>
    <row r="46816" x14ac:dyDescent="0.35"/>
    <row r="46817" x14ac:dyDescent="0.35"/>
    <row r="46818" x14ac:dyDescent="0.35"/>
    <row r="46819" x14ac:dyDescent="0.35"/>
    <row r="46820" x14ac:dyDescent="0.35"/>
    <row r="46821" x14ac:dyDescent="0.35"/>
    <row r="46822" x14ac:dyDescent="0.35"/>
    <row r="46823" x14ac:dyDescent="0.35"/>
    <row r="46824" x14ac:dyDescent="0.35"/>
    <row r="46825" x14ac:dyDescent="0.35"/>
    <row r="46826" x14ac:dyDescent="0.35"/>
    <row r="46827" x14ac:dyDescent="0.35"/>
    <row r="46828" x14ac:dyDescent="0.35"/>
    <row r="46829" x14ac:dyDescent="0.35"/>
    <row r="46830" x14ac:dyDescent="0.35"/>
    <row r="46831" x14ac:dyDescent="0.35"/>
    <row r="46832" x14ac:dyDescent="0.35"/>
    <row r="46833" x14ac:dyDescent="0.35"/>
    <row r="46834" x14ac:dyDescent="0.35"/>
    <row r="46835" x14ac:dyDescent="0.35"/>
    <row r="46836" x14ac:dyDescent="0.35"/>
    <row r="46837" x14ac:dyDescent="0.35"/>
    <row r="46838" x14ac:dyDescent="0.35"/>
    <row r="46839" x14ac:dyDescent="0.35"/>
    <row r="46840" x14ac:dyDescent="0.35"/>
    <row r="46841" x14ac:dyDescent="0.35"/>
    <row r="46842" x14ac:dyDescent="0.35"/>
    <row r="46843" x14ac:dyDescent="0.35"/>
    <row r="46844" x14ac:dyDescent="0.35"/>
    <row r="46845" x14ac:dyDescent="0.35"/>
    <row r="46846" x14ac:dyDescent="0.35"/>
    <row r="46847" x14ac:dyDescent="0.35"/>
    <row r="46848" x14ac:dyDescent="0.35"/>
    <row r="46849" x14ac:dyDescent="0.35"/>
    <row r="46850" x14ac:dyDescent="0.35"/>
    <row r="46851" x14ac:dyDescent="0.35"/>
    <row r="46852" x14ac:dyDescent="0.35"/>
    <row r="46853" x14ac:dyDescent="0.35"/>
    <row r="46854" x14ac:dyDescent="0.35"/>
    <row r="46855" x14ac:dyDescent="0.35"/>
    <row r="46856" x14ac:dyDescent="0.35"/>
    <row r="46857" x14ac:dyDescent="0.35"/>
    <row r="46858" x14ac:dyDescent="0.35"/>
    <row r="46859" x14ac:dyDescent="0.35"/>
    <row r="46860" x14ac:dyDescent="0.35"/>
    <row r="46861" x14ac:dyDescent="0.35"/>
    <row r="46862" x14ac:dyDescent="0.35"/>
    <row r="46863" x14ac:dyDescent="0.35"/>
    <row r="46864" x14ac:dyDescent="0.35"/>
    <row r="46865" x14ac:dyDescent="0.35"/>
    <row r="46866" x14ac:dyDescent="0.35"/>
    <row r="46867" x14ac:dyDescent="0.35"/>
    <row r="46868" x14ac:dyDescent="0.35"/>
    <row r="46869" x14ac:dyDescent="0.35"/>
    <row r="46870" x14ac:dyDescent="0.35"/>
    <row r="46871" x14ac:dyDescent="0.35"/>
    <row r="46872" x14ac:dyDescent="0.35"/>
    <row r="46873" x14ac:dyDescent="0.35"/>
    <row r="46874" x14ac:dyDescent="0.35"/>
    <row r="46875" x14ac:dyDescent="0.35"/>
    <row r="46876" x14ac:dyDescent="0.35"/>
    <row r="46877" x14ac:dyDescent="0.35"/>
    <row r="46878" x14ac:dyDescent="0.35"/>
    <row r="46879" x14ac:dyDescent="0.35"/>
    <row r="46880" x14ac:dyDescent="0.35"/>
    <row r="46881" x14ac:dyDescent="0.35"/>
    <row r="46882" x14ac:dyDescent="0.35"/>
    <row r="46883" x14ac:dyDescent="0.35"/>
    <row r="46884" x14ac:dyDescent="0.35"/>
    <row r="46885" x14ac:dyDescent="0.35"/>
    <row r="46886" x14ac:dyDescent="0.35"/>
    <row r="46887" x14ac:dyDescent="0.35"/>
    <row r="46888" x14ac:dyDescent="0.35"/>
    <row r="46889" x14ac:dyDescent="0.35"/>
    <row r="46890" x14ac:dyDescent="0.35"/>
    <row r="46891" x14ac:dyDescent="0.35"/>
    <row r="46892" x14ac:dyDescent="0.35"/>
    <row r="46893" x14ac:dyDescent="0.35"/>
    <row r="46894" x14ac:dyDescent="0.35"/>
    <row r="46895" x14ac:dyDescent="0.35"/>
    <row r="46896" x14ac:dyDescent="0.35"/>
    <row r="46897" x14ac:dyDescent="0.35"/>
    <row r="46898" x14ac:dyDescent="0.35"/>
    <row r="46899" x14ac:dyDescent="0.35"/>
    <row r="46900" x14ac:dyDescent="0.35"/>
    <row r="46901" x14ac:dyDescent="0.35"/>
    <row r="46902" x14ac:dyDescent="0.35"/>
    <row r="46903" x14ac:dyDescent="0.35"/>
    <row r="46904" x14ac:dyDescent="0.35"/>
    <row r="46905" x14ac:dyDescent="0.35"/>
    <row r="46906" x14ac:dyDescent="0.35"/>
    <row r="46907" x14ac:dyDescent="0.35"/>
    <row r="46908" x14ac:dyDescent="0.35"/>
    <row r="46909" x14ac:dyDescent="0.35"/>
    <row r="46910" x14ac:dyDescent="0.35"/>
    <row r="46911" x14ac:dyDescent="0.35"/>
    <row r="46912" x14ac:dyDescent="0.35"/>
    <row r="46913" x14ac:dyDescent="0.35"/>
    <row r="46914" x14ac:dyDescent="0.35"/>
    <row r="46915" x14ac:dyDescent="0.35"/>
    <row r="46916" x14ac:dyDescent="0.35"/>
    <row r="46917" x14ac:dyDescent="0.35"/>
    <row r="46918" x14ac:dyDescent="0.35"/>
    <row r="46919" x14ac:dyDescent="0.35"/>
    <row r="46920" x14ac:dyDescent="0.35"/>
    <row r="46921" x14ac:dyDescent="0.35"/>
    <row r="46922" x14ac:dyDescent="0.35"/>
    <row r="46923" x14ac:dyDescent="0.35"/>
    <row r="46924" x14ac:dyDescent="0.35"/>
    <row r="46925" x14ac:dyDescent="0.35"/>
    <row r="46926" x14ac:dyDescent="0.35"/>
    <row r="46927" x14ac:dyDescent="0.35"/>
    <row r="46928" x14ac:dyDescent="0.35"/>
    <row r="46929" x14ac:dyDescent="0.35"/>
    <row r="46930" x14ac:dyDescent="0.35"/>
    <row r="46931" x14ac:dyDescent="0.35"/>
    <row r="46932" x14ac:dyDescent="0.35"/>
    <row r="46933" x14ac:dyDescent="0.35"/>
    <row r="46934" x14ac:dyDescent="0.35"/>
    <row r="46935" x14ac:dyDescent="0.35"/>
    <row r="46936" x14ac:dyDescent="0.35"/>
    <row r="46937" x14ac:dyDescent="0.35"/>
    <row r="46938" x14ac:dyDescent="0.35"/>
    <row r="46939" x14ac:dyDescent="0.35"/>
    <row r="46940" x14ac:dyDescent="0.35"/>
    <row r="46941" x14ac:dyDescent="0.35"/>
    <row r="46942" x14ac:dyDescent="0.35"/>
    <row r="46943" x14ac:dyDescent="0.35"/>
    <row r="46944" x14ac:dyDescent="0.35"/>
    <row r="46945" x14ac:dyDescent="0.35"/>
    <row r="46946" x14ac:dyDescent="0.35"/>
    <row r="46947" x14ac:dyDescent="0.35"/>
    <row r="46948" x14ac:dyDescent="0.35"/>
    <row r="46949" x14ac:dyDescent="0.35"/>
    <row r="46950" x14ac:dyDescent="0.35"/>
    <row r="46951" x14ac:dyDescent="0.35"/>
    <row r="46952" x14ac:dyDescent="0.35"/>
    <row r="46953" x14ac:dyDescent="0.35"/>
    <row r="46954" x14ac:dyDescent="0.35"/>
    <row r="46955" x14ac:dyDescent="0.35"/>
    <row r="46956" x14ac:dyDescent="0.35"/>
    <row r="46957" x14ac:dyDescent="0.35"/>
    <row r="46958" x14ac:dyDescent="0.35"/>
    <row r="46959" x14ac:dyDescent="0.35"/>
    <row r="46960" x14ac:dyDescent="0.35"/>
    <row r="46961" x14ac:dyDescent="0.35"/>
    <row r="46962" x14ac:dyDescent="0.35"/>
    <row r="46963" x14ac:dyDescent="0.35"/>
    <row r="46964" x14ac:dyDescent="0.35"/>
    <row r="46965" x14ac:dyDescent="0.35"/>
    <row r="46966" x14ac:dyDescent="0.35"/>
    <row r="46967" x14ac:dyDescent="0.35"/>
    <row r="46968" x14ac:dyDescent="0.35"/>
    <row r="46969" x14ac:dyDescent="0.35"/>
    <row r="46970" x14ac:dyDescent="0.35"/>
    <row r="46971" x14ac:dyDescent="0.35"/>
    <row r="46972" x14ac:dyDescent="0.35"/>
    <row r="46973" x14ac:dyDescent="0.35"/>
    <row r="46974" x14ac:dyDescent="0.35"/>
    <row r="46975" x14ac:dyDescent="0.35"/>
    <row r="46976" x14ac:dyDescent="0.35"/>
    <row r="46977" x14ac:dyDescent="0.35"/>
    <row r="46978" x14ac:dyDescent="0.35"/>
    <row r="46979" x14ac:dyDescent="0.35"/>
    <row r="46980" x14ac:dyDescent="0.35"/>
    <row r="46981" x14ac:dyDescent="0.35"/>
    <row r="46982" x14ac:dyDescent="0.35"/>
    <row r="46983" x14ac:dyDescent="0.35"/>
    <row r="46984" x14ac:dyDescent="0.35"/>
    <row r="46985" x14ac:dyDescent="0.35"/>
    <row r="46986" x14ac:dyDescent="0.35"/>
    <row r="46987" x14ac:dyDescent="0.35"/>
    <row r="46988" x14ac:dyDescent="0.35"/>
    <row r="46989" x14ac:dyDescent="0.35"/>
    <row r="46990" x14ac:dyDescent="0.35"/>
    <row r="46991" x14ac:dyDescent="0.35"/>
    <row r="46992" x14ac:dyDescent="0.35"/>
    <row r="46993" x14ac:dyDescent="0.35"/>
    <row r="46994" x14ac:dyDescent="0.35"/>
    <row r="46995" x14ac:dyDescent="0.35"/>
    <row r="46996" x14ac:dyDescent="0.35"/>
    <row r="46997" x14ac:dyDescent="0.35"/>
    <row r="46998" x14ac:dyDescent="0.35"/>
    <row r="46999" x14ac:dyDescent="0.35"/>
    <row r="47000" x14ac:dyDescent="0.35"/>
    <row r="47001" x14ac:dyDescent="0.35"/>
    <row r="47002" x14ac:dyDescent="0.35"/>
    <row r="47003" x14ac:dyDescent="0.35"/>
    <row r="47004" x14ac:dyDescent="0.35"/>
    <row r="47005" x14ac:dyDescent="0.35"/>
    <row r="47006" x14ac:dyDescent="0.35"/>
    <row r="47007" x14ac:dyDescent="0.35"/>
    <row r="47008" x14ac:dyDescent="0.35"/>
    <row r="47009" x14ac:dyDescent="0.35"/>
    <row r="47010" x14ac:dyDescent="0.35"/>
    <row r="47011" x14ac:dyDescent="0.35"/>
    <row r="47012" x14ac:dyDescent="0.35"/>
    <row r="47013" x14ac:dyDescent="0.35"/>
    <row r="47014" x14ac:dyDescent="0.35"/>
    <row r="47015" x14ac:dyDescent="0.35"/>
    <row r="47016" x14ac:dyDescent="0.35"/>
    <row r="47017" x14ac:dyDescent="0.35"/>
    <row r="47018" x14ac:dyDescent="0.35"/>
    <row r="47019" x14ac:dyDescent="0.35"/>
    <row r="47020" x14ac:dyDescent="0.35"/>
    <row r="47021" x14ac:dyDescent="0.35"/>
    <row r="47022" x14ac:dyDescent="0.35"/>
    <row r="47023" x14ac:dyDescent="0.35"/>
    <row r="47024" x14ac:dyDescent="0.35"/>
    <row r="47025" x14ac:dyDescent="0.35"/>
    <row r="47026" x14ac:dyDescent="0.35"/>
    <row r="47027" x14ac:dyDescent="0.35"/>
    <row r="47028" x14ac:dyDescent="0.35"/>
    <row r="47029" x14ac:dyDescent="0.35"/>
    <row r="47030" x14ac:dyDescent="0.35"/>
    <row r="47031" x14ac:dyDescent="0.35"/>
    <row r="47032" x14ac:dyDescent="0.35"/>
    <row r="47033" x14ac:dyDescent="0.35"/>
    <row r="47034" x14ac:dyDescent="0.35"/>
    <row r="47035" x14ac:dyDescent="0.35"/>
    <row r="47036" x14ac:dyDescent="0.35"/>
    <row r="47037" x14ac:dyDescent="0.35"/>
    <row r="47038" x14ac:dyDescent="0.35"/>
    <row r="47039" x14ac:dyDescent="0.35"/>
    <row r="47040" x14ac:dyDescent="0.35"/>
    <row r="47041" x14ac:dyDescent="0.35"/>
    <row r="47042" x14ac:dyDescent="0.35"/>
    <row r="47043" x14ac:dyDescent="0.35"/>
    <row r="47044" x14ac:dyDescent="0.35"/>
    <row r="47045" x14ac:dyDescent="0.35"/>
    <row r="47046" x14ac:dyDescent="0.35"/>
    <row r="47047" x14ac:dyDescent="0.35"/>
    <row r="47048" x14ac:dyDescent="0.35"/>
    <row r="47049" x14ac:dyDescent="0.35"/>
    <row r="47050" x14ac:dyDescent="0.35"/>
    <row r="47051" x14ac:dyDescent="0.35"/>
    <row r="47052" x14ac:dyDescent="0.35"/>
    <row r="47053" x14ac:dyDescent="0.35"/>
    <row r="47054" x14ac:dyDescent="0.35"/>
    <row r="47055" x14ac:dyDescent="0.35"/>
    <row r="47056" x14ac:dyDescent="0.35"/>
    <row r="47057" x14ac:dyDescent="0.35"/>
    <row r="47058" x14ac:dyDescent="0.35"/>
    <row r="47059" x14ac:dyDescent="0.35"/>
    <row r="47060" x14ac:dyDescent="0.35"/>
    <row r="47061" x14ac:dyDescent="0.35"/>
    <row r="47062" x14ac:dyDescent="0.35"/>
    <row r="47063" x14ac:dyDescent="0.35"/>
    <row r="47064" x14ac:dyDescent="0.35"/>
    <row r="47065" x14ac:dyDescent="0.35"/>
    <row r="47066" x14ac:dyDescent="0.35"/>
    <row r="47067" x14ac:dyDescent="0.35"/>
    <row r="47068" x14ac:dyDescent="0.35"/>
    <row r="47069" x14ac:dyDescent="0.35"/>
    <row r="47070" x14ac:dyDescent="0.35"/>
    <row r="47071" x14ac:dyDescent="0.35"/>
    <row r="47072" x14ac:dyDescent="0.35"/>
    <row r="47073" x14ac:dyDescent="0.35"/>
    <row r="47074" x14ac:dyDescent="0.35"/>
    <row r="47075" x14ac:dyDescent="0.35"/>
    <row r="47076" x14ac:dyDescent="0.35"/>
    <row r="47077" x14ac:dyDescent="0.35"/>
    <row r="47078" x14ac:dyDescent="0.35"/>
    <row r="47079" x14ac:dyDescent="0.35"/>
    <row r="47080" x14ac:dyDescent="0.35"/>
    <row r="47081" x14ac:dyDescent="0.35"/>
    <row r="47082" x14ac:dyDescent="0.35"/>
    <row r="47083" x14ac:dyDescent="0.35"/>
    <row r="47084" x14ac:dyDescent="0.35"/>
    <row r="47085" x14ac:dyDescent="0.35"/>
    <row r="47086" x14ac:dyDescent="0.35"/>
    <row r="47087" x14ac:dyDescent="0.35"/>
    <row r="47088" x14ac:dyDescent="0.35"/>
    <row r="47089" x14ac:dyDescent="0.35"/>
    <row r="47090" x14ac:dyDescent="0.35"/>
    <row r="47091" x14ac:dyDescent="0.35"/>
    <row r="47092" x14ac:dyDescent="0.35"/>
    <row r="47093" x14ac:dyDescent="0.35"/>
    <row r="47094" x14ac:dyDescent="0.35"/>
    <row r="47095" x14ac:dyDescent="0.35"/>
    <row r="47096" x14ac:dyDescent="0.35"/>
    <row r="47097" x14ac:dyDescent="0.35"/>
    <row r="47098" x14ac:dyDescent="0.35"/>
    <row r="47099" x14ac:dyDescent="0.35"/>
    <row r="47100" x14ac:dyDescent="0.35"/>
    <row r="47101" x14ac:dyDescent="0.35"/>
    <row r="47102" x14ac:dyDescent="0.35"/>
    <row r="47103" x14ac:dyDescent="0.35"/>
    <row r="47104" x14ac:dyDescent="0.35"/>
    <row r="47105" x14ac:dyDescent="0.35"/>
    <row r="47106" x14ac:dyDescent="0.35"/>
    <row r="47107" x14ac:dyDescent="0.35"/>
    <row r="47108" x14ac:dyDescent="0.35"/>
    <row r="47109" x14ac:dyDescent="0.35"/>
    <row r="47110" x14ac:dyDescent="0.35"/>
    <row r="47111" x14ac:dyDescent="0.35"/>
    <row r="47112" x14ac:dyDescent="0.35"/>
    <row r="47113" x14ac:dyDescent="0.35"/>
    <row r="47114" x14ac:dyDescent="0.35"/>
    <row r="47115" x14ac:dyDescent="0.35"/>
    <row r="47116" x14ac:dyDescent="0.35"/>
    <row r="47117" x14ac:dyDescent="0.35"/>
    <row r="47118" x14ac:dyDescent="0.35"/>
    <row r="47119" x14ac:dyDescent="0.35"/>
    <row r="47120" x14ac:dyDescent="0.35"/>
    <row r="47121" x14ac:dyDescent="0.35"/>
    <row r="47122" x14ac:dyDescent="0.35"/>
    <row r="47123" x14ac:dyDescent="0.35"/>
    <row r="47124" x14ac:dyDescent="0.35"/>
    <row r="47125" x14ac:dyDescent="0.35"/>
    <row r="47126" x14ac:dyDescent="0.35"/>
    <row r="47127" x14ac:dyDescent="0.35"/>
    <row r="47128" x14ac:dyDescent="0.35"/>
    <row r="47129" x14ac:dyDescent="0.35"/>
    <row r="47130" x14ac:dyDescent="0.35"/>
    <row r="47131" x14ac:dyDescent="0.35"/>
    <row r="47132" x14ac:dyDescent="0.35"/>
    <row r="47133" x14ac:dyDescent="0.35"/>
    <row r="47134" x14ac:dyDescent="0.35"/>
    <row r="47135" x14ac:dyDescent="0.35"/>
    <row r="47136" x14ac:dyDescent="0.35"/>
    <row r="47137" x14ac:dyDescent="0.35"/>
    <row r="47138" x14ac:dyDescent="0.35"/>
    <row r="47139" x14ac:dyDescent="0.35"/>
    <row r="47140" x14ac:dyDescent="0.35"/>
    <row r="47141" x14ac:dyDescent="0.35"/>
    <row r="47142" x14ac:dyDescent="0.35"/>
    <row r="47143" x14ac:dyDescent="0.35"/>
    <row r="47144" x14ac:dyDescent="0.35"/>
    <row r="47145" x14ac:dyDescent="0.35"/>
    <row r="47146" x14ac:dyDescent="0.35"/>
    <row r="47147" x14ac:dyDescent="0.35"/>
    <row r="47148" x14ac:dyDescent="0.35"/>
    <row r="47149" x14ac:dyDescent="0.35"/>
    <row r="47150" x14ac:dyDescent="0.35"/>
    <row r="47151" x14ac:dyDescent="0.35"/>
    <row r="47152" x14ac:dyDescent="0.35"/>
    <row r="47153" x14ac:dyDescent="0.35"/>
    <row r="47154" x14ac:dyDescent="0.35"/>
    <row r="47155" x14ac:dyDescent="0.35"/>
    <row r="47156" x14ac:dyDescent="0.35"/>
    <row r="47157" x14ac:dyDescent="0.35"/>
    <row r="47158" x14ac:dyDescent="0.35"/>
    <row r="47159" x14ac:dyDescent="0.35"/>
    <row r="47160" x14ac:dyDescent="0.35"/>
    <row r="47161" x14ac:dyDescent="0.35"/>
    <row r="47162" x14ac:dyDescent="0.35"/>
    <row r="47163" x14ac:dyDescent="0.35"/>
    <row r="47164" x14ac:dyDescent="0.35"/>
    <row r="47165" x14ac:dyDescent="0.35"/>
    <row r="47166" x14ac:dyDescent="0.35"/>
    <row r="47167" x14ac:dyDescent="0.35"/>
    <row r="47168" x14ac:dyDescent="0.35"/>
    <row r="47169" x14ac:dyDescent="0.35"/>
    <row r="47170" x14ac:dyDescent="0.35"/>
    <row r="47171" x14ac:dyDescent="0.35"/>
    <row r="47172" x14ac:dyDescent="0.35"/>
    <row r="47173" x14ac:dyDescent="0.35"/>
    <row r="47174" x14ac:dyDescent="0.35"/>
    <row r="47175" x14ac:dyDescent="0.35"/>
    <row r="47176" x14ac:dyDescent="0.35"/>
    <row r="47177" x14ac:dyDescent="0.35"/>
    <row r="47178" x14ac:dyDescent="0.35"/>
    <row r="47179" x14ac:dyDescent="0.35"/>
    <row r="47180" x14ac:dyDescent="0.35"/>
    <row r="47181" x14ac:dyDescent="0.35"/>
    <row r="47182" x14ac:dyDescent="0.35"/>
    <row r="47183" x14ac:dyDescent="0.35"/>
    <row r="47184" x14ac:dyDescent="0.35"/>
    <row r="47185" x14ac:dyDescent="0.35"/>
    <row r="47186" x14ac:dyDescent="0.35"/>
    <row r="47187" x14ac:dyDescent="0.35"/>
    <row r="47188" x14ac:dyDescent="0.35"/>
    <row r="47189" x14ac:dyDescent="0.35"/>
    <row r="47190" x14ac:dyDescent="0.35"/>
    <row r="47191" x14ac:dyDescent="0.35"/>
    <row r="47192" x14ac:dyDescent="0.35"/>
    <row r="47193" x14ac:dyDescent="0.35"/>
    <row r="47194" x14ac:dyDescent="0.35"/>
    <row r="47195" x14ac:dyDescent="0.35"/>
    <row r="47196" x14ac:dyDescent="0.35"/>
    <row r="47197" x14ac:dyDescent="0.35"/>
    <row r="47198" x14ac:dyDescent="0.35"/>
    <row r="47199" x14ac:dyDescent="0.35"/>
    <row r="47200" x14ac:dyDescent="0.35"/>
    <row r="47201" x14ac:dyDescent="0.35"/>
    <row r="47202" x14ac:dyDescent="0.35"/>
    <row r="47203" x14ac:dyDescent="0.35"/>
    <row r="47204" x14ac:dyDescent="0.35"/>
    <row r="47205" x14ac:dyDescent="0.35"/>
    <row r="47206" x14ac:dyDescent="0.35"/>
    <row r="47207" x14ac:dyDescent="0.35"/>
    <row r="47208" x14ac:dyDescent="0.35"/>
    <row r="47209" x14ac:dyDescent="0.35"/>
    <row r="47210" x14ac:dyDescent="0.35"/>
    <row r="47211" x14ac:dyDescent="0.35"/>
    <row r="47212" x14ac:dyDescent="0.35"/>
    <row r="47213" x14ac:dyDescent="0.35"/>
    <row r="47214" x14ac:dyDescent="0.35"/>
    <row r="47215" x14ac:dyDescent="0.35"/>
    <row r="47216" x14ac:dyDescent="0.35"/>
    <row r="47217" x14ac:dyDescent="0.35"/>
    <row r="47218" x14ac:dyDescent="0.35"/>
    <row r="47219" x14ac:dyDescent="0.35"/>
    <row r="47220" x14ac:dyDescent="0.35"/>
    <row r="47221" x14ac:dyDescent="0.35"/>
    <row r="47222" x14ac:dyDescent="0.35"/>
    <row r="47223" x14ac:dyDescent="0.35"/>
    <row r="47224" x14ac:dyDescent="0.35"/>
    <row r="47225" x14ac:dyDescent="0.35"/>
    <row r="47226" x14ac:dyDescent="0.35"/>
    <row r="47227" x14ac:dyDescent="0.35"/>
    <row r="47228" x14ac:dyDescent="0.35"/>
    <row r="47229" x14ac:dyDescent="0.35"/>
    <row r="47230" x14ac:dyDescent="0.35"/>
    <row r="47231" x14ac:dyDescent="0.35"/>
    <row r="47232" x14ac:dyDescent="0.35"/>
    <row r="47233" x14ac:dyDescent="0.35"/>
    <row r="47234" x14ac:dyDescent="0.35"/>
    <row r="47235" x14ac:dyDescent="0.35"/>
    <row r="47236" x14ac:dyDescent="0.35"/>
    <row r="47237" x14ac:dyDescent="0.35"/>
    <row r="47238" x14ac:dyDescent="0.35"/>
    <row r="47239" x14ac:dyDescent="0.35"/>
    <row r="47240" x14ac:dyDescent="0.35"/>
    <row r="47241" x14ac:dyDescent="0.35"/>
    <row r="47242" x14ac:dyDescent="0.35"/>
    <row r="47243" x14ac:dyDescent="0.35"/>
    <row r="47244" x14ac:dyDescent="0.35"/>
    <row r="47245" x14ac:dyDescent="0.35"/>
    <row r="47246" x14ac:dyDescent="0.35"/>
    <row r="47247" x14ac:dyDescent="0.35"/>
    <row r="47248" x14ac:dyDescent="0.35"/>
    <row r="47249" x14ac:dyDescent="0.35"/>
    <row r="47250" x14ac:dyDescent="0.35"/>
    <row r="47251" x14ac:dyDescent="0.35"/>
    <row r="47252" x14ac:dyDescent="0.35"/>
    <row r="47253" x14ac:dyDescent="0.35"/>
    <row r="47254" x14ac:dyDescent="0.35"/>
    <row r="47255" x14ac:dyDescent="0.35"/>
    <row r="47256" x14ac:dyDescent="0.35"/>
    <row r="47257" x14ac:dyDescent="0.35"/>
    <row r="47258" x14ac:dyDescent="0.35"/>
    <row r="47259" x14ac:dyDescent="0.35"/>
    <row r="47260" x14ac:dyDescent="0.35"/>
    <row r="47261" x14ac:dyDescent="0.35"/>
    <row r="47262" x14ac:dyDescent="0.35"/>
    <row r="47263" x14ac:dyDescent="0.35"/>
    <row r="47264" x14ac:dyDescent="0.35"/>
    <row r="47265" x14ac:dyDescent="0.35"/>
    <row r="47266" x14ac:dyDescent="0.35"/>
    <row r="47267" x14ac:dyDescent="0.35"/>
    <row r="47268" x14ac:dyDescent="0.35"/>
    <row r="47269" x14ac:dyDescent="0.35"/>
    <row r="47270" x14ac:dyDescent="0.35"/>
    <row r="47271" x14ac:dyDescent="0.35"/>
    <row r="47272" x14ac:dyDescent="0.35"/>
    <row r="47273" x14ac:dyDescent="0.35"/>
    <row r="47274" x14ac:dyDescent="0.35"/>
    <row r="47275" x14ac:dyDescent="0.35"/>
    <row r="47276" x14ac:dyDescent="0.35"/>
    <row r="47277" x14ac:dyDescent="0.35"/>
    <row r="47278" x14ac:dyDescent="0.35"/>
    <row r="47279" x14ac:dyDescent="0.35"/>
    <row r="47280" x14ac:dyDescent="0.35"/>
    <row r="47281" x14ac:dyDescent="0.35"/>
    <row r="47282" x14ac:dyDescent="0.35"/>
    <row r="47283" x14ac:dyDescent="0.35"/>
    <row r="47284" x14ac:dyDescent="0.35"/>
    <row r="47285" x14ac:dyDescent="0.35"/>
    <row r="47286" x14ac:dyDescent="0.35"/>
    <row r="47287" x14ac:dyDescent="0.35"/>
    <row r="47288" x14ac:dyDescent="0.35"/>
    <row r="47289" x14ac:dyDescent="0.35"/>
    <row r="47290" x14ac:dyDescent="0.35"/>
    <row r="47291" x14ac:dyDescent="0.35"/>
    <row r="47292" x14ac:dyDescent="0.35"/>
    <row r="47293" x14ac:dyDescent="0.35"/>
    <row r="47294" x14ac:dyDescent="0.35"/>
    <row r="47295" x14ac:dyDescent="0.35"/>
    <row r="47296" x14ac:dyDescent="0.35"/>
    <row r="47297" x14ac:dyDescent="0.35"/>
    <row r="47298" x14ac:dyDescent="0.35"/>
    <row r="47299" x14ac:dyDescent="0.35"/>
    <row r="47300" x14ac:dyDescent="0.35"/>
    <row r="47301" x14ac:dyDescent="0.35"/>
    <row r="47302" x14ac:dyDescent="0.35"/>
    <row r="47303" x14ac:dyDescent="0.35"/>
    <row r="47304" x14ac:dyDescent="0.35"/>
    <row r="47305" x14ac:dyDescent="0.35"/>
    <row r="47306" x14ac:dyDescent="0.35"/>
    <row r="47307" x14ac:dyDescent="0.35"/>
    <row r="47308" x14ac:dyDescent="0.35"/>
    <row r="47309" x14ac:dyDescent="0.35"/>
    <row r="47310" x14ac:dyDescent="0.35"/>
    <row r="47311" x14ac:dyDescent="0.35"/>
    <row r="47312" x14ac:dyDescent="0.35"/>
    <row r="47313" x14ac:dyDescent="0.35"/>
    <row r="47314" x14ac:dyDescent="0.35"/>
    <row r="47315" x14ac:dyDescent="0.35"/>
    <row r="47316" x14ac:dyDescent="0.35"/>
    <row r="47317" x14ac:dyDescent="0.35"/>
    <row r="47318" x14ac:dyDescent="0.35"/>
    <row r="47319" x14ac:dyDescent="0.35"/>
    <row r="47320" x14ac:dyDescent="0.35"/>
    <row r="47321" x14ac:dyDescent="0.35"/>
    <row r="47322" x14ac:dyDescent="0.35"/>
    <row r="47323" x14ac:dyDescent="0.35"/>
    <row r="47324" x14ac:dyDescent="0.35"/>
    <row r="47325" x14ac:dyDescent="0.35"/>
    <row r="47326" x14ac:dyDescent="0.35"/>
    <row r="47327" x14ac:dyDescent="0.35"/>
    <row r="47328" x14ac:dyDescent="0.35"/>
    <row r="47329" x14ac:dyDescent="0.35"/>
    <row r="47330" x14ac:dyDescent="0.35"/>
    <row r="47331" x14ac:dyDescent="0.35"/>
    <row r="47332" x14ac:dyDescent="0.35"/>
    <row r="47333" x14ac:dyDescent="0.35"/>
    <row r="47334" x14ac:dyDescent="0.35"/>
    <row r="47335" x14ac:dyDescent="0.35"/>
    <row r="47336" x14ac:dyDescent="0.35"/>
    <row r="47337" x14ac:dyDescent="0.35"/>
    <row r="47338" x14ac:dyDescent="0.35"/>
    <row r="47339" x14ac:dyDescent="0.35"/>
    <row r="47340" x14ac:dyDescent="0.35"/>
    <row r="47341" x14ac:dyDescent="0.35"/>
    <row r="47342" x14ac:dyDescent="0.35"/>
    <row r="47343" x14ac:dyDescent="0.35"/>
    <row r="47344" x14ac:dyDescent="0.35"/>
    <row r="47345" x14ac:dyDescent="0.35"/>
    <row r="47346" x14ac:dyDescent="0.35"/>
    <row r="47347" x14ac:dyDescent="0.35"/>
    <row r="47348" x14ac:dyDescent="0.35"/>
    <row r="47349" x14ac:dyDescent="0.35"/>
    <row r="47350" x14ac:dyDescent="0.35"/>
    <row r="47351" x14ac:dyDescent="0.35"/>
    <row r="47352" x14ac:dyDescent="0.35"/>
    <row r="47353" x14ac:dyDescent="0.35"/>
    <row r="47354" x14ac:dyDescent="0.35"/>
    <row r="47355" x14ac:dyDescent="0.35"/>
    <row r="47356" x14ac:dyDescent="0.35"/>
    <row r="47357" x14ac:dyDescent="0.35"/>
    <row r="47358" x14ac:dyDescent="0.35"/>
    <row r="47359" x14ac:dyDescent="0.35"/>
    <row r="47360" x14ac:dyDescent="0.35"/>
    <row r="47361" x14ac:dyDescent="0.35"/>
    <row r="47362" x14ac:dyDescent="0.35"/>
    <row r="47363" x14ac:dyDescent="0.35"/>
    <row r="47364" x14ac:dyDescent="0.35"/>
    <row r="47365" x14ac:dyDescent="0.35"/>
    <row r="47366" x14ac:dyDescent="0.35"/>
    <row r="47367" x14ac:dyDescent="0.35"/>
    <row r="47368" x14ac:dyDescent="0.35"/>
    <row r="47369" x14ac:dyDescent="0.35"/>
    <row r="47370" x14ac:dyDescent="0.35"/>
    <row r="47371" x14ac:dyDescent="0.35"/>
    <row r="47372" x14ac:dyDescent="0.35"/>
    <row r="47373" x14ac:dyDescent="0.35"/>
    <row r="47374" x14ac:dyDescent="0.35"/>
    <row r="47375" x14ac:dyDescent="0.35"/>
    <row r="47376" x14ac:dyDescent="0.35"/>
    <row r="47377" x14ac:dyDescent="0.35"/>
    <row r="47378" x14ac:dyDescent="0.35"/>
    <row r="47379" x14ac:dyDescent="0.35"/>
    <row r="47380" x14ac:dyDescent="0.35"/>
    <row r="47381" x14ac:dyDescent="0.35"/>
    <row r="47382" x14ac:dyDescent="0.35"/>
    <row r="47383" x14ac:dyDescent="0.35"/>
    <row r="47384" x14ac:dyDescent="0.35"/>
    <row r="47385" x14ac:dyDescent="0.35"/>
    <row r="47386" x14ac:dyDescent="0.35"/>
    <row r="47387" x14ac:dyDescent="0.35"/>
    <row r="47388" x14ac:dyDescent="0.35"/>
    <row r="47389" x14ac:dyDescent="0.35"/>
    <row r="47390" x14ac:dyDescent="0.35"/>
    <row r="47391" x14ac:dyDescent="0.35"/>
    <row r="47392" x14ac:dyDescent="0.35"/>
    <row r="47393" x14ac:dyDescent="0.35"/>
    <row r="47394" x14ac:dyDescent="0.35"/>
    <row r="47395" x14ac:dyDescent="0.35"/>
    <row r="47396" x14ac:dyDescent="0.35"/>
    <row r="47397" x14ac:dyDescent="0.35"/>
    <row r="47398" x14ac:dyDescent="0.35"/>
    <row r="47399" x14ac:dyDescent="0.35"/>
    <row r="47400" x14ac:dyDescent="0.35"/>
    <row r="47401" x14ac:dyDescent="0.35"/>
    <row r="47402" x14ac:dyDescent="0.35"/>
    <row r="47403" x14ac:dyDescent="0.35"/>
    <row r="47404" x14ac:dyDescent="0.35"/>
    <row r="47405" x14ac:dyDescent="0.35"/>
    <row r="47406" x14ac:dyDescent="0.35"/>
    <row r="47407" x14ac:dyDescent="0.35"/>
    <row r="47408" x14ac:dyDescent="0.35"/>
    <row r="47409" x14ac:dyDescent="0.35"/>
    <row r="47410" x14ac:dyDescent="0.35"/>
    <row r="47411" x14ac:dyDescent="0.35"/>
    <row r="47412" x14ac:dyDescent="0.35"/>
    <row r="47413" x14ac:dyDescent="0.35"/>
    <row r="47414" x14ac:dyDescent="0.35"/>
    <row r="47415" x14ac:dyDescent="0.35"/>
    <row r="47416" x14ac:dyDescent="0.35"/>
    <row r="47417" x14ac:dyDescent="0.35"/>
    <row r="47418" x14ac:dyDescent="0.35"/>
    <row r="47419" x14ac:dyDescent="0.35"/>
    <row r="47420" x14ac:dyDescent="0.35"/>
    <row r="47421" x14ac:dyDescent="0.35"/>
    <row r="47422" x14ac:dyDescent="0.35"/>
    <row r="47423" x14ac:dyDescent="0.35"/>
    <row r="47424" x14ac:dyDescent="0.35"/>
    <row r="47425" x14ac:dyDescent="0.35"/>
    <row r="47426" x14ac:dyDescent="0.35"/>
    <row r="47427" x14ac:dyDescent="0.35"/>
    <row r="47428" x14ac:dyDescent="0.35"/>
    <row r="47429" x14ac:dyDescent="0.35"/>
    <row r="47430" x14ac:dyDescent="0.35"/>
    <row r="47431" x14ac:dyDescent="0.35"/>
    <row r="47432" x14ac:dyDescent="0.35"/>
    <row r="47433" x14ac:dyDescent="0.35"/>
    <row r="47434" x14ac:dyDescent="0.35"/>
    <row r="47435" x14ac:dyDescent="0.35"/>
    <row r="47436" x14ac:dyDescent="0.35"/>
    <row r="47437" x14ac:dyDescent="0.35"/>
    <row r="47438" x14ac:dyDescent="0.35"/>
    <row r="47439" x14ac:dyDescent="0.35"/>
    <row r="47440" x14ac:dyDescent="0.35"/>
    <row r="47441" x14ac:dyDescent="0.35"/>
    <row r="47442" x14ac:dyDescent="0.35"/>
    <row r="47443" x14ac:dyDescent="0.35"/>
    <row r="47444" x14ac:dyDescent="0.35"/>
    <row r="47445" x14ac:dyDescent="0.35"/>
    <row r="47446" x14ac:dyDescent="0.35"/>
    <row r="47447" x14ac:dyDescent="0.35"/>
    <row r="47448" x14ac:dyDescent="0.35"/>
    <row r="47449" x14ac:dyDescent="0.35"/>
    <row r="47450" x14ac:dyDescent="0.35"/>
    <row r="47451" x14ac:dyDescent="0.35"/>
    <row r="47452" x14ac:dyDescent="0.35"/>
    <row r="47453" x14ac:dyDescent="0.35"/>
    <row r="47454" x14ac:dyDescent="0.35"/>
    <row r="47455" x14ac:dyDescent="0.35"/>
    <row r="47456" x14ac:dyDescent="0.35"/>
    <row r="47457" x14ac:dyDescent="0.35"/>
    <row r="47458" x14ac:dyDescent="0.35"/>
    <row r="47459" x14ac:dyDescent="0.35"/>
    <row r="47460" x14ac:dyDescent="0.35"/>
    <row r="47461" x14ac:dyDescent="0.35"/>
    <row r="47462" x14ac:dyDescent="0.35"/>
    <row r="47463" x14ac:dyDescent="0.35"/>
    <row r="47464" x14ac:dyDescent="0.35"/>
    <row r="47465" x14ac:dyDescent="0.35"/>
    <row r="47466" x14ac:dyDescent="0.35"/>
    <row r="47467" x14ac:dyDescent="0.35"/>
    <row r="47468" x14ac:dyDescent="0.35"/>
    <row r="47469" x14ac:dyDescent="0.35"/>
    <row r="47470" x14ac:dyDescent="0.35"/>
    <row r="47471" x14ac:dyDescent="0.35"/>
    <row r="47472" x14ac:dyDescent="0.35"/>
    <row r="47473" x14ac:dyDescent="0.35"/>
    <row r="47474" x14ac:dyDescent="0.35"/>
    <row r="47475" x14ac:dyDescent="0.35"/>
    <row r="47476" x14ac:dyDescent="0.35"/>
    <row r="47477" x14ac:dyDescent="0.35"/>
    <row r="47478" x14ac:dyDescent="0.35"/>
    <row r="47479" x14ac:dyDescent="0.35"/>
    <row r="47480" x14ac:dyDescent="0.35"/>
    <row r="47481" x14ac:dyDescent="0.35"/>
    <row r="47482" x14ac:dyDescent="0.35"/>
    <row r="47483" x14ac:dyDescent="0.35"/>
    <row r="47484" x14ac:dyDescent="0.35"/>
    <row r="47485" x14ac:dyDescent="0.35"/>
    <row r="47486" x14ac:dyDescent="0.35"/>
    <row r="47487" x14ac:dyDescent="0.35"/>
    <row r="47488" x14ac:dyDescent="0.35"/>
    <row r="47489" x14ac:dyDescent="0.35"/>
    <row r="47490" x14ac:dyDescent="0.35"/>
    <row r="47491" x14ac:dyDescent="0.35"/>
    <row r="47492" x14ac:dyDescent="0.35"/>
    <row r="47493" x14ac:dyDescent="0.35"/>
    <row r="47494" x14ac:dyDescent="0.35"/>
    <row r="47495" x14ac:dyDescent="0.35"/>
    <row r="47496" x14ac:dyDescent="0.35"/>
    <row r="47497" x14ac:dyDescent="0.35"/>
    <row r="47498" x14ac:dyDescent="0.35"/>
    <row r="47499" x14ac:dyDescent="0.35"/>
    <row r="47500" x14ac:dyDescent="0.35"/>
    <row r="47501" x14ac:dyDescent="0.35"/>
    <row r="47502" x14ac:dyDescent="0.35"/>
    <row r="47503" x14ac:dyDescent="0.35"/>
    <row r="47504" x14ac:dyDescent="0.35"/>
    <row r="47505" x14ac:dyDescent="0.35"/>
    <row r="47506" x14ac:dyDescent="0.35"/>
    <row r="47507" x14ac:dyDescent="0.35"/>
    <row r="47508" x14ac:dyDescent="0.35"/>
    <row r="47509" x14ac:dyDescent="0.35"/>
    <row r="47510" x14ac:dyDescent="0.35"/>
    <row r="47511" x14ac:dyDescent="0.35"/>
    <row r="47512" x14ac:dyDescent="0.35"/>
    <row r="47513" x14ac:dyDescent="0.35"/>
    <row r="47514" x14ac:dyDescent="0.35"/>
    <row r="47515" x14ac:dyDescent="0.35"/>
    <row r="47516" x14ac:dyDescent="0.35"/>
    <row r="47517" x14ac:dyDescent="0.35"/>
    <row r="47518" x14ac:dyDescent="0.35"/>
    <row r="47519" x14ac:dyDescent="0.35"/>
    <row r="47520" x14ac:dyDescent="0.35"/>
    <row r="47521" x14ac:dyDescent="0.35"/>
    <row r="47522" x14ac:dyDescent="0.35"/>
    <row r="47523" x14ac:dyDescent="0.35"/>
    <row r="47524" x14ac:dyDescent="0.35"/>
    <row r="47525" x14ac:dyDescent="0.35"/>
    <row r="47526" x14ac:dyDescent="0.35"/>
    <row r="47527" x14ac:dyDescent="0.35"/>
    <row r="47528" x14ac:dyDescent="0.35"/>
    <row r="47529" x14ac:dyDescent="0.35"/>
    <row r="47530" x14ac:dyDescent="0.35"/>
    <row r="47531" x14ac:dyDescent="0.35"/>
    <row r="47532" x14ac:dyDescent="0.35"/>
    <row r="47533" x14ac:dyDescent="0.35"/>
    <row r="47534" x14ac:dyDescent="0.35"/>
    <row r="47535" x14ac:dyDescent="0.35"/>
    <row r="47536" x14ac:dyDescent="0.35"/>
    <row r="47537" x14ac:dyDescent="0.35"/>
    <row r="47538" x14ac:dyDescent="0.35"/>
    <row r="47539" x14ac:dyDescent="0.35"/>
    <row r="47540" x14ac:dyDescent="0.35"/>
    <row r="47541" x14ac:dyDescent="0.35"/>
    <row r="47542" x14ac:dyDescent="0.35"/>
    <row r="47543" x14ac:dyDescent="0.35"/>
    <row r="47544" x14ac:dyDescent="0.35"/>
    <row r="47545" x14ac:dyDescent="0.35"/>
    <row r="47546" x14ac:dyDescent="0.35"/>
    <row r="47547" x14ac:dyDescent="0.35"/>
    <row r="47548" x14ac:dyDescent="0.35"/>
    <row r="47549" x14ac:dyDescent="0.35"/>
    <row r="47550" x14ac:dyDescent="0.35"/>
    <row r="47551" x14ac:dyDescent="0.35"/>
    <row r="47552" x14ac:dyDescent="0.35"/>
    <row r="47553" x14ac:dyDescent="0.35"/>
    <row r="47554" x14ac:dyDescent="0.35"/>
    <row r="47555" x14ac:dyDescent="0.35"/>
    <row r="47556" x14ac:dyDescent="0.35"/>
    <row r="47557" x14ac:dyDescent="0.35"/>
    <row r="47558" x14ac:dyDescent="0.35"/>
    <row r="47559" x14ac:dyDescent="0.35"/>
    <row r="47560" x14ac:dyDescent="0.35"/>
    <row r="47561" x14ac:dyDescent="0.35"/>
    <row r="47562" x14ac:dyDescent="0.35"/>
    <row r="47563" x14ac:dyDescent="0.35"/>
    <row r="47564" x14ac:dyDescent="0.35"/>
    <row r="47565" x14ac:dyDescent="0.35"/>
    <row r="47566" x14ac:dyDescent="0.35"/>
    <row r="47567" x14ac:dyDescent="0.35"/>
    <row r="47568" x14ac:dyDescent="0.35"/>
    <row r="47569" x14ac:dyDescent="0.35"/>
    <row r="47570" x14ac:dyDescent="0.35"/>
    <row r="47571" x14ac:dyDescent="0.35"/>
    <row r="47572" x14ac:dyDescent="0.35"/>
    <row r="47573" x14ac:dyDescent="0.35"/>
    <row r="47574" x14ac:dyDescent="0.35"/>
    <row r="47575" x14ac:dyDescent="0.35"/>
    <row r="47576" x14ac:dyDescent="0.35"/>
    <row r="47577" x14ac:dyDescent="0.35"/>
    <row r="47578" x14ac:dyDescent="0.35"/>
    <row r="47579" x14ac:dyDescent="0.35"/>
    <row r="47580" x14ac:dyDescent="0.35"/>
    <row r="47581" x14ac:dyDescent="0.35"/>
    <row r="47582" x14ac:dyDescent="0.35"/>
    <row r="47583" x14ac:dyDescent="0.35"/>
    <row r="47584" x14ac:dyDescent="0.35"/>
    <row r="47585" x14ac:dyDescent="0.35"/>
    <row r="47586" x14ac:dyDescent="0.35"/>
    <row r="47587" x14ac:dyDescent="0.35"/>
    <row r="47588" x14ac:dyDescent="0.35"/>
    <row r="47589" x14ac:dyDescent="0.35"/>
    <row r="47590" x14ac:dyDescent="0.35"/>
    <row r="47591" x14ac:dyDescent="0.35"/>
    <row r="47592" x14ac:dyDescent="0.35"/>
    <row r="47593" x14ac:dyDescent="0.35"/>
    <row r="47594" x14ac:dyDescent="0.35"/>
    <row r="47595" x14ac:dyDescent="0.35"/>
    <row r="47596" x14ac:dyDescent="0.35"/>
    <row r="47597" x14ac:dyDescent="0.35"/>
    <row r="47598" x14ac:dyDescent="0.35"/>
    <row r="47599" x14ac:dyDescent="0.35"/>
    <row r="47600" x14ac:dyDescent="0.35"/>
    <row r="47601" x14ac:dyDescent="0.35"/>
    <row r="47602" x14ac:dyDescent="0.35"/>
    <row r="47603" x14ac:dyDescent="0.35"/>
    <row r="47604" x14ac:dyDescent="0.35"/>
    <row r="47605" x14ac:dyDescent="0.35"/>
    <row r="47606" x14ac:dyDescent="0.35"/>
    <row r="47607" x14ac:dyDescent="0.35"/>
    <row r="47608" x14ac:dyDescent="0.35"/>
    <row r="47609" x14ac:dyDescent="0.35"/>
    <row r="47610" x14ac:dyDescent="0.35"/>
    <row r="47611" x14ac:dyDescent="0.35"/>
    <row r="47612" x14ac:dyDescent="0.35"/>
    <row r="47613" x14ac:dyDescent="0.35"/>
    <row r="47614" x14ac:dyDescent="0.35"/>
    <row r="47615" x14ac:dyDescent="0.35"/>
    <row r="47616" x14ac:dyDescent="0.35"/>
    <row r="47617" x14ac:dyDescent="0.35"/>
    <row r="47618" x14ac:dyDescent="0.35"/>
    <row r="47619" x14ac:dyDescent="0.35"/>
    <row r="47620" x14ac:dyDescent="0.35"/>
    <row r="47621" x14ac:dyDescent="0.35"/>
    <row r="47622" x14ac:dyDescent="0.35"/>
    <row r="47623" x14ac:dyDescent="0.35"/>
    <row r="47624" x14ac:dyDescent="0.35"/>
    <row r="47625" x14ac:dyDescent="0.35"/>
    <row r="47626" x14ac:dyDescent="0.35"/>
    <row r="47627" x14ac:dyDescent="0.35"/>
    <row r="47628" x14ac:dyDescent="0.35"/>
    <row r="47629" x14ac:dyDescent="0.35"/>
    <row r="47630" x14ac:dyDescent="0.35"/>
    <row r="47631" x14ac:dyDescent="0.35"/>
    <row r="47632" x14ac:dyDescent="0.35"/>
    <row r="47633" x14ac:dyDescent="0.35"/>
    <row r="47634" x14ac:dyDescent="0.35"/>
    <row r="47635" x14ac:dyDescent="0.35"/>
    <row r="47636" x14ac:dyDescent="0.35"/>
    <row r="47637" x14ac:dyDescent="0.35"/>
    <row r="47638" x14ac:dyDescent="0.35"/>
    <row r="47639" x14ac:dyDescent="0.35"/>
    <row r="47640" x14ac:dyDescent="0.35"/>
    <row r="47641" x14ac:dyDescent="0.35"/>
    <row r="47642" x14ac:dyDescent="0.35"/>
    <row r="47643" x14ac:dyDescent="0.35"/>
    <row r="47644" x14ac:dyDescent="0.35"/>
    <row r="47645" x14ac:dyDescent="0.35"/>
    <row r="47646" x14ac:dyDescent="0.35"/>
    <row r="47647" x14ac:dyDescent="0.35"/>
    <row r="47648" x14ac:dyDescent="0.35"/>
    <row r="47649" x14ac:dyDescent="0.35"/>
    <row r="47650" x14ac:dyDescent="0.35"/>
    <row r="47651" x14ac:dyDescent="0.35"/>
    <row r="47652" x14ac:dyDescent="0.35"/>
    <row r="47653" x14ac:dyDescent="0.35"/>
    <row r="47654" x14ac:dyDescent="0.35"/>
    <row r="47655" x14ac:dyDescent="0.35"/>
    <row r="47656" x14ac:dyDescent="0.35"/>
    <row r="47657" x14ac:dyDescent="0.35"/>
    <row r="47658" x14ac:dyDescent="0.35"/>
    <row r="47659" x14ac:dyDescent="0.35"/>
    <row r="47660" x14ac:dyDescent="0.35"/>
    <row r="47661" x14ac:dyDescent="0.35"/>
    <row r="47662" x14ac:dyDescent="0.35"/>
    <row r="47663" x14ac:dyDescent="0.35"/>
    <row r="47664" x14ac:dyDescent="0.35"/>
    <row r="47665" x14ac:dyDescent="0.35"/>
    <row r="47666" x14ac:dyDescent="0.35"/>
    <row r="47667" x14ac:dyDescent="0.35"/>
    <row r="47668" x14ac:dyDescent="0.35"/>
    <row r="47669" x14ac:dyDescent="0.35"/>
    <row r="47670" x14ac:dyDescent="0.35"/>
    <row r="47671" x14ac:dyDescent="0.35"/>
    <row r="47672" x14ac:dyDescent="0.35"/>
    <row r="47673" x14ac:dyDescent="0.35"/>
    <row r="47674" x14ac:dyDescent="0.35"/>
    <row r="47675" x14ac:dyDescent="0.35"/>
    <row r="47676" x14ac:dyDescent="0.35"/>
    <row r="47677" x14ac:dyDescent="0.35"/>
    <row r="47678" x14ac:dyDescent="0.35"/>
    <row r="47679" x14ac:dyDescent="0.35"/>
    <row r="47680" x14ac:dyDescent="0.35"/>
    <row r="47681" x14ac:dyDescent="0.35"/>
    <row r="47682" x14ac:dyDescent="0.35"/>
    <row r="47683" x14ac:dyDescent="0.35"/>
    <row r="47684" x14ac:dyDescent="0.35"/>
    <row r="47685" x14ac:dyDescent="0.35"/>
    <row r="47686" x14ac:dyDescent="0.35"/>
    <row r="47687" x14ac:dyDescent="0.35"/>
    <row r="47688" x14ac:dyDescent="0.35"/>
    <row r="47689" x14ac:dyDescent="0.35"/>
    <row r="47690" x14ac:dyDescent="0.35"/>
    <row r="47691" x14ac:dyDescent="0.35"/>
    <row r="47692" x14ac:dyDescent="0.35"/>
    <row r="47693" x14ac:dyDescent="0.35"/>
    <row r="47694" x14ac:dyDescent="0.35"/>
    <row r="47695" x14ac:dyDescent="0.35"/>
    <row r="47696" x14ac:dyDescent="0.35"/>
    <row r="47697" x14ac:dyDescent="0.35"/>
    <row r="47698" x14ac:dyDescent="0.35"/>
    <row r="47699" x14ac:dyDescent="0.35"/>
    <row r="47700" x14ac:dyDescent="0.35"/>
    <row r="47701" x14ac:dyDescent="0.35"/>
    <row r="47702" x14ac:dyDescent="0.35"/>
    <row r="47703" x14ac:dyDescent="0.35"/>
    <row r="47704" x14ac:dyDescent="0.35"/>
    <row r="47705" x14ac:dyDescent="0.35"/>
    <row r="47706" x14ac:dyDescent="0.35"/>
    <row r="47707" x14ac:dyDescent="0.35"/>
    <row r="47708" x14ac:dyDescent="0.35"/>
    <row r="47709" x14ac:dyDescent="0.35"/>
    <row r="47710" x14ac:dyDescent="0.35"/>
    <row r="47711" x14ac:dyDescent="0.35"/>
    <row r="47712" x14ac:dyDescent="0.35"/>
    <row r="47713" x14ac:dyDescent="0.35"/>
    <row r="47714" x14ac:dyDescent="0.35"/>
    <row r="47715" x14ac:dyDescent="0.35"/>
    <row r="47716" x14ac:dyDescent="0.35"/>
    <row r="47717" x14ac:dyDescent="0.35"/>
    <row r="47718" x14ac:dyDescent="0.35"/>
    <row r="47719" x14ac:dyDescent="0.35"/>
    <row r="47720" x14ac:dyDescent="0.35"/>
    <row r="47721" x14ac:dyDescent="0.35"/>
    <row r="47722" x14ac:dyDescent="0.35"/>
    <row r="47723" x14ac:dyDescent="0.35"/>
    <row r="47724" x14ac:dyDescent="0.35"/>
    <row r="47725" x14ac:dyDescent="0.35"/>
    <row r="47726" x14ac:dyDescent="0.35"/>
    <row r="47727" x14ac:dyDescent="0.35"/>
    <row r="47728" x14ac:dyDescent="0.35"/>
    <row r="47729" x14ac:dyDescent="0.35"/>
    <row r="47730" x14ac:dyDescent="0.35"/>
    <row r="47731" x14ac:dyDescent="0.35"/>
    <row r="47732" x14ac:dyDescent="0.35"/>
    <row r="47733" x14ac:dyDescent="0.35"/>
    <row r="47734" x14ac:dyDescent="0.35"/>
    <row r="47735" x14ac:dyDescent="0.35"/>
    <row r="47736" x14ac:dyDescent="0.35"/>
    <row r="47737" x14ac:dyDescent="0.35"/>
    <row r="47738" x14ac:dyDescent="0.35"/>
    <row r="47739" x14ac:dyDescent="0.35"/>
    <row r="47740" x14ac:dyDescent="0.35"/>
    <row r="47741" x14ac:dyDescent="0.35"/>
    <row r="47742" x14ac:dyDescent="0.35"/>
    <row r="47743" x14ac:dyDescent="0.35"/>
    <row r="47744" x14ac:dyDescent="0.35"/>
    <row r="47745" x14ac:dyDescent="0.35"/>
    <row r="47746" x14ac:dyDescent="0.35"/>
    <row r="47747" x14ac:dyDescent="0.35"/>
    <row r="47748" x14ac:dyDescent="0.35"/>
    <row r="47749" x14ac:dyDescent="0.35"/>
    <row r="47750" x14ac:dyDescent="0.35"/>
    <row r="47751" x14ac:dyDescent="0.35"/>
    <row r="47752" x14ac:dyDescent="0.35"/>
    <row r="47753" x14ac:dyDescent="0.35"/>
    <row r="47754" x14ac:dyDescent="0.35"/>
    <row r="47755" x14ac:dyDescent="0.35"/>
    <row r="47756" x14ac:dyDescent="0.35"/>
    <row r="47757" x14ac:dyDescent="0.35"/>
    <row r="47758" x14ac:dyDescent="0.35"/>
    <row r="47759" x14ac:dyDescent="0.35"/>
    <row r="47760" x14ac:dyDescent="0.35"/>
    <row r="47761" x14ac:dyDescent="0.35"/>
    <row r="47762" x14ac:dyDescent="0.35"/>
    <row r="47763" x14ac:dyDescent="0.35"/>
    <row r="47764" x14ac:dyDescent="0.35"/>
    <row r="47765" x14ac:dyDescent="0.35"/>
    <row r="47766" x14ac:dyDescent="0.35"/>
    <row r="47767" x14ac:dyDescent="0.35"/>
    <row r="47768" x14ac:dyDescent="0.35"/>
    <row r="47769" x14ac:dyDescent="0.35"/>
    <row r="47770" x14ac:dyDescent="0.35"/>
    <row r="47771" x14ac:dyDescent="0.35"/>
    <row r="47772" x14ac:dyDescent="0.35"/>
    <row r="47773" x14ac:dyDescent="0.35"/>
    <row r="47774" x14ac:dyDescent="0.35"/>
    <row r="47775" x14ac:dyDescent="0.35"/>
    <row r="47776" x14ac:dyDescent="0.35"/>
    <row r="47777" x14ac:dyDescent="0.35"/>
    <row r="47778" x14ac:dyDescent="0.35"/>
    <row r="47779" x14ac:dyDescent="0.35"/>
    <row r="47780" x14ac:dyDescent="0.35"/>
    <row r="47781" x14ac:dyDescent="0.35"/>
    <row r="47782" x14ac:dyDescent="0.35"/>
    <row r="47783" x14ac:dyDescent="0.35"/>
    <row r="47784" x14ac:dyDescent="0.35"/>
    <row r="47785" x14ac:dyDescent="0.35"/>
    <row r="47786" x14ac:dyDescent="0.35"/>
    <row r="47787" x14ac:dyDescent="0.35"/>
    <row r="47788" x14ac:dyDescent="0.35"/>
    <row r="47789" x14ac:dyDescent="0.35"/>
    <row r="47790" x14ac:dyDescent="0.35"/>
    <row r="47791" x14ac:dyDescent="0.35"/>
    <row r="47792" x14ac:dyDescent="0.35"/>
    <row r="47793" x14ac:dyDescent="0.35"/>
    <row r="47794" x14ac:dyDescent="0.35"/>
    <row r="47795" x14ac:dyDescent="0.35"/>
    <row r="47796" x14ac:dyDescent="0.35"/>
    <row r="47797" x14ac:dyDescent="0.35"/>
    <row r="47798" x14ac:dyDescent="0.35"/>
    <row r="47799" x14ac:dyDescent="0.35"/>
    <row r="47800" x14ac:dyDescent="0.35"/>
    <row r="47801" x14ac:dyDescent="0.35"/>
    <row r="47802" x14ac:dyDescent="0.35"/>
    <row r="47803" x14ac:dyDescent="0.35"/>
    <row r="47804" x14ac:dyDescent="0.35"/>
    <row r="47805" x14ac:dyDescent="0.35"/>
    <row r="47806" x14ac:dyDescent="0.35"/>
    <row r="47807" x14ac:dyDescent="0.35"/>
    <row r="47808" x14ac:dyDescent="0.35"/>
    <row r="47809" x14ac:dyDescent="0.35"/>
    <row r="47810" x14ac:dyDescent="0.35"/>
    <row r="47811" x14ac:dyDescent="0.35"/>
    <row r="47812" x14ac:dyDescent="0.35"/>
    <row r="47813" x14ac:dyDescent="0.35"/>
    <row r="47814" x14ac:dyDescent="0.35"/>
    <row r="47815" x14ac:dyDescent="0.35"/>
    <row r="47816" x14ac:dyDescent="0.35"/>
    <row r="47817" x14ac:dyDescent="0.35"/>
    <row r="47818" x14ac:dyDescent="0.35"/>
    <row r="47819" x14ac:dyDescent="0.35"/>
    <row r="47820" x14ac:dyDescent="0.35"/>
    <row r="47821" x14ac:dyDescent="0.35"/>
    <row r="47822" x14ac:dyDescent="0.35"/>
    <row r="47823" x14ac:dyDescent="0.35"/>
    <row r="47824" x14ac:dyDescent="0.35"/>
    <row r="47825" x14ac:dyDescent="0.35"/>
    <row r="47826" x14ac:dyDescent="0.35"/>
    <row r="47827" x14ac:dyDescent="0.35"/>
    <row r="47828" x14ac:dyDescent="0.35"/>
    <row r="47829" x14ac:dyDescent="0.35"/>
    <row r="47830" x14ac:dyDescent="0.35"/>
    <row r="47831" x14ac:dyDescent="0.35"/>
    <row r="47832" x14ac:dyDescent="0.35"/>
    <row r="47833" x14ac:dyDescent="0.35"/>
    <row r="47834" x14ac:dyDescent="0.35"/>
    <row r="47835" x14ac:dyDescent="0.35"/>
    <row r="47836" x14ac:dyDescent="0.35"/>
    <row r="47837" x14ac:dyDescent="0.35"/>
    <row r="47838" x14ac:dyDescent="0.35"/>
    <row r="47839" x14ac:dyDescent="0.35"/>
    <row r="47840" x14ac:dyDescent="0.35"/>
    <row r="47841" x14ac:dyDescent="0.35"/>
    <row r="47842" x14ac:dyDescent="0.35"/>
    <row r="47843" x14ac:dyDescent="0.35"/>
    <row r="47844" x14ac:dyDescent="0.35"/>
    <row r="47845" x14ac:dyDescent="0.35"/>
    <row r="47846" x14ac:dyDescent="0.35"/>
    <row r="47847" x14ac:dyDescent="0.35"/>
    <row r="47848" x14ac:dyDescent="0.35"/>
    <row r="47849" x14ac:dyDescent="0.35"/>
    <row r="47850" x14ac:dyDescent="0.35"/>
    <row r="47851" x14ac:dyDescent="0.35"/>
    <row r="47852" x14ac:dyDescent="0.35"/>
    <row r="47853" x14ac:dyDescent="0.35"/>
    <row r="47854" x14ac:dyDescent="0.35"/>
    <row r="47855" x14ac:dyDescent="0.35"/>
    <row r="47856" x14ac:dyDescent="0.35"/>
    <row r="47857" x14ac:dyDescent="0.35"/>
    <row r="47858" x14ac:dyDescent="0.35"/>
    <row r="47859" x14ac:dyDescent="0.35"/>
    <row r="47860" x14ac:dyDescent="0.35"/>
    <row r="47861" x14ac:dyDescent="0.35"/>
    <row r="47862" x14ac:dyDescent="0.35"/>
    <row r="47863" x14ac:dyDescent="0.35"/>
    <row r="47864" x14ac:dyDescent="0.35"/>
    <row r="47865" x14ac:dyDescent="0.35"/>
    <row r="47866" x14ac:dyDescent="0.35"/>
    <row r="47867" x14ac:dyDescent="0.35"/>
    <row r="47868" x14ac:dyDescent="0.35"/>
    <row r="47869" x14ac:dyDescent="0.35"/>
    <row r="47870" x14ac:dyDescent="0.35"/>
    <row r="47871" x14ac:dyDescent="0.35"/>
    <row r="47872" x14ac:dyDescent="0.35"/>
    <row r="47873" x14ac:dyDescent="0.35"/>
    <row r="47874" x14ac:dyDescent="0.35"/>
    <row r="47875" x14ac:dyDescent="0.35"/>
    <row r="47876" x14ac:dyDescent="0.35"/>
    <row r="47877" x14ac:dyDescent="0.35"/>
    <row r="47878" x14ac:dyDescent="0.35"/>
    <row r="47879" x14ac:dyDescent="0.35"/>
    <row r="47880" x14ac:dyDescent="0.35"/>
    <row r="47881" x14ac:dyDescent="0.35"/>
    <row r="47882" x14ac:dyDescent="0.35"/>
    <row r="47883" x14ac:dyDescent="0.35"/>
    <row r="47884" x14ac:dyDescent="0.35"/>
    <row r="47885" x14ac:dyDescent="0.35"/>
    <row r="47886" x14ac:dyDescent="0.35"/>
    <row r="47887" x14ac:dyDescent="0.35"/>
    <row r="47888" x14ac:dyDescent="0.35"/>
    <row r="47889" x14ac:dyDescent="0.35"/>
    <row r="47890" x14ac:dyDescent="0.35"/>
    <row r="47891" x14ac:dyDescent="0.35"/>
    <row r="47892" x14ac:dyDescent="0.35"/>
    <row r="47893" x14ac:dyDescent="0.35"/>
    <row r="47894" x14ac:dyDescent="0.35"/>
    <row r="47895" x14ac:dyDescent="0.35"/>
    <row r="47896" x14ac:dyDescent="0.35"/>
    <row r="47897" x14ac:dyDescent="0.35"/>
    <row r="47898" x14ac:dyDescent="0.35"/>
    <row r="47899" x14ac:dyDescent="0.35"/>
    <row r="47900" x14ac:dyDescent="0.35"/>
    <row r="47901" x14ac:dyDescent="0.35"/>
    <row r="47902" x14ac:dyDescent="0.35"/>
    <row r="47903" x14ac:dyDescent="0.35"/>
    <row r="47904" x14ac:dyDescent="0.35"/>
    <row r="47905" x14ac:dyDescent="0.35"/>
    <row r="47906" x14ac:dyDescent="0.35"/>
    <row r="47907" x14ac:dyDescent="0.35"/>
    <row r="47908" x14ac:dyDescent="0.35"/>
    <row r="47909" x14ac:dyDescent="0.35"/>
    <row r="47910" x14ac:dyDescent="0.35"/>
    <row r="47911" x14ac:dyDescent="0.35"/>
    <row r="47912" x14ac:dyDescent="0.35"/>
    <row r="47913" x14ac:dyDescent="0.35"/>
    <row r="47914" x14ac:dyDescent="0.35"/>
    <row r="47915" x14ac:dyDescent="0.35"/>
    <row r="47916" x14ac:dyDescent="0.35"/>
    <row r="47917" x14ac:dyDescent="0.35"/>
    <row r="47918" x14ac:dyDescent="0.35"/>
    <row r="47919" x14ac:dyDescent="0.35"/>
    <row r="47920" x14ac:dyDescent="0.35"/>
    <row r="47921" x14ac:dyDescent="0.35"/>
    <row r="47922" x14ac:dyDescent="0.35"/>
    <row r="47923" x14ac:dyDescent="0.35"/>
    <row r="47924" x14ac:dyDescent="0.35"/>
    <row r="47925" x14ac:dyDescent="0.35"/>
    <row r="47926" x14ac:dyDescent="0.35"/>
    <row r="47927" x14ac:dyDescent="0.35"/>
    <row r="47928" x14ac:dyDescent="0.35"/>
    <row r="47929" x14ac:dyDescent="0.35"/>
    <row r="47930" x14ac:dyDescent="0.35"/>
    <row r="47931" x14ac:dyDescent="0.35"/>
    <row r="47932" x14ac:dyDescent="0.35"/>
    <row r="47933" x14ac:dyDescent="0.35"/>
    <row r="47934" x14ac:dyDescent="0.35"/>
    <row r="47935" x14ac:dyDescent="0.35"/>
    <row r="47936" x14ac:dyDescent="0.35"/>
    <row r="47937" x14ac:dyDescent="0.35"/>
    <row r="47938" x14ac:dyDescent="0.35"/>
    <row r="47939" x14ac:dyDescent="0.35"/>
    <row r="47940" x14ac:dyDescent="0.35"/>
    <row r="47941" x14ac:dyDescent="0.35"/>
    <row r="47942" x14ac:dyDescent="0.35"/>
    <row r="47943" x14ac:dyDescent="0.35"/>
    <row r="47944" x14ac:dyDescent="0.35"/>
    <row r="47945" x14ac:dyDescent="0.35"/>
    <row r="47946" x14ac:dyDescent="0.35"/>
    <row r="47947" x14ac:dyDescent="0.35"/>
    <row r="47948" x14ac:dyDescent="0.35"/>
    <row r="47949" x14ac:dyDescent="0.35"/>
    <row r="47950" x14ac:dyDescent="0.35"/>
    <row r="47951" x14ac:dyDescent="0.35"/>
    <row r="47952" x14ac:dyDescent="0.35"/>
    <row r="47953" x14ac:dyDescent="0.35"/>
    <row r="47954" x14ac:dyDescent="0.35"/>
    <row r="47955" x14ac:dyDescent="0.35"/>
    <row r="47956" x14ac:dyDescent="0.35"/>
    <row r="47957" x14ac:dyDescent="0.35"/>
    <row r="47958" x14ac:dyDescent="0.35"/>
    <row r="47959" x14ac:dyDescent="0.35"/>
    <row r="47960" x14ac:dyDescent="0.35"/>
    <row r="47961" x14ac:dyDescent="0.35"/>
    <row r="47962" x14ac:dyDescent="0.35"/>
    <row r="47963" x14ac:dyDescent="0.35"/>
    <row r="47964" x14ac:dyDescent="0.35"/>
    <row r="47965" x14ac:dyDescent="0.35"/>
    <row r="47966" x14ac:dyDescent="0.35"/>
    <row r="47967" x14ac:dyDescent="0.35"/>
    <row r="47968" x14ac:dyDescent="0.35"/>
    <row r="47969" x14ac:dyDescent="0.35"/>
    <row r="47970" x14ac:dyDescent="0.35"/>
    <row r="47971" x14ac:dyDescent="0.35"/>
    <row r="47972" x14ac:dyDescent="0.35"/>
    <row r="47973" x14ac:dyDescent="0.35"/>
    <row r="47974" x14ac:dyDescent="0.35"/>
    <row r="47975" x14ac:dyDescent="0.35"/>
    <row r="47976" x14ac:dyDescent="0.35"/>
    <row r="47977" x14ac:dyDescent="0.35"/>
    <row r="47978" x14ac:dyDescent="0.35"/>
    <row r="47979" x14ac:dyDescent="0.35"/>
    <row r="47980" x14ac:dyDescent="0.35"/>
    <row r="47981" x14ac:dyDescent="0.35"/>
    <row r="47982" x14ac:dyDescent="0.35"/>
    <row r="47983" x14ac:dyDescent="0.35"/>
    <row r="47984" x14ac:dyDescent="0.35"/>
    <row r="47985" x14ac:dyDescent="0.35"/>
    <row r="47986" x14ac:dyDescent="0.35"/>
    <row r="47987" x14ac:dyDescent="0.35"/>
    <row r="47988" x14ac:dyDescent="0.35"/>
    <row r="47989" x14ac:dyDescent="0.35"/>
    <row r="47990" x14ac:dyDescent="0.35"/>
    <row r="47991" x14ac:dyDescent="0.35"/>
    <row r="47992" x14ac:dyDescent="0.35"/>
    <row r="47993" x14ac:dyDescent="0.35"/>
    <row r="47994" x14ac:dyDescent="0.35"/>
    <row r="47995" x14ac:dyDescent="0.35"/>
    <row r="47996" x14ac:dyDescent="0.35"/>
    <row r="47997" x14ac:dyDescent="0.35"/>
    <row r="47998" x14ac:dyDescent="0.35"/>
    <row r="47999" x14ac:dyDescent="0.35"/>
    <row r="48000" x14ac:dyDescent="0.35"/>
    <row r="48001" x14ac:dyDescent="0.35"/>
    <row r="48002" x14ac:dyDescent="0.35"/>
    <row r="48003" x14ac:dyDescent="0.35"/>
    <row r="48004" x14ac:dyDescent="0.35"/>
    <row r="48005" x14ac:dyDescent="0.35"/>
    <row r="48006" x14ac:dyDescent="0.35"/>
    <row r="48007" x14ac:dyDescent="0.35"/>
    <row r="48008" x14ac:dyDescent="0.35"/>
    <row r="48009" x14ac:dyDescent="0.35"/>
    <row r="48010" x14ac:dyDescent="0.35"/>
    <row r="48011" x14ac:dyDescent="0.35"/>
    <row r="48012" x14ac:dyDescent="0.35"/>
    <row r="48013" x14ac:dyDescent="0.35"/>
    <row r="48014" x14ac:dyDescent="0.35"/>
    <row r="48015" x14ac:dyDescent="0.35"/>
    <row r="48016" x14ac:dyDescent="0.35"/>
    <row r="48017" x14ac:dyDescent="0.35"/>
    <row r="48018" x14ac:dyDescent="0.35"/>
    <row r="48019" x14ac:dyDescent="0.35"/>
    <row r="48020" x14ac:dyDescent="0.35"/>
    <row r="48021" x14ac:dyDescent="0.35"/>
    <row r="48022" x14ac:dyDescent="0.35"/>
    <row r="48023" x14ac:dyDescent="0.35"/>
    <row r="48024" x14ac:dyDescent="0.35"/>
    <row r="48025" x14ac:dyDescent="0.35"/>
    <row r="48026" x14ac:dyDescent="0.35"/>
    <row r="48027" x14ac:dyDescent="0.35"/>
    <row r="48028" x14ac:dyDescent="0.35"/>
    <row r="48029" x14ac:dyDescent="0.35"/>
    <row r="48030" x14ac:dyDescent="0.35"/>
    <row r="48031" x14ac:dyDescent="0.35"/>
    <row r="48032" x14ac:dyDescent="0.35"/>
    <row r="48033" x14ac:dyDescent="0.35"/>
    <row r="48034" x14ac:dyDescent="0.35"/>
    <row r="48035" x14ac:dyDescent="0.35"/>
    <row r="48036" x14ac:dyDescent="0.35"/>
    <row r="48037" x14ac:dyDescent="0.35"/>
    <row r="48038" x14ac:dyDescent="0.35"/>
    <row r="48039" x14ac:dyDescent="0.35"/>
    <row r="48040" x14ac:dyDescent="0.35"/>
    <row r="48041" x14ac:dyDescent="0.35"/>
    <row r="48042" x14ac:dyDescent="0.35"/>
    <row r="48043" x14ac:dyDescent="0.35"/>
    <row r="48044" x14ac:dyDescent="0.35"/>
    <row r="48045" x14ac:dyDescent="0.35"/>
    <row r="48046" x14ac:dyDescent="0.35"/>
    <row r="48047" x14ac:dyDescent="0.35"/>
    <row r="48048" x14ac:dyDescent="0.35"/>
    <row r="48049" x14ac:dyDescent="0.35"/>
    <row r="48050" x14ac:dyDescent="0.35"/>
    <row r="48051" x14ac:dyDescent="0.35"/>
    <row r="48052" x14ac:dyDescent="0.35"/>
    <row r="48053" x14ac:dyDescent="0.35"/>
    <row r="48054" x14ac:dyDescent="0.35"/>
    <row r="48055" x14ac:dyDescent="0.35"/>
    <row r="48056" x14ac:dyDescent="0.35"/>
    <row r="48057" x14ac:dyDescent="0.35"/>
    <row r="48058" x14ac:dyDescent="0.35"/>
    <row r="48059" x14ac:dyDescent="0.35"/>
    <row r="48060" x14ac:dyDescent="0.35"/>
    <row r="48061" x14ac:dyDescent="0.35"/>
    <row r="48062" x14ac:dyDescent="0.35"/>
    <row r="48063" x14ac:dyDescent="0.35"/>
    <row r="48064" x14ac:dyDescent="0.35"/>
    <row r="48065" x14ac:dyDescent="0.35"/>
    <row r="48066" x14ac:dyDescent="0.35"/>
    <row r="48067" x14ac:dyDescent="0.35"/>
    <row r="48068" x14ac:dyDescent="0.35"/>
    <row r="48069" x14ac:dyDescent="0.35"/>
    <row r="48070" x14ac:dyDescent="0.35"/>
    <row r="48071" x14ac:dyDescent="0.35"/>
    <row r="48072" x14ac:dyDescent="0.35"/>
    <row r="48073" x14ac:dyDescent="0.35"/>
    <row r="48074" x14ac:dyDescent="0.35"/>
    <row r="48075" x14ac:dyDescent="0.35"/>
    <row r="48076" x14ac:dyDescent="0.35"/>
    <row r="48077" x14ac:dyDescent="0.35"/>
    <row r="48078" x14ac:dyDescent="0.35"/>
    <row r="48079" x14ac:dyDescent="0.35"/>
    <row r="48080" x14ac:dyDescent="0.35"/>
    <row r="48081" x14ac:dyDescent="0.35"/>
    <row r="48082" x14ac:dyDescent="0.35"/>
    <row r="48083" x14ac:dyDescent="0.35"/>
    <row r="48084" x14ac:dyDescent="0.35"/>
    <row r="48085" x14ac:dyDescent="0.35"/>
    <row r="48086" x14ac:dyDescent="0.35"/>
    <row r="48087" x14ac:dyDescent="0.35"/>
    <row r="48088" x14ac:dyDescent="0.35"/>
    <row r="48089" x14ac:dyDescent="0.35"/>
    <row r="48090" x14ac:dyDescent="0.35"/>
    <row r="48091" x14ac:dyDescent="0.35"/>
    <row r="48092" x14ac:dyDescent="0.35"/>
    <row r="48093" x14ac:dyDescent="0.35"/>
    <row r="48094" x14ac:dyDescent="0.35"/>
    <row r="48095" x14ac:dyDescent="0.35"/>
    <row r="48096" x14ac:dyDescent="0.35"/>
    <row r="48097" x14ac:dyDescent="0.35"/>
    <row r="48098" x14ac:dyDescent="0.35"/>
    <row r="48099" x14ac:dyDescent="0.35"/>
    <row r="48100" x14ac:dyDescent="0.35"/>
    <row r="48101" x14ac:dyDescent="0.35"/>
    <row r="48102" x14ac:dyDescent="0.35"/>
    <row r="48103" x14ac:dyDescent="0.35"/>
    <row r="48104" x14ac:dyDescent="0.35"/>
    <row r="48105" x14ac:dyDescent="0.35"/>
    <row r="48106" x14ac:dyDescent="0.35"/>
    <row r="48107" x14ac:dyDescent="0.35"/>
    <row r="48108" x14ac:dyDescent="0.35"/>
    <row r="48109" x14ac:dyDescent="0.35"/>
    <row r="48110" x14ac:dyDescent="0.35"/>
    <row r="48111" x14ac:dyDescent="0.35"/>
    <row r="48112" x14ac:dyDescent="0.35"/>
    <row r="48113" x14ac:dyDescent="0.35"/>
    <row r="48114" x14ac:dyDescent="0.35"/>
    <row r="48115" x14ac:dyDescent="0.35"/>
    <row r="48116" x14ac:dyDescent="0.35"/>
    <row r="48117" x14ac:dyDescent="0.35"/>
    <row r="48118" x14ac:dyDescent="0.35"/>
    <row r="48119" x14ac:dyDescent="0.35"/>
    <row r="48120" x14ac:dyDescent="0.35"/>
    <row r="48121" x14ac:dyDescent="0.35"/>
    <row r="48122" x14ac:dyDescent="0.35"/>
    <row r="48123" x14ac:dyDescent="0.35"/>
    <row r="48124" x14ac:dyDescent="0.35"/>
    <row r="48125" x14ac:dyDescent="0.35"/>
    <row r="48126" x14ac:dyDescent="0.35"/>
    <row r="48127" x14ac:dyDescent="0.35"/>
    <row r="48128" x14ac:dyDescent="0.35"/>
    <row r="48129" x14ac:dyDescent="0.35"/>
    <row r="48130" x14ac:dyDescent="0.35"/>
    <row r="48131" x14ac:dyDescent="0.35"/>
    <row r="48132" x14ac:dyDescent="0.35"/>
    <row r="48133" x14ac:dyDescent="0.35"/>
    <row r="48134" x14ac:dyDescent="0.35"/>
    <row r="48135" x14ac:dyDescent="0.35"/>
    <row r="48136" x14ac:dyDescent="0.35"/>
    <row r="48137" x14ac:dyDescent="0.35"/>
    <row r="48138" x14ac:dyDescent="0.35"/>
    <row r="48139" x14ac:dyDescent="0.35"/>
    <row r="48140" x14ac:dyDescent="0.35"/>
    <row r="48141" x14ac:dyDescent="0.35"/>
    <row r="48142" x14ac:dyDescent="0.35"/>
    <row r="48143" x14ac:dyDescent="0.35"/>
    <row r="48144" x14ac:dyDescent="0.35"/>
    <row r="48145" x14ac:dyDescent="0.35"/>
    <row r="48146" x14ac:dyDescent="0.35"/>
    <row r="48147" x14ac:dyDescent="0.35"/>
    <row r="48148" x14ac:dyDescent="0.35"/>
    <row r="48149" x14ac:dyDescent="0.35"/>
    <row r="48150" x14ac:dyDescent="0.35"/>
    <row r="48151" x14ac:dyDescent="0.35"/>
    <row r="48152" x14ac:dyDescent="0.35"/>
    <row r="48153" x14ac:dyDescent="0.35"/>
    <row r="48154" x14ac:dyDescent="0.35"/>
    <row r="48155" x14ac:dyDescent="0.35"/>
    <row r="48156" x14ac:dyDescent="0.35"/>
    <row r="48157" x14ac:dyDescent="0.35"/>
    <row r="48158" x14ac:dyDescent="0.35"/>
    <row r="48159" x14ac:dyDescent="0.35"/>
    <row r="48160" x14ac:dyDescent="0.35"/>
    <row r="48161" x14ac:dyDescent="0.35"/>
    <row r="48162" x14ac:dyDescent="0.35"/>
    <row r="48163" x14ac:dyDescent="0.35"/>
    <row r="48164" x14ac:dyDescent="0.35"/>
    <row r="48165" x14ac:dyDescent="0.35"/>
    <row r="48166" x14ac:dyDescent="0.35"/>
    <row r="48167" x14ac:dyDescent="0.35"/>
    <row r="48168" x14ac:dyDescent="0.35"/>
    <row r="48169" x14ac:dyDescent="0.35"/>
    <row r="48170" x14ac:dyDescent="0.35"/>
    <row r="48171" x14ac:dyDescent="0.35"/>
    <row r="48172" x14ac:dyDescent="0.35"/>
    <row r="48173" x14ac:dyDescent="0.35"/>
    <row r="48174" x14ac:dyDescent="0.35"/>
    <row r="48175" x14ac:dyDescent="0.35"/>
    <row r="48176" x14ac:dyDescent="0.35"/>
    <row r="48177" x14ac:dyDescent="0.35"/>
    <row r="48178" x14ac:dyDescent="0.35"/>
    <row r="48179" x14ac:dyDescent="0.35"/>
    <row r="48180" x14ac:dyDescent="0.35"/>
    <row r="48181" x14ac:dyDescent="0.35"/>
    <row r="48182" x14ac:dyDescent="0.35"/>
    <row r="48183" x14ac:dyDescent="0.35"/>
    <row r="48184" x14ac:dyDescent="0.35"/>
    <row r="48185" x14ac:dyDescent="0.35"/>
    <row r="48186" x14ac:dyDescent="0.35"/>
    <row r="48187" x14ac:dyDescent="0.35"/>
    <row r="48188" x14ac:dyDescent="0.35"/>
    <row r="48189" x14ac:dyDescent="0.35"/>
    <row r="48190" x14ac:dyDescent="0.35"/>
    <row r="48191" x14ac:dyDescent="0.35"/>
    <row r="48192" x14ac:dyDescent="0.35"/>
    <row r="48193" x14ac:dyDescent="0.35"/>
    <row r="48194" x14ac:dyDescent="0.35"/>
    <row r="48195" x14ac:dyDescent="0.35"/>
    <row r="48196" x14ac:dyDescent="0.35"/>
    <row r="48197" x14ac:dyDescent="0.35"/>
    <row r="48198" x14ac:dyDescent="0.35"/>
    <row r="48199" x14ac:dyDescent="0.35"/>
    <row r="48200" x14ac:dyDescent="0.35"/>
    <row r="48201" x14ac:dyDescent="0.35"/>
    <row r="48202" x14ac:dyDescent="0.35"/>
    <row r="48203" x14ac:dyDescent="0.35"/>
    <row r="48204" x14ac:dyDescent="0.35"/>
    <row r="48205" x14ac:dyDescent="0.35"/>
    <row r="48206" x14ac:dyDescent="0.35"/>
    <row r="48207" x14ac:dyDescent="0.35"/>
    <row r="48208" x14ac:dyDescent="0.35"/>
    <row r="48209" x14ac:dyDescent="0.35"/>
    <row r="48210" x14ac:dyDescent="0.35"/>
    <row r="48211" x14ac:dyDescent="0.35"/>
    <row r="48212" x14ac:dyDescent="0.35"/>
    <row r="48213" x14ac:dyDescent="0.35"/>
    <row r="48214" x14ac:dyDescent="0.35"/>
    <row r="48215" x14ac:dyDescent="0.35"/>
    <row r="48216" x14ac:dyDescent="0.35"/>
    <row r="48217" x14ac:dyDescent="0.35"/>
    <row r="48218" x14ac:dyDescent="0.35"/>
    <row r="48219" x14ac:dyDescent="0.35"/>
    <row r="48220" x14ac:dyDescent="0.35"/>
    <row r="48221" x14ac:dyDescent="0.35"/>
    <row r="48222" x14ac:dyDescent="0.35"/>
    <row r="48223" x14ac:dyDescent="0.35"/>
    <row r="48224" x14ac:dyDescent="0.35"/>
    <row r="48225" x14ac:dyDescent="0.35"/>
    <row r="48226" x14ac:dyDescent="0.35"/>
    <row r="48227" x14ac:dyDescent="0.35"/>
    <row r="48228" x14ac:dyDescent="0.35"/>
    <row r="48229" x14ac:dyDescent="0.35"/>
    <row r="48230" x14ac:dyDescent="0.35"/>
    <row r="48231" x14ac:dyDescent="0.35"/>
    <row r="48232" x14ac:dyDescent="0.35"/>
    <row r="48233" x14ac:dyDescent="0.35"/>
    <row r="48234" x14ac:dyDescent="0.35"/>
    <row r="48235" x14ac:dyDescent="0.35"/>
    <row r="48236" x14ac:dyDescent="0.35"/>
    <row r="48237" x14ac:dyDescent="0.35"/>
    <row r="48238" x14ac:dyDescent="0.35"/>
    <row r="48239" x14ac:dyDescent="0.35"/>
    <row r="48240" x14ac:dyDescent="0.35"/>
    <row r="48241" x14ac:dyDescent="0.35"/>
    <row r="48242" x14ac:dyDescent="0.35"/>
    <row r="48243" x14ac:dyDescent="0.35"/>
    <row r="48244" x14ac:dyDescent="0.35"/>
    <row r="48245" x14ac:dyDescent="0.35"/>
    <row r="48246" x14ac:dyDescent="0.35"/>
    <row r="48247" x14ac:dyDescent="0.35"/>
    <row r="48248" x14ac:dyDescent="0.35"/>
    <row r="48249" x14ac:dyDescent="0.35"/>
    <row r="48250" x14ac:dyDescent="0.35"/>
    <row r="48251" x14ac:dyDescent="0.35"/>
    <row r="48252" x14ac:dyDescent="0.35"/>
    <row r="48253" x14ac:dyDescent="0.35"/>
    <row r="48254" x14ac:dyDescent="0.35"/>
    <row r="48255" x14ac:dyDescent="0.35"/>
    <row r="48256" x14ac:dyDescent="0.35"/>
    <row r="48257" x14ac:dyDescent="0.35"/>
    <row r="48258" x14ac:dyDescent="0.35"/>
    <row r="48259" x14ac:dyDescent="0.35"/>
    <row r="48260" x14ac:dyDescent="0.35"/>
    <row r="48261" x14ac:dyDescent="0.35"/>
    <row r="48262" x14ac:dyDescent="0.35"/>
    <row r="48263" x14ac:dyDescent="0.35"/>
    <row r="48264" x14ac:dyDescent="0.35"/>
    <row r="48265" x14ac:dyDescent="0.35"/>
    <row r="48266" x14ac:dyDescent="0.35"/>
    <row r="48267" x14ac:dyDescent="0.35"/>
    <row r="48268" x14ac:dyDescent="0.35"/>
    <row r="48269" x14ac:dyDescent="0.35"/>
    <row r="48270" x14ac:dyDescent="0.35"/>
    <row r="48271" x14ac:dyDescent="0.35"/>
    <row r="48272" x14ac:dyDescent="0.35"/>
    <row r="48273" x14ac:dyDescent="0.35"/>
    <row r="48274" x14ac:dyDescent="0.35"/>
    <row r="48275" x14ac:dyDescent="0.35"/>
    <row r="48276" x14ac:dyDescent="0.35"/>
    <row r="48277" x14ac:dyDescent="0.35"/>
    <row r="48278" x14ac:dyDescent="0.35"/>
    <row r="48279" x14ac:dyDescent="0.35"/>
    <row r="48280" x14ac:dyDescent="0.35"/>
    <row r="48281" x14ac:dyDescent="0.35"/>
    <row r="48282" x14ac:dyDescent="0.35"/>
    <row r="48283" x14ac:dyDescent="0.35"/>
    <row r="48284" x14ac:dyDescent="0.35"/>
    <row r="48285" x14ac:dyDescent="0.35"/>
    <row r="48286" x14ac:dyDescent="0.35"/>
    <row r="48287" x14ac:dyDescent="0.35"/>
    <row r="48288" x14ac:dyDescent="0.35"/>
    <row r="48289" x14ac:dyDescent="0.35"/>
    <row r="48290" x14ac:dyDescent="0.35"/>
    <row r="48291" x14ac:dyDescent="0.35"/>
    <row r="48292" x14ac:dyDescent="0.35"/>
    <row r="48293" x14ac:dyDescent="0.35"/>
    <row r="48294" x14ac:dyDescent="0.35"/>
    <row r="48295" x14ac:dyDescent="0.35"/>
    <row r="48296" x14ac:dyDescent="0.35"/>
    <row r="48297" x14ac:dyDescent="0.35"/>
    <row r="48298" x14ac:dyDescent="0.35"/>
    <row r="48299" x14ac:dyDescent="0.35"/>
    <row r="48300" x14ac:dyDescent="0.35"/>
    <row r="48301" x14ac:dyDescent="0.35"/>
    <row r="48302" x14ac:dyDescent="0.35"/>
    <row r="48303" x14ac:dyDescent="0.35"/>
    <row r="48304" x14ac:dyDescent="0.35"/>
    <row r="48305" x14ac:dyDescent="0.35"/>
    <row r="48306" x14ac:dyDescent="0.35"/>
    <row r="48307" x14ac:dyDescent="0.35"/>
    <row r="48308" x14ac:dyDescent="0.35"/>
    <row r="48309" x14ac:dyDescent="0.35"/>
    <row r="48310" x14ac:dyDescent="0.35"/>
    <row r="48311" x14ac:dyDescent="0.35"/>
    <row r="48312" x14ac:dyDescent="0.35"/>
    <row r="48313" x14ac:dyDescent="0.35"/>
    <row r="48314" x14ac:dyDescent="0.35"/>
    <row r="48315" x14ac:dyDescent="0.35"/>
    <row r="48316" x14ac:dyDescent="0.35"/>
    <row r="48317" x14ac:dyDescent="0.35"/>
    <row r="48318" x14ac:dyDescent="0.35"/>
    <row r="48319" x14ac:dyDescent="0.35"/>
    <row r="48320" x14ac:dyDescent="0.35"/>
    <row r="48321" x14ac:dyDescent="0.35"/>
    <row r="48322" x14ac:dyDescent="0.35"/>
    <row r="48323" x14ac:dyDescent="0.35"/>
    <row r="48324" x14ac:dyDescent="0.35"/>
    <row r="48325" x14ac:dyDescent="0.35"/>
    <row r="48326" x14ac:dyDescent="0.35"/>
    <row r="48327" x14ac:dyDescent="0.35"/>
    <row r="48328" x14ac:dyDescent="0.35"/>
    <row r="48329" x14ac:dyDescent="0.35"/>
    <row r="48330" x14ac:dyDescent="0.35"/>
    <row r="48331" x14ac:dyDescent="0.35"/>
    <row r="48332" x14ac:dyDescent="0.35"/>
    <row r="48333" x14ac:dyDescent="0.35"/>
    <row r="48334" x14ac:dyDescent="0.35"/>
    <row r="48335" x14ac:dyDescent="0.35"/>
    <row r="48336" x14ac:dyDescent="0.35"/>
    <row r="48337" x14ac:dyDescent="0.35"/>
    <row r="48338" x14ac:dyDescent="0.35"/>
    <row r="48339" x14ac:dyDescent="0.35"/>
    <row r="48340" x14ac:dyDescent="0.35"/>
    <row r="48341" x14ac:dyDescent="0.35"/>
    <row r="48342" x14ac:dyDescent="0.35"/>
    <row r="48343" x14ac:dyDescent="0.35"/>
    <row r="48344" x14ac:dyDescent="0.35"/>
    <row r="48345" x14ac:dyDescent="0.35"/>
    <row r="48346" x14ac:dyDescent="0.35"/>
    <row r="48347" x14ac:dyDescent="0.35"/>
    <row r="48348" x14ac:dyDescent="0.35"/>
    <row r="48349" x14ac:dyDescent="0.35"/>
    <row r="48350" x14ac:dyDescent="0.35"/>
    <row r="48351" x14ac:dyDescent="0.35"/>
    <row r="48352" x14ac:dyDescent="0.35"/>
    <row r="48353" x14ac:dyDescent="0.35"/>
    <row r="48354" x14ac:dyDescent="0.35"/>
    <row r="48355" x14ac:dyDescent="0.35"/>
    <row r="48356" x14ac:dyDescent="0.35"/>
    <row r="48357" x14ac:dyDescent="0.35"/>
    <row r="48358" x14ac:dyDescent="0.35"/>
    <row r="48359" x14ac:dyDescent="0.35"/>
    <row r="48360" x14ac:dyDescent="0.35"/>
    <row r="48361" x14ac:dyDescent="0.35"/>
    <row r="48362" x14ac:dyDescent="0.35"/>
    <row r="48363" x14ac:dyDescent="0.35"/>
    <row r="48364" x14ac:dyDescent="0.35"/>
    <row r="48365" x14ac:dyDescent="0.35"/>
    <row r="48366" x14ac:dyDescent="0.35"/>
    <row r="48367" x14ac:dyDescent="0.35"/>
    <row r="48368" x14ac:dyDescent="0.35"/>
    <row r="48369" x14ac:dyDescent="0.35"/>
    <row r="48370" x14ac:dyDescent="0.35"/>
    <row r="48371" x14ac:dyDescent="0.35"/>
    <row r="48372" x14ac:dyDescent="0.35"/>
    <row r="48373" x14ac:dyDescent="0.35"/>
    <row r="48374" x14ac:dyDescent="0.35"/>
    <row r="48375" x14ac:dyDescent="0.35"/>
    <row r="48376" x14ac:dyDescent="0.35"/>
    <row r="48377" x14ac:dyDescent="0.35"/>
    <row r="48378" x14ac:dyDescent="0.35"/>
    <row r="48379" x14ac:dyDescent="0.35"/>
    <row r="48380" x14ac:dyDescent="0.35"/>
    <row r="48381" x14ac:dyDescent="0.35"/>
    <row r="48382" x14ac:dyDescent="0.35"/>
    <row r="48383" x14ac:dyDescent="0.35"/>
    <row r="48384" x14ac:dyDescent="0.35"/>
    <row r="48385" x14ac:dyDescent="0.35"/>
    <row r="48386" x14ac:dyDescent="0.35"/>
    <row r="48387" x14ac:dyDescent="0.35"/>
    <row r="48388" x14ac:dyDescent="0.35"/>
    <row r="48389" x14ac:dyDescent="0.35"/>
    <row r="48390" x14ac:dyDescent="0.35"/>
    <row r="48391" x14ac:dyDescent="0.35"/>
    <row r="48392" x14ac:dyDescent="0.35"/>
    <row r="48393" x14ac:dyDescent="0.35"/>
    <row r="48394" x14ac:dyDescent="0.35"/>
    <row r="48395" x14ac:dyDescent="0.35"/>
    <row r="48396" x14ac:dyDescent="0.35"/>
    <row r="48397" x14ac:dyDescent="0.35"/>
    <row r="48398" x14ac:dyDescent="0.35"/>
    <row r="48399" x14ac:dyDescent="0.35"/>
    <row r="48400" x14ac:dyDescent="0.35"/>
    <row r="48401" x14ac:dyDescent="0.35"/>
    <row r="48402" x14ac:dyDescent="0.35"/>
    <row r="48403" x14ac:dyDescent="0.35"/>
    <row r="48404" x14ac:dyDescent="0.35"/>
    <row r="48405" x14ac:dyDescent="0.35"/>
    <row r="48406" x14ac:dyDescent="0.35"/>
    <row r="48407" x14ac:dyDescent="0.35"/>
    <row r="48408" x14ac:dyDescent="0.35"/>
    <row r="48409" x14ac:dyDescent="0.35"/>
    <row r="48410" x14ac:dyDescent="0.35"/>
    <row r="48411" x14ac:dyDescent="0.35"/>
    <row r="48412" x14ac:dyDescent="0.35"/>
    <row r="48413" x14ac:dyDescent="0.35"/>
    <row r="48414" x14ac:dyDescent="0.35"/>
    <row r="48415" x14ac:dyDescent="0.35"/>
    <row r="48416" x14ac:dyDescent="0.35"/>
    <row r="48417" x14ac:dyDescent="0.35"/>
    <row r="48418" x14ac:dyDescent="0.35"/>
    <row r="48419" x14ac:dyDescent="0.35"/>
    <row r="48420" x14ac:dyDescent="0.35"/>
    <row r="48421" x14ac:dyDescent="0.35"/>
    <row r="48422" x14ac:dyDescent="0.35"/>
    <row r="48423" x14ac:dyDescent="0.35"/>
    <row r="48424" x14ac:dyDescent="0.35"/>
    <row r="48425" x14ac:dyDescent="0.35"/>
    <row r="48426" x14ac:dyDescent="0.35"/>
    <row r="48427" x14ac:dyDescent="0.35"/>
    <row r="48428" x14ac:dyDescent="0.35"/>
    <row r="48429" x14ac:dyDescent="0.35"/>
    <row r="48430" x14ac:dyDescent="0.35"/>
    <row r="48431" x14ac:dyDescent="0.35"/>
    <row r="48432" x14ac:dyDescent="0.35"/>
    <row r="48433" x14ac:dyDescent="0.35"/>
    <row r="48434" x14ac:dyDescent="0.35"/>
    <row r="48435" x14ac:dyDescent="0.35"/>
    <row r="48436" x14ac:dyDescent="0.35"/>
    <row r="48437" x14ac:dyDescent="0.35"/>
    <row r="48438" x14ac:dyDescent="0.35"/>
    <row r="48439" x14ac:dyDescent="0.35"/>
    <row r="48440" x14ac:dyDescent="0.35"/>
    <row r="48441" x14ac:dyDescent="0.35"/>
    <row r="48442" x14ac:dyDescent="0.35"/>
    <row r="48443" x14ac:dyDescent="0.35"/>
    <row r="48444" x14ac:dyDescent="0.35"/>
    <row r="48445" x14ac:dyDescent="0.35"/>
    <row r="48446" x14ac:dyDescent="0.35"/>
    <row r="48447" x14ac:dyDescent="0.35"/>
    <row r="48448" x14ac:dyDescent="0.35"/>
    <row r="48449" x14ac:dyDescent="0.35"/>
    <row r="48450" x14ac:dyDescent="0.35"/>
    <row r="48451" x14ac:dyDescent="0.35"/>
    <row r="48452" x14ac:dyDescent="0.35"/>
    <row r="48453" x14ac:dyDescent="0.35"/>
    <row r="48454" x14ac:dyDescent="0.35"/>
    <row r="48455" x14ac:dyDescent="0.35"/>
    <row r="48456" x14ac:dyDescent="0.35"/>
    <row r="48457" x14ac:dyDescent="0.35"/>
    <row r="48458" x14ac:dyDescent="0.35"/>
    <row r="48459" x14ac:dyDescent="0.35"/>
    <row r="48460" x14ac:dyDescent="0.35"/>
    <row r="48461" x14ac:dyDescent="0.35"/>
    <row r="48462" x14ac:dyDescent="0.35"/>
    <row r="48463" x14ac:dyDescent="0.35"/>
    <row r="48464" x14ac:dyDescent="0.35"/>
    <row r="48465" x14ac:dyDescent="0.35"/>
    <row r="48466" x14ac:dyDescent="0.35"/>
    <row r="48467" x14ac:dyDescent="0.35"/>
    <row r="48468" x14ac:dyDescent="0.35"/>
    <row r="48469" x14ac:dyDescent="0.35"/>
    <row r="48470" x14ac:dyDescent="0.35"/>
    <row r="48471" x14ac:dyDescent="0.35"/>
    <row r="48472" x14ac:dyDescent="0.35"/>
    <row r="48473" x14ac:dyDescent="0.35"/>
    <row r="48474" x14ac:dyDescent="0.35"/>
    <row r="48475" x14ac:dyDescent="0.35"/>
    <row r="48476" x14ac:dyDescent="0.35"/>
    <row r="48477" x14ac:dyDescent="0.35"/>
    <row r="48478" x14ac:dyDescent="0.35"/>
    <row r="48479" x14ac:dyDescent="0.35"/>
    <row r="48480" x14ac:dyDescent="0.35"/>
    <row r="48481" x14ac:dyDescent="0.35"/>
    <row r="48482" x14ac:dyDescent="0.35"/>
    <row r="48483" x14ac:dyDescent="0.35"/>
    <row r="48484" x14ac:dyDescent="0.35"/>
    <row r="48485" x14ac:dyDescent="0.35"/>
    <row r="48486" x14ac:dyDescent="0.35"/>
    <row r="48487" x14ac:dyDescent="0.35"/>
    <row r="48488" x14ac:dyDescent="0.35"/>
    <row r="48489" x14ac:dyDescent="0.35"/>
    <row r="48490" x14ac:dyDescent="0.35"/>
    <row r="48491" x14ac:dyDescent="0.35"/>
    <row r="48492" x14ac:dyDescent="0.35"/>
    <row r="48493" x14ac:dyDescent="0.35"/>
    <row r="48494" x14ac:dyDescent="0.35"/>
    <row r="48495" x14ac:dyDescent="0.35"/>
    <row r="48496" x14ac:dyDescent="0.35"/>
    <row r="48497" x14ac:dyDescent="0.35"/>
    <row r="48498" x14ac:dyDescent="0.35"/>
    <row r="48499" x14ac:dyDescent="0.35"/>
    <row r="48500" x14ac:dyDescent="0.35"/>
    <row r="48501" x14ac:dyDescent="0.35"/>
    <row r="48502" x14ac:dyDescent="0.35"/>
    <row r="48503" x14ac:dyDescent="0.35"/>
    <row r="48504" x14ac:dyDescent="0.35"/>
    <row r="48505" x14ac:dyDescent="0.35"/>
    <row r="48506" x14ac:dyDescent="0.35"/>
    <row r="48507" x14ac:dyDescent="0.35"/>
    <row r="48508" x14ac:dyDescent="0.35"/>
    <row r="48509" x14ac:dyDescent="0.35"/>
    <row r="48510" x14ac:dyDescent="0.35"/>
    <row r="48511" x14ac:dyDescent="0.35"/>
    <row r="48512" x14ac:dyDescent="0.35"/>
    <row r="48513" x14ac:dyDescent="0.35"/>
    <row r="48514" x14ac:dyDescent="0.35"/>
    <row r="48515" x14ac:dyDescent="0.35"/>
    <row r="48516" x14ac:dyDescent="0.35"/>
    <row r="48517" x14ac:dyDescent="0.35"/>
    <row r="48518" x14ac:dyDescent="0.35"/>
    <row r="48519" x14ac:dyDescent="0.35"/>
    <row r="48520" x14ac:dyDescent="0.35"/>
    <row r="48521" x14ac:dyDescent="0.35"/>
    <row r="48522" x14ac:dyDescent="0.35"/>
    <row r="48523" x14ac:dyDescent="0.35"/>
    <row r="48524" x14ac:dyDescent="0.35"/>
    <row r="48525" x14ac:dyDescent="0.35"/>
    <row r="48526" x14ac:dyDescent="0.35"/>
    <row r="48527" x14ac:dyDescent="0.35"/>
    <row r="48528" x14ac:dyDescent="0.35"/>
    <row r="48529" x14ac:dyDescent="0.35"/>
    <row r="48530" x14ac:dyDescent="0.35"/>
    <row r="48531" x14ac:dyDescent="0.35"/>
    <row r="48532" x14ac:dyDescent="0.35"/>
    <row r="48533" x14ac:dyDescent="0.35"/>
    <row r="48534" x14ac:dyDescent="0.35"/>
    <row r="48535" x14ac:dyDescent="0.35"/>
    <row r="48536" x14ac:dyDescent="0.35"/>
    <row r="48537" x14ac:dyDescent="0.35"/>
    <row r="48538" x14ac:dyDescent="0.35"/>
    <row r="48539" x14ac:dyDescent="0.35"/>
    <row r="48540" x14ac:dyDescent="0.35"/>
    <row r="48541" x14ac:dyDescent="0.35"/>
    <row r="48542" x14ac:dyDescent="0.35"/>
    <row r="48543" x14ac:dyDescent="0.35"/>
    <row r="48544" x14ac:dyDescent="0.35"/>
    <row r="48545" x14ac:dyDescent="0.35"/>
    <row r="48546" x14ac:dyDescent="0.35"/>
    <row r="48547" x14ac:dyDescent="0.35"/>
    <row r="48548" x14ac:dyDescent="0.35"/>
    <row r="48549" x14ac:dyDescent="0.35"/>
    <row r="48550" x14ac:dyDescent="0.35"/>
    <row r="48551" x14ac:dyDescent="0.35"/>
    <row r="48552" x14ac:dyDescent="0.35"/>
    <row r="48553" x14ac:dyDescent="0.35"/>
    <row r="48554" x14ac:dyDescent="0.35"/>
    <row r="48555" x14ac:dyDescent="0.35"/>
    <row r="48556" x14ac:dyDescent="0.35"/>
    <row r="48557" x14ac:dyDescent="0.35"/>
    <row r="48558" x14ac:dyDescent="0.35"/>
    <row r="48559" x14ac:dyDescent="0.35"/>
    <row r="48560" x14ac:dyDescent="0.35"/>
    <row r="48561" x14ac:dyDescent="0.35"/>
    <row r="48562" x14ac:dyDescent="0.35"/>
    <row r="48563" x14ac:dyDescent="0.35"/>
    <row r="48564" x14ac:dyDescent="0.35"/>
    <row r="48565" x14ac:dyDescent="0.35"/>
    <row r="48566" x14ac:dyDescent="0.35"/>
    <row r="48567" x14ac:dyDescent="0.35"/>
    <row r="48568" x14ac:dyDescent="0.35"/>
    <row r="48569" x14ac:dyDescent="0.35"/>
    <row r="48570" x14ac:dyDescent="0.35"/>
    <row r="48571" x14ac:dyDescent="0.35"/>
    <row r="48572" x14ac:dyDescent="0.35"/>
    <row r="48573" x14ac:dyDescent="0.35"/>
    <row r="48574" x14ac:dyDescent="0.35"/>
    <row r="48575" x14ac:dyDescent="0.35"/>
    <row r="48576" x14ac:dyDescent="0.35"/>
    <row r="48577" x14ac:dyDescent="0.35"/>
    <row r="48578" x14ac:dyDescent="0.35"/>
    <row r="48579" x14ac:dyDescent="0.35"/>
    <row r="48580" x14ac:dyDescent="0.35"/>
    <row r="48581" x14ac:dyDescent="0.35"/>
    <row r="48582" x14ac:dyDescent="0.35"/>
    <row r="48583" x14ac:dyDescent="0.35"/>
    <row r="48584" x14ac:dyDescent="0.35"/>
    <row r="48585" x14ac:dyDescent="0.35"/>
    <row r="48586" x14ac:dyDescent="0.35"/>
    <row r="48587" x14ac:dyDescent="0.35"/>
    <row r="48588" x14ac:dyDescent="0.35"/>
    <row r="48589" x14ac:dyDescent="0.35"/>
    <row r="48590" x14ac:dyDescent="0.35"/>
    <row r="48591" x14ac:dyDescent="0.35"/>
    <row r="48592" x14ac:dyDescent="0.35"/>
    <row r="48593" x14ac:dyDescent="0.35"/>
    <row r="48594" x14ac:dyDescent="0.35"/>
    <row r="48595" x14ac:dyDescent="0.35"/>
    <row r="48596" x14ac:dyDescent="0.35"/>
    <row r="48597" x14ac:dyDescent="0.35"/>
    <row r="48598" x14ac:dyDescent="0.35"/>
    <row r="48599" x14ac:dyDescent="0.35"/>
    <row r="48600" x14ac:dyDescent="0.35"/>
    <row r="48601" x14ac:dyDescent="0.35"/>
    <row r="48602" x14ac:dyDescent="0.35"/>
    <row r="48603" x14ac:dyDescent="0.35"/>
    <row r="48604" x14ac:dyDescent="0.35"/>
    <row r="48605" x14ac:dyDescent="0.35"/>
    <row r="48606" x14ac:dyDescent="0.35"/>
    <row r="48607" x14ac:dyDescent="0.35"/>
    <row r="48608" x14ac:dyDescent="0.35"/>
    <row r="48609" x14ac:dyDescent="0.35"/>
    <row r="48610" x14ac:dyDescent="0.35"/>
    <row r="48611" x14ac:dyDescent="0.35"/>
    <row r="48612" x14ac:dyDescent="0.35"/>
    <row r="48613" x14ac:dyDescent="0.35"/>
    <row r="48614" x14ac:dyDescent="0.35"/>
    <row r="48615" x14ac:dyDescent="0.35"/>
    <row r="48616" x14ac:dyDescent="0.35"/>
    <row r="48617" x14ac:dyDescent="0.35"/>
    <row r="48618" x14ac:dyDescent="0.35"/>
    <row r="48619" x14ac:dyDescent="0.35"/>
    <row r="48620" x14ac:dyDescent="0.35"/>
    <row r="48621" x14ac:dyDescent="0.35"/>
    <row r="48622" x14ac:dyDescent="0.35"/>
    <row r="48623" x14ac:dyDescent="0.35"/>
    <row r="48624" x14ac:dyDescent="0.35"/>
    <row r="48625" x14ac:dyDescent="0.35"/>
    <row r="48626" x14ac:dyDescent="0.35"/>
    <row r="48627" x14ac:dyDescent="0.35"/>
    <row r="48628" x14ac:dyDescent="0.35"/>
    <row r="48629" x14ac:dyDescent="0.35"/>
    <row r="48630" x14ac:dyDescent="0.35"/>
    <row r="48631" x14ac:dyDescent="0.35"/>
    <row r="48632" x14ac:dyDescent="0.35"/>
    <row r="48633" x14ac:dyDescent="0.35"/>
    <row r="48634" x14ac:dyDescent="0.35"/>
    <row r="48635" x14ac:dyDescent="0.35"/>
    <row r="48636" x14ac:dyDescent="0.35"/>
    <row r="48637" x14ac:dyDescent="0.35"/>
    <row r="48638" x14ac:dyDescent="0.35"/>
    <row r="48639" x14ac:dyDescent="0.35"/>
    <row r="48640" x14ac:dyDescent="0.35"/>
    <row r="48641" x14ac:dyDescent="0.35"/>
    <row r="48642" x14ac:dyDescent="0.35"/>
    <row r="48643" x14ac:dyDescent="0.35"/>
    <row r="48644" x14ac:dyDescent="0.35"/>
    <row r="48645" x14ac:dyDescent="0.35"/>
    <row r="48646" x14ac:dyDescent="0.35"/>
    <row r="48647" x14ac:dyDescent="0.35"/>
    <row r="48648" x14ac:dyDescent="0.35"/>
    <row r="48649" x14ac:dyDescent="0.35"/>
    <row r="48650" x14ac:dyDescent="0.35"/>
    <row r="48651" x14ac:dyDescent="0.35"/>
    <row r="48652" x14ac:dyDescent="0.35"/>
    <row r="48653" x14ac:dyDescent="0.35"/>
    <row r="48654" x14ac:dyDescent="0.35"/>
    <row r="48655" x14ac:dyDescent="0.35"/>
    <row r="48656" x14ac:dyDescent="0.35"/>
    <row r="48657" x14ac:dyDescent="0.35"/>
    <row r="48658" x14ac:dyDescent="0.35"/>
    <row r="48659" x14ac:dyDescent="0.35"/>
    <row r="48660" x14ac:dyDescent="0.35"/>
    <row r="48661" x14ac:dyDescent="0.35"/>
    <row r="48662" x14ac:dyDescent="0.35"/>
    <row r="48663" x14ac:dyDescent="0.35"/>
    <row r="48664" x14ac:dyDescent="0.35"/>
    <row r="48665" x14ac:dyDescent="0.35"/>
    <row r="48666" x14ac:dyDescent="0.35"/>
    <row r="48667" x14ac:dyDescent="0.35"/>
    <row r="48668" x14ac:dyDescent="0.35"/>
    <row r="48669" x14ac:dyDescent="0.35"/>
    <row r="48670" x14ac:dyDescent="0.35"/>
    <row r="48671" x14ac:dyDescent="0.35"/>
    <row r="48672" x14ac:dyDescent="0.35"/>
    <row r="48673" x14ac:dyDescent="0.35"/>
    <row r="48674" x14ac:dyDescent="0.35"/>
    <row r="48675" x14ac:dyDescent="0.35"/>
    <row r="48676" x14ac:dyDescent="0.35"/>
    <row r="48677" x14ac:dyDescent="0.35"/>
    <row r="48678" x14ac:dyDescent="0.35"/>
    <row r="48679" x14ac:dyDescent="0.35"/>
    <row r="48680" x14ac:dyDescent="0.35"/>
    <row r="48681" x14ac:dyDescent="0.35"/>
    <row r="48682" x14ac:dyDescent="0.35"/>
    <row r="48683" x14ac:dyDescent="0.35"/>
    <row r="48684" x14ac:dyDescent="0.35"/>
    <row r="48685" x14ac:dyDescent="0.35"/>
    <row r="48686" x14ac:dyDescent="0.35"/>
    <row r="48687" x14ac:dyDescent="0.35"/>
    <row r="48688" x14ac:dyDescent="0.35"/>
    <row r="48689" x14ac:dyDescent="0.35"/>
    <row r="48690" x14ac:dyDescent="0.35"/>
    <row r="48691" x14ac:dyDescent="0.35"/>
    <row r="48692" x14ac:dyDescent="0.35"/>
    <row r="48693" x14ac:dyDescent="0.35"/>
    <row r="48694" x14ac:dyDescent="0.35"/>
    <row r="48695" x14ac:dyDescent="0.35"/>
    <row r="48696" x14ac:dyDescent="0.35"/>
    <row r="48697" x14ac:dyDescent="0.35"/>
    <row r="48698" x14ac:dyDescent="0.35"/>
    <row r="48699" x14ac:dyDescent="0.35"/>
    <row r="48700" x14ac:dyDescent="0.35"/>
    <row r="48701" x14ac:dyDescent="0.35"/>
    <row r="48702" x14ac:dyDescent="0.35"/>
    <row r="48703" x14ac:dyDescent="0.35"/>
    <row r="48704" x14ac:dyDescent="0.35"/>
    <row r="48705" x14ac:dyDescent="0.35"/>
    <row r="48706" x14ac:dyDescent="0.35"/>
    <row r="48707" x14ac:dyDescent="0.35"/>
    <row r="48708" x14ac:dyDescent="0.35"/>
    <row r="48709" x14ac:dyDescent="0.35"/>
    <row r="48710" x14ac:dyDescent="0.35"/>
    <row r="48711" x14ac:dyDescent="0.35"/>
    <row r="48712" x14ac:dyDescent="0.35"/>
    <row r="48713" x14ac:dyDescent="0.35"/>
    <row r="48714" x14ac:dyDescent="0.35"/>
    <row r="48715" x14ac:dyDescent="0.35"/>
    <row r="48716" x14ac:dyDescent="0.35"/>
    <row r="48717" x14ac:dyDescent="0.35"/>
    <row r="48718" x14ac:dyDescent="0.35"/>
    <row r="48719" x14ac:dyDescent="0.35"/>
    <row r="48720" x14ac:dyDescent="0.35"/>
    <row r="48721" x14ac:dyDescent="0.35"/>
    <row r="48722" x14ac:dyDescent="0.35"/>
    <row r="48723" x14ac:dyDescent="0.35"/>
    <row r="48724" x14ac:dyDescent="0.35"/>
    <row r="48725" x14ac:dyDescent="0.35"/>
    <row r="48726" x14ac:dyDescent="0.35"/>
    <row r="48727" x14ac:dyDescent="0.35"/>
    <row r="48728" x14ac:dyDescent="0.35"/>
    <row r="48729" x14ac:dyDescent="0.35"/>
    <row r="48730" x14ac:dyDescent="0.35"/>
    <row r="48731" x14ac:dyDescent="0.35"/>
    <row r="48732" x14ac:dyDescent="0.35"/>
    <row r="48733" x14ac:dyDescent="0.35"/>
    <row r="48734" x14ac:dyDescent="0.35"/>
    <row r="48735" x14ac:dyDescent="0.35"/>
    <row r="48736" x14ac:dyDescent="0.35"/>
    <row r="48737" x14ac:dyDescent="0.35"/>
    <row r="48738" x14ac:dyDescent="0.35"/>
    <row r="48739" x14ac:dyDescent="0.35"/>
    <row r="48740" x14ac:dyDescent="0.35"/>
    <row r="48741" x14ac:dyDescent="0.35"/>
    <row r="48742" x14ac:dyDescent="0.35"/>
    <row r="48743" x14ac:dyDescent="0.35"/>
    <row r="48744" x14ac:dyDescent="0.35"/>
    <row r="48745" x14ac:dyDescent="0.35"/>
    <row r="48746" x14ac:dyDescent="0.35"/>
    <row r="48747" x14ac:dyDescent="0.35"/>
    <row r="48748" x14ac:dyDescent="0.35"/>
    <row r="48749" x14ac:dyDescent="0.35"/>
    <row r="48750" x14ac:dyDescent="0.35"/>
    <row r="48751" x14ac:dyDescent="0.35"/>
    <row r="48752" x14ac:dyDescent="0.35"/>
    <row r="48753" x14ac:dyDescent="0.35"/>
    <row r="48754" x14ac:dyDescent="0.35"/>
    <row r="48755" x14ac:dyDescent="0.35"/>
    <row r="48756" x14ac:dyDescent="0.35"/>
    <row r="48757" x14ac:dyDescent="0.35"/>
    <row r="48758" x14ac:dyDescent="0.35"/>
    <row r="48759" x14ac:dyDescent="0.35"/>
    <row r="48760" x14ac:dyDescent="0.35"/>
    <row r="48761" x14ac:dyDescent="0.35"/>
    <row r="48762" x14ac:dyDescent="0.35"/>
    <row r="48763" x14ac:dyDescent="0.35"/>
    <row r="48764" x14ac:dyDescent="0.35"/>
    <row r="48765" x14ac:dyDescent="0.35"/>
    <row r="48766" x14ac:dyDescent="0.35"/>
    <row r="48767" x14ac:dyDescent="0.35"/>
    <row r="48768" x14ac:dyDescent="0.35"/>
    <row r="48769" x14ac:dyDescent="0.35"/>
    <row r="48770" x14ac:dyDescent="0.35"/>
    <row r="48771" x14ac:dyDescent="0.35"/>
    <row r="48772" x14ac:dyDescent="0.35"/>
    <row r="48773" x14ac:dyDescent="0.35"/>
    <row r="48774" x14ac:dyDescent="0.35"/>
    <row r="48775" x14ac:dyDescent="0.35"/>
    <row r="48776" x14ac:dyDescent="0.35"/>
    <row r="48777" x14ac:dyDescent="0.35"/>
    <row r="48778" x14ac:dyDescent="0.35"/>
    <row r="48779" x14ac:dyDescent="0.35"/>
    <row r="48780" x14ac:dyDescent="0.35"/>
    <row r="48781" x14ac:dyDescent="0.35"/>
    <row r="48782" x14ac:dyDescent="0.35"/>
    <row r="48783" x14ac:dyDescent="0.35"/>
    <row r="48784" x14ac:dyDescent="0.35"/>
    <row r="48785" x14ac:dyDescent="0.35"/>
    <row r="48786" x14ac:dyDescent="0.35"/>
    <row r="48787" x14ac:dyDescent="0.35"/>
    <row r="48788" x14ac:dyDescent="0.35"/>
    <row r="48789" x14ac:dyDescent="0.35"/>
    <row r="48790" x14ac:dyDescent="0.35"/>
    <row r="48791" x14ac:dyDescent="0.35"/>
    <row r="48792" x14ac:dyDescent="0.35"/>
    <row r="48793" x14ac:dyDescent="0.35"/>
    <row r="48794" x14ac:dyDescent="0.35"/>
    <row r="48795" x14ac:dyDescent="0.35"/>
    <row r="48796" x14ac:dyDescent="0.35"/>
    <row r="48797" x14ac:dyDescent="0.35"/>
    <row r="48798" x14ac:dyDescent="0.35"/>
    <row r="48799" x14ac:dyDescent="0.35"/>
    <row r="48800" x14ac:dyDescent="0.35"/>
    <row r="48801" x14ac:dyDescent="0.35"/>
    <row r="48802" x14ac:dyDescent="0.35"/>
    <row r="48803" x14ac:dyDescent="0.35"/>
    <row r="48804" x14ac:dyDescent="0.35"/>
    <row r="48805" x14ac:dyDescent="0.35"/>
    <row r="48806" x14ac:dyDescent="0.35"/>
    <row r="48807" x14ac:dyDescent="0.35"/>
    <row r="48808" x14ac:dyDescent="0.35"/>
    <row r="48809" x14ac:dyDescent="0.35"/>
    <row r="48810" x14ac:dyDescent="0.35"/>
    <row r="48811" x14ac:dyDescent="0.35"/>
    <row r="48812" x14ac:dyDescent="0.35"/>
    <row r="48813" x14ac:dyDescent="0.35"/>
    <row r="48814" x14ac:dyDescent="0.35"/>
    <row r="48815" x14ac:dyDescent="0.35"/>
    <row r="48816" x14ac:dyDescent="0.35"/>
    <row r="48817" x14ac:dyDescent="0.35"/>
    <row r="48818" x14ac:dyDescent="0.35"/>
    <row r="48819" x14ac:dyDescent="0.35"/>
    <row r="48820" x14ac:dyDescent="0.35"/>
    <row r="48821" x14ac:dyDescent="0.35"/>
    <row r="48822" x14ac:dyDescent="0.35"/>
    <row r="48823" x14ac:dyDescent="0.35"/>
    <row r="48824" x14ac:dyDescent="0.35"/>
    <row r="48825" x14ac:dyDescent="0.35"/>
    <row r="48826" x14ac:dyDescent="0.35"/>
    <row r="48827" x14ac:dyDescent="0.35"/>
    <row r="48828" x14ac:dyDescent="0.35"/>
    <row r="48829" x14ac:dyDescent="0.35"/>
    <row r="48830" x14ac:dyDescent="0.35"/>
    <row r="48831" x14ac:dyDescent="0.35"/>
    <row r="48832" x14ac:dyDescent="0.35"/>
    <row r="48833" x14ac:dyDescent="0.35"/>
    <row r="48834" x14ac:dyDescent="0.35"/>
    <row r="48835" x14ac:dyDescent="0.35"/>
    <row r="48836" x14ac:dyDescent="0.35"/>
    <row r="48837" x14ac:dyDescent="0.35"/>
    <row r="48838" x14ac:dyDescent="0.35"/>
    <row r="48839" x14ac:dyDescent="0.35"/>
    <row r="48840" x14ac:dyDescent="0.35"/>
    <row r="48841" x14ac:dyDescent="0.35"/>
    <row r="48842" x14ac:dyDescent="0.35"/>
    <row r="48843" x14ac:dyDescent="0.35"/>
    <row r="48844" x14ac:dyDescent="0.35"/>
    <row r="48845" x14ac:dyDescent="0.35"/>
    <row r="48846" x14ac:dyDescent="0.35"/>
    <row r="48847" x14ac:dyDescent="0.35"/>
    <row r="48848" x14ac:dyDescent="0.35"/>
    <row r="48849" x14ac:dyDescent="0.35"/>
    <row r="48850" x14ac:dyDescent="0.35"/>
    <row r="48851" x14ac:dyDescent="0.35"/>
    <row r="48852" x14ac:dyDescent="0.35"/>
    <row r="48853" x14ac:dyDescent="0.35"/>
    <row r="48854" x14ac:dyDescent="0.35"/>
    <row r="48855" x14ac:dyDescent="0.35"/>
    <row r="48856" x14ac:dyDescent="0.35"/>
    <row r="48857" x14ac:dyDescent="0.35"/>
    <row r="48858" x14ac:dyDescent="0.35"/>
    <row r="48859" x14ac:dyDescent="0.35"/>
    <row r="48860" x14ac:dyDescent="0.35"/>
    <row r="48861" x14ac:dyDescent="0.35"/>
    <row r="48862" x14ac:dyDescent="0.35"/>
    <row r="48863" x14ac:dyDescent="0.35"/>
    <row r="48864" x14ac:dyDescent="0.35"/>
    <row r="48865" x14ac:dyDescent="0.35"/>
    <row r="48866" x14ac:dyDescent="0.35"/>
    <row r="48867" x14ac:dyDescent="0.35"/>
    <row r="48868" x14ac:dyDescent="0.35"/>
    <row r="48869" x14ac:dyDescent="0.35"/>
    <row r="48870" x14ac:dyDescent="0.35"/>
    <row r="48871" x14ac:dyDescent="0.35"/>
    <row r="48872" x14ac:dyDescent="0.35"/>
    <row r="48873" x14ac:dyDescent="0.35"/>
    <row r="48874" x14ac:dyDescent="0.35"/>
    <row r="48875" x14ac:dyDescent="0.35"/>
    <row r="48876" x14ac:dyDescent="0.35"/>
    <row r="48877" x14ac:dyDescent="0.35"/>
    <row r="48878" x14ac:dyDescent="0.35"/>
    <row r="48879" x14ac:dyDescent="0.35"/>
    <row r="48880" x14ac:dyDescent="0.35"/>
    <row r="48881" x14ac:dyDescent="0.35"/>
    <row r="48882" x14ac:dyDescent="0.35"/>
    <row r="48883" x14ac:dyDescent="0.35"/>
    <row r="48884" x14ac:dyDescent="0.35"/>
    <row r="48885" x14ac:dyDescent="0.35"/>
    <row r="48886" x14ac:dyDescent="0.35"/>
    <row r="48887" x14ac:dyDescent="0.35"/>
    <row r="48888" x14ac:dyDescent="0.35"/>
    <row r="48889" x14ac:dyDescent="0.35"/>
    <row r="48890" x14ac:dyDescent="0.35"/>
    <row r="48891" x14ac:dyDescent="0.35"/>
    <row r="48892" x14ac:dyDescent="0.35"/>
    <row r="48893" x14ac:dyDescent="0.35"/>
    <row r="48894" x14ac:dyDescent="0.35"/>
    <row r="48895" x14ac:dyDescent="0.35"/>
    <row r="48896" x14ac:dyDescent="0.35"/>
    <row r="48897" x14ac:dyDescent="0.35"/>
    <row r="48898" x14ac:dyDescent="0.35"/>
    <row r="48899" x14ac:dyDescent="0.35"/>
    <row r="48900" x14ac:dyDescent="0.35"/>
    <row r="48901" x14ac:dyDescent="0.35"/>
    <row r="48902" x14ac:dyDescent="0.35"/>
    <row r="48903" x14ac:dyDescent="0.35"/>
    <row r="48904" x14ac:dyDescent="0.35"/>
    <row r="48905" x14ac:dyDescent="0.35"/>
    <row r="48906" x14ac:dyDescent="0.35"/>
    <row r="48907" x14ac:dyDescent="0.35"/>
    <row r="48908" x14ac:dyDescent="0.35"/>
    <row r="48909" x14ac:dyDescent="0.35"/>
    <row r="48910" x14ac:dyDescent="0.35"/>
    <row r="48911" x14ac:dyDescent="0.35"/>
    <row r="48912" x14ac:dyDescent="0.35"/>
    <row r="48913" x14ac:dyDescent="0.35"/>
    <row r="48914" x14ac:dyDescent="0.35"/>
    <row r="48915" x14ac:dyDescent="0.35"/>
    <row r="48916" x14ac:dyDescent="0.35"/>
    <row r="48917" x14ac:dyDescent="0.35"/>
    <row r="48918" x14ac:dyDescent="0.35"/>
    <row r="48919" x14ac:dyDescent="0.35"/>
    <row r="48920" x14ac:dyDescent="0.35"/>
    <row r="48921" x14ac:dyDescent="0.35"/>
    <row r="48922" x14ac:dyDescent="0.35"/>
    <row r="48923" x14ac:dyDescent="0.35"/>
    <row r="48924" x14ac:dyDescent="0.35"/>
    <row r="48925" x14ac:dyDescent="0.35"/>
    <row r="48926" x14ac:dyDescent="0.35"/>
    <row r="48927" x14ac:dyDescent="0.35"/>
    <row r="48928" x14ac:dyDescent="0.35"/>
    <row r="48929" x14ac:dyDescent="0.35"/>
    <row r="48930" x14ac:dyDescent="0.35"/>
    <row r="48931" x14ac:dyDescent="0.35"/>
    <row r="48932" x14ac:dyDescent="0.35"/>
    <row r="48933" x14ac:dyDescent="0.35"/>
    <row r="48934" x14ac:dyDescent="0.35"/>
    <row r="48935" x14ac:dyDescent="0.35"/>
    <row r="48936" x14ac:dyDescent="0.35"/>
    <row r="48937" x14ac:dyDescent="0.35"/>
    <row r="48938" x14ac:dyDescent="0.35"/>
    <row r="48939" x14ac:dyDescent="0.35"/>
    <row r="48940" x14ac:dyDescent="0.35"/>
    <row r="48941" x14ac:dyDescent="0.35"/>
    <row r="48942" x14ac:dyDescent="0.35"/>
    <row r="48943" x14ac:dyDescent="0.35"/>
    <row r="48944" x14ac:dyDescent="0.35"/>
    <row r="48945" x14ac:dyDescent="0.35"/>
    <row r="48946" x14ac:dyDescent="0.35"/>
    <row r="48947" x14ac:dyDescent="0.35"/>
    <row r="48948" x14ac:dyDescent="0.35"/>
    <row r="48949" x14ac:dyDescent="0.35"/>
    <row r="48950" x14ac:dyDescent="0.35"/>
    <row r="48951" x14ac:dyDescent="0.35"/>
    <row r="48952" x14ac:dyDescent="0.35"/>
    <row r="48953" x14ac:dyDescent="0.35"/>
    <row r="48954" x14ac:dyDescent="0.35"/>
    <row r="48955" x14ac:dyDescent="0.35"/>
    <row r="48956" x14ac:dyDescent="0.35"/>
    <row r="48957" x14ac:dyDescent="0.35"/>
    <row r="48958" x14ac:dyDescent="0.35"/>
    <row r="48959" x14ac:dyDescent="0.35"/>
    <row r="48960" x14ac:dyDescent="0.35"/>
    <row r="48961" x14ac:dyDescent="0.35"/>
    <row r="48962" x14ac:dyDescent="0.35"/>
    <row r="48963" x14ac:dyDescent="0.35"/>
    <row r="48964" x14ac:dyDescent="0.35"/>
    <row r="48965" x14ac:dyDescent="0.35"/>
    <row r="48966" x14ac:dyDescent="0.35"/>
    <row r="48967" x14ac:dyDescent="0.35"/>
    <row r="48968" x14ac:dyDescent="0.35"/>
    <row r="48969" x14ac:dyDescent="0.35"/>
    <row r="48970" x14ac:dyDescent="0.35"/>
    <row r="48971" x14ac:dyDescent="0.35"/>
    <row r="48972" x14ac:dyDescent="0.35"/>
    <row r="48973" x14ac:dyDescent="0.35"/>
    <row r="48974" x14ac:dyDescent="0.35"/>
    <row r="48975" x14ac:dyDescent="0.35"/>
    <row r="48976" x14ac:dyDescent="0.35"/>
    <row r="48977" x14ac:dyDescent="0.35"/>
    <row r="48978" x14ac:dyDescent="0.35"/>
    <row r="48979" x14ac:dyDescent="0.35"/>
    <row r="48980" x14ac:dyDescent="0.35"/>
    <row r="48981" x14ac:dyDescent="0.35"/>
    <row r="48982" x14ac:dyDescent="0.35"/>
    <row r="48983" x14ac:dyDescent="0.35"/>
    <row r="48984" x14ac:dyDescent="0.35"/>
    <row r="48985" x14ac:dyDescent="0.35"/>
    <row r="48986" x14ac:dyDescent="0.35"/>
    <row r="48987" x14ac:dyDescent="0.35"/>
    <row r="48988" x14ac:dyDescent="0.35"/>
    <row r="48989" x14ac:dyDescent="0.35"/>
    <row r="48990" x14ac:dyDescent="0.35"/>
    <row r="48991" x14ac:dyDescent="0.35"/>
    <row r="48992" x14ac:dyDescent="0.35"/>
    <row r="48993" x14ac:dyDescent="0.35"/>
    <row r="48994" x14ac:dyDescent="0.35"/>
    <row r="48995" x14ac:dyDescent="0.35"/>
    <row r="48996" x14ac:dyDescent="0.35"/>
    <row r="48997" x14ac:dyDescent="0.35"/>
    <row r="48998" x14ac:dyDescent="0.35"/>
    <row r="48999" x14ac:dyDescent="0.35"/>
    <row r="49000" x14ac:dyDescent="0.35"/>
    <row r="49001" x14ac:dyDescent="0.35"/>
    <row r="49002" x14ac:dyDescent="0.35"/>
    <row r="49003" x14ac:dyDescent="0.35"/>
    <row r="49004" x14ac:dyDescent="0.35"/>
    <row r="49005" x14ac:dyDescent="0.35"/>
    <row r="49006" x14ac:dyDescent="0.35"/>
    <row r="49007" x14ac:dyDescent="0.35"/>
    <row r="49008" x14ac:dyDescent="0.35"/>
    <row r="49009" x14ac:dyDescent="0.35"/>
    <row r="49010" x14ac:dyDescent="0.35"/>
    <row r="49011" x14ac:dyDescent="0.35"/>
    <row r="49012" x14ac:dyDescent="0.35"/>
    <row r="49013" x14ac:dyDescent="0.35"/>
    <row r="49014" x14ac:dyDescent="0.35"/>
    <row r="49015" x14ac:dyDescent="0.35"/>
    <row r="49016" x14ac:dyDescent="0.35"/>
    <row r="49017" x14ac:dyDescent="0.35"/>
    <row r="49018" x14ac:dyDescent="0.35"/>
    <row r="49019" x14ac:dyDescent="0.35"/>
    <row r="49020" x14ac:dyDescent="0.35"/>
    <row r="49021" x14ac:dyDescent="0.35"/>
    <row r="49022" x14ac:dyDescent="0.35"/>
    <row r="49023" x14ac:dyDescent="0.35"/>
    <row r="49024" x14ac:dyDescent="0.35"/>
    <row r="49025" x14ac:dyDescent="0.35"/>
    <row r="49026" x14ac:dyDescent="0.35"/>
    <row r="49027" x14ac:dyDescent="0.35"/>
    <row r="49028" x14ac:dyDescent="0.35"/>
    <row r="49029" x14ac:dyDescent="0.35"/>
    <row r="49030" x14ac:dyDescent="0.35"/>
    <row r="49031" x14ac:dyDescent="0.35"/>
    <row r="49032" x14ac:dyDescent="0.35"/>
    <row r="49033" x14ac:dyDescent="0.35"/>
    <row r="49034" x14ac:dyDescent="0.35"/>
    <row r="49035" x14ac:dyDescent="0.35"/>
    <row r="49036" x14ac:dyDescent="0.35"/>
    <row r="49037" x14ac:dyDescent="0.35"/>
    <row r="49038" x14ac:dyDescent="0.35"/>
    <row r="49039" x14ac:dyDescent="0.35"/>
    <row r="49040" x14ac:dyDescent="0.35"/>
    <row r="49041" x14ac:dyDescent="0.35"/>
    <row r="49042" x14ac:dyDescent="0.35"/>
    <row r="49043" x14ac:dyDescent="0.35"/>
    <row r="49044" x14ac:dyDescent="0.35"/>
    <row r="49045" x14ac:dyDescent="0.35"/>
    <row r="49046" x14ac:dyDescent="0.35"/>
    <row r="49047" x14ac:dyDescent="0.35"/>
    <row r="49048" x14ac:dyDescent="0.35"/>
    <row r="49049" x14ac:dyDescent="0.35"/>
    <row r="49050" x14ac:dyDescent="0.35"/>
    <row r="49051" x14ac:dyDescent="0.35"/>
    <row r="49052" x14ac:dyDescent="0.35"/>
    <row r="49053" x14ac:dyDescent="0.35"/>
    <row r="49054" x14ac:dyDescent="0.35"/>
    <row r="49055" x14ac:dyDescent="0.35"/>
    <row r="49056" x14ac:dyDescent="0.35"/>
    <row r="49057" x14ac:dyDescent="0.35"/>
    <row r="49058" x14ac:dyDescent="0.35"/>
    <row r="49059" x14ac:dyDescent="0.35"/>
    <row r="49060" x14ac:dyDescent="0.35"/>
    <row r="49061" x14ac:dyDescent="0.35"/>
    <row r="49062" x14ac:dyDescent="0.35"/>
    <row r="49063" x14ac:dyDescent="0.35"/>
    <row r="49064" x14ac:dyDescent="0.35"/>
    <row r="49065" x14ac:dyDescent="0.35"/>
    <row r="49066" x14ac:dyDescent="0.35"/>
    <row r="49067" x14ac:dyDescent="0.35"/>
    <row r="49068" x14ac:dyDescent="0.35"/>
    <row r="49069" x14ac:dyDescent="0.35"/>
    <row r="49070" x14ac:dyDescent="0.35"/>
    <row r="49071" x14ac:dyDescent="0.35"/>
    <row r="49072" x14ac:dyDescent="0.35"/>
    <row r="49073" x14ac:dyDescent="0.35"/>
    <row r="49074" x14ac:dyDescent="0.35"/>
    <row r="49075" x14ac:dyDescent="0.35"/>
    <row r="49076" x14ac:dyDescent="0.35"/>
    <row r="49077" x14ac:dyDescent="0.35"/>
    <row r="49078" x14ac:dyDescent="0.35"/>
    <row r="49079" x14ac:dyDescent="0.35"/>
    <row r="49080" x14ac:dyDescent="0.35"/>
    <row r="49081" x14ac:dyDescent="0.35"/>
    <row r="49082" x14ac:dyDescent="0.35"/>
    <row r="49083" x14ac:dyDescent="0.35"/>
    <row r="49084" x14ac:dyDescent="0.35"/>
    <row r="49085" x14ac:dyDescent="0.35"/>
    <row r="49086" x14ac:dyDescent="0.35"/>
    <row r="49087" x14ac:dyDescent="0.35"/>
    <row r="49088" x14ac:dyDescent="0.35"/>
    <row r="49089" x14ac:dyDescent="0.35"/>
    <row r="49090" x14ac:dyDescent="0.35"/>
    <row r="49091" x14ac:dyDescent="0.35"/>
    <row r="49092" x14ac:dyDescent="0.35"/>
    <row r="49093" x14ac:dyDescent="0.35"/>
    <row r="49094" x14ac:dyDescent="0.35"/>
    <row r="49095" x14ac:dyDescent="0.35"/>
    <row r="49096" x14ac:dyDescent="0.35"/>
    <row r="49097" x14ac:dyDescent="0.35"/>
    <row r="49098" x14ac:dyDescent="0.35"/>
    <row r="49099" x14ac:dyDescent="0.35"/>
    <row r="49100" x14ac:dyDescent="0.35"/>
    <row r="49101" x14ac:dyDescent="0.35"/>
    <row r="49102" x14ac:dyDescent="0.35"/>
    <row r="49103" x14ac:dyDescent="0.35"/>
    <row r="49104" x14ac:dyDescent="0.35"/>
    <row r="49105" x14ac:dyDescent="0.35"/>
    <row r="49106" x14ac:dyDescent="0.35"/>
    <row r="49107" x14ac:dyDescent="0.35"/>
    <row r="49108" x14ac:dyDescent="0.35"/>
    <row r="49109" x14ac:dyDescent="0.35"/>
    <row r="49110" x14ac:dyDescent="0.35"/>
    <row r="49111" x14ac:dyDescent="0.35"/>
    <row r="49112" x14ac:dyDescent="0.35"/>
    <row r="49113" x14ac:dyDescent="0.35"/>
    <row r="49114" x14ac:dyDescent="0.35"/>
    <row r="49115" x14ac:dyDescent="0.35"/>
    <row r="49116" x14ac:dyDescent="0.35"/>
    <row r="49117" x14ac:dyDescent="0.35"/>
    <row r="49118" x14ac:dyDescent="0.35"/>
    <row r="49119" x14ac:dyDescent="0.35"/>
    <row r="49120" x14ac:dyDescent="0.35"/>
    <row r="49121" x14ac:dyDescent="0.35"/>
    <row r="49122" x14ac:dyDescent="0.35"/>
    <row r="49123" x14ac:dyDescent="0.35"/>
    <row r="49124" x14ac:dyDescent="0.35"/>
    <row r="49125" x14ac:dyDescent="0.35"/>
    <row r="49126" x14ac:dyDescent="0.35"/>
    <row r="49127" x14ac:dyDescent="0.35"/>
    <row r="49128" x14ac:dyDescent="0.35"/>
    <row r="49129" x14ac:dyDescent="0.35"/>
    <row r="49130" x14ac:dyDescent="0.35"/>
    <row r="49131" x14ac:dyDescent="0.35"/>
    <row r="49132" x14ac:dyDescent="0.35"/>
    <row r="49133" x14ac:dyDescent="0.35"/>
    <row r="49134" x14ac:dyDescent="0.35"/>
    <row r="49135" x14ac:dyDescent="0.35"/>
    <row r="49136" x14ac:dyDescent="0.35"/>
    <row r="49137" x14ac:dyDescent="0.35"/>
    <row r="49138" x14ac:dyDescent="0.35"/>
    <row r="49139" x14ac:dyDescent="0.35"/>
    <row r="49140" x14ac:dyDescent="0.35"/>
    <row r="49141" x14ac:dyDescent="0.35"/>
    <row r="49142" x14ac:dyDescent="0.35"/>
    <row r="49143" x14ac:dyDescent="0.35"/>
    <row r="49144" x14ac:dyDescent="0.35"/>
    <row r="49145" x14ac:dyDescent="0.35"/>
    <row r="49146" x14ac:dyDescent="0.35"/>
    <row r="49147" x14ac:dyDescent="0.35"/>
    <row r="49148" x14ac:dyDescent="0.35"/>
    <row r="49149" x14ac:dyDescent="0.35"/>
    <row r="49150" x14ac:dyDescent="0.35"/>
    <row r="49151" x14ac:dyDescent="0.35"/>
    <row r="49152" x14ac:dyDescent="0.35"/>
    <row r="49153" x14ac:dyDescent="0.35"/>
    <row r="49154" x14ac:dyDescent="0.35"/>
    <row r="49155" x14ac:dyDescent="0.35"/>
    <row r="49156" x14ac:dyDescent="0.35"/>
    <row r="49157" x14ac:dyDescent="0.35"/>
    <row r="49158" x14ac:dyDescent="0.35"/>
    <row r="49159" x14ac:dyDescent="0.35"/>
    <row r="49160" x14ac:dyDescent="0.35"/>
    <row r="49161" x14ac:dyDescent="0.35"/>
    <row r="49162" x14ac:dyDescent="0.35"/>
    <row r="49163" x14ac:dyDescent="0.35"/>
    <row r="49164" x14ac:dyDescent="0.35"/>
    <row r="49165" x14ac:dyDescent="0.35"/>
    <row r="49166" x14ac:dyDescent="0.35"/>
    <row r="49167" x14ac:dyDescent="0.35"/>
    <row r="49168" x14ac:dyDescent="0.35"/>
    <row r="49169" x14ac:dyDescent="0.35"/>
    <row r="49170" x14ac:dyDescent="0.35"/>
    <row r="49171" x14ac:dyDescent="0.35"/>
    <row r="49172" x14ac:dyDescent="0.35"/>
    <row r="49173" x14ac:dyDescent="0.35"/>
    <row r="49174" x14ac:dyDescent="0.35"/>
    <row r="49175" x14ac:dyDescent="0.35"/>
    <row r="49176" x14ac:dyDescent="0.35"/>
    <row r="49177" x14ac:dyDescent="0.35"/>
    <row r="49178" x14ac:dyDescent="0.35"/>
    <row r="49179" x14ac:dyDescent="0.35"/>
    <row r="49180" x14ac:dyDescent="0.35"/>
    <row r="49181" x14ac:dyDescent="0.35"/>
    <row r="49182" x14ac:dyDescent="0.35"/>
    <row r="49183" x14ac:dyDescent="0.35"/>
    <row r="49184" x14ac:dyDescent="0.35"/>
    <row r="49185" x14ac:dyDescent="0.35"/>
    <row r="49186" x14ac:dyDescent="0.35"/>
    <row r="49187" x14ac:dyDescent="0.35"/>
    <row r="49188" x14ac:dyDescent="0.35"/>
    <row r="49189" x14ac:dyDescent="0.35"/>
    <row r="49190" x14ac:dyDescent="0.35"/>
    <row r="49191" x14ac:dyDescent="0.35"/>
    <row r="49192" x14ac:dyDescent="0.35"/>
    <row r="49193" x14ac:dyDescent="0.35"/>
    <row r="49194" x14ac:dyDescent="0.35"/>
    <row r="49195" x14ac:dyDescent="0.35"/>
    <row r="49196" x14ac:dyDescent="0.35"/>
    <row r="49197" x14ac:dyDescent="0.35"/>
    <row r="49198" x14ac:dyDescent="0.35"/>
    <row r="49199" x14ac:dyDescent="0.35"/>
    <row r="49200" x14ac:dyDescent="0.35"/>
    <row r="49201" x14ac:dyDescent="0.35"/>
    <row r="49202" x14ac:dyDescent="0.35"/>
    <row r="49203" x14ac:dyDescent="0.35"/>
    <row r="49204" x14ac:dyDescent="0.35"/>
    <row r="49205" x14ac:dyDescent="0.35"/>
    <row r="49206" x14ac:dyDescent="0.35"/>
    <row r="49207" x14ac:dyDescent="0.35"/>
    <row r="49208" x14ac:dyDescent="0.35"/>
    <row r="49209" x14ac:dyDescent="0.35"/>
    <row r="49210" x14ac:dyDescent="0.35"/>
    <row r="49211" x14ac:dyDescent="0.35"/>
    <row r="49212" x14ac:dyDescent="0.35"/>
    <row r="49213" x14ac:dyDescent="0.35"/>
    <row r="49214" x14ac:dyDescent="0.35"/>
    <row r="49215" x14ac:dyDescent="0.35"/>
    <row r="49216" x14ac:dyDescent="0.35"/>
    <row r="49217" x14ac:dyDescent="0.35"/>
    <row r="49218" x14ac:dyDescent="0.35"/>
    <row r="49219" x14ac:dyDescent="0.35"/>
    <row r="49220" x14ac:dyDescent="0.35"/>
    <row r="49221" x14ac:dyDescent="0.35"/>
    <row r="49222" x14ac:dyDescent="0.35"/>
    <row r="49223" x14ac:dyDescent="0.35"/>
    <row r="49224" x14ac:dyDescent="0.35"/>
    <row r="49225" x14ac:dyDescent="0.35"/>
    <row r="49226" x14ac:dyDescent="0.35"/>
    <row r="49227" x14ac:dyDescent="0.35"/>
    <row r="49228" x14ac:dyDescent="0.35"/>
    <row r="49229" x14ac:dyDescent="0.35"/>
    <row r="49230" x14ac:dyDescent="0.35"/>
    <row r="49231" x14ac:dyDescent="0.35"/>
    <row r="49232" x14ac:dyDescent="0.35"/>
    <row r="49233" x14ac:dyDescent="0.35"/>
    <row r="49234" x14ac:dyDescent="0.35"/>
    <row r="49235" x14ac:dyDescent="0.35"/>
    <row r="49236" x14ac:dyDescent="0.35"/>
    <row r="49237" x14ac:dyDescent="0.35"/>
    <row r="49238" x14ac:dyDescent="0.35"/>
    <row r="49239" x14ac:dyDescent="0.35"/>
    <row r="49240" x14ac:dyDescent="0.35"/>
    <row r="49241" x14ac:dyDescent="0.35"/>
    <row r="49242" x14ac:dyDescent="0.35"/>
    <row r="49243" x14ac:dyDescent="0.35"/>
    <row r="49244" x14ac:dyDescent="0.35"/>
    <row r="49245" x14ac:dyDescent="0.35"/>
    <row r="49246" x14ac:dyDescent="0.35"/>
    <row r="49247" x14ac:dyDescent="0.35"/>
    <row r="49248" x14ac:dyDescent="0.35"/>
    <row r="49249" x14ac:dyDescent="0.35"/>
    <row r="49250" x14ac:dyDescent="0.35"/>
    <row r="49251" x14ac:dyDescent="0.35"/>
    <row r="49252" x14ac:dyDescent="0.35"/>
    <row r="49253" x14ac:dyDescent="0.35"/>
    <row r="49254" x14ac:dyDescent="0.35"/>
    <row r="49255" x14ac:dyDescent="0.35"/>
    <row r="49256" x14ac:dyDescent="0.35"/>
    <row r="49257" x14ac:dyDescent="0.35"/>
    <row r="49258" x14ac:dyDescent="0.35"/>
    <row r="49259" x14ac:dyDescent="0.35"/>
    <row r="49260" x14ac:dyDescent="0.35"/>
    <row r="49261" x14ac:dyDescent="0.35"/>
    <row r="49262" x14ac:dyDescent="0.35"/>
    <row r="49263" x14ac:dyDescent="0.35"/>
    <row r="49264" x14ac:dyDescent="0.35"/>
    <row r="49265" x14ac:dyDescent="0.35"/>
    <row r="49266" x14ac:dyDescent="0.35"/>
    <row r="49267" x14ac:dyDescent="0.35"/>
    <row r="49268" x14ac:dyDescent="0.35"/>
    <row r="49269" x14ac:dyDescent="0.35"/>
    <row r="49270" x14ac:dyDescent="0.35"/>
    <row r="49271" x14ac:dyDescent="0.35"/>
    <row r="49272" x14ac:dyDescent="0.35"/>
    <row r="49273" x14ac:dyDescent="0.35"/>
    <row r="49274" x14ac:dyDescent="0.35"/>
    <row r="49275" x14ac:dyDescent="0.35"/>
    <row r="49276" x14ac:dyDescent="0.35"/>
    <row r="49277" x14ac:dyDescent="0.35"/>
    <row r="49278" x14ac:dyDescent="0.35"/>
    <row r="49279" x14ac:dyDescent="0.35"/>
    <row r="49280" x14ac:dyDescent="0.35"/>
    <row r="49281" x14ac:dyDescent="0.35"/>
    <row r="49282" x14ac:dyDescent="0.35"/>
    <row r="49283" x14ac:dyDescent="0.35"/>
    <row r="49284" x14ac:dyDescent="0.35"/>
    <row r="49285" x14ac:dyDescent="0.35"/>
    <row r="49286" x14ac:dyDescent="0.35"/>
    <row r="49287" x14ac:dyDescent="0.35"/>
    <row r="49288" x14ac:dyDescent="0.35"/>
    <row r="49289" x14ac:dyDescent="0.35"/>
    <row r="49290" x14ac:dyDescent="0.35"/>
    <row r="49291" x14ac:dyDescent="0.35"/>
    <row r="49292" x14ac:dyDescent="0.35"/>
    <row r="49293" x14ac:dyDescent="0.35"/>
    <row r="49294" x14ac:dyDescent="0.35"/>
    <row r="49295" x14ac:dyDescent="0.35"/>
    <row r="49296" x14ac:dyDescent="0.35"/>
    <row r="49297" x14ac:dyDescent="0.35"/>
    <row r="49298" x14ac:dyDescent="0.35"/>
    <row r="49299" x14ac:dyDescent="0.35"/>
    <row r="49300" x14ac:dyDescent="0.35"/>
    <row r="49301" x14ac:dyDescent="0.35"/>
    <row r="49302" x14ac:dyDescent="0.35"/>
    <row r="49303" x14ac:dyDescent="0.35"/>
    <row r="49304" x14ac:dyDescent="0.35"/>
    <row r="49305" x14ac:dyDescent="0.35"/>
    <row r="49306" x14ac:dyDescent="0.35"/>
    <row r="49307" x14ac:dyDescent="0.35"/>
    <row r="49308" x14ac:dyDescent="0.35"/>
    <row r="49309" x14ac:dyDescent="0.35"/>
    <row r="49310" x14ac:dyDescent="0.35"/>
    <row r="49311" x14ac:dyDescent="0.35"/>
    <row r="49312" x14ac:dyDescent="0.35"/>
    <row r="49313" x14ac:dyDescent="0.35"/>
    <row r="49314" x14ac:dyDescent="0.35"/>
    <row r="49315" x14ac:dyDescent="0.35"/>
    <row r="49316" x14ac:dyDescent="0.35"/>
    <row r="49317" x14ac:dyDescent="0.35"/>
    <row r="49318" x14ac:dyDescent="0.35"/>
    <row r="49319" x14ac:dyDescent="0.35"/>
    <row r="49320" x14ac:dyDescent="0.35"/>
    <row r="49321" x14ac:dyDescent="0.35"/>
    <row r="49322" x14ac:dyDescent="0.35"/>
    <row r="49323" x14ac:dyDescent="0.35"/>
    <row r="49324" x14ac:dyDescent="0.35"/>
    <row r="49325" x14ac:dyDescent="0.35"/>
    <row r="49326" x14ac:dyDescent="0.35"/>
    <row r="49327" x14ac:dyDescent="0.35"/>
    <row r="49328" x14ac:dyDescent="0.35"/>
    <row r="49329" x14ac:dyDescent="0.35"/>
    <row r="49330" x14ac:dyDescent="0.35"/>
    <row r="49331" x14ac:dyDescent="0.35"/>
    <row r="49332" x14ac:dyDescent="0.35"/>
    <row r="49333" x14ac:dyDescent="0.35"/>
    <row r="49334" x14ac:dyDescent="0.35"/>
    <row r="49335" x14ac:dyDescent="0.35"/>
    <row r="49336" x14ac:dyDescent="0.35"/>
    <row r="49337" x14ac:dyDescent="0.35"/>
    <row r="49338" x14ac:dyDescent="0.35"/>
    <row r="49339" x14ac:dyDescent="0.35"/>
    <row r="49340" x14ac:dyDescent="0.35"/>
    <row r="49341" x14ac:dyDescent="0.35"/>
    <row r="49342" x14ac:dyDescent="0.35"/>
    <row r="49343" x14ac:dyDescent="0.35"/>
    <row r="49344" x14ac:dyDescent="0.35"/>
    <row r="49345" x14ac:dyDescent="0.35"/>
    <row r="49346" x14ac:dyDescent="0.35"/>
    <row r="49347" x14ac:dyDescent="0.35"/>
    <row r="49348" x14ac:dyDescent="0.35"/>
    <row r="49349" x14ac:dyDescent="0.35"/>
    <row r="49350" x14ac:dyDescent="0.35"/>
    <row r="49351" x14ac:dyDescent="0.35"/>
    <row r="49352" x14ac:dyDescent="0.35"/>
    <row r="49353" x14ac:dyDescent="0.35"/>
    <row r="49354" x14ac:dyDescent="0.35"/>
    <row r="49355" x14ac:dyDescent="0.35"/>
    <row r="49356" x14ac:dyDescent="0.35"/>
    <row r="49357" x14ac:dyDescent="0.35"/>
    <row r="49358" x14ac:dyDescent="0.35"/>
    <row r="49359" x14ac:dyDescent="0.35"/>
    <row r="49360" x14ac:dyDescent="0.35"/>
    <row r="49361" x14ac:dyDescent="0.35"/>
    <row r="49362" x14ac:dyDescent="0.35"/>
    <row r="49363" x14ac:dyDescent="0.35"/>
    <row r="49364" x14ac:dyDescent="0.35"/>
    <row r="49365" x14ac:dyDescent="0.35"/>
    <row r="49366" x14ac:dyDescent="0.35"/>
    <row r="49367" x14ac:dyDescent="0.35"/>
    <row r="49368" x14ac:dyDescent="0.35"/>
    <row r="49369" x14ac:dyDescent="0.35"/>
    <row r="49370" x14ac:dyDescent="0.35"/>
    <row r="49371" x14ac:dyDescent="0.35"/>
    <row r="49372" x14ac:dyDescent="0.35"/>
    <row r="49373" x14ac:dyDescent="0.35"/>
    <row r="49374" x14ac:dyDescent="0.35"/>
    <row r="49375" x14ac:dyDescent="0.35"/>
    <row r="49376" x14ac:dyDescent="0.35"/>
    <row r="49377" x14ac:dyDescent="0.35"/>
    <row r="49378" x14ac:dyDescent="0.35"/>
    <row r="49379" x14ac:dyDescent="0.35"/>
    <row r="49380" x14ac:dyDescent="0.35"/>
    <row r="49381" x14ac:dyDescent="0.35"/>
    <row r="49382" x14ac:dyDescent="0.35"/>
    <row r="49383" x14ac:dyDescent="0.35"/>
    <row r="49384" x14ac:dyDescent="0.35"/>
    <row r="49385" x14ac:dyDescent="0.35"/>
    <row r="49386" x14ac:dyDescent="0.35"/>
    <row r="49387" x14ac:dyDescent="0.35"/>
    <row r="49388" x14ac:dyDescent="0.35"/>
    <row r="49389" x14ac:dyDescent="0.35"/>
    <row r="49390" x14ac:dyDescent="0.35"/>
    <row r="49391" x14ac:dyDescent="0.35"/>
    <row r="49392" x14ac:dyDescent="0.35"/>
    <row r="49393" x14ac:dyDescent="0.35"/>
    <row r="49394" x14ac:dyDescent="0.35"/>
    <row r="49395" x14ac:dyDescent="0.35"/>
    <row r="49396" x14ac:dyDescent="0.35"/>
    <row r="49397" x14ac:dyDescent="0.35"/>
    <row r="49398" x14ac:dyDescent="0.35"/>
    <row r="49399" x14ac:dyDescent="0.35"/>
    <row r="49400" x14ac:dyDescent="0.35"/>
    <row r="49401" x14ac:dyDescent="0.35"/>
    <row r="49402" x14ac:dyDescent="0.35"/>
    <row r="49403" x14ac:dyDescent="0.35"/>
    <row r="49404" x14ac:dyDescent="0.35"/>
    <row r="49405" x14ac:dyDescent="0.35"/>
    <row r="49406" x14ac:dyDescent="0.35"/>
    <row r="49407" x14ac:dyDescent="0.35"/>
    <row r="49408" x14ac:dyDescent="0.35"/>
    <row r="49409" x14ac:dyDescent="0.35"/>
    <row r="49410" x14ac:dyDescent="0.35"/>
    <row r="49411" x14ac:dyDescent="0.35"/>
    <row r="49412" x14ac:dyDescent="0.35"/>
    <row r="49413" x14ac:dyDescent="0.35"/>
    <row r="49414" x14ac:dyDescent="0.35"/>
    <row r="49415" x14ac:dyDescent="0.35"/>
    <row r="49416" x14ac:dyDescent="0.35"/>
    <row r="49417" x14ac:dyDescent="0.35"/>
    <row r="49418" x14ac:dyDescent="0.35"/>
    <row r="49419" x14ac:dyDescent="0.35"/>
    <row r="49420" x14ac:dyDescent="0.35"/>
    <row r="49421" x14ac:dyDescent="0.35"/>
    <row r="49422" x14ac:dyDescent="0.35"/>
    <row r="49423" x14ac:dyDescent="0.35"/>
    <row r="49424" x14ac:dyDescent="0.35"/>
    <row r="49425" x14ac:dyDescent="0.35"/>
    <row r="49426" x14ac:dyDescent="0.35"/>
    <row r="49427" x14ac:dyDescent="0.35"/>
    <row r="49428" x14ac:dyDescent="0.35"/>
    <row r="49429" x14ac:dyDescent="0.35"/>
    <row r="49430" x14ac:dyDescent="0.35"/>
    <row r="49431" x14ac:dyDescent="0.35"/>
    <row r="49432" x14ac:dyDescent="0.35"/>
    <row r="49433" x14ac:dyDescent="0.35"/>
    <row r="49434" x14ac:dyDescent="0.35"/>
    <row r="49435" x14ac:dyDescent="0.35"/>
    <row r="49436" x14ac:dyDescent="0.35"/>
    <row r="49437" x14ac:dyDescent="0.35"/>
    <row r="49438" x14ac:dyDescent="0.35"/>
    <row r="49439" x14ac:dyDescent="0.35"/>
    <row r="49440" x14ac:dyDescent="0.35"/>
    <row r="49441" x14ac:dyDescent="0.35"/>
    <row r="49442" x14ac:dyDescent="0.35"/>
    <row r="49443" x14ac:dyDescent="0.35"/>
    <row r="49444" x14ac:dyDescent="0.35"/>
    <row r="49445" x14ac:dyDescent="0.35"/>
    <row r="49446" x14ac:dyDescent="0.35"/>
    <row r="49447" x14ac:dyDescent="0.35"/>
    <row r="49448" x14ac:dyDescent="0.35"/>
    <row r="49449" x14ac:dyDescent="0.35"/>
    <row r="49450" x14ac:dyDescent="0.35"/>
    <row r="49451" x14ac:dyDescent="0.35"/>
    <row r="49452" x14ac:dyDescent="0.35"/>
    <row r="49453" x14ac:dyDescent="0.35"/>
    <row r="49454" x14ac:dyDescent="0.35"/>
    <row r="49455" x14ac:dyDescent="0.35"/>
    <row r="49456" x14ac:dyDescent="0.35"/>
    <row r="49457" x14ac:dyDescent="0.35"/>
    <row r="49458" x14ac:dyDescent="0.35"/>
    <row r="49459" x14ac:dyDescent="0.35"/>
    <row r="49460" x14ac:dyDescent="0.35"/>
    <row r="49461" x14ac:dyDescent="0.35"/>
    <row r="49462" x14ac:dyDescent="0.35"/>
    <row r="49463" x14ac:dyDescent="0.35"/>
    <row r="49464" x14ac:dyDescent="0.35"/>
    <row r="49465" x14ac:dyDescent="0.35"/>
    <row r="49466" x14ac:dyDescent="0.35"/>
    <row r="49467" x14ac:dyDescent="0.35"/>
    <row r="49468" x14ac:dyDescent="0.35"/>
    <row r="49469" x14ac:dyDescent="0.35"/>
    <row r="49470" x14ac:dyDescent="0.35"/>
    <row r="49471" x14ac:dyDescent="0.35"/>
    <row r="49472" x14ac:dyDescent="0.35"/>
    <row r="49473" x14ac:dyDescent="0.35"/>
    <row r="49474" x14ac:dyDescent="0.35"/>
    <row r="49475" x14ac:dyDescent="0.35"/>
    <row r="49476" x14ac:dyDescent="0.35"/>
    <row r="49477" x14ac:dyDescent="0.35"/>
    <row r="49478" x14ac:dyDescent="0.35"/>
    <row r="49479" x14ac:dyDescent="0.35"/>
    <row r="49480" x14ac:dyDescent="0.35"/>
    <row r="49481" x14ac:dyDescent="0.35"/>
    <row r="49482" x14ac:dyDescent="0.35"/>
    <row r="49483" x14ac:dyDescent="0.35"/>
    <row r="49484" x14ac:dyDescent="0.35"/>
    <row r="49485" x14ac:dyDescent="0.35"/>
    <row r="49486" x14ac:dyDescent="0.35"/>
    <row r="49487" x14ac:dyDescent="0.35"/>
    <row r="49488" x14ac:dyDescent="0.35"/>
    <row r="49489" x14ac:dyDescent="0.35"/>
    <row r="49490" x14ac:dyDescent="0.35"/>
    <row r="49491" x14ac:dyDescent="0.35"/>
    <row r="49492" x14ac:dyDescent="0.35"/>
    <row r="49493" x14ac:dyDescent="0.35"/>
    <row r="49494" x14ac:dyDescent="0.35"/>
    <row r="49495" x14ac:dyDescent="0.35"/>
    <row r="49496" x14ac:dyDescent="0.35"/>
    <row r="49497" x14ac:dyDescent="0.35"/>
    <row r="49498" x14ac:dyDescent="0.35"/>
    <row r="49499" x14ac:dyDescent="0.35"/>
    <row r="49500" x14ac:dyDescent="0.35"/>
    <row r="49501" x14ac:dyDescent="0.35"/>
    <row r="49502" x14ac:dyDescent="0.35"/>
    <row r="49503" x14ac:dyDescent="0.35"/>
    <row r="49504" x14ac:dyDescent="0.35"/>
    <row r="49505" x14ac:dyDescent="0.35"/>
    <row r="49506" x14ac:dyDescent="0.35"/>
    <row r="49507" x14ac:dyDescent="0.35"/>
    <row r="49508" x14ac:dyDescent="0.35"/>
    <row r="49509" x14ac:dyDescent="0.35"/>
    <row r="49510" x14ac:dyDescent="0.35"/>
    <row r="49511" x14ac:dyDescent="0.35"/>
    <row r="49512" x14ac:dyDescent="0.35"/>
    <row r="49513" x14ac:dyDescent="0.35"/>
    <row r="49514" x14ac:dyDescent="0.35"/>
    <row r="49515" x14ac:dyDescent="0.35"/>
    <row r="49516" x14ac:dyDescent="0.35"/>
    <row r="49517" x14ac:dyDescent="0.35"/>
    <row r="49518" x14ac:dyDescent="0.35"/>
    <row r="49519" x14ac:dyDescent="0.35"/>
    <row r="49520" x14ac:dyDescent="0.35"/>
    <row r="49521" x14ac:dyDescent="0.35"/>
    <row r="49522" x14ac:dyDescent="0.35"/>
    <row r="49523" x14ac:dyDescent="0.35"/>
    <row r="49524" x14ac:dyDescent="0.35"/>
    <row r="49525" x14ac:dyDescent="0.35"/>
    <row r="49526" x14ac:dyDescent="0.35"/>
    <row r="49527" x14ac:dyDescent="0.35"/>
    <row r="49528" x14ac:dyDescent="0.35"/>
    <row r="49529" x14ac:dyDescent="0.35"/>
    <row r="49530" x14ac:dyDescent="0.35"/>
    <row r="49531" x14ac:dyDescent="0.35"/>
    <row r="49532" x14ac:dyDescent="0.35"/>
    <row r="49533" x14ac:dyDescent="0.35"/>
    <row r="49534" x14ac:dyDescent="0.35"/>
    <row r="49535" x14ac:dyDescent="0.35"/>
    <row r="49536" x14ac:dyDescent="0.35"/>
    <row r="49537" x14ac:dyDescent="0.35"/>
    <row r="49538" x14ac:dyDescent="0.35"/>
    <row r="49539" x14ac:dyDescent="0.35"/>
    <row r="49540" x14ac:dyDescent="0.35"/>
    <row r="49541" x14ac:dyDescent="0.35"/>
    <row r="49542" x14ac:dyDescent="0.35"/>
    <row r="49543" x14ac:dyDescent="0.35"/>
    <row r="49544" x14ac:dyDescent="0.35"/>
    <row r="49545" x14ac:dyDescent="0.35"/>
    <row r="49546" x14ac:dyDescent="0.35"/>
    <row r="49547" x14ac:dyDescent="0.35"/>
    <row r="49548" x14ac:dyDescent="0.35"/>
    <row r="49549" x14ac:dyDescent="0.35"/>
    <row r="49550" x14ac:dyDescent="0.35"/>
    <row r="49551" x14ac:dyDescent="0.35"/>
    <row r="49552" x14ac:dyDescent="0.35"/>
    <row r="49553" x14ac:dyDescent="0.35"/>
    <row r="49554" x14ac:dyDescent="0.35"/>
    <row r="49555" x14ac:dyDescent="0.35"/>
    <row r="49556" x14ac:dyDescent="0.35"/>
    <row r="49557" x14ac:dyDescent="0.35"/>
    <row r="49558" x14ac:dyDescent="0.35"/>
    <row r="49559" x14ac:dyDescent="0.35"/>
    <row r="49560" x14ac:dyDescent="0.35"/>
    <row r="49561" x14ac:dyDescent="0.35"/>
    <row r="49562" x14ac:dyDescent="0.35"/>
    <row r="49563" x14ac:dyDescent="0.35"/>
    <row r="49564" x14ac:dyDescent="0.35"/>
    <row r="49565" x14ac:dyDescent="0.35"/>
    <row r="49566" x14ac:dyDescent="0.35"/>
    <row r="49567" x14ac:dyDescent="0.35"/>
    <row r="49568" x14ac:dyDescent="0.35"/>
    <row r="49569" x14ac:dyDescent="0.35"/>
    <row r="49570" x14ac:dyDescent="0.35"/>
    <row r="49571" x14ac:dyDescent="0.35"/>
    <row r="49572" x14ac:dyDescent="0.35"/>
    <row r="49573" x14ac:dyDescent="0.35"/>
    <row r="49574" x14ac:dyDescent="0.35"/>
    <row r="49575" x14ac:dyDescent="0.35"/>
    <row r="49576" x14ac:dyDescent="0.35"/>
    <row r="49577" x14ac:dyDescent="0.35"/>
    <row r="49578" x14ac:dyDescent="0.35"/>
    <row r="49579" x14ac:dyDescent="0.35"/>
    <row r="49580" x14ac:dyDescent="0.35"/>
    <row r="49581" x14ac:dyDescent="0.35"/>
    <row r="49582" x14ac:dyDescent="0.35"/>
    <row r="49583" x14ac:dyDescent="0.35"/>
    <row r="49584" x14ac:dyDescent="0.35"/>
    <row r="49585" x14ac:dyDescent="0.35"/>
    <row r="49586" x14ac:dyDescent="0.35"/>
    <row r="49587" x14ac:dyDescent="0.35"/>
    <row r="49588" x14ac:dyDescent="0.35"/>
    <row r="49589" x14ac:dyDescent="0.35"/>
    <row r="49590" x14ac:dyDescent="0.35"/>
    <row r="49591" x14ac:dyDescent="0.35"/>
    <row r="49592" x14ac:dyDescent="0.35"/>
    <row r="49593" x14ac:dyDescent="0.35"/>
    <row r="49594" x14ac:dyDescent="0.35"/>
    <row r="49595" x14ac:dyDescent="0.35"/>
    <row r="49596" x14ac:dyDescent="0.35"/>
    <row r="49597" x14ac:dyDescent="0.35"/>
    <row r="49598" x14ac:dyDescent="0.35"/>
    <row r="49599" x14ac:dyDescent="0.35"/>
    <row r="49600" x14ac:dyDescent="0.35"/>
    <row r="49601" x14ac:dyDescent="0.35"/>
    <row r="49602" x14ac:dyDescent="0.35"/>
    <row r="49603" x14ac:dyDescent="0.35"/>
    <row r="49604" x14ac:dyDescent="0.35"/>
    <row r="49605" x14ac:dyDescent="0.35"/>
    <row r="49606" x14ac:dyDescent="0.35"/>
    <row r="49607" x14ac:dyDescent="0.35"/>
    <row r="49608" x14ac:dyDescent="0.35"/>
    <row r="49609" x14ac:dyDescent="0.35"/>
    <row r="49610" x14ac:dyDescent="0.35"/>
    <row r="49611" x14ac:dyDescent="0.35"/>
    <row r="49612" x14ac:dyDescent="0.35"/>
    <row r="49613" x14ac:dyDescent="0.35"/>
    <row r="49614" x14ac:dyDescent="0.35"/>
    <row r="49615" x14ac:dyDescent="0.35"/>
    <row r="49616" x14ac:dyDescent="0.35"/>
    <row r="49617" x14ac:dyDescent="0.35"/>
    <row r="49618" x14ac:dyDescent="0.35"/>
    <row r="49619" x14ac:dyDescent="0.35"/>
    <row r="49620" x14ac:dyDescent="0.35"/>
    <row r="49621" x14ac:dyDescent="0.35"/>
    <row r="49622" x14ac:dyDescent="0.35"/>
    <row r="49623" x14ac:dyDescent="0.35"/>
    <row r="49624" x14ac:dyDescent="0.35"/>
    <row r="49625" x14ac:dyDescent="0.35"/>
    <row r="49626" x14ac:dyDescent="0.35"/>
    <row r="49627" x14ac:dyDescent="0.35"/>
    <row r="49628" x14ac:dyDescent="0.35"/>
    <row r="49629" x14ac:dyDescent="0.35"/>
    <row r="49630" x14ac:dyDescent="0.35"/>
    <row r="49631" x14ac:dyDescent="0.35"/>
    <row r="49632" x14ac:dyDescent="0.35"/>
    <row r="49633" x14ac:dyDescent="0.35"/>
    <row r="49634" x14ac:dyDescent="0.35"/>
    <row r="49635" x14ac:dyDescent="0.35"/>
    <row r="49636" x14ac:dyDescent="0.35"/>
    <row r="49637" x14ac:dyDescent="0.35"/>
    <row r="49638" x14ac:dyDescent="0.35"/>
    <row r="49639" x14ac:dyDescent="0.35"/>
    <row r="49640" x14ac:dyDescent="0.35"/>
    <row r="49641" x14ac:dyDescent="0.35"/>
    <row r="49642" x14ac:dyDescent="0.35"/>
    <row r="49643" x14ac:dyDescent="0.35"/>
    <row r="49644" x14ac:dyDescent="0.35"/>
    <row r="49645" x14ac:dyDescent="0.35"/>
    <row r="49646" x14ac:dyDescent="0.35"/>
    <row r="49647" x14ac:dyDescent="0.35"/>
    <row r="49648" x14ac:dyDescent="0.35"/>
    <row r="49649" x14ac:dyDescent="0.35"/>
    <row r="49650" x14ac:dyDescent="0.35"/>
    <row r="49651" x14ac:dyDescent="0.35"/>
    <row r="49652" x14ac:dyDescent="0.35"/>
    <row r="49653" x14ac:dyDescent="0.35"/>
    <row r="49654" x14ac:dyDescent="0.35"/>
    <row r="49655" x14ac:dyDescent="0.35"/>
    <row r="49656" x14ac:dyDescent="0.35"/>
    <row r="49657" x14ac:dyDescent="0.35"/>
    <row r="49658" x14ac:dyDescent="0.35"/>
    <row r="49659" x14ac:dyDescent="0.35"/>
    <row r="49660" x14ac:dyDescent="0.35"/>
    <row r="49661" x14ac:dyDescent="0.35"/>
    <row r="49662" x14ac:dyDescent="0.35"/>
    <row r="49663" x14ac:dyDescent="0.35"/>
    <row r="49664" x14ac:dyDescent="0.35"/>
    <row r="49665" x14ac:dyDescent="0.35"/>
    <row r="49666" x14ac:dyDescent="0.35"/>
    <row r="49667" x14ac:dyDescent="0.35"/>
    <row r="49668" x14ac:dyDescent="0.35"/>
    <row r="49669" x14ac:dyDescent="0.35"/>
    <row r="49670" x14ac:dyDescent="0.35"/>
    <row r="49671" x14ac:dyDescent="0.35"/>
    <row r="49672" x14ac:dyDescent="0.35"/>
    <row r="49673" x14ac:dyDescent="0.35"/>
    <row r="49674" x14ac:dyDescent="0.35"/>
    <row r="49675" x14ac:dyDescent="0.35"/>
    <row r="49676" x14ac:dyDescent="0.35"/>
    <row r="49677" x14ac:dyDescent="0.35"/>
    <row r="49678" x14ac:dyDescent="0.35"/>
    <row r="49679" x14ac:dyDescent="0.35"/>
    <row r="49680" x14ac:dyDescent="0.35"/>
    <row r="49681" x14ac:dyDescent="0.35"/>
    <row r="49682" x14ac:dyDescent="0.35"/>
    <row r="49683" x14ac:dyDescent="0.35"/>
    <row r="49684" x14ac:dyDescent="0.35"/>
    <row r="49685" x14ac:dyDescent="0.35"/>
    <row r="49686" x14ac:dyDescent="0.35"/>
    <row r="49687" x14ac:dyDescent="0.35"/>
    <row r="49688" x14ac:dyDescent="0.35"/>
    <row r="49689" x14ac:dyDescent="0.35"/>
    <row r="49690" x14ac:dyDescent="0.35"/>
    <row r="49691" x14ac:dyDescent="0.35"/>
    <row r="49692" x14ac:dyDescent="0.35"/>
    <row r="49693" x14ac:dyDescent="0.35"/>
    <row r="49694" x14ac:dyDescent="0.35"/>
    <row r="49695" x14ac:dyDescent="0.35"/>
    <row r="49696" x14ac:dyDescent="0.35"/>
    <row r="49697" x14ac:dyDescent="0.35"/>
    <row r="49698" x14ac:dyDescent="0.35"/>
    <row r="49699" x14ac:dyDescent="0.35"/>
    <row r="49700" x14ac:dyDescent="0.35"/>
    <row r="49701" x14ac:dyDescent="0.35"/>
    <row r="49702" x14ac:dyDescent="0.35"/>
    <row r="49703" x14ac:dyDescent="0.35"/>
    <row r="49704" x14ac:dyDescent="0.35"/>
    <row r="49705" x14ac:dyDescent="0.35"/>
    <row r="49706" x14ac:dyDescent="0.35"/>
    <row r="49707" x14ac:dyDescent="0.35"/>
    <row r="49708" x14ac:dyDescent="0.35"/>
    <row r="49709" x14ac:dyDescent="0.35"/>
    <row r="49710" x14ac:dyDescent="0.35"/>
    <row r="49711" x14ac:dyDescent="0.35"/>
    <row r="49712" x14ac:dyDescent="0.35"/>
    <row r="49713" x14ac:dyDescent="0.35"/>
    <row r="49714" x14ac:dyDescent="0.35"/>
    <row r="49715" x14ac:dyDescent="0.35"/>
    <row r="49716" x14ac:dyDescent="0.35"/>
    <row r="49717" x14ac:dyDescent="0.35"/>
    <row r="49718" x14ac:dyDescent="0.35"/>
    <row r="49719" x14ac:dyDescent="0.35"/>
    <row r="49720" x14ac:dyDescent="0.35"/>
    <row r="49721" x14ac:dyDescent="0.35"/>
    <row r="49722" x14ac:dyDescent="0.35"/>
    <row r="49723" x14ac:dyDescent="0.35"/>
    <row r="49724" x14ac:dyDescent="0.35"/>
    <row r="49725" x14ac:dyDescent="0.35"/>
    <row r="49726" x14ac:dyDescent="0.35"/>
    <row r="49727" x14ac:dyDescent="0.35"/>
    <row r="49728" x14ac:dyDescent="0.35"/>
    <row r="49729" x14ac:dyDescent="0.35"/>
    <row r="49730" x14ac:dyDescent="0.35"/>
    <row r="49731" x14ac:dyDescent="0.35"/>
    <row r="49732" x14ac:dyDescent="0.35"/>
    <row r="49733" x14ac:dyDescent="0.35"/>
    <row r="49734" x14ac:dyDescent="0.35"/>
    <row r="49735" x14ac:dyDescent="0.35"/>
    <row r="49736" x14ac:dyDescent="0.35"/>
    <row r="49737" x14ac:dyDescent="0.35"/>
    <row r="49738" x14ac:dyDescent="0.35"/>
    <row r="49739" x14ac:dyDescent="0.35"/>
    <row r="49740" x14ac:dyDescent="0.35"/>
    <row r="49741" x14ac:dyDescent="0.35"/>
    <row r="49742" x14ac:dyDescent="0.35"/>
    <row r="49743" x14ac:dyDescent="0.35"/>
    <row r="49744" x14ac:dyDescent="0.35"/>
    <row r="49745" x14ac:dyDescent="0.35"/>
    <row r="49746" x14ac:dyDescent="0.35"/>
    <row r="49747" x14ac:dyDescent="0.35"/>
    <row r="49748" x14ac:dyDescent="0.35"/>
    <row r="49749" x14ac:dyDescent="0.35"/>
    <row r="49750" x14ac:dyDescent="0.35"/>
    <row r="49751" x14ac:dyDescent="0.35"/>
    <row r="49752" x14ac:dyDescent="0.35"/>
    <row r="49753" x14ac:dyDescent="0.35"/>
    <row r="49754" x14ac:dyDescent="0.35"/>
    <row r="49755" x14ac:dyDescent="0.35"/>
    <row r="49756" x14ac:dyDescent="0.35"/>
    <row r="49757" x14ac:dyDescent="0.35"/>
    <row r="49758" x14ac:dyDescent="0.35"/>
    <row r="49759" x14ac:dyDescent="0.35"/>
    <row r="49760" x14ac:dyDescent="0.35"/>
    <row r="49761" x14ac:dyDescent="0.35"/>
    <row r="49762" x14ac:dyDescent="0.35"/>
    <row r="49763" x14ac:dyDescent="0.35"/>
    <row r="49764" x14ac:dyDescent="0.35"/>
    <row r="49765" x14ac:dyDescent="0.35"/>
    <row r="49766" x14ac:dyDescent="0.35"/>
    <row r="49767" x14ac:dyDescent="0.35"/>
    <row r="49768" x14ac:dyDescent="0.35"/>
    <row r="49769" x14ac:dyDescent="0.35"/>
    <row r="49770" x14ac:dyDescent="0.35"/>
    <row r="49771" x14ac:dyDescent="0.35"/>
    <row r="49772" x14ac:dyDescent="0.35"/>
    <row r="49773" x14ac:dyDescent="0.35"/>
    <row r="49774" x14ac:dyDescent="0.35"/>
    <row r="49775" x14ac:dyDescent="0.35"/>
    <row r="49776" x14ac:dyDescent="0.35"/>
    <row r="49777" x14ac:dyDescent="0.35"/>
    <row r="49778" x14ac:dyDescent="0.35"/>
    <row r="49779" x14ac:dyDescent="0.35"/>
    <row r="49780" x14ac:dyDescent="0.35"/>
    <row r="49781" x14ac:dyDescent="0.35"/>
    <row r="49782" x14ac:dyDescent="0.35"/>
    <row r="49783" x14ac:dyDescent="0.35"/>
    <row r="49784" x14ac:dyDescent="0.35"/>
    <row r="49785" x14ac:dyDescent="0.35"/>
    <row r="49786" x14ac:dyDescent="0.35"/>
    <row r="49787" x14ac:dyDescent="0.35"/>
    <row r="49788" x14ac:dyDescent="0.35"/>
    <row r="49789" x14ac:dyDescent="0.35"/>
    <row r="49790" x14ac:dyDescent="0.35"/>
    <row r="49791" x14ac:dyDescent="0.35"/>
    <row r="49792" x14ac:dyDescent="0.35"/>
    <row r="49793" x14ac:dyDescent="0.35"/>
    <row r="49794" x14ac:dyDescent="0.35"/>
    <row r="49795" x14ac:dyDescent="0.35"/>
    <row r="49796" x14ac:dyDescent="0.35"/>
    <row r="49797" x14ac:dyDescent="0.35"/>
    <row r="49798" x14ac:dyDescent="0.35"/>
    <row r="49799" x14ac:dyDescent="0.35"/>
    <row r="49800" x14ac:dyDescent="0.35"/>
    <row r="49801" x14ac:dyDescent="0.35"/>
    <row r="49802" x14ac:dyDescent="0.35"/>
    <row r="49803" x14ac:dyDescent="0.35"/>
    <row r="49804" x14ac:dyDescent="0.35"/>
    <row r="49805" x14ac:dyDescent="0.35"/>
    <row r="49806" x14ac:dyDescent="0.35"/>
    <row r="49807" x14ac:dyDescent="0.35"/>
    <row r="49808" x14ac:dyDescent="0.35"/>
    <row r="49809" x14ac:dyDescent="0.35"/>
    <row r="49810" x14ac:dyDescent="0.35"/>
    <row r="49811" x14ac:dyDescent="0.35"/>
    <row r="49812" x14ac:dyDescent="0.35"/>
    <row r="49813" x14ac:dyDescent="0.35"/>
    <row r="49814" x14ac:dyDescent="0.35"/>
    <row r="49815" x14ac:dyDescent="0.35"/>
    <row r="49816" x14ac:dyDescent="0.35"/>
    <row r="49817" x14ac:dyDescent="0.35"/>
    <row r="49818" x14ac:dyDescent="0.35"/>
    <row r="49819" x14ac:dyDescent="0.35"/>
    <row r="49820" x14ac:dyDescent="0.35"/>
    <row r="49821" x14ac:dyDescent="0.35"/>
    <row r="49822" x14ac:dyDescent="0.35"/>
    <row r="49823" x14ac:dyDescent="0.35"/>
    <row r="49824" x14ac:dyDescent="0.35"/>
    <row r="49825" x14ac:dyDescent="0.35"/>
    <row r="49826" x14ac:dyDescent="0.35"/>
    <row r="49827" x14ac:dyDescent="0.35"/>
    <row r="49828" x14ac:dyDescent="0.35"/>
    <row r="49829" x14ac:dyDescent="0.35"/>
    <row r="49830" x14ac:dyDescent="0.35"/>
    <row r="49831" x14ac:dyDescent="0.35"/>
    <row r="49832" x14ac:dyDescent="0.35"/>
    <row r="49833" x14ac:dyDescent="0.35"/>
    <row r="49834" x14ac:dyDescent="0.35"/>
    <row r="49835" x14ac:dyDescent="0.35"/>
    <row r="49836" x14ac:dyDescent="0.35"/>
    <row r="49837" x14ac:dyDescent="0.35"/>
    <row r="49838" x14ac:dyDescent="0.35"/>
    <row r="49839" x14ac:dyDescent="0.35"/>
    <row r="49840" x14ac:dyDescent="0.35"/>
    <row r="49841" x14ac:dyDescent="0.35"/>
    <row r="49842" x14ac:dyDescent="0.35"/>
    <row r="49843" x14ac:dyDescent="0.35"/>
    <row r="49844" x14ac:dyDescent="0.35"/>
    <row r="49845" x14ac:dyDescent="0.35"/>
    <row r="49846" x14ac:dyDescent="0.35"/>
    <row r="49847" x14ac:dyDescent="0.35"/>
    <row r="49848" x14ac:dyDescent="0.35"/>
    <row r="49849" x14ac:dyDescent="0.35"/>
    <row r="49850" x14ac:dyDescent="0.35"/>
    <row r="49851" x14ac:dyDescent="0.35"/>
    <row r="49852" x14ac:dyDescent="0.35"/>
    <row r="49853" x14ac:dyDescent="0.35"/>
    <row r="49854" x14ac:dyDescent="0.35"/>
    <row r="49855" x14ac:dyDescent="0.35"/>
    <row r="49856" x14ac:dyDescent="0.35"/>
    <row r="49857" x14ac:dyDescent="0.35"/>
    <row r="49858" x14ac:dyDescent="0.35"/>
    <row r="49859" x14ac:dyDescent="0.35"/>
    <row r="49860" x14ac:dyDescent="0.35"/>
    <row r="49861" x14ac:dyDescent="0.35"/>
    <row r="49862" x14ac:dyDescent="0.35"/>
    <row r="49863" x14ac:dyDescent="0.35"/>
    <row r="49864" x14ac:dyDescent="0.35"/>
    <row r="49865" x14ac:dyDescent="0.35"/>
    <row r="49866" x14ac:dyDescent="0.35"/>
    <row r="49867" x14ac:dyDescent="0.35"/>
    <row r="49868" x14ac:dyDescent="0.35"/>
    <row r="49869" x14ac:dyDescent="0.35"/>
    <row r="49870" x14ac:dyDescent="0.35"/>
    <row r="49871" x14ac:dyDescent="0.35"/>
    <row r="49872" x14ac:dyDescent="0.35"/>
    <row r="49873" x14ac:dyDescent="0.35"/>
    <row r="49874" x14ac:dyDescent="0.35"/>
    <row r="49875" x14ac:dyDescent="0.35"/>
    <row r="49876" x14ac:dyDescent="0.35"/>
    <row r="49877" x14ac:dyDescent="0.35"/>
    <row r="49878" x14ac:dyDescent="0.35"/>
    <row r="49879" x14ac:dyDescent="0.35"/>
    <row r="49880" x14ac:dyDescent="0.35"/>
    <row r="49881" x14ac:dyDescent="0.35"/>
    <row r="49882" x14ac:dyDescent="0.35"/>
    <row r="49883" x14ac:dyDescent="0.35"/>
    <row r="49884" x14ac:dyDescent="0.35"/>
    <row r="49885" x14ac:dyDescent="0.35"/>
    <row r="49886" x14ac:dyDescent="0.35"/>
    <row r="49887" x14ac:dyDescent="0.35"/>
    <row r="49888" x14ac:dyDescent="0.35"/>
    <row r="49889" x14ac:dyDescent="0.35"/>
    <row r="49890" x14ac:dyDescent="0.35"/>
    <row r="49891" x14ac:dyDescent="0.35"/>
    <row r="49892" x14ac:dyDescent="0.35"/>
    <row r="49893" x14ac:dyDescent="0.35"/>
    <row r="49894" x14ac:dyDescent="0.35"/>
    <row r="49895" x14ac:dyDescent="0.35"/>
    <row r="49896" x14ac:dyDescent="0.35"/>
    <row r="49897" x14ac:dyDescent="0.35"/>
    <row r="49898" x14ac:dyDescent="0.35"/>
    <row r="49899" x14ac:dyDescent="0.35"/>
    <row r="49900" x14ac:dyDescent="0.35"/>
    <row r="49901" x14ac:dyDescent="0.35"/>
    <row r="49902" x14ac:dyDescent="0.35"/>
    <row r="49903" x14ac:dyDescent="0.35"/>
    <row r="49904" x14ac:dyDescent="0.35"/>
    <row r="49905" x14ac:dyDescent="0.35"/>
    <row r="49906" x14ac:dyDescent="0.35"/>
    <row r="49907" x14ac:dyDescent="0.35"/>
    <row r="49908" x14ac:dyDescent="0.35"/>
    <row r="49909" x14ac:dyDescent="0.35"/>
    <row r="49910" x14ac:dyDescent="0.35"/>
    <row r="49911" x14ac:dyDescent="0.35"/>
    <row r="49912" x14ac:dyDescent="0.35"/>
    <row r="49913" x14ac:dyDescent="0.35"/>
    <row r="49914" x14ac:dyDescent="0.35"/>
    <row r="49915" x14ac:dyDescent="0.35"/>
    <row r="49916" x14ac:dyDescent="0.35"/>
    <row r="49917" x14ac:dyDescent="0.35"/>
    <row r="49918" x14ac:dyDescent="0.35"/>
    <row r="49919" x14ac:dyDescent="0.35"/>
    <row r="49920" x14ac:dyDescent="0.35"/>
    <row r="49921" x14ac:dyDescent="0.35"/>
    <row r="49922" x14ac:dyDescent="0.35"/>
    <row r="49923" x14ac:dyDescent="0.35"/>
    <row r="49924" x14ac:dyDescent="0.35"/>
    <row r="49925" x14ac:dyDescent="0.35"/>
    <row r="49926" x14ac:dyDescent="0.35"/>
    <row r="49927" x14ac:dyDescent="0.35"/>
    <row r="49928" x14ac:dyDescent="0.35"/>
    <row r="49929" x14ac:dyDescent="0.35"/>
    <row r="49930" x14ac:dyDescent="0.35"/>
    <row r="49931" x14ac:dyDescent="0.35"/>
    <row r="49932" x14ac:dyDescent="0.35"/>
    <row r="49933" x14ac:dyDescent="0.35"/>
    <row r="49934" x14ac:dyDescent="0.35"/>
    <row r="49935" x14ac:dyDescent="0.35"/>
    <row r="49936" x14ac:dyDescent="0.35"/>
    <row r="49937" x14ac:dyDescent="0.35"/>
    <row r="49938" x14ac:dyDescent="0.35"/>
    <row r="49939" x14ac:dyDescent="0.35"/>
    <row r="49940" x14ac:dyDescent="0.35"/>
    <row r="49941" x14ac:dyDescent="0.35"/>
    <row r="49942" x14ac:dyDescent="0.35"/>
    <row r="49943" x14ac:dyDescent="0.35"/>
    <row r="49944" x14ac:dyDescent="0.35"/>
    <row r="49945" x14ac:dyDescent="0.35"/>
    <row r="49946" x14ac:dyDescent="0.35"/>
    <row r="49947" x14ac:dyDescent="0.35"/>
    <row r="49948" x14ac:dyDescent="0.35"/>
    <row r="49949" x14ac:dyDescent="0.35"/>
    <row r="49950" x14ac:dyDescent="0.35"/>
    <row r="49951" x14ac:dyDescent="0.35"/>
    <row r="49952" x14ac:dyDescent="0.35"/>
    <row r="49953" x14ac:dyDescent="0.35"/>
    <row r="49954" x14ac:dyDescent="0.35"/>
    <row r="49955" x14ac:dyDescent="0.35"/>
    <row r="49956" x14ac:dyDescent="0.35"/>
    <row r="49957" x14ac:dyDescent="0.35"/>
    <row r="49958" x14ac:dyDescent="0.35"/>
    <row r="49959" x14ac:dyDescent="0.35"/>
    <row r="49960" x14ac:dyDescent="0.35"/>
    <row r="49961" x14ac:dyDescent="0.35"/>
    <row r="49962" x14ac:dyDescent="0.35"/>
    <row r="49963" x14ac:dyDescent="0.35"/>
    <row r="49964" x14ac:dyDescent="0.35"/>
    <row r="49965" x14ac:dyDescent="0.35"/>
    <row r="49966" x14ac:dyDescent="0.35"/>
    <row r="49967" x14ac:dyDescent="0.35"/>
    <row r="49968" x14ac:dyDescent="0.35"/>
    <row r="49969" x14ac:dyDescent="0.35"/>
    <row r="49970" x14ac:dyDescent="0.35"/>
    <row r="49971" x14ac:dyDescent="0.35"/>
    <row r="49972" x14ac:dyDescent="0.35"/>
    <row r="49973" x14ac:dyDescent="0.35"/>
    <row r="49974" x14ac:dyDescent="0.35"/>
    <row r="49975" x14ac:dyDescent="0.35"/>
    <row r="49976" x14ac:dyDescent="0.35"/>
    <row r="49977" x14ac:dyDescent="0.35"/>
    <row r="49978" x14ac:dyDescent="0.35"/>
    <row r="49979" x14ac:dyDescent="0.35"/>
    <row r="49980" x14ac:dyDescent="0.35"/>
    <row r="49981" x14ac:dyDescent="0.35"/>
    <row r="49982" x14ac:dyDescent="0.35"/>
    <row r="49983" x14ac:dyDescent="0.35"/>
    <row r="49984" x14ac:dyDescent="0.35"/>
    <row r="49985" x14ac:dyDescent="0.35"/>
    <row r="49986" x14ac:dyDescent="0.35"/>
    <row r="49987" x14ac:dyDescent="0.35"/>
    <row r="49988" x14ac:dyDescent="0.35"/>
    <row r="49989" x14ac:dyDescent="0.35"/>
    <row r="49990" x14ac:dyDescent="0.35"/>
    <row r="49991" x14ac:dyDescent="0.35"/>
    <row r="49992" x14ac:dyDescent="0.35"/>
    <row r="49993" x14ac:dyDescent="0.35"/>
    <row r="49994" x14ac:dyDescent="0.35"/>
    <row r="49995" x14ac:dyDescent="0.35"/>
    <row r="49996" x14ac:dyDescent="0.35"/>
    <row r="49997" x14ac:dyDescent="0.35"/>
    <row r="49998" x14ac:dyDescent="0.35"/>
    <row r="49999" x14ac:dyDescent="0.35"/>
    <row r="50000" x14ac:dyDescent="0.35"/>
    <row r="50001" x14ac:dyDescent="0.35"/>
    <row r="50002" x14ac:dyDescent="0.35"/>
    <row r="50003" x14ac:dyDescent="0.35"/>
    <row r="50004" x14ac:dyDescent="0.35"/>
    <row r="50005" x14ac:dyDescent="0.35"/>
    <row r="50006" x14ac:dyDescent="0.35"/>
    <row r="50007" x14ac:dyDescent="0.35"/>
    <row r="50008" x14ac:dyDescent="0.35"/>
    <row r="50009" x14ac:dyDescent="0.35"/>
    <row r="50010" x14ac:dyDescent="0.35"/>
    <row r="50011" x14ac:dyDescent="0.35"/>
    <row r="50012" x14ac:dyDescent="0.35"/>
    <row r="50013" x14ac:dyDescent="0.35"/>
    <row r="50014" x14ac:dyDescent="0.35"/>
    <row r="50015" x14ac:dyDescent="0.35"/>
    <row r="50016" x14ac:dyDescent="0.35"/>
    <row r="50017" x14ac:dyDescent="0.35"/>
    <row r="50018" x14ac:dyDescent="0.35"/>
    <row r="50019" x14ac:dyDescent="0.35"/>
    <row r="50020" x14ac:dyDescent="0.35"/>
    <row r="50021" x14ac:dyDescent="0.35"/>
    <row r="50022" x14ac:dyDescent="0.35"/>
    <row r="50023" x14ac:dyDescent="0.35"/>
    <row r="50024" x14ac:dyDescent="0.35"/>
    <row r="50025" x14ac:dyDescent="0.35"/>
    <row r="50026" x14ac:dyDescent="0.35"/>
    <row r="50027" x14ac:dyDescent="0.35"/>
    <row r="50028" x14ac:dyDescent="0.35"/>
    <row r="50029" x14ac:dyDescent="0.35"/>
    <row r="50030" x14ac:dyDescent="0.35"/>
    <row r="50031" x14ac:dyDescent="0.35"/>
    <row r="50032" x14ac:dyDescent="0.35"/>
    <row r="50033" x14ac:dyDescent="0.35"/>
    <row r="50034" x14ac:dyDescent="0.35"/>
    <row r="50035" x14ac:dyDescent="0.35"/>
    <row r="50036" x14ac:dyDescent="0.35"/>
    <row r="50037" x14ac:dyDescent="0.35"/>
    <row r="50038" x14ac:dyDescent="0.35"/>
    <row r="50039" x14ac:dyDescent="0.35"/>
    <row r="50040" x14ac:dyDescent="0.35"/>
    <row r="50041" x14ac:dyDescent="0.35"/>
    <row r="50042" x14ac:dyDescent="0.35"/>
    <row r="50043" x14ac:dyDescent="0.35"/>
    <row r="50044" x14ac:dyDescent="0.35"/>
    <row r="50045" x14ac:dyDescent="0.35"/>
    <row r="50046" x14ac:dyDescent="0.35"/>
    <row r="50047" x14ac:dyDescent="0.35"/>
    <row r="50048" x14ac:dyDescent="0.35"/>
    <row r="50049" x14ac:dyDescent="0.35"/>
    <row r="50050" x14ac:dyDescent="0.35"/>
    <row r="50051" x14ac:dyDescent="0.35"/>
    <row r="50052" x14ac:dyDescent="0.35"/>
    <row r="50053" x14ac:dyDescent="0.35"/>
    <row r="50054" x14ac:dyDescent="0.35"/>
    <row r="50055" x14ac:dyDescent="0.35"/>
    <row r="50056" x14ac:dyDescent="0.35"/>
    <row r="50057" x14ac:dyDescent="0.35"/>
    <row r="50058" x14ac:dyDescent="0.35"/>
    <row r="50059" x14ac:dyDescent="0.35"/>
    <row r="50060" x14ac:dyDescent="0.35"/>
    <row r="50061" x14ac:dyDescent="0.35"/>
    <row r="50062" x14ac:dyDescent="0.35"/>
    <row r="50063" x14ac:dyDescent="0.35"/>
    <row r="50064" x14ac:dyDescent="0.35"/>
    <row r="50065" x14ac:dyDescent="0.35"/>
    <row r="50066" x14ac:dyDescent="0.35"/>
    <row r="50067" x14ac:dyDescent="0.35"/>
    <row r="50068" x14ac:dyDescent="0.35"/>
    <row r="50069" x14ac:dyDescent="0.35"/>
    <row r="50070" x14ac:dyDescent="0.35"/>
    <row r="50071" x14ac:dyDescent="0.35"/>
    <row r="50072" x14ac:dyDescent="0.35"/>
    <row r="50073" x14ac:dyDescent="0.35"/>
    <row r="50074" x14ac:dyDescent="0.35"/>
    <row r="50075" x14ac:dyDescent="0.35"/>
    <row r="50076" x14ac:dyDescent="0.35"/>
    <row r="50077" x14ac:dyDescent="0.35"/>
    <row r="50078" x14ac:dyDescent="0.35"/>
    <row r="50079" x14ac:dyDescent="0.35"/>
    <row r="50080" x14ac:dyDescent="0.35"/>
    <row r="50081" x14ac:dyDescent="0.35"/>
    <row r="50082" x14ac:dyDescent="0.35"/>
    <row r="50083" x14ac:dyDescent="0.35"/>
    <row r="50084" x14ac:dyDescent="0.35"/>
    <row r="50085" x14ac:dyDescent="0.35"/>
    <row r="50086" x14ac:dyDescent="0.35"/>
    <row r="50087" x14ac:dyDescent="0.35"/>
    <row r="50088" x14ac:dyDescent="0.35"/>
    <row r="50089" x14ac:dyDescent="0.35"/>
    <row r="50090" x14ac:dyDescent="0.35"/>
    <row r="50091" x14ac:dyDescent="0.35"/>
    <row r="50092" x14ac:dyDescent="0.35"/>
    <row r="50093" x14ac:dyDescent="0.35"/>
    <row r="50094" x14ac:dyDescent="0.35"/>
    <row r="50095" x14ac:dyDescent="0.35"/>
    <row r="50096" x14ac:dyDescent="0.35"/>
    <row r="50097" x14ac:dyDescent="0.35"/>
    <row r="50098" x14ac:dyDescent="0.35"/>
    <row r="50099" x14ac:dyDescent="0.35"/>
    <row r="50100" x14ac:dyDescent="0.35"/>
    <row r="50101" x14ac:dyDescent="0.35"/>
    <row r="50102" x14ac:dyDescent="0.35"/>
    <row r="50103" x14ac:dyDescent="0.35"/>
    <row r="50104" x14ac:dyDescent="0.35"/>
    <row r="50105" x14ac:dyDescent="0.35"/>
    <row r="50106" x14ac:dyDescent="0.35"/>
    <row r="50107" x14ac:dyDescent="0.35"/>
    <row r="50108" x14ac:dyDescent="0.35"/>
    <row r="50109" x14ac:dyDescent="0.35"/>
    <row r="50110" x14ac:dyDescent="0.35"/>
    <row r="50111" x14ac:dyDescent="0.35"/>
    <row r="50112" x14ac:dyDescent="0.35"/>
    <row r="50113" x14ac:dyDescent="0.35"/>
    <row r="50114" x14ac:dyDescent="0.35"/>
    <row r="50115" x14ac:dyDescent="0.35"/>
    <row r="50116" x14ac:dyDescent="0.35"/>
    <row r="50117" x14ac:dyDescent="0.35"/>
    <row r="50118" x14ac:dyDescent="0.35"/>
    <row r="50119" x14ac:dyDescent="0.35"/>
    <row r="50120" x14ac:dyDescent="0.35"/>
    <row r="50121" x14ac:dyDescent="0.35"/>
    <row r="50122" x14ac:dyDescent="0.35"/>
    <row r="50123" x14ac:dyDescent="0.35"/>
    <row r="50124" x14ac:dyDescent="0.35"/>
    <row r="50125" x14ac:dyDescent="0.35"/>
    <row r="50126" x14ac:dyDescent="0.35"/>
    <row r="50127" x14ac:dyDescent="0.35"/>
    <row r="50128" x14ac:dyDescent="0.35"/>
    <row r="50129" x14ac:dyDescent="0.35"/>
    <row r="50130" x14ac:dyDescent="0.35"/>
    <row r="50131" x14ac:dyDescent="0.35"/>
    <row r="50132" x14ac:dyDescent="0.35"/>
    <row r="50133" x14ac:dyDescent="0.35"/>
    <row r="50134" x14ac:dyDescent="0.35"/>
    <row r="50135" x14ac:dyDescent="0.35"/>
    <row r="50136" x14ac:dyDescent="0.35"/>
    <row r="50137" x14ac:dyDescent="0.35"/>
    <row r="50138" x14ac:dyDescent="0.35"/>
    <row r="50139" x14ac:dyDescent="0.35"/>
    <row r="50140" x14ac:dyDescent="0.35"/>
    <row r="50141" x14ac:dyDescent="0.35"/>
    <row r="50142" x14ac:dyDescent="0.35"/>
    <row r="50143" x14ac:dyDescent="0.35"/>
    <row r="50144" x14ac:dyDescent="0.35"/>
    <row r="50145" x14ac:dyDescent="0.35"/>
    <row r="50146" x14ac:dyDescent="0.35"/>
    <row r="50147" x14ac:dyDescent="0.35"/>
    <row r="50148" x14ac:dyDescent="0.35"/>
    <row r="50149" x14ac:dyDescent="0.35"/>
    <row r="50150" x14ac:dyDescent="0.35"/>
    <row r="50151" x14ac:dyDescent="0.35"/>
    <row r="50152" x14ac:dyDescent="0.35"/>
    <row r="50153" x14ac:dyDescent="0.35"/>
    <row r="50154" x14ac:dyDescent="0.35"/>
    <row r="50155" x14ac:dyDescent="0.35"/>
    <row r="50156" x14ac:dyDescent="0.35"/>
    <row r="50157" x14ac:dyDescent="0.35"/>
    <row r="50158" x14ac:dyDescent="0.35"/>
    <row r="50159" x14ac:dyDescent="0.35"/>
    <row r="50160" x14ac:dyDescent="0.35"/>
    <row r="50161" x14ac:dyDescent="0.35"/>
    <row r="50162" x14ac:dyDescent="0.35"/>
    <row r="50163" x14ac:dyDescent="0.35"/>
    <row r="50164" x14ac:dyDescent="0.35"/>
    <row r="50165" x14ac:dyDescent="0.35"/>
    <row r="50166" x14ac:dyDescent="0.35"/>
    <row r="50167" x14ac:dyDescent="0.35"/>
    <row r="50168" x14ac:dyDescent="0.35"/>
    <row r="50169" x14ac:dyDescent="0.35"/>
    <row r="50170" x14ac:dyDescent="0.35"/>
    <row r="50171" x14ac:dyDescent="0.35"/>
    <row r="50172" x14ac:dyDescent="0.35"/>
    <row r="50173" x14ac:dyDescent="0.35"/>
    <row r="50174" x14ac:dyDescent="0.35"/>
    <row r="50175" x14ac:dyDescent="0.35"/>
    <row r="50176" x14ac:dyDescent="0.35"/>
    <row r="50177" x14ac:dyDescent="0.35"/>
    <row r="50178" x14ac:dyDescent="0.35"/>
    <row r="50179" x14ac:dyDescent="0.35"/>
    <row r="50180" x14ac:dyDescent="0.35"/>
    <row r="50181" x14ac:dyDescent="0.35"/>
    <row r="50182" x14ac:dyDescent="0.35"/>
    <row r="50183" x14ac:dyDescent="0.35"/>
    <row r="50184" x14ac:dyDescent="0.35"/>
    <row r="50185" x14ac:dyDescent="0.35"/>
    <row r="50186" x14ac:dyDescent="0.35"/>
    <row r="50187" x14ac:dyDescent="0.35"/>
    <row r="50188" x14ac:dyDescent="0.35"/>
    <row r="50189" x14ac:dyDescent="0.35"/>
    <row r="50190" x14ac:dyDescent="0.35"/>
    <row r="50191" x14ac:dyDescent="0.35"/>
    <row r="50192" x14ac:dyDescent="0.35"/>
    <row r="50193" x14ac:dyDescent="0.35"/>
    <row r="50194" x14ac:dyDescent="0.35"/>
    <row r="50195" x14ac:dyDescent="0.35"/>
    <row r="50196" x14ac:dyDescent="0.35"/>
    <row r="50197" x14ac:dyDescent="0.35"/>
    <row r="50198" x14ac:dyDescent="0.35"/>
    <row r="50199" x14ac:dyDescent="0.35"/>
    <row r="50200" x14ac:dyDescent="0.35"/>
    <row r="50201" x14ac:dyDescent="0.35"/>
    <row r="50202" x14ac:dyDescent="0.35"/>
    <row r="50203" x14ac:dyDescent="0.35"/>
    <row r="50204" x14ac:dyDescent="0.35"/>
    <row r="50205" x14ac:dyDescent="0.35"/>
    <row r="50206" x14ac:dyDescent="0.35"/>
    <row r="50207" x14ac:dyDescent="0.35"/>
    <row r="50208" x14ac:dyDescent="0.35"/>
    <row r="50209" x14ac:dyDescent="0.35"/>
    <row r="50210" x14ac:dyDescent="0.35"/>
    <row r="50211" x14ac:dyDescent="0.35"/>
    <row r="50212" x14ac:dyDescent="0.35"/>
    <row r="50213" x14ac:dyDescent="0.35"/>
    <row r="50214" x14ac:dyDescent="0.35"/>
    <row r="50215" x14ac:dyDescent="0.35"/>
    <row r="50216" x14ac:dyDescent="0.35"/>
    <row r="50217" x14ac:dyDescent="0.35"/>
    <row r="50218" x14ac:dyDescent="0.35"/>
    <row r="50219" x14ac:dyDescent="0.35"/>
    <row r="50220" x14ac:dyDescent="0.35"/>
    <row r="50221" x14ac:dyDescent="0.35"/>
    <row r="50222" x14ac:dyDescent="0.35"/>
    <row r="50223" x14ac:dyDescent="0.35"/>
    <row r="50224" x14ac:dyDescent="0.35"/>
    <row r="50225" x14ac:dyDescent="0.35"/>
    <row r="50226" x14ac:dyDescent="0.35"/>
    <row r="50227" x14ac:dyDescent="0.35"/>
    <row r="50228" x14ac:dyDescent="0.35"/>
    <row r="50229" x14ac:dyDescent="0.35"/>
    <row r="50230" x14ac:dyDescent="0.35"/>
    <row r="50231" x14ac:dyDescent="0.35"/>
    <row r="50232" x14ac:dyDescent="0.35"/>
    <row r="50233" x14ac:dyDescent="0.35"/>
    <row r="50234" x14ac:dyDescent="0.35"/>
    <row r="50235" x14ac:dyDescent="0.35"/>
    <row r="50236" x14ac:dyDescent="0.35"/>
    <row r="50237" x14ac:dyDescent="0.35"/>
    <row r="50238" x14ac:dyDescent="0.35"/>
    <row r="50239" x14ac:dyDescent="0.35"/>
    <row r="50240" x14ac:dyDescent="0.35"/>
    <row r="50241" x14ac:dyDescent="0.35"/>
    <row r="50242" x14ac:dyDescent="0.35"/>
    <row r="50243" x14ac:dyDescent="0.35"/>
    <row r="50244" x14ac:dyDescent="0.35"/>
    <row r="50245" x14ac:dyDescent="0.35"/>
    <row r="50246" x14ac:dyDescent="0.35"/>
    <row r="50247" x14ac:dyDescent="0.35"/>
    <row r="50248" x14ac:dyDescent="0.35"/>
    <row r="50249" x14ac:dyDescent="0.35"/>
    <row r="50250" x14ac:dyDescent="0.35"/>
    <row r="50251" x14ac:dyDescent="0.35"/>
    <row r="50252" x14ac:dyDescent="0.35"/>
    <row r="50253" x14ac:dyDescent="0.35"/>
    <row r="50254" x14ac:dyDescent="0.35"/>
    <row r="50255" x14ac:dyDescent="0.35"/>
    <row r="50256" x14ac:dyDescent="0.35"/>
    <row r="50257" x14ac:dyDescent="0.35"/>
    <row r="50258" x14ac:dyDescent="0.35"/>
    <row r="50259" x14ac:dyDescent="0.35"/>
    <row r="50260" x14ac:dyDescent="0.35"/>
    <row r="50261" x14ac:dyDescent="0.35"/>
    <row r="50262" x14ac:dyDescent="0.35"/>
    <row r="50263" x14ac:dyDescent="0.35"/>
    <row r="50264" x14ac:dyDescent="0.35"/>
    <row r="50265" x14ac:dyDescent="0.35"/>
    <row r="50266" x14ac:dyDescent="0.35"/>
    <row r="50267" x14ac:dyDescent="0.35"/>
    <row r="50268" x14ac:dyDescent="0.35"/>
    <row r="50269" x14ac:dyDescent="0.35"/>
    <row r="50270" x14ac:dyDescent="0.35"/>
    <row r="50271" x14ac:dyDescent="0.35"/>
    <row r="50272" x14ac:dyDescent="0.35"/>
    <row r="50273" x14ac:dyDescent="0.35"/>
    <row r="50274" x14ac:dyDescent="0.35"/>
    <row r="50275" x14ac:dyDescent="0.35"/>
    <row r="50276" x14ac:dyDescent="0.35"/>
    <row r="50277" x14ac:dyDescent="0.35"/>
    <row r="50278" x14ac:dyDescent="0.35"/>
    <row r="50279" x14ac:dyDescent="0.35"/>
    <row r="50280" x14ac:dyDescent="0.35"/>
    <row r="50281" x14ac:dyDescent="0.35"/>
    <row r="50282" x14ac:dyDescent="0.35"/>
    <row r="50283" x14ac:dyDescent="0.35"/>
    <row r="50284" x14ac:dyDescent="0.35"/>
    <row r="50285" x14ac:dyDescent="0.35"/>
    <row r="50286" x14ac:dyDescent="0.35"/>
    <row r="50287" x14ac:dyDescent="0.35"/>
    <row r="50288" x14ac:dyDescent="0.35"/>
    <row r="50289" x14ac:dyDescent="0.35"/>
    <row r="50290" x14ac:dyDescent="0.35"/>
    <row r="50291" x14ac:dyDescent="0.35"/>
    <row r="50292" x14ac:dyDescent="0.35"/>
    <row r="50293" x14ac:dyDescent="0.35"/>
    <row r="50294" x14ac:dyDescent="0.35"/>
    <row r="50295" x14ac:dyDescent="0.35"/>
    <row r="50296" x14ac:dyDescent="0.35"/>
    <row r="50297" x14ac:dyDescent="0.35"/>
    <row r="50298" x14ac:dyDescent="0.35"/>
    <row r="50299" x14ac:dyDescent="0.35"/>
    <row r="50300" x14ac:dyDescent="0.35"/>
    <row r="50301" x14ac:dyDescent="0.35"/>
    <row r="50302" x14ac:dyDescent="0.35"/>
    <row r="50303" x14ac:dyDescent="0.35"/>
    <row r="50304" x14ac:dyDescent="0.35"/>
    <row r="50305" x14ac:dyDescent="0.35"/>
    <row r="50306" x14ac:dyDescent="0.35"/>
    <row r="50307" x14ac:dyDescent="0.35"/>
    <row r="50308" x14ac:dyDescent="0.35"/>
    <row r="50309" x14ac:dyDescent="0.35"/>
    <row r="50310" x14ac:dyDescent="0.35"/>
    <row r="50311" x14ac:dyDescent="0.35"/>
    <row r="50312" x14ac:dyDescent="0.35"/>
    <row r="50313" x14ac:dyDescent="0.35"/>
    <row r="50314" x14ac:dyDescent="0.35"/>
    <row r="50315" x14ac:dyDescent="0.35"/>
    <row r="50316" x14ac:dyDescent="0.35"/>
    <row r="50317" x14ac:dyDescent="0.35"/>
    <row r="50318" x14ac:dyDescent="0.35"/>
    <row r="50319" x14ac:dyDescent="0.35"/>
    <row r="50320" x14ac:dyDescent="0.35"/>
    <row r="50321" x14ac:dyDescent="0.35"/>
    <row r="50322" x14ac:dyDescent="0.35"/>
    <row r="50323" x14ac:dyDescent="0.35"/>
    <row r="50324" x14ac:dyDescent="0.35"/>
    <row r="50325" x14ac:dyDescent="0.35"/>
    <row r="50326" x14ac:dyDescent="0.35"/>
    <row r="50327" x14ac:dyDescent="0.35"/>
    <row r="50328" x14ac:dyDescent="0.35"/>
    <row r="50329" x14ac:dyDescent="0.35"/>
    <row r="50330" x14ac:dyDescent="0.35"/>
    <row r="50331" x14ac:dyDescent="0.35"/>
    <row r="50332" x14ac:dyDescent="0.35"/>
    <row r="50333" x14ac:dyDescent="0.35"/>
    <row r="50334" x14ac:dyDescent="0.35"/>
    <row r="50335" x14ac:dyDescent="0.35"/>
    <row r="50336" x14ac:dyDescent="0.35"/>
    <row r="50337" x14ac:dyDescent="0.35"/>
    <row r="50338" x14ac:dyDescent="0.35"/>
    <row r="50339" x14ac:dyDescent="0.35"/>
    <row r="50340" x14ac:dyDescent="0.35"/>
    <row r="50341" x14ac:dyDescent="0.35"/>
    <row r="50342" x14ac:dyDescent="0.35"/>
    <row r="50343" x14ac:dyDescent="0.35"/>
    <row r="50344" x14ac:dyDescent="0.35"/>
    <row r="50345" x14ac:dyDescent="0.35"/>
    <row r="50346" x14ac:dyDescent="0.35"/>
    <row r="50347" x14ac:dyDescent="0.35"/>
    <row r="50348" x14ac:dyDescent="0.35"/>
    <row r="50349" x14ac:dyDescent="0.35"/>
    <row r="50350" x14ac:dyDescent="0.35"/>
    <row r="50351" x14ac:dyDescent="0.35"/>
    <row r="50352" x14ac:dyDescent="0.35"/>
    <row r="50353" x14ac:dyDescent="0.35"/>
    <row r="50354" x14ac:dyDescent="0.35"/>
    <row r="50355" x14ac:dyDescent="0.35"/>
    <row r="50356" x14ac:dyDescent="0.35"/>
    <row r="50357" x14ac:dyDescent="0.35"/>
    <row r="50358" x14ac:dyDescent="0.35"/>
    <row r="50359" x14ac:dyDescent="0.35"/>
    <row r="50360" x14ac:dyDescent="0.35"/>
    <row r="50361" x14ac:dyDescent="0.35"/>
    <row r="50362" x14ac:dyDescent="0.35"/>
    <row r="50363" x14ac:dyDescent="0.35"/>
    <row r="50364" x14ac:dyDescent="0.35"/>
    <row r="50365" x14ac:dyDescent="0.35"/>
    <row r="50366" x14ac:dyDescent="0.35"/>
    <row r="50367" x14ac:dyDescent="0.35"/>
    <row r="50368" x14ac:dyDescent="0.35"/>
    <row r="50369" x14ac:dyDescent="0.35"/>
    <row r="50370" x14ac:dyDescent="0.35"/>
    <row r="50371" x14ac:dyDescent="0.35"/>
    <row r="50372" x14ac:dyDescent="0.35"/>
    <row r="50373" x14ac:dyDescent="0.35"/>
    <row r="50374" x14ac:dyDescent="0.35"/>
    <row r="50375" x14ac:dyDescent="0.35"/>
    <row r="50376" x14ac:dyDescent="0.35"/>
    <row r="50377" x14ac:dyDescent="0.35"/>
    <row r="50378" x14ac:dyDescent="0.35"/>
    <row r="50379" x14ac:dyDescent="0.35"/>
    <row r="50380" x14ac:dyDescent="0.35"/>
    <row r="50381" x14ac:dyDescent="0.35"/>
    <row r="50382" x14ac:dyDescent="0.35"/>
    <row r="50383" x14ac:dyDescent="0.35"/>
    <row r="50384" x14ac:dyDescent="0.35"/>
    <row r="50385" x14ac:dyDescent="0.35"/>
    <row r="50386" x14ac:dyDescent="0.35"/>
    <row r="50387" x14ac:dyDescent="0.35"/>
    <row r="50388" x14ac:dyDescent="0.35"/>
    <row r="50389" x14ac:dyDescent="0.35"/>
    <row r="50390" x14ac:dyDescent="0.35"/>
    <row r="50391" x14ac:dyDescent="0.35"/>
    <row r="50392" x14ac:dyDescent="0.35"/>
    <row r="50393" x14ac:dyDescent="0.35"/>
    <row r="50394" x14ac:dyDescent="0.35"/>
    <row r="50395" x14ac:dyDescent="0.35"/>
    <row r="50396" x14ac:dyDescent="0.35"/>
    <row r="50397" x14ac:dyDescent="0.35"/>
    <row r="50398" x14ac:dyDescent="0.35"/>
    <row r="50399" x14ac:dyDescent="0.35"/>
    <row r="50400" x14ac:dyDescent="0.35"/>
    <row r="50401" x14ac:dyDescent="0.35"/>
    <row r="50402" x14ac:dyDescent="0.35"/>
    <row r="50403" x14ac:dyDescent="0.35"/>
    <row r="50404" x14ac:dyDescent="0.35"/>
    <row r="50405" x14ac:dyDescent="0.35"/>
    <row r="50406" x14ac:dyDescent="0.35"/>
    <row r="50407" x14ac:dyDescent="0.35"/>
    <row r="50408" x14ac:dyDescent="0.35"/>
    <row r="50409" x14ac:dyDescent="0.35"/>
    <row r="50410" x14ac:dyDescent="0.35"/>
    <row r="50411" x14ac:dyDescent="0.35"/>
    <row r="50412" x14ac:dyDescent="0.35"/>
    <row r="50413" x14ac:dyDescent="0.35"/>
    <row r="50414" x14ac:dyDescent="0.35"/>
    <row r="50415" x14ac:dyDescent="0.35"/>
    <row r="50416" x14ac:dyDescent="0.35"/>
    <row r="50417" x14ac:dyDescent="0.35"/>
    <row r="50418" x14ac:dyDescent="0.35"/>
    <row r="50419" x14ac:dyDescent="0.35"/>
    <row r="50420" x14ac:dyDescent="0.35"/>
    <row r="50421" x14ac:dyDescent="0.35"/>
    <row r="50422" x14ac:dyDescent="0.35"/>
    <row r="50423" x14ac:dyDescent="0.35"/>
    <row r="50424" x14ac:dyDescent="0.35"/>
    <row r="50425" x14ac:dyDescent="0.35"/>
    <row r="50426" x14ac:dyDescent="0.35"/>
    <row r="50427" x14ac:dyDescent="0.35"/>
    <row r="50428" x14ac:dyDescent="0.35"/>
    <row r="50429" x14ac:dyDescent="0.35"/>
    <row r="50430" x14ac:dyDescent="0.35"/>
    <row r="50431" x14ac:dyDescent="0.35"/>
    <row r="50432" x14ac:dyDescent="0.35"/>
    <row r="50433" x14ac:dyDescent="0.35"/>
    <row r="50434" x14ac:dyDescent="0.35"/>
    <row r="50435" x14ac:dyDescent="0.35"/>
    <row r="50436" x14ac:dyDescent="0.35"/>
    <row r="50437" x14ac:dyDescent="0.35"/>
    <row r="50438" x14ac:dyDescent="0.35"/>
    <row r="50439" x14ac:dyDescent="0.35"/>
    <row r="50440" x14ac:dyDescent="0.35"/>
    <row r="50441" x14ac:dyDescent="0.35"/>
    <row r="50442" x14ac:dyDescent="0.35"/>
    <row r="50443" x14ac:dyDescent="0.35"/>
    <row r="50444" x14ac:dyDescent="0.35"/>
    <row r="50445" x14ac:dyDescent="0.35"/>
    <row r="50446" x14ac:dyDescent="0.35"/>
    <row r="50447" x14ac:dyDescent="0.35"/>
    <row r="50448" x14ac:dyDescent="0.35"/>
    <row r="50449" x14ac:dyDescent="0.35"/>
    <row r="50450" x14ac:dyDescent="0.35"/>
    <row r="50451" x14ac:dyDescent="0.35"/>
    <row r="50452" x14ac:dyDescent="0.35"/>
    <row r="50453" x14ac:dyDescent="0.35"/>
    <row r="50454" x14ac:dyDescent="0.35"/>
    <row r="50455" x14ac:dyDescent="0.35"/>
    <row r="50456" x14ac:dyDescent="0.35"/>
    <row r="50457" x14ac:dyDescent="0.35"/>
    <row r="50458" x14ac:dyDescent="0.35"/>
    <row r="50459" x14ac:dyDescent="0.35"/>
    <row r="50460" x14ac:dyDescent="0.35"/>
    <row r="50461" x14ac:dyDescent="0.35"/>
    <row r="50462" x14ac:dyDescent="0.35"/>
    <row r="50463" x14ac:dyDescent="0.35"/>
    <row r="50464" x14ac:dyDescent="0.35"/>
    <row r="50465" x14ac:dyDescent="0.35"/>
    <row r="50466" x14ac:dyDescent="0.35"/>
    <row r="50467" x14ac:dyDescent="0.35"/>
    <row r="50468" x14ac:dyDescent="0.35"/>
    <row r="50469" x14ac:dyDescent="0.35"/>
    <row r="50470" x14ac:dyDescent="0.35"/>
    <row r="50471" x14ac:dyDescent="0.35"/>
    <row r="50472" x14ac:dyDescent="0.35"/>
    <row r="50473" x14ac:dyDescent="0.35"/>
    <row r="50474" x14ac:dyDescent="0.35"/>
    <row r="50475" x14ac:dyDescent="0.35"/>
    <row r="50476" x14ac:dyDescent="0.35"/>
    <row r="50477" x14ac:dyDescent="0.35"/>
    <row r="50478" x14ac:dyDescent="0.35"/>
    <row r="50479" x14ac:dyDescent="0.35"/>
    <row r="50480" x14ac:dyDescent="0.35"/>
    <row r="50481" x14ac:dyDescent="0.35"/>
    <row r="50482" x14ac:dyDescent="0.35"/>
    <row r="50483" x14ac:dyDescent="0.35"/>
    <row r="50484" x14ac:dyDescent="0.35"/>
    <row r="50485" x14ac:dyDescent="0.35"/>
    <row r="50486" x14ac:dyDescent="0.35"/>
    <row r="50487" x14ac:dyDescent="0.35"/>
    <row r="50488" x14ac:dyDescent="0.35"/>
    <row r="50489" x14ac:dyDescent="0.35"/>
    <row r="50490" x14ac:dyDescent="0.35"/>
    <row r="50491" x14ac:dyDescent="0.35"/>
    <row r="50492" x14ac:dyDescent="0.35"/>
    <row r="50493" x14ac:dyDescent="0.35"/>
    <row r="50494" x14ac:dyDescent="0.35"/>
    <row r="50495" x14ac:dyDescent="0.35"/>
    <row r="50496" x14ac:dyDescent="0.35"/>
    <row r="50497" x14ac:dyDescent="0.35"/>
    <row r="50498" x14ac:dyDescent="0.35"/>
    <row r="50499" x14ac:dyDescent="0.35"/>
    <row r="50500" x14ac:dyDescent="0.35"/>
    <row r="50501" x14ac:dyDescent="0.35"/>
    <row r="50502" x14ac:dyDescent="0.35"/>
    <row r="50503" x14ac:dyDescent="0.35"/>
    <row r="50504" x14ac:dyDescent="0.35"/>
    <row r="50505" x14ac:dyDescent="0.35"/>
    <row r="50506" x14ac:dyDescent="0.35"/>
    <row r="50507" x14ac:dyDescent="0.35"/>
    <row r="50508" x14ac:dyDescent="0.35"/>
    <row r="50509" x14ac:dyDescent="0.35"/>
    <row r="50510" x14ac:dyDescent="0.35"/>
    <row r="50511" x14ac:dyDescent="0.35"/>
    <row r="50512" x14ac:dyDescent="0.35"/>
    <row r="50513" x14ac:dyDescent="0.35"/>
    <row r="50514" x14ac:dyDescent="0.35"/>
    <row r="50515" x14ac:dyDescent="0.35"/>
    <row r="50516" x14ac:dyDescent="0.35"/>
    <row r="50517" x14ac:dyDescent="0.35"/>
    <row r="50518" x14ac:dyDescent="0.35"/>
    <row r="50519" x14ac:dyDescent="0.35"/>
    <row r="50520" x14ac:dyDescent="0.35"/>
    <row r="50521" x14ac:dyDescent="0.35"/>
    <row r="50522" x14ac:dyDescent="0.35"/>
    <row r="50523" x14ac:dyDescent="0.35"/>
    <row r="50524" x14ac:dyDescent="0.35"/>
    <row r="50525" x14ac:dyDescent="0.35"/>
    <row r="50526" x14ac:dyDescent="0.35"/>
    <row r="50527" x14ac:dyDescent="0.35"/>
    <row r="50528" x14ac:dyDescent="0.35"/>
    <row r="50529" x14ac:dyDescent="0.35"/>
    <row r="50530" x14ac:dyDescent="0.35"/>
    <row r="50531" x14ac:dyDescent="0.35"/>
    <row r="50532" x14ac:dyDescent="0.35"/>
    <row r="50533" x14ac:dyDescent="0.35"/>
    <row r="50534" x14ac:dyDescent="0.35"/>
    <row r="50535" x14ac:dyDescent="0.35"/>
    <row r="50536" x14ac:dyDescent="0.35"/>
    <row r="50537" x14ac:dyDescent="0.35"/>
    <row r="50538" x14ac:dyDescent="0.35"/>
    <row r="50539" x14ac:dyDescent="0.35"/>
    <row r="50540" x14ac:dyDescent="0.35"/>
    <row r="50541" x14ac:dyDescent="0.35"/>
    <row r="50542" x14ac:dyDescent="0.35"/>
    <row r="50543" x14ac:dyDescent="0.35"/>
    <row r="50544" x14ac:dyDescent="0.35"/>
    <row r="50545" x14ac:dyDescent="0.35"/>
    <row r="50546" x14ac:dyDescent="0.35"/>
    <row r="50547" x14ac:dyDescent="0.35"/>
    <row r="50548" x14ac:dyDescent="0.35"/>
    <row r="50549" x14ac:dyDescent="0.35"/>
    <row r="50550" x14ac:dyDescent="0.35"/>
    <row r="50551" x14ac:dyDescent="0.35"/>
    <row r="50552" x14ac:dyDescent="0.35"/>
    <row r="50553" x14ac:dyDescent="0.35"/>
    <row r="50554" x14ac:dyDescent="0.35"/>
    <row r="50555" x14ac:dyDescent="0.35"/>
    <row r="50556" x14ac:dyDescent="0.35"/>
    <row r="50557" x14ac:dyDescent="0.35"/>
    <row r="50558" x14ac:dyDescent="0.35"/>
    <row r="50559" x14ac:dyDescent="0.35"/>
    <row r="50560" x14ac:dyDescent="0.35"/>
    <row r="50561" x14ac:dyDescent="0.35"/>
    <row r="50562" x14ac:dyDescent="0.35"/>
    <row r="50563" x14ac:dyDescent="0.35"/>
    <row r="50564" x14ac:dyDescent="0.35"/>
    <row r="50565" x14ac:dyDescent="0.35"/>
    <row r="50566" x14ac:dyDescent="0.35"/>
    <row r="50567" x14ac:dyDescent="0.35"/>
    <row r="50568" x14ac:dyDescent="0.35"/>
    <row r="50569" x14ac:dyDescent="0.35"/>
    <row r="50570" x14ac:dyDescent="0.35"/>
    <row r="50571" x14ac:dyDescent="0.35"/>
    <row r="50572" x14ac:dyDescent="0.35"/>
    <row r="50573" x14ac:dyDescent="0.35"/>
    <row r="50574" x14ac:dyDescent="0.35"/>
    <row r="50575" x14ac:dyDescent="0.35"/>
    <row r="50576" x14ac:dyDescent="0.35"/>
    <row r="50577" x14ac:dyDescent="0.35"/>
    <row r="50578" x14ac:dyDescent="0.35"/>
    <row r="50579" x14ac:dyDescent="0.35"/>
    <row r="50580" x14ac:dyDescent="0.35"/>
    <row r="50581" x14ac:dyDescent="0.35"/>
    <row r="50582" x14ac:dyDescent="0.35"/>
    <row r="50583" x14ac:dyDescent="0.35"/>
    <row r="50584" x14ac:dyDescent="0.35"/>
    <row r="50585" x14ac:dyDescent="0.35"/>
    <row r="50586" x14ac:dyDescent="0.35"/>
    <row r="50587" x14ac:dyDescent="0.35"/>
    <row r="50588" x14ac:dyDescent="0.35"/>
    <row r="50589" x14ac:dyDescent="0.35"/>
    <row r="50590" x14ac:dyDescent="0.35"/>
    <row r="50591" x14ac:dyDescent="0.35"/>
    <row r="50592" x14ac:dyDescent="0.35"/>
    <row r="50593" x14ac:dyDescent="0.35"/>
    <row r="50594" x14ac:dyDescent="0.35"/>
    <row r="50595" x14ac:dyDescent="0.35"/>
    <row r="50596" x14ac:dyDescent="0.35"/>
    <row r="50597" x14ac:dyDescent="0.35"/>
    <row r="50598" x14ac:dyDescent="0.35"/>
    <row r="50599" x14ac:dyDescent="0.35"/>
    <row r="50600" x14ac:dyDescent="0.35"/>
    <row r="50601" x14ac:dyDescent="0.35"/>
    <row r="50602" x14ac:dyDescent="0.35"/>
    <row r="50603" x14ac:dyDescent="0.35"/>
    <row r="50604" x14ac:dyDescent="0.35"/>
    <row r="50605" x14ac:dyDescent="0.35"/>
    <row r="50606" x14ac:dyDescent="0.35"/>
    <row r="50607" x14ac:dyDescent="0.35"/>
    <row r="50608" x14ac:dyDescent="0.35"/>
    <row r="50609" x14ac:dyDescent="0.35"/>
    <row r="50610" x14ac:dyDescent="0.35"/>
    <row r="50611" x14ac:dyDescent="0.35"/>
    <row r="50612" x14ac:dyDescent="0.35"/>
    <row r="50613" x14ac:dyDescent="0.35"/>
    <row r="50614" x14ac:dyDescent="0.35"/>
    <row r="50615" x14ac:dyDescent="0.35"/>
    <row r="50616" x14ac:dyDescent="0.35"/>
    <row r="50617" x14ac:dyDescent="0.35"/>
    <row r="50618" x14ac:dyDescent="0.35"/>
    <row r="50619" x14ac:dyDescent="0.35"/>
    <row r="50620" x14ac:dyDescent="0.35"/>
    <row r="50621" x14ac:dyDescent="0.35"/>
    <row r="50622" x14ac:dyDescent="0.35"/>
    <row r="50623" x14ac:dyDescent="0.35"/>
    <row r="50624" x14ac:dyDescent="0.35"/>
    <row r="50625" x14ac:dyDescent="0.35"/>
    <row r="50626" x14ac:dyDescent="0.35"/>
    <row r="50627" x14ac:dyDescent="0.35"/>
    <row r="50628" x14ac:dyDescent="0.35"/>
    <row r="50629" x14ac:dyDescent="0.35"/>
    <row r="50630" x14ac:dyDescent="0.35"/>
    <row r="50631" x14ac:dyDescent="0.35"/>
    <row r="50632" x14ac:dyDescent="0.35"/>
    <row r="50633" x14ac:dyDescent="0.35"/>
    <row r="50634" x14ac:dyDescent="0.35"/>
    <row r="50635" x14ac:dyDescent="0.35"/>
    <row r="50636" x14ac:dyDescent="0.35"/>
    <row r="50637" x14ac:dyDescent="0.35"/>
    <row r="50638" x14ac:dyDescent="0.35"/>
    <row r="50639" x14ac:dyDescent="0.35"/>
    <row r="50640" x14ac:dyDescent="0.35"/>
    <row r="50641" x14ac:dyDescent="0.35"/>
    <row r="50642" x14ac:dyDescent="0.35"/>
    <row r="50643" x14ac:dyDescent="0.35"/>
    <row r="50644" x14ac:dyDescent="0.35"/>
    <row r="50645" x14ac:dyDescent="0.35"/>
    <row r="50646" x14ac:dyDescent="0.35"/>
    <row r="50647" x14ac:dyDescent="0.35"/>
    <row r="50648" x14ac:dyDescent="0.35"/>
    <row r="50649" x14ac:dyDescent="0.35"/>
    <row r="50650" x14ac:dyDescent="0.35"/>
    <row r="50651" x14ac:dyDescent="0.35"/>
    <row r="50652" x14ac:dyDescent="0.35"/>
    <row r="50653" x14ac:dyDescent="0.35"/>
    <row r="50654" x14ac:dyDescent="0.35"/>
    <row r="50655" x14ac:dyDescent="0.35"/>
    <row r="50656" x14ac:dyDescent="0.35"/>
    <row r="50657" x14ac:dyDescent="0.35"/>
    <row r="50658" x14ac:dyDescent="0.35"/>
    <row r="50659" x14ac:dyDescent="0.35"/>
    <row r="50660" x14ac:dyDescent="0.35"/>
    <row r="50661" x14ac:dyDescent="0.35"/>
    <row r="50662" x14ac:dyDescent="0.35"/>
    <row r="50663" x14ac:dyDescent="0.35"/>
    <row r="50664" x14ac:dyDescent="0.35"/>
    <row r="50665" x14ac:dyDescent="0.35"/>
    <row r="50666" x14ac:dyDescent="0.35"/>
    <row r="50667" x14ac:dyDescent="0.35"/>
    <row r="50668" x14ac:dyDescent="0.35"/>
    <row r="50669" x14ac:dyDescent="0.35"/>
    <row r="50670" x14ac:dyDescent="0.35"/>
    <row r="50671" x14ac:dyDescent="0.35"/>
    <row r="50672" x14ac:dyDescent="0.35"/>
    <row r="50673" x14ac:dyDescent="0.35"/>
    <row r="50674" x14ac:dyDescent="0.35"/>
    <row r="50675" x14ac:dyDescent="0.35"/>
    <row r="50676" x14ac:dyDescent="0.35"/>
    <row r="50677" x14ac:dyDescent="0.35"/>
    <row r="50678" x14ac:dyDescent="0.35"/>
    <row r="50679" x14ac:dyDescent="0.35"/>
    <row r="50680" x14ac:dyDescent="0.35"/>
    <row r="50681" x14ac:dyDescent="0.35"/>
    <row r="50682" x14ac:dyDescent="0.35"/>
    <row r="50683" x14ac:dyDescent="0.35"/>
    <row r="50684" x14ac:dyDescent="0.35"/>
    <row r="50685" x14ac:dyDescent="0.35"/>
    <row r="50686" x14ac:dyDescent="0.35"/>
    <row r="50687" x14ac:dyDescent="0.35"/>
    <row r="50688" x14ac:dyDescent="0.35"/>
    <row r="50689" x14ac:dyDescent="0.35"/>
    <row r="50690" x14ac:dyDescent="0.35"/>
    <row r="50691" x14ac:dyDescent="0.35"/>
    <row r="50692" x14ac:dyDescent="0.35"/>
    <row r="50693" x14ac:dyDescent="0.35"/>
    <row r="50694" x14ac:dyDescent="0.35"/>
    <row r="50695" x14ac:dyDescent="0.35"/>
    <row r="50696" x14ac:dyDescent="0.35"/>
    <row r="50697" x14ac:dyDescent="0.35"/>
    <row r="50698" x14ac:dyDescent="0.35"/>
    <row r="50699" x14ac:dyDescent="0.35"/>
    <row r="50700" x14ac:dyDescent="0.35"/>
    <row r="50701" x14ac:dyDescent="0.35"/>
    <row r="50702" x14ac:dyDescent="0.35"/>
    <row r="50703" x14ac:dyDescent="0.35"/>
    <row r="50704" x14ac:dyDescent="0.35"/>
    <row r="50705" x14ac:dyDescent="0.35"/>
    <row r="50706" x14ac:dyDescent="0.35"/>
    <row r="50707" x14ac:dyDescent="0.35"/>
    <row r="50708" x14ac:dyDescent="0.35"/>
    <row r="50709" x14ac:dyDescent="0.35"/>
    <row r="50710" x14ac:dyDescent="0.35"/>
    <row r="50711" x14ac:dyDescent="0.35"/>
    <row r="50712" x14ac:dyDescent="0.35"/>
    <row r="50713" x14ac:dyDescent="0.35"/>
    <row r="50714" x14ac:dyDescent="0.35"/>
    <row r="50715" x14ac:dyDescent="0.35"/>
    <row r="50716" x14ac:dyDescent="0.35"/>
    <row r="50717" x14ac:dyDescent="0.35"/>
    <row r="50718" x14ac:dyDescent="0.35"/>
    <row r="50719" x14ac:dyDescent="0.35"/>
    <row r="50720" x14ac:dyDescent="0.35"/>
    <row r="50721" x14ac:dyDescent="0.35"/>
    <row r="50722" x14ac:dyDescent="0.35"/>
    <row r="50723" x14ac:dyDescent="0.35"/>
    <row r="50724" x14ac:dyDescent="0.35"/>
    <row r="50725" x14ac:dyDescent="0.35"/>
    <row r="50726" x14ac:dyDescent="0.35"/>
    <row r="50727" x14ac:dyDescent="0.35"/>
    <row r="50728" x14ac:dyDescent="0.35"/>
    <row r="50729" x14ac:dyDescent="0.35"/>
    <row r="50730" x14ac:dyDescent="0.35"/>
    <row r="50731" x14ac:dyDescent="0.35"/>
    <row r="50732" x14ac:dyDescent="0.35"/>
    <row r="50733" x14ac:dyDescent="0.35"/>
    <row r="50734" x14ac:dyDescent="0.35"/>
    <row r="50735" x14ac:dyDescent="0.35"/>
    <row r="50736" x14ac:dyDescent="0.35"/>
    <row r="50737" x14ac:dyDescent="0.35"/>
    <row r="50738" x14ac:dyDescent="0.35"/>
    <row r="50739" x14ac:dyDescent="0.35"/>
    <row r="50740" x14ac:dyDescent="0.35"/>
    <row r="50741" x14ac:dyDescent="0.35"/>
    <row r="50742" x14ac:dyDescent="0.35"/>
    <row r="50743" x14ac:dyDescent="0.35"/>
    <row r="50744" x14ac:dyDescent="0.35"/>
    <row r="50745" x14ac:dyDescent="0.35"/>
    <row r="50746" x14ac:dyDescent="0.35"/>
    <row r="50747" x14ac:dyDescent="0.35"/>
    <row r="50748" x14ac:dyDescent="0.35"/>
    <row r="50749" x14ac:dyDescent="0.35"/>
    <row r="50750" x14ac:dyDescent="0.35"/>
    <row r="50751" x14ac:dyDescent="0.35"/>
    <row r="50752" x14ac:dyDescent="0.35"/>
    <row r="50753" x14ac:dyDescent="0.35"/>
    <row r="50754" x14ac:dyDescent="0.35"/>
    <row r="50755" x14ac:dyDescent="0.35"/>
    <row r="50756" x14ac:dyDescent="0.35"/>
    <row r="50757" x14ac:dyDescent="0.35"/>
    <row r="50758" x14ac:dyDescent="0.35"/>
    <row r="50759" x14ac:dyDescent="0.35"/>
    <row r="50760" x14ac:dyDescent="0.35"/>
    <row r="50761" x14ac:dyDescent="0.35"/>
    <row r="50762" x14ac:dyDescent="0.35"/>
    <row r="50763" x14ac:dyDescent="0.35"/>
    <row r="50764" x14ac:dyDescent="0.35"/>
    <row r="50765" x14ac:dyDescent="0.35"/>
    <row r="50766" x14ac:dyDescent="0.35"/>
    <row r="50767" x14ac:dyDescent="0.35"/>
    <row r="50768" x14ac:dyDescent="0.35"/>
    <row r="50769" x14ac:dyDescent="0.35"/>
    <row r="50770" x14ac:dyDescent="0.35"/>
    <row r="50771" x14ac:dyDescent="0.35"/>
    <row r="50772" x14ac:dyDescent="0.35"/>
    <row r="50773" x14ac:dyDescent="0.35"/>
    <row r="50774" x14ac:dyDescent="0.35"/>
    <row r="50775" x14ac:dyDescent="0.35"/>
    <row r="50776" x14ac:dyDescent="0.35"/>
    <row r="50777" x14ac:dyDescent="0.35"/>
    <row r="50778" x14ac:dyDescent="0.35"/>
    <row r="50779" x14ac:dyDescent="0.35"/>
    <row r="50780" x14ac:dyDescent="0.35"/>
    <row r="50781" x14ac:dyDescent="0.35"/>
    <row r="50782" x14ac:dyDescent="0.35"/>
    <row r="50783" x14ac:dyDescent="0.35"/>
    <row r="50784" x14ac:dyDescent="0.35"/>
    <row r="50785" x14ac:dyDescent="0.35"/>
    <row r="50786" x14ac:dyDescent="0.35"/>
    <row r="50787" x14ac:dyDescent="0.35"/>
    <row r="50788" x14ac:dyDescent="0.35"/>
    <row r="50789" x14ac:dyDescent="0.35"/>
    <row r="50790" x14ac:dyDescent="0.35"/>
    <row r="50791" x14ac:dyDescent="0.35"/>
    <row r="50792" x14ac:dyDescent="0.35"/>
    <row r="50793" x14ac:dyDescent="0.35"/>
    <row r="50794" x14ac:dyDescent="0.35"/>
    <row r="50795" x14ac:dyDescent="0.35"/>
    <row r="50796" x14ac:dyDescent="0.35"/>
    <row r="50797" x14ac:dyDescent="0.35"/>
    <row r="50798" x14ac:dyDescent="0.35"/>
    <row r="50799" x14ac:dyDescent="0.35"/>
    <row r="50800" x14ac:dyDescent="0.35"/>
    <row r="50801" x14ac:dyDescent="0.35"/>
    <row r="50802" x14ac:dyDescent="0.35"/>
    <row r="50803" x14ac:dyDescent="0.35"/>
    <row r="50804" x14ac:dyDescent="0.35"/>
    <row r="50805" x14ac:dyDescent="0.35"/>
    <row r="50806" x14ac:dyDescent="0.35"/>
    <row r="50807" x14ac:dyDescent="0.35"/>
    <row r="50808" x14ac:dyDescent="0.35"/>
    <row r="50809" x14ac:dyDescent="0.35"/>
    <row r="50810" x14ac:dyDescent="0.35"/>
    <row r="50811" x14ac:dyDescent="0.35"/>
    <row r="50812" x14ac:dyDescent="0.35"/>
    <row r="50813" x14ac:dyDescent="0.35"/>
    <row r="50814" x14ac:dyDescent="0.35"/>
    <row r="50815" x14ac:dyDescent="0.35"/>
    <row r="50816" x14ac:dyDescent="0.35"/>
    <row r="50817" x14ac:dyDescent="0.35"/>
    <row r="50818" x14ac:dyDescent="0.35"/>
    <row r="50819" x14ac:dyDescent="0.35"/>
    <row r="50820" x14ac:dyDescent="0.35"/>
    <row r="50821" x14ac:dyDescent="0.35"/>
    <row r="50822" x14ac:dyDescent="0.35"/>
    <row r="50823" x14ac:dyDescent="0.35"/>
    <row r="50824" x14ac:dyDescent="0.35"/>
    <row r="50825" x14ac:dyDescent="0.35"/>
    <row r="50826" x14ac:dyDescent="0.35"/>
    <row r="50827" x14ac:dyDescent="0.35"/>
    <row r="50828" x14ac:dyDescent="0.35"/>
    <row r="50829" x14ac:dyDescent="0.35"/>
    <row r="50830" x14ac:dyDescent="0.35"/>
    <row r="50831" x14ac:dyDescent="0.35"/>
    <row r="50832" x14ac:dyDescent="0.35"/>
    <row r="50833" x14ac:dyDescent="0.35"/>
    <row r="50834" x14ac:dyDescent="0.35"/>
    <row r="50835" x14ac:dyDescent="0.35"/>
    <row r="50836" x14ac:dyDescent="0.35"/>
    <row r="50837" x14ac:dyDescent="0.35"/>
    <row r="50838" x14ac:dyDescent="0.35"/>
    <row r="50839" x14ac:dyDescent="0.35"/>
    <row r="50840" x14ac:dyDescent="0.35"/>
    <row r="50841" x14ac:dyDescent="0.35"/>
    <row r="50842" x14ac:dyDescent="0.35"/>
    <row r="50843" x14ac:dyDescent="0.35"/>
    <row r="50844" x14ac:dyDescent="0.35"/>
    <row r="50845" x14ac:dyDescent="0.35"/>
    <row r="50846" x14ac:dyDescent="0.35"/>
    <row r="50847" x14ac:dyDescent="0.35"/>
    <row r="50848" x14ac:dyDescent="0.35"/>
    <row r="50849" x14ac:dyDescent="0.35"/>
    <row r="50850" x14ac:dyDescent="0.35"/>
    <row r="50851" x14ac:dyDescent="0.35"/>
    <row r="50852" x14ac:dyDescent="0.35"/>
    <row r="50853" x14ac:dyDescent="0.35"/>
    <row r="50854" x14ac:dyDescent="0.35"/>
    <row r="50855" x14ac:dyDescent="0.35"/>
    <row r="50856" x14ac:dyDescent="0.35"/>
    <row r="50857" x14ac:dyDescent="0.35"/>
    <row r="50858" x14ac:dyDescent="0.35"/>
    <row r="50859" x14ac:dyDescent="0.35"/>
    <row r="50860" x14ac:dyDescent="0.35"/>
    <row r="50861" x14ac:dyDescent="0.35"/>
    <row r="50862" x14ac:dyDescent="0.35"/>
    <row r="50863" x14ac:dyDescent="0.35"/>
    <row r="50864" x14ac:dyDescent="0.35"/>
    <row r="50865" x14ac:dyDescent="0.35"/>
    <row r="50866" x14ac:dyDescent="0.35"/>
    <row r="50867" x14ac:dyDescent="0.35"/>
    <row r="50868" x14ac:dyDescent="0.35"/>
    <row r="50869" x14ac:dyDescent="0.35"/>
    <row r="50870" x14ac:dyDescent="0.35"/>
    <row r="50871" x14ac:dyDescent="0.35"/>
    <row r="50872" x14ac:dyDescent="0.35"/>
    <row r="50873" x14ac:dyDescent="0.35"/>
    <row r="50874" x14ac:dyDescent="0.35"/>
    <row r="50875" x14ac:dyDescent="0.35"/>
    <row r="50876" x14ac:dyDescent="0.35"/>
    <row r="50877" x14ac:dyDescent="0.35"/>
    <row r="50878" x14ac:dyDescent="0.35"/>
    <row r="50879" x14ac:dyDescent="0.35"/>
    <row r="50880" x14ac:dyDescent="0.35"/>
    <row r="50881" x14ac:dyDescent="0.35"/>
    <row r="50882" x14ac:dyDescent="0.35"/>
    <row r="50883" x14ac:dyDescent="0.35"/>
    <row r="50884" x14ac:dyDescent="0.35"/>
    <row r="50885" x14ac:dyDescent="0.35"/>
    <row r="50886" x14ac:dyDescent="0.35"/>
    <row r="50887" x14ac:dyDescent="0.35"/>
    <row r="50888" x14ac:dyDescent="0.35"/>
    <row r="50889" x14ac:dyDescent="0.35"/>
    <row r="50890" x14ac:dyDescent="0.35"/>
    <row r="50891" x14ac:dyDescent="0.35"/>
    <row r="50892" x14ac:dyDescent="0.35"/>
    <row r="50893" x14ac:dyDescent="0.35"/>
    <row r="50894" x14ac:dyDescent="0.35"/>
    <row r="50895" x14ac:dyDescent="0.35"/>
    <row r="50896" x14ac:dyDescent="0.35"/>
    <row r="50897" x14ac:dyDescent="0.35"/>
    <row r="50898" x14ac:dyDescent="0.35"/>
    <row r="50899" x14ac:dyDescent="0.35"/>
    <row r="50900" x14ac:dyDescent="0.35"/>
    <row r="50901" x14ac:dyDescent="0.35"/>
    <row r="50902" x14ac:dyDescent="0.35"/>
    <row r="50903" x14ac:dyDescent="0.35"/>
    <row r="50904" x14ac:dyDescent="0.35"/>
    <row r="50905" x14ac:dyDescent="0.35"/>
    <row r="50906" x14ac:dyDescent="0.35"/>
    <row r="50907" x14ac:dyDescent="0.35"/>
    <row r="50908" x14ac:dyDescent="0.35"/>
    <row r="50909" x14ac:dyDescent="0.35"/>
    <row r="50910" x14ac:dyDescent="0.35"/>
    <row r="50911" x14ac:dyDescent="0.35"/>
    <row r="50912" x14ac:dyDescent="0.35"/>
    <row r="50913" x14ac:dyDescent="0.35"/>
    <row r="50914" x14ac:dyDescent="0.35"/>
    <row r="50915" x14ac:dyDescent="0.35"/>
    <row r="50916" x14ac:dyDescent="0.35"/>
    <row r="50917" x14ac:dyDescent="0.35"/>
    <row r="50918" x14ac:dyDescent="0.35"/>
    <row r="50919" x14ac:dyDescent="0.35"/>
    <row r="50920" x14ac:dyDescent="0.35"/>
    <row r="50921" x14ac:dyDescent="0.35"/>
    <row r="50922" x14ac:dyDescent="0.35"/>
    <row r="50923" x14ac:dyDescent="0.35"/>
    <row r="50924" x14ac:dyDescent="0.35"/>
    <row r="50925" x14ac:dyDescent="0.35"/>
    <row r="50926" x14ac:dyDescent="0.35"/>
    <row r="50927" x14ac:dyDescent="0.35"/>
    <row r="50928" x14ac:dyDescent="0.35"/>
    <row r="50929" x14ac:dyDescent="0.35"/>
    <row r="50930" x14ac:dyDescent="0.35"/>
    <row r="50931" x14ac:dyDescent="0.35"/>
    <row r="50932" x14ac:dyDescent="0.35"/>
    <row r="50933" x14ac:dyDescent="0.35"/>
    <row r="50934" x14ac:dyDescent="0.35"/>
    <row r="50935" x14ac:dyDescent="0.35"/>
    <row r="50936" x14ac:dyDescent="0.35"/>
    <row r="50937" x14ac:dyDescent="0.35"/>
    <row r="50938" x14ac:dyDescent="0.35"/>
    <row r="50939" x14ac:dyDescent="0.35"/>
    <row r="50940" x14ac:dyDescent="0.35"/>
    <row r="50941" x14ac:dyDescent="0.35"/>
    <row r="50942" x14ac:dyDescent="0.35"/>
    <row r="50943" x14ac:dyDescent="0.35"/>
    <row r="50944" x14ac:dyDescent="0.35"/>
    <row r="50945" x14ac:dyDescent="0.35"/>
    <row r="50946" x14ac:dyDescent="0.35"/>
    <row r="50947" x14ac:dyDescent="0.35"/>
    <row r="50948" x14ac:dyDescent="0.35"/>
    <row r="50949" x14ac:dyDescent="0.35"/>
    <row r="50950" x14ac:dyDescent="0.35"/>
    <row r="50951" x14ac:dyDescent="0.35"/>
    <row r="50952" x14ac:dyDescent="0.35"/>
    <row r="50953" x14ac:dyDescent="0.35"/>
    <row r="50954" x14ac:dyDescent="0.35"/>
    <row r="50955" x14ac:dyDescent="0.35"/>
    <row r="50956" x14ac:dyDescent="0.35"/>
    <row r="50957" x14ac:dyDescent="0.35"/>
    <row r="50958" x14ac:dyDescent="0.35"/>
    <row r="50959" x14ac:dyDescent="0.35"/>
    <row r="50960" x14ac:dyDescent="0.35"/>
    <row r="50961" x14ac:dyDescent="0.35"/>
    <row r="50962" x14ac:dyDescent="0.35"/>
    <row r="50963" x14ac:dyDescent="0.35"/>
    <row r="50964" x14ac:dyDescent="0.35"/>
    <row r="50965" x14ac:dyDescent="0.35"/>
    <row r="50966" x14ac:dyDescent="0.35"/>
    <row r="50967" x14ac:dyDescent="0.35"/>
    <row r="50968" x14ac:dyDescent="0.35"/>
    <row r="50969" x14ac:dyDescent="0.35"/>
    <row r="50970" x14ac:dyDescent="0.35"/>
    <row r="50971" x14ac:dyDescent="0.35"/>
    <row r="50972" x14ac:dyDescent="0.35"/>
    <row r="50973" x14ac:dyDescent="0.35"/>
    <row r="50974" x14ac:dyDescent="0.35"/>
    <row r="50975" x14ac:dyDescent="0.35"/>
    <row r="50976" x14ac:dyDescent="0.35"/>
    <row r="50977" x14ac:dyDescent="0.35"/>
    <row r="50978" x14ac:dyDescent="0.35"/>
    <row r="50979" x14ac:dyDescent="0.35"/>
    <row r="50980" x14ac:dyDescent="0.35"/>
    <row r="50981" x14ac:dyDescent="0.35"/>
    <row r="50982" x14ac:dyDescent="0.35"/>
    <row r="50983" x14ac:dyDescent="0.35"/>
    <row r="50984" x14ac:dyDescent="0.35"/>
    <row r="50985" x14ac:dyDescent="0.35"/>
    <row r="50986" x14ac:dyDescent="0.35"/>
    <row r="50987" x14ac:dyDescent="0.35"/>
    <row r="50988" x14ac:dyDescent="0.35"/>
    <row r="50989" x14ac:dyDescent="0.35"/>
    <row r="50990" x14ac:dyDescent="0.35"/>
    <row r="50991" x14ac:dyDescent="0.35"/>
    <row r="50992" x14ac:dyDescent="0.35"/>
    <row r="50993" x14ac:dyDescent="0.35"/>
    <row r="50994" x14ac:dyDescent="0.35"/>
    <row r="50995" x14ac:dyDescent="0.35"/>
    <row r="50996" x14ac:dyDescent="0.35"/>
    <row r="50997" x14ac:dyDescent="0.35"/>
    <row r="50998" x14ac:dyDescent="0.35"/>
    <row r="50999" x14ac:dyDescent="0.35"/>
    <row r="51000" x14ac:dyDescent="0.35"/>
    <row r="51001" x14ac:dyDescent="0.35"/>
    <row r="51002" x14ac:dyDescent="0.35"/>
    <row r="51003" x14ac:dyDescent="0.35"/>
    <row r="51004" x14ac:dyDescent="0.35"/>
    <row r="51005" x14ac:dyDescent="0.35"/>
    <row r="51006" x14ac:dyDescent="0.35"/>
    <row r="51007" x14ac:dyDescent="0.35"/>
    <row r="51008" x14ac:dyDescent="0.35"/>
    <row r="51009" x14ac:dyDescent="0.35"/>
    <row r="51010" x14ac:dyDescent="0.35"/>
    <row r="51011" x14ac:dyDescent="0.35"/>
    <row r="51012" x14ac:dyDescent="0.35"/>
    <row r="51013" x14ac:dyDescent="0.35"/>
    <row r="51014" x14ac:dyDescent="0.35"/>
    <row r="51015" x14ac:dyDescent="0.35"/>
    <row r="51016" x14ac:dyDescent="0.35"/>
    <row r="51017" x14ac:dyDescent="0.35"/>
    <row r="51018" x14ac:dyDescent="0.35"/>
    <row r="51019" x14ac:dyDescent="0.35"/>
    <row r="51020" x14ac:dyDescent="0.35"/>
    <row r="51021" x14ac:dyDescent="0.35"/>
    <row r="51022" x14ac:dyDescent="0.35"/>
    <row r="51023" x14ac:dyDescent="0.35"/>
    <row r="51024" x14ac:dyDescent="0.35"/>
    <row r="51025" x14ac:dyDescent="0.35"/>
    <row r="51026" x14ac:dyDescent="0.35"/>
    <row r="51027" x14ac:dyDescent="0.35"/>
    <row r="51028" x14ac:dyDescent="0.35"/>
    <row r="51029" x14ac:dyDescent="0.35"/>
    <row r="51030" x14ac:dyDescent="0.35"/>
    <row r="51031" x14ac:dyDescent="0.35"/>
    <row r="51032" x14ac:dyDescent="0.35"/>
    <row r="51033" x14ac:dyDescent="0.35"/>
    <row r="51034" x14ac:dyDescent="0.35"/>
    <row r="51035" x14ac:dyDescent="0.35"/>
    <row r="51036" x14ac:dyDescent="0.35"/>
    <row r="51037" x14ac:dyDescent="0.35"/>
    <row r="51038" x14ac:dyDescent="0.35"/>
    <row r="51039" x14ac:dyDescent="0.35"/>
    <row r="51040" x14ac:dyDescent="0.35"/>
    <row r="51041" x14ac:dyDescent="0.35"/>
    <row r="51042" x14ac:dyDescent="0.35"/>
    <row r="51043" x14ac:dyDescent="0.35"/>
    <row r="51044" x14ac:dyDescent="0.35"/>
    <row r="51045" x14ac:dyDescent="0.35"/>
    <row r="51046" x14ac:dyDescent="0.35"/>
    <row r="51047" x14ac:dyDescent="0.35"/>
    <row r="51048" x14ac:dyDescent="0.35"/>
    <row r="51049" x14ac:dyDescent="0.35"/>
    <row r="51050" x14ac:dyDescent="0.35"/>
    <row r="51051" x14ac:dyDescent="0.35"/>
    <row r="51052" x14ac:dyDescent="0.35"/>
    <row r="51053" x14ac:dyDescent="0.35"/>
    <row r="51054" x14ac:dyDescent="0.35"/>
    <row r="51055" x14ac:dyDescent="0.35"/>
    <row r="51056" x14ac:dyDescent="0.35"/>
    <row r="51057" x14ac:dyDescent="0.35"/>
    <row r="51058" x14ac:dyDescent="0.35"/>
    <row r="51059" x14ac:dyDescent="0.35"/>
    <row r="51060" x14ac:dyDescent="0.35"/>
    <row r="51061" x14ac:dyDescent="0.35"/>
    <row r="51062" x14ac:dyDescent="0.35"/>
    <row r="51063" x14ac:dyDescent="0.35"/>
    <row r="51064" x14ac:dyDescent="0.35"/>
    <row r="51065" x14ac:dyDescent="0.35"/>
    <row r="51066" x14ac:dyDescent="0.35"/>
    <row r="51067" x14ac:dyDescent="0.35"/>
    <row r="51068" x14ac:dyDescent="0.35"/>
    <row r="51069" x14ac:dyDescent="0.35"/>
    <row r="51070" x14ac:dyDescent="0.35"/>
    <row r="51071" x14ac:dyDescent="0.35"/>
    <row r="51072" x14ac:dyDescent="0.35"/>
    <row r="51073" x14ac:dyDescent="0.35"/>
    <row r="51074" x14ac:dyDescent="0.35"/>
    <row r="51075" x14ac:dyDescent="0.35"/>
    <row r="51076" x14ac:dyDescent="0.35"/>
    <row r="51077" x14ac:dyDescent="0.35"/>
    <row r="51078" x14ac:dyDescent="0.35"/>
    <row r="51079" x14ac:dyDescent="0.35"/>
    <row r="51080" x14ac:dyDescent="0.35"/>
    <row r="51081" x14ac:dyDescent="0.35"/>
    <row r="51082" x14ac:dyDescent="0.35"/>
    <row r="51083" x14ac:dyDescent="0.35"/>
    <row r="51084" x14ac:dyDescent="0.35"/>
    <row r="51085" x14ac:dyDescent="0.35"/>
    <row r="51086" x14ac:dyDescent="0.35"/>
    <row r="51087" x14ac:dyDescent="0.35"/>
    <row r="51088" x14ac:dyDescent="0.35"/>
    <row r="51089" x14ac:dyDescent="0.35"/>
    <row r="51090" x14ac:dyDescent="0.35"/>
    <row r="51091" x14ac:dyDescent="0.35"/>
    <row r="51092" x14ac:dyDescent="0.35"/>
    <row r="51093" x14ac:dyDescent="0.35"/>
    <row r="51094" x14ac:dyDescent="0.35"/>
    <row r="51095" x14ac:dyDescent="0.35"/>
    <row r="51096" x14ac:dyDescent="0.35"/>
    <row r="51097" x14ac:dyDescent="0.35"/>
    <row r="51098" x14ac:dyDescent="0.35"/>
    <row r="51099" x14ac:dyDescent="0.35"/>
    <row r="51100" x14ac:dyDescent="0.35"/>
    <row r="51101" x14ac:dyDescent="0.35"/>
    <row r="51102" x14ac:dyDescent="0.35"/>
    <row r="51103" x14ac:dyDescent="0.35"/>
    <row r="51104" x14ac:dyDescent="0.35"/>
    <row r="51105" x14ac:dyDescent="0.35"/>
    <row r="51106" x14ac:dyDescent="0.35"/>
    <row r="51107" x14ac:dyDescent="0.35"/>
    <row r="51108" x14ac:dyDescent="0.35"/>
    <row r="51109" x14ac:dyDescent="0.35"/>
    <row r="51110" x14ac:dyDescent="0.35"/>
    <row r="51111" x14ac:dyDescent="0.35"/>
    <row r="51112" x14ac:dyDescent="0.35"/>
    <row r="51113" x14ac:dyDescent="0.35"/>
    <row r="51114" x14ac:dyDescent="0.35"/>
    <row r="51115" x14ac:dyDescent="0.35"/>
    <row r="51116" x14ac:dyDescent="0.35"/>
    <row r="51117" x14ac:dyDescent="0.35"/>
    <row r="51118" x14ac:dyDescent="0.35"/>
    <row r="51119" x14ac:dyDescent="0.35"/>
    <row r="51120" x14ac:dyDescent="0.35"/>
    <row r="51121" x14ac:dyDescent="0.35"/>
    <row r="51122" x14ac:dyDescent="0.35"/>
    <row r="51123" x14ac:dyDescent="0.35"/>
    <row r="51124" x14ac:dyDescent="0.35"/>
    <row r="51125" x14ac:dyDescent="0.35"/>
    <row r="51126" x14ac:dyDescent="0.35"/>
    <row r="51127" x14ac:dyDescent="0.35"/>
    <row r="51128" x14ac:dyDescent="0.35"/>
    <row r="51129" x14ac:dyDescent="0.35"/>
    <row r="51130" x14ac:dyDescent="0.35"/>
    <row r="51131" x14ac:dyDescent="0.35"/>
    <row r="51132" x14ac:dyDescent="0.35"/>
    <row r="51133" x14ac:dyDescent="0.35"/>
    <row r="51134" x14ac:dyDescent="0.35"/>
    <row r="51135" x14ac:dyDescent="0.35"/>
    <row r="51136" x14ac:dyDescent="0.35"/>
    <row r="51137" x14ac:dyDescent="0.35"/>
    <row r="51138" x14ac:dyDescent="0.35"/>
    <row r="51139" x14ac:dyDescent="0.35"/>
    <row r="51140" x14ac:dyDescent="0.35"/>
    <row r="51141" x14ac:dyDescent="0.35"/>
    <row r="51142" x14ac:dyDescent="0.35"/>
    <row r="51143" x14ac:dyDescent="0.35"/>
    <row r="51144" x14ac:dyDescent="0.35"/>
    <row r="51145" x14ac:dyDescent="0.35"/>
    <row r="51146" x14ac:dyDescent="0.35"/>
    <row r="51147" x14ac:dyDescent="0.35"/>
    <row r="51148" x14ac:dyDescent="0.35"/>
    <row r="51149" x14ac:dyDescent="0.35"/>
    <row r="51150" x14ac:dyDescent="0.35"/>
    <row r="51151" x14ac:dyDescent="0.35"/>
    <row r="51152" x14ac:dyDescent="0.35"/>
    <row r="51153" x14ac:dyDescent="0.35"/>
    <row r="51154" x14ac:dyDescent="0.35"/>
    <row r="51155" x14ac:dyDescent="0.35"/>
    <row r="51156" x14ac:dyDescent="0.35"/>
    <row r="51157" x14ac:dyDescent="0.35"/>
    <row r="51158" x14ac:dyDescent="0.35"/>
    <row r="51159" x14ac:dyDescent="0.35"/>
    <row r="51160" x14ac:dyDescent="0.35"/>
    <row r="51161" x14ac:dyDescent="0.35"/>
    <row r="51162" x14ac:dyDescent="0.35"/>
    <row r="51163" x14ac:dyDescent="0.35"/>
    <row r="51164" x14ac:dyDescent="0.35"/>
    <row r="51165" x14ac:dyDescent="0.35"/>
    <row r="51166" x14ac:dyDescent="0.35"/>
    <row r="51167" x14ac:dyDescent="0.35"/>
    <row r="51168" x14ac:dyDescent="0.35"/>
    <row r="51169" x14ac:dyDescent="0.35"/>
    <row r="51170" x14ac:dyDescent="0.35"/>
    <row r="51171" x14ac:dyDescent="0.35"/>
    <row r="51172" x14ac:dyDescent="0.35"/>
    <row r="51173" x14ac:dyDescent="0.35"/>
    <row r="51174" x14ac:dyDescent="0.35"/>
    <row r="51175" x14ac:dyDescent="0.35"/>
    <row r="51176" x14ac:dyDescent="0.35"/>
    <row r="51177" x14ac:dyDescent="0.35"/>
    <row r="51178" x14ac:dyDescent="0.35"/>
    <row r="51179" x14ac:dyDescent="0.35"/>
    <row r="51180" x14ac:dyDescent="0.35"/>
    <row r="51181" x14ac:dyDescent="0.35"/>
    <row r="51182" x14ac:dyDescent="0.35"/>
    <row r="51183" x14ac:dyDescent="0.35"/>
    <row r="51184" x14ac:dyDescent="0.35"/>
    <row r="51185" x14ac:dyDescent="0.35"/>
    <row r="51186" x14ac:dyDescent="0.35"/>
    <row r="51187" x14ac:dyDescent="0.35"/>
    <row r="51188" x14ac:dyDescent="0.35"/>
    <row r="51189" x14ac:dyDescent="0.35"/>
    <row r="51190" x14ac:dyDescent="0.35"/>
    <row r="51191" x14ac:dyDescent="0.35"/>
    <row r="51192" x14ac:dyDescent="0.35"/>
    <row r="51193" x14ac:dyDescent="0.35"/>
    <row r="51194" x14ac:dyDescent="0.35"/>
    <row r="51195" x14ac:dyDescent="0.35"/>
    <row r="51196" x14ac:dyDescent="0.35"/>
    <row r="51197" x14ac:dyDescent="0.35"/>
    <row r="51198" x14ac:dyDescent="0.35"/>
    <row r="51199" x14ac:dyDescent="0.35"/>
    <row r="51200" x14ac:dyDescent="0.35"/>
    <row r="51201" x14ac:dyDescent="0.35"/>
    <row r="51202" x14ac:dyDescent="0.35"/>
    <row r="51203" x14ac:dyDescent="0.35"/>
    <row r="51204" x14ac:dyDescent="0.35"/>
    <row r="51205" x14ac:dyDescent="0.35"/>
    <row r="51206" x14ac:dyDescent="0.35"/>
    <row r="51207" x14ac:dyDescent="0.35"/>
    <row r="51208" x14ac:dyDescent="0.35"/>
    <row r="51209" x14ac:dyDescent="0.35"/>
    <row r="51210" x14ac:dyDescent="0.35"/>
    <row r="51211" x14ac:dyDescent="0.35"/>
    <row r="51212" x14ac:dyDescent="0.35"/>
    <row r="51213" x14ac:dyDescent="0.35"/>
    <row r="51214" x14ac:dyDescent="0.35"/>
    <row r="51215" x14ac:dyDescent="0.35"/>
    <row r="51216" x14ac:dyDescent="0.35"/>
    <row r="51217" x14ac:dyDescent="0.35"/>
    <row r="51218" x14ac:dyDescent="0.35"/>
    <row r="51219" x14ac:dyDescent="0.35"/>
    <row r="51220" x14ac:dyDescent="0.35"/>
    <row r="51221" x14ac:dyDescent="0.35"/>
    <row r="51222" x14ac:dyDescent="0.35"/>
    <row r="51223" x14ac:dyDescent="0.35"/>
    <row r="51224" x14ac:dyDescent="0.35"/>
    <row r="51225" x14ac:dyDescent="0.35"/>
    <row r="51226" x14ac:dyDescent="0.35"/>
    <row r="51227" x14ac:dyDescent="0.35"/>
    <row r="51228" x14ac:dyDescent="0.35"/>
    <row r="51229" x14ac:dyDescent="0.35"/>
    <row r="51230" x14ac:dyDescent="0.35"/>
    <row r="51231" x14ac:dyDescent="0.35"/>
    <row r="51232" x14ac:dyDescent="0.35"/>
    <row r="51233" x14ac:dyDescent="0.35"/>
    <row r="51234" x14ac:dyDescent="0.35"/>
    <row r="51235" x14ac:dyDescent="0.35"/>
    <row r="51236" x14ac:dyDescent="0.35"/>
    <row r="51237" x14ac:dyDescent="0.35"/>
    <row r="51238" x14ac:dyDescent="0.35"/>
    <row r="51239" x14ac:dyDescent="0.35"/>
    <row r="51240" x14ac:dyDescent="0.35"/>
    <row r="51241" x14ac:dyDescent="0.35"/>
    <row r="51242" x14ac:dyDescent="0.35"/>
    <row r="51243" x14ac:dyDescent="0.35"/>
    <row r="51244" x14ac:dyDescent="0.35"/>
    <row r="51245" x14ac:dyDescent="0.35"/>
    <row r="51246" x14ac:dyDescent="0.35"/>
    <row r="51247" x14ac:dyDescent="0.35"/>
    <row r="51248" x14ac:dyDescent="0.35"/>
    <row r="51249" x14ac:dyDescent="0.35"/>
    <row r="51250" x14ac:dyDescent="0.35"/>
    <row r="51251" x14ac:dyDescent="0.35"/>
    <row r="51252" x14ac:dyDescent="0.35"/>
    <row r="51253" x14ac:dyDescent="0.35"/>
    <row r="51254" x14ac:dyDescent="0.35"/>
    <row r="51255" x14ac:dyDescent="0.35"/>
    <row r="51256" x14ac:dyDescent="0.35"/>
    <row r="51257" x14ac:dyDescent="0.35"/>
    <row r="51258" x14ac:dyDescent="0.35"/>
    <row r="51259" x14ac:dyDescent="0.35"/>
    <row r="51260" x14ac:dyDescent="0.35"/>
    <row r="51261" x14ac:dyDescent="0.35"/>
    <row r="51262" x14ac:dyDescent="0.35"/>
    <row r="51263" x14ac:dyDescent="0.35"/>
    <row r="51264" x14ac:dyDescent="0.35"/>
    <row r="51265" x14ac:dyDescent="0.35"/>
    <row r="51266" x14ac:dyDescent="0.35"/>
    <row r="51267" x14ac:dyDescent="0.35"/>
    <row r="51268" x14ac:dyDescent="0.35"/>
    <row r="51269" x14ac:dyDescent="0.35"/>
    <row r="51270" x14ac:dyDescent="0.35"/>
    <row r="51271" x14ac:dyDescent="0.35"/>
    <row r="51272" x14ac:dyDescent="0.35"/>
    <row r="51273" x14ac:dyDescent="0.35"/>
    <row r="51274" x14ac:dyDescent="0.35"/>
    <row r="51275" x14ac:dyDescent="0.35"/>
    <row r="51276" x14ac:dyDescent="0.35"/>
    <row r="51277" x14ac:dyDescent="0.35"/>
    <row r="51278" x14ac:dyDescent="0.35"/>
    <row r="51279" x14ac:dyDescent="0.35"/>
    <row r="51280" x14ac:dyDescent="0.35"/>
    <row r="51281" x14ac:dyDescent="0.35"/>
    <row r="51282" x14ac:dyDescent="0.35"/>
    <row r="51283" x14ac:dyDescent="0.35"/>
    <row r="51284" x14ac:dyDescent="0.35"/>
    <row r="51285" x14ac:dyDescent="0.35"/>
    <row r="51286" x14ac:dyDescent="0.35"/>
    <row r="51287" x14ac:dyDescent="0.35"/>
    <row r="51288" x14ac:dyDescent="0.35"/>
    <row r="51289" x14ac:dyDescent="0.35"/>
    <row r="51290" x14ac:dyDescent="0.35"/>
    <row r="51291" x14ac:dyDescent="0.35"/>
    <row r="51292" x14ac:dyDescent="0.35"/>
    <row r="51293" x14ac:dyDescent="0.35"/>
    <row r="51294" x14ac:dyDescent="0.35"/>
    <row r="51295" x14ac:dyDescent="0.35"/>
    <row r="51296" x14ac:dyDescent="0.35"/>
    <row r="51297" x14ac:dyDescent="0.35"/>
    <row r="51298" x14ac:dyDescent="0.35"/>
    <row r="51299" x14ac:dyDescent="0.35"/>
    <row r="51300" x14ac:dyDescent="0.35"/>
    <row r="51301" x14ac:dyDescent="0.35"/>
    <row r="51302" x14ac:dyDescent="0.35"/>
    <row r="51303" x14ac:dyDescent="0.35"/>
    <row r="51304" x14ac:dyDescent="0.35"/>
    <row r="51305" x14ac:dyDescent="0.35"/>
    <row r="51306" x14ac:dyDescent="0.35"/>
    <row r="51307" x14ac:dyDescent="0.35"/>
    <row r="51308" x14ac:dyDescent="0.35"/>
    <row r="51309" x14ac:dyDescent="0.35"/>
    <row r="51310" x14ac:dyDescent="0.35"/>
    <row r="51311" x14ac:dyDescent="0.35"/>
    <row r="51312" x14ac:dyDescent="0.35"/>
    <row r="51313" x14ac:dyDescent="0.35"/>
    <row r="51314" x14ac:dyDescent="0.35"/>
    <row r="51315" x14ac:dyDescent="0.35"/>
    <row r="51316" x14ac:dyDescent="0.35"/>
    <row r="51317" x14ac:dyDescent="0.35"/>
    <row r="51318" x14ac:dyDescent="0.35"/>
    <row r="51319" x14ac:dyDescent="0.35"/>
    <row r="51320" x14ac:dyDescent="0.35"/>
    <row r="51321" x14ac:dyDescent="0.35"/>
    <row r="51322" x14ac:dyDescent="0.35"/>
    <row r="51323" x14ac:dyDescent="0.35"/>
    <row r="51324" x14ac:dyDescent="0.35"/>
    <row r="51325" x14ac:dyDescent="0.35"/>
    <row r="51326" x14ac:dyDescent="0.35"/>
    <row r="51327" x14ac:dyDescent="0.35"/>
    <row r="51328" x14ac:dyDescent="0.35"/>
    <row r="51329" x14ac:dyDescent="0.35"/>
    <row r="51330" x14ac:dyDescent="0.35"/>
    <row r="51331" x14ac:dyDescent="0.35"/>
    <row r="51332" x14ac:dyDescent="0.35"/>
    <row r="51333" x14ac:dyDescent="0.35"/>
    <row r="51334" x14ac:dyDescent="0.35"/>
    <row r="51335" x14ac:dyDescent="0.35"/>
    <row r="51336" x14ac:dyDescent="0.35"/>
    <row r="51337" x14ac:dyDescent="0.35"/>
    <row r="51338" x14ac:dyDescent="0.35"/>
    <row r="51339" x14ac:dyDescent="0.35"/>
    <row r="51340" x14ac:dyDescent="0.35"/>
    <row r="51341" x14ac:dyDescent="0.35"/>
    <row r="51342" x14ac:dyDescent="0.35"/>
    <row r="51343" x14ac:dyDescent="0.35"/>
    <row r="51344" x14ac:dyDescent="0.35"/>
    <row r="51345" x14ac:dyDescent="0.35"/>
    <row r="51346" x14ac:dyDescent="0.35"/>
    <row r="51347" x14ac:dyDescent="0.35"/>
    <row r="51348" x14ac:dyDescent="0.35"/>
    <row r="51349" x14ac:dyDescent="0.35"/>
    <row r="51350" x14ac:dyDescent="0.35"/>
    <row r="51351" x14ac:dyDescent="0.35"/>
    <row r="51352" x14ac:dyDescent="0.35"/>
    <row r="51353" x14ac:dyDescent="0.35"/>
    <row r="51354" x14ac:dyDescent="0.35"/>
    <row r="51355" x14ac:dyDescent="0.35"/>
    <row r="51356" x14ac:dyDescent="0.35"/>
    <row r="51357" x14ac:dyDescent="0.35"/>
    <row r="51358" x14ac:dyDescent="0.35"/>
    <row r="51359" x14ac:dyDescent="0.35"/>
    <row r="51360" x14ac:dyDescent="0.35"/>
    <row r="51361" x14ac:dyDescent="0.35"/>
    <row r="51362" x14ac:dyDescent="0.35"/>
    <row r="51363" x14ac:dyDescent="0.35"/>
    <row r="51364" x14ac:dyDescent="0.35"/>
    <row r="51365" x14ac:dyDescent="0.35"/>
    <row r="51366" x14ac:dyDescent="0.35"/>
    <row r="51367" x14ac:dyDescent="0.35"/>
    <row r="51368" x14ac:dyDescent="0.35"/>
    <row r="51369" x14ac:dyDescent="0.35"/>
    <row r="51370" x14ac:dyDescent="0.35"/>
    <row r="51371" x14ac:dyDescent="0.35"/>
    <row r="51372" x14ac:dyDescent="0.35"/>
    <row r="51373" x14ac:dyDescent="0.35"/>
    <row r="51374" x14ac:dyDescent="0.35"/>
    <row r="51375" x14ac:dyDescent="0.35"/>
    <row r="51376" x14ac:dyDescent="0.35"/>
    <row r="51377" x14ac:dyDescent="0.35"/>
    <row r="51378" x14ac:dyDescent="0.35"/>
    <row r="51379" x14ac:dyDescent="0.35"/>
    <row r="51380" x14ac:dyDescent="0.35"/>
    <row r="51381" x14ac:dyDescent="0.35"/>
    <row r="51382" x14ac:dyDescent="0.35"/>
    <row r="51383" x14ac:dyDescent="0.35"/>
    <row r="51384" x14ac:dyDescent="0.35"/>
    <row r="51385" x14ac:dyDescent="0.35"/>
    <row r="51386" x14ac:dyDescent="0.35"/>
    <row r="51387" x14ac:dyDescent="0.35"/>
    <row r="51388" x14ac:dyDescent="0.35"/>
    <row r="51389" x14ac:dyDescent="0.35"/>
    <row r="51390" x14ac:dyDescent="0.35"/>
    <row r="51391" x14ac:dyDescent="0.35"/>
    <row r="51392" x14ac:dyDescent="0.35"/>
    <row r="51393" x14ac:dyDescent="0.35"/>
    <row r="51394" x14ac:dyDescent="0.35"/>
    <row r="51395" x14ac:dyDescent="0.35"/>
    <row r="51396" x14ac:dyDescent="0.35"/>
    <row r="51397" x14ac:dyDescent="0.35"/>
    <row r="51398" x14ac:dyDescent="0.35"/>
    <row r="51399" x14ac:dyDescent="0.35"/>
    <row r="51400" x14ac:dyDescent="0.35"/>
    <row r="51401" x14ac:dyDescent="0.35"/>
    <row r="51402" x14ac:dyDescent="0.35"/>
    <row r="51403" x14ac:dyDescent="0.35"/>
    <row r="51404" x14ac:dyDescent="0.35"/>
    <row r="51405" x14ac:dyDescent="0.35"/>
    <row r="51406" x14ac:dyDescent="0.35"/>
    <row r="51407" x14ac:dyDescent="0.35"/>
    <row r="51408" x14ac:dyDescent="0.35"/>
    <row r="51409" x14ac:dyDescent="0.35"/>
    <row r="51410" x14ac:dyDescent="0.35"/>
    <row r="51411" x14ac:dyDescent="0.35"/>
    <row r="51412" x14ac:dyDescent="0.35"/>
    <row r="51413" x14ac:dyDescent="0.35"/>
    <row r="51414" x14ac:dyDescent="0.35"/>
    <row r="51415" x14ac:dyDescent="0.35"/>
    <row r="51416" x14ac:dyDescent="0.35"/>
    <row r="51417" x14ac:dyDescent="0.35"/>
    <row r="51418" x14ac:dyDescent="0.35"/>
    <row r="51419" x14ac:dyDescent="0.35"/>
    <row r="51420" x14ac:dyDescent="0.35"/>
    <row r="51421" x14ac:dyDescent="0.35"/>
    <row r="51422" x14ac:dyDescent="0.35"/>
    <row r="51423" x14ac:dyDescent="0.35"/>
    <row r="51424" x14ac:dyDescent="0.35"/>
    <row r="51425" x14ac:dyDescent="0.35"/>
    <row r="51426" x14ac:dyDescent="0.35"/>
    <row r="51427" x14ac:dyDescent="0.35"/>
    <row r="51428" x14ac:dyDescent="0.35"/>
    <row r="51429" x14ac:dyDescent="0.35"/>
    <row r="51430" x14ac:dyDescent="0.35"/>
    <row r="51431" x14ac:dyDescent="0.35"/>
    <row r="51432" x14ac:dyDescent="0.35"/>
    <row r="51433" x14ac:dyDescent="0.35"/>
    <row r="51434" x14ac:dyDescent="0.35"/>
    <row r="51435" x14ac:dyDescent="0.35"/>
    <row r="51436" x14ac:dyDescent="0.35"/>
    <row r="51437" x14ac:dyDescent="0.35"/>
    <row r="51438" x14ac:dyDescent="0.35"/>
    <row r="51439" x14ac:dyDescent="0.35"/>
    <row r="51440" x14ac:dyDescent="0.35"/>
    <row r="51441" x14ac:dyDescent="0.35"/>
    <row r="51442" x14ac:dyDescent="0.35"/>
    <row r="51443" x14ac:dyDescent="0.35"/>
    <row r="51444" x14ac:dyDescent="0.35"/>
    <row r="51445" x14ac:dyDescent="0.35"/>
    <row r="51446" x14ac:dyDescent="0.35"/>
    <row r="51447" x14ac:dyDescent="0.35"/>
    <row r="51448" x14ac:dyDescent="0.35"/>
    <row r="51449" x14ac:dyDescent="0.35"/>
    <row r="51450" x14ac:dyDescent="0.35"/>
    <row r="51451" x14ac:dyDescent="0.35"/>
    <row r="51452" x14ac:dyDescent="0.35"/>
    <row r="51453" x14ac:dyDescent="0.35"/>
    <row r="51454" x14ac:dyDescent="0.35"/>
    <row r="51455" x14ac:dyDescent="0.35"/>
    <row r="51456" x14ac:dyDescent="0.35"/>
    <row r="51457" x14ac:dyDescent="0.35"/>
    <row r="51458" x14ac:dyDescent="0.35"/>
    <row r="51459" x14ac:dyDescent="0.35"/>
    <row r="51460" x14ac:dyDescent="0.35"/>
    <row r="51461" x14ac:dyDescent="0.35"/>
    <row r="51462" x14ac:dyDescent="0.35"/>
    <row r="51463" x14ac:dyDescent="0.35"/>
    <row r="51464" x14ac:dyDescent="0.35"/>
    <row r="51465" x14ac:dyDescent="0.35"/>
    <row r="51466" x14ac:dyDescent="0.35"/>
    <row r="51467" x14ac:dyDescent="0.35"/>
    <row r="51468" x14ac:dyDescent="0.35"/>
    <row r="51469" x14ac:dyDescent="0.35"/>
    <row r="51470" x14ac:dyDescent="0.35"/>
    <row r="51471" x14ac:dyDescent="0.35"/>
    <row r="51472" x14ac:dyDescent="0.35"/>
    <row r="51473" x14ac:dyDescent="0.35"/>
    <row r="51474" x14ac:dyDescent="0.35"/>
    <row r="51475" x14ac:dyDescent="0.35"/>
    <row r="51476" x14ac:dyDescent="0.35"/>
    <row r="51477" x14ac:dyDescent="0.35"/>
    <row r="51478" x14ac:dyDescent="0.35"/>
    <row r="51479" x14ac:dyDescent="0.35"/>
    <row r="51480" x14ac:dyDescent="0.35"/>
    <row r="51481" x14ac:dyDescent="0.35"/>
    <row r="51482" x14ac:dyDescent="0.35"/>
    <row r="51483" x14ac:dyDescent="0.35"/>
    <row r="51484" x14ac:dyDescent="0.35"/>
    <row r="51485" x14ac:dyDescent="0.35"/>
    <row r="51486" x14ac:dyDescent="0.35"/>
    <row r="51487" x14ac:dyDescent="0.35"/>
    <row r="51488" x14ac:dyDescent="0.35"/>
    <row r="51489" x14ac:dyDescent="0.35"/>
    <row r="51490" x14ac:dyDescent="0.35"/>
    <row r="51491" x14ac:dyDescent="0.35"/>
    <row r="51492" x14ac:dyDescent="0.35"/>
    <row r="51493" x14ac:dyDescent="0.35"/>
    <row r="51494" x14ac:dyDescent="0.35"/>
    <row r="51495" x14ac:dyDescent="0.35"/>
    <row r="51496" x14ac:dyDescent="0.35"/>
    <row r="51497" x14ac:dyDescent="0.35"/>
    <row r="51498" x14ac:dyDescent="0.35"/>
    <row r="51499" x14ac:dyDescent="0.35"/>
    <row r="51500" x14ac:dyDescent="0.35"/>
    <row r="51501" x14ac:dyDescent="0.35"/>
    <row r="51502" x14ac:dyDescent="0.35"/>
    <row r="51503" x14ac:dyDescent="0.35"/>
    <row r="51504" x14ac:dyDescent="0.35"/>
    <row r="51505" x14ac:dyDescent="0.35"/>
    <row r="51506" x14ac:dyDescent="0.35"/>
    <row r="51507" x14ac:dyDescent="0.35"/>
    <row r="51508" x14ac:dyDescent="0.35"/>
    <row r="51509" x14ac:dyDescent="0.35"/>
    <row r="51510" x14ac:dyDescent="0.35"/>
    <row r="51511" x14ac:dyDescent="0.35"/>
    <row r="51512" x14ac:dyDescent="0.35"/>
    <row r="51513" x14ac:dyDescent="0.35"/>
    <row r="51514" x14ac:dyDescent="0.35"/>
    <row r="51515" x14ac:dyDescent="0.35"/>
    <row r="51516" x14ac:dyDescent="0.35"/>
    <row r="51517" x14ac:dyDescent="0.35"/>
    <row r="51518" x14ac:dyDescent="0.35"/>
    <row r="51519" x14ac:dyDescent="0.35"/>
    <row r="51520" x14ac:dyDescent="0.35"/>
    <row r="51521" x14ac:dyDescent="0.35"/>
    <row r="51522" x14ac:dyDescent="0.35"/>
    <row r="51523" x14ac:dyDescent="0.35"/>
    <row r="51524" x14ac:dyDescent="0.35"/>
    <row r="51525" x14ac:dyDescent="0.35"/>
    <row r="51526" x14ac:dyDescent="0.35"/>
    <row r="51527" x14ac:dyDescent="0.35"/>
    <row r="51528" x14ac:dyDescent="0.35"/>
    <row r="51529" x14ac:dyDescent="0.35"/>
    <row r="51530" x14ac:dyDescent="0.35"/>
    <row r="51531" x14ac:dyDescent="0.35"/>
    <row r="51532" x14ac:dyDescent="0.35"/>
    <row r="51533" x14ac:dyDescent="0.35"/>
    <row r="51534" x14ac:dyDescent="0.35"/>
    <row r="51535" x14ac:dyDescent="0.35"/>
    <row r="51536" x14ac:dyDescent="0.35"/>
    <row r="51537" x14ac:dyDescent="0.35"/>
    <row r="51538" x14ac:dyDescent="0.35"/>
    <row r="51539" x14ac:dyDescent="0.35"/>
    <row r="51540" x14ac:dyDescent="0.35"/>
    <row r="51541" x14ac:dyDescent="0.35"/>
    <row r="51542" x14ac:dyDescent="0.35"/>
    <row r="51543" x14ac:dyDescent="0.35"/>
    <row r="51544" x14ac:dyDescent="0.35"/>
    <row r="51545" x14ac:dyDescent="0.35"/>
    <row r="51546" x14ac:dyDescent="0.35"/>
    <row r="51547" x14ac:dyDescent="0.35"/>
    <row r="51548" x14ac:dyDescent="0.35"/>
    <row r="51549" x14ac:dyDescent="0.35"/>
    <row r="51550" x14ac:dyDescent="0.35"/>
    <row r="51551" x14ac:dyDescent="0.35"/>
    <row r="51552" x14ac:dyDescent="0.35"/>
    <row r="51553" x14ac:dyDescent="0.35"/>
    <row r="51554" x14ac:dyDescent="0.35"/>
    <row r="51555" x14ac:dyDescent="0.35"/>
    <row r="51556" x14ac:dyDescent="0.35"/>
    <row r="51557" x14ac:dyDescent="0.35"/>
    <row r="51558" x14ac:dyDescent="0.35"/>
    <row r="51559" x14ac:dyDescent="0.35"/>
    <row r="51560" x14ac:dyDescent="0.35"/>
    <row r="51561" x14ac:dyDescent="0.35"/>
    <row r="51562" x14ac:dyDescent="0.35"/>
    <row r="51563" x14ac:dyDescent="0.35"/>
    <row r="51564" x14ac:dyDescent="0.35"/>
    <row r="51565" x14ac:dyDescent="0.35"/>
    <row r="51566" x14ac:dyDescent="0.35"/>
    <row r="51567" x14ac:dyDescent="0.35"/>
    <row r="51568" x14ac:dyDescent="0.35"/>
    <row r="51569" x14ac:dyDescent="0.35"/>
    <row r="51570" x14ac:dyDescent="0.35"/>
    <row r="51571" x14ac:dyDescent="0.35"/>
    <row r="51572" x14ac:dyDescent="0.35"/>
    <row r="51573" x14ac:dyDescent="0.35"/>
    <row r="51574" x14ac:dyDescent="0.35"/>
    <row r="51575" x14ac:dyDescent="0.35"/>
    <row r="51576" x14ac:dyDescent="0.35"/>
    <row r="51577" x14ac:dyDescent="0.35"/>
    <row r="51578" x14ac:dyDescent="0.35"/>
    <row r="51579" x14ac:dyDescent="0.35"/>
    <row r="51580" x14ac:dyDescent="0.35"/>
    <row r="51581" x14ac:dyDescent="0.35"/>
    <row r="51582" x14ac:dyDescent="0.35"/>
    <row r="51583" x14ac:dyDescent="0.35"/>
    <row r="51584" x14ac:dyDescent="0.35"/>
    <row r="51585" x14ac:dyDescent="0.35"/>
    <row r="51586" x14ac:dyDescent="0.35"/>
    <row r="51587" x14ac:dyDescent="0.35"/>
    <row r="51588" x14ac:dyDescent="0.35"/>
    <row r="51589" x14ac:dyDescent="0.35"/>
    <row r="51590" x14ac:dyDescent="0.35"/>
    <row r="51591" x14ac:dyDescent="0.35"/>
    <row r="51592" x14ac:dyDescent="0.35"/>
    <row r="51593" x14ac:dyDescent="0.35"/>
    <row r="51594" x14ac:dyDescent="0.35"/>
    <row r="51595" x14ac:dyDescent="0.35"/>
    <row r="51596" x14ac:dyDescent="0.35"/>
    <row r="51597" x14ac:dyDescent="0.35"/>
    <row r="51598" x14ac:dyDescent="0.35"/>
    <row r="51599" x14ac:dyDescent="0.35"/>
    <row r="51600" x14ac:dyDescent="0.35"/>
    <row r="51601" x14ac:dyDescent="0.35"/>
    <row r="51602" x14ac:dyDescent="0.35"/>
    <row r="51603" x14ac:dyDescent="0.35"/>
    <row r="51604" x14ac:dyDescent="0.35"/>
    <row r="51605" x14ac:dyDescent="0.35"/>
    <row r="51606" x14ac:dyDescent="0.35"/>
    <row r="51607" x14ac:dyDescent="0.35"/>
    <row r="51608" x14ac:dyDescent="0.35"/>
    <row r="51609" x14ac:dyDescent="0.35"/>
    <row r="51610" x14ac:dyDescent="0.35"/>
    <row r="51611" x14ac:dyDescent="0.35"/>
    <row r="51612" x14ac:dyDescent="0.35"/>
    <row r="51613" x14ac:dyDescent="0.35"/>
    <row r="51614" x14ac:dyDescent="0.35"/>
    <row r="51615" x14ac:dyDescent="0.35"/>
    <row r="51616" x14ac:dyDescent="0.35"/>
    <row r="51617" x14ac:dyDescent="0.35"/>
    <row r="51618" x14ac:dyDescent="0.35"/>
    <row r="51619" x14ac:dyDescent="0.35"/>
    <row r="51620" x14ac:dyDescent="0.35"/>
    <row r="51621" x14ac:dyDescent="0.35"/>
    <row r="51622" x14ac:dyDescent="0.35"/>
    <row r="51623" x14ac:dyDescent="0.35"/>
    <row r="51624" x14ac:dyDescent="0.35"/>
    <row r="51625" x14ac:dyDescent="0.35"/>
    <row r="51626" x14ac:dyDescent="0.35"/>
    <row r="51627" x14ac:dyDescent="0.35"/>
    <row r="51628" x14ac:dyDescent="0.35"/>
    <row r="51629" x14ac:dyDescent="0.35"/>
    <row r="51630" x14ac:dyDescent="0.35"/>
    <row r="51631" x14ac:dyDescent="0.35"/>
    <row r="51632" x14ac:dyDescent="0.35"/>
    <row r="51633" x14ac:dyDescent="0.35"/>
    <row r="51634" x14ac:dyDescent="0.35"/>
    <row r="51635" x14ac:dyDescent="0.35"/>
    <row r="51636" x14ac:dyDescent="0.35"/>
    <row r="51637" x14ac:dyDescent="0.35"/>
    <row r="51638" x14ac:dyDescent="0.35"/>
    <row r="51639" x14ac:dyDescent="0.35"/>
    <row r="51640" x14ac:dyDescent="0.35"/>
    <row r="51641" x14ac:dyDescent="0.35"/>
    <row r="51642" x14ac:dyDescent="0.35"/>
    <row r="51643" x14ac:dyDescent="0.35"/>
    <row r="51644" x14ac:dyDescent="0.35"/>
    <row r="51645" x14ac:dyDescent="0.35"/>
    <row r="51646" x14ac:dyDescent="0.35"/>
    <row r="51647" x14ac:dyDescent="0.35"/>
    <row r="51648" x14ac:dyDescent="0.35"/>
    <row r="51649" x14ac:dyDescent="0.35"/>
    <row r="51650" x14ac:dyDescent="0.35"/>
    <row r="51651" x14ac:dyDescent="0.35"/>
    <row r="51652" x14ac:dyDescent="0.35"/>
    <row r="51653" x14ac:dyDescent="0.35"/>
    <row r="51654" x14ac:dyDescent="0.35"/>
    <row r="51655" x14ac:dyDescent="0.35"/>
    <row r="51656" x14ac:dyDescent="0.35"/>
    <row r="51657" x14ac:dyDescent="0.35"/>
    <row r="51658" x14ac:dyDescent="0.35"/>
    <row r="51659" x14ac:dyDescent="0.35"/>
    <row r="51660" x14ac:dyDescent="0.35"/>
    <row r="51661" x14ac:dyDescent="0.35"/>
    <row r="51662" x14ac:dyDescent="0.35"/>
    <row r="51663" x14ac:dyDescent="0.35"/>
    <row r="51664" x14ac:dyDescent="0.35"/>
    <row r="51665" x14ac:dyDescent="0.35"/>
    <row r="51666" x14ac:dyDescent="0.35"/>
    <row r="51667" x14ac:dyDescent="0.35"/>
    <row r="51668" x14ac:dyDescent="0.35"/>
    <row r="51669" x14ac:dyDescent="0.35"/>
    <row r="51670" x14ac:dyDescent="0.35"/>
    <row r="51671" x14ac:dyDescent="0.35"/>
    <row r="51672" x14ac:dyDescent="0.35"/>
    <row r="51673" x14ac:dyDescent="0.35"/>
    <row r="51674" x14ac:dyDescent="0.35"/>
    <row r="51675" x14ac:dyDescent="0.35"/>
    <row r="51676" x14ac:dyDescent="0.35"/>
    <row r="51677" x14ac:dyDescent="0.35"/>
    <row r="51678" x14ac:dyDescent="0.35"/>
    <row r="51679" x14ac:dyDescent="0.35"/>
    <row r="51680" x14ac:dyDescent="0.35"/>
    <row r="51681" x14ac:dyDescent="0.35"/>
    <row r="51682" x14ac:dyDescent="0.35"/>
    <row r="51683" x14ac:dyDescent="0.35"/>
    <row r="51684" x14ac:dyDescent="0.35"/>
    <row r="51685" x14ac:dyDescent="0.35"/>
    <row r="51686" x14ac:dyDescent="0.35"/>
    <row r="51687" x14ac:dyDescent="0.35"/>
    <row r="51688" x14ac:dyDescent="0.35"/>
    <row r="51689" x14ac:dyDescent="0.35"/>
    <row r="51690" x14ac:dyDescent="0.35"/>
    <row r="51691" x14ac:dyDescent="0.35"/>
    <row r="51692" x14ac:dyDescent="0.35"/>
    <row r="51693" x14ac:dyDescent="0.35"/>
    <row r="51694" x14ac:dyDescent="0.35"/>
    <row r="51695" x14ac:dyDescent="0.35"/>
    <row r="51696" x14ac:dyDescent="0.35"/>
    <row r="51697" x14ac:dyDescent="0.35"/>
    <row r="51698" x14ac:dyDescent="0.35"/>
    <row r="51699" x14ac:dyDescent="0.35"/>
    <row r="51700" x14ac:dyDescent="0.35"/>
    <row r="51701" x14ac:dyDescent="0.35"/>
    <row r="51702" x14ac:dyDescent="0.35"/>
    <row r="51703" x14ac:dyDescent="0.35"/>
    <row r="51704" x14ac:dyDescent="0.35"/>
    <row r="51705" x14ac:dyDescent="0.35"/>
    <row r="51706" x14ac:dyDescent="0.35"/>
    <row r="51707" x14ac:dyDescent="0.35"/>
    <row r="51708" x14ac:dyDescent="0.35"/>
    <row r="51709" x14ac:dyDescent="0.35"/>
    <row r="51710" x14ac:dyDescent="0.35"/>
    <row r="51711" x14ac:dyDescent="0.35"/>
    <row r="51712" x14ac:dyDescent="0.35"/>
    <row r="51713" x14ac:dyDescent="0.35"/>
    <row r="51714" x14ac:dyDescent="0.35"/>
    <row r="51715" x14ac:dyDescent="0.35"/>
    <row r="51716" x14ac:dyDescent="0.35"/>
    <row r="51717" x14ac:dyDescent="0.35"/>
    <row r="51718" x14ac:dyDescent="0.35"/>
    <row r="51719" x14ac:dyDescent="0.35"/>
    <row r="51720" x14ac:dyDescent="0.35"/>
    <row r="51721" x14ac:dyDescent="0.35"/>
    <row r="51722" x14ac:dyDescent="0.35"/>
    <row r="51723" x14ac:dyDescent="0.35"/>
    <row r="51724" x14ac:dyDescent="0.35"/>
    <row r="51725" x14ac:dyDescent="0.35"/>
    <row r="51726" x14ac:dyDescent="0.35"/>
    <row r="51727" x14ac:dyDescent="0.35"/>
    <row r="51728" x14ac:dyDescent="0.35"/>
    <row r="51729" x14ac:dyDescent="0.35"/>
    <row r="51730" x14ac:dyDescent="0.35"/>
    <row r="51731" x14ac:dyDescent="0.35"/>
    <row r="51732" x14ac:dyDescent="0.35"/>
    <row r="51733" x14ac:dyDescent="0.35"/>
    <row r="51734" x14ac:dyDescent="0.35"/>
    <row r="51735" x14ac:dyDescent="0.35"/>
    <row r="51736" x14ac:dyDescent="0.35"/>
    <row r="51737" x14ac:dyDescent="0.35"/>
    <row r="51738" x14ac:dyDescent="0.35"/>
    <row r="51739" x14ac:dyDescent="0.35"/>
    <row r="51740" x14ac:dyDescent="0.35"/>
    <row r="51741" x14ac:dyDescent="0.35"/>
    <row r="51742" x14ac:dyDescent="0.35"/>
    <row r="51743" x14ac:dyDescent="0.35"/>
    <row r="51744" x14ac:dyDescent="0.35"/>
    <row r="51745" x14ac:dyDescent="0.35"/>
    <row r="51746" x14ac:dyDescent="0.35"/>
    <row r="51747" x14ac:dyDescent="0.35"/>
    <row r="51748" x14ac:dyDescent="0.35"/>
    <row r="51749" x14ac:dyDescent="0.35"/>
    <row r="51750" x14ac:dyDescent="0.35"/>
    <row r="51751" x14ac:dyDescent="0.35"/>
    <row r="51752" x14ac:dyDescent="0.35"/>
    <row r="51753" x14ac:dyDescent="0.35"/>
    <row r="51754" x14ac:dyDescent="0.35"/>
    <row r="51755" x14ac:dyDescent="0.35"/>
    <row r="51756" x14ac:dyDescent="0.35"/>
    <row r="51757" x14ac:dyDescent="0.35"/>
    <row r="51758" x14ac:dyDescent="0.35"/>
    <row r="51759" x14ac:dyDescent="0.35"/>
    <row r="51760" x14ac:dyDescent="0.35"/>
    <row r="51761" x14ac:dyDescent="0.35"/>
    <row r="51762" x14ac:dyDescent="0.35"/>
    <row r="51763" x14ac:dyDescent="0.35"/>
    <row r="51764" x14ac:dyDescent="0.35"/>
    <row r="51765" x14ac:dyDescent="0.35"/>
    <row r="51766" x14ac:dyDescent="0.35"/>
    <row r="51767" x14ac:dyDescent="0.35"/>
    <row r="51768" x14ac:dyDescent="0.35"/>
    <row r="51769" x14ac:dyDescent="0.35"/>
    <row r="51770" x14ac:dyDescent="0.35"/>
    <row r="51771" x14ac:dyDescent="0.35"/>
    <row r="51772" x14ac:dyDescent="0.35"/>
    <row r="51773" x14ac:dyDescent="0.35"/>
    <row r="51774" x14ac:dyDescent="0.35"/>
    <row r="51775" x14ac:dyDescent="0.35"/>
    <row r="51776" x14ac:dyDescent="0.35"/>
    <row r="51777" x14ac:dyDescent="0.35"/>
    <row r="51778" x14ac:dyDescent="0.35"/>
    <row r="51779" x14ac:dyDescent="0.35"/>
    <row r="51780" x14ac:dyDescent="0.35"/>
    <row r="51781" x14ac:dyDescent="0.35"/>
    <row r="51782" x14ac:dyDescent="0.35"/>
    <row r="51783" x14ac:dyDescent="0.35"/>
    <row r="51784" x14ac:dyDescent="0.35"/>
    <row r="51785" x14ac:dyDescent="0.35"/>
    <row r="51786" x14ac:dyDescent="0.35"/>
    <row r="51787" x14ac:dyDescent="0.35"/>
    <row r="51788" x14ac:dyDescent="0.35"/>
    <row r="51789" x14ac:dyDescent="0.35"/>
    <row r="51790" x14ac:dyDescent="0.35"/>
    <row r="51791" x14ac:dyDescent="0.35"/>
    <row r="51792" x14ac:dyDescent="0.35"/>
    <row r="51793" x14ac:dyDescent="0.35"/>
    <row r="51794" x14ac:dyDescent="0.35"/>
    <row r="51795" x14ac:dyDescent="0.35"/>
    <row r="51796" x14ac:dyDescent="0.35"/>
    <row r="51797" x14ac:dyDescent="0.35"/>
    <row r="51798" x14ac:dyDescent="0.35"/>
    <row r="51799" x14ac:dyDescent="0.35"/>
    <row r="51800" x14ac:dyDescent="0.35"/>
    <row r="51801" x14ac:dyDescent="0.35"/>
    <row r="51802" x14ac:dyDescent="0.35"/>
    <row r="51803" x14ac:dyDescent="0.35"/>
    <row r="51804" x14ac:dyDescent="0.35"/>
    <row r="51805" x14ac:dyDescent="0.35"/>
    <row r="51806" x14ac:dyDescent="0.35"/>
    <row r="51807" x14ac:dyDescent="0.35"/>
    <row r="51808" x14ac:dyDescent="0.35"/>
    <row r="51809" x14ac:dyDescent="0.35"/>
    <row r="51810" x14ac:dyDescent="0.35"/>
    <row r="51811" x14ac:dyDescent="0.35"/>
    <row r="51812" x14ac:dyDescent="0.35"/>
    <row r="51813" x14ac:dyDescent="0.35"/>
    <row r="51814" x14ac:dyDescent="0.35"/>
    <row r="51815" x14ac:dyDescent="0.35"/>
    <row r="51816" x14ac:dyDescent="0.35"/>
    <row r="51817" x14ac:dyDescent="0.35"/>
    <row r="51818" x14ac:dyDescent="0.35"/>
    <row r="51819" x14ac:dyDescent="0.35"/>
    <row r="51820" x14ac:dyDescent="0.35"/>
    <row r="51821" x14ac:dyDescent="0.35"/>
    <row r="51822" x14ac:dyDescent="0.35"/>
    <row r="51823" x14ac:dyDescent="0.35"/>
    <row r="51824" x14ac:dyDescent="0.35"/>
    <row r="51825" x14ac:dyDescent="0.35"/>
    <row r="51826" x14ac:dyDescent="0.35"/>
    <row r="51827" x14ac:dyDescent="0.35"/>
    <row r="51828" x14ac:dyDescent="0.35"/>
    <row r="51829" x14ac:dyDescent="0.35"/>
    <row r="51830" x14ac:dyDescent="0.35"/>
    <row r="51831" x14ac:dyDescent="0.35"/>
    <row r="51832" x14ac:dyDescent="0.35"/>
    <row r="51833" x14ac:dyDescent="0.35"/>
    <row r="51834" x14ac:dyDescent="0.35"/>
    <row r="51835" x14ac:dyDescent="0.35"/>
    <row r="51836" x14ac:dyDescent="0.35"/>
    <row r="51837" x14ac:dyDescent="0.35"/>
    <row r="51838" x14ac:dyDescent="0.35"/>
    <row r="51839" x14ac:dyDescent="0.35"/>
    <row r="51840" x14ac:dyDescent="0.35"/>
    <row r="51841" x14ac:dyDescent="0.35"/>
    <row r="51842" x14ac:dyDescent="0.35"/>
    <row r="51843" x14ac:dyDescent="0.35"/>
    <row r="51844" x14ac:dyDescent="0.35"/>
    <row r="51845" x14ac:dyDescent="0.35"/>
    <row r="51846" x14ac:dyDescent="0.35"/>
    <row r="51847" x14ac:dyDescent="0.35"/>
    <row r="51848" x14ac:dyDescent="0.35"/>
    <row r="51849" x14ac:dyDescent="0.35"/>
    <row r="51850" x14ac:dyDescent="0.35"/>
    <row r="51851" x14ac:dyDescent="0.35"/>
    <row r="51852" x14ac:dyDescent="0.35"/>
    <row r="51853" x14ac:dyDescent="0.35"/>
    <row r="51854" x14ac:dyDescent="0.35"/>
    <row r="51855" x14ac:dyDescent="0.35"/>
    <row r="51856" x14ac:dyDescent="0.35"/>
    <row r="51857" x14ac:dyDescent="0.35"/>
    <row r="51858" x14ac:dyDescent="0.35"/>
    <row r="51859" x14ac:dyDescent="0.35"/>
    <row r="51860" x14ac:dyDescent="0.35"/>
    <row r="51861" x14ac:dyDescent="0.35"/>
    <row r="51862" x14ac:dyDescent="0.35"/>
    <row r="51863" x14ac:dyDescent="0.35"/>
    <row r="51864" x14ac:dyDescent="0.35"/>
    <row r="51865" x14ac:dyDescent="0.35"/>
    <row r="51866" x14ac:dyDescent="0.35"/>
    <row r="51867" x14ac:dyDescent="0.35"/>
    <row r="51868" x14ac:dyDescent="0.35"/>
    <row r="51869" x14ac:dyDescent="0.35"/>
    <row r="51870" x14ac:dyDescent="0.35"/>
    <row r="51871" x14ac:dyDescent="0.35"/>
    <row r="51872" x14ac:dyDescent="0.35"/>
    <row r="51873" x14ac:dyDescent="0.35"/>
    <row r="51874" x14ac:dyDescent="0.35"/>
    <row r="51875" x14ac:dyDescent="0.35"/>
    <row r="51876" x14ac:dyDescent="0.35"/>
    <row r="51877" x14ac:dyDescent="0.35"/>
    <row r="51878" x14ac:dyDescent="0.35"/>
    <row r="51879" x14ac:dyDescent="0.35"/>
    <row r="51880" x14ac:dyDescent="0.35"/>
    <row r="51881" x14ac:dyDescent="0.35"/>
    <row r="51882" x14ac:dyDescent="0.35"/>
    <row r="51883" x14ac:dyDescent="0.35"/>
    <row r="51884" x14ac:dyDescent="0.35"/>
    <row r="51885" x14ac:dyDescent="0.35"/>
    <row r="51886" x14ac:dyDescent="0.35"/>
    <row r="51887" x14ac:dyDescent="0.35"/>
    <row r="51888" x14ac:dyDescent="0.35"/>
    <row r="51889" x14ac:dyDescent="0.35"/>
    <row r="51890" x14ac:dyDescent="0.35"/>
    <row r="51891" x14ac:dyDescent="0.35"/>
    <row r="51892" x14ac:dyDescent="0.35"/>
    <row r="51893" x14ac:dyDescent="0.35"/>
    <row r="51894" x14ac:dyDescent="0.35"/>
    <row r="51895" x14ac:dyDescent="0.35"/>
    <row r="51896" x14ac:dyDescent="0.35"/>
    <row r="51897" x14ac:dyDescent="0.35"/>
    <row r="51898" x14ac:dyDescent="0.35"/>
    <row r="51899" x14ac:dyDescent="0.35"/>
    <row r="51900" x14ac:dyDescent="0.35"/>
    <row r="51901" x14ac:dyDescent="0.35"/>
    <row r="51902" x14ac:dyDescent="0.35"/>
    <row r="51903" x14ac:dyDescent="0.35"/>
    <row r="51904" x14ac:dyDescent="0.35"/>
    <row r="51905" x14ac:dyDescent="0.35"/>
    <row r="51906" x14ac:dyDescent="0.35"/>
    <row r="51907" x14ac:dyDescent="0.35"/>
    <row r="51908" x14ac:dyDescent="0.35"/>
    <row r="51909" x14ac:dyDescent="0.35"/>
    <row r="51910" x14ac:dyDescent="0.35"/>
    <row r="51911" x14ac:dyDescent="0.35"/>
    <row r="51912" x14ac:dyDescent="0.35"/>
    <row r="51913" x14ac:dyDescent="0.35"/>
    <row r="51914" x14ac:dyDescent="0.35"/>
    <row r="51915" x14ac:dyDescent="0.35"/>
    <row r="51916" x14ac:dyDescent="0.35"/>
    <row r="51917" x14ac:dyDescent="0.35"/>
    <row r="51918" x14ac:dyDescent="0.35"/>
    <row r="51919" x14ac:dyDescent="0.35"/>
    <row r="51920" x14ac:dyDescent="0.35"/>
    <row r="51921" x14ac:dyDescent="0.35"/>
    <row r="51922" x14ac:dyDescent="0.35"/>
    <row r="51923" x14ac:dyDescent="0.35"/>
    <row r="51924" x14ac:dyDescent="0.35"/>
    <row r="51925" x14ac:dyDescent="0.35"/>
    <row r="51926" x14ac:dyDescent="0.35"/>
    <row r="51927" x14ac:dyDescent="0.35"/>
    <row r="51928" x14ac:dyDescent="0.35"/>
    <row r="51929" x14ac:dyDescent="0.35"/>
    <row r="51930" x14ac:dyDescent="0.35"/>
    <row r="51931" x14ac:dyDescent="0.35"/>
    <row r="51932" x14ac:dyDescent="0.35"/>
    <row r="51933" x14ac:dyDescent="0.35"/>
    <row r="51934" x14ac:dyDescent="0.35"/>
    <row r="51935" x14ac:dyDescent="0.35"/>
    <row r="51936" x14ac:dyDescent="0.35"/>
    <row r="51937" x14ac:dyDescent="0.35"/>
    <row r="51938" x14ac:dyDescent="0.35"/>
    <row r="51939" x14ac:dyDescent="0.35"/>
    <row r="51940" x14ac:dyDescent="0.35"/>
    <row r="51941" x14ac:dyDescent="0.35"/>
    <row r="51942" x14ac:dyDescent="0.35"/>
    <row r="51943" x14ac:dyDescent="0.35"/>
    <row r="51944" x14ac:dyDescent="0.35"/>
    <row r="51945" x14ac:dyDescent="0.35"/>
    <row r="51946" x14ac:dyDescent="0.35"/>
    <row r="51947" x14ac:dyDescent="0.35"/>
    <row r="51948" x14ac:dyDescent="0.35"/>
    <row r="51949" x14ac:dyDescent="0.35"/>
    <row r="51950" x14ac:dyDescent="0.35"/>
    <row r="51951" x14ac:dyDescent="0.35"/>
    <row r="51952" x14ac:dyDescent="0.35"/>
    <row r="51953" x14ac:dyDescent="0.35"/>
    <row r="51954" x14ac:dyDescent="0.35"/>
    <row r="51955" x14ac:dyDescent="0.35"/>
    <row r="51956" x14ac:dyDescent="0.35"/>
    <row r="51957" x14ac:dyDescent="0.35"/>
    <row r="51958" x14ac:dyDescent="0.35"/>
    <row r="51959" x14ac:dyDescent="0.35"/>
    <row r="51960" x14ac:dyDescent="0.35"/>
    <row r="51961" x14ac:dyDescent="0.35"/>
    <row r="51962" x14ac:dyDescent="0.35"/>
    <row r="51963" x14ac:dyDescent="0.35"/>
    <row r="51964" x14ac:dyDescent="0.35"/>
    <row r="51965" x14ac:dyDescent="0.35"/>
    <row r="51966" x14ac:dyDescent="0.35"/>
    <row r="51967" x14ac:dyDescent="0.35"/>
    <row r="51968" x14ac:dyDescent="0.35"/>
    <row r="51969" x14ac:dyDescent="0.35"/>
    <row r="51970" x14ac:dyDescent="0.35"/>
    <row r="51971" x14ac:dyDescent="0.35"/>
    <row r="51972" x14ac:dyDescent="0.35"/>
    <row r="51973" x14ac:dyDescent="0.35"/>
    <row r="51974" x14ac:dyDescent="0.35"/>
    <row r="51975" x14ac:dyDescent="0.35"/>
    <row r="51976" x14ac:dyDescent="0.35"/>
    <row r="51977" x14ac:dyDescent="0.35"/>
    <row r="51978" x14ac:dyDescent="0.35"/>
    <row r="51979" x14ac:dyDescent="0.35"/>
    <row r="51980" x14ac:dyDescent="0.35"/>
    <row r="51981" x14ac:dyDescent="0.35"/>
    <row r="51982" x14ac:dyDescent="0.35"/>
    <row r="51983" x14ac:dyDescent="0.35"/>
    <row r="51984" x14ac:dyDescent="0.35"/>
    <row r="51985" x14ac:dyDescent="0.35"/>
    <row r="51986" x14ac:dyDescent="0.35"/>
    <row r="51987" x14ac:dyDescent="0.35"/>
    <row r="51988" x14ac:dyDescent="0.35"/>
    <row r="51989" x14ac:dyDescent="0.35"/>
    <row r="51990" x14ac:dyDescent="0.35"/>
    <row r="51991" x14ac:dyDescent="0.35"/>
    <row r="51992" x14ac:dyDescent="0.35"/>
    <row r="51993" x14ac:dyDescent="0.35"/>
    <row r="51994" x14ac:dyDescent="0.35"/>
    <row r="51995" x14ac:dyDescent="0.35"/>
    <row r="51996" x14ac:dyDescent="0.35"/>
    <row r="51997" x14ac:dyDescent="0.35"/>
    <row r="51998" x14ac:dyDescent="0.35"/>
    <row r="51999" x14ac:dyDescent="0.35"/>
    <row r="52000" x14ac:dyDescent="0.35"/>
    <row r="52001" x14ac:dyDescent="0.35"/>
    <row r="52002" x14ac:dyDescent="0.35"/>
    <row r="52003" x14ac:dyDescent="0.35"/>
    <row r="52004" x14ac:dyDescent="0.35"/>
    <row r="52005" x14ac:dyDescent="0.35"/>
    <row r="52006" x14ac:dyDescent="0.35"/>
    <row r="52007" x14ac:dyDescent="0.35"/>
    <row r="52008" x14ac:dyDescent="0.35"/>
    <row r="52009" x14ac:dyDescent="0.35"/>
    <row r="52010" x14ac:dyDescent="0.35"/>
    <row r="52011" x14ac:dyDescent="0.35"/>
    <row r="52012" x14ac:dyDescent="0.35"/>
    <row r="52013" x14ac:dyDescent="0.35"/>
    <row r="52014" x14ac:dyDescent="0.35"/>
    <row r="52015" x14ac:dyDescent="0.35"/>
    <row r="52016" x14ac:dyDescent="0.35"/>
    <row r="52017" x14ac:dyDescent="0.35"/>
    <row r="52018" x14ac:dyDescent="0.35"/>
    <row r="52019" x14ac:dyDescent="0.35"/>
    <row r="52020" x14ac:dyDescent="0.35"/>
    <row r="52021" x14ac:dyDescent="0.35"/>
    <row r="52022" x14ac:dyDescent="0.35"/>
    <row r="52023" x14ac:dyDescent="0.35"/>
    <row r="52024" x14ac:dyDescent="0.35"/>
    <row r="52025" x14ac:dyDescent="0.35"/>
    <row r="52026" x14ac:dyDescent="0.35"/>
    <row r="52027" x14ac:dyDescent="0.35"/>
    <row r="52028" x14ac:dyDescent="0.35"/>
    <row r="52029" x14ac:dyDescent="0.35"/>
    <row r="52030" x14ac:dyDescent="0.35"/>
    <row r="52031" x14ac:dyDescent="0.35"/>
    <row r="52032" x14ac:dyDescent="0.35"/>
    <row r="52033" x14ac:dyDescent="0.35"/>
    <row r="52034" x14ac:dyDescent="0.35"/>
    <row r="52035" x14ac:dyDescent="0.35"/>
    <row r="52036" x14ac:dyDescent="0.35"/>
    <row r="52037" x14ac:dyDescent="0.35"/>
    <row r="52038" x14ac:dyDescent="0.35"/>
    <row r="52039" x14ac:dyDescent="0.35"/>
    <row r="52040" x14ac:dyDescent="0.35"/>
    <row r="52041" x14ac:dyDescent="0.35"/>
    <row r="52042" x14ac:dyDescent="0.35"/>
    <row r="52043" x14ac:dyDescent="0.35"/>
    <row r="52044" x14ac:dyDescent="0.35"/>
    <row r="52045" x14ac:dyDescent="0.35"/>
    <row r="52046" x14ac:dyDescent="0.35"/>
    <row r="52047" x14ac:dyDescent="0.35"/>
    <row r="52048" x14ac:dyDescent="0.35"/>
    <row r="52049" x14ac:dyDescent="0.35"/>
    <row r="52050" x14ac:dyDescent="0.35"/>
    <row r="52051" x14ac:dyDescent="0.35"/>
    <row r="52052" x14ac:dyDescent="0.35"/>
    <row r="52053" x14ac:dyDescent="0.35"/>
    <row r="52054" x14ac:dyDescent="0.35"/>
    <row r="52055" x14ac:dyDescent="0.35"/>
    <row r="52056" x14ac:dyDescent="0.35"/>
    <row r="52057" x14ac:dyDescent="0.35"/>
    <row r="52058" x14ac:dyDescent="0.35"/>
    <row r="52059" x14ac:dyDescent="0.35"/>
    <row r="52060" x14ac:dyDescent="0.35"/>
    <row r="52061" x14ac:dyDescent="0.35"/>
    <row r="52062" x14ac:dyDescent="0.35"/>
    <row r="52063" x14ac:dyDescent="0.35"/>
    <row r="52064" x14ac:dyDescent="0.35"/>
    <row r="52065" x14ac:dyDescent="0.35"/>
    <row r="52066" x14ac:dyDescent="0.35"/>
    <row r="52067" x14ac:dyDescent="0.35"/>
    <row r="52068" x14ac:dyDescent="0.35"/>
    <row r="52069" x14ac:dyDescent="0.35"/>
    <row r="52070" x14ac:dyDescent="0.35"/>
    <row r="52071" x14ac:dyDescent="0.35"/>
    <row r="52072" x14ac:dyDescent="0.35"/>
    <row r="52073" x14ac:dyDescent="0.35"/>
    <row r="52074" x14ac:dyDescent="0.35"/>
    <row r="52075" x14ac:dyDescent="0.35"/>
    <row r="52076" x14ac:dyDescent="0.35"/>
    <row r="52077" x14ac:dyDescent="0.35"/>
    <row r="52078" x14ac:dyDescent="0.35"/>
    <row r="52079" x14ac:dyDescent="0.35"/>
    <row r="52080" x14ac:dyDescent="0.35"/>
    <row r="52081" x14ac:dyDescent="0.35"/>
    <row r="52082" x14ac:dyDescent="0.35"/>
    <row r="52083" x14ac:dyDescent="0.35"/>
    <row r="52084" x14ac:dyDescent="0.35"/>
    <row r="52085" x14ac:dyDescent="0.35"/>
    <row r="52086" x14ac:dyDescent="0.35"/>
    <row r="52087" x14ac:dyDescent="0.35"/>
    <row r="52088" x14ac:dyDescent="0.35"/>
    <row r="52089" x14ac:dyDescent="0.35"/>
    <row r="52090" x14ac:dyDescent="0.35"/>
    <row r="52091" x14ac:dyDescent="0.35"/>
    <row r="52092" x14ac:dyDescent="0.35"/>
    <row r="52093" x14ac:dyDescent="0.35"/>
    <row r="52094" x14ac:dyDescent="0.35"/>
    <row r="52095" x14ac:dyDescent="0.35"/>
    <row r="52096" x14ac:dyDescent="0.35"/>
    <row r="52097" x14ac:dyDescent="0.35"/>
    <row r="52098" x14ac:dyDescent="0.35"/>
    <row r="52099" x14ac:dyDescent="0.35"/>
    <row r="52100" x14ac:dyDescent="0.35"/>
    <row r="52101" x14ac:dyDescent="0.35"/>
    <row r="52102" x14ac:dyDescent="0.35"/>
    <row r="52103" x14ac:dyDescent="0.35"/>
    <row r="52104" x14ac:dyDescent="0.35"/>
    <row r="52105" x14ac:dyDescent="0.35"/>
    <row r="52106" x14ac:dyDescent="0.35"/>
    <row r="52107" x14ac:dyDescent="0.35"/>
    <row r="52108" x14ac:dyDescent="0.35"/>
    <row r="52109" x14ac:dyDescent="0.35"/>
    <row r="52110" x14ac:dyDescent="0.35"/>
    <row r="52111" x14ac:dyDescent="0.35"/>
    <row r="52112" x14ac:dyDescent="0.35"/>
    <row r="52113" x14ac:dyDescent="0.35"/>
    <row r="52114" x14ac:dyDescent="0.35"/>
    <row r="52115" x14ac:dyDescent="0.35"/>
    <row r="52116" x14ac:dyDescent="0.35"/>
    <row r="52117" x14ac:dyDescent="0.35"/>
    <row r="52118" x14ac:dyDescent="0.35"/>
    <row r="52119" x14ac:dyDescent="0.35"/>
    <row r="52120" x14ac:dyDescent="0.35"/>
    <row r="52121" x14ac:dyDescent="0.35"/>
    <row r="52122" x14ac:dyDescent="0.35"/>
    <row r="52123" x14ac:dyDescent="0.35"/>
    <row r="52124" x14ac:dyDescent="0.35"/>
    <row r="52125" x14ac:dyDescent="0.35"/>
    <row r="52126" x14ac:dyDescent="0.35"/>
    <row r="52127" x14ac:dyDescent="0.35"/>
    <row r="52128" x14ac:dyDescent="0.35"/>
    <row r="52129" x14ac:dyDescent="0.35"/>
    <row r="52130" x14ac:dyDescent="0.35"/>
    <row r="52131" x14ac:dyDescent="0.35"/>
    <row r="52132" x14ac:dyDescent="0.35"/>
    <row r="52133" x14ac:dyDescent="0.35"/>
    <row r="52134" x14ac:dyDescent="0.35"/>
    <row r="52135" x14ac:dyDescent="0.35"/>
    <row r="52136" x14ac:dyDescent="0.35"/>
    <row r="52137" x14ac:dyDescent="0.35"/>
    <row r="52138" x14ac:dyDescent="0.35"/>
    <row r="52139" x14ac:dyDescent="0.35"/>
    <row r="52140" x14ac:dyDescent="0.35"/>
    <row r="52141" x14ac:dyDescent="0.35"/>
    <row r="52142" x14ac:dyDescent="0.35"/>
    <row r="52143" x14ac:dyDescent="0.35"/>
    <row r="52144" x14ac:dyDescent="0.35"/>
    <row r="52145" x14ac:dyDescent="0.35"/>
    <row r="52146" x14ac:dyDescent="0.35"/>
    <row r="52147" x14ac:dyDescent="0.35"/>
    <row r="52148" x14ac:dyDescent="0.35"/>
    <row r="52149" x14ac:dyDescent="0.35"/>
    <row r="52150" x14ac:dyDescent="0.35"/>
    <row r="52151" x14ac:dyDescent="0.35"/>
    <row r="52152" x14ac:dyDescent="0.35"/>
    <row r="52153" x14ac:dyDescent="0.35"/>
    <row r="52154" x14ac:dyDescent="0.35"/>
    <row r="52155" x14ac:dyDescent="0.35"/>
    <row r="52156" x14ac:dyDescent="0.35"/>
    <row r="52157" x14ac:dyDescent="0.35"/>
    <row r="52158" x14ac:dyDescent="0.35"/>
    <row r="52159" x14ac:dyDescent="0.35"/>
    <row r="52160" x14ac:dyDescent="0.35"/>
    <row r="52161" x14ac:dyDescent="0.35"/>
    <row r="52162" x14ac:dyDescent="0.35"/>
    <row r="52163" x14ac:dyDescent="0.35"/>
    <row r="52164" x14ac:dyDescent="0.35"/>
    <row r="52165" x14ac:dyDescent="0.35"/>
    <row r="52166" x14ac:dyDescent="0.35"/>
    <row r="52167" x14ac:dyDescent="0.35"/>
    <row r="52168" x14ac:dyDescent="0.35"/>
    <row r="52169" x14ac:dyDescent="0.35"/>
    <row r="52170" x14ac:dyDescent="0.35"/>
    <row r="52171" x14ac:dyDescent="0.35"/>
    <row r="52172" x14ac:dyDescent="0.35"/>
    <row r="52173" x14ac:dyDescent="0.35"/>
    <row r="52174" x14ac:dyDescent="0.35"/>
    <row r="52175" x14ac:dyDescent="0.35"/>
    <row r="52176" x14ac:dyDescent="0.35"/>
    <row r="52177" x14ac:dyDescent="0.35"/>
    <row r="52178" x14ac:dyDescent="0.35"/>
    <row r="52179" x14ac:dyDescent="0.35"/>
    <row r="52180" x14ac:dyDescent="0.35"/>
    <row r="52181" x14ac:dyDescent="0.35"/>
    <row r="52182" x14ac:dyDescent="0.35"/>
    <row r="52183" x14ac:dyDescent="0.35"/>
    <row r="52184" x14ac:dyDescent="0.35"/>
    <row r="52185" x14ac:dyDescent="0.35"/>
    <row r="52186" x14ac:dyDescent="0.35"/>
    <row r="52187" x14ac:dyDescent="0.35"/>
    <row r="52188" x14ac:dyDescent="0.35"/>
    <row r="52189" x14ac:dyDescent="0.35"/>
    <row r="52190" x14ac:dyDescent="0.35"/>
    <row r="52191" x14ac:dyDescent="0.35"/>
    <row r="52192" x14ac:dyDescent="0.35"/>
    <row r="52193" x14ac:dyDescent="0.35"/>
    <row r="52194" x14ac:dyDescent="0.35"/>
    <row r="52195" x14ac:dyDescent="0.35"/>
    <row r="52196" x14ac:dyDescent="0.35"/>
    <row r="52197" x14ac:dyDescent="0.35"/>
    <row r="52198" x14ac:dyDescent="0.35"/>
    <row r="52199" x14ac:dyDescent="0.35"/>
    <row r="52200" x14ac:dyDescent="0.35"/>
    <row r="52201" x14ac:dyDescent="0.35"/>
    <row r="52202" x14ac:dyDescent="0.35"/>
    <row r="52203" x14ac:dyDescent="0.35"/>
    <row r="52204" x14ac:dyDescent="0.35"/>
    <row r="52205" x14ac:dyDescent="0.35"/>
    <row r="52206" x14ac:dyDescent="0.35"/>
    <row r="52207" x14ac:dyDescent="0.35"/>
    <row r="52208" x14ac:dyDescent="0.35"/>
    <row r="52209" x14ac:dyDescent="0.35"/>
    <row r="52210" x14ac:dyDescent="0.35"/>
    <row r="52211" x14ac:dyDescent="0.35"/>
    <row r="52212" x14ac:dyDescent="0.35"/>
    <row r="52213" x14ac:dyDescent="0.35"/>
    <row r="52214" x14ac:dyDescent="0.35"/>
    <row r="52215" x14ac:dyDescent="0.35"/>
    <row r="52216" x14ac:dyDescent="0.35"/>
    <row r="52217" x14ac:dyDescent="0.35"/>
    <row r="52218" x14ac:dyDescent="0.35"/>
    <row r="52219" x14ac:dyDescent="0.35"/>
    <row r="52220" x14ac:dyDescent="0.35"/>
    <row r="52221" x14ac:dyDescent="0.35"/>
    <row r="52222" x14ac:dyDescent="0.35"/>
    <row r="52223" x14ac:dyDescent="0.35"/>
    <row r="52224" x14ac:dyDescent="0.35"/>
    <row r="52225" x14ac:dyDescent="0.35"/>
    <row r="52226" x14ac:dyDescent="0.35"/>
    <row r="52227" x14ac:dyDescent="0.35"/>
    <row r="52228" x14ac:dyDescent="0.35"/>
    <row r="52229" x14ac:dyDescent="0.35"/>
    <row r="52230" x14ac:dyDescent="0.35"/>
    <row r="52231" x14ac:dyDescent="0.35"/>
    <row r="52232" x14ac:dyDescent="0.35"/>
    <row r="52233" x14ac:dyDescent="0.35"/>
    <row r="52234" x14ac:dyDescent="0.35"/>
    <row r="52235" x14ac:dyDescent="0.35"/>
    <row r="52236" x14ac:dyDescent="0.35"/>
    <row r="52237" x14ac:dyDescent="0.35"/>
    <row r="52238" x14ac:dyDescent="0.35"/>
    <row r="52239" x14ac:dyDescent="0.35"/>
    <row r="52240" x14ac:dyDescent="0.35"/>
    <row r="52241" x14ac:dyDescent="0.35"/>
    <row r="52242" x14ac:dyDescent="0.35"/>
    <row r="52243" x14ac:dyDescent="0.35"/>
    <row r="52244" x14ac:dyDescent="0.35"/>
    <row r="52245" x14ac:dyDescent="0.35"/>
    <row r="52246" x14ac:dyDescent="0.35"/>
    <row r="52247" x14ac:dyDescent="0.35"/>
    <row r="52248" x14ac:dyDescent="0.35"/>
    <row r="52249" x14ac:dyDescent="0.35"/>
    <row r="52250" x14ac:dyDescent="0.35"/>
    <row r="52251" x14ac:dyDescent="0.35"/>
    <row r="52252" x14ac:dyDescent="0.35"/>
    <row r="52253" x14ac:dyDescent="0.35"/>
    <row r="52254" x14ac:dyDescent="0.35"/>
    <row r="52255" x14ac:dyDescent="0.35"/>
    <row r="52256" x14ac:dyDescent="0.35"/>
    <row r="52257" x14ac:dyDescent="0.35"/>
    <row r="52258" x14ac:dyDescent="0.35"/>
    <row r="52259" x14ac:dyDescent="0.35"/>
    <row r="52260" x14ac:dyDescent="0.35"/>
    <row r="52261" x14ac:dyDescent="0.35"/>
    <row r="52262" x14ac:dyDescent="0.35"/>
    <row r="52263" x14ac:dyDescent="0.35"/>
    <row r="52264" x14ac:dyDescent="0.35"/>
    <row r="52265" x14ac:dyDescent="0.35"/>
    <row r="52266" x14ac:dyDescent="0.35"/>
    <row r="52267" x14ac:dyDescent="0.35"/>
    <row r="52268" x14ac:dyDescent="0.35"/>
    <row r="52269" x14ac:dyDescent="0.35"/>
    <row r="52270" x14ac:dyDescent="0.35"/>
    <row r="52271" x14ac:dyDescent="0.35"/>
    <row r="52272" x14ac:dyDescent="0.35"/>
    <row r="52273" x14ac:dyDescent="0.35"/>
    <row r="52274" x14ac:dyDescent="0.35"/>
    <row r="52275" x14ac:dyDescent="0.35"/>
    <row r="52276" x14ac:dyDescent="0.35"/>
    <row r="52277" x14ac:dyDescent="0.35"/>
    <row r="52278" x14ac:dyDescent="0.35"/>
    <row r="52279" x14ac:dyDescent="0.35"/>
    <row r="52280" x14ac:dyDescent="0.35"/>
    <row r="52281" x14ac:dyDescent="0.35"/>
    <row r="52282" x14ac:dyDescent="0.35"/>
    <row r="52283" x14ac:dyDescent="0.35"/>
    <row r="52284" x14ac:dyDescent="0.35"/>
    <row r="52285" x14ac:dyDescent="0.35"/>
    <row r="52286" x14ac:dyDescent="0.35"/>
    <row r="52287" x14ac:dyDescent="0.35"/>
    <row r="52288" x14ac:dyDescent="0.35"/>
    <row r="52289" x14ac:dyDescent="0.35"/>
    <row r="52290" x14ac:dyDescent="0.35"/>
    <row r="52291" x14ac:dyDescent="0.35"/>
    <row r="52292" x14ac:dyDescent="0.35"/>
    <row r="52293" x14ac:dyDescent="0.35"/>
    <row r="52294" x14ac:dyDescent="0.35"/>
    <row r="52295" x14ac:dyDescent="0.35"/>
    <row r="52296" x14ac:dyDescent="0.35"/>
    <row r="52297" x14ac:dyDescent="0.35"/>
    <row r="52298" x14ac:dyDescent="0.35"/>
    <row r="52299" x14ac:dyDescent="0.35"/>
    <row r="52300" x14ac:dyDescent="0.35"/>
    <row r="52301" x14ac:dyDescent="0.35"/>
    <row r="52302" x14ac:dyDescent="0.35"/>
    <row r="52303" x14ac:dyDescent="0.35"/>
    <row r="52304" x14ac:dyDescent="0.35"/>
    <row r="52305" x14ac:dyDescent="0.35"/>
    <row r="52306" x14ac:dyDescent="0.35"/>
    <row r="52307" x14ac:dyDescent="0.35"/>
    <row r="52308" x14ac:dyDescent="0.35"/>
    <row r="52309" x14ac:dyDescent="0.35"/>
    <row r="52310" x14ac:dyDescent="0.35"/>
    <row r="52311" x14ac:dyDescent="0.35"/>
    <row r="52312" x14ac:dyDescent="0.35"/>
    <row r="52313" x14ac:dyDescent="0.35"/>
    <row r="52314" x14ac:dyDescent="0.35"/>
    <row r="52315" x14ac:dyDescent="0.35"/>
    <row r="52316" x14ac:dyDescent="0.35"/>
    <row r="52317" x14ac:dyDescent="0.35"/>
    <row r="52318" x14ac:dyDescent="0.35"/>
    <row r="52319" x14ac:dyDescent="0.35"/>
    <row r="52320" x14ac:dyDescent="0.35"/>
    <row r="52321" x14ac:dyDescent="0.35"/>
    <row r="52322" x14ac:dyDescent="0.35"/>
    <row r="52323" x14ac:dyDescent="0.35"/>
    <row r="52324" x14ac:dyDescent="0.35"/>
    <row r="52325" x14ac:dyDescent="0.35"/>
    <row r="52326" x14ac:dyDescent="0.35"/>
    <row r="52327" x14ac:dyDescent="0.35"/>
    <row r="52328" x14ac:dyDescent="0.35"/>
    <row r="52329" x14ac:dyDescent="0.35"/>
    <row r="52330" x14ac:dyDescent="0.35"/>
    <row r="52331" x14ac:dyDescent="0.35"/>
    <row r="52332" x14ac:dyDescent="0.35"/>
    <row r="52333" x14ac:dyDescent="0.35"/>
    <row r="52334" x14ac:dyDescent="0.35"/>
    <row r="52335" x14ac:dyDescent="0.35"/>
    <row r="52336" x14ac:dyDescent="0.35"/>
    <row r="52337" x14ac:dyDescent="0.35"/>
    <row r="52338" x14ac:dyDescent="0.35"/>
    <row r="52339" x14ac:dyDescent="0.35"/>
    <row r="52340" x14ac:dyDescent="0.35"/>
    <row r="52341" x14ac:dyDescent="0.35"/>
    <row r="52342" x14ac:dyDescent="0.35"/>
    <row r="52343" x14ac:dyDescent="0.35"/>
    <row r="52344" x14ac:dyDescent="0.35"/>
    <row r="52345" x14ac:dyDescent="0.35"/>
    <row r="52346" x14ac:dyDescent="0.35"/>
    <row r="52347" x14ac:dyDescent="0.35"/>
    <row r="52348" x14ac:dyDescent="0.35"/>
    <row r="52349" x14ac:dyDescent="0.35"/>
    <row r="52350" x14ac:dyDescent="0.35"/>
    <row r="52351" x14ac:dyDescent="0.35"/>
    <row r="52352" x14ac:dyDescent="0.35"/>
    <row r="52353" x14ac:dyDescent="0.35"/>
    <row r="52354" x14ac:dyDescent="0.35"/>
    <row r="52355" x14ac:dyDescent="0.35"/>
    <row r="52356" x14ac:dyDescent="0.35"/>
    <row r="52357" x14ac:dyDescent="0.35"/>
    <row r="52358" x14ac:dyDescent="0.35"/>
    <row r="52359" x14ac:dyDescent="0.35"/>
    <row r="52360" x14ac:dyDescent="0.35"/>
    <row r="52361" x14ac:dyDescent="0.35"/>
    <row r="52362" x14ac:dyDescent="0.35"/>
    <row r="52363" x14ac:dyDescent="0.35"/>
    <row r="52364" x14ac:dyDescent="0.35"/>
    <row r="52365" x14ac:dyDescent="0.35"/>
    <row r="52366" x14ac:dyDescent="0.35"/>
    <row r="52367" x14ac:dyDescent="0.35"/>
    <row r="52368" x14ac:dyDescent="0.35"/>
    <row r="52369" x14ac:dyDescent="0.35"/>
    <row r="52370" x14ac:dyDescent="0.35"/>
    <row r="52371" x14ac:dyDescent="0.35"/>
    <row r="52372" x14ac:dyDescent="0.35"/>
    <row r="52373" x14ac:dyDescent="0.35"/>
    <row r="52374" x14ac:dyDescent="0.35"/>
    <row r="52375" x14ac:dyDescent="0.35"/>
    <row r="52376" x14ac:dyDescent="0.35"/>
    <row r="52377" x14ac:dyDescent="0.35"/>
    <row r="52378" x14ac:dyDescent="0.35"/>
    <row r="52379" x14ac:dyDescent="0.35"/>
    <row r="52380" x14ac:dyDescent="0.35"/>
    <row r="52381" x14ac:dyDescent="0.35"/>
    <row r="52382" x14ac:dyDescent="0.35"/>
    <row r="52383" x14ac:dyDescent="0.35"/>
    <row r="52384" x14ac:dyDescent="0.35"/>
    <row r="52385" x14ac:dyDescent="0.35"/>
    <row r="52386" x14ac:dyDescent="0.35"/>
    <row r="52387" x14ac:dyDescent="0.35"/>
    <row r="52388" x14ac:dyDescent="0.35"/>
    <row r="52389" x14ac:dyDescent="0.35"/>
    <row r="52390" x14ac:dyDescent="0.35"/>
    <row r="52391" x14ac:dyDescent="0.35"/>
    <row r="52392" x14ac:dyDescent="0.35"/>
    <row r="52393" x14ac:dyDescent="0.35"/>
    <row r="52394" x14ac:dyDescent="0.35"/>
    <row r="52395" x14ac:dyDescent="0.35"/>
    <row r="52396" x14ac:dyDescent="0.35"/>
    <row r="52397" x14ac:dyDescent="0.35"/>
    <row r="52398" x14ac:dyDescent="0.35"/>
    <row r="52399" x14ac:dyDescent="0.35"/>
    <row r="52400" x14ac:dyDescent="0.35"/>
    <row r="52401" x14ac:dyDescent="0.35"/>
    <row r="52402" x14ac:dyDescent="0.35"/>
    <row r="52403" x14ac:dyDescent="0.35"/>
    <row r="52404" x14ac:dyDescent="0.35"/>
    <row r="52405" x14ac:dyDescent="0.35"/>
    <row r="52406" x14ac:dyDescent="0.35"/>
    <row r="52407" x14ac:dyDescent="0.35"/>
    <row r="52408" x14ac:dyDescent="0.35"/>
    <row r="52409" x14ac:dyDescent="0.35"/>
    <row r="52410" x14ac:dyDescent="0.35"/>
    <row r="52411" x14ac:dyDescent="0.35"/>
    <row r="52412" x14ac:dyDescent="0.35"/>
    <row r="52413" x14ac:dyDescent="0.35"/>
    <row r="52414" x14ac:dyDescent="0.35"/>
    <row r="52415" x14ac:dyDescent="0.35"/>
    <row r="52416" x14ac:dyDescent="0.35"/>
    <row r="52417" x14ac:dyDescent="0.35"/>
    <row r="52418" x14ac:dyDescent="0.35"/>
    <row r="52419" x14ac:dyDescent="0.35"/>
    <row r="52420" x14ac:dyDescent="0.35"/>
    <row r="52421" x14ac:dyDescent="0.35"/>
    <row r="52422" x14ac:dyDescent="0.35"/>
    <row r="52423" x14ac:dyDescent="0.35"/>
    <row r="52424" x14ac:dyDescent="0.35"/>
    <row r="52425" x14ac:dyDescent="0.35"/>
    <row r="52426" x14ac:dyDescent="0.35"/>
    <row r="52427" x14ac:dyDescent="0.35"/>
    <row r="52428" x14ac:dyDescent="0.35"/>
    <row r="52429" x14ac:dyDescent="0.35"/>
    <row r="52430" x14ac:dyDescent="0.35"/>
    <row r="52431" x14ac:dyDescent="0.35"/>
    <row r="52432" x14ac:dyDescent="0.35"/>
    <row r="52433" x14ac:dyDescent="0.35"/>
    <row r="52434" x14ac:dyDescent="0.35"/>
    <row r="52435" x14ac:dyDescent="0.35"/>
    <row r="52436" x14ac:dyDescent="0.35"/>
    <row r="52437" x14ac:dyDescent="0.35"/>
    <row r="52438" x14ac:dyDescent="0.35"/>
    <row r="52439" x14ac:dyDescent="0.35"/>
    <row r="52440" x14ac:dyDescent="0.35"/>
    <row r="52441" x14ac:dyDescent="0.35"/>
    <row r="52442" x14ac:dyDescent="0.35"/>
    <row r="52443" x14ac:dyDescent="0.35"/>
    <row r="52444" x14ac:dyDescent="0.35"/>
    <row r="52445" x14ac:dyDescent="0.35"/>
    <row r="52446" x14ac:dyDescent="0.35"/>
    <row r="52447" x14ac:dyDescent="0.35"/>
    <row r="52448" x14ac:dyDescent="0.35"/>
    <row r="52449" x14ac:dyDescent="0.35"/>
    <row r="52450" x14ac:dyDescent="0.35"/>
    <row r="52451" x14ac:dyDescent="0.35"/>
    <row r="52452" x14ac:dyDescent="0.35"/>
    <row r="52453" x14ac:dyDescent="0.35"/>
    <row r="52454" x14ac:dyDescent="0.35"/>
    <row r="52455" x14ac:dyDescent="0.35"/>
    <row r="52456" x14ac:dyDescent="0.35"/>
    <row r="52457" x14ac:dyDescent="0.35"/>
    <row r="52458" x14ac:dyDescent="0.35"/>
    <row r="52459" x14ac:dyDescent="0.35"/>
    <row r="52460" x14ac:dyDescent="0.35"/>
    <row r="52461" x14ac:dyDescent="0.35"/>
    <row r="52462" x14ac:dyDescent="0.35"/>
    <row r="52463" x14ac:dyDescent="0.35"/>
    <row r="52464" x14ac:dyDescent="0.35"/>
    <row r="52465" x14ac:dyDescent="0.35"/>
    <row r="52466" x14ac:dyDescent="0.35"/>
    <row r="52467" x14ac:dyDescent="0.35"/>
    <row r="52468" x14ac:dyDescent="0.35"/>
    <row r="52469" x14ac:dyDescent="0.35"/>
    <row r="52470" x14ac:dyDescent="0.35"/>
    <row r="52471" x14ac:dyDescent="0.35"/>
    <row r="52472" x14ac:dyDescent="0.35"/>
    <row r="52473" x14ac:dyDescent="0.35"/>
    <row r="52474" x14ac:dyDescent="0.35"/>
    <row r="52475" x14ac:dyDescent="0.35"/>
    <row r="52476" x14ac:dyDescent="0.35"/>
    <row r="52477" x14ac:dyDescent="0.35"/>
    <row r="52478" x14ac:dyDescent="0.35"/>
    <row r="52479" x14ac:dyDescent="0.35"/>
    <row r="52480" x14ac:dyDescent="0.35"/>
    <row r="52481" x14ac:dyDescent="0.35"/>
    <row r="52482" x14ac:dyDescent="0.35"/>
    <row r="52483" x14ac:dyDescent="0.35"/>
    <row r="52484" x14ac:dyDescent="0.35"/>
    <row r="52485" x14ac:dyDescent="0.35"/>
    <row r="52486" x14ac:dyDescent="0.35"/>
    <row r="52487" x14ac:dyDescent="0.35"/>
    <row r="52488" x14ac:dyDescent="0.35"/>
    <row r="52489" x14ac:dyDescent="0.35"/>
    <row r="52490" x14ac:dyDescent="0.35"/>
    <row r="52491" x14ac:dyDescent="0.35"/>
    <row r="52492" x14ac:dyDescent="0.35"/>
    <row r="52493" x14ac:dyDescent="0.35"/>
    <row r="52494" x14ac:dyDescent="0.35"/>
    <row r="52495" x14ac:dyDescent="0.35"/>
    <row r="52496" x14ac:dyDescent="0.35"/>
    <row r="52497" x14ac:dyDescent="0.35"/>
    <row r="52498" x14ac:dyDescent="0.35"/>
    <row r="52499" x14ac:dyDescent="0.35"/>
    <row r="52500" x14ac:dyDescent="0.35"/>
    <row r="52501" x14ac:dyDescent="0.35"/>
    <row r="52502" x14ac:dyDescent="0.35"/>
    <row r="52503" x14ac:dyDescent="0.35"/>
    <row r="52504" x14ac:dyDescent="0.35"/>
    <row r="52505" x14ac:dyDescent="0.35"/>
    <row r="52506" x14ac:dyDescent="0.35"/>
    <row r="52507" x14ac:dyDescent="0.35"/>
    <row r="52508" x14ac:dyDescent="0.35"/>
    <row r="52509" x14ac:dyDescent="0.35"/>
    <row r="52510" x14ac:dyDescent="0.35"/>
    <row r="52511" x14ac:dyDescent="0.35"/>
    <row r="52512" x14ac:dyDescent="0.35"/>
    <row r="52513" x14ac:dyDescent="0.35"/>
    <row r="52514" x14ac:dyDescent="0.35"/>
    <row r="52515" x14ac:dyDescent="0.35"/>
    <row r="52516" x14ac:dyDescent="0.35"/>
    <row r="52517" x14ac:dyDescent="0.35"/>
    <row r="52518" x14ac:dyDescent="0.35"/>
    <row r="52519" x14ac:dyDescent="0.35"/>
    <row r="52520" x14ac:dyDescent="0.35"/>
    <row r="52521" x14ac:dyDescent="0.35"/>
    <row r="52522" x14ac:dyDescent="0.35"/>
    <row r="52523" x14ac:dyDescent="0.35"/>
    <row r="52524" x14ac:dyDescent="0.35"/>
    <row r="52525" x14ac:dyDescent="0.35"/>
    <row r="52526" x14ac:dyDescent="0.35"/>
    <row r="52527" x14ac:dyDescent="0.35"/>
    <row r="52528" x14ac:dyDescent="0.35"/>
    <row r="52529" x14ac:dyDescent="0.35"/>
    <row r="52530" x14ac:dyDescent="0.35"/>
    <row r="52531" x14ac:dyDescent="0.35"/>
    <row r="52532" x14ac:dyDescent="0.35"/>
    <row r="52533" x14ac:dyDescent="0.35"/>
    <row r="52534" x14ac:dyDescent="0.35"/>
    <row r="52535" x14ac:dyDescent="0.35"/>
    <row r="52536" x14ac:dyDescent="0.35"/>
    <row r="52537" x14ac:dyDescent="0.35"/>
    <row r="52538" x14ac:dyDescent="0.35"/>
    <row r="52539" x14ac:dyDescent="0.35"/>
    <row r="52540" x14ac:dyDescent="0.35"/>
    <row r="52541" x14ac:dyDescent="0.35"/>
    <row r="52542" x14ac:dyDescent="0.35"/>
    <row r="52543" x14ac:dyDescent="0.35"/>
    <row r="52544" x14ac:dyDescent="0.35"/>
    <row r="52545" x14ac:dyDescent="0.35"/>
    <row r="52546" x14ac:dyDescent="0.35"/>
    <row r="52547" x14ac:dyDescent="0.35"/>
    <row r="52548" x14ac:dyDescent="0.35"/>
    <row r="52549" x14ac:dyDescent="0.35"/>
    <row r="52550" x14ac:dyDescent="0.35"/>
    <row r="52551" x14ac:dyDescent="0.35"/>
    <row r="52552" x14ac:dyDescent="0.35"/>
    <row r="52553" x14ac:dyDescent="0.35"/>
    <row r="52554" x14ac:dyDescent="0.35"/>
    <row r="52555" x14ac:dyDescent="0.35"/>
    <row r="52556" x14ac:dyDescent="0.35"/>
    <row r="52557" x14ac:dyDescent="0.35"/>
    <row r="52558" x14ac:dyDescent="0.35"/>
    <row r="52559" x14ac:dyDescent="0.35"/>
    <row r="52560" x14ac:dyDescent="0.35"/>
    <row r="52561" x14ac:dyDescent="0.35"/>
    <row r="52562" x14ac:dyDescent="0.35"/>
    <row r="52563" x14ac:dyDescent="0.35"/>
    <row r="52564" x14ac:dyDescent="0.35"/>
    <row r="52565" x14ac:dyDescent="0.35"/>
    <row r="52566" x14ac:dyDescent="0.35"/>
    <row r="52567" x14ac:dyDescent="0.35"/>
    <row r="52568" x14ac:dyDescent="0.35"/>
    <row r="52569" x14ac:dyDescent="0.35"/>
    <row r="52570" x14ac:dyDescent="0.35"/>
    <row r="52571" x14ac:dyDescent="0.35"/>
    <row r="52572" x14ac:dyDescent="0.35"/>
    <row r="52573" x14ac:dyDescent="0.35"/>
    <row r="52574" x14ac:dyDescent="0.35"/>
    <row r="52575" x14ac:dyDescent="0.35"/>
    <row r="52576" x14ac:dyDescent="0.35"/>
    <row r="52577" x14ac:dyDescent="0.35"/>
    <row r="52578" x14ac:dyDescent="0.35"/>
    <row r="52579" x14ac:dyDescent="0.35"/>
    <row r="52580" x14ac:dyDescent="0.35"/>
    <row r="52581" x14ac:dyDescent="0.35"/>
    <row r="52582" x14ac:dyDescent="0.35"/>
    <row r="52583" x14ac:dyDescent="0.35"/>
    <row r="52584" x14ac:dyDescent="0.35"/>
    <row r="52585" x14ac:dyDescent="0.35"/>
    <row r="52586" x14ac:dyDescent="0.35"/>
    <row r="52587" x14ac:dyDescent="0.35"/>
    <row r="52588" x14ac:dyDescent="0.35"/>
    <row r="52589" x14ac:dyDescent="0.35"/>
    <row r="52590" x14ac:dyDescent="0.35"/>
    <row r="52591" x14ac:dyDescent="0.35"/>
    <row r="52592" x14ac:dyDescent="0.35"/>
    <row r="52593" x14ac:dyDescent="0.35"/>
    <row r="52594" x14ac:dyDescent="0.35"/>
    <row r="52595" x14ac:dyDescent="0.35"/>
    <row r="52596" x14ac:dyDescent="0.35"/>
    <row r="52597" x14ac:dyDescent="0.35"/>
    <row r="52598" x14ac:dyDescent="0.35"/>
    <row r="52599" x14ac:dyDescent="0.35"/>
    <row r="52600" x14ac:dyDescent="0.35"/>
    <row r="52601" x14ac:dyDescent="0.35"/>
    <row r="52602" x14ac:dyDescent="0.35"/>
    <row r="52603" x14ac:dyDescent="0.35"/>
    <row r="52604" x14ac:dyDescent="0.35"/>
    <row r="52605" x14ac:dyDescent="0.35"/>
    <row r="52606" x14ac:dyDescent="0.35"/>
    <row r="52607" x14ac:dyDescent="0.35"/>
    <row r="52608" x14ac:dyDescent="0.35"/>
    <row r="52609" x14ac:dyDescent="0.35"/>
    <row r="52610" x14ac:dyDescent="0.35"/>
    <row r="52611" x14ac:dyDescent="0.35"/>
    <row r="52612" x14ac:dyDescent="0.35"/>
    <row r="52613" x14ac:dyDescent="0.35"/>
    <row r="52614" x14ac:dyDescent="0.35"/>
    <row r="52615" x14ac:dyDescent="0.35"/>
    <row r="52616" x14ac:dyDescent="0.35"/>
    <row r="52617" x14ac:dyDescent="0.35"/>
    <row r="52618" x14ac:dyDescent="0.35"/>
    <row r="52619" x14ac:dyDescent="0.35"/>
    <row r="52620" x14ac:dyDescent="0.35"/>
    <row r="52621" x14ac:dyDescent="0.35"/>
    <row r="52622" x14ac:dyDescent="0.35"/>
    <row r="52623" x14ac:dyDescent="0.35"/>
    <row r="52624" x14ac:dyDescent="0.35"/>
    <row r="52625" x14ac:dyDescent="0.35"/>
    <row r="52626" x14ac:dyDescent="0.35"/>
    <row r="52627" x14ac:dyDescent="0.35"/>
    <row r="52628" x14ac:dyDescent="0.35"/>
    <row r="52629" x14ac:dyDescent="0.35"/>
    <row r="52630" x14ac:dyDescent="0.35"/>
    <row r="52631" x14ac:dyDescent="0.35"/>
    <row r="52632" x14ac:dyDescent="0.35"/>
    <row r="52633" x14ac:dyDescent="0.35"/>
    <row r="52634" x14ac:dyDescent="0.35"/>
    <row r="52635" x14ac:dyDescent="0.35"/>
    <row r="52636" x14ac:dyDescent="0.35"/>
    <row r="52637" x14ac:dyDescent="0.35"/>
    <row r="52638" x14ac:dyDescent="0.35"/>
    <row r="52639" x14ac:dyDescent="0.35"/>
    <row r="52640" x14ac:dyDescent="0.35"/>
    <row r="52641" x14ac:dyDescent="0.35"/>
    <row r="52642" x14ac:dyDescent="0.35"/>
    <row r="52643" x14ac:dyDescent="0.35"/>
    <row r="52644" x14ac:dyDescent="0.35"/>
    <row r="52645" x14ac:dyDescent="0.35"/>
    <row r="52646" x14ac:dyDescent="0.35"/>
    <row r="52647" x14ac:dyDescent="0.35"/>
    <row r="52648" x14ac:dyDescent="0.35"/>
    <row r="52649" x14ac:dyDescent="0.35"/>
    <row r="52650" x14ac:dyDescent="0.35"/>
    <row r="52651" x14ac:dyDescent="0.35"/>
    <row r="52652" x14ac:dyDescent="0.35"/>
    <row r="52653" x14ac:dyDescent="0.35"/>
    <row r="52654" x14ac:dyDescent="0.35"/>
    <row r="52655" x14ac:dyDescent="0.35"/>
    <row r="52656" x14ac:dyDescent="0.35"/>
    <row r="52657" x14ac:dyDescent="0.35"/>
    <row r="52658" x14ac:dyDescent="0.35"/>
    <row r="52659" x14ac:dyDescent="0.35"/>
    <row r="52660" x14ac:dyDescent="0.35"/>
    <row r="52661" x14ac:dyDescent="0.35"/>
    <row r="52662" x14ac:dyDescent="0.35"/>
    <row r="52663" x14ac:dyDescent="0.35"/>
    <row r="52664" x14ac:dyDescent="0.35"/>
    <row r="52665" x14ac:dyDescent="0.35"/>
    <row r="52666" x14ac:dyDescent="0.35"/>
    <row r="52667" x14ac:dyDescent="0.35"/>
    <row r="52668" x14ac:dyDescent="0.35"/>
    <row r="52669" x14ac:dyDescent="0.35"/>
    <row r="52670" x14ac:dyDescent="0.35"/>
    <row r="52671" x14ac:dyDescent="0.35"/>
    <row r="52672" x14ac:dyDescent="0.35"/>
    <row r="52673" x14ac:dyDescent="0.35"/>
    <row r="52674" x14ac:dyDescent="0.35"/>
    <row r="52675" x14ac:dyDescent="0.35"/>
    <row r="52676" x14ac:dyDescent="0.35"/>
    <row r="52677" x14ac:dyDescent="0.35"/>
    <row r="52678" x14ac:dyDescent="0.35"/>
    <row r="52679" x14ac:dyDescent="0.35"/>
    <row r="52680" x14ac:dyDescent="0.35"/>
    <row r="52681" x14ac:dyDescent="0.35"/>
    <row r="52682" x14ac:dyDescent="0.35"/>
    <row r="52683" x14ac:dyDescent="0.35"/>
    <row r="52684" x14ac:dyDescent="0.35"/>
    <row r="52685" x14ac:dyDescent="0.35"/>
    <row r="52686" x14ac:dyDescent="0.35"/>
    <row r="52687" x14ac:dyDescent="0.35"/>
    <row r="52688" x14ac:dyDescent="0.35"/>
    <row r="52689" x14ac:dyDescent="0.35"/>
    <row r="52690" x14ac:dyDescent="0.35"/>
    <row r="52691" x14ac:dyDescent="0.35"/>
    <row r="52692" x14ac:dyDescent="0.35"/>
    <row r="52693" x14ac:dyDescent="0.35"/>
    <row r="52694" x14ac:dyDescent="0.35"/>
    <row r="52695" x14ac:dyDescent="0.35"/>
    <row r="52696" x14ac:dyDescent="0.35"/>
    <row r="52697" x14ac:dyDescent="0.35"/>
    <row r="52698" x14ac:dyDescent="0.35"/>
    <row r="52699" x14ac:dyDescent="0.35"/>
    <row r="52700" x14ac:dyDescent="0.35"/>
    <row r="52701" x14ac:dyDescent="0.35"/>
    <row r="52702" x14ac:dyDescent="0.35"/>
    <row r="52703" x14ac:dyDescent="0.35"/>
    <row r="52704" x14ac:dyDescent="0.35"/>
    <row r="52705" x14ac:dyDescent="0.35"/>
    <row r="52706" x14ac:dyDescent="0.35"/>
    <row r="52707" x14ac:dyDescent="0.35"/>
    <row r="52708" x14ac:dyDescent="0.35"/>
    <row r="52709" x14ac:dyDescent="0.35"/>
    <row r="52710" x14ac:dyDescent="0.35"/>
    <row r="52711" x14ac:dyDescent="0.35"/>
    <row r="52712" x14ac:dyDescent="0.35"/>
    <row r="52713" x14ac:dyDescent="0.35"/>
    <row r="52714" x14ac:dyDescent="0.35"/>
    <row r="52715" x14ac:dyDescent="0.35"/>
    <row r="52716" x14ac:dyDescent="0.35"/>
    <row r="52717" x14ac:dyDescent="0.35"/>
    <row r="52718" x14ac:dyDescent="0.35"/>
    <row r="52719" x14ac:dyDescent="0.35"/>
    <row r="52720" x14ac:dyDescent="0.35"/>
    <row r="52721" x14ac:dyDescent="0.35"/>
    <row r="52722" x14ac:dyDescent="0.35"/>
    <row r="52723" x14ac:dyDescent="0.35"/>
    <row r="52724" x14ac:dyDescent="0.35"/>
    <row r="52725" x14ac:dyDescent="0.35"/>
    <row r="52726" x14ac:dyDescent="0.35"/>
    <row r="52727" x14ac:dyDescent="0.35"/>
    <row r="52728" x14ac:dyDescent="0.35"/>
    <row r="52729" x14ac:dyDescent="0.35"/>
    <row r="52730" x14ac:dyDescent="0.35"/>
    <row r="52731" x14ac:dyDescent="0.35"/>
    <row r="52732" x14ac:dyDescent="0.35"/>
    <row r="52733" x14ac:dyDescent="0.35"/>
    <row r="52734" x14ac:dyDescent="0.35"/>
    <row r="52735" x14ac:dyDescent="0.35"/>
    <row r="52736" x14ac:dyDescent="0.35"/>
    <row r="52737" x14ac:dyDescent="0.35"/>
    <row r="52738" x14ac:dyDescent="0.35"/>
    <row r="52739" x14ac:dyDescent="0.35"/>
    <row r="52740" x14ac:dyDescent="0.35"/>
    <row r="52741" x14ac:dyDescent="0.35"/>
    <row r="52742" x14ac:dyDescent="0.35"/>
    <row r="52743" x14ac:dyDescent="0.35"/>
    <row r="52744" x14ac:dyDescent="0.35"/>
    <row r="52745" x14ac:dyDescent="0.35"/>
    <row r="52746" x14ac:dyDescent="0.35"/>
    <row r="52747" x14ac:dyDescent="0.35"/>
    <row r="52748" x14ac:dyDescent="0.35"/>
    <row r="52749" x14ac:dyDescent="0.35"/>
    <row r="52750" x14ac:dyDescent="0.35"/>
    <row r="52751" x14ac:dyDescent="0.35"/>
    <row r="52752" x14ac:dyDescent="0.35"/>
    <row r="52753" x14ac:dyDescent="0.35"/>
    <row r="52754" x14ac:dyDescent="0.35"/>
    <row r="52755" x14ac:dyDescent="0.35"/>
    <row r="52756" x14ac:dyDescent="0.35"/>
    <row r="52757" x14ac:dyDescent="0.35"/>
    <row r="52758" x14ac:dyDescent="0.35"/>
    <row r="52759" x14ac:dyDescent="0.35"/>
    <row r="52760" x14ac:dyDescent="0.35"/>
    <row r="52761" x14ac:dyDescent="0.35"/>
    <row r="52762" x14ac:dyDescent="0.35"/>
    <row r="52763" x14ac:dyDescent="0.35"/>
    <row r="52764" x14ac:dyDescent="0.35"/>
    <row r="52765" x14ac:dyDescent="0.35"/>
    <row r="52766" x14ac:dyDescent="0.35"/>
    <row r="52767" x14ac:dyDescent="0.35"/>
    <row r="52768" x14ac:dyDescent="0.35"/>
    <row r="52769" x14ac:dyDescent="0.35"/>
    <row r="52770" x14ac:dyDescent="0.35"/>
    <row r="52771" x14ac:dyDescent="0.35"/>
    <row r="52772" x14ac:dyDescent="0.35"/>
    <row r="52773" x14ac:dyDescent="0.35"/>
    <row r="52774" x14ac:dyDescent="0.35"/>
    <row r="52775" x14ac:dyDescent="0.35"/>
    <row r="52776" x14ac:dyDescent="0.35"/>
    <row r="52777" x14ac:dyDescent="0.35"/>
    <row r="52778" x14ac:dyDescent="0.35"/>
    <row r="52779" x14ac:dyDescent="0.35"/>
    <row r="52780" x14ac:dyDescent="0.35"/>
    <row r="52781" x14ac:dyDescent="0.35"/>
    <row r="52782" x14ac:dyDescent="0.35"/>
    <row r="52783" x14ac:dyDescent="0.35"/>
    <row r="52784" x14ac:dyDescent="0.35"/>
    <row r="52785" x14ac:dyDescent="0.35"/>
    <row r="52786" x14ac:dyDescent="0.35"/>
    <row r="52787" x14ac:dyDescent="0.35"/>
    <row r="52788" x14ac:dyDescent="0.35"/>
    <row r="52789" x14ac:dyDescent="0.35"/>
    <row r="52790" x14ac:dyDescent="0.35"/>
    <row r="52791" x14ac:dyDescent="0.35"/>
    <row r="52792" x14ac:dyDescent="0.35"/>
    <row r="52793" x14ac:dyDescent="0.35"/>
    <row r="52794" x14ac:dyDescent="0.35"/>
    <row r="52795" x14ac:dyDescent="0.35"/>
    <row r="52796" x14ac:dyDescent="0.35"/>
    <row r="52797" x14ac:dyDescent="0.35"/>
    <row r="52798" x14ac:dyDescent="0.35"/>
    <row r="52799" x14ac:dyDescent="0.35"/>
    <row r="52800" x14ac:dyDescent="0.35"/>
    <row r="52801" x14ac:dyDescent="0.35"/>
    <row r="52802" x14ac:dyDescent="0.35"/>
    <row r="52803" x14ac:dyDescent="0.35"/>
    <row r="52804" x14ac:dyDescent="0.35"/>
    <row r="52805" x14ac:dyDescent="0.35"/>
    <row r="52806" x14ac:dyDescent="0.35"/>
    <row r="52807" x14ac:dyDescent="0.35"/>
    <row r="52808" x14ac:dyDescent="0.35"/>
    <row r="52809" x14ac:dyDescent="0.35"/>
    <row r="52810" x14ac:dyDescent="0.35"/>
    <row r="52811" x14ac:dyDescent="0.35"/>
    <row r="52812" x14ac:dyDescent="0.35"/>
    <row r="52813" x14ac:dyDescent="0.35"/>
    <row r="52814" x14ac:dyDescent="0.35"/>
    <row r="52815" x14ac:dyDescent="0.35"/>
    <row r="52816" x14ac:dyDescent="0.35"/>
    <row r="52817" x14ac:dyDescent="0.35"/>
    <row r="52818" x14ac:dyDescent="0.35"/>
    <row r="52819" x14ac:dyDescent="0.35"/>
    <row r="52820" x14ac:dyDescent="0.35"/>
    <row r="52821" x14ac:dyDescent="0.35"/>
    <row r="52822" x14ac:dyDescent="0.35"/>
    <row r="52823" x14ac:dyDescent="0.35"/>
    <row r="52824" x14ac:dyDescent="0.35"/>
    <row r="52825" x14ac:dyDescent="0.35"/>
    <row r="52826" x14ac:dyDescent="0.35"/>
    <row r="52827" x14ac:dyDescent="0.35"/>
    <row r="52828" x14ac:dyDescent="0.35"/>
    <row r="52829" x14ac:dyDescent="0.35"/>
    <row r="52830" x14ac:dyDescent="0.35"/>
    <row r="52831" x14ac:dyDescent="0.35"/>
    <row r="52832" x14ac:dyDescent="0.35"/>
    <row r="52833" x14ac:dyDescent="0.35"/>
    <row r="52834" x14ac:dyDescent="0.35"/>
    <row r="52835" x14ac:dyDescent="0.35"/>
    <row r="52836" x14ac:dyDescent="0.35"/>
    <row r="52837" x14ac:dyDescent="0.35"/>
    <row r="52838" x14ac:dyDescent="0.35"/>
    <row r="52839" x14ac:dyDescent="0.35"/>
    <row r="52840" x14ac:dyDescent="0.35"/>
    <row r="52841" x14ac:dyDescent="0.35"/>
    <row r="52842" x14ac:dyDescent="0.35"/>
    <row r="52843" x14ac:dyDescent="0.35"/>
    <row r="52844" x14ac:dyDescent="0.35"/>
    <row r="52845" x14ac:dyDescent="0.35"/>
    <row r="52846" x14ac:dyDescent="0.35"/>
    <row r="52847" x14ac:dyDescent="0.35"/>
    <row r="52848" x14ac:dyDescent="0.35"/>
    <row r="52849" x14ac:dyDescent="0.35"/>
    <row r="52850" x14ac:dyDescent="0.35"/>
    <row r="52851" x14ac:dyDescent="0.35"/>
    <row r="52852" x14ac:dyDescent="0.35"/>
    <row r="52853" x14ac:dyDescent="0.35"/>
    <row r="52854" x14ac:dyDescent="0.35"/>
    <row r="52855" x14ac:dyDescent="0.35"/>
    <row r="52856" x14ac:dyDescent="0.35"/>
    <row r="52857" x14ac:dyDescent="0.35"/>
    <row r="52858" x14ac:dyDescent="0.35"/>
    <row r="52859" x14ac:dyDescent="0.35"/>
    <row r="52860" x14ac:dyDescent="0.35"/>
    <row r="52861" x14ac:dyDescent="0.35"/>
    <row r="52862" x14ac:dyDescent="0.35"/>
    <row r="52863" x14ac:dyDescent="0.35"/>
    <row r="52864" x14ac:dyDescent="0.35"/>
    <row r="52865" x14ac:dyDescent="0.35"/>
    <row r="52866" x14ac:dyDescent="0.35"/>
    <row r="52867" x14ac:dyDescent="0.35"/>
    <row r="52868" x14ac:dyDescent="0.35"/>
    <row r="52869" x14ac:dyDescent="0.35"/>
    <row r="52870" x14ac:dyDescent="0.35"/>
    <row r="52871" x14ac:dyDescent="0.35"/>
    <row r="52872" x14ac:dyDescent="0.35"/>
    <row r="52873" x14ac:dyDescent="0.35"/>
    <row r="52874" x14ac:dyDescent="0.35"/>
    <row r="52875" x14ac:dyDescent="0.35"/>
    <row r="52876" x14ac:dyDescent="0.35"/>
    <row r="52877" x14ac:dyDescent="0.35"/>
    <row r="52878" x14ac:dyDescent="0.35"/>
    <row r="52879" x14ac:dyDescent="0.35"/>
    <row r="52880" x14ac:dyDescent="0.35"/>
    <row r="52881" x14ac:dyDescent="0.35"/>
    <row r="52882" x14ac:dyDescent="0.35"/>
    <row r="52883" x14ac:dyDescent="0.35"/>
    <row r="52884" x14ac:dyDescent="0.35"/>
    <row r="52885" x14ac:dyDescent="0.35"/>
    <row r="52886" x14ac:dyDescent="0.35"/>
    <row r="52887" x14ac:dyDescent="0.35"/>
    <row r="52888" x14ac:dyDescent="0.35"/>
    <row r="52889" x14ac:dyDescent="0.35"/>
    <row r="52890" x14ac:dyDescent="0.35"/>
    <row r="52891" x14ac:dyDescent="0.35"/>
    <row r="52892" x14ac:dyDescent="0.35"/>
    <row r="52893" x14ac:dyDescent="0.35"/>
    <row r="52894" x14ac:dyDescent="0.35"/>
    <row r="52895" x14ac:dyDescent="0.35"/>
    <row r="52896" x14ac:dyDescent="0.35"/>
    <row r="52897" x14ac:dyDescent="0.35"/>
    <row r="52898" x14ac:dyDescent="0.35"/>
    <row r="52899" x14ac:dyDescent="0.35"/>
    <row r="52900" x14ac:dyDescent="0.35"/>
    <row r="52901" x14ac:dyDescent="0.35"/>
    <row r="52902" x14ac:dyDescent="0.35"/>
    <row r="52903" x14ac:dyDescent="0.35"/>
    <row r="52904" x14ac:dyDescent="0.35"/>
    <row r="52905" x14ac:dyDescent="0.35"/>
    <row r="52906" x14ac:dyDescent="0.35"/>
    <row r="52907" x14ac:dyDescent="0.35"/>
    <row r="52908" x14ac:dyDescent="0.35"/>
    <row r="52909" x14ac:dyDescent="0.35"/>
    <row r="52910" x14ac:dyDescent="0.35"/>
    <row r="52911" x14ac:dyDescent="0.35"/>
    <row r="52912" x14ac:dyDescent="0.35"/>
    <row r="52913" x14ac:dyDescent="0.35"/>
    <row r="52914" x14ac:dyDescent="0.35"/>
    <row r="52915" x14ac:dyDescent="0.35"/>
    <row r="52916" x14ac:dyDescent="0.35"/>
    <row r="52917" x14ac:dyDescent="0.35"/>
    <row r="52918" x14ac:dyDescent="0.35"/>
    <row r="52919" x14ac:dyDescent="0.35"/>
    <row r="52920" x14ac:dyDescent="0.35"/>
    <row r="52921" x14ac:dyDescent="0.35"/>
    <row r="52922" x14ac:dyDescent="0.35"/>
    <row r="52923" x14ac:dyDescent="0.35"/>
    <row r="52924" x14ac:dyDescent="0.35"/>
    <row r="52925" x14ac:dyDescent="0.35"/>
    <row r="52926" x14ac:dyDescent="0.35"/>
    <row r="52927" x14ac:dyDescent="0.35"/>
    <row r="52928" x14ac:dyDescent="0.35"/>
    <row r="52929" x14ac:dyDescent="0.35"/>
    <row r="52930" x14ac:dyDescent="0.35"/>
    <row r="52931" x14ac:dyDescent="0.35"/>
    <row r="52932" x14ac:dyDescent="0.35"/>
    <row r="52933" x14ac:dyDescent="0.35"/>
    <row r="52934" x14ac:dyDescent="0.35"/>
    <row r="52935" x14ac:dyDescent="0.35"/>
    <row r="52936" x14ac:dyDescent="0.35"/>
    <row r="52937" x14ac:dyDescent="0.35"/>
    <row r="52938" x14ac:dyDescent="0.35"/>
    <row r="52939" x14ac:dyDescent="0.35"/>
    <row r="52940" x14ac:dyDescent="0.35"/>
    <row r="52941" x14ac:dyDescent="0.35"/>
    <row r="52942" x14ac:dyDescent="0.35"/>
    <row r="52943" x14ac:dyDescent="0.35"/>
    <row r="52944" x14ac:dyDescent="0.35"/>
    <row r="52945" x14ac:dyDescent="0.35"/>
    <row r="52946" x14ac:dyDescent="0.35"/>
    <row r="52947" x14ac:dyDescent="0.35"/>
    <row r="52948" x14ac:dyDescent="0.35"/>
    <row r="52949" x14ac:dyDescent="0.35"/>
    <row r="52950" x14ac:dyDescent="0.35"/>
    <row r="52951" x14ac:dyDescent="0.35"/>
    <row r="52952" x14ac:dyDescent="0.35"/>
    <row r="52953" x14ac:dyDescent="0.35"/>
    <row r="52954" x14ac:dyDescent="0.35"/>
    <row r="52955" x14ac:dyDescent="0.35"/>
    <row r="52956" x14ac:dyDescent="0.35"/>
    <row r="52957" x14ac:dyDescent="0.35"/>
    <row r="52958" x14ac:dyDescent="0.35"/>
    <row r="52959" x14ac:dyDescent="0.35"/>
    <row r="52960" x14ac:dyDescent="0.35"/>
    <row r="52961" x14ac:dyDescent="0.35"/>
    <row r="52962" x14ac:dyDescent="0.35"/>
    <row r="52963" x14ac:dyDescent="0.35"/>
    <row r="52964" x14ac:dyDescent="0.35"/>
    <row r="52965" x14ac:dyDescent="0.35"/>
    <row r="52966" x14ac:dyDescent="0.35"/>
    <row r="52967" x14ac:dyDescent="0.35"/>
    <row r="52968" x14ac:dyDescent="0.35"/>
    <row r="52969" x14ac:dyDescent="0.35"/>
    <row r="52970" x14ac:dyDescent="0.35"/>
    <row r="52971" x14ac:dyDescent="0.35"/>
    <row r="52972" x14ac:dyDescent="0.35"/>
    <row r="52973" x14ac:dyDescent="0.35"/>
    <row r="52974" x14ac:dyDescent="0.35"/>
    <row r="52975" x14ac:dyDescent="0.35"/>
    <row r="52976" x14ac:dyDescent="0.35"/>
    <row r="52977" x14ac:dyDescent="0.35"/>
    <row r="52978" x14ac:dyDescent="0.35"/>
    <row r="52979" x14ac:dyDescent="0.35"/>
    <row r="52980" x14ac:dyDescent="0.35"/>
    <row r="52981" x14ac:dyDescent="0.35"/>
    <row r="52982" x14ac:dyDescent="0.35"/>
    <row r="52983" x14ac:dyDescent="0.35"/>
    <row r="52984" x14ac:dyDescent="0.35"/>
    <row r="52985" x14ac:dyDescent="0.35"/>
    <row r="52986" x14ac:dyDescent="0.35"/>
    <row r="52987" x14ac:dyDescent="0.35"/>
    <row r="52988" x14ac:dyDescent="0.35"/>
    <row r="52989" x14ac:dyDescent="0.35"/>
    <row r="52990" x14ac:dyDescent="0.35"/>
    <row r="52991" x14ac:dyDescent="0.35"/>
    <row r="52992" x14ac:dyDescent="0.35"/>
    <row r="52993" x14ac:dyDescent="0.35"/>
    <row r="52994" x14ac:dyDescent="0.35"/>
    <row r="52995" x14ac:dyDescent="0.35"/>
    <row r="52996" x14ac:dyDescent="0.35"/>
    <row r="52997" x14ac:dyDescent="0.35"/>
    <row r="52998" x14ac:dyDescent="0.35"/>
    <row r="52999" x14ac:dyDescent="0.35"/>
    <row r="53000" x14ac:dyDescent="0.35"/>
    <row r="53001" x14ac:dyDescent="0.35"/>
    <row r="53002" x14ac:dyDescent="0.35"/>
    <row r="53003" x14ac:dyDescent="0.35"/>
    <row r="53004" x14ac:dyDescent="0.35"/>
    <row r="53005" x14ac:dyDescent="0.35"/>
    <row r="53006" x14ac:dyDescent="0.35"/>
    <row r="53007" x14ac:dyDescent="0.35"/>
    <row r="53008" x14ac:dyDescent="0.35"/>
    <row r="53009" x14ac:dyDescent="0.35"/>
    <row r="53010" x14ac:dyDescent="0.35"/>
    <row r="53011" x14ac:dyDescent="0.35"/>
    <row r="53012" x14ac:dyDescent="0.35"/>
    <row r="53013" x14ac:dyDescent="0.35"/>
    <row r="53014" x14ac:dyDescent="0.35"/>
    <row r="53015" x14ac:dyDescent="0.35"/>
    <row r="53016" x14ac:dyDescent="0.35"/>
    <row r="53017" x14ac:dyDescent="0.35"/>
    <row r="53018" x14ac:dyDescent="0.35"/>
    <row r="53019" x14ac:dyDescent="0.35"/>
    <row r="53020" x14ac:dyDescent="0.35"/>
    <row r="53021" x14ac:dyDescent="0.35"/>
    <row r="53022" x14ac:dyDescent="0.35"/>
    <row r="53023" x14ac:dyDescent="0.35"/>
    <row r="53024" x14ac:dyDescent="0.35"/>
    <row r="53025" x14ac:dyDescent="0.35"/>
    <row r="53026" x14ac:dyDescent="0.35"/>
    <row r="53027" x14ac:dyDescent="0.35"/>
    <row r="53028" x14ac:dyDescent="0.35"/>
    <row r="53029" x14ac:dyDescent="0.35"/>
    <row r="53030" x14ac:dyDescent="0.35"/>
    <row r="53031" x14ac:dyDescent="0.35"/>
    <row r="53032" x14ac:dyDescent="0.35"/>
    <row r="53033" x14ac:dyDescent="0.35"/>
    <row r="53034" x14ac:dyDescent="0.35"/>
    <row r="53035" x14ac:dyDescent="0.35"/>
    <row r="53036" x14ac:dyDescent="0.35"/>
    <row r="53037" x14ac:dyDescent="0.35"/>
    <row r="53038" x14ac:dyDescent="0.35"/>
    <row r="53039" x14ac:dyDescent="0.35"/>
    <row r="53040" x14ac:dyDescent="0.35"/>
    <row r="53041" x14ac:dyDescent="0.35"/>
    <row r="53042" x14ac:dyDescent="0.35"/>
    <row r="53043" x14ac:dyDescent="0.35"/>
    <row r="53044" x14ac:dyDescent="0.35"/>
    <row r="53045" x14ac:dyDescent="0.35"/>
    <row r="53046" x14ac:dyDescent="0.35"/>
    <row r="53047" x14ac:dyDescent="0.35"/>
    <row r="53048" x14ac:dyDescent="0.35"/>
    <row r="53049" x14ac:dyDescent="0.35"/>
    <row r="53050" x14ac:dyDescent="0.35"/>
    <row r="53051" x14ac:dyDescent="0.35"/>
    <row r="53052" x14ac:dyDescent="0.35"/>
    <row r="53053" x14ac:dyDescent="0.35"/>
    <row r="53054" x14ac:dyDescent="0.35"/>
    <row r="53055" x14ac:dyDescent="0.35"/>
    <row r="53056" x14ac:dyDescent="0.35"/>
    <row r="53057" x14ac:dyDescent="0.35"/>
    <row r="53058" x14ac:dyDescent="0.35"/>
    <row r="53059" x14ac:dyDescent="0.35"/>
    <row r="53060" x14ac:dyDescent="0.35"/>
    <row r="53061" x14ac:dyDescent="0.35"/>
    <row r="53062" x14ac:dyDescent="0.35"/>
    <row r="53063" x14ac:dyDescent="0.35"/>
    <row r="53064" x14ac:dyDescent="0.35"/>
    <row r="53065" x14ac:dyDescent="0.35"/>
    <row r="53066" x14ac:dyDescent="0.35"/>
    <row r="53067" x14ac:dyDescent="0.35"/>
    <row r="53068" x14ac:dyDescent="0.35"/>
    <row r="53069" x14ac:dyDescent="0.35"/>
    <row r="53070" x14ac:dyDescent="0.35"/>
    <row r="53071" x14ac:dyDescent="0.35"/>
    <row r="53072" x14ac:dyDescent="0.35"/>
    <row r="53073" x14ac:dyDescent="0.35"/>
    <row r="53074" x14ac:dyDescent="0.35"/>
    <row r="53075" x14ac:dyDescent="0.35"/>
    <row r="53076" x14ac:dyDescent="0.35"/>
    <row r="53077" x14ac:dyDescent="0.35"/>
    <row r="53078" x14ac:dyDescent="0.35"/>
    <row r="53079" x14ac:dyDescent="0.35"/>
    <row r="53080" x14ac:dyDescent="0.35"/>
    <row r="53081" x14ac:dyDescent="0.35"/>
    <row r="53082" x14ac:dyDescent="0.35"/>
    <row r="53083" x14ac:dyDescent="0.35"/>
    <row r="53084" x14ac:dyDescent="0.35"/>
    <row r="53085" x14ac:dyDescent="0.35"/>
    <row r="53086" x14ac:dyDescent="0.35"/>
    <row r="53087" x14ac:dyDescent="0.35"/>
    <row r="53088" x14ac:dyDescent="0.35"/>
    <row r="53089" x14ac:dyDescent="0.35"/>
    <row r="53090" x14ac:dyDescent="0.35"/>
    <row r="53091" x14ac:dyDescent="0.35"/>
    <row r="53092" x14ac:dyDescent="0.35"/>
    <row r="53093" x14ac:dyDescent="0.35"/>
    <row r="53094" x14ac:dyDescent="0.35"/>
    <row r="53095" x14ac:dyDescent="0.35"/>
    <row r="53096" x14ac:dyDescent="0.35"/>
    <row r="53097" x14ac:dyDescent="0.35"/>
    <row r="53098" x14ac:dyDescent="0.35"/>
    <row r="53099" x14ac:dyDescent="0.35"/>
    <row r="53100" x14ac:dyDescent="0.35"/>
    <row r="53101" x14ac:dyDescent="0.35"/>
    <row r="53102" x14ac:dyDescent="0.35"/>
    <row r="53103" x14ac:dyDescent="0.35"/>
    <row r="53104" x14ac:dyDescent="0.35"/>
    <row r="53105" x14ac:dyDescent="0.35"/>
    <row r="53106" x14ac:dyDescent="0.35"/>
    <row r="53107" x14ac:dyDescent="0.35"/>
    <row r="53108" x14ac:dyDescent="0.35"/>
    <row r="53109" x14ac:dyDescent="0.35"/>
    <row r="53110" x14ac:dyDescent="0.35"/>
    <row r="53111" x14ac:dyDescent="0.35"/>
    <row r="53112" x14ac:dyDescent="0.35"/>
    <row r="53113" x14ac:dyDescent="0.35"/>
    <row r="53114" x14ac:dyDescent="0.35"/>
    <row r="53115" x14ac:dyDescent="0.35"/>
    <row r="53116" x14ac:dyDescent="0.35"/>
    <row r="53117" x14ac:dyDescent="0.35"/>
    <row r="53118" x14ac:dyDescent="0.35"/>
    <row r="53119" x14ac:dyDescent="0.35"/>
    <row r="53120" x14ac:dyDescent="0.35"/>
    <row r="53121" x14ac:dyDescent="0.35"/>
    <row r="53122" x14ac:dyDescent="0.35"/>
    <row r="53123" x14ac:dyDescent="0.35"/>
    <row r="53124" x14ac:dyDescent="0.35"/>
    <row r="53125" x14ac:dyDescent="0.35"/>
    <row r="53126" x14ac:dyDescent="0.35"/>
    <row r="53127" x14ac:dyDescent="0.35"/>
    <row r="53128" x14ac:dyDescent="0.35"/>
    <row r="53129" x14ac:dyDescent="0.35"/>
    <row r="53130" x14ac:dyDescent="0.35"/>
    <row r="53131" x14ac:dyDescent="0.35"/>
    <row r="53132" x14ac:dyDescent="0.35"/>
    <row r="53133" x14ac:dyDescent="0.35"/>
    <row r="53134" x14ac:dyDescent="0.35"/>
    <row r="53135" x14ac:dyDescent="0.35"/>
    <row r="53136" x14ac:dyDescent="0.35"/>
    <row r="53137" x14ac:dyDescent="0.35"/>
    <row r="53138" x14ac:dyDescent="0.35"/>
    <row r="53139" x14ac:dyDescent="0.35"/>
    <row r="53140" x14ac:dyDescent="0.35"/>
    <row r="53141" x14ac:dyDescent="0.35"/>
    <row r="53142" x14ac:dyDescent="0.35"/>
    <row r="53143" x14ac:dyDescent="0.35"/>
    <row r="53144" x14ac:dyDescent="0.35"/>
    <row r="53145" x14ac:dyDescent="0.35"/>
    <row r="53146" x14ac:dyDescent="0.35"/>
    <row r="53147" x14ac:dyDescent="0.35"/>
    <row r="53148" x14ac:dyDescent="0.35"/>
    <row r="53149" x14ac:dyDescent="0.35"/>
    <row r="53150" x14ac:dyDescent="0.35"/>
    <row r="53151" x14ac:dyDescent="0.35"/>
    <row r="53152" x14ac:dyDescent="0.35"/>
    <row r="53153" x14ac:dyDescent="0.35"/>
    <row r="53154" x14ac:dyDescent="0.35"/>
    <row r="53155" x14ac:dyDescent="0.35"/>
    <row r="53156" x14ac:dyDescent="0.35"/>
    <row r="53157" x14ac:dyDescent="0.35"/>
    <row r="53158" x14ac:dyDescent="0.35"/>
    <row r="53159" x14ac:dyDescent="0.35"/>
    <row r="53160" x14ac:dyDescent="0.35"/>
    <row r="53161" x14ac:dyDescent="0.35"/>
    <row r="53162" x14ac:dyDescent="0.35"/>
    <row r="53163" x14ac:dyDescent="0.35"/>
    <row r="53164" x14ac:dyDescent="0.35"/>
    <row r="53165" x14ac:dyDescent="0.35"/>
    <row r="53166" x14ac:dyDescent="0.35"/>
    <row r="53167" x14ac:dyDescent="0.35"/>
    <row r="53168" x14ac:dyDescent="0.35"/>
    <row r="53169" x14ac:dyDescent="0.35"/>
    <row r="53170" x14ac:dyDescent="0.35"/>
    <row r="53171" x14ac:dyDescent="0.35"/>
    <row r="53172" x14ac:dyDescent="0.35"/>
    <row r="53173" x14ac:dyDescent="0.35"/>
    <row r="53174" x14ac:dyDescent="0.35"/>
    <row r="53175" x14ac:dyDescent="0.35"/>
    <row r="53176" x14ac:dyDescent="0.35"/>
    <row r="53177" x14ac:dyDescent="0.35"/>
    <row r="53178" x14ac:dyDescent="0.35"/>
    <row r="53179" x14ac:dyDescent="0.35"/>
    <row r="53180" x14ac:dyDescent="0.35"/>
    <row r="53181" x14ac:dyDescent="0.35"/>
    <row r="53182" x14ac:dyDescent="0.35"/>
    <row r="53183" x14ac:dyDescent="0.35"/>
    <row r="53184" x14ac:dyDescent="0.35"/>
    <row r="53185" x14ac:dyDescent="0.35"/>
    <row r="53186" x14ac:dyDescent="0.35"/>
    <row r="53187" x14ac:dyDescent="0.35"/>
    <row r="53188" x14ac:dyDescent="0.35"/>
    <row r="53189" x14ac:dyDescent="0.35"/>
    <row r="53190" x14ac:dyDescent="0.35"/>
    <row r="53191" x14ac:dyDescent="0.35"/>
    <row r="53192" x14ac:dyDescent="0.35"/>
    <row r="53193" x14ac:dyDescent="0.35"/>
    <row r="53194" x14ac:dyDescent="0.35"/>
    <row r="53195" x14ac:dyDescent="0.35"/>
    <row r="53196" x14ac:dyDescent="0.35"/>
    <row r="53197" x14ac:dyDescent="0.35"/>
    <row r="53198" x14ac:dyDescent="0.35"/>
    <row r="53199" x14ac:dyDescent="0.35"/>
    <row r="53200" x14ac:dyDescent="0.35"/>
    <row r="53201" x14ac:dyDescent="0.35"/>
    <row r="53202" x14ac:dyDescent="0.35"/>
    <row r="53203" x14ac:dyDescent="0.35"/>
    <row r="53204" x14ac:dyDescent="0.35"/>
    <row r="53205" x14ac:dyDescent="0.35"/>
    <row r="53206" x14ac:dyDescent="0.35"/>
    <row r="53207" x14ac:dyDescent="0.35"/>
    <row r="53208" x14ac:dyDescent="0.35"/>
    <row r="53209" x14ac:dyDescent="0.35"/>
    <row r="53210" x14ac:dyDescent="0.35"/>
    <row r="53211" x14ac:dyDescent="0.35"/>
    <row r="53212" x14ac:dyDescent="0.35"/>
    <row r="53213" x14ac:dyDescent="0.35"/>
    <row r="53214" x14ac:dyDescent="0.35"/>
    <row r="53215" x14ac:dyDescent="0.35"/>
    <row r="53216" x14ac:dyDescent="0.35"/>
    <row r="53217" x14ac:dyDescent="0.35"/>
    <row r="53218" x14ac:dyDescent="0.35"/>
    <row r="53219" x14ac:dyDescent="0.35"/>
    <row r="53220" x14ac:dyDescent="0.35"/>
    <row r="53221" x14ac:dyDescent="0.35"/>
    <row r="53222" x14ac:dyDescent="0.35"/>
    <row r="53223" x14ac:dyDescent="0.35"/>
    <row r="53224" x14ac:dyDescent="0.35"/>
    <row r="53225" x14ac:dyDescent="0.35"/>
    <row r="53226" x14ac:dyDescent="0.35"/>
    <row r="53227" x14ac:dyDescent="0.35"/>
    <row r="53228" x14ac:dyDescent="0.35"/>
    <row r="53229" x14ac:dyDescent="0.35"/>
    <row r="53230" x14ac:dyDescent="0.35"/>
    <row r="53231" x14ac:dyDescent="0.35"/>
    <row r="53232" x14ac:dyDescent="0.35"/>
    <row r="53233" x14ac:dyDescent="0.35"/>
    <row r="53234" x14ac:dyDescent="0.35"/>
    <row r="53235" x14ac:dyDescent="0.35"/>
    <row r="53236" x14ac:dyDescent="0.35"/>
    <row r="53237" x14ac:dyDescent="0.35"/>
    <row r="53238" x14ac:dyDescent="0.35"/>
    <row r="53239" x14ac:dyDescent="0.35"/>
    <row r="53240" x14ac:dyDescent="0.35"/>
    <row r="53241" x14ac:dyDescent="0.35"/>
    <row r="53242" x14ac:dyDescent="0.35"/>
    <row r="53243" x14ac:dyDescent="0.35"/>
    <row r="53244" x14ac:dyDescent="0.35"/>
    <row r="53245" x14ac:dyDescent="0.35"/>
    <row r="53246" x14ac:dyDescent="0.35"/>
    <row r="53247" x14ac:dyDescent="0.35"/>
    <row r="53248" x14ac:dyDescent="0.35"/>
    <row r="53249" x14ac:dyDescent="0.35"/>
    <row r="53250" x14ac:dyDescent="0.35"/>
    <row r="53251" x14ac:dyDescent="0.35"/>
    <row r="53252" x14ac:dyDescent="0.35"/>
    <row r="53253" x14ac:dyDescent="0.35"/>
    <row r="53254" x14ac:dyDescent="0.35"/>
    <row r="53255" x14ac:dyDescent="0.35"/>
    <row r="53256" x14ac:dyDescent="0.35"/>
    <row r="53257" x14ac:dyDescent="0.35"/>
    <row r="53258" x14ac:dyDescent="0.35"/>
    <row r="53259" x14ac:dyDescent="0.35"/>
    <row r="53260" x14ac:dyDescent="0.35"/>
    <row r="53261" x14ac:dyDescent="0.35"/>
    <row r="53262" x14ac:dyDescent="0.35"/>
    <row r="53263" x14ac:dyDescent="0.35"/>
    <row r="53264" x14ac:dyDescent="0.35"/>
    <row r="53265" x14ac:dyDescent="0.35"/>
    <row r="53266" x14ac:dyDescent="0.35"/>
    <row r="53267" x14ac:dyDescent="0.35"/>
    <row r="53268" x14ac:dyDescent="0.35"/>
    <row r="53269" x14ac:dyDescent="0.35"/>
    <row r="53270" x14ac:dyDescent="0.35"/>
    <row r="53271" x14ac:dyDescent="0.35"/>
    <row r="53272" x14ac:dyDescent="0.35"/>
    <row r="53273" x14ac:dyDescent="0.35"/>
    <row r="53274" x14ac:dyDescent="0.35"/>
    <row r="53275" x14ac:dyDescent="0.35"/>
    <row r="53276" x14ac:dyDescent="0.35"/>
    <row r="53277" x14ac:dyDescent="0.35"/>
    <row r="53278" x14ac:dyDescent="0.35"/>
    <row r="53279" x14ac:dyDescent="0.35"/>
    <row r="53280" x14ac:dyDescent="0.35"/>
    <row r="53281" x14ac:dyDescent="0.35"/>
    <row r="53282" x14ac:dyDescent="0.35"/>
    <row r="53283" x14ac:dyDescent="0.35"/>
    <row r="53284" x14ac:dyDescent="0.35"/>
    <row r="53285" x14ac:dyDescent="0.35"/>
    <row r="53286" x14ac:dyDescent="0.35"/>
    <row r="53287" x14ac:dyDescent="0.35"/>
    <row r="53288" x14ac:dyDescent="0.35"/>
    <row r="53289" x14ac:dyDescent="0.35"/>
    <row r="53290" x14ac:dyDescent="0.35"/>
    <row r="53291" x14ac:dyDescent="0.35"/>
    <row r="53292" x14ac:dyDescent="0.35"/>
    <row r="53293" x14ac:dyDescent="0.35"/>
    <row r="53294" x14ac:dyDescent="0.35"/>
    <row r="53295" x14ac:dyDescent="0.35"/>
    <row r="53296" x14ac:dyDescent="0.35"/>
    <row r="53297" x14ac:dyDescent="0.35"/>
    <row r="53298" x14ac:dyDescent="0.35"/>
    <row r="53299" x14ac:dyDescent="0.35"/>
    <row r="53300" x14ac:dyDescent="0.35"/>
    <row r="53301" x14ac:dyDescent="0.35"/>
    <row r="53302" x14ac:dyDescent="0.35"/>
    <row r="53303" x14ac:dyDescent="0.35"/>
    <row r="53304" x14ac:dyDescent="0.35"/>
    <row r="53305" x14ac:dyDescent="0.35"/>
    <row r="53306" x14ac:dyDescent="0.35"/>
    <row r="53307" x14ac:dyDescent="0.35"/>
    <row r="53308" x14ac:dyDescent="0.35"/>
    <row r="53309" x14ac:dyDescent="0.35"/>
    <row r="53310" x14ac:dyDescent="0.35"/>
    <row r="53311" x14ac:dyDescent="0.35"/>
    <row r="53312" x14ac:dyDescent="0.35"/>
    <row r="53313" x14ac:dyDescent="0.35"/>
    <row r="53314" x14ac:dyDescent="0.35"/>
    <row r="53315" x14ac:dyDescent="0.35"/>
    <row r="53316" x14ac:dyDescent="0.35"/>
    <row r="53317" x14ac:dyDescent="0.35"/>
    <row r="53318" x14ac:dyDescent="0.35"/>
    <row r="53319" x14ac:dyDescent="0.35"/>
    <row r="53320" x14ac:dyDescent="0.35"/>
    <row r="53321" x14ac:dyDescent="0.35"/>
    <row r="53322" x14ac:dyDescent="0.35"/>
    <row r="53323" x14ac:dyDescent="0.35"/>
    <row r="53324" x14ac:dyDescent="0.35"/>
    <row r="53325" x14ac:dyDescent="0.35"/>
    <row r="53326" x14ac:dyDescent="0.35"/>
    <row r="53327" x14ac:dyDescent="0.35"/>
    <row r="53328" x14ac:dyDescent="0.35"/>
    <row r="53329" x14ac:dyDescent="0.35"/>
    <row r="53330" x14ac:dyDescent="0.35"/>
    <row r="53331" x14ac:dyDescent="0.35"/>
    <row r="53332" x14ac:dyDescent="0.35"/>
    <row r="53333" x14ac:dyDescent="0.35"/>
    <row r="53334" x14ac:dyDescent="0.35"/>
    <row r="53335" x14ac:dyDescent="0.35"/>
    <row r="53336" x14ac:dyDescent="0.35"/>
    <row r="53337" x14ac:dyDescent="0.35"/>
    <row r="53338" x14ac:dyDescent="0.35"/>
    <row r="53339" x14ac:dyDescent="0.35"/>
    <row r="53340" x14ac:dyDescent="0.35"/>
    <row r="53341" x14ac:dyDescent="0.35"/>
    <row r="53342" x14ac:dyDescent="0.35"/>
    <row r="53343" x14ac:dyDescent="0.35"/>
    <row r="53344" x14ac:dyDescent="0.35"/>
    <row r="53345" x14ac:dyDescent="0.35"/>
    <row r="53346" x14ac:dyDescent="0.35"/>
    <row r="53347" x14ac:dyDescent="0.35"/>
    <row r="53348" x14ac:dyDescent="0.35"/>
    <row r="53349" x14ac:dyDescent="0.35"/>
    <row r="53350" x14ac:dyDescent="0.35"/>
    <row r="53351" x14ac:dyDescent="0.35"/>
    <row r="53352" x14ac:dyDescent="0.35"/>
    <row r="53353" x14ac:dyDescent="0.35"/>
    <row r="53354" x14ac:dyDescent="0.35"/>
    <row r="53355" x14ac:dyDescent="0.35"/>
    <row r="53356" x14ac:dyDescent="0.35"/>
    <row r="53357" x14ac:dyDescent="0.35"/>
    <row r="53358" x14ac:dyDescent="0.35"/>
    <row r="53359" x14ac:dyDescent="0.35"/>
    <row r="53360" x14ac:dyDescent="0.35"/>
    <row r="53361" x14ac:dyDescent="0.35"/>
    <row r="53362" x14ac:dyDescent="0.35"/>
    <row r="53363" x14ac:dyDescent="0.35"/>
    <row r="53364" x14ac:dyDescent="0.35"/>
    <row r="53365" x14ac:dyDescent="0.35"/>
    <row r="53366" x14ac:dyDescent="0.35"/>
    <row r="53367" x14ac:dyDescent="0.35"/>
    <row r="53368" x14ac:dyDescent="0.35"/>
    <row r="53369" x14ac:dyDescent="0.35"/>
    <row r="53370" x14ac:dyDescent="0.35"/>
    <row r="53371" x14ac:dyDescent="0.35"/>
    <row r="53372" x14ac:dyDescent="0.35"/>
    <row r="53373" x14ac:dyDescent="0.35"/>
    <row r="53374" x14ac:dyDescent="0.35"/>
    <row r="53375" x14ac:dyDescent="0.35"/>
    <row r="53376" x14ac:dyDescent="0.35"/>
    <row r="53377" x14ac:dyDescent="0.35"/>
    <row r="53378" x14ac:dyDescent="0.35"/>
    <row r="53379" x14ac:dyDescent="0.35"/>
    <row r="53380" x14ac:dyDescent="0.35"/>
    <row r="53381" x14ac:dyDescent="0.35"/>
    <row r="53382" x14ac:dyDescent="0.35"/>
    <row r="53383" x14ac:dyDescent="0.35"/>
    <row r="53384" x14ac:dyDescent="0.35"/>
    <row r="53385" x14ac:dyDescent="0.35"/>
    <row r="53386" x14ac:dyDescent="0.35"/>
    <row r="53387" x14ac:dyDescent="0.35"/>
    <row r="53388" x14ac:dyDescent="0.35"/>
    <row r="53389" x14ac:dyDescent="0.35"/>
    <row r="53390" x14ac:dyDescent="0.35"/>
    <row r="53391" x14ac:dyDescent="0.35"/>
    <row r="53392" x14ac:dyDescent="0.35"/>
    <row r="53393" x14ac:dyDescent="0.35"/>
    <row r="53394" x14ac:dyDescent="0.35"/>
    <row r="53395" x14ac:dyDescent="0.35"/>
    <row r="53396" x14ac:dyDescent="0.35"/>
    <row r="53397" x14ac:dyDescent="0.35"/>
    <row r="53398" x14ac:dyDescent="0.35"/>
    <row r="53399" x14ac:dyDescent="0.35"/>
    <row r="53400" x14ac:dyDescent="0.35"/>
    <row r="53401" x14ac:dyDescent="0.35"/>
    <row r="53402" x14ac:dyDescent="0.35"/>
    <row r="53403" x14ac:dyDescent="0.35"/>
    <row r="53404" x14ac:dyDescent="0.35"/>
    <row r="53405" x14ac:dyDescent="0.35"/>
    <row r="53406" x14ac:dyDescent="0.35"/>
    <row r="53407" x14ac:dyDescent="0.35"/>
    <row r="53408" x14ac:dyDescent="0.35"/>
    <row r="53409" x14ac:dyDescent="0.35"/>
    <row r="53410" x14ac:dyDescent="0.35"/>
    <row r="53411" x14ac:dyDescent="0.35"/>
    <row r="53412" x14ac:dyDescent="0.35"/>
    <row r="53413" x14ac:dyDescent="0.35"/>
    <row r="53414" x14ac:dyDescent="0.35"/>
    <row r="53415" x14ac:dyDescent="0.35"/>
    <row r="53416" x14ac:dyDescent="0.35"/>
    <row r="53417" x14ac:dyDescent="0.35"/>
    <row r="53418" x14ac:dyDescent="0.35"/>
    <row r="53419" x14ac:dyDescent="0.35"/>
    <row r="53420" x14ac:dyDescent="0.35"/>
    <row r="53421" x14ac:dyDescent="0.35"/>
    <row r="53422" x14ac:dyDescent="0.35"/>
    <row r="53423" x14ac:dyDescent="0.35"/>
    <row r="53424" x14ac:dyDescent="0.35"/>
    <row r="53425" x14ac:dyDescent="0.35"/>
    <row r="53426" x14ac:dyDescent="0.35"/>
    <row r="53427" x14ac:dyDescent="0.35"/>
    <row r="53428" x14ac:dyDescent="0.35"/>
    <row r="53429" x14ac:dyDescent="0.35"/>
    <row r="53430" x14ac:dyDescent="0.35"/>
    <row r="53431" x14ac:dyDescent="0.35"/>
    <row r="53432" x14ac:dyDescent="0.35"/>
    <row r="53433" x14ac:dyDescent="0.35"/>
    <row r="53434" x14ac:dyDescent="0.35"/>
    <row r="53435" x14ac:dyDescent="0.35"/>
    <row r="53436" x14ac:dyDescent="0.35"/>
    <row r="53437" x14ac:dyDescent="0.35"/>
    <row r="53438" x14ac:dyDescent="0.35"/>
    <row r="53439" x14ac:dyDescent="0.35"/>
    <row r="53440" x14ac:dyDescent="0.35"/>
    <row r="53441" x14ac:dyDescent="0.35"/>
    <row r="53442" x14ac:dyDescent="0.35"/>
    <row r="53443" x14ac:dyDescent="0.35"/>
    <row r="53444" x14ac:dyDescent="0.35"/>
    <row r="53445" x14ac:dyDescent="0.35"/>
    <row r="53446" x14ac:dyDescent="0.35"/>
    <row r="53447" x14ac:dyDescent="0.35"/>
    <row r="53448" x14ac:dyDescent="0.35"/>
    <row r="53449" x14ac:dyDescent="0.35"/>
    <row r="53450" x14ac:dyDescent="0.35"/>
    <row r="53451" x14ac:dyDescent="0.35"/>
    <row r="53452" x14ac:dyDescent="0.35"/>
    <row r="53453" x14ac:dyDescent="0.35"/>
    <row r="53454" x14ac:dyDescent="0.35"/>
    <row r="53455" x14ac:dyDescent="0.35"/>
    <row r="53456" x14ac:dyDescent="0.35"/>
    <row r="53457" x14ac:dyDescent="0.35"/>
    <row r="53458" x14ac:dyDescent="0.35"/>
    <row r="53459" x14ac:dyDescent="0.35"/>
    <row r="53460" x14ac:dyDescent="0.35"/>
    <row r="53461" x14ac:dyDescent="0.35"/>
    <row r="53462" x14ac:dyDescent="0.35"/>
    <row r="53463" x14ac:dyDescent="0.35"/>
    <row r="53464" x14ac:dyDescent="0.35"/>
    <row r="53465" x14ac:dyDescent="0.35"/>
    <row r="53466" x14ac:dyDescent="0.35"/>
    <row r="53467" x14ac:dyDescent="0.35"/>
    <row r="53468" x14ac:dyDescent="0.35"/>
    <row r="53469" x14ac:dyDescent="0.35"/>
    <row r="53470" x14ac:dyDescent="0.35"/>
    <row r="53471" x14ac:dyDescent="0.35"/>
    <row r="53472" x14ac:dyDescent="0.35"/>
    <row r="53473" x14ac:dyDescent="0.35"/>
    <row r="53474" x14ac:dyDescent="0.35"/>
    <row r="53475" x14ac:dyDescent="0.35"/>
    <row r="53476" x14ac:dyDescent="0.35"/>
    <row r="53477" x14ac:dyDescent="0.35"/>
    <row r="53478" x14ac:dyDescent="0.35"/>
    <row r="53479" x14ac:dyDescent="0.35"/>
    <row r="53480" x14ac:dyDescent="0.35"/>
    <row r="53481" x14ac:dyDescent="0.35"/>
    <row r="53482" x14ac:dyDescent="0.35"/>
    <row r="53483" x14ac:dyDescent="0.35"/>
    <row r="53484" x14ac:dyDescent="0.35"/>
    <row r="53485" x14ac:dyDescent="0.35"/>
    <row r="53486" x14ac:dyDescent="0.35"/>
    <row r="53487" x14ac:dyDescent="0.35"/>
    <row r="53488" x14ac:dyDescent="0.35"/>
    <row r="53489" x14ac:dyDescent="0.35"/>
    <row r="53490" x14ac:dyDescent="0.35"/>
    <row r="53491" x14ac:dyDescent="0.35"/>
    <row r="53492" x14ac:dyDescent="0.35"/>
    <row r="53493" x14ac:dyDescent="0.35"/>
    <row r="53494" x14ac:dyDescent="0.35"/>
    <row r="53495" x14ac:dyDescent="0.35"/>
    <row r="53496" x14ac:dyDescent="0.35"/>
    <row r="53497" x14ac:dyDescent="0.35"/>
    <row r="53498" x14ac:dyDescent="0.35"/>
    <row r="53499" x14ac:dyDescent="0.35"/>
    <row r="53500" x14ac:dyDescent="0.35"/>
    <row r="53501" x14ac:dyDescent="0.35"/>
    <row r="53502" x14ac:dyDescent="0.35"/>
    <row r="53503" x14ac:dyDescent="0.35"/>
    <row r="53504" x14ac:dyDescent="0.35"/>
    <row r="53505" x14ac:dyDescent="0.35"/>
    <row r="53506" x14ac:dyDescent="0.35"/>
    <row r="53507" x14ac:dyDescent="0.35"/>
    <row r="53508" x14ac:dyDescent="0.35"/>
    <row r="53509" x14ac:dyDescent="0.35"/>
    <row r="53510" x14ac:dyDescent="0.35"/>
    <row r="53511" x14ac:dyDescent="0.35"/>
    <row r="53512" x14ac:dyDescent="0.35"/>
    <row r="53513" x14ac:dyDescent="0.35"/>
    <row r="53514" x14ac:dyDescent="0.35"/>
    <row r="53515" x14ac:dyDescent="0.35"/>
    <row r="53516" x14ac:dyDescent="0.35"/>
    <row r="53517" x14ac:dyDescent="0.35"/>
    <row r="53518" x14ac:dyDescent="0.35"/>
    <row r="53519" x14ac:dyDescent="0.35"/>
    <row r="53520" x14ac:dyDescent="0.35"/>
    <row r="53521" x14ac:dyDescent="0.35"/>
    <row r="53522" x14ac:dyDescent="0.35"/>
    <row r="53523" x14ac:dyDescent="0.35"/>
    <row r="53524" x14ac:dyDescent="0.35"/>
    <row r="53525" x14ac:dyDescent="0.35"/>
    <row r="53526" x14ac:dyDescent="0.35"/>
    <row r="53527" x14ac:dyDescent="0.35"/>
    <row r="53528" x14ac:dyDescent="0.35"/>
    <row r="53529" x14ac:dyDescent="0.35"/>
    <row r="53530" x14ac:dyDescent="0.35"/>
    <row r="53531" x14ac:dyDescent="0.35"/>
    <row r="53532" x14ac:dyDescent="0.35"/>
    <row r="53533" x14ac:dyDescent="0.35"/>
    <row r="53534" x14ac:dyDescent="0.35"/>
    <row r="53535" x14ac:dyDescent="0.35"/>
    <row r="53536" x14ac:dyDescent="0.35"/>
    <row r="53537" x14ac:dyDescent="0.35"/>
    <row r="53538" x14ac:dyDescent="0.35"/>
    <row r="53539" x14ac:dyDescent="0.35"/>
    <row r="53540" x14ac:dyDescent="0.35"/>
    <row r="53541" x14ac:dyDescent="0.35"/>
    <row r="53542" x14ac:dyDescent="0.35"/>
    <row r="53543" x14ac:dyDescent="0.35"/>
    <row r="53544" x14ac:dyDescent="0.35"/>
    <row r="53545" x14ac:dyDescent="0.35"/>
    <row r="53546" x14ac:dyDescent="0.35"/>
    <row r="53547" x14ac:dyDescent="0.35"/>
    <row r="53548" x14ac:dyDescent="0.35"/>
    <row r="53549" x14ac:dyDescent="0.35"/>
    <row r="53550" x14ac:dyDescent="0.35"/>
    <row r="53551" x14ac:dyDescent="0.35"/>
    <row r="53552" x14ac:dyDescent="0.35"/>
    <row r="53553" x14ac:dyDescent="0.35"/>
    <row r="53554" x14ac:dyDescent="0.35"/>
    <row r="53555" x14ac:dyDescent="0.35"/>
    <row r="53556" x14ac:dyDescent="0.35"/>
    <row r="53557" x14ac:dyDescent="0.35"/>
    <row r="53558" x14ac:dyDescent="0.35"/>
    <row r="53559" x14ac:dyDescent="0.35"/>
    <row r="53560" x14ac:dyDescent="0.35"/>
    <row r="53561" x14ac:dyDescent="0.35"/>
    <row r="53562" x14ac:dyDescent="0.35"/>
    <row r="53563" x14ac:dyDescent="0.35"/>
    <row r="53564" x14ac:dyDescent="0.35"/>
    <row r="53565" x14ac:dyDescent="0.35"/>
    <row r="53566" x14ac:dyDescent="0.35"/>
    <row r="53567" x14ac:dyDescent="0.35"/>
    <row r="53568" x14ac:dyDescent="0.35"/>
    <row r="53569" x14ac:dyDescent="0.35"/>
    <row r="53570" x14ac:dyDescent="0.35"/>
    <row r="53571" x14ac:dyDescent="0.35"/>
    <row r="53572" x14ac:dyDescent="0.35"/>
    <row r="53573" x14ac:dyDescent="0.35"/>
    <row r="53574" x14ac:dyDescent="0.35"/>
    <row r="53575" x14ac:dyDescent="0.35"/>
    <row r="53576" x14ac:dyDescent="0.35"/>
    <row r="53577" x14ac:dyDescent="0.35"/>
    <row r="53578" x14ac:dyDescent="0.35"/>
    <row r="53579" x14ac:dyDescent="0.35"/>
    <row r="53580" x14ac:dyDescent="0.35"/>
    <row r="53581" x14ac:dyDescent="0.35"/>
    <row r="53582" x14ac:dyDescent="0.35"/>
    <row r="53583" x14ac:dyDescent="0.35"/>
    <row r="53584" x14ac:dyDescent="0.35"/>
    <row r="53585" x14ac:dyDescent="0.35"/>
    <row r="53586" x14ac:dyDescent="0.35"/>
    <row r="53587" x14ac:dyDescent="0.35"/>
    <row r="53588" x14ac:dyDescent="0.35"/>
    <row r="53589" x14ac:dyDescent="0.35"/>
    <row r="53590" x14ac:dyDescent="0.35"/>
    <row r="53591" x14ac:dyDescent="0.35"/>
    <row r="53592" x14ac:dyDescent="0.35"/>
    <row r="53593" x14ac:dyDescent="0.35"/>
    <row r="53594" x14ac:dyDescent="0.35"/>
    <row r="53595" x14ac:dyDescent="0.35"/>
    <row r="53596" x14ac:dyDescent="0.35"/>
    <row r="53597" x14ac:dyDescent="0.35"/>
    <row r="53598" x14ac:dyDescent="0.35"/>
    <row r="53599" x14ac:dyDescent="0.35"/>
    <row r="53600" x14ac:dyDescent="0.35"/>
    <row r="53601" x14ac:dyDescent="0.35"/>
    <row r="53602" x14ac:dyDescent="0.35"/>
    <row r="53603" x14ac:dyDescent="0.35"/>
    <row r="53604" x14ac:dyDescent="0.35"/>
    <row r="53605" x14ac:dyDescent="0.35"/>
    <row r="53606" x14ac:dyDescent="0.35"/>
    <row r="53607" x14ac:dyDescent="0.35"/>
    <row r="53608" x14ac:dyDescent="0.35"/>
    <row r="53609" x14ac:dyDescent="0.35"/>
    <row r="53610" x14ac:dyDescent="0.35"/>
    <row r="53611" x14ac:dyDescent="0.35"/>
    <row r="53612" x14ac:dyDescent="0.35"/>
    <row r="53613" x14ac:dyDescent="0.35"/>
    <row r="53614" x14ac:dyDescent="0.35"/>
    <row r="53615" x14ac:dyDescent="0.35"/>
    <row r="53616" x14ac:dyDescent="0.35"/>
    <row r="53617" x14ac:dyDescent="0.35"/>
    <row r="53618" x14ac:dyDescent="0.35"/>
    <row r="53619" x14ac:dyDescent="0.35"/>
    <row r="53620" x14ac:dyDescent="0.35"/>
    <row r="53621" x14ac:dyDescent="0.35"/>
    <row r="53622" x14ac:dyDescent="0.35"/>
    <row r="53623" x14ac:dyDescent="0.35"/>
    <row r="53624" x14ac:dyDescent="0.35"/>
    <row r="53625" x14ac:dyDescent="0.35"/>
    <row r="53626" x14ac:dyDescent="0.35"/>
    <row r="53627" x14ac:dyDescent="0.35"/>
    <row r="53628" x14ac:dyDescent="0.35"/>
    <row r="53629" x14ac:dyDescent="0.35"/>
    <row r="53630" x14ac:dyDescent="0.35"/>
    <row r="53631" x14ac:dyDescent="0.35"/>
    <row r="53632" x14ac:dyDescent="0.35"/>
    <row r="53633" x14ac:dyDescent="0.35"/>
    <row r="53634" x14ac:dyDescent="0.35"/>
    <row r="53635" x14ac:dyDescent="0.35"/>
    <row r="53636" x14ac:dyDescent="0.35"/>
    <row r="53637" x14ac:dyDescent="0.35"/>
    <row r="53638" x14ac:dyDescent="0.35"/>
    <row r="53639" x14ac:dyDescent="0.35"/>
    <row r="53640" x14ac:dyDescent="0.35"/>
    <row r="53641" x14ac:dyDescent="0.35"/>
    <row r="53642" x14ac:dyDescent="0.35"/>
    <row r="53643" x14ac:dyDescent="0.35"/>
    <row r="53644" x14ac:dyDescent="0.35"/>
    <row r="53645" x14ac:dyDescent="0.35"/>
    <row r="53646" x14ac:dyDescent="0.35"/>
    <row r="53647" x14ac:dyDescent="0.35"/>
    <row r="53648" x14ac:dyDescent="0.35"/>
    <row r="53649" x14ac:dyDescent="0.35"/>
    <row r="53650" x14ac:dyDescent="0.35"/>
    <row r="53651" x14ac:dyDescent="0.35"/>
    <row r="53652" x14ac:dyDescent="0.35"/>
    <row r="53653" x14ac:dyDescent="0.35"/>
    <row r="53654" x14ac:dyDescent="0.35"/>
    <row r="53655" x14ac:dyDescent="0.35"/>
    <row r="53656" x14ac:dyDescent="0.35"/>
    <row r="53657" x14ac:dyDescent="0.35"/>
    <row r="53658" x14ac:dyDescent="0.35"/>
    <row r="53659" x14ac:dyDescent="0.35"/>
    <row r="53660" x14ac:dyDescent="0.35"/>
    <row r="53661" x14ac:dyDescent="0.35"/>
    <row r="53662" x14ac:dyDescent="0.35"/>
    <row r="53663" x14ac:dyDescent="0.35"/>
    <row r="53664" x14ac:dyDescent="0.35"/>
    <row r="53665" x14ac:dyDescent="0.35"/>
    <row r="53666" x14ac:dyDescent="0.35"/>
    <row r="53667" x14ac:dyDescent="0.35"/>
    <row r="53668" x14ac:dyDescent="0.35"/>
    <row r="53669" x14ac:dyDescent="0.35"/>
    <row r="53670" x14ac:dyDescent="0.35"/>
    <row r="53671" x14ac:dyDescent="0.35"/>
    <row r="53672" x14ac:dyDescent="0.35"/>
    <row r="53673" x14ac:dyDescent="0.35"/>
    <row r="53674" x14ac:dyDescent="0.35"/>
    <row r="53675" x14ac:dyDescent="0.35"/>
    <row r="53676" x14ac:dyDescent="0.35"/>
    <row r="53677" x14ac:dyDescent="0.35"/>
    <row r="53678" x14ac:dyDescent="0.35"/>
    <row r="53679" x14ac:dyDescent="0.35"/>
    <row r="53680" x14ac:dyDescent="0.35"/>
    <row r="53681" x14ac:dyDescent="0.35"/>
    <row r="53682" x14ac:dyDescent="0.35"/>
    <row r="53683" x14ac:dyDescent="0.35"/>
    <row r="53684" x14ac:dyDescent="0.35"/>
    <row r="53685" x14ac:dyDescent="0.35"/>
    <row r="53686" x14ac:dyDescent="0.35"/>
    <row r="53687" x14ac:dyDescent="0.35"/>
    <row r="53688" x14ac:dyDescent="0.35"/>
    <row r="53689" x14ac:dyDescent="0.35"/>
    <row r="53690" x14ac:dyDescent="0.35"/>
    <row r="53691" x14ac:dyDescent="0.35"/>
    <row r="53692" x14ac:dyDescent="0.35"/>
    <row r="53693" x14ac:dyDescent="0.35"/>
    <row r="53694" x14ac:dyDescent="0.35"/>
    <row r="53695" x14ac:dyDescent="0.35"/>
    <row r="53696" x14ac:dyDescent="0.35"/>
    <row r="53697" x14ac:dyDescent="0.35"/>
    <row r="53698" x14ac:dyDescent="0.35"/>
    <row r="53699" x14ac:dyDescent="0.35"/>
    <row r="53700" x14ac:dyDescent="0.35"/>
    <row r="53701" x14ac:dyDescent="0.35"/>
    <row r="53702" x14ac:dyDescent="0.35"/>
    <row r="53703" x14ac:dyDescent="0.35"/>
    <row r="53704" x14ac:dyDescent="0.35"/>
    <row r="53705" x14ac:dyDescent="0.35"/>
    <row r="53706" x14ac:dyDescent="0.35"/>
    <row r="53707" x14ac:dyDescent="0.35"/>
    <row r="53708" x14ac:dyDescent="0.35"/>
    <row r="53709" x14ac:dyDescent="0.35"/>
    <row r="53710" x14ac:dyDescent="0.35"/>
    <row r="53711" x14ac:dyDescent="0.35"/>
    <row r="53712" x14ac:dyDescent="0.35"/>
    <row r="53713" x14ac:dyDescent="0.35"/>
    <row r="53714" x14ac:dyDescent="0.35"/>
    <row r="53715" x14ac:dyDescent="0.35"/>
    <row r="53716" x14ac:dyDescent="0.35"/>
    <row r="53717" x14ac:dyDescent="0.35"/>
    <row r="53718" x14ac:dyDescent="0.35"/>
    <row r="53719" x14ac:dyDescent="0.35"/>
    <row r="53720" x14ac:dyDescent="0.35"/>
    <row r="53721" x14ac:dyDescent="0.35"/>
    <row r="53722" x14ac:dyDescent="0.35"/>
    <row r="53723" x14ac:dyDescent="0.35"/>
    <row r="53724" x14ac:dyDescent="0.35"/>
    <row r="53725" x14ac:dyDescent="0.35"/>
    <row r="53726" x14ac:dyDescent="0.35"/>
    <row r="53727" x14ac:dyDescent="0.35"/>
    <row r="53728" x14ac:dyDescent="0.35"/>
    <row r="53729" x14ac:dyDescent="0.35"/>
    <row r="53730" x14ac:dyDescent="0.35"/>
    <row r="53731" x14ac:dyDescent="0.35"/>
    <row r="53732" x14ac:dyDescent="0.35"/>
    <row r="53733" x14ac:dyDescent="0.35"/>
    <row r="53734" x14ac:dyDescent="0.35"/>
    <row r="53735" x14ac:dyDescent="0.35"/>
    <row r="53736" x14ac:dyDescent="0.35"/>
    <row r="53737" x14ac:dyDescent="0.35"/>
    <row r="53738" x14ac:dyDescent="0.35"/>
    <row r="53739" x14ac:dyDescent="0.35"/>
    <row r="53740" x14ac:dyDescent="0.35"/>
    <row r="53741" x14ac:dyDescent="0.35"/>
    <row r="53742" x14ac:dyDescent="0.35"/>
    <row r="53743" x14ac:dyDescent="0.35"/>
    <row r="53744" x14ac:dyDescent="0.35"/>
    <row r="53745" x14ac:dyDescent="0.35"/>
    <row r="53746" x14ac:dyDescent="0.35"/>
    <row r="53747" x14ac:dyDescent="0.35"/>
    <row r="53748" x14ac:dyDescent="0.35"/>
    <row r="53749" x14ac:dyDescent="0.35"/>
    <row r="53750" x14ac:dyDescent="0.35"/>
    <row r="53751" x14ac:dyDescent="0.35"/>
    <row r="53752" x14ac:dyDescent="0.35"/>
    <row r="53753" x14ac:dyDescent="0.35"/>
    <row r="53754" x14ac:dyDescent="0.35"/>
    <row r="53755" x14ac:dyDescent="0.35"/>
    <row r="53756" x14ac:dyDescent="0.35"/>
    <row r="53757" x14ac:dyDescent="0.35"/>
    <row r="53758" x14ac:dyDescent="0.35"/>
    <row r="53759" x14ac:dyDescent="0.35"/>
    <row r="53760" x14ac:dyDescent="0.35"/>
    <row r="53761" x14ac:dyDescent="0.35"/>
    <row r="53762" x14ac:dyDescent="0.35"/>
    <row r="53763" x14ac:dyDescent="0.35"/>
    <row r="53764" x14ac:dyDescent="0.35"/>
    <row r="53765" x14ac:dyDescent="0.35"/>
    <row r="53766" x14ac:dyDescent="0.35"/>
    <row r="53767" x14ac:dyDescent="0.35"/>
    <row r="53768" x14ac:dyDescent="0.35"/>
    <row r="53769" x14ac:dyDescent="0.35"/>
    <row r="53770" x14ac:dyDescent="0.35"/>
    <row r="53771" x14ac:dyDescent="0.35"/>
    <row r="53772" x14ac:dyDescent="0.35"/>
    <row r="53773" x14ac:dyDescent="0.35"/>
    <row r="53774" x14ac:dyDescent="0.35"/>
    <row r="53775" x14ac:dyDescent="0.35"/>
    <row r="53776" x14ac:dyDescent="0.35"/>
    <row r="53777" x14ac:dyDescent="0.35"/>
    <row r="53778" x14ac:dyDescent="0.35"/>
    <row r="53779" x14ac:dyDescent="0.35"/>
    <row r="53780" x14ac:dyDescent="0.35"/>
    <row r="53781" x14ac:dyDescent="0.35"/>
    <row r="53782" x14ac:dyDescent="0.35"/>
    <row r="53783" x14ac:dyDescent="0.35"/>
    <row r="53784" x14ac:dyDescent="0.35"/>
    <row r="53785" x14ac:dyDescent="0.35"/>
    <row r="53786" x14ac:dyDescent="0.35"/>
    <row r="53787" x14ac:dyDescent="0.35"/>
    <row r="53788" x14ac:dyDescent="0.35"/>
    <row r="53789" x14ac:dyDescent="0.35"/>
    <row r="53790" x14ac:dyDescent="0.35"/>
    <row r="53791" x14ac:dyDescent="0.35"/>
    <row r="53792" x14ac:dyDescent="0.35"/>
    <row r="53793" x14ac:dyDescent="0.35"/>
    <row r="53794" x14ac:dyDescent="0.35"/>
    <row r="53795" x14ac:dyDescent="0.35"/>
    <row r="53796" x14ac:dyDescent="0.35"/>
    <row r="53797" x14ac:dyDescent="0.35"/>
    <row r="53798" x14ac:dyDescent="0.35"/>
    <row r="53799" x14ac:dyDescent="0.35"/>
    <row r="53800" x14ac:dyDescent="0.35"/>
    <row r="53801" x14ac:dyDescent="0.35"/>
    <row r="53802" x14ac:dyDescent="0.35"/>
    <row r="53803" x14ac:dyDescent="0.35"/>
    <row r="53804" x14ac:dyDescent="0.35"/>
    <row r="53805" x14ac:dyDescent="0.35"/>
    <row r="53806" x14ac:dyDescent="0.35"/>
    <row r="53807" x14ac:dyDescent="0.35"/>
    <row r="53808" x14ac:dyDescent="0.35"/>
    <row r="53809" x14ac:dyDescent="0.35"/>
    <row r="53810" x14ac:dyDescent="0.35"/>
    <row r="53811" x14ac:dyDescent="0.35"/>
    <row r="53812" x14ac:dyDescent="0.35"/>
    <row r="53813" x14ac:dyDescent="0.35"/>
    <row r="53814" x14ac:dyDescent="0.35"/>
    <row r="53815" x14ac:dyDescent="0.35"/>
    <row r="53816" x14ac:dyDescent="0.35"/>
    <row r="53817" x14ac:dyDescent="0.35"/>
    <row r="53818" x14ac:dyDescent="0.35"/>
    <row r="53819" x14ac:dyDescent="0.35"/>
    <row r="53820" x14ac:dyDescent="0.35"/>
    <row r="53821" x14ac:dyDescent="0.35"/>
    <row r="53822" x14ac:dyDescent="0.35"/>
    <row r="53823" x14ac:dyDescent="0.35"/>
    <row r="53824" x14ac:dyDescent="0.35"/>
    <row r="53825" x14ac:dyDescent="0.35"/>
    <row r="53826" x14ac:dyDescent="0.35"/>
    <row r="53827" x14ac:dyDescent="0.35"/>
    <row r="53828" x14ac:dyDescent="0.35"/>
    <row r="53829" x14ac:dyDescent="0.35"/>
    <row r="53830" x14ac:dyDescent="0.35"/>
    <row r="53831" x14ac:dyDescent="0.35"/>
    <row r="53832" x14ac:dyDescent="0.35"/>
    <row r="53833" x14ac:dyDescent="0.35"/>
    <row r="53834" x14ac:dyDescent="0.35"/>
    <row r="53835" x14ac:dyDescent="0.35"/>
    <row r="53836" x14ac:dyDescent="0.35"/>
    <row r="53837" x14ac:dyDescent="0.35"/>
    <row r="53838" x14ac:dyDescent="0.35"/>
    <row r="53839" x14ac:dyDescent="0.35"/>
    <row r="53840" x14ac:dyDescent="0.35"/>
    <row r="53841" x14ac:dyDescent="0.35"/>
    <row r="53842" x14ac:dyDescent="0.35"/>
    <row r="53843" x14ac:dyDescent="0.35"/>
    <row r="53844" x14ac:dyDescent="0.35"/>
    <row r="53845" x14ac:dyDescent="0.35"/>
    <row r="53846" x14ac:dyDescent="0.35"/>
    <row r="53847" x14ac:dyDescent="0.35"/>
    <row r="53848" x14ac:dyDescent="0.35"/>
    <row r="53849" x14ac:dyDescent="0.35"/>
    <row r="53850" x14ac:dyDescent="0.35"/>
    <row r="53851" x14ac:dyDescent="0.35"/>
    <row r="53852" x14ac:dyDescent="0.35"/>
    <row r="53853" x14ac:dyDescent="0.35"/>
    <row r="53854" x14ac:dyDescent="0.35"/>
    <row r="53855" x14ac:dyDescent="0.35"/>
    <row r="53856" x14ac:dyDescent="0.35"/>
    <row r="53857" x14ac:dyDescent="0.35"/>
    <row r="53858" x14ac:dyDescent="0.35"/>
    <row r="53859" x14ac:dyDescent="0.35"/>
    <row r="53860" x14ac:dyDescent="0.35"/>
    <row r="53861" x14ac:dyDescent="0.35"/>
    <row r="53862" x14ac:dyDescent="0.35"/>
    <row r="53863" x14ac:dyDescent="0.35"/>
    <row r="53864" x14ac:dyDescent="0.35"/>
    <row r="53865" x14ac:dyDescent="0.35"/>
    <row r="53866" x14ac:dyDescent="0.35"/>
    <row r="53867" x14ac:dyDescent="0.35"/>
    <row r="53868" x14ac:dyDescent="0.35"/>
    <row r="53869" x14ac:dyDescent="0.35"/>
    <row r="53870" x14ac:dyDescent="0.35"/>
    <row r="53871" x14ac:dyDescent="0.35"/>
    <row r="53872" x14ac:dyDescent="0.35"/>
    <row r="53873" x14ac:dyDescent="0.35"/>
    <row r="53874" x14ac:dyDescent="0.35"/>
    <row r="53875" x14ac:dyDescent="0.35"/>
    <row r="53876" x14ac:dyDescent="0.35"/>
    <row r="53877" x14ac:dyDescent="0.35"/>
    <row r="53878" x14ac:dyDescent="0.35"/>
    <row r="53879" x14ac:dyDescent="0.35"/>
    <row r="53880" x14ac:dyDescent="0.35"/>
    <row r="53881" x14ac:dyDescent="0.35"/>
    <row r="53882" x14ac:dyDescent="0.35"/>
    <row r="53883" x14ac:dyDescent="0.35"/>
    <row r="53884" x14ac:dyDescent="0.35"/>
    <row r="53885" x14ac:dyDescent="0.35"/>
    <row r="53886" x14ac:dyDescent="0.35"/>
    <row r="53887" x14ac:dyDescent="0.35"/>
    <row r="53888" x14ac:dyDescent="0.35"/>
    <row r="53889" x14ac:dyDescent="0.35"/>
    <row r="53890" x14ac:dyDescent="0.35"/>
    <row r="53891" x14ac:dyDescent="0.35"/>
    <row r="53892" x14ac:dyDescent="0.35"/>
    <row r="53893" x14ac:dyDescent="0.35"/>
    <row r="53894" x14ac:dyDescent="0.35"/>
    <row r="53895" x14ac:dyDescent="0.35"/>
    <row r="53896" x14ac:dyDescent="0.35"/>
    <row r="53897" x14ac:dyDescent="0.35"/>
    <row r="53898" x14ac:dyDescent="0.35"/>
    <row r="53899" x14ac:dyDescent="0.35"/>
    <row r="53900" x14ac:dyDescent="0.35"/>
    <row r="53901" x14ac:dyDescent="0.35"/>
    <row r="53902" x14ac:dyDescent="0.35"/>
    <row r="53903" x14ac:dyDescent="0.35"/>
    <row r="53904" x14ac:dyDescent="0.35"/>
    <row r="53905" x14ac:dyDescent="0.35"/>
    <row r="53906" x14ac:dyDescent="0.35"/>
    <row r="53907" x14ac:dyDescent="0.35"/>
    <row r="53908" x14ac:dyDescent="0.35"/>
    <row r="53909" x14ac:dyDescent="0.35"/>
    <row r="53910" x14ac:dyDescent="0.35"/>
    <row r="53911" x14ac:dyDescent="0.35"/>
    <row r="53912" x14ac:dyDescent="0.35"/>
    <row r="53913" x14ac:dyDescent="0.35"/>
    <row r="53914" x14ac:dyDescent="0.35"/>
    <row r="53915" x14ac:dyDescent="0.35"/>
    <row r="53916" x14ac:dyDescent="0.35"/>
    <row r="53917" x14ac:dyDescent="0.35"/>
    <row r="53918" x14ac:dyDescent="0.35"/>
    <row r="53919" x14ac:dyDescent="0.35"/>
    <row r="53920" x14ac:dyDescent="0.35"/>
    <row r="53921" x14ac:dyDescent="0.35"/>
    <row r="53922" x14ac:dyDescent="0.35"/>
    <row r="53923" x14ac:dyDescent="0.35"/>
    <row r="53924" x14ac:dyDescent="0.35"/>
    <row r="53925" x14ac:dyDescent="0.35"/>
    <row r="53926" x14ac:dyDescent="0.35"/>
    <row r="53927" x14ac:dyDescent="0.35"/>
    <row r="53928" x14ac:dyDescent="0.35"/>
    <row r="53929" x14ac:dyDescent="0.35"/>
    <row r="53930" x14ac:dyDescent="0.35"/>
    <row r="53931" x14ac:dyDescent="0.35"/>
    <row r="53932" x14ac:dyDescent="0.35"/>
    <row r="53933" x14ac:dyDescent="0.35"/>
    <row r="53934" x14ac:dyDescent="0.35"/>
    <row r="53935" x14ac:dyDescent="0.35"/>
    <row r="53936" x14ac:dyDescent="0.35"/>
    <row r="53937" x14ac:dyDescent="0.35"/>
    <row r="53938" x14ac:dyDescent="0.35"/>
    <row r="53939" x14ac:dyDescent="0.35"/>
    <row r="53940" x14ac:dyDescent="0.35"/>
    <row r="53941" x14ac:dyDescent="0.35"/>
    <row r="53942" x14ac:dyDescent="0.35"/>
    <row r="53943" x14ac:dyDescent="0.35"/>
    <row r="53944" x14ac:dyDescent="0.35"/>
    <row r="53945" x14ac:dyDescent="0.35"/>
    <row r="53946" x14ac:dyDescent="0.35"/>
    <row r="53947" x14ac:dyDescent="0.35"/>
    <row r="53948" x14ac:dyDescent="0.35"/>
    <row r="53949" x14ac:dyDescent="0.35"/>
    <row r="53950" x14ac:dyDescent="0.35"/>
    <row r="53951" x14ac:dyDescent="0.35"/>
    <row r="53952" x14ac:dyDescent="0.35"/>
    <row r="53953" x14ac:dyDescent="0.35"/>
    <row r="53954" x14ac:dyDescent="0.35"/>
    <row r="53955" x14ac:dyDescent="0.35"/>
    <row r="53956" x14ac:dyDescent="0.35"/>
    <row r="53957" x14ac:dyDescent="0.35"/>
    <row r="53958" x14ac:dyDescent="0.35"/>
    <row r="53959" x14ac:dyDescent="0.35"/>
    <row r="53960" x14ac:dyDescent="0.35"/>
    <row r="53961" x14ac:dyDescent="0.35"/>
    <row r="53962" x14ac:dyDescent="0.35"/>
    <row r="53963" x14ac:dyDescent="0.35"/>
    <row r="53964" x14ac:dyDescent="0.35"/>
    <row r="53965" x14ac:dyDescent="0.35"/>
    <row r="53966" x14ac:dyDescent="0.35"/>
    <row r="53967" x14ac:dyDescent="0.35"/>
    <row r="53968" x14ac:dyDescent="0.35"/>
    <row r="53969" x14ac:dyDescent="0.35"/>
    <row r="53970" x14ac:dyDescent="0.35"/>
    <row r="53971" x14ac:dyDescent="0.35"/>
    <row r="53972" x14ac:dyDescent="0.35"/>
    <row r="53973" x14ac:dyDescent="0.35"/>
    <row r="53974" x14ac:dyDescent="0.35"/>
    <row r="53975" x14ac:dyDescent="0.35"/>
    <row r="53976" x14ac:dyDescent="0.35"/>
    <row r="53977" x14ac:dyDescent="0.35"/>
    <row r="53978" x14ac:dyDescent="0.35"/>
    <row r="53979" x14ac:dyDescent="0.35"/>
    <row r="53980" x14ac:dyDescent="0.35"/>
    <row r="53981" x14ac:dyDescent="0.35"/>
    <row r="53982" x14ac:dyDescent="0.35"/>
    <row r="53983" x14ac:dyDescent="0.35"/>
    <row r="53984" x14ac:dyDescent="0.35"/>
    <row r="53985" x14ac:dyDescent="0.35"/>
    <row r="53986" x14ac:dyDescent="0.35"/>
    <row r="53987" x14ac:dyDescent="0.35"/>
    <row r="53988" x14ac:dyDescent="0.35"/>
    <row r="53989" x14ac:dyDescent="0.35"/>
    <row r="53990" x14ac:dyDescent="0.35"/>
    <row r="53991" x14ac:dyDescent="0.35"/>
    <row r="53992" x14ac:dyDescent="0.35"/>
    <row r="53993" x14ac:dyDescent="0.35"/>
    <row r="53994" x14ac:dyDescent="0.35"/>
    <row r="53995" x14ac:dyDescent="0.35"/>
    <row r="53996" x14ac:dyDescent="0.35"/>
    <row r="53997" x14ac:dyDescent="0.35"/>
    <row r="53998" x14ac:dyDescent="0.35"/>
    <row r="53999" x14ac:dyDescent="0.35"/>
    <row r="54000" x14ac:dyDescent="0.35"/>
    <row r="54001" x14ac:dyDescent="0.35"/>
    <row r="54002" x14ac:dyDescent="0.35"/>
    <row r="54003" x14ac:dyDescent="0.35"/>
    <row r="54004" x14ac:dyDescent="0.35"/>
    <row r="54005" x14ac:dyDescent="0.35"/>
    <row r="54006" x14ac:dyDescent="0.35"/>
    <row r="54007" x14ac:dyDescent="0.35"/>
    <row r="54008" x14ac:dyDescent="0.35"/>
    <row r="54009" x14ac:dyDescent="0.35"/>
    <row r="54010" x14ac:dyDescent="0.35"/>
    <row r="54011" x14ac:dyDescent="0.35"/>
    <row r="54012" x14ac:dyDescent="0.35"/>
    <row r="54013" x14ac:dyDescent="0.35"/>
    <row r="54014" x14ac:dyDescent="0.35"/>
    <row r="54015" x14ac:dyDescent="0.35"/>
    <row r="54016" x14ac:dyDescent="0.35"/>
    <row r="54017" x14ac:dyDescent="0.35"/>
    <row r="54018" x14ac:dyDescent="0.35"/>
    <row r="54019" x14ac:dyDescent="0.35"/>
    <row r="54020" x14ac:dyDescent="0.35"/>
    <row r="54021" x14ac:dyDescent="0.35"/>
    <row r="54022" x14ac:dyDescent="0.35"/>
    <row r="54023" x14ac:dyDescent="0.35"/>
    <row r="54024" x14ac:dyDescent="0.35"/>
    <row r="54025" x14ac:dyDescent="0.35"/>
    <row r="54026" x14ac:dyDescent="0.35"/>
    <row r="54027" x14ac:dyDescent="0.35"/>
    <row r="54028" x14ac:dyDescent="0.35"/>
    <row r="54029" x14ac:dyDescent="0.35"/>
    <row r="54030" x14ac:dyDescent="0.35"/>
    <row r="54031" x14ac:dyDescent="0.35"/>
    <row r="54032" x14ac:dyDescent="0.35"/>
    <row r="54033" x14ac:dyDescent="0.35"/>
    <row r="54034" x14ac:dyDescent="0.35"/>
    <row r="54035" x14ac:dyDescent="0.35"/>
    <row r="54036" x14ac:dyDescent="0.35"/>
    <row r="54037" x14ac:dyDescent="0.35"/>
    <row r="54038" x14ac:dyDescent="0.35"/>
    <row r="54039" x14ac:dyDescent="0.35"/>
    <row r="54040" x14ac:dyDescent="0.35"/>
    <row r="54041" x14ac:dyDescent="0.35"/>
    <row r="54042" x14ac:dyDescent="0.35"/>
    <row r="54043" x14ac:dyDescent="0.35"/>
    <row r="54044" x14ac:dyDescent="0.35"/>
    <row r="54045" x14ac:dyDescent="0.35"/>
    <row r="54046" x14ac:dyDescent="0.35"/>
    <row r="54047" x14ac:dyDescent="0.35"/>
    <row r="54048" x14ac:dyDescent="0.35"/>
    <row r="54049" x14ac:dyDescent="0.35"/>
    <row r="54050" x14ac:dyDescent="0.35"/>
    <row r="54051" x14ac:dyDescent="0.35"/>
    <row r="54052" x14ac:dyDescent="0.35"/>
    <row r="54053" x14ac:dyDescent="0.35"/>
    <row r="54054" x14ac:dyDescent="0.35"/>
    <row r="54055" x14ac:dyDescent="0.35"/>
    <row r="54056" x14ac:dyDescent="0.35"/>
    <row r="54057" x14ac:dyDescent="0.35"/>
    <row r="54058" x14ac:dyDescent="0.35"/>
    <row r="54059" x14ac:dyDescent="0.35"/>
    <row r="54060" x14ac:dyDescent="0.35"/>
    <row r="54061" x14ac:dyDescent="0.35"/>
    <row r="54062" x14ac:dyDescent="0.35"/>
    <row r="54063" x14ac:dyDescent="0.35"/>
    <row r="54064" x14ac:dyDescent="0.35"/>
    <row r="54065" x14ac:dyDescent="0.35"/>
    <row r="54066" x14ac:dyDescent="0.35"/>
    <row r="54067" x14ac:dyDescent="0.35"/>
    <row r="54068" x14ac:dyDescent="0.35"/>
    <row r="54069" x14ac:dyDescent="0.35"/>
    <row r="54070" x14ac:dyDescent="0.35"/>
    <row r="54071" x14ac:dyDescent="0.35"/>
    <row r="54072" x14ac:dyDescent="0.35"/>
    <row r="54073" x14ac:dyDescent="0.35"/>
    <row r="54074" x14ac:dyDescent="0.35"/>
    <row r="54075" x14ac:dyDescent="0.35"/>
    <row r="54076" x14ac:dyDescent="0.35"/>
    <row r="54077" x14ac:dyDescent="0.35"/>
    <row r="54078" x14ac:dyDescent="0.35"/>
    <row r="54079" x14ac:dyDescent="0.35"/>
    <row r="54080" x14ac:dyDescent="0.35"/>
    <row r="54081" x14ac:dyDescent="0.35"/>
    <row r="54082" x14ac:dyDescent="0.35"/>
    <row r="54083" x14ac:dyDescent="0.35"/>
    <row r="54084" x14ac:dyDescent="0.35"/>
    <row r="54085" x14ac:dyDescent="0.35"/>
    <row r="54086" x14ac:dyDescent="0.35"/>
    <row r="54087" x14ac:dyDescent="0.35"/>
    <row r="54088" x14ac:dyDescent="0.35"/>
    <row r="54089" x14ac:dyDescent="0.35"/>
    <row r="54090" x14ac:dyDescent="0.35"/>
    <row r="54091" x14ac:dyDescent="0.35"/>
    <row r="54092" x14ac:dyDescent="0.35"/>
    <row r="54093" x14ac:dyDescent="0.35"/>
    <row r="54094" x14ac:dyDescent="0.35"/>
    <row r="54095" x14ac:dyDescent="0.35"/>
    <row r="54096" x14ac:dyDescent="0.35"/>
    <row r="54097" x14ac:dyDescent="0.35"/>
    <row r="54098" x14ac:dyDescent="0.35"/>
    <row r="54099" x14ac:dyDescent="0.35"/>
    <row r="54100" x14ac:dyDescent="0.35"/>
    <row r="54101" x14ac:dyDescent="0.35"/>
    <row r="54102" x14ac:dyDescent="0.35"/>
    <row r="54103" x14ac:dyDescent="0.35"/>
    <row r="54104" x14ac:dyDescent="0.35"/>
    <row r="54105" x14ac:dyDescent="0.35"/>
    <row r="54106" x14ac:dyDescent="0.35"/>
    <row r="54107" x14ac:dyDescent="0.35"/>
    <row r="54108" x14ac:dyDescent="0.35"/>
    <row r="54109" x14ac:dyDescent="0.35"/>
    <row r="54110" x14ac:dyDescent="0.35"/>
    <row r="54111" x14ac:dyDescent="0.35"/>
    <row r="54112" x14ac:dyDescent="0.35"/>
    <row r="54113" x14ac:dyDescent="0.35"/>
    <row r="54114" x14ac:dyDescent="0.35"/>
    <row r="54115" x14ac:dyDescent="0.35"/>
    <row r="54116" x14ac:dyDescent="0.35"/>
    <row r="54117" x14ac:dyDescent="0.35"/>
    <row r="54118" x14ac:dyDescent="0.35"/>
    <row r="54119" x14ac:dyDescent="0.35"/>
    <row r="54120" x14ac:dyDescent="0.35"/>
    <row r="54121" x14ac:dyDescent="0.35"/>
    <row r="54122" x14ac:dyDescent="0.35"/>
    <row r="54123" x14ac:dyDescent="0.35"/>
    <row r="54124" x14ac:dyDescent="0.35"/>
    <row r="54125" x14ac:dyDescent="0.35"/>
    <row r="54126" x14ac:dyDescent="0.35"/>
    <row r="54127" x14ac:dyDescent="0.35"/>
    <row r="54128" x14ac:dyDescent="0.35"/>
    <row r="54129" x14ac:dyDescent="0.35"/>
    <row r="54130" x14ac:dyDescent="0.35"/>
    <row r="54131" x14ac:dyDescent="0.35"/>
    <row r="54132" x14ac:dyDescent="0.35"/>
    <row r="54133" x14ac:dyDescent="0.35"/>
    <row r="54134" x14ac:dyDescent="0.35"/>
    <row r="54135" x14ac:dyDescent="0.35"/>
    <row r="54136" x14ac:dyDescent="0.35"/>
    <row r="54137" x14ac:dyDescent="0.35"/>
    <row r="54138" x14ac:dyDescent="0.35"/>
    <row r="54139" x14ac:dyDescent="0.35"/>
    <row r="54140" x14ac:dyDescent="0.35"/>
    <row r="54141" x14ac:dyDescent="0.35"/>
    <row r="54142" x14ac:dyDescent="0.35"/>
    <row r="54143" x14ac:dyDescent="0.35"/>
    <row r="54144" x14ac:dyDescent="0.35"/>
    <row r="54145" x14ac:dyDescent="0.35"/>
    <row r="54146" x14ac:dyDescent="0.35"/>
    <row r="54147" x14ac:dyDescent="0.35"/>
    <row r="54148" x14ac:dyDescent="0.35"/>
    <row r="54149" x14ac:dyDescent="0.35"/>
    <row r="54150" x14ac:dyDescent="0.35"/>
    <row r="54151" x14ac:dyDescent="0.35"/>
    <row r="54152" x14ac:dyDescent="0.35"/>
    <row r="54153" x14ac:dyDescent="0.35"/>
    <row r="54154" x14ac:dyDescent="0.35"/>
    <row r="54155" x14ac:dyDescent="0.35"/>
    <row r="54156" x14ac:dyDescent="0.35"/>
    <row r="54157" x14ac:dyDescent="0.35"/>
    <row r="54158" x14ac:dyDescent="0.35"/>
    <row r="54159" x14ac:dyDescent="0.35"/>
    <row r="54160" x14ac:dyDescent="0.35"/>
    <row r="54161" x14ac:dyDescent="0.35"/>
    <row r="54162" x14ac:dyDescent="0.35"/>
    <row r="54163" x14ac:dyDescent="0.35"/>
    <row r="54164" x14ac:dyDescent="0.35"/>
    <row r="54165" x14ac:dyDescent="0.35"/>
    <row r="54166" x14ac:dyDescent="0.35"/>
    <row r="54167" x14ac:dyDescent="0.35"/>
    <row r="54168" x14ac:dyDescent="0.35"/>
    <row r="54169" x14ac:dyDescent="0.35"/>
    <row r="54170" x14ac:dyDescent="0.35"/>
    <row r="54171" x14ac:dyDescent="0.35"/>
    <row r="54172" x14ac:dyDescent="0.35"/>
    <row r="54173" x14ac:dyDescent="0.35"/>
    <row r="54174" x14ac:dyDescent="0.35"/>
    <row r="54175" x14ac:dyDescent="0.35"/>
    <row r="54176" x14ac:dyDescent="0.35"/>
    <row r="54177" x14ac:dyDescent="0.35"/>
    <row r="54178" x14ac:dyDescent="0.35"/>
    <row r="54179" x14ac:dyDescent="0.35"/>
    <row r="54180" x14ac:dyDescent="0.35"/>
    <row r="54181" x14ac:dyDescent="0.35"/>
    <row r="54182" x14ac:dyDescent="0.35"/>
    <row r="54183" x14ac:dyDescent="0.35"/>
    <row r="54184" x14ac:dyDescent="0.35"/>
    <row r="54185" x14ac:dyDescent="0.35"/>
    <row r="54186" x14ac:dyDescent="0.35"/>
    <row r="54187" x14ac:dyDescent="0.35"/>
    <row r="54188" x14ac:dyDescent="0.35"/>
    <row r="54189" x14ac:dyDescent="0.35"/>
    <row r="54190" x14ac:dyDescent="0.35"/>
    <row r="54191" x14ac:dyDescent="0.35"/>
    <row r="54192" x14ac:dyDescent="0.35"/>
    <row r="54193" x14ac:dyDescent="0.35"/>
    <row r="54194" x14ac:dyDescent="0.35"/>
    <row r="54195" x14ac:dyDescent="0.35"/>
    <row r="54196" x14ac:dyDescent="0.35"/>
    <row r="54197" x14ac:dyDescent="0.35"/>
    <row r="54198" x14ac:dyDescent="0.35"/>
    <row r="54199" x14ac:dyDescent="0.35"/>
    <row r="54200" x14ac:dyDescent="0.35"/>
    <row r="54201" x14ac:dyDescent="0.35"/>
    <row r="54202" x14ac:dyDescent="0.35"/>
    <row r="54203" x14ac:dyDescent="0.35"/>
    <row r="54204" x14ac:dyDescent="0.35"/>
    <row r="54205" x14ac:dyDescent="0.35"/>
    <row r="54206" x14ac:dyDescent="0.35"/>
    <row r="54207" x14ac:dyDescent="0.35"/>
    <row r="54208" x14ac:dyDescent="0.35"/>
    <row r="54209" x14ac:dyDescent="0.35"/>
    <row r="54210" x14ac:dyDescent="0.35"/>
    <row r="54211" x14ac:dyDescent="0.35"/>
    <row r="54212" x14ac:dyDescent="0.35"/>
    <row r="54213" x14ac:dyDescent="0.35"/>
    <row r="54214" x14ac:dyDescent="0.35"/>
    <row r="54215" x14ac:dyDescent="0.35"/>
    <row r="54216" x14ac:dyDescent="0.35"/>
    <row r="54217" x14ac:dyDescent="0.35"/>
    <row r="54218" x14ac:dyDescent="0.35"/>
    <row r="54219" x14ac:dyDescent="0.35"/>
    <row r="54220" x14ac:dyDescent="0.35"/>
    <row r="54221" x14ac:dyDescent="0.35"/>
    <row r="54222" x14ac:dyDescent="0.35"/>
    <row r="54223" x14ac:dyDescent="0.35"/>
    <row r="54224" x14ac:dyDescent="0.35"/>
    <row r="54225" x14ac:dyDescent="0.35"/>
    <row r="54226" x14ac:dyDescent="0.35"/>
    <row r="54227" x14ac:dyDescent="0.35"/>
    <row r="54228" x14ac:dyDescent="0.35"/>
    <row r="54229" x14ac:dyDescent="0.35"/>
    <row r="54230" x14ac:dyDescent="0.35"/>
    <row r="54231" x14ac:dyDescent="0.35"/>
    <row r="54232" x14ac:dyDescent="0.35"/>
    <row r="54233" x14ac:dyDescent="0.35"/>
    <row r="54234" x14ac:dyDescent="0.35"/>
    <row r="54235" x14ac:dyDescent="0.35"/>
    <row r="54236" x14ac:dyDescent="0.35"/>
    <row r="54237" x14ac:dyDescent="0.35"/>
    <row r="54238" x14ac:dyDescent="0.35"/>
    <row r="54239" x14ac:dyDescent="0.35"/>
    <row r="54240" x14ac:dyDescent="0.35"/>
    <row r="54241" x14ac:dyDescent="0.35"/>
    <row r="54242" x14ac:dyDescent="0.35"/>
    <row r="54243" x14ac:dyDescent="0.35"/>
    <row r="54244" x14ac:dyDescent="0.35"/>
    <row r="54245" x14ac:dyDescent="0.35"/>
    <row r="54246" x14ac:dyDescent="0.35"/>
    <row r="54247" x14ac:dyDescent="0.35"/>
    <row r="54248" x14ac:dyDescent="0.35"/>
    <row r="54249" x14ac:dyDescent="0.35"/>
    <row r="54250" x14ac:dyDescent="0.35"/>
    <row r="54251" x14ac:dyDescent="0.35"/>
    <row r="54252" x14ac:dyDescent="0.35"/>
    <row r="54253" x14ac:dyDescent="0.35"/>
    <row r="54254" x14ac:dyDescent="0.35"/>
    <row r="54255" x14ac:dyDescent="0.35"/>
    <row r="54256" x14ac:dyDescent="0.35"/>
    <row r="54257" x14ac:dyDescent="0.35"/>
    <row r="54258" x14ac:dyDescent="0.35"/>
    <row r="54259" x14ac:dyDescent="0.35"/>
    <row r="54260" x14ac:dyDescent="0.35"/>
    <row r="54261" x14ac:dyDescent="0.35"/>
    <row r="54262" x14ac:dyDescent="0.35"/>
    <row r="54263" x14ac:dyDescent="0.35"/>
    <row r="54264" x14ac:dyDescent="0.35"/>
    <row r="54265" x14ac:dyDescent="0.35"/>
    <row r="54266" x14ac:dyDescent="0.35"/>
    <row r="54267" x14ac:dyDescent="0.35"/>
    <row r="54268" x14ac:dyDescent="0.35"/>
    <row r="54269" x14ac:dyDescent="0.35"/>
    <row r="54270" x14ac:dyDescent="0.35"/>
    <row r="54271" x14ac:dyDescent="0.35"/>
    <row r="54272" x14ac:dyDescent="0.35"/>
    <row r="54273" x14ac:dyDescent="0.35"/>
    <row r="54274" x14ac:dyDescent="0.35"/>
    <row r="54275" x14ac:dyDescent="0.35"/>
    <row r="54276" x14ac:dyDescent="0.35"/>
    <row r="54277" x14ac:dyDescent="0.35"/>
    <row r="54278" x14ac:dyDescent="0.35"/>
    <row r="54279" x14ac:dyDescent="0.35"/>
    <row r="54280" x14ac:dyDescent="0.35"/>
    <row r="54281" x14ac:dyDescent="0.35"/>
    <row r="54282" x14ac:dyDescent="0.35"/>
    <row r="54283" x14ac:dyDescent="0.35"/>
    <row r="54284" x14ac:dyDescent="0.35"/>
    <row r="54285" x14ac:dyDescent="0.35"/>
    <row r="54286" x14ac:dyDescent="0.35"/>
    <row r="54287" x14ac:dyDescent="0.35"/>
    <row r="54288" x14ac:dyDescent="0.35"/>
    <row r="54289" x14ac:dyDescent="0.35"/>
    <row r="54290" x14ac:dyDescent="0.35"/>
    <row r="54291" x14ac:dyDescent="0.35"/>
    <row r="54292" x14ac:dyDescent="0.35"/>
    <row r="54293" x14ac:dyDescent="0.35"/>
    <row r="54294" x14ac:dyDescent="0.35"/>
    <row r="54295" x14ac:dyDescent="0.35"/>
    <row r="54296" x14ac:dyDescent="0.35"/>
    <row r="54297" x14ac:dyDescent="0.35"/>
    <row r="54298" x14ac:dyDescent="0.35"/>
    <row r="54299" x14ac:dyDescent="0.35"/>
    <row r="54300" x14ac:dyDescent="0.35"/>
    <row r="54301" x14ac:dyDescent="0.35"/>
    <row r="54302" x14ac:dyDescent="0.35"/>
    <row r="54303" x14ac:dyDescent="0.35"/>
    <row r="54304" x14ac:dyDescent="0.35"/>
    <row r="54305" x14ac:dyDescent="0.35"/>
    <row r="54306" x14ac:dyDescent="0.35"/>
    <row r="54307" x14ac:dyDescent="0.35"/>
    <row r="54308" x14ac:dyDescent="0.35"/>
    <row r="54309" x14ac:dyDescent="0.35"/>
    <row r="54310" x14ac:dyDescent="0.35"/>
    <row r="54311" x14ac:dyDescent="0.35"/>
    <row r="54312" x14ac:dyDescent="0.35"/>
    <row r="54313" x14ac:dyDescent="0.35"/>
    <row r="54314" x14ac:dyDescent="0.35"/>
    <row r="54315" x14ac:dyDescent="0.35"/>
    <row r="54316" x14ac:dyDescent="0.35"/>
    <row r="54317" x14ac:dyDescent="0.35"/>
    <row r="54318" x14ac:dyDescent="0.35"/>
    <row r="54319" x14ac:dyDescent="0.35"/>
    <row r="54320" x14ac:dyDescent="0.35"/>
    <row r="54321" x14ac:dyDescent="0.35"/>
    <row r="54322" x14ac:dyDescent="0.35"/>
    <row r="54323" x14ac:dyDescent="0.35"/>
    <row r="54324" x14ac:dyDescent="0.35"/>
    <row r="54325" x14ac:dyDescent="0.35"/>
    <row r="54326" x14ac:dyDescent="0.35"/>
    <row r="54327" x14ac:dyDescent="0.35"/>
    <row r="54328" x14ac:dyDescent="0.35"/>
    <row r="54329" x14ac:dyDescent="0.35"/>
    <row r="54330" x14ac:dyDescent="0.35"/>
    <row r="54331" x14ac:dyDescent="0.35"/>
    <row r="54332" x14ac:dyDescent="0.35"/>
    <row r="54333" x14ac:dyDescent="0.35"/>
    <row r="54334" x14ac:dyDescent="0.35"/>
    <row r="54335" x14ac:dyDescent="0.35"/>
    <row r="54336" x14ac:dyDescent="0.35"/>
    <row r="54337" x14ac:dyDescent="0.35"/>
    <row r="54338" x14ac:dyDescent="0.35"/>
    <row r="54339" x14ac:dyDescent="0.35"/>
    <row r="54340" x14ac:dyDescent="0.35"/>
    <row r="54341" x14ac:dyDescent="0.35"/>
    <row r="54342" x14ac:dyDescent="0.35"/>
    <row r="54343" x14ac:dyDescent="0.35"/>
    <row r="54344" x14ac:dyDescent="0.35"/>
    <row r="54345" x14ac:dyDescent="0.35"/>
    <row r="54346" x14ac:dyDescent="0.35"/>
    <row r="54347" x14ac:dyDescent="0.35"/>
    <row r="54348" x14ac:dyDescent="0.35"/>
    <row r="54349" x14ac:dyDescent="0.35"/>
    <row r="54350" x14ac:dyDescent="0.35"/>
    <row r="54351" x14ac:dyDescent="0.35"/>
    <row r="54352" x14ac:dyDescent="0.35"/>
    <row r="54353" x14ac:dyDescent="0.35"/>
    <row r="54354" x14ac:dyDescent="0.35"/>
    <row r="54355" x14ac:dyDescent="0.35"/>
    <row r="54356" x14ac:dyDescent="0.35"/>
    <row r="54357" x14ac:dyDescent="0.35"/>
    <row r="54358" x14ac:dyDescent="0.35"/>
    <row r="54359" x14ac:dyDescent="0.35"/>
    <row r="54360" x14ac:dyDescent="0.35"/>
    <row r="54361" x14ac:dyDescent="0.35"/>
    <row r="54362" x14ac:dyDescent="0.35"/>
    <row r="54363" x14ac:dyDescent="0.35"/>
    <row r="54364" x14ac:dyDescent="0.35"/>
    <row r="54365" x14ac:dyDescent="0.35"/>
    <row r="54366" x14ac:dyDescent="0.35"/>
    <row r="54367" x14ac:dyDescent="0.35"/>
    <row r="54368" x14ac:dyDescent="0.35"/>
    <row r="54369" x14ac:dyDescent="0.35"/>
    <row r="54370" x14ac:dyDescent="0.35"/>
    <row r="54371" x14ac:dyDescent="0.35"/>
    <row r="54372" x14ac:dyDescent="0.35"/>
    <row r="54373" x14ac:dyDescent="0.35"/>
    <row r="54374" x14ac:dyDescent="0.35"/>
    <row r="54375" x14ac:dyDescent="0.35"/>
    <row r="54376" x14ac:dyDescent="0.35"/>
    <row r="54377" x14ac:dyDescent="0.35"/>
    <row r="54378" x14ac:dyDescent="0.35"/>
    <row r="54379" x14ac:dyDescent="0.35"/>
    <row r="54380" x14ac:dyDescent="0.35"/>
    <row r="54381" x14ac:dyDescent="0.35"/>
    <row r="54382" x14ac:dyDescent="0.35"/>
    <row r="54383" x14ac:dyDescent="0.35"/>
    <row r="54384" x14ac:dyDescent="0.35"/>
    <row r="54385" x14ac:dyDescent="0.35"/>
    <row r="54386" x14ac:dyDescent="0.35"/>
    <row r="54387" x14ac:dyDescent="0.35"/>
    <row r="54388" x14ac:dyDescent="0.35"/>
    <row r="54389" x14ac:dyDescent="0.35"/>
    <row r="54390" x14ac:dyDescent="0.35"/>
    <row r="54391" x14ac:dyDescent="0.35"/>
    <row r="54392" x14ac:dyDescent="0.35"/>
    <row r="54393" x14ac:dyDescent="0.35"/>
    <row r="54394" x14ac:dyDescent="0.35"/>
    <row r="54395" x14ac:dyDescent="0.35"/>
    <row r="54396" x14ac:dyDescent="0.35"/>
    <row r="54397" x14ac:dyDescent="0.35"/>
    <row r="54398" x14ac:dyDescent="0.35"/>
    <row r="54399" x14ac:dyDescent="0.35"/>
    <row r="54400" x14ac:dyDescent="0.35"/>
    <row r="54401" x14ac:dyDescent="0.35"/>
    <row r="54402" x14ac:dyDescent="0.35"/>
    <row r="54403" x14ac:dyDescent="0.35"/>
    <row r="54404" x14ac:dyDescent="0.35"/>
    <row r="54405" x14ac:dyDescent="0.35"/>
    <row r="54406" x14ac:dyDescent="0.35"/>
    <row r="54407" x14ac:dyDescent="0.35"/>
    <row r="54408" x14ac:dyDescent="0.35"/>
    <row r="54409" x14ac:dyDescent="0.35"/>
    <row r="54410" x14ac:dyDescent="0.35"/>
    <row r="54411" x14ac:dyDescent="0.35"/>
    <row r="54412" x14ac:dyDescent="0.35"/>
    <row r="54413" x14ac:dyDescent="0.35"/>
    <row r="54414" x14ac:dyDescent="0.35"/>
    <row r="54415" x14ac:dyDescent="0.35"/>
    <row r="54416" x14ac:dyDescent="0.35"/>
    <row r="54417" x14ac:dyDescent="0.35"/>
    <row r="54418" x14ac:dyDescent="0.35"/>
    <row r="54419" x14ac:dyDescent="0.35"/>
    <row r="54420" x14ac:dyDescent="0.35"/>
    <row r="54421" x14ac:dyDescent="0.35"/>
    <row r="54422" x14ac:dyDescent="0.35"/>
    <row r="54423" x14ac:dyDescent="0.35"/>
    <row r="54424" x14ac:dyDescent="0.35"/>
    <row r="54425" x14ac:dyDescent="0.35"/>
    <row r="54426" x14ac:dyDescent="0.35"/>
    <row r="54427" x14ac:dyDescent="0.35"/>
    <row r="54428" x14ac:dyDescent="0.35"/>
    <row r="54429" x14ac:dyDescent="0.35"/>
    <row r="54430" x14ac:dyDescent="0.35"/>
    <row r="54431" x14ac:dyDescent="0.35"/>
    <row r="54432" x14ac:dyDescent="0.35"/>
    <row r="54433" x14ac:dyDescent="0.35"/>
    <row r="54434" x14ac:dyDescent="0.35"/>
    <row r="54435" x14ac:dyDescent="0.35"/>
    <row r="54436" x14ac:dyDescent="0.35"/>
    <row r="54437" x14ac:dyDescent="0.35"/>
    <row r="54438" x14ac:dyDescent="0.35"/>
    <row r="54439" x14ac:dyDescent="0.35"/>
    <row r="54440" x14ac:dyDescent="0.35"/>
    <row r="54441" x14ac:dyDescent="0.35"/>
    <row r="54442" x14ac:dyDescent="0.35"/>
    <row r="54443" x14ac:dyDescent="0.35"/>
    <row r="54444" x14ac:dyDescent="0.35"/>
    <row r="54445" x14ac:dyDescent="0.35"/>
    <row r="54446" x14ac:dyDescent="0.35"/>
    <row r="54447" x14ac:dyDescent="0.35"/>
    <row r="54448" x14ac:dyDescent="0.35"/>
    <row r="54449" x14ac:dyDescent="0.35"/>
    <row r="54450" x14ac:dyDescent="0.35"/>
    <row r="54451" x14ac:dyDescent="0.35"/>
    <row r="54452" x14ac:dyDescent="0.35"/>
    <row r="54453" x14ac:dyDescent="0.35"/>
    <row r="54454" x14ac:dyDescent="0.35"/>
    <row r="54455" x14ac:dyDescent="0.35"/>
    <row r="54456" x14ac:dyDescent="0.35"/>
    <row r="54457" x14ac:dyDescent="0.35"/>
    <row r="54458" x14ac:dyDescent="0.35"/>
    <row r="54459" x14ac:dyDescent="0.35"/>
    <row r="54460" x14ac:dyDescent="0.35"/>
    <row r="54461" x14ac:dyDescent="0.35"/>
    <row r="54462" x14ac:dyDescent="0.35"/>
    <row r="54463" x14ac:dyDescent="0.35"/>
    <row r="54464" x14ac:dyDescent="0.35"/>
    <row r="54465" x14ac:dyDescent="0.35"/>
    <row r="54466" x14ac:dyDescent="0.35"/>
    <row r="54467" x14ac:dyDescent="0.35"/>
    <row r="54468" x14ac:dyDescent="0.35"/>
    <row r="54469" x14ac:dyDescent="0.35"/>
    <row r="54470" x14ac:dyDescent="0.35"/>
    <row r="54471" x14ac:dyDescent="0.35"/>
    <row r="54472" x14ac:dyDescent="0.35"/>
    <row r="54473" x14ac:dyDescent="0.35"/>
    <row r="54474" x14ac:dyDescent="0.35"/>
    <row r="54475" x14ac:dyDescent="0.35"/>
    <row r="54476" x14ac:dyDescent="0.35"/>
    <row r="54477" x14ac:dyDescent="0.35"/>
    <row r="54478" x14ac:dyDescent="0.35"/>
    <row r="54479" x14ac:dyDescent="0.35"/>
    <row r="54480" x14ac:dyDescent="0.35"/>
    <row r="54481" x14ac:dyDescent="0.35"/>
    <row r="54482" x14ac:dyDescent="0.35"/>
    <row r="54483" x14ac:dyDescent="0.35"/>
    <row r="54484" x14ac:dyDescent="0.35"/>
    <row r="54485" x14ac:dyDescent="0.35"/>
    <row r="54486" x14ac:dyDescent="0.35"/>
    <row r="54487" x14ac:dyDescent="0.35"/>
    <row r="54488" x14ac:dyDescent="0.35"/>
    <row r="54489" x14ac:dyDescent="0.35"/>
    <row r="54490" x14ac:dyDescent="0.35"/>
    <row r="54491" x14ac:dyDescent="0.35"/>
    <row r="54492" x14ac:dyDescent="0.35"/>
    <row r="54493" x14ac:dyDescent="0.35"/>
    <row r="54494" x14ac:dyDescent="0.35"/>
    <row r="54495" x14ac:dyDescent="0.35"/>
    <row r="54496" x14ac:dyDescent="0.35"/>
    <row r="54497" x14ac:dyDescent="0.35"/>
    <row r="54498" x14ac:dyDescent="0.35"/>
    <row r="54499" x14ac:dyDescent="0.35"/>
    <row r="54500" x14ac:dyDescent="0.35"/>
    <row r="54501" x14ac:dyDescent="0.35"/>
    <row r="54502" x14ac:dyDescent="0.35"/>
    <row r="54503" x14ac:dyDescent="0.35"/>
    <row r="54504" x14ac:dyDescent="0.35"/>
    <row r="54505" x14ac:dyDescent="0.35"/>
    <row r="54506" x14ac:dyDescent="0.35"/>
    <row r="54507" x14ac:dyDescent="0.35"/>
    <row r="54508" x14ac:dyDescent="0.35"/>
    <row r="54509" x14ac:dyDescent="0.35"/>
    <row r="54510" x14ac:dyDescent="0.35"/>
    <row r="54511" x14ac:dyDescent="0.35"/>
    <row r="54512" x14ac:dyDescent="0.35"/>
    <row r="54513" x14ac:dyDescent="0.35"/>
    <row r="54514" x14ac:dyDescent="0.35"/>
    <row r="54515" x14ac:dyDescent="0.35"/>
    <row r="54516" x14ac:dyDescent="0.35"/>
    <row r="54517" x14ac:dyDescent="0.35"/>
    <row r="54518" x14ac:dyDescent="0.35"/>
    <row r="54519" x14ac:dyDescent="0.35"/>
    <row r="54520" x14ac:dyDescent="0.35"/>
    <row r="54521" x14ac:dyDescent="0.35"/>
    <row r="54522" x14ac:dyDescent="0.35"/>
    <row r="54523" x14ac:dyDescent="0.35"/>
    <row r="54524" x14ac:dyDescent="0.35"/>
    <row r="54525" x14ac:dyDescent="0.35"/>
    <row r="54526" x14ac:dyDescent="0.35"/>
    <row r="54527" x14ac:dyDescent="0.35"/>
    <row r="54528" x14ac:dyDescent="0.35"/>
    <row r="54529" x14ac:dyDescent="0.35"/>
    <row r="54530" x14ac:dyDescent="0.35"/>
    <row r="54531" x14ac:dyDescent="0.35"/>
    <row r="54532" x14ac:dyDescent="0.35"/>
    <row r="54533" x14ac:dyDescent="0.35"/>
    <row r="54534" x14ac:dyDescent="0.35"/>
    <row r="54535" x14ac:dyDescent="0.35"/>
    <row r="54536" x14ac:dyDescent="0.35"/>
    <row r="54537" x14ac:dyDescent="0.35"/>
    <row r="54538" x14ac:dyDescent="0.35"/>
    <row r="54539" x14ac:dyDescent="0.35"/>
    <row r="54540" x14ac:dyDescent="0.35"/>
    <row r="54541" x14ac:dyDescent="0.35"/>
    <row r="54542" x14ac:dyDescent="0.35"/>
    <row r="54543" x14ac:dyDescent="0.35"/>
    <row r="54544" x14ac:dyDescent="0.35"/>
    <row r="54545" x14ac:dyDescent="0.35"/>
    <row r="54546" x14ac:dyDescent="0.35"/>
    <row r="54547" x14ac:dyDescent="0.35"/>
    <row r="54548" x14ac:dyDescent="0.35"/>
    <row r="54549" x14ac:dyDescent="0.35"/>
    <row r="54550" x14ac:dyDescent="0.35"/>
    <row r="54551" x14ac:dyDescent="0.35"/>
    <row r="54552" x14ac:dyDescent="0.35"/>
    <row r="54553" x14ac:dyDescent="0.35"/>
    <row r="54554" x14ac:dyDescent="0.35"/>
    <row r="54555" x14ac:dyDescent="0.35"/>
    <row r="54556" x14ac:dyDescent="0.35"/>
    <row r="54557" x14ac:dyDescent="0.35"/>
    <row r="54558" x14ac:dyDescent="0.35"/>
    <row r="54559" x14ac:dyDescent="0.35"/>
    <row r="54560" x14ac:dyDescent="0.35"/>
    <row r="54561" x14ac:dyDescent="0.35"/>
    <row r="54562" x14ac:dyDescent="0.35"/>
    <row r="54563" x14ac:dyDescent="0.35"/>
    <row r="54564" x14ac:dyDescent="0.35"/>
    <row r="54565" x14ac:dyDescent="0.35"/>
    <row r="54566" x14ac:dyDescent="0.35"/>
    <row r="54567" x14ac:dyDescent="0.35"/>
    <row r="54568" x14ac:dyDescent="0.35"/>
    <row r="54569" x14ac:dyDescent="0.35"/>
    <row r="54570" x14ac:dyDescent="0.35"/>
    <row r="54571" x14ac:dyDescent="0.35"/>
    <row r="54572" x14ac:dyDescent="0.35"/>
    <row r="54573" x14ac:dyDescent="0.35"/>
    <row r="54574" x14ac:dyDescent="0.35"/>
    <row r="54575" x14ac:dyDescent="0.35"/>
    <row r="54576" x14ac:dyDescent="0.35"/>
    <row r="54577" x14ac:dyDescent="0.35"/>
    <row r="54578" x14ac:dyDescent="0.35"/>
    <row r="54579" x14ac:dyDescent="0.35"/>
    <row r="54580" x14ac:dyDescent="0.35"/>
    <row r="54581" x14ac:dyDescent="0.35"/>
    <row r="54582" x14ac:dyDescent="0.35"/>
    <row r="54583" x14ac:dyDescent="0.35"/>
    <row r="54584" x14ac:dyDescent="0.35"/>
    <row r="54585" x14ac:dyDescent="0.35"/>
    <row r="54586" x14ac:dyDescent="0.35"/>
    <row r="54587" x14ac:dyDescent="0.35"/>
    <row r="54588" x14ac:dyDescent="0.35"/>
    <row r="54589" x14ac:dyDescent="0.35"/>
    <row r="54590" x14ac:dyDescent="0.35"/>
    <row r="54591" x14ac:dyDescent="0.35"/>
    <row r="54592" x14ac:dyDescent="0.35"/>
    <row r="54593" x14ac:dyDescent="0.35"/>
    <row r="54594" x14ac:dyDescent="0.35"/>
    <row r="54595" x14ac:dyDescent="0.35"/>
    <row r="54596" x14ac:dyDescent="0.35"/>
    <row r="54597" x14ac:dyDescent="0.35"/>
    <row r="54598" x14ac:dyDescent="0.35"/>
    <row r="54599" x14ac:dyDescent="0.35"/>
    <row r="54600" x14ac:dyDescent="0.35"/>
    <row r="54601" x14ac:dyDescent="0.35"/>
    <row r="54602" x14ac:dyDescent="0.35"/>
    <row r="54603" x14ac:dyDescent="0.35"/>
    <row r="54604" x14ac:dyDescent="0.35"/>
    <row r="54605" x14ac:dyDescent="0.35"/>
    <row r="54606" x14ac:dyDescent="0.35"/>
    <row r="54607" x14ac:dyDescent="0.35"/>
    <row r="54608" x14ac:dyDescent="0.35"/>
    <row r="54609" x14ac:dyDescent="0.35"/>
    <row r="54610" x14ac:dyDescent="0.35"/>
    <row r="54611" x14ac:dyDescent="0.35"/>
    <row r="54612" x14ac:dyDescent="0.35"/>
    <row r="54613" x14ac:dyDescent="0.35"/>
    <row r="54614" x14ac:dyDescent="0.35"/>
    <row r="54615" x14ac:dyDescent="0.35"/>
    <row r="54616" x14ac:dyDescent="0.35"/>
    <row r="54617" x14ac:dyDescent="0.35"/>
    <row r="54618" x14ac:dyDescent="0.35"/>
    <row r="54619" x14ac:dyDescent="0.35"/>
    <row r="54620" x14ac:dyDescent="0.35"/>
    <row r="54621" x14ac:dyDescent="0.35"/>
    <row r="54622" x14ac:dyDescent="0.35"/>
    <row r="54623" x14ac:dyDescent="0.35"/>
    <row r="54624" x14ac:dyDescent="0.35"/>
    <row r="54625" x14ac:dyDescent="0.35"/>
    <row r="54626" x14ac:dyDescent="0.35"/>
    <row r="54627" x14ac:dyDescent="0.35"/>
    <row r="54628" x14ac:dyDescent="0.35"/>
    <row r="54629" x14ac:dyDescent="0.35"/>
    <row r="54630" x14ac:dyDescent="0.35"/>
    <row r="54631" x14ac:dyDescent="0.35"/>
    <row r="54632" x14ac:dyDescent="0.35"/>
    <row r="54633" x14ac:dyDescent="0.35"/>
    <row r="54634" x14ac:dyDescent="0.35"/>
    <row r="54635" x14ac:dyDescent="0.35"/>
    <row r="54636" x14ac:dyDescent="0.35"/>
    <row r="54637" x14ac:dyDescent="0.35"/>
    <row r="54638" x14ac:dyDescent="0.35"/>
    <row r="54639" x14ac:dyDescent="0.35"/>
    <row r="54640" x14ac:dyDescent="0.35"/>
    <row r="54641" x14ac:dyDescent="0.35"/>
    <row r="54642" x14ac:dyDescent="0.35"/>
    <row r="54643" x14ac:dyDescent="0.35"/>
    <row r="54644" x14ac:dyDescent="0.35"/>
    <row r="54645" x14ac:dyDescent="0.35"/>
    <row r="54646" x14ac:dyDescent="0.35"/>
    <row r="54647" x14ac:dyDescent="0.35"/>
    <row r="54648" x14ac:dyDescent="0.35"/>
    <row r="54649" x14ac:dyDescent="0.35"/>
    <row r="54650" x14ac:dyDescent="0.35"/>
    <row r="54651" x14ac:dyDescent="0.35"/>
    <row r="54652" x14ac:dyDescent="0.35"/>
    <row r="54653" x14ac:dyDescent="0.35"/>
    <row r="54654" x14ac:dyDescent="0.35"/>
    <row r="54655" x14ac:dyDescent="0.35"/>
    <row r="54656" x14ac:dyDescent="0.35"/>
    <row r="54657" x14ac:dyDescent="0.35"/>
    <row r="54658" x14ac:dyDescent="0.35"/>
    <row r="54659" x14ac:dyDescent="0.35"/>
    <row r="54660" x14ac:dyDescent="0.35"/>
    <row r="54661" x14ac:dyDescent="0.35"/>
    <row r="54662" x14ac:dyDescent="0.35"/>
    <row r="54663" x14ac:dyDescent="0.35"/>
    <row r="54664" x14ac:dyDescent="0.35"/>
    <row r="54665" x14ac:dyDescent="0.35"/>
    <row r="54666" x14ac:dyDescent="0.35"/>
    <row r="54667" x14ac:dyDescent="0.35"/>
    <row r="54668" x14ac:dyDescent="0.35"/>
    <row r="54669" x14ac:dyDescent="0.35"/>
    <row r="54670" x14ac:dyDescent="0.35"/>
    <row r="54671" x14ac:dyDescent="0.35"/>
    <row r="54672" x14ac:dyDescent="0.35"/>
    <row r="54673" x14ac:dyDescent="0.35"/>
    <row r="54674" x14ac:dyDescent="0.35"/>
    <row r="54675" x14ac:dyDescent="0.35"/>
    <row r="54676" x14ac:dyDescent="0.35"/>
    <row r="54677" x14ac:dyDescent="0.35"/>
    <row r="54678" x14ac:dyDescent="0.35"/>
    <row r="54679" x14ac:dyDescent="0.35"/>
    <row r="54680" x14ac:dyDescent="0.35"/>
    <row r="54681" x14ac:dyDescent="0.35"/>
    <row r="54682" x14ac:dyDescent="0.35"/>
    <row r="54683" x14ac:dyDescent="0.35"/>
    <row r="54684" x14ac:dyDescent="0.35"/>
    <row r="54685" x14ac:dyDescent="0.35"/>
    <row r="54686" x14ac:dyDescent="0.35"/>
    <row r="54687" x14ac:dyDescent="0.35"/>
    <row r="54688" x14ac:dyDescent="0.35"/>
    <row r="54689" x14ac:dyDescent="0.35"/>
    <row r="54690" x14ac:dyDescent="0.35"/>
    <row r="54691" x14ac:dyDescent="0.35"/>
    <row r="54692" x14ac:dyDescent="0.35"/>
    <row r="54693" x14ac:dyDescent="0.35"/>
    <row r="54694" x14ac:dyDescent="0.35"/>
    <row r="54695" x14ac:dyDescent="0.35"/>
    <row r="54696" x14ac:dyDescent="0.35"/>
    <row r="54697" x14ac:dyDescent="0.35"/>
    <row r="54698" x14ac:dyDescent="0.35"/>
    <row r="54699" x14ac:dyDescent="0.35"/>
    <row r="54700" x14ac:dyDescent="0.35"/>
    <row r="54701" x14ac:dyDescent="0.35"/>
    <row r="54702" x14ac:dyDescent="0.35"/>
    <row r="54703" x14ac:dyDescent="0.35"/>
    <row r="54704" x14ac:dyDescent="0.35"/>
    <row r="54705" x14ac:dyDescent="0.35"/>
    <row r="54706" x14ac:dyDescent="0.35"/>
    <row r="54707" x14ac:dyDescent="0.35"/>
    <row r="54708" x14ac:dyDescent="0.35"/>
    <row r="54709" x14ac:dyDescent="0.35"/>
    <row r="54710" x14ac:dyDescent="0.35"/>
    <row r="54711" x14ac:dyDescent="0.35"/>
    <row r="54712" x14ac:dyDescent="0.35"/>
    <row r="54713" x14ac:dyDescent="0.35"/>
    <row r="54714" x14ac:dyDescent="0.35"/>
    <row r="54715" x14ac:dyDescent="0.35"/>
    <row r="54716" x14ac:dyDescent="0.35"/>
    <row r="54717" x14ac:dyDescent="0.35"/>
    <row r="54718" x14ac:dyDescent="0.35"/>
    <row r="54719" x14ac:dyDescent="0.35"/>
    <row r="54720" x14ac:dyDescent="0.35"/>
    <row r="54721" x14ac:dyDescent="0.35"/>
    <row r="54722" x14ac:dyDescent="0.35"/>
    <row r="54723" x14ac:dyDescent="0.35"/>
    <row r="54724" x14ac:dyDescent="0.35"/>
    <row r="54725" x14ac:dyDescent="0.35"/>
    <row r="54726" x14ac:dyDescent="0.35"/>
    <row r="54727" x14ac:dyDescent="0.35"/>
    <row r="54728" x14ac:dyDescent="0.35"/>
    <row r="54729" x14ac:dyDescent="0.35"/>
    <row r="54730" x14ac:dyDescent="0.35"/>
    <row r="54731" x14ac:dyDescent="0.35"/>
    <row r="54732" x14ac:dyDescent="0.35"/>
    <row r="54733" x14ac:dyDescent="0.35"/>
    <row r="54734" x14ac:dyDescent="0.35"/>
    <row r="54735" x14ac:dyDescent="0.35"/>
    <row r="54736" x14ac:dyDescent="0.35"/>
    <row r="54737" x14ac:dyDescent="0.35"/>
    <row r="54738" x14ac:dyDescent="0.35"/>
    <row r="54739" x14ac:dyDescent="0.35"/>
    <row r="54740" x14ac:dyDescent="0.35"/>
    <row r="54741" x14ac:dyDescent="0.35"/>
    <row r="54742" x14ac:dyDescent="0.35"/>
    <row r="54743" x14ac:dyDescent="0.35"/>
    <row r="54744" x14ac:dyDescent="0.35"/>
    <row r="54745" x14ac:dyDescent="0.35"/>
    <row r="54746" x14ac:dyDescent="0.35"/>
    <row r="54747" x14ac:dyDescent="0.35"/>
    <row r="54748" x14ac:dyDescent="0.35"/>
    <row r="54749" x14ac:dyDescent="0.35"/>
    <row r="54750" x14ac:dyDescent="0.35"/>
    <row r="54751" x14ac:dyDescent="0.35"/>
    <row r="54752" x14ac:dyDescent="0.35"/>
    <row r="54753" x14ac:dyDescent="0.35"/>
    <row r="54754" x14ac:dyDescent="0.35"/>
    <row r="54755" x14ac:dyDescent="0.35"/>
    <row r="54756" x14ac:dyDescent="0.35"/>
    <row r="54757" x14ac:dyDescent="0.35"/>
    <row r="54758" x14ac:dyDescent="0.35"/>
    <row r="54759" x14ac:dyDescent="0.35"/>
    <row r="54760" x14ac:dyDescent="0.35"/>
    <row r="54761" x14ac:dyDescent="0.35"/>
    <row r="54762" x14ac:dyDescent="0.35"/>
    <row r="54763" x14ac:dyDescent="0.35"/>
    <row r="54764" x14ac:dyDescent="0.35"/>
    <row r="54765" x14ac:dyDescent="0.35"/>
    <row r="54766" x14ac:dyDescent="0.35"/>
    <row r="54767" x14ac:dyDescent="0.35"/>
    <row r="54768" x14ac:dyDescent="0.35"/>
    <row r="54769" x14ac:dyDescent="0.35"/>
    <row r="54770" x14ac:dyDescent="0.35"/>
    <row r="54771" x14ac:dyDescent="0.35"/>
    <row r="54772" x14ac:dyDescent="0.35"/>
    <row r="54773" x14ac:dyDescent="0.35"/>
    <row r="54774" x14ac:dyDescent="0.35"/>
    <row r="54775" x14ac:dyDescent="0.35"/>
    <row r="54776" x14ac:dyDescent="0.35"/>
    <row r="54777" x14ac:dyDescent="0.35"/>
    <row r="54778" x14ac:dyDescent="0.35"/>
    <row r="54779" x14ac:dyDescent="0.35"/>
    <row r="54780" x14ac:dyDescent="0.35"/>
    <row r="54781" x14ac:dyDescent="0.35"/>
    <row r="54782" x14ac:dyDescent="0.35"/>
    <row r="54783" x14ac:dyDescent="0.35"/>
    <row r="54784" x14ac:dyDescent="0.35"/>
    <row r="54785" x14ac:dyDescent="0.35"/>
    <row r="54786" x14ac:dyDescent="0.35"/>
    <row r="54787" x14ac:dyDescent="0.35"/>
    <row r="54788" x14ac:dyDescent="0.35"/>
    <row r="54789" x14ac:dyDescent="0.35"/>
    <row r="54790" x14ac:dyDescent="0.35"/>
    <row r="54791" x14ac:dyDescent="0.35"/>
    <row r="54792" x14ac:dyDescent="0.35"/>
    <row r="54793" x14ac:dyDescent="0.35"/>
    <row r="54794" x14ac:dyDescent="0.35"/>
    <row r="54795" x14ac:dyDescent="0.35"/>
    <row r="54796" x14ac:dyDescent="0.35"/>
    <row r="54797" x14ac:dyDescent="0.35"/>
    <row r="54798" x14ac:dyDescent="0.35"/>
    <row r="54799" x14ac:dyDescent="0.35"/>
    <row r="54800" x14ac:dyDescent="0.35"/>
    <row r="54801" x14ac:dyDescent="0.35"/>
    <row r="54802" x14ac:dyDescent="0.35"/>
    <row r="54803" x14ac:dyDescent="0.35"/>
    <row r="54804" x14ac:dyDescent="0.35"/>
    <row r="54805" x14ac:dyDescent="0.35"/>
    <row r="54806" x14ac:dyDescent="0.35"/>
    <row r="54807" x14ac:dyDescent="0.35"/>
    <row r="54808" x14ac:dyDescent="0.35"/>
    <row r="54809" x14ac:dyDescent="0.35"/>
    <row r="54810" x14ac:dyDescent="0.35"/>
    <row r="54811" x14ac:dyDescent="0.35"/>
    <row r="54812" x14ac:dyDescent="0.35"/>
    <row r="54813" x14ac:dyDescent="0.35"/>
    <row r="54814" x14ac:dyDescent="0.35"/>
    <row r="54815" x14ac:dyDescent="0.35"/>
    <row r="54816" x14ac:dyDescent="0.35"/>
    <row r="54817" x14ac:dyDescent="0.35"/>
    <row r="54818" x14ac:dyDescent="0.35"/>
    <row r="54819" x14ac:dyDescent="0.35"/>
    <row r="54820" x14ac:dyDescent="0.35"/>
    <row r="54821" x14ac:dyDescent="0.35"/>
    <row r="54822" x14ac:dyDescent="0.35"/>
    <row r="54823" x14ac:dyDescent="0.35"/>
    <row r="54824" x14ac:dyDescent="0.35"/>
    <row r="54825" x14ac:dyDescent="0.35"/>
    <row r="54826" x14ac:dyDescent="0.35"/>
    <row r="54827" x14ac:dyDescent="0.35"/>
    <row r="54828" x14ac:dyDescent="0.35"/>
    <row r="54829" x14ac:dyDescent="0.35"/>
    <row r="54830" x14ac:dyDescent="0.35"/>
    <row r="54831" x14ac:dyDescent="0.35"/>
    <row r="54832" x14ac:dyDescent="0.35"/>
    <row r="54833" x14ac:dyDescent="0.35"/>
    <row r="54834" x14ac:dyDescent="0.35"/>
    <row r="54835" x14ac:dyDescent="0.35"/>
    <row r="54836" x14ac:dyDescent="0.35"/>
    <row r="54837" x14ac:dyDescent="0.35"/>
    <row r="54838" x14ac:dyDescent="0.35"/>
    <row r="54839" x14ac:dyDescent="0.35"/>
    <row r="54840" x14ac:dyDescent="0.35"/>
    <row r="54841" x14ac:dyDescent="0.35"/>
    <row r="54842" x14ac:dyDescent="0.35"/>
    <row r="54843" x14ac:dyDescent="0.35"/>
    <row r="54844" x14ac:dyDescent="0.35"/>
    <row r="54845" x14ac:dyDescent="0.35"/>
    <row r="54846" x14ac:dyDescent="0.35"/>
    <row r="54847" x14ac:dyDescent="0.35"/>
    <row r="54848" x14ac:dyDescent="0.35"/>
    <row r="54849" x14ac:dyDescent="0.35"/>
    <row r="54850" x14ac:dyDescent="0.35"/>
    <row r="54851" x14ac:dyDescent="0.35"/>
    <row r="54852" x14ac:dyDescent="0.35"/>
    <row r="54853" x14ac:dyDescent="0.35"/>
    <row r="54854" x14ac:dyDescent="0.35"/>
    <row r="54855" x14ac:dyDescent="0.35"/>
    <row r="54856" x14ac:dyDescent="0.35"/>
    <row r="54857" x14ac:dyDescent="0.35"/>
    <row r="54858" x14ac:dyDescent="0.35"/>
    <row r="54859" x14ac:dyDescent="0.35"/>
    <row r="54860" x14ac:dyDescent="0.35"/>
    <row r="54861" x14ac:dyDescent="0.35"/>
    <row r="54862" x14ac:dyDescent="0.35"/>
    <row r="54863" x14ac:dyDescent="0.35"/>
    <row r="54864" x14ac:dyDescent="0.35"/>
    <row r="54865" x14ac:dyDescent="0.35"/>
    <row r="54866" x14ac:dyDescent="0.35"/>
    <row r="54867" x14ac:dyDescent="0.35"/>
    <row r="54868" x14ac:dyDescent="0.35"/>
    <row r="54869" x14ac:dyDescent="0.35"/>
    <row r="54870" x14ac:dyDescent="0.35"/>
    <row r="54871" x14ac:dyDescent="0.35"/>
    <row r="54872" x14ac:dyDescent="0.35"/>
    <row r="54873" x14ac:dyDescent="0.35"/>
    <row r="54874" x14ac:dyDescent="0.35"/>
    <row r="54875" x14ac:dyDescent="0.35"/>
    <row r="54876" x14ac:dyDescent="0.35"/>
    <row r="54877" x14ac:dyDescent="0.35"/>
    <row r="54878" x14ac:dyDescent="0.35"/>
    <row r="54879" x14ac:dyDescent="0.35"/>
    <row r="54880" x14ac:dyDescent="0.35"/>
    <row r="54881" x14ac:dyDescent="0.35"/>
    <row r="54882" x14ac:dyDescent="0.35"/>
    <row r="54883" x14ac:dyDescent="0.35"/>
    <row r="54884" x14ac:dyDescent="0.35"/>
    <row r="54885" x14ac:dyDescent="0.35"/>
    <row r="54886" x14ac:dyDescent="0.35"/>
    <row r="54887" x14ac:dyDescent="0.35"/>
    <row r="54888" x14ac:dyDescent="0.35"/>
    <row r="54889" x14ac:dyDescent="0.35"/>
    <row r="54890" x14ac:dyDescent="0.35"/>
    <row r="54891" x14ac:dyDescent="0.35"/>
    <row r="54892" x14ac:dyDescent="0.35"/>
    <row r="54893" x14ac:dyDescent="0.35"/>
    <row r="54894" x14ac:dyDescent="0.35"/>
    <row r="54895" x14ac:dyDescent="0.35"/>
    <row r="54896" x14ac:dyDescent="0.35"/>
    <row r="54897" x14ac:dyDescent="0.35"/>
    <row r="54898" x14ac:dyDescent="0.35"/>
    <row r="54899" x14ac:dyDescent="0.35"/>
    <row r="54900" x14ac:dyDescent="0.35"/>
    <row r="54901" x14ac:dyDescent="0.35"/>
    <row r="54902" x14ac:dyDescent="0.35"/>
    <row r="54903" x14ac:dyDescent="0.35"/>
    <row r="54904" x14ac:dyDescent="0.35"/>
    <row r="54905" x14ac:dyDescent="0.35"/>
    <row r="54906" x14ac:dyDescent="0.35"/>
    <row r="54907" x14ac:dyDescent="0.35"/>
    <row r="54908" x14ac:dyDescent="0.35"/>
    <row r="54909" x14ac:dyDescent="0.35"/>
    <row r="54910" x14ac:dyDescent="0.35"/>
    <row r="54911" x14ac:dyDescent="0.35"/>
    <row r="54912" x14ac:dyDescent="0.35"/>
    <row r="54913" x14ac:dyDescent="0.35"/>
    <row r="54914" x14ac:dyDescent="0.35"/>
    <row r="54915" x14ac:dyDescent="0.35"/>
    <row r="54916" x14ac:dyDescent="0.35"/>
    <row r="54917" x14ac:dyDescent="0.35"/>
    <row r="54918" x14ac:dyDescent="0.35"/>
    <row r="54919" x14ac:dyDescent="0.35"/>
    <row r="54920" x14ac:dyDescent="0.35"/>
    <row r="54921" x14ac:dyDescent="0.35"/>
    <row r="54922" x14ac:dyDescent="0.35"/>
    <row r="54923" x14ac:dyDescent="0.35"/>
    <row r="54924" x14ac:dyDescent="0.35"/>
    <row r="54925" x14ac:dyDescent="0.35"/>
    <row r="54926" x14ac:dyDescent="0.35"/>
    <row r="54927" x14ac:dyDescent="0.35"/>
    <row r="54928" x14ac:dyDescent="0.35"/>
    <row r="54929" x14ac:dyDescent="0.35"/>
    <row r="54930" x14ac:dyDescent="0.35"/>
    <row r="54931" x14ac:dyDescent="0.35"/>
    <row r="54932" x14ac:dyDescent="0.35"/>
    <row r="54933" x14ac:dyDescent="0.35"/>
    <row r="54934" x14ac:dyDescent="0.35"/>
    <row r="54935" x14ac:dyDescent="0.35"/>
    <row r="54936" x14ac:dyDescent="0.35"/>
    <row r="54937" x14ac:dyDescent="0.35"/>
    <row r="54938" x14ac:dyDescent="0.35"/>
    <row r="54939" x14ac:dyDescent="0.35"/>
    <row r="54940" x14ac:dyDescent="0.35"/>
    <row r="54941" x14ac:dyDescent="0.35"/>
    <row r="54942" x14ac:dyDescent="0.35"/>
    <row r="54943" x14ac:dyDescent="0.35"/>
    <row r="54944" x14ac:dyDescent="0.35"/>
    <row r="54945" x14ac:dyDescent="0.35"/>
    <row r="54946" x14ac:dyDescent="0.35"/>
    <row r="54947" x14ac:dyDescent="0.35"/>
    <row r="54948" x14ac:dyDescent="0.35"/>
    <row r="54949" x14ac:dyDescent="0.35"/>
    <row r="54950" x14ac:dyDescent="0.35"/>
    <row r="54951" x14ac:dyDescent="0.35"/>
    <row r="54952" x14ac:dyDescent="0.35"/>
    <row r="54953" x14ac:dyDescent="0.35"/>
    <row r="54954" x14ac:dyDescent="0.35"/>
    <row r="54955" x14ac:dyDescent="0.35"/>
    <row r="54956" x14ac:dyDescent="0.35"/>
    <row r="54957" x14ac:dyDescent="0.35"/>
    <row r="54958" x14ac:dyDescent="0.35"/>
    <row r="54959" x14ac:dyDescent="0.35"/>
    <row r="54960" x14ac:dyDescent="0.35"/>
    <row r="54961" x14ac:dyDescent="0.35"/>
    <row r="54962" x14ac:dyDescent="0.35"/>
    <row r="54963" x14ac:dyDescent="0.35"/>
    <row r="54964" x14ac:dyDescent="0.35"/>
    <row r="54965" x14ac:dyDescent="0.35"/>
    <row r="54966" x14ac:dyDescent="0.35"/>
    <row r="54967" x14ac:dyDescent="0.35"/>
    <row r="54968" x14ac:dyDescent="0.35"/>
    <row r="54969" x14ac:dyDescent="0.35"/>
    <row r="54970" x14ac:dyDescent="0.35"/>
    <row r="54971" x14ac:dyDescent="0.35"/>
    <row r="54972" x14ac:dyDescent="0.35"/>
    <row r="54973" x14ac:dyDescent="0.35"/>
    <row r="54974" x14ac:dyDescent="0.35"/>
    <row r="54975" x14ac:dyDescent="0.35"/>
    <row r="54976" x14ac:dyDescent="0.35"/>
    <row r="54977" x14ac:dyDescent="0.35"/>
    <row r="54978" x14ac:dyDescent="0.35"/>
    <row r="54979" x14ac:dyDescent="0.35"/>
    <row r="54980" x14ac:dyDescent="0.35"/>
    <row r="54981" x14ac:dyDescent="0.35"/>
    <row r="54982" x14ac:dyDescent="0.35"/>
    <row r="54983" x14ac:dyDescent="0.35"/>
    <row r="54984" x14ac:dyDescent="0.35"/>
    <row r="54985" x14ac:dyDescent="0.35"/>
    <row r="54986" x14ac:dyDescent="0.35"/>
    <row r="54987" x14ac:dyDescent="0.35"/>
    <row r="54988" x14ac:dyDescent="0.35"/>
    <row r="54989" x14ac:dyDescent="0.35"/>
    <row r="54990" x14ac:dyDescent="0.35"/>
    <row r="54991" x14ac:dyDescent="0.35"/>
    <row r="54992" x14ac:dyDescent="0.35"/>
    <row r="54993" x14ac:dyDescent="0.35"/>
    <row r="54994" x14ac:dyDescent="0.35"/>
    <row r="54995" x14ac:dyDescent="0.35"/>
    <row r="54996" x14ac:dyDescent="0.35"/>
    <row r="54997" x14ac:dyDescent="0.35"/>
    <row r="54998" x14ac:dyDescent="0.35"/>
    <row r="54999" x14ac:dyDescent="0.35"/>
    <row r="55000" x14ac:dyDescent="0.35"/>
    <row r="55001" x14ac:dyDescent="0.35"/>
    <row r="55002" x14ac:dyDescent="0.35"/>
    <row r="55003" x14ac:dyDescent="0.35"/>
    <row r="55004" x14ac:dyDescent="0.35"/>
    <row r="55005" x14ac:dyDescent="0.35"/>
    <row r="55006" x14ac:dyDescent="0.35"/>
    <row r="55007" x14ac:dyDescent="0.35"/>
    <row r="55008" x14ac:dyDescent="0.35"/>
    <row r="55009" x14ac:dyDescent="0.35"/>
    <row r="55010" x14ac:dyDescent="0.35"/>
    <row r="55011" x14ac:dyDescent="0.35"/>
    <row r="55012" x14ac:dyDescent="0.35"/>
    <row r="55013" x14ac:dyDescent="0.35"/>
    <row r="55014" x14ac:dyDescent="0.35"/>
    <row r="55015" x14ac:dyDescent="0.35"/>
    <row r="55016" x14ac:dyDescent="0.35"/>
    <row r="55017" x14ac:dyDescent="0.35"/>
    <row r="55018" x14ac:dyDescent="0.35"/>
    <row r="55019" x14ac:dyDescent="0.35"/>
    <row r="55020" x14ac:dyDescent="0.35"/>
    <row r="55021" x14ac:dyDescent="0.35"/>
    <row r="55022" x14ac:dyDescent="0.35"/>
    <row r="55023" x14ac:dyDescent="0.35"/>
    <row r="55024" x14ac:dyDescent="0.35"/>
    <row r="55025" x14ac:dyDescent="0.35"/>
    <row r="55026" x14ac:dyDescent="0.35"/>
    <row r="55027" x14ac:dyDescent="0.35"/>
    <row r="55028" x14ac:dyDescent="0.35"/>
    <row r="55029" x14ac:dyDescent="0.35"/>
    <row r="55030" x14ac:dyDescent="0.35"/>
    <row r="55031" x14ac:dyDescent="0.35"/>
    <row r="55032" x14ac:dyDescent="0.35"/>
    <row r="55033" x14ac:dyDescent="0.35"/>
    <row r="55034" x14ac:dyDescent="0.35"/>
    <row r="55035" x14ac:dyDescent="0.35"/>
    <row r="55036" x14ac:dyDescent="0.35"/>
    <row r="55037" x14ac:dyDescent="0.35"/>
    <row r="55038" x14ac:dyDescent="0.35"/>
    <row r="55039" x14ac:dyDescent="0.35"/>
    <row r="55040" x14ac:dyDescent="0.35"/>
    <row r="55041" x14ac:dyDescent="0.35"/>
    <row r="55042" x14ac:dyDescent="0.35"/>
    <row r="55043" x14ac:dyDescent="0.35"/>
    <row r="55044" x14ac:dyDescent="0.35"/>
    <row r="55045" x14ac:dyDescent="0.35"/>
    <row r="55046" x14ac:dyDescent="0.35"/>
    <row r="55047" x14ac:dyDescent="0.35"/>
    <row r="55048" x14ac:dyDescent="0.35"/>
    <row r="55049" x14ac:dyDescent="0.35"/>
    <row r="55050" x14ac:dyDescent="0.35"/>
    <row r="55051" x14ac:dyDescent="0.35"/>
    <row r="55052" x14ac:dyDescent="0.35"/>
    <row r="55053" x14ac:dyDescent="0.35"/>
    <row r="55054" x14ac:dyDescent="0.35"/>
    <row r="55055" x14ac:dyDescent="0.35"/>
    <row r="55056" x14ac:dyDescent="0.35"/>
    <row r="55057" x14ac:dyDescent="0.35"/>
    <row r="55058" x14ac:dyDescent="0.35"/>
    <row r="55059" x14ac:dyDescent="0.35"/>
    <row r="55060" x14ac:dyDescent="0.35"/>
    <row r="55061" x14ac:dyDescent="0.35"/>
    <row r="55062" x14ac:dyDescent="0.35"/>
    <row r="55063" x14ac:dyDescent="0.35"/>
    <row r="55064" x14ac:dyDescent="0.35"/>
    <row r="55065" x14ac:dyDescent="0.35"/>
    <row r="55066" x14ac:dyDescent="0.35"/>
    <row r="55067" x14ac:dyDescent="0.35"/>
    <row r="55068" x14ac:dyDescent="0.35"/>
    <row r="55069" x14ac:dyDescent="0.35"/>
    <row r="55070" x14ac:dyDescent="0.35"/>
    <row r="55071" x14ac:dyDescent="0.35"/>
    <row r="55072" x14ac:dyDescent="0.35"/>
    <row r="55073" x14ac:dyDescent="0.35"/>
    <row r="55074" x14ac:dyDescent="0.35"/>
    <row r="55075" x14ac:dyDescent="0.35"/>
    <row r="55076" x14ac:dyDescent="0.35"/>
    <row r="55077" x14ac:dyDescent="0.35"/>
    <row r="55078" x14ac:dyDescent="0.35"/>
    <row r="55079" x14ac:dyDescent="0.35"/>
    <row r="55080" x14ac:dyDescent="0.35"/>
    <row r="55081" x14ac:dyDescent="0.35"/>
    <row r="55082" x14ac:dyDescent="0.35"/>
    <row r="55083" x14ac:dyDescent="0.35"/>
    <row r="55084" x14ac:dyDescent="0.35"/>
    <row r="55085" x14ac:dyDescent="0.35"/>
    <row r="55086" x14ac:dyDescent="0.35"/>
    <row r="55087" x14ac:dyDescent="0.35"/>
    <row r="55088" x14ac:dyDescent="0.35"/>
    <row r="55089" x14ac:dyDescent="0.35"/>
    <row r="55090" x14ac:dyDescent="0.35"/>
    <row r="55091" x14ac:dyDescent="0.35"/>
    <row r="55092" x14ac:dyDescent="0.35"/>
    <row r="55093" x14ac:dyDescent="0.35"/>
    <row r="55094" x14ac:dyDescent="0.35"/>
    <row r="55095" x14ac:dyDescent="0.35"/>
    <row r="55096" x14ac:dyDescent="0.35"/>
    <row r="55097" x14ac:dyDescent="0.35"/>
    <row r="55098" x14ac:dyDescent="0.35"/>
    <row r="55099" x14ac:dyDescent="0.35"/>
    <row r="55100" x14ac:dyDescent="0.35"/>
    <row r="55101" x14ac:dyDescent="0.35"/>
    <row r="55102" x14ac:dyDescent="0.35"/>
    <row r="55103" x14ac:dyDescent="0.35"/>
    <row r="55104" x14ac:dyDescent="0.35"/>
    <row r="55105" x14ac:dyDescent="0.35"/>
    <row r="55106" x14ac:dyDescent="0.35"/>
    <row r="55107" x14ac:dyDescent="0.35"/>
    <row r="55108" x14ac:dyDescent="0.35"/>
    <row r="55109" x14ac:dyDescent="0.35"/>
    <row r="55110" x14ac:dyDescent="0.35"/>
    <row r="55111" x14ac:dyDescent="0.35"/>
    <row r="55112" x14ac:dyDescent="0.35"/>
    <row r="55113" x14ac:dyDescent="0.35"/>
    <row r="55114" x14ac:dyDescent="0.35"/>
    <row r="55115" x14ac:dyDescent="0.35"/>
    <row r="55116" x14ac:dyDescent="0.35"/>
    <row r="55117" x14ac:dyDescent="0.35"/>
    <row r="55118" x14ac:dyDescent="0.35"/>
    <row r="55119" x14ac:dyDescent="0.35"/>
    <row r="55120" x14ac:dyDescent="0.35"/>
    <row r="55121" x14ac:dyDescent="0.35"/>
    <row r="55122" x14ac:dyDescent="0.35"/>
    <row r="55123" x14ac:dyDescent="0.35"/>
    <row r="55124" x14ac:dyDescent="0.35"/>
    <row r="55125" x14ac:dyDescent="0.35"/>
    <row r="55126" x14ac:dyDescent="0.35"/>
    <row r="55127" x14ac:dyDescent="0.35"/>
    <row r="55128" x14ac:dyDescent="0.35"/>
    <row r="55129" x14ac:dyDescent="0.35"/>
    <row r="55130" x14ac:dyDescent="0.35"/>
    <row r="55131" x14ac:dyDescent="0.35"/>
    <row r="55132" x14ac:dyDescent="0.35"/>
    <row r="55133" x14ac:dyDescent="0.35"/>
    <row r="55134" x14ac:dyDescent="0.35"/>
    <row r="55135" x14ac:dyDescent="0.35"/>
    <row r="55136" x14ac:dyDescent="0.35"/>
    <row r="55137" x14ac:dyDescent="0.35"/>
    <row r="55138" x14ac:dyDescent="0.35"/>
    <row r="55139" x14ac:dyDescent="0.35"/>
    <row r="55140" x14ac:dyDescent="0.35"/>
    <row r="55141" x14ac:dyDescent="0.35"/>
    <row r="55142" x14ac:dyDescent="0.35"/>
    <row r="55143" x14ac:dyDescent="0.35"/>
    <row r="55144" x14ac:dyDescent="0.35"/>
    <row r="55145" x14ac:dyDescent="0.35"/>
    <row r="55146" x14ac:dyDescent="0.35"/>
    <row r="55147" x14ac:dyDescent="0.35"/>
    <row r="55148" x14ac:dyDescent="0.35"/>
    <row r="55149" x14ac:dyDescent="0.35"/>
    <row r="55150" x14ac:dyDescent="0.35"/>
    <row r="55151" x14ac:dyDescent="0.35"/>
    <row r="55152" x14ac:dyDescent="0.35"/>
    <row r="55153" x14ac:dyDescent="0.35"/>
    <row r="55154" x14ac:dyDescent="0.35"/>
    <row r="55155" x14ac:dyDescent="0.35"/>
    <row r="55156" x14ac:dyDescent="0.35"/>
    <row r="55157" x14ac:dyDescent="0.35"/>
    <row r="55158" x14ac:dyDescent="0.35"/>
    <row r="55159" x14ac:dyDescent="0.35"/>
    <row r="55160" x14ac:dyDescent="0.35"/>
    <row r="55161" x14ac:dyDescent="0.35"/>
    <row r="55162" x14ac:dyDescent="0.35"/>
    <row r="55163" x14ac:dyDescent="0.35"/>
    <row r="55164" x14ac:dyDescent="0.35"/>
    <row r="55165" x14ac:dyDescent="0.35"/>
    <row r="55166" x14ac:dyDescent="0.35"/>
    <row r="55167" x14ac:dyDescent="0.35"/>
    <row r="55168" x14ac:dyDescent="0.35"/>
    <row r="55169" x14ac:dyDescent="0.35"/>
    <row r="55170" x14ac:dyDescent="0.35"/>
    <row r="55171" x14ac:dyDescent="0.35"/>
    <row r="55172" x14ac:dyDescent="0.35"/>
    <row r="55173" x14ac:dyDescent="0.35"/>
    <row r="55174" x14ac:dyDescent="0.35"/>
    <row r="55175" x14ac:dyDescent="0.35"/>
    <row r="55176" x14ac:dyDescent="0.35"/>
    <row r="55177" x14ac:dyDescent="0.35"/>
    <row r="55178" x14ac:dyDescent="0.35"/>
    <row r="55179" x14ac:dyDescent="0.35"/>
    <row r="55180" x14ac:dyDescent="0.35"/>
    <row r="55181" x14ac:dyDescent="0.35"/>
    <row r="55182" x14ac:dyDescent="0.35"/>
    <row r="55183" x14ac:dyDescent="0.35"/>
    <row r="55184" x14ac:dyDescent="0.35"/>
    <row r="55185" x14ac:dyDescent="0.35"/>
    <row r="55186" x14ac:dyDescent="0.35"/>
    <row r="55187" x14ac:dyDescent="0.35"/>
    <row r="55188" x14ac:dyDescent="0.35"/>
    <row r="55189" x14ac:dyDescent="0.35"/>
    <row r="55190" x14ac:dyDescent="0.35"/>
    <row r="55191" x14ac:dyDescent="0.35"/>
    <row r="55192" x14ac:dyDescent="0.35"/>
    <row r="55193" x14ac:dyDescent="0.35"/>
    <row r="55194" x14ac:dyDescent="0.35"/>
    <row r="55195" x14ac:dyDescent="0.35"/>
    <row r="55196" x14ac:dyDescent="0.35"/>
    <row r="55197" x14ac:dyDescent="0.35"/>
    <row r="55198" x14ac:dyDescent="0.35"/>
    <row r="55199" x14ac:dyDescent="0.35"/>
    <row r="55200" x14ac:dyDescent="0.35"/>
    <row r="55201" x14ac:dyDescent="0.35"/>
    <row r="55202" x14ac:dyDescent="0.35"/>
    <row r="55203" x14ac:dyDescent="0.35"/>
    <row r="55204" x14ac:dyDescent="0.35"/>
    <row r="55205" x14ac:dyDescent="0.35"/>
    <row r="55206" x14ac:dyDescent="0.35"/>
    <row r="55207" x14ac:dyDescent="0.35"/>
    <row r="55208" x14ac:dyDescent="0.35"/>
    <row r="55209" x14ac:dyDescent="0.35"/>
    <row r="55210" x14ac:dyDescent="0.35"/>
    <row r="55211" x14ac:dyDescent="0.35"/>
    <row r="55212" x14ac:dyDescent="0.35"/>
    <row r="55213" x14ac:dyDescent="0.35"/>
    <row r="55214" x14ac:dyDescent="0.35"/>
    <row r="55215" x14ac:dyDescent="0.35"/>
    <row r="55216" x14ac:dyDescent="0.35"/>
    <row r="55217" x14ac:dyDescent="0.35"/>
    <row r="55218" x14ac:dyDescent="0.35"/>
    <row r="55219" x14ac:dyDescent="0.35"/>
    <row r="55220" x14ac:dyDescent="0.35"/>
    <row r="55221" x14ac:dyDescent="0.35"/>
    <row r="55222" x14ac:dyDescent="0.35"/>
    <row r="55223" x14ac:dyDescent="0.35"/>
    <row r="55224" x14ac:dyDescent="0.35"/>
    <row r="55225" x14ac:dyDescent="0.35"/>
    <row r="55226" x14ac:dyDescent="0.35"/>
    <row r="55227" x14ac:dyDescent="0.35"/>
    <row r="55228" x14ac:dyDescent="0.35"/>
    <row r="55229" x14ac:dyDescent="0.35"/>
    <row r="55230" x14ac:dyDescent="0.35"/>
    <row r="55231" x14ac:dyDescent="0.35"/>
    <row r="55232" x14ac:dyDescent="0.35"/>
    <row r="55233" x14ac:dyDescent="0.35"/>
    <row r="55234" x14ac:dyDescent="0.35"/>
    <row r="55235" x14ac:dyDescent="0.35"/>
    <row r="55236" x14ac:dyDescent="0.35"/>
    <row r="55237" x14ac:dyDescent="0.35"/>
    <row r="55238" x14ac:dyDescent="0.35"/>
    <row r="55239" x14ac:dyDescent="0.35"/>
    <row r="55240" x14ac:dyDescent="0.35"/>
    <row r="55241" x14ac:dyDescent="0.35"/>
    <row r="55242" x14ac:dyDescent="0.35"/>
    <row r="55243" x14ac:dyDescent="0.35"/>
    <row r="55244" x14ac:dyDescent="0.35"/>
    <row r="55245" x14ac:dyDescent="0.35"/>
    <row r="55246" x14ac:dyDescent="0.35"/>
    <row r="55247" x14ac:dyDescent="0.35"/>
    <row r="55248" x14ac:dyDescent="0.35"/>
    <row r="55249" x14ac:dyDescent="0.35"/>
    <row r="55250" x14ac:dyDescent="0.35"/>
    <row r="55251" x14ac:dyDescent="0.35"/>
    <row r="55252" x14ac:dyDescent="0.35"/>
    <row r="55253" x14ac:dyDescent="0.35"/>
    <row r="55254" x14ac:dyDescent="0.35"/>
    <row r="55255" x14ac:dyDescent="0.35"/>
    <row r="55256" x14ac:dyDescent="0.35"/>
    <row r="55257" x14ac:dyDescent="0.35"/>
    <row r="55258" x14ac:dyDescent="0.35"/>
    <row r="55259" x14ac:dyDescent="0.35"/>
    <row r="55260" x14ac:dyDescent="0.35"/>
    <row r="55261" x14ac:dyDescent="0.35"/>
    <row r="55262" x14ac:dyDescent="0.35"/>
    <row r="55263" x14ac:dyDescent="0.35"/>
    <row r="55264" x14ac:dyDescent="0.35"/>
    <row r="55265" x14ac:dyDescent="0.35"/>
    <row r="55266" x14ac:dyDescent="0.35"/>
    <row r="55267" x14ac:dyDescent="0.35"/>
    <row r="55268" x14ac:dyDescent="0.35"/>
    <row r="55269" x14ac:dyDescent="0.35"/>
    <row r="55270" x14ac:dyDescent="0.35"/>
    <row r="55271" x14ac:dyDescent="0.35"/>
    <row r="55272" x14ac:dyDescent="0.35"/>
    <row r="55273" x14ac:dyDescent="0.35"/>
    <row r="55274" x14ac:dyDescent="0.35"/>
    <row r="55275" x14ac:dyDescent="0.35"/>
    <row r="55276" x14ac:dyDescent="0.35"/>
    <row r="55277" x14ac:dyDescent="0.35"/>
    <row r="55278" x14ac:dyDescent="0.35"/>
    <row r="55279" x14ac:dyDescent="0.35"/>
    <row r="55280" x14ac:dyDescent="0.35"/>
    <row r="55281" x14ac:dyDescent="0.35"/>
    <row r="55282" x14ac:dyDescent="0.35"/>
    <row r="55283" x14ac:dyDescent="0.35"/>
    <row r="55284" x14ac:dyDescent="0.35"/>
    <row r="55285" x14ac:dyDescent="0.35"/>
    <row r="55286" x14ac:dyDescent="0.35"/>
    <row r="55287" x14ac:dyDescent="0.35"/>
    <row r="55288" x14ac:dyDescent="0.35"/>
    <row r="55289" x14ac:dyDescent="0.35"/>
    <row r="55290" x14ac:dyDescent="0.35"/>
    <row r="55291" x14ac:dyDescent="0.35"/>
    <row r="55292" x14ac:dyDescent="0.35"/>
    <row r="55293" x14ac:dyDescent="0.35"/>
    <row r="55294" x14ac:dyDescent="0.35"/>
    <row r="55295" x14ac:dyDescent="0.35"/>
    <row r="55296" x14ac:dyDescent="0.35"/>
    <row r="55297" x14ac:dyDescent="0.35"/>
    <row r="55298" x14ac:dyDescent="0.35"/>
    <row r="55299" x14ac:dyDescent="0.35"/>
    <row r="55300" x14ac:dyDescent="0.35"/>
    <row r="55301" x14ac:dyDescent="0.35"/>
    <row r="55302" x14ac:dyDescent="0.35"/>
    <row r="55303" x14ac:dyDescent="0.35"/>
    <row r="55304" x14ac:dyDescent="0.35"/>
    <row r="55305" x14ac:dyDescent="0.35"/>
    <row r="55306" x14ac:dyDescent="0.35"/>
    <row r="55307" x14ac:dyDescent="0.35"/>
    <row r="55308" x14ac:dyDescent="0.35"/>
    <row r="55309" x14ac:dyDescent="0.35"/>
    <row r="55310" x14ac:dyDescent="0.35"/>
    <row r="55311" x14ac:dyDescent="0.35"/>
    <row r="55312" x14ac:dyDescent="0.35"/>
    <row r="55313" x14ac:dyDescent="0.35"/>
    <row r="55314" x14ac:dyDescent="0.35"/>
    <row r="55315" x14ac:dyDescent="0.35"/>
    <row r="55316" x14ac:dyDescent="0.35"/>
    <row r="55317" x14ac:dyDescent="0.35"/>
    <row r="55318" x14ac:dyDescent="0.35"/>
    <row r="55319" x14ac:dyDescent="0.35"/>
    <row r="55320" x14ac:dyDescent="0.35"/>
    <row r="55321" x14ac:dyDescent="0.35"/>
    <row r="55322" x14ac:dyDescent="0.35"/>
    <row r="55323" x14ac:dyDescent="0.35"/>
    <row r="55324" x14ac:dyDescent="0.35"/>
    <row r="55325" x14ac:dyDescent="0.35"/>
    <row r="55326" x14ac:dyDescent="0.35"/>
    <row r="55327" x14ac:dyDescent="0.35"/>
    <row r="55328" x14ac:dyDescent="0.35"/>
    <row r="55329" x14ac:dyDescent="0.35"/>
    <row r="55330" x14ac:dyDescent="0.35"/>
    <row r="55331" x14ac:dyDescent="0.35"/>
    <row r="55332" x14ac:dyDescent="0.35"/>
    <row r="55333" x14ac:dyDescent="0.35"/>
    <row r="55334" x14ac:dyDescent="0.35"/>
    <row r="55335" x14ac:dyDescent="0.35"/>
    <row r="55336" x14ac:dyDescent="0.35"/>
    <row r="55337" x14ac:dyDescent="0.35"/>
    <row r="55338" x14ac:dyDescent="0.35"/>
    <row r="55339" x14ac:dyDescent="0.35"/>
    <row r="55340" x14ac:dyDescent="0.35"/>
    <row r="55341" x14ac:dyDescent="0.35"/>
    <row r="55342" x14ac:dyDescent="0.35"/>
    <row r="55343" x14ac:dyDescent="0.35"/>
    <row r="55344" x14ac:dyDescent="0.35"/>
    <row r="55345" x14ac:dyDescent="0.35"/>
    <row r="55346" x14ac:dyDescent="0.35"/>
    <row r="55347" x14ac:dyDescent="0.35"/>
    <row r="55348" x14ac:dyDescent="0.35"/>
    <row r="55349" x14ac:dyDescent="0.35"/>
    <row r="55350" x14ac:dyDescent="0.35"/>
    <row r="55351" x14ac:dyDescent="0.35"/>
    <row r="55352" x14ac:dyDescent="0.35"/>
    <row r="55353" x14ac:dyDescent="0.35"/>
    <row r="55354" x14ac:dyDescent="0.35"/>
    <row r="55355" x14ac:dyDescent="0.35"/>
    <row r="55356" x14ac:dyDescent="0.35"/>
    <row r="55357" x14ac:dyDescent="0.35"/>
    <row r="55358" x14ac:dyDescent="0.35"/>
    <row r="55359" x14ac:dyDescent="0.35"/>
    <row r="55360" x14ac:dyDescent="0.35"/>
    <row r="55361" x14ac:dyDescent="0.35"/>
    <row r="55362" x14ac:dyDescent="0.35"/>
    <row r="55363" x14ac:dyDescent="0.35"/>
    <row r="55364" x14ac:dyDescent="0.35"/>
    <row r="55365" x14ac:dyDescent="0.35"/>
    <row r="55366" x14ac:dyDescent="0.35"/>
    <row r="55367" x14ac:dyDescent="0.35"/>
    <row r="55368" x14ac:dyDescent="0.35"/>
    <row r="55369" x14ac:dyDescent="0.35"/>
    <row r="55370" x14ac:dyDescent="0.35"/>
    <row r="55371" x14ac:dyDescent="0.35"/>
    <row r="55372" x14ac:dyDescent="0.35"/>
    <row r="55373" x14ac:dyDescent="0.35"/>
    <row r="55374" x14ac:dyDescent="0.35"/>
    <row r="55375" x14ac:dyDescent="0.35"/>
    <row r="55376" x14ac:dyDescent="0.35"/>
    <row r="55377" x14ac:dyDescent="0.35"/>
    <row r="55378" x14ac:dyDescent="0.35"/>
    <row r="55379" x14ac:dyDescent="0.35"/>
    <row r="55380" x14ac:dyDescent="0.35"/>
    <row r="55381" x14ac:dyDescent="0.35"/>
    <row r="55382" x14ac:dyDescent="0.35"/>
    <row r="55383" x14ac:dyDescent="0.35"/>
    <row r="55384" x14ac:dyDescent="0.35"/>
    <row r="55385" x14ac:dyDescent="0.35"/>
    <row r="55386" x14ac:dyDescent="0.35"/>
    <row r="55387" x14ac:dyDescent="0.35"/>
    <row r="55388" x14ac:dyDescent="0.35"/>
    <row r="55389" x14ac:dyDescent="0.35"/>
    <row r="55390" x14ac:dyDescent="0.35"/>
    <row r="55391" x14ac:dyDescent="0.35"/>
    <row r="55392" x14ac:dyDescent="0.35"/>
    <row r="55393" x14ac:dyDescent="0.35"/>
    <row r="55394" x14ac:dyDescent="0.35"/>
    <row r="55395" x14ac:dyDescent="0.35"/>
    <row r="55396" x14ac:dyDescent="0.35"/>
    <row r="55397" x14ac:dyDescent="0.35"/>
    <row r="55398" x14ac:dyDescent="0.35"/>
    <row r="55399" x14ac:dyDescent="0.35"/>
    <row r="55400" x14ac:dyDescent="0.35"/>
    <row r="55401" x14ac:dyDescent="0.35"/>
    <row r="55402" x14ac:dyDescent="0.35"/>
    <row r="55403" x14ac:dyDescent="0.35"/>
    <row r="55404" x14ac:dyDescent="0.35"/>
    <row r="55405" x14ac:dyDescent="0.35"/>
    <row r="55406" x14ac:dyDescent="0.35"/>
    <row r="55407" x14ac:dyDescent="0.35"/>
    <row r="55408" x14ac:dyDescent="0.35"/>
    <row r="55409" x14ac:dyDescent="0.35"/>
    <row r="55410" x14ac:dyDescent="0.35"/>
    <row r="55411" x14ac:dyDescent="0.35"/>
    <row r="55412" x14ac:dyDescent="0.35"/>
    <row r="55413" x14ac:dyDescent="0.35"/>
    <row r="55414" x14ac:dyDescent="0.35"/>
    <row r="55415" x14ac:dyDescent="0.35"/>
    <row r="55416" x14ac:dyDescent="0.35"/>
    <row r="55417" x14ac:dyDescent="0.35"/>
    <row r="55418" x14ac:dyDescent="0.35"/>
    <row r="55419" x14ac:dyDescent="0.35"/>
    <row r="55420" x14ac:dyDescent="0.35"/>
    <row r="55421" x14ac:dyDescent="0.35"/>
    <row r="55422" x14ac:dyDescent="0.35"/>
    <row r="55423" x14ac:dyDescent="0.35"/>
    <row r="55424" x14ac:dyDescent="0.35"/>
    <row r="55425" x14ac:dyDescent="0.35"/>
    <row r="55426" x14ac:dyDescent="0.35"/>
    <row r="55427" x14ac:dyDescent="0.35"/>
    <row r="55428" x14ac:dyDescent="0.35"/>
    <row r="55429" x14ac:dyDescent="0.35"/>
    <row r="55430" x14ac:dyDescent="0.35"/>
    <row r="55431" x14ac:dyDescent="0.35"/>
    <row r="55432" x14ac:dyDescent="0.35"/>
    <row r="55433" x14ac:dyDescent="0.35"/>
    <row r="55434" x14ac:dyDescent="0.35"/>
    <row r="55435" x14ac:dyDescent="0.35"/>
    <row r="55436" x14ac:dyDescent="0.35"/>
    <row r="55437" x14ac:dyDescent="0.35"/>
    <row r="55438" x14ac:dyDescent="0.35"/>
    <row r="55439" x14ac:dyDescent="0.35"/>
    <row r="55440" x14ac:dyDescent="0.35"/>
    <row r="55441" x14ac:dyDescent="0.35"/>
    <row r="55442" x14ac:dyDescent="0.35"/>
    <row r="55443" x14ac:dyDescent="0.35"/>
    <row r="55444" x14ac:dyDescent="0.35"/>
    <row r="55445" x14ac:dyDescent="0.35"/>
    <row r="55446" x14ac:dyDescent="0.35"/>
    <row r="55447" x14ac:dyDescent="0.35"/>
    <row r="55448" x14ac:dyDescent="0.35"/>
    <row r="55449" x14ac:dyDescent="0.35"/>
    <row r="55450" x14ac:dyDescent="0.35"/>
    <row r="55451" x14ac:dyDescent="0.35"/>
    <row r="55452" x14ac:dyDescent="0.35"/>
    <row r="55453" x14ac:dyDescent="0.35"/>
    <row r="55454" x14ac:dyDescent="0.35"/>
    <row r="55455" x14ac:dyDescent="0.35"/>
    <row r="55456" x14ac:dyDescent="0.35"/>
    <row r="55457" x14ac:dyDescent="0.35"/>
    <row r="55458" x14ac:dyDescent="0.35"/>
    <row r="55459" x14ac:dyDescent="0.35"/>
    <row r="55460" x14ac:dyDescent="0.35"/>
    <row r="55461" x14ac:dyDescent="0.35"/>
    <row r="55462" x14ac:dyDescent="0.35"/>
    <row r="55463" x14ac:dyDescent="0.35"/>
    <row r="55464" x14ac:dyDescent="0.35"/>
    <row r="55465" x14ac:dyDescent="0.35"/>
    <row r="55466" x14ac:dyDescent="0.35"/>
    <row r="55467" x14ac:dyDescent="0.35"/>
    <row r="55468" x14ac:dyDescent="0.35"/>
    <row r="55469" x14ac:dyDescent="0.35"/>
    <row r="55470" x14ac:dyDescent="0.35"/>
    <row r="55471" x14ac:dyDescent="0.35"/>
    <row r="55472" x14ac:dyDescent="0.35"/>
    <row r="55473" x14ac:dyDescent="0.35"/>
    <row r="55474" x14ac:dyDescent="0.35"/>
    <row r="55475" x14ac:dyDescent="0.35"/>
    <row r="55476" x14ac:dyDescent="0.35"/>
    <row r="55477" x14ac:dyDescent="0.35"/>
    <row r="55478" x14ac:dyDescent="0.35"/>
    <row r="55479" x14ac:dyDescent="0.35"/>
    <row r="55480" x14ac:dyDescent="0.35"/>
    <row r="55481" x14ac:dyDescent="0.35"/>
    <row r="55482" x14ac:dyDescent="0.35"/>
    <row r="55483" x14ac:dyDescent="0.35"/>
    <row r="55484" x14ac:dyDescent="0.35"/>
    <row r="55485" x14ac:dyDescent="0.35"/>
    <row r="55486" x14ac:dyDescent="0.35"/>
    <row r="55487" x14ac:dyDescent="0.35"/>
    <row r="55488" x14ac:dyDescent="0.35"/>
    <row r="55489" x14ac:dyDescent="0.35"/>
    <row r="55490" x14ac:dyDescent="0.35"/>
    <row r="55491" x14ac:dyDescent="0.35"/>
    <row r="55492" x14ac:dyDescent="0.35"/>
    <row r="55493" x14ac:dyDescent="0.35"/>
    <row r="55494" x14ac:dyDescent="0.35"/>
    <row r="55495" x14ac:dyDescent="0.35"/>
    <row r="55496" x14ac:dyDescent="0.35"/>
    <row r="55497" x14ac:dyDescent="0.35"/>
    <row r="55498" x14ac:dyDescent="0.35"/>
    <row r="55499" x14ac:dyDescent="0.35"/>
    <row r="55500" x14ac:dyDescent="0.35"/>
    <row r="55501" x14ac:dyDescent="0.35"/>
    <row r="55502" x14ac:dyDescent="0.35"/>
    <row r="55503" x14ac:dyDescent="0.35"/>
    <row r="55504" x14ac:dyDescent="0.35"/>
    <row r="55505" x14ac:dyDescent="0.35"/>
    <row r="55506" x14ac:dyDescent="0.35"/>
    <row r="55507" x14ac:dyDescent="0.35"/>
    <row r="55508" x14ac:dyDescent="0.35"/>
    <row r="55509" x14ac:dyDescent="0.35"/>
    <row r="55510" x14ac:dyDescent="0.35"/>
    <row r="55511" x14ac:dyDescent="0.35"/>
    <row r="55512" x14ac:dyDescent="0.35"/>
    <row r="55513" x14ac:dyDescent="0.35"/>
    <row r="55514" x14ac:dyDescent="0.35"/>
    <row r="55515" x14ac:dyDescent="0.35"/>
    <row r="55516" x14ac:dyDescent="0.35"/>
    <row r="55517" x14ac:dyDescent="0.35"/>
    <row r="55518" x14ac:dyDescent="0.35"/>
    <row r="55519" x14ac:dyDescent="0.35"/>
    <row r="55520" x14ac:dyDescent="0.35"/>
    <row r="55521" x14ac:dyDescent="0.35"/>
    <row r="55522" x14ac:dyDescent="0.35"/>
    <row r="55523" x14ac:dyDescent="0.35"/>
    <row r="55524" x14ac:dyDescent="0.35"/>
    <row r="55525" x14ac:dyDescent="0.35"/>
    <row r="55526" x14ac:dyDescent="0.35"/>
    <row r="55527" x14ac:dyDescent="0.35"/>
    <row r="55528" x14ac:dyDescent="0.35"/>
    <row r="55529" x14ac:dyDescent="0.35"/>
    <row r="55530" x14ac:dyDescent="0.35"/>
    <row r="55531" x14ac:dyDescent="0.35"/>
    <row r="55532" x14ac:dyDescent="0.35"/>
    <row r="55533" x14ac:dyDescent="0.35"/>
    <row r="55534" x14ac:dyDescent="0.35"/>
    <row r="55535" x14ac:dyDescent="0.35"/>
    <row r="55536" x14ac:dyDescent="0.35"/>
    <row r="55537" x14ac:dyDescent="0.35"/>
    <row r="55538" x14ac:dyDescent="0.35"/>
    <row r="55539" x14ac:dyDescent="0.35"/>
    <row r="55540" x14ac:dyDescent="0.35"/>
    <row r="55541" x14ac:dyDescent="0.35"/>
    <row r="55542" x14ac:dyDescent="0.35"/>
    <row r="55543" x14ac:dyDescent="0.35"/>
    <row r="55544" x14ac:dyDescent="0.35"/>
    <row r="55545" x14ac:dyDescent="0.35"/>
    <row r="55546" x14ac:dyDescent="0.35"/>
    <row r="55547" x14ac:dyDescent="0.35"/>
    <row r="55548" x14ac:dyDescent="0.35"/>
    <row r="55549" x14ac:dyDescent="0.35"/>
    <row r="55550" x14ac:dyDescent="0.35"/>
    <row r="55551" x14ac:dyDescent="0.35"/>
    <row r="55552" x14ac:dyDescent="0.35"/>
    <row r="55553" x14ac:dyDescent="0.35"/>
    <row r="55554" x14ac:dyDescent="0.35"/>
    <row r="55555" x14ac:dyDescent="0.35"/>
    <row r="55556" x14ac:dyDescent="0.35"/>
    <row r="55557" x14ac:dyDescent="0.35"/>
    <row r="55558" x14ac:dyDescent="0.35"/>
    <row r="55559" x14ac:dyDescent="0.35"/>
    <row r="55560" x14ac:dyDescent="0.35"/>
    <row r="55561" x14ac:dyDescent="0.35"/>
    <row r="55562" x14ac:dyDescent="0.35"/>
    <row r="55563" x14ac:dyDescent="0.35"/>
    <row r="55564" x14ac:dyDescent="0.35"/>
    <row r="55565" x14ac:dyDescent="0.35"/>
    <row r="55566" x14ac:dyDescent="0.35"/>
    <row r="55567" x14ac:dyDescent="0.35"/>
    <row r="55568" x14ac:dyDescent="0.35"/>
    <row r="55569" x14ac:dyDescent="0.35"/>
    <row r="55570" x14ac:dyDescent="0.35"/>
    <row r="55571" x14ac:dyDescent="0.35"/>
    <row r="55572" x14ac:dyDescent="0.35"/>
    <row r="55573" x14ac:dyDescent="0.35"/>
    <row r="55574" x14ac:dyDescent="0.35"/>
    <row r="55575" x14ac:dyDescent="0.35"/>
    <row r="55576" x14ac:dyDescent="0.35"/>
    <row r="55577" x14ac:dyDescent="0.35"/>
    <row r="55578" x14ac:dyDescent="0.35"/>
    <row r="55579" x14ac:dyDescent="0.35"/>
    <row r="55580" x14ac:dyDescent="0.35"/>
    <row r="55581" x14ac:dyDescent="0.35"/>
    <row r="55582" x14ac:dyDescent="0.35"/>
    <row r="55583" x14ac:dyDescent="0.35"/>
    <row r="55584" x14ac:dyDescent="0.35"/>
    <row r="55585" x14ac:dyDescent="0.35"/>
    <row r="55586" x14ac:dyDescent="0.35"/>
    <row r="55587" x14ac:dyDescent="0.35"/>
    <row r="55588" x14ac:dyDescent="0.35"/>
    <row r="55589" x14ac:dyDescent="0.35"/>
    <row r="55590" x14ac:dyDescent="0.35"/>
    <row r="55591" x14ac:dyDescent="0.35"/>
    <row r="55592" x14ac:dyDescent="0.35"/>
    <row r="55593" x14ac:dyDescent="0.35"/>
    <row r="55594" x14ac:dyDescent="0.35"/>
    <row r="55595" x14ac:dyDescent="0.35"/>
    <row r="55596" x14ac:dyDescent="0.35"/>
    <row r="55597" x14ac:dyDescent="0.35"/>
    <row r="55598" x14ac:dyDescent="0.35"/>
    <row r="55599" x14ac:dyDescent="0.35"/>
    <row r="55600" x14ac:dyDescent="0.35"/>
    <row r="55601" x14ac:dyDescent="0.35"/>
    <row r="55602" x14ac:dyDescent="0.35"/>
    <row r="55603" x14ac:dyDescent="0.35"/>
    <row r="55604" x14ac:dyDescent="0.35"/>
    <row r="55605" x14ac:dyDescent="0.35"/>
    <row r="55606" x14ac:dyDescent="0.35"/>
    <row r="55607" x14ac:dyDescent="0.35"/>
    <row r="55608" x14ac:dyDescent="0.35"/>
    <row r="55609" x14ac:dyDescent="0.35"/>
    <row r="55610" x14ac:dyDescent="0.35"/>
    <row r="55611" x14ac:dyDescent="0.35"/>
    <row r="55612" x14ac:dyDescent="0.35"/>
    <row r="55613" x14ac:dyDescent="0.35"/>
    <row r="55614" x14ac:dyDescent="0.35"/>
    <row r="55615" x14ac:dyDescent="0.35"/>
    <row r="55616" x14ac:dyDescent="0.35"/>
    <row r="55617" x14ac:dyDescent="0.35"/>
    <row r="55618" x14ac:dyDescent="0.35"/>
    <row r="55619" x14ac:dyDescent="0.35"/>
    <row r="55620" x14ac:dyDescent="0.35"/>
    <row r="55621" x14ac:dyDescent="0.35"/>
    <row r="55622" x14ac:dyDescent="0.35"/>
    <row r="55623" x14ac:dyDescent="0.35"/>
    <row r="55624" x14ac:dyDescent="0.35"/>
    <row r="55625" x14ac:dyDescent="0.35"/>
    <row r="55626" x14ac:dyDescent="0.35"/>
    <row r="55627" x14ac:dyDescent="0.35"/>
    <row r="55628" x14ac:dyDescent="0.35"/>
    <row r="55629" x14ac:dyDescent="0.35"/>
    <row r="55630" x14ac:dyDescent="0.35"/>
    <row r="55631" x14ac:dyDescent="0.35"/>
    <row r="55632" x14ac:dyDescent="0.35"/>
    <row r="55633" x14ac:dyDescent="0.35"/>
    <row r="55634" x14ac:dyDescent="0.35"/>
    <row r="55635" x14ac:dyDescent="0.35"/>
    <row r="55636" x14ac:dyDescent="0.35"/>
    <row r="55637" x14ac:dyDescent="0.35"/>
    <row r="55638" x14ac:dyDescent="0.35"/>
    <row r="55639" x14ac:dyDescent="0.35"/>
    <row r="55640" x14ac:dyDescent="0.35"/>
    <row r="55641" x14ac:dyDescent="0.35"/>
    <row r="55642" x14ac:dyDescent="0.35"/>
    <row r="55643" x14ac:dyDescent="0.35"/>
    <row r="55644" x14ac:dyDescent="0.35"/>
    <row r="55645" x14ac:dyDescent="0.35"/>
    <row r="55646" x14ac:dyDescent="0.35"/>
    <row r="55647" x14ac:dyDescent="0.35"/>
    <row r="55648" x14ac:dyDescent="0.35"/>
    <row r="55649" x14ac:dyDescent="0.35"/>
    <row r="55650" x14ac:dyDescent="0.35"/>
    <row r="55651" x14ac:dyDescent="0.35"/>
    <row r="55652" x14ac:dyDescent="0.35"/>
    <row r="55653" x14ac:dyDescent="0.35"/>
    <row r="55654" x14ac:dyDescent="0.35"/>
    <row r="55655" x14ac:dyDescent="0.35"/>
    <row r="55656" x14ac:dyDescent="0.35"/>
    <row r="55657" x14ac:dyDescent="0.35"/>
    <row r="55658" x14ac:dyDescent="0.35"/>
    <row r="55659" x14ac:dyDescent="0.35"/>
    <row r="55660" x14ac:dyDescent="0.35"/>
    <row r="55661" x14ac:dyDescent="0.35"/>
    <row r="55662" x14ac:dyDescent="0.35"/>
    <row r="55663" x14ac:dyDescent="0.35"/>
    <row r="55664" x14ac:dyDescent="0.35"/>
    <row r="55665" x14ac:dyDescent="0.35"/>
    <row r="55666" x14ac:dyDescent="0.35"/>
    <row r="55667" x14ac:dyDescent="0.35"/>
    <row r="55668" x14ac:dyDescent="0.35"/>
    <row r="55669" x14ac:dyDescent="0.35"/>
    <row r="55670" x14ac:dyDescent="0.35"/>
    <row r="55671" x14ac:dyDescent="0.35"/>
    <row r="55672" x14ac:dyDescent="0.35"/>
    <row r="55673" x14ac:dyDescent="0.35"/>
    <row r="55674" x14ac:dyDescent="0.35"/>
    <row r="55675" x14ac:dyDescent="0.35"/>
    <row r="55676" x14ac:dyDescent="0.35"/>
    <row r="55677" x14ac:dyDescent="0.35"/>
    <row r="55678" x14ac:dyDescent="0.35"/>
    <row r="55679" x14ac:dyDescent="0.35"/>
    <row r="55680" x14ac:dyDescent="0.35"/>
    <row r="55681" x14ac:dyDescent="0.35"/>
    <row r="55682" x14ac:dyDescent="0.35"/>
    <row r="55683" x14ac:dyDescent="0.35"/>
    <row r="55684" x14ac:dyDescent="0.35"/>
    <row r="55685" x14ac:dyDescent="0.35"/>
    <row r="55686" x14ac:dyDescent="0.35"/>
    <row r="55687" x14ac:dyDescent="0.35"/>
    <row r="55688" x14ac:dyDescent="0.35"/>
    <row r="55689" x14ac:dyDescent="0.35"/>
    <row r="55690" x14ac:dyDescent="0.35"/>
    <row r="55691" x14ac:dyDescent="0.35"/>
    <row r="55692" x14ac:dyDescent="0.35"/>
    <row r="55693" x14ac:dyDescent="0.35"/>
    <row r="55694" x14ac:dyDescent="0.35"/>
    <row r="55695" x14ac:dyDescent="0.35"/>
    <row r="55696" x14ac:dyDescent="0.35"/>
    <row r="55697" x14ac:dyDescent="0.35"/>
    <row r="55698" x14ac:dyDescent="0.35"/>
    <row r="55699" x14ac:dyDescent="0.35"/>
    <row r="55700" x14ac:dyDescent="0.35"/>
    <row r="55701" x14ac:dyDescent="0.35"/>
    <row r="55702" x14ac:dyDescent="0.35"/>
    <row r="55703" x14ac:dyDescent="0.35"/>
    <row r="55704" x14ac:dyDescent="0.35"/>
    <row r="55705" x14ac:dyDescent="0.35"/>
    <row r="55706" x14ac:dyDescent="0.35"/>
    <row r="55707" x14ac:dyDescent="0.35"/>
    <row r="55708" x14ac:dyDescent="0.35"/>
    <row r="55709" x14ac:dyDescent="0.35"/>
    <row r="55710" x14ac:dyDescent="0.35"/>
    <row r="55711" x14ac:dyDescent="0.35"/>
    <row r="55712" x14ac:dyDescent="0.35"/>
    <row r="55713" x14ac:dyDescent="0.35"/>
    <row r="55714" x14ac:dyDescent="0.35"/>
    <row r="55715" x14ac:dyDescent="0.35"/>
    <row r="55716" x14ac:dyDescent="0.35"/>
    <row r="55717" x14ac:dyDescent="0.35"/>
    <row r="55718" x14ac:dyDescent="0.35"/>
    <row r="55719" x14ac:dyDescent="0.35"/>
    <row r="55720" x14ac:dyDescent="0.35"/>
    <row r="55721" x14ac:dyDescent="0.35"/>
    <row r="55722" x14ac:dyDescent="0.35"/>
    <row r="55723" x14ac:dyDescent="0.35"/>
    <row r="55724" x14ac:dyDescent="0.35"/>
    <row r="55725" x14ac:dyDescent="0.35"/>
    <row r="55726" x14ac:dyDescent="0.35"/>
    <row r="55727" x14ac:dyDescent="0.35"/>
    <row r="55728" x14ac:dyDescent="0.35"/>
    <row r="55729" x14ac:dyDescent="0.35"/>
    <row r="55730" x14ac:dyDescent="0.35"/>
    <row r="55731" x14ac:dyDescent="0.35"/>
    <row r="55732" x14ac:dyDescent="0.35"/>
    <row r="55733" x14ac:dyDescent="0.35"/>
    <row r="55734" x14ac:dyDescent="0.35"/>
    <row r="55735" x14ac:dyDescent="0.35"/>
    <row r="55736" x14ac:dyDescent="0.35"/>
    <row r="55737" x14ac:dyDescent="0.35"/>
    <row r="55738" x14ac:dyDescent="0.35"/>
    <row r="55739" x14ac:dyDescent="0.35"/>
    <row r="55740" x14ac:dyDescent="0.35"/>
    <row r="55741" x14ac:dyDescent="0.35"/>
    <row r="55742" x14ac:dyDescent="0.35"/>
    <row r="55743" x14ac:dyDescent="0.35"/>
    <row r="55744" x14ac:dyDescent="0.35"/>
    <row r="55745" x14ac:dyDescent="0.35"/>
    <row r="55746" x14ac:dyDescent="0.35"/>
    <row r="55747" x14ac:dyDescent="0.35"/>
    <row r="55748" x14ac:dyDescent="0.35"/>
    <row r="55749" x14ac:dyDescent="0.35"/>
    <row r="55750" x14ac:dyDescent="0.35"/>
    <row r="55751" x14ac:dyDescent="0.35"/>
    <row r="55752" x14ac:dyDescent="0.35"/>
    <row r="55753" x14ac:dyDescent="0.35"/>
    <row r="55754" x14ac:dyDescent="0.35"/>
    <row r="55755" x14ac:dyDescent="0.35"/>
    <row r="55756" x14ac:dyDescent="0.35"/>
    <row r="55757" x14ac:dyDescent="0.35"/>
    <row r="55758" x14ac:dyDescent="0.35"/>
    <row r="55759" x14ac:dyDescent="0.35"/>
    <row r="55760" x14ac:dyDescent="0.35"/>
    <row r="55761" x14ac:dyDescent="0.35"/>
    <row r="55762" x14ac:dyDescent="0.35"/>
    <row r="55763" x14ac:dyDescent="0.35"/>
    <row r="55764" x14ac:dyDescent="0.35"/>
    <row r="55765" x14ac:dyDescent="0.35"/>
    <row r="55766" x14ac:dyDescent="0.35"/>
    <row r="55767" x14ac:dyDescent="0.35"/>
    <row r="55768" x14ac:dyDescent="0.35"/>
    <row r="55769" x14ac:dyDescent="0.35"/>
    <row r="55770" x14ac:dyDescent="0.35"/>
    <row r="55771" x14ac:dyDescent="0.35"/>
    <row r="55772" x14ac:dyDescent="0.35"/>
    <row r="55773" x14ac:dyDescent="0.35"/>
    <row r="55774" x14ac:dyDescent="0.35"/>
    <row r="55775" x14ac:dyDescent="0.35"/>
    <row r="55776" x14ac:dyDescent="0.35"/>
    <row r="55777" x14ac:dyDescent="0.35"/>
    <row r="55778" x14ac:dyDescent="0.35"/>
    <row r="55779" x14ac:dyDescent="0.35"/>
    <row r="55780" x14ac:dyDescent="0.35"/>
    <row r="55781" x14ac:dyDescent="0.35"/>
    <row r="55782" x14ac:dyDescent="0.35"/>
    <row r="55783" x14ac:dyDescent="0.35"/>
    <row r="55784" x14ac:dyDescent="0.35"/>
    <row r="55785" x14ac:dyDescent="0.35"/>
    <row r="55786" x14ac:dyDescent="0.35"/>
    <row r="55787" x14ac:dyDescent="0.35"/>
    <row r="55788" x14ac:dyDescent="0.35"/>
    <row r="55789" x14ac:dyDescent="0.35"/>
    <row r="55790" x14ac:dyDescent="0.35"/>
    <row r="55791" x14ac:dyDescent="0.35"/>
    <row r="55792" x14ac:dyDescent="0.35"/>
    <row r="55793" x14ac:dyDescent="0.35"/>
    <row r="55794" x14ac:dyDescent="0.35"/>
    <row r="55795" x14ac:dyDescent="0.35"/>
    <row r="55796" x14ac:dyDescent="0.35"/>
    <row r="55797" x14ac:dyDescent="0.35"/>
    <row r="55798" x14ac:dyDescent="0.35"/>
    <row r="55799" x14ac:dyDescent="0.35"/>
    <row r="55800" x14ac:dyDescent="0.35"/>
    <row r="55801" x14ac:dyDescent="0.35"/>
    <row r="55802" x14ac:dyDescent="0.35"/>
    <row r="55803" x14ac:dyDescent="0.35"/>
    <row r="55804" x14ac:dyDescent="0.35"/>
    <row r="55805" x14ac:dyDescent="0.35"/>
    <row r="55806" x14ac:dyDescent="0.35"/>
    <row r="55807" x14ac:dyDescent="0.35"/>
    <row r="55808" x14ac:dyDescent="0.35"/>
    <row r="55809" x14ac:dyDescent="0.35"/>
    <row r="55810" x14ac:dyDescent="0.35"/>
    <row r="55811" x14ac:dyDescent="0.35"/>
    <row r="55812" x14ac:dyDescent="0.35"/>
    <row r="55813" x14ac:dyDescent="0.35"/>
    <row r="55814" x14ac:dyDescent="0.35"/>
    <row r="55815" x14ac:dyDescent="0.35"/>
    <row r="55816" x14ac:dyDescent="0.35"/>
    <row r="55817" x14ac:dyDescent="0.35"/>
    <row r="55818" x14ac:dyDescent="0.35"/>
    <row r="55819" x14ac:dyDescent="0.35"/>
    <row r="55820" x14ac:dyDescent="0.35"/>
    <row r="55821" x14ac:dyDescent="0.35"/>
    <row r="55822" x14ac:dyDescent="0.35"/>
    <row r="55823" x14ac:dyDescent="0.35"/>
    <row r="55824" x14ac:dyDescent="0.35"/>
    <row r="55825" x14ac:dyDescent="0.35"/>
    <row r="55826" x14ac:dyDescent="0.35"/>
    <row r="55827" x14ac:dyDescent="0.35"/>
    <row r="55828" x14ac:dyDescent="0.35"/>
    <row r="55829" x14ac:dyDescent="0.35"/>
    <row r="55830" x14ac:dyDescent="0.35"/>
    <row r="55831" x14ac:dyDescent="0.35"/>
    <row r="55832" x14ac:dyDescent="0.35"/>
    <row r="55833" x14ac:dyDescent="0.35"/>
    <row r="55834" x14ac:dyDescent="0.35"/>
    <row r="55835" x14ac:dyDescent="0.35"/>
    <row r="55836" x14ac:dyDescent="0.35"/>
    <row r="55837" x14ac:dyDescent="0.35"/>
    <row r="55838" x14ac:dyDescent="0.35"/>
    <row r="55839" x14ac:dyDescent="0.35"/>
    <row r="55840" x14ac:dyDescent="0.35"/>
    <row r="55841" x14ac:dyDescent="0.35"/>
    <row r="55842" x14ac:dyDescent="0.35"/>
    <row r="55843" x14ac:dyDescent="0.35"/>
    <row r="55844" x14ac:dyDescent="0.35"/>
    <row r="55845" x14ac:dyDescent="0.35"/>
    <row r="55846" x14ac:dyDescent="0.35"/>
    <row r="55847" x14ac:dyDescent="0.35"/>
    <row r="55848" x14ac:dyDescent="0.35"/>
    <row r="55849" x14ac:dyDescent="0.35"/>
    <row r="55850" x14ac:dyDescent="0.35"/>
    <row r="55851" x14ac:dyDescent="0.35"/>
    <row r="55852" x14ac:dyDescent="0.35"/>
    <row r="55853" x14ac:dyDescent="0.35"/>
    <row r="55854" x14ac:dyDescent="0.35"/>
    <row r="55855" x14ac:dyDescent="0.35"/>
    <row r="55856" x14ac:dyDescent="0.35"/>
    <row r="55857" x14ac:dyDescent="0.35"/>
    <row r="55858" x14ac:dyDescent="0.35"/>
    <row r="55859" x14ac:dyDescent="0.35"/>
    <row r="55860" x14ac:dyDescent="0.35"/>
    <row r="55861" x14ac:dyDescent="0.35"/>
    <row r="55862" x14ac:dyDescent="0.35"/>
    <row r="55863" x14ac:dyDescent="0.35"/>
    <row r="55864" x14ac:dyDescent="0.35"/>
    <row r="55865" x14ac:dyDescent="0.35"/>
    <row r="55866" x14ac:dyDescent="0.35"/>
    <row r="55867" x14ac:dyDescent="0.35"/>
    <row r="55868" x14ac:dyDescent="0.35"/>
    <row r="55869" x14ac:dyDescent="0.35"/>
    <row r="55870" x14ac:dyDescent="0.35"/>
    <row r="55871" x14ac:dyDescent="0.35"/>
    <row r="55872" x14ac:dyDescent="0.35"/>
    <row r="55873" x14ac:dyDescent="0.35"/>
    <row r="55874" x14ac:dyDescent="0.35"/>
    <row r="55875" x14ac:dyDescent="0.35"/>
    <row r="55876" x14ac:dyDescent="0.35"/>
    <row r="55877" x14ac:dyDescent="0.35"/>
    <row r="55878" x14ac:dyDescent="0.35"/>
    <row r="55879" x14ac:dyDescent="0.35"/>
    <row r="55880" x14ac:dyDescent="0.35"/>
    <row r="55881" x14ac:dyDescent="0.35"/>
    <row r="55882" x14ac:dyDescent="0.35"/>
    <row r="55883" x14ac:dyDescent="0.35"/>
    <row r="55884" x14ac:dyDescent="0.35"/>
    <row r="55885" x14ac:dyDescent="0.35"/>
    <row r="55886" x14ac:dyDescent="0.35"/>
    <row r="55887" x14ac:dyDescent="0.35"/>
    <row r="55888" x14ac:dyDescent="0.35"/>
    <row r="55889" x14ac:dyDescent="0.35"/>
    <row r="55890" x14ac:dyDescent="0.35"/>
    <row r="55891" x14ac:dyDescent="0.35"/>
    <row r="55892" x14ac:dyDescent="0.35"/>
    <row r="55893" x14ac:dyDescent="0.35"/>
    <row r="55894" x14ac:dyDescent="0.35"/>
    <row r="55895" x14ac:dyDescent="0.35"/>
    <row r="55896" x14ac:dyDescent="0.35"/>
    <row r="55897" x14ac:dyDescent="0.35"/>
    <row r="55898" x14ac:dyDescent="0.35"/>
    <row r="55899" x14ac:dyDescent="0.35"/>
    <row r="55900" x14ac:dyDescent="0.35"/>
    <row r="55901" x14ac:dyDescent="0.35"/>
    <row r="55902" x14ac:dyDescent="0.35"/>
    <row r="55903" x14ac:dyDescent="0.35"/>
    <row r="55904" x14ac:dyDescent="0.35"/>
    <row r="55905" x14ac:dyDescent="0.35"/>
    <row r="55906" x14ac:dyDescent="0.35"/>
    <row r="55907" x14ac:dyDescent="0.35"/>
    <row r="55908" x14ac:dyDescent="0.35"/>
    <row r="55909" x14ac:dyDescent="0.35"/>
    <row r="55910" x14ac:dyDescent="0.35"/>
    <row r="55911" x14ac:dyDescent="0.35"/>
    <row r="55912" x14ac:dyDescent="0.35"/>
    <row r="55913" x14ac:dyDescent="0.35"/>
    <row r="55914" x14ac:dyDescent="0.35"/>
    <row r="55915" x14ac:dyDescent="0.35"/>
    <row r="55916" x14ac:dyDescent="0.35"/>
    <row r="55917" x14ac:dyDescent="0.35"/>
    <row r="55918" x14ac:dyDescent="0.35"/>
    <row r="55919" x14ac:dyDescent="0.35"/>
    <row r="55920" x14ac:dyDescent="0.35"/>
    <row r="55921" x14ac:dyDescent="0.35"/>
    <row r="55922" x14ac:dyDescent="0.35"/>
    <row r="55923" x14ac:dyDescent="0.35"/>
    <row r="55924" x14ac:dyDescent="0.35"/>
    <row r="55925" x14ac:dyDescent="0.35"/>
    <row r="55926" x14ac:dyDescent="0.35"/>
    <row r="55927" x14ac:dyDescent="0.35"/>
    <row r="55928" x14ac:dyDescent="0.35"/>
    <row r="55929" x14ac:dyDescent="0.35"/>
    <row r="55930" x14ac:dyDescent="0.35"/>
    <row r="55931" x14ac:dyDescent="0.35"/>
    <row r="55932" x14ac:dyDescent="0.35"/>
    <row r="55933" x14ac:dyDescent="0.35"/>
    <row r="55934" x14ac:dyDescent="0.35"/>
    <row r="55935" x14ac:dyDescent="0.35"/>
    <row r="55936" x14ac:dyDescent="0.35"/>
    <row r="55937" x14ac:dyDescent="0.35"/>
    <row r="55938" x14ac:dyDescent="0.35"/>
    <row r="55939" x14ac:dyDescent="0.35"/>
    <row r="55940" x14ac:dyDescent="0.35"/>
    <row r="55941" x14ac:dyDescent="0.35"/>
    <row r="55942" x14ac:dyDescent="0.35"/>
    <row r="55943" x14ac:dyDescent="0.35"/>
    <row r="55944" x14ac:dyDescent="0.35"/>
    <row r="55945" x14ac:dyDescent="0.35"/>
    <row r="55946" x14ac:dyDescent="0.35"/>
    <row r="55947" x14ac:dyDescent="0.35"/>
    <row r="55948" x14ac:dyDescent="0.35"/>
    <row r="55949" x14ac:dyDescent="0.35"/>
    <row r="55950" x14ac:dyDescent="0.35"/>
    <row r="55951" x14ac:dyDescent="0.35"/>
    <row r="55952" x14ac:dyDescent="0.35"/>
    <row r="55953" x14ac:dyDescent="0.35"/>
    <row r="55954" x14ac:dyDescent="0.35"/>
    <row r="55955" x14ac:dyDescent="0.35"/>
    <row r="55956" x14ac:dyDescent="0.35"/>
    <row r="55957" x14ac:dyDescent="0.35"/>
    <row r="55958" x14ac:dyDescent="0.35"/>
    <row r="55959" x14ac:dyDescent="0.35"/>
    <row r="55960" x14ac:dyDescent="0.35"/>
    <row r="55961" x14ac:dyDescent="0.35"/>
    <row r="55962" x14ac:dyDescent="0.35"/>
    <row r="55963" x14ac:dyDescent="0.35"/>
    <row r="55964" x14ac:dyDescent="0.35"/>
    <row r="55965" x14ac:dyDescent="0.35"/>
    <row r="55966" x14ac:dyDescent="0.35"/>
    <row r="55967" x14ac:dyDescent="0.35"/>
    <row r="55968" x14ac:dyDescent="0.35"/>
    <row r="55969" x14ac:dyDescent="0.35"/>
    <row r="55970" x14ac:dyDescent="0.35"/>
    <row r="55971" x14ac:dyDescent="0.35"/>
    <row r="55972" x14ac:dyDescent="0.35"/>
    <row r="55973" x14ac:dyDescent="0.35"/>
    <row r="55974" x14ac:dyDescent="0.35"/>
    <row r="55975" x14ac:dyDescent="0.35"/>
    <row r="55976" x14ac:dyDescent="0.35"/>
    <row r="55977" x14ac:dyDescent="0.35"/>
    <row r="55978" x14ac:dyDescent="0.35"/>
    <row r="55979" x14ac:dyDescent="0.35"/>
    <row r="55980" x14ac:dyDescent="0.35"/>
    <row r="55981" x14ac:dyDescent="0.35"/>
    <row r="55982" x14ac:dyDescent="0.35"/>
    <row r="55983" x14ac:dyDescent="0.35"/>
    <row r="55984" x14ac:dyDescent="0.35"/>
    <row r="55985" x14ac:dyDescent="0.35"/>
    <row r="55986" x14ac:dyDescent="0.35"/>
    <row r="55987" x14ac:dyDescent="0.35"/>
    <row r="55988" x14ac:dyDescent="0.35"/>
    <row r="55989" x14ac:dyDescent="0.35"/>
    <row r="55990" x14ac:dyDescent="0.35"/>
    <row r="55991" x14ac:dyDescent="0.35"/>
    <row r="55992" x14ac:dyDescent="0.35"/>
    <row r="55993" x14ac:dyDescent="0.35"/>
    <row r="55994" x14ac:dyDescent="0.35"/>
    <row r="55995" x14ac:dyDescent="0.35"/>
    <row r="55996" x14ac:dyDescent="0.35"/>
    <row r="55997" x14ac:dyDescent="0.35"/>
    <row r="55998" x14ac:dyDescent="0.35"/>
    <row r="55999" x14ac:dyDescent="0.35"/>
    <row r="56000" x14ac:dyDescent="0.35"/>
    <row r="56001" x14ac:dyDescent="0.35"/>
    <row r="56002" x14ac:dyDescent="0.35"/>
    <row r="56003" x14ac:dyDescent="0.35"/>
    <row r="56004" x14ac:dyDescent="0.35"/>
    <row r="56005" x14ac:dyDescent="0.35"/>
    <row r="56006" x14ac:dyDescent="0.35"/>
    <row r="56007" x14ac:dyDescent="0.35"/>
    <row r="56008" x14ac:dyDescent="0.35"/>
    <row r="56009" x14ac:dyDescent="0.35"/>
    <row r="56010" x14ac:dyDescent="0.35"/>
    <row r="56011" x14ac:dyDescent="0.35"/>
    <row r="56012" x14ac:dyDescent="0.35"/>
    <row r="56013" x14ac:dyDescent="0.35"/>
    <row r="56014" x14ac:dyDescent="0.35"/>
    <row r="56015" x14ac:dyDescent="0.35"/>
    <row r="56016" x14ac:dyDescent="0.35"/>
    <row r="56017" x14ac:dyDescent="0.35"/>
    <row r="56018" x14ac:dyDescent="0.35"/>
    <row r="56019" x14ac:dyDescent="0.35"/>
    <row r="56020" x14ac:dyDescent="0.35"/>
    <row r="56021" x14ac:dyDescent="0.35"/>
    <row r="56022" x14ac:dyDescent="0.35"/>
    <row r="56023" x14ac:dyDescent="0.35"/>
    <row r="56024" x14ac:dyDescent="0.35"/>
    <row r="56025" x14ac:dyDescent="0.35"/>
    <row r="56026" x14ac:dyDescent="0.35"/>
    <row r="56027" x14ac:dyDescent="0.35"/>
    <row r="56028" x14ac:dyDescent="0.35"/>
    <row r="56029" x14ac:dyDescent="0.35"/>
    <row r="56030" x14ac:dyDescent="0.35"/>
    <row r="56031" x14ac:dyDescent="0.35"/>
    <row r="56032" x14ac:dyDescent="0.35"/>
    <row r="56033" x14ac:dyDescent="0.35"/>
    <row r="56034" x14ac:dyDescent="0.35"/>
    <row r="56035" x14ac:dyDescent="0.35"/>
    <row r="56036" x14ac:dyDescent="0.35"/>
    <row r="56037" x14ac:dyDescent="0.35"/>
    <row r="56038" x14ac:dyDescent="0.35"/>
    <row r="56039" x14ac:dyDescent="0.35"/>
    <row r="56040" x14ac:dyDescent="0.35"/>
    <row r="56041" x14ac:dyDescent="0.35"/>
    <row r="56042" x14ac:dyDescent="0.35"/>
    <row r="56043" x14ac:dyDescent="0.35"/>
    <row r="56044" x14ac:dyDescent="0.35"/>
    <row r="56045" x14ac:dyDescent="0.35"/>
    <row r="56046" x14ac:dyDescent="0.35"/>
    <row r="56047" x14ac:dyDescent="0.35"/>
    <row r="56048" x14ac:dyDescent="0.35"/>
    <row r="56049" x14ac:dyDescent="0.35"/>
    <row r="56050" x14ac:dyDescent="0.35"/>
    <row r="56051" x14ac:dyDescent="0.35"/>
    <row r="56052" x14ac:dyDescent="0.35"/>
    <row r="56053" x14ac:dyDescent="0.35"/>
    <row r="56054" x14ac:dyDescent="0.35"/>
    <row r="56055" x14ac:dyDescent="0.35"/>
    <row r="56056" x14ac:dyDescent="0.35"/>
    <row r="56057" x14ac:dyDescent="0.35"/>
    <row r="56058" x14ac:dyDescent="0.35"/>
    <row r="56059" x14ac:dyDescent="0.35"/>
    <row r="56060" x14ac:dyDescent="0.35"/>
    <row r="56061" x14ac:dyDescent="0.35"/>
    <row r="56062" x14ac:dyDescent="0.35"/>
    <row r="56063" x14ac:dyDescent="0.35"/>
    <row r="56064" x14ac:dyDescent="0.35"/>
    <row r="56065" x14ac:dyDescent="0.35"/>
    <row r="56066" x14ac:dyDescent="0.35"/>
    <row r="56067" x14ac:dyDescent="0.35"/>
    <row r="56068" x14ac:dyDescent="0.35"/>
    <row r="56069" x14ac:dyDescent="0.35"/>
    <row r="56070" x14ac:dyDescent="0.35"/>
    <row r="56071" x14ac:dyDescent="0.35"/>
    <row r="56072" x14ac:dyDescent="0.35"/>
    <row r="56073" x14ac:dyDescent="0.35"/>
    <row r="56074" x14ac:dyDescent="0.35"/>
    <row r="56075" x14ac:dyDescent="0.35"/>
    <row r="56076" x14ac:dyDescent="0.35"/>
    <row r="56077" x14ac:dyDescent="0.35"/>
    <row r="56078" x14ac:dyDescent="0.35"/>
    <row r="56079" x14ac:dyDescent="0.35"/>
    <row r="56080" x14ac:dyDescent="0.35"/>
    <row r="56081" x14ac:dyDescent="0.35"/>
    <row r="56082" x14ac:dyDescent="0.35"/>
    <row r="56083" x14ac:dyDescent="0.35"/>
    <row r="56084" x14ac:dyDescent="0.35"/>
    <row r="56085" x14ac:dyDescent="0.35"/>
    <row r="56086" x14ac:dyDescent="0.35"/>
    <row r="56087" x14ac:dyDescent="0.35"/>
    <row r="56088" x14ac:dyDescent="0.35"/>
    <row r="56089" x14ac:dyDescent="0.35"/>
    <row r="56090" x14ac:dyDescent="0.35"/>
    <row r="56091" x14ac:dyDescent="0.35"/>
    <row r="56092" x14ac:dyDescent="0.35"/>
    <row r="56093" x14ac:dyDescent="0.35"/>
    <row r="56094" x14ac:dyDescent="0.35"/>
    <row r="56095" x14ac:dyDescent="0.35"/>
    <row r="56096" x14ac:dyDescent="0.35"/>
    <row r="56097" x14ac:dyDescent="0.35"/>
    <row r="56098" x14ac:dyDescent="0.35"/>
    <row r="56099" x14ac:dyDescent="0.35"/>
    <row r="56100" x14ac:dyDescent="0.35"/>
    <row r="56101" x14ac:dyDescent="0.35"/>
    <row r="56102" x14ac:dyDescent="0.35"/>
    <row r="56103" x14ac:dyDescent="0.35"/>
    <row r="56104" x14ac:dyDescent="0.35"/>
    <row r="56105" x14ac:dyDescent="0.35"/>
    <row r="56106" x14ac:dyDescent="0.35"/>
    <row r="56107" x14ac:dyDescent="0.35"/>
    <row r="56108" x14ac:dyDescent="0.35"/>
    <row r="56109" x14ac:dyDescent="0.35"/>
    <row r="56110" x14ac:dyDescent="0.35"/>
    <row r="56111" x14ac:dyDescent="0.35"/>
    <row r="56112" x14ac:dyDescent="0.35"/>
    <row r="56113" x14ac:dyDescent="0.35"/>
    <row r="56114" x14ac:dyDescent="0.35"/>
    <row r="56115" x14ac:dyDescent="0.35"/>
    <row r="56116" x14ac:dyDescent="0.35"/>
    <row r="56117" x14ac:dyDescent="0.35"/>
    <row r="56118" x14ac:dyDescent="0.35"/>
    <row r="56119" x14ac:dyDescent="0.35"/>
    <row r="56120" x14ac:dyDescent="0.35"/>
    <row r="56121" x14ac:dyDescent="0.35"/>
    <row r="56122" x14ac:dyDescent="0.35"/>
    <row r="56123" x14ac:dyDescent="0.35"/>
    <row r="56124" x14ac:dyDescent="0.35"/>
    <row r="56125" x14ac:dyDescent="0.35"/>
    <row r="56126" x14ac:dyDescent="0.35"/>
    <row r="56127" x14ac:dyDescent="0.35"/>
    <row r="56128" x14ac:dyDescent="0.35"/>
    <row r="56129" x14ac:dyDescent="0.35"/>
    <row r="56130" x14ac:dyDescent="0.35"/>
    <row r="56131" x14ac:dyDescent="0.35"/>
    <row r="56132" x14ac:dyDescent="0.35"/>
    <row r="56133" x14ac:dyDescent="0.35"/>
    <row r="56134" x14ac:dyDescent="0.35"/>
    <row r="56135" x14ac:dyDescent="0.35"/>
    <row r="56136" x14ac:dyDescent="0.35"/>
    <row r="56137" x14ac:dyDescent="0.35"/>
    <row r="56138" x14ac:dyDescent="0.35"/>
    <row r="56139" x14ac:dyDescent="0.35"/>
    <row r="56140" x14ac:dyDescent="0.35"/>
    <row r="56141" x14ac:dyDescent="0.35"/>
    <row r="56142" x14ac:dyDescent="0.35"/>
    <row r="56143" x14ac:dyDescent="0.35"/>
    <row r="56144" x14ac:dyDescent="0.35"/>
    <row r="56145" x14ac:dyDescent="0.35"/>
    <row r="56146" x14ac:dyDescent="0.35"/>
    <row r="56147" x14ac:dyDescent="0.35"/>
    <row r="56148" x14ac:dyDescent="0.35"/>
    <row r="56149" x14ac:dyDescent="0.35"/>
    <row r="56150" x14ac:dyDescent="0.35"/>
    <row r="56151" x14ac:dyDescent="0.35"/>
    <row r="56152" x14ac:dyDescent="0.35"/>
    <row r="56153" x14ac:dyDescent="0.35"/>
    <row r="56154" x14ac:dyDescent="0.35"/>
    <row r="56155" x14ac:dyDescent="0.35"/>
    <row r="56156" x14ac:dyDescent="0.35"/>
    <row r="56157" x14ac:dyDescent="0.35"/>
    <row r="56158" x14ac:dyDescent="0.35"/>
    <row r="56159" x14ac:dyDescent="0.35"/>
    <row r="56160" x14ac:dyDescent="0.35"/>
    <row r="56161" x14ac:dyDescent="0.35"/>
    <row r="56162" x14ac:dyDescent="0.35"/>
    <row r="56163" x14ac:dyDescent="0.35"/>
    <row r="56164" x14ac:dyDescent="0.35"/>
    <row r="56165" x14ac:dyDescent="0.35"/>
    <row r="56166" x14ac:dyDescent="0.35"/>
    <row r="56167" x14ac:dyDescent="0.35"/>
    <row r="56168" x14ac:dyDescent="0.35"/>
    <row r="56169" x14ac:dyDescent="0.35"/>
    <row r="56170" x14ac:dyDescent="0.35"/>
    <row r="56171" x14ac:dyDescent="0.35"/>
    <row r="56172" x14ac:dyDescent="0.35"/>
    <row r="56173" x14ac:dyDescent="0.35"/>
    <row r="56174" x14ac:dyDescent="0.35"/>
    <row r="56175" x14ac:dyDescent="0.35"/>
    <row r="56176" x14ac:dyDescent="0.35"/>
    <row r="56177" x14ac:dyDescent="0.35"/>
    <row r="56178" x14ac:dyDescent="0.35"/>
    <row r="56179" x14ac:dyDescent="0.35"/>
    <row r="56180" x14ac:dyDescent="0.35"/>
    <row r="56181" x14ac:dyDescent="0.35"/>
    <row r="56182" x14ac:dyDescent="0.35"/>
    <row r="56183" x14ac:dyDescent="0.35"/>
    <row r="56184" x14ac:dyDescent="0.35"/>
    <row r="56185" x14ac:dyDescent="0.35"/>
    <row r="56186" x14ac:dyDescent="0.35"/>
    <row r="56187" x14ac:dyDescent="0.35"/>
    <row r="56188" x14ac:dyDescent="0.35"/>
    <row r="56189" x14ac:dyDescent="0.35"/>
    <row r="56190" x14ac:dyDescent="0.35"/>
    <row r="56191" x14ac:dyDescent="0.35"/>
    <row r="56192" x14ac:dyDescent="0.35"/>
    <row r="56193" x14ac:dyDescent="0.35"/>
    <row r="56194" x14ac:dyDescent="0.35"/>
    <row r="56195" x14ac:dyDescent="0.35"/>
    <row r="56196" x14ac:dyDescent="0.35"/>
    <row r="56197" x14ac:dyDescent="0.35"/>
    <row r="56198" x14ac:dyDescent="0.35"/>
    <row r="56199" x14ac:dyDescent="0.35"/>
    <row r="56200" x14ac:dyDescent="0.35"/>
    <row r="56201" x14ac:dyDescent="0.35"/>
    <row r="56202" x14ac:dyDescent="0.35"/>
    <row r="56203" x14ac:dyDescent="0.35"/>
    <row r="56204" x14ac:dyDescent="0.35"/>
    <row r="56205" x14ac:dyDescent="0.35"/>
    <row r="56206" x14ac:dyDescent="0.35"/>
    <row r="56207" x14ac:dyDescent="0.35"/>
    <row r="56208" x14ac:dyDescent="0.35"/>
    <row r="56209" x14ac:dyDescent="0.35"/>
    <row r="56210" x14ac:dyDescent="0.35"/>
    <row r="56211" x14ac:dyDescent="0.35"/>
    <row r="56212" x14ac:dyDescent="0.35"/>
    <row r="56213" x14ac:dyDescent="0.35"/>
    <row r="56214" x14ac:dyDescent="0.35"/>
    <row r="56215" x14ac:dyDescent="0.35"/>
    <row r="56216" x14ac:dyDescent="0.35"/>
    <row r="56217" x14ac:dyDescent="0.35"/>
    <row r="56218" x14ac:dyDescent="0.35"/>
    <row r="56219" x14ac:dyDescent="0.35"/>
    <row r="56220" x14ac:dyDescent="0.35"/>
    <row r="56221" x14ac:dyDescent="0.35"/>
    <row r="56222" x14ac:dyDescent="0.35"/>
    <row r="56223" x14ac:dyDescent="0.35"/>
    <row r="56224" x14ac:dyDescent="0.35"/>
    <row r="56225" x14ac:dyDescent="0.35"/>
    <row r="56226" x14ac:dyDescent="0.35"/>
    <row r="56227" x14ac:dyDescent="0.35"/>
    <row r="56228" x14ac:dyDescent="0.35"/>
    <row r="56229" x14ac:dyDescent="0.35"/>
    <row r="56230" x14ac:dyDescent="0.35"/>
    <row r="56231" x14ac:dyDescent="0.35"/>
    <row r="56232" x14ac:dyDescent="0.35"/>
    <row r="56233" x14ac:dyDescent="0.35"/>
    <row r="56234" x14ac:dyDescent="0.35"/>
    <row r="56235" x14ac:dyDescent="0.35"/>
    <row r="56236" x14ac:dyDescent="0.35"/>
    <row r="56237" x14ac:dyDescent="0.35"/>
    <row r="56238" x14ac:dyDescent="0.35"/>
    <row r="56239" x14ac:dyDescent="0.35"/>
    <row r="56240" x14ac:dyDescent="0.35"/>
    <row r="56241" x14ac:dyDescent="0.35"/>
    <row r="56242" x14ac:dyDescent="0.35"/>
    <row r="56243" x14ac:dyDescent="0.35"/>
    <row r="56244" x14ac:dyDescent="0.35"/>
    <row r="56245" x14ac:dyDescent="0.35"/>
    <row r="56246" x14ac:dyDescent="0.35"/>
    <row r="56247" x14ac:dyDescent="0.35"/>
    <row r="56248" x14ac:dyDescent="0.35"/>
    <row r="56249" x14ac:dyDescent="0.35"/>
    <row r="56250" x14ac:dyDescent="0.35"/>
    <row r="56251" x14ac:dyDescent="0.35"/>
    <row r="56252" x14ac:dyDescent="0.35"/>
    <row r="56253" x14ac:dyDescent="0.35"/>
    <row r="56254" x14ac:dyDescent="0.35"/>
    <row r="56255" x14ac:dyDescent="0.35"/>
    <row r="56256" x14ac:dyDescent="0.35"/>
    <row r="56257" x14ac:dyDescent="0.35"/>
    <row r="56258" x14ac:dyDescent="0.35"/>
    <row r="56259" x14ac:dyDescent="0.35"/>
    <row r="56260" x14ac:dyDescent="0.35"/>
    <row r="56261" x14ac:dyDescent="0.35"/>
    <row r="56262" x14ac:dyDescent="0.35"/>
    <row r="56263" x14ac:dyDescent="0.35"/>
    <row r="56264" x14ac:dyDescent="0.35"/>
    <row r="56265" x14ac:dyDescent="0.35"/>
    <row r="56266" x14ac:dyDescent="0.35"/>
    <row r="56267" x14ac:dyDescent="0.35"/>
    <row r="56268" x14ac:dyDescent="0.35"/>
    <row r="56269" x14ac:dyDescent="0.35"/>
    <row r="56270" x14ac:dyDescent="0.35"/>
    <row r="56271" x14ac:dyDescent="0.35"/>
    <row r="56272" x14ac:dyDescent="0.35"/>
    <row r="56273" x14ac:dyDescent="0.35"/>
    <row r="56274" x14ac:dyDescent="0.35"/>
    <row r="56275" x14ac:dyDescent="0.35"/>
    <row r="56276" x14ac:dyDescent="0.35"/>
    <row r="56277" x14ac:dyDescent="0.35"/>
    <row r="56278" x14ac:dyDescent="0.35"/>
    <row r="56279" x14ac:dyDescent="0.35"/>
    <row r="56280" x14ac:dyDescent="0.35"/>
    <row r="56281" x14ac:dyDescent="0.35"/>
    <row r="56282" x14ac:dyDescent="0.35"/>
    <row r="56283" x14ac:dyDescent="0.35"/>
    <row r="56284" x14ac:dyDescent="0.35"/>
    <row r="56285" x14ac:dyDescent="0.35"/>
    <row r="56286" x14ac:dyDescent="0.35"/>
    <row r="56287" x14ac:dyDescent="0.35"/>
    <row r="56288" x14ac:dyDescent="0.35"/>
    <row r="56289" x14ac:dyDescent="0.35"/>
    <row r="56290" x14ac:dyDescent="0.35"/>
    <row r="56291" x14ac:dyDescent="0.35"/>
    <row r="56292" x14ac:dyDescent="0.35"/>
    <row r="56293" x14ac:dyDescent="0.35"/>
    <row r="56294" x14ac:dyDescent="0.35"/>
    <row r="56295" x14ac:dyDescent="0.35"/>
    <row r="56296" x14ac:dyDescent="0.35"/>
    <row r="56297" x14ac:dyDescent="0.35"/>
    <row r="56298" x14ac:dyDescent="0.35"/>
    <row r="56299" x14ac:dyDescent="0.35"/>
    <row r="56300" x14ac:dyDescent="0.35"/>
    <row r="56301" x14ac:dyDescent="0.35"/>
    <row r="56302" x14ac:dyDescent="0.35"/>
    <row r="56303" x14ac:dyDescent="0.35"/>
    <row r="56304" x14ac:dyDescent="0.35"/>
    <row r="56305" x14ac:dyDescent="0.35"/>
    <row r="56306" x14ac:dyDescent="0.35"/>
    <row r="56307" x14ac:dyDescent="0.35"/>
    <row r="56308" x14ac:dyDescent="0.35"/>
    <row r="56309" x14ac:dyDescent="0.35"/>
    <row r="56310" x14ac:dyDescent="0.35"/>
    <row r="56311" x14ac:dyDescent="0.35"/>
    <row r="56312" x14ac:dyDescent="0.35"/>
    <row r="56313" x14ac:dyDescent="0.35"/>
    <row r="56314" x14ac:dyDescent="0.35"/>
    <row r="56315" x14ac:dyDescent="0.35"/>
    <row r="56316" x14ac:dyDescent="0.35"/>
    <row r="56317" x14ac:dyDescent="0.35"/>
    <row r="56318" x14ac:dyDescent="0.35"/>
    <row r="56319" x14ac:dyDescent="0.35"/>
    <row r="56320" x14ac:dyDescent="0.35"/>
    <row r="56321" x14ac:dyDescent="0.35"/>
    <row r="56322" x14ac:dyDescent="0.35"/>
    <row r="56323" x14ac:dyDescent="0.35"/>
    <row r="56324" x14ac:dyDescent="0.35"/>
    <row r="56325" x14ac:dyDescent="0.35"/>
    <row r="56326" x14ac:dyDescent="0.35"/>
    <row r="56327" x14ac:dyDescent="0.35"/>
    <row r="56328" x14ac:dyDescent="0.35"/>
    <row r="56329" x14ac:dyDescent="0.35"/>
    <row r="56330" x14ac:dyDescent="0.35"/>
    <row r="56331" x14ac:dyDescent="0.35"/>
    <row r="56332" x14ac:dyDescent="0.35"/>
    <row r="56333" x14ac:dyDescent="0.35"/>
    <row r="56334" x14ac:dyDescent="0.35"/>
    <row r="56335" x14ac:dyDescent="0.35"/>
    <row r="56336" x14ac:dyDescent="0.35"/>
    <row r="56337" x14ac:dyDescent="0.35"/>
    <row r="56338" x14ac:dyDescent="0.35"/>
    <row r="56339" x14ac:dyDescent="0.35"/>
    <row r="56340" x14ac:dyDescent="0.35"/>
    <row r="56341" x14ac:dyDescent="0.35"/>
    <row r="56342" x14ac:dyDescent="0.35"/>
    <row r="56343" x14ac:dyDescent="0.35"/>
    <row r="56344" x14ac:dyDescent="0.35"/>
    <row r="56345" x14ac:dyDescent="0.35"/>
    <row r="56346" x14ac:dyDescent="0.35"/>
    <row r="56347" x14ac:dyDescent="0.35"/>
    <row r="56348" x14ac:dyDescent="0.35"/>
    <row r="56349" x14ac:dyDescent="0.35"/>
    <row r="56350" x14ac:dyDescent="0.35"/>
    <row r="56351" x14ac:dyDescent="0.35"/>
    <row r="56352" x14ac:dyDescent="0.35"/>
    <row r="56353" x14ac:dyDescent="0.35"/>
    <row r="56354" x14ac:dyDescent="0.35"/>
    <row r="56355" x14ac:dyDescent="0.35"/>
    <row r="56356" x14ac:dyDescent="0.35"/>
    <row r="56357" x14ac:dyDescent="0.35"/>
    <row r="56358" x14ac:dyDescent="0.35"/>
    <row r="56359" x14ac:dyDescent="0.35"/>
    <row r="56360" x14ac:dyDescent="0.35"/>
    <row r="56361" x14ac:dyDescent="0.35"/>
    <row r="56362" x14ac:dyDescent="0.35"/>
    <row r="56363" x14ac:dyDescent="0.35"/>
    <row r="56364" x14ac:dyDescent="0.35"/>
    <row r="56365" x14ac:dyDescent="0.35"/>
    <row r="56366" x14ac:dyDescent="0.35"/>
    <row r="56367" x14ac:dyDescent="0.35"/>
    <row r="56368" x14ac:dyDescent="0.35"/>
    <row r="56369" x14ac:dyDescent="0.35"/>
    <row r="56370" x14ac:dyDescent="0.35"/>
    <row r="56371" x14ac:dyDescent="0.35"/>
    <row r="56372" x14ac:dyDescent="0.35"/>
    <row r="56373" x14ac:dyDescent="0.35"/>
    <row r="56374" x14ac:dyDescent="0.35"/>
    <row r="56375" x14ac:dyDescent="0.35"/>
    <row r="56376" x14ac:dyDescent="0.35"/>
    <row r="56377" x14ac:dyDescent="0.35"/>
    <row r="56378" x14ac:dyDescent="0.35"/>
    <row r="56379" x14ac:dyDescent="0.35"/>
    <row r="56380" x14ac:dyDescent="0.35"/>
    <row r="56381" x14ac:dyDescent="0.35"/>
    <row r="56382" x14ac:dyDescent="0.35"/>
    <row r="56383" x14ac:dyDescent="0.35"/>
    <row r="56384" x14ac:dyDescent="0.35"/>
    <row r="56385" x14ac:dyDescent="0.35"/>
    <row r="56386" x14ac:dyDescent="0.35"/>
    <row r="56387" x14ac:dyDescent="0.35"/>
    <row r="56388" x14ac:dyDescent="0.35"/>
    <row r="56389" x14ac:dyDescent="0.35"/>
    <row r="56390" x14ac:dyDescent="0.35"/>
    <row r="56391" x14ac:dyDescent="0.35"/>
    <row r="56392" x14ac:dyDescent="0.35"/>
    <row r="56393" x14ac:dyDescent="0.35"/>
    <row r="56394" x14ac:dyDescent="0.35"/>
    <row r="56395" x14ac:dyDescent="0.35"/>
    <row r="56396" x14ac:dyDescent="0.35"/>
    <row r="56397" x14ac:dyDescent="0.35"/>
    <row r="56398" x14ac:dyDescent="0.35"/>
    <row r="56399" x14ac:dyDescent="0.35"/>
    <row r="56400" x14ac:dyDescent="0.35"/>
    <row r="56401" x14ac:dyDescent="0.35"/>
    <row r="56402" x14ac:dyDescent="0.35"/>
    <row r="56403" x14ac:dyDescent="0.35"/>
    <row r="56404" x14ac:dyDescent="0.35"/>
    <row r="56405" x14ac:dyDescent="0.35"/>
    <row r="56406" x14ac:dyDescent="0.35"/>
    <row r="56407" x14ac:dyDescent="0.35"/>
    <row r="56408" x14ac:dyDescent="0.35"/>
    <row r="56409" x14ac:dyDescent="0.35"/>
    <row r="56410" x14ac:dyDescent="0.35"/>
    <row r="56411" x14ac:dyDescent="0.35"/>
    <row r="56412" x14ac:dyDescent="0.35"/>
    <row r="56413" x14ac:dyDescent="0.35"/>
    <row r="56414" x14ac:dyDescent="0.35"/>
    <row r="56415" x14ac:dyDescent="0.35"/>
    <row r="56416" x14ac:dyDescent="0.35"/>
    <row r="56417" x14ac:dyDescent="0.35"/>
    <row r="56418" x14ac:dyDescent="0.35"/>
    <row r="56419" x14ac:dyDescent="0.35"/>
    <row r="56420" x14ac:dyDescent="0.35"/>
    <row r="56421" x14ac:dyDescent="0.35"/>
    <row r="56422" x14ac:dyDescent="0.35"/>
    <row r="56423" x14ac:dyDescent="0.35"/>
    <row r="56424" x14ac:dyDescent="0.35"/>
    <row r="56425" x14ac:dyDescent="0.35"/>
    <row r="56426" x14ac:dyDescent="0.35"/>
    <row r="56427" x14ac:dyDescent="0.35"/>
    <row r="56428" x14ac:dyDescent="0.35"/>
    <row r="56429" x14ac:dyDescent="0.35"/>
    <row r="56430" x14ac:dyDescent="0.35"/>
    <row r="56431" x14ac:dyDescent="0.35"/>
    <row r="56432" x14ac:dyDescent="0.35"/>
    <row r="56433" x14ac:dyDescent="0.35"/>
    <row r="56434" x14ac:dyDescent="0.35"/>
    <row r="56435" x14ac:dyDescent="0.35"/>
    <row r="56436" x14ac:dyDescent="0.35"/>
    <row r="56437" x14ac:dyDescent="0.35"/>
    <row r="56438" x14ac:dyDescent="0.35"/>
    <row r="56439" x14ac:dyDescent="0.35"/>
    <row r="56440" x14ac:dyDescent="0.35"/>
    <row r="56441" x14ac:dyDescent="0.35"/>
    <row r="56442" x14ac:dyDescent="0.35"/>
    <row r="56443" x14ac:dyDescent="0.35"/>
    <row r="56444" x14ac:dyDescent="0.35"/>
    <row r="56445" x14ac:dyDescent="0.35"/>
    <row r="56446" x14ac:dyDescent="0.35"/>
    <row r="56447" x14ac:dyDescent="0.35"/>
    <row r="56448" x14ac:dyDescent="0.35"/>
    <row r="56449" x14ac:dyDescent="0.35"/>
    <row r="56450" x14ac:dyDescent="0.35"/>
    <row r="56451" x14ac:dyDescent="0.35"/>
    <row r="56452" x14ac:dyDescent="0.35"/>
    <row r="56453" x14ac:dyDescent="0.35"/>
    <row r="56454" x14ac:dyDescent="0.35"/>
    <row r="56455" x14ac:dyDescent="0.35"/>
    <row r="56456" x14ac:dyDescent="0.35"/>
    <row r="56457" x14ac:dyDescent="0.35"/>
    <row r="56458" x14ac:dyDescent="0.35"/>
    <row r="56459" x14ac:dyDescent="0.35"/>
    <row r="56460" x14ac:dyDescent="0.35"/>
    <row r="56461" x14ac:dyDescent="0.35"/>
    <row r="56462" x14ac:dyDescent="0.35"/>
    <row r="56463" x14ac:dyDescent="0.35"/>
    <row r="56464" x14ac:dyDescent="0.35"/>
    <row r="56465" x14ac:dyDescent="0.35"/>
    <row r="56466" x14ac:dyDescent="0.35"/>
    <row r="56467" x14ac:dyDescent="0.35"/>
    <row r="56468" x14ac:dyDescent="0.35"/>
    <row r="56469" x14ac:dyDescent="0.35"/>
    <row r="56470" x14ac:dyDescent="0.35"/>
    <row r="56471" x14ac:dyDescent="0.35"/>
    <row r="56472" x14ac:dyDescent="0.35"/>
    <row r="56473" x14ac:dyDescent="0.35"/>
    <row r="56474" x14ac:dyDescent="0.35"/>
    <row r="56475" x14ac:dyDescent="0.35"/>
    <row r="56476" x14ac:dyDescent="0.35"/>
    <row r="56477" x14ac:dyDescent="0.35"/>
    <row r="56478" x14ac:dyDescent="0.35"/>
    <row r="56479" x14ac:dyDescent="0.35"/>
    <row r="56480" x14ac:dyDescent="0.35"/>
    <row r="56481" x14ac:dyDescent="0.35"/>
    <row r="56482" x14ac:dyDescent="0.35"/>
    <row r="56483" x14ac:dyDescent="0.35"/>
    <row r="56484" x14ac:dyDescent="0.35"/>
    <row r="56485" x14ac:dyDescent="0.35"/>
    <row r="56486" x14ac:dyDescent="0.35"/>
    <row r="56487" x14ac:dyDescent="0.35"/>
    <row r="56488" x14ac:dyDescent="0.35"/>
    <row r="56489" x14ac:dyDescent="0.35"/>
    <row r="56490" x14ac:dyDescent="0.35"/>
    <row r="56491" x14ac:dyDescent="0.35"/>
    <row r="56492" x14ac:dyDescent="0.35"/>
    <row r="56493" x14ac:dyDescent="0.35"/>
    <row r="56494" x14ac:dyDescent="0.35"/>
    <row r="56495" x14ac:dyDescent="0.35"/>
    <row r="56496" x14ac:dyDescent="0.35"/>
    <row r="56497" x14ac:dyDescent="0.35"/>
    <row r="56498" x14ac:dyDescent="0.35"/>
    <row r="56499" x14ac:dyDescent="0.35"/>
    <row r="56500" x14ac:dyDescent="0.35"/>
    <row r="56501" x14ac:dyDescent="0.35"/>
    <row r="56502" x14ac:dyDescent="0.35"/>
    <row r="56503" x14ac:dyDescent="0.35"/>
    <row r="56504" x14ac:dyDescent="0.35"/>
    <row r="56505" x14ac:dyDescent="0.35"/>
    <row r="56506" x14ac:dyDescent="0.35"/>
    <row r="56507" x14ac:dyDescent="0.35"/>
    <row r="56508" x14ac:dyDescent="0.35"/>
    <row r="56509" x14ac:dyDescent="0.35"/>
    <row r="56510" x14ac:dyDescent="0.35"/>
    <row r="56511" x14ac:dyDescent="0.35"/>
    <row r="56512" x14ac:dyDescent="0.35"/>
    <row r="56513" x14ac:dyDescent="0.35"/>
    <row r="56514" x14ac:dyDescent="0.35"/>
    <row r="56515" x14ac:dyDescent="0.35"/>
    <row r="56516" x14ac:dyDescent="0.35"/>
    <row r="56517" x14ac:dyDescent="0.35"/>
    <row r="56518" x14ac:dyDescent="0.35"/>
    <row r="56519" x14ac:dyDescent="0.35"/>
    <row r="56520" x14ac:dyDescent="0.35"/>
    <row r="56521" x14ac:dyDescent="0.35"/>
    <row r="56522" x14ac:dyDescent="0.35"/>
    <row r="56523" x14ac:dyDescent="0.35"/>
    <row r="56524" x14ac:dyDescent="0.35"/>
    <row r="56525" x14ac:dyDescent="0.35"/>
    <row r="56526" x14ac:dyDescent="0.35"/>
    <row r="56527" x14ac:dyDescent="0.35"/>
    <row r="56528" x14ac:dyDescent="0.35"/>
    <row r="56529" x14ac:dyDescent="0.35"/>
    <row r="56530" x14ac:dyDescent="0.35"/>
    <row r="56531" x14ac:dyDescent="0.35"/>
    <row r="56532" x14ac:dyDescent="0.35"/>
    <row r="56533" x14ac:dyDescent="0.35"/>
    <row r="56534" x14ac:dyDescent="0.35"/>
    <row r="56535" x14ac:dyDescent="0.35"/>
    <row r="56536" x14ac:dyDescent="0.35"/>
    <row r="56537" x14ac:dyDescent="0.35"/>
    <row r="56538" x14ac:dyDescent="0.35"/>
    <row r="56539" x14ac:dyDescent="0.35"/>
    <row r="56540" x14ac:dyDescent="0.35"/>
    <row r="56541" x14ac:dyDescent="0.35"/>
    <row r="56542" x14ac:dyDescent="0.35"/>
    <row r="56543" x14ac:dyDescent="0.35"/>
    <row r="56544" x14ac:dyDescent="0.35"/>
    <row r="56545" x14ac:dyDescent="0.35"/>
    <row r="56546" x14ac:dyDescent="0.35"/>
    <row r="56547" x14ac:dyDescent="0.35"/>
    <row r="56548" x14ac:dyDescent="0.35"/>
    <row r="56549" x14ac:dyDescent="0.35"/>
    <row r="56550" x14ac:dyDescent="0.35"/>
    <row r="56551" x14ac:dyDescent="0.35"/>
    <row r="56552" x14ac:dyDescent="0.35"/>
    <row r="56553" x14ac:dyDescent="0.35"/>
    <row r="56554" x14ac:dyDescent="0.35"/>
    <row r="56555" x14ac:dyDescent="0.35"/>
    <row r="56556" x14ac:dyDescent="0.35"/>
    <row r="56557" x14ac:dyDescent="0.35"/>
    <row r="56558" x14ac:dyDescent="0.35"/>
    <row r="56559" x14ac:dyDescent="0.35"/>
    <row r="56560" x14ac:dyDescent="0.35"/>
    <row r="56561" x14ac:dyDescent="0.35"/>
    <row r="56562" x14ac:dyDescent="0.35"/>
    <row r="56563" x14ac:dyDescent="0.35"/>
    <row r="56564" x14ac:dyDescent="0.35"/>
    <row r="56565" x14ac:dyDescent="0.35"/>
    <row r="56566" x14ac:dyDescent="0.35"/>
    <row r="56567" x14ac:dyDescent="0.35"/>
    <row r="56568" x14ac:dyDescent="0.35"/>
    <row r="56569" x14ac:dyDescent="0.35"/>
    <row r="56570" x14ac:dyDescent="0.35"/>
    <row r="56571" x14ac:dyDescent="0.35"/>
    <row r="56572" x14ac:dyDescent="0.35"/>
    <row r="56573" x14ac:dyDescent="0.35"/>
    <row r="56574" x14ac:dyDescent="0.35"/>
    <row r="56575" x14ac:dyDescent="0.35"/>
    <row r="56576" x14ac:dyDescent="0.35"/>
    <row r="56577" x14ac:dyDescent="0.35"/>
    <row r="56578" x14ac:dyDescent="0.35"/>
    <row r="56579" x14ac:dyDescent="0.35"/>
    <row r="56580" x14ac:dyDescent="0.35"/>
    <row r="56581" x14ac:dyDescent="0.35"/>
    <row r="56582" x14ac:dyDescent="0.35"/>
    <row r="56583" x14ac:dyDescent="0.35"/>
    <row r="56584" x14ac:dyDescent="0.35"/>
    <row r="56585" x14ac:dyDescent="0.35"/>
    <row r="56586" x14ac:dyDescent="0.35"/>
    <row r="56587" x14ac:dyDescent="0.35"/>
    <row r="56588" x14ac:dyDescent="0.35"/>
    <row r="56589" x14ac:dyDescent="0.35"/>
    <row r="56590" x14ac:dyDescent="0.35"/>
    <row r="56591" x14ac:dyDescent="0.35"/>
    <row r="56592" x14ac:dyDescent="0.35"/>
    <row r="56593" x14ac:dyDescent="0.35"/>
    <row r="56594" x14ac:dyDescent="0.35"/>
    <row r="56595" x14ac:dyDescent="0.35"/>
    <row r="56596" x14ac:dyDescent="0.35"/>
    <row r="56597" x14ac:dyDescent="0.35"/>
    <row r="56598" x14ac:dyDescent="0.35"/>
    <row r="56599" x14ac:dyDescent="0.35"/>
    <row r="56600" x14ac:dyDescent="0.35"/>
    <row r="56601" x14ac:dyDescent="0.35"/>
    <row r="56602" x14ac:dyDescent="0.35"/>
    <row r="56603" x14ac:dyDescent="0.35"/>
    <row r="56604" x14ac:dyDescent="0.35"/>
    <row r="56605" x14ac:dyDescent="0.35"/>
    <row r="56606" x14ac:dyDescent="0.35"/>
    <row r="56607" x14ac:dyDescent="0.35"/>
    <row r="56608" x14ac:dyDescent="0.35"/>
    <row r="56609" x14ac:dyDescent="0.35"/>
    <row r="56610" x14ac:dyDescent="0.35"/>
    <row r="56611" x14ac:dyDescent="0.35"/>
    <row r="56612" x14ac:dyDescent="0.35"/>
    <row r="56613" x14ac:dyDescent="0.35"/>
    <row r="56614" x14ac:dyDescent="0.35"/>
    <row r="56615" x14ac:dyDescent="0.35"/>
    <row r="56616" x14ac:dyDescent="0.35"/>
    <row r="56617" x14ac:dyDescent="0.35"/>
    <row r="56618" x14ac:dyDescent="0.35"/>
    <row r="56619" x14ac:dyDescent="0.35"/>
    <row r="56620" x14ac:dyDescent="0.35"/>
    <row r="56621" x14ac:dyDescent="0.35"/>
    <row r="56622" x14ac:dyDescent="0.35"/>
    <row r="56623" x14ac:dyDescent="0.35"/>
    <row r="56624" x14ac:dyDescent="0.35"/>
    <row r="56625" x14ac:dyDescent="0.35"/>
    <row r="56626" x14ac:dyDescent="0.35"/>
    <row r="56627" x14ac:dyDescent="0.35"/>
    <row r="56628" x14ac:dyDescent="0.35"/>
    <row r="56629" x14ac:dyDescent="0.35"/>
    <row r="56630" x14ac:dyDescent="0.35"/>
    <row r="56631" x14ac:dyDescent="0.35"/>
    <row r="56632" x14ac:dyDescent="0.35"/>
    <row r="56633" x14ac:dyDescent="0.35"/>
    <row r="56634" x14ac:dyDescent="0.35"/>
    <row r="56635" x14ac:dyDescent="0.35"/>
    <row r="56636" x14ac:dyDescent="0.35"/>
    <row r="56637" x14ac:dyDescent="0.35"/>
    <row r="56638" x14ac:dyDescent="0.35"/>
    <row r="56639" x14ac:dyDescent="0.35"/>
    <row r="56640" x14ac:dyDescent="0.35"/>
    <row r="56641" x14ac:dyDescent="0.35"/>
    <row r="56642" x14ac:dyDescent="0.35"/>
    <row r="56643" x14ac:dyDescent="0.35"/>
    <row r="56644" x14ac:dyDescent="0.35"/>
    <row r="56645" x14ac:dyDescent="0.35"/>
    <row r="56646" x14ac:dyDescent="0.35"/>
    <row r="56647" x14ac:dyDescent="0.35"/>
    <row r="56648" x14ac:dyDescent="0.35"/>
    <row r="56649" x14ac:dyDescent="0.35"/>
    <row r="56650" x14ac:dyDescent="0.35"/>
    <row r="56651" x14ac:dyDescent="0.35"/>
    <row r="56652" x14ac:dyDescent="0.35"/>
    <row r="56653" x14ac:dyDescent="0.35"/>
    <row r="56654" x14ac:dyDescent="0.35"/>
    <row r="56655" x14ac:dyDescent="0.35"/>
    <row r="56656" x14ac:dyDescent="0.35"/>
    <row r="56657" x14ac:dyDescent="0.35"/>
    <row r="56658" x14ac:dyDescent="0.35"/>
    <row r="56659" x14ac:dyDescent="0.35"/>
    <row r="56660" x14ac:dyDescent="0.35"/>
    <row r="56661" x14ac:dyDescent="0.35"/>
    <row r="56662" x14ac:dyDescent="0.35"/>
    <row r="56663" x14ac:dyDescent="0.35"/>
    <row r="56664" x14ac:dyDescent="0.35"/>
    <row r="56665" x14ac:dyDescent="0.35"/>
    <row r="56666" x14ac:dyDescent="0.35"/>
    <row r="56667" x14ac:dyDescent="0.35"/>
    <row r="56668" x14ac:dyDescent="0.35"/>
    <row r="56669" x14ac:dyDescent="0.35"/>
    <row r="56670" x14ac:dyDescent="0.35"/>
    <row r="56671" x14ac:dyDescent="0.35"/>
    <row r="56672" x14ac:dyDescent="0.35"/>
    <row r="56673" x14ac:dyDescent="0.35"/>
    <row r="56674" x14ac:dyDescent="0.35"/>
    <row r="56675" x14ac:dyDescent="0.35"/>
    <row r="56676" x14ac:dyDescent="0.35"/>
    <row r="56677" x14ac:dyDescent="0.35"/>
    <row r="56678" x14ac:dyDescent="0.35"/>
    <row r="56679" x14ac:dyDescent="0.35"/>
    <row r="56680" x14ac:dyDescent="0.35"/>
    <row r="56681" x14ac:dyDescent="0.35"/>
    <row r="56682" x14ac:dyDescent="0.35"/>
    <row r="56683" x14ac:dyDescent="0.35"/>
    <row r="56684" x14ac:dyDescent="0.35"/>
    <row r="56685" x14ac:dyDescent="0.35"/>
    <row r="56686" x14ac:dyDescent="0.35"/>
    <row r="56687" x14ac:dyDescent="0.35"/>
    <row r="56688" x14ac:dyDescent="0.35"/>
    <row r="56689" x14ac:dyDescent="0.35"/>
    <row r="56690" x14ac:dyDescent="0.35"/>
    <row r="56691" x14ac:dyDescent="0.35"/>
    <row r="56692" x14ac:dyDescent="0.35"/>
    <row r="56693" x14ac:dyDescent="0.35"/>
    <row r="56694" x14ac:dyDescent="0.35"/>
    <row r="56695" x14ac:dyDescent="0.35"/>
    <row r="56696" x14ac:dyDescent="0.35"/>
    <row r="56697" x14ac:dyDescent="0.35"/>
    <row r="56698" x14ac:dyDescent="0.35"/>
    <row r="56699" x14ac:dyDescent="0.35"/>
    <row r="56700" x14ac:dyDescent="0.35"/>
    <row r="56701" x14ac:dyDescent="0.35"/>
    <row r="56702" x14ac:dyDescent="0.35"/>
    <row r="56703" x14ac:dyDescent="0.35"/>
    <row r="56704" x14ac:dyDescent="0.35"/>
    <row r="56705" x14ac:dyDescent="0.35"/>
    <row r="56706" x14ac:dyDescent="0.35"/>
    <row r="56707" x14ac:dyDescent="0.35"/>
    <row r="56708" x14ac:dyDescent="0.35"/>
    <row r="56709" x14ac:dyDescent="0.35"/>
    <row r="56710" x14ac:dyDescent="0.35"/>
    <row r="56711" x14ac:dyDescent="0.35"/>
    <row r="56712" x14ac:dyDescent="0.35"/>
    <row r="56713" x14ac:dyDescent="0.35"/>
    <row r="56714" x14ac:dyDescent="0.35"/>
    <row r="56715" x14ac:dyDescent="0.35"/>
    <row r="56716" x14ac:dyDescent="0.35"/>
    <row r="56717" x14ac:dyDescent="0.35"/>
    <row r="56718" x14ac:dyDescent="0.35"/>
    <row r="56719" x14ac:dyDescent="0.35"/>
    <row r="56720" x14ac:dyDescent="0.35"/>
    <row r="56721" x14ac:dyDescent="0.35"/>
    <row r="56722" x14ac:dyDescent="0.35"/>
    <row r="56723" x14ac:dyDescent="0.35"/>
    <row r="56724" x14ac:dyDescent="0.35"/>
    <row r="56725" x14ac:dyDescent="0.35"/>
    <row r="56726" x14ac:dyDescent="0.35"/>
    <row r="56727" x14ac:dyDescent="0.35"/>
    <row r="56728" x14ac:dyDescent="0.35"/>
    <row r="56729" x14ac:dyDescent="0.35"/>
    <row r="56730" x14ac:dyDescent="0.35"/>
    <row r="56731" x14ac:dyDescent="0.35"/>
    <row r="56732" x14ac:dyDescent="0.35"/>
    <row r="56733" x14ac:dyDescent="0.35"/>
    <row r="56734" x14ac:dyDescent="0.35"/>
    <row r="56735" x14ac:dyDescent="0.35"/>
    <row r="56736" x14ac:dyDescent="0.35"/>
    <row r="56737" x14ac:dyDescent="0.35"/>
    <row r="56738" x14ac:dyDescent="0.35"/>
    <row r="56739" x14ac:dyDescent="0.35"/>
    <row r="56740" x14ac:dyDescent="0.35"/>
    <row r="56741" x14ac:dyDescent="0.35"/>
    <row r="56742" x14ac:dyDescent="0.35"/>
    <row r="56743" x14ac:dyDescent="0.35"/>
    <row r="56744" x14ac:dyDescent="0.35"/>
    <row r="56745" x14ac:dyDescent="0.35"/>
    <row r="56746" x14ac:dyDescent="0.35"/>
    <row r="56747" x14ac:dyDescent="0.35"/>
    <row r="56748" x14ac:dyDescent="0.35"/>
    <row r="56749" x14ac:dyDescent="0.35"/>
    <row r="56750" x14ac:dyDescent="0.35"/>
    <row r="56751" x14ac:dyDescent="0.35"/>
    <row r="56752" x14ac:dyDescent="0.35"/>
    <row r="56753" x14ac:dyDescent="0.35"/>
    <row r="56754" x14ac:dyDescent="0.35"/>
    <row r="56755" x14ac:dyDescent="0.35"/>
    <row r="56756" x14ac:dyDescent="0.35"/>
    <row r="56757" x14ac:dyDescent="0.35"/>
    <row r="56758" x14ac:dyDescent="0.35"/>
    <row r="56759" x14ac:dyDescent="0.35"/>
    <row r="56760" x14ac:dyDescent="0.35"/>
    <row r="56761" x14ac:dyDescent="0.35"/>
    <row r="56762" x14ac:dyDescent="0.35"/>
    <row r="56763" x14ac:dyDescent="0.35"/>
    <row r="56764" x14ac:dyDescent="0.35"/>
    <row r="56765" x14ac:dyDescent="0.35"/>
    <row r="56766" x14ac:dyDescent="0.35"/>
    <row r="56767" x14ac:dyDescent="0.35"/>
    <row r="56768" x14ac:dyDescent="0.35"/>
    <row r="56769" x14ac:dyDescent="0.35"/>
    <row r="56770" x14ac:dyDescent="0.35"/>
    <row r="56771" x14ac:dyDescent="0.35"/>
    <row r="56772" x14ac:dyDescent="0.35"/>
    <row r="56773" x14ac:dyDescent="0.35"/>
    <row r="56774" x14ac:dyDescent="0.35"/>
    <row r="56775" x14ac:dyDescent="0.35"/>
    <row r="56776" x14ac:dyDescent="0.35"/>
    <row r="56777" x14ac:dyDescent="0.35"/>
    <row r="56778" x14ac:dyDescent="0.35"/>
    <row r="56779" x14ac:dyDescent="0.35"/>
    <row r="56780" x14ac:dyDescent="0.35"/>
    <row r="56781" x14ac:dyDescent="0.35"/>
    <row r="56782" x14ac:dyDescent="0.35"/>
    <row r="56783" x14ac:dyDescent="0.35"/>
    <row r="56784" x14ac:dyDescent="0.35"/>
    <row r="56785" x14ac:dyDescent="0.35"/>
    <row r="56786" x14ac:dyDescent="0.35"/>
    <row r="56787" x14ac:dyDescent="0.35"/>
    <row r="56788" x14ac:dyDescent="0.35"/>
    <row r="56789" x14ac:dyDescent="0.35"/>
    <row r="56790" x14ac:dyDescent="0.35"/>
    <row r="56791" x14ac:dyDescent="0.35"/>
    <row r="56792" x14ac:dyDescent="0.35"/>
    <row r="56793" x14ac:dyDescent="0.35"/>
    <row r="56794" x14ac:dyDescent="0.35"/>
    <row r="56795" x14ac:dyDescent="0.35"/>
    <row r="56796" x14ac:dyDescent="0.35"/>
    <row r="56797" x14ac:dyDescent="0.35"/>
    <row r="56798" x14ac:dyDescent="0.35"/>
    <row r="56799" x14ac:dyDescent="0.35"/>
    <row r="56800" x14ac:dyDescent="0.35"/>
    <row r="56801" x14ac:dyDescent="0.35"/>
    <row r="56802" x14ac:dyDescent="0.35"/>
    <row r="56803" x14ac:dyDescent="0.35"/>
    <row r="56804" x14ac:dyDescent="0.35"/>
    <row r="56805" x14ac:dyDescent="0.35"/>
    <row r="56806" x14ac:dyDescent="0.35"/>
    <row r="56807" x14ac:dyDescent="0.35"/>
    <row r="56808" x14ac:dyDescent="0.35"/>
    <row r="56809" x14ac:dyDescent="0.35"/>
    <row r="56810" x14ac:dyDescent="0.35"/>
    <row r="56811" x14ac:dyDescent="0.35"/>
    <row r="56812" x14ac:dyDescent="0.35"/>
    <row r="56813" x14ac:dyDescent="0.35"/>
    <row r="56814" x14ac:dyDescent="0.35"/>
    <row r="56815" x14ac:dyDescent="0.35"/>
    <row r="56816" x14ac:dyDescent="0.35"/>
    <row r="56817" x14ac:dyDescent="0.35"/>
    <row r="56818" x14ac:dyDescent="0.35"/>
    <row r="56819" x14ac:dyDescent="0.35"/>
    <row r="56820" x14ac:dyDescent="0.35"/>
    <row r="56821" x14ac:dyDescent="0.35"/>
    <row r="56822" x14ac:dyDescent="0.35"/>
    <row r="56823" x14ac:dyDescent="0.35"/>
    <row r="56824" x14ac:dyDescent="0.35"/>
    <row r="56825" x14ac:dyDescent="0.35"/>
    <row r="56826" x14ac:dyDescent="0.35"/>
    <row r="56827" x14ac:dyDescent="0.35"/>
    <row r="56828" x14ac:dyDescent="0.35"/>
    <row r="56829" x14ac:dyDescent="0.35"/>
    <row r="56830" x14ac:dyDescent="0.35"/>
    <row r="56831" x14ac:dyDescent="0.35"/>
    <row r="56832" x14ac:dyDescent="0.35"/>
    <row r="56833" x14ac:dyDescent="0.35"/>
    <row r="56834" x14ac:dyDescent="0.35"/>
    <row r="56835" x14ac:dyDescent="0.35"/>
    <row r="56836" x14ac:dyDescent="0.35"/>
    <row r="56837" x14ac:dyDescent="0.35"/>
    <row r="56838" x14ac:dyDescent="0.35"/>
    <row r="56839" x14ac:dyDescent="0.35"/>
    <row r="56840" x14ac:dyDescent="0.35"/>
    <row r="56841" x14ac:dyDescent="0.35"/>
    <row r="56842" x14ac:dyDescent="0.35"/>
    <row r="56843" x14ac:dyDescent="0.35"/>
    <row r="56844" x14ac:dyDescent="0.35"/>
    <row r="56845" x14ac:dyDescent="0.35"/>
    <row r="56846" x14ac:dyDescent="0.35"/>
    <row r="56847" x14ac:dyDescent="0.35"/>
    <row r="56848" x14ac:dyDescent="0.35"/>
    <row r="56849" x14ac:dyDescent="0.35"/>
    <row r="56850" x14ac:dyDescent="0.35"/>
    <row r="56851" x14ac:dyDescent="0.35"/>
    <row r="56852" x14ac:dyDescent="0.35"/>
    <row r="56853" x14ac:dyDescent="0.35"/>
    <row r="56854" x14ac:dyDescent="0.35"/>
    <row r="56855" x14ac:dyDescent="0.35"/>
    <row r="56856" x14ac:dyDescent="0.35"/>
    <row r="56857" x14ac:dyDescent="0.35"/>
    <row r="56858" x14ac:dyDescent="0.35"/>
    <row r="56859" x14ac:dyDescent="0.35"/>
    <row r="56860" x14ac:dyDescent="0.35"/>
    <row r="56861" x14ac:dyDescent="0.35"/>
    <row r="56862" x14ac:dyDescent="0.35"/>
    <row r="56863" x14ac:dyDescent="0.35"/>
    <row r="56864" x14ac:dyDescent="0.35"/>
    <row r="56865" x14ac:dyDescent="0.35"/>
    <row r="56866" x14ac:dyDescent="0.35"/>
    <row r="56867" x14ac:dyDescent="0.35"/>
    <row r="56868" x14ac:dyDescent="0.35"/>
    <row r="56869" x14ac:dyDescent="0.35"/>
    <row r="56870" x14ac:dyDescent="0.35"/>
    <row r="56871" x14ac:dyDescent="0.35"/>
    <row r="56872" x14ac:dyDescent="0.35"/>
    <row r="56873" x14ac:dyDescent="0.35"/>
    <row r="56874" x14ac:dyDescent="0.35"/>
    <row r="56875" x14ac:dyDescent="0.35"/>
    <row r="56876" x14ac:dyDescent="0.35"/>
    <row r="56877" x14ac:dyDescent="0.35"/>
    <row r="56878" x14ac:dyDescent="0.35"/>
    <row r="56879" x14ac:dyDescent="0.35"/>
    <row r="56880" x14ac:dyDescent="0.35"/>
    <row r="56881" x14ac:dyDescent="0.35"/>
    <row r="56882" x14ac:dyDescent="0.35"/>
    <row r="56883" x14ac:dyDescent="0.35"/>
    <row r="56884" x14ac:dyDescent="0.35"/>
    <row r="56885" x14ac:dyDescent="0.35"/>
    <row r="56886" x14ac:dyDescent="0.35"/>
    <row r="56887" x14ac:dyDescent="0.35"/>
    <row r="56888" x14ac:dyDescent="0.35"/>
    <row r="56889" x14ac:dyDescent="0.35"/>
    <row r="56890" x14ac:dyDescent="0.35"/>
    <row r="56891" x14ac:dyDescent="0.35"/>
    <row r="56892" x14ac:dyDescent="0.35"/>
    <row r="56893" x14ac:dyDescent="0.35"/>
    <row r="56894" x14ac:dyDescent="0.35"/>
    <row r="56895" x14ac:dyDescent="0.35"/>
    <row r="56896" x14ac:dyDescent="0.35"/>
    <row r="56897" x14ac:dyDescent="0.35"/>
    <row r="56898" x14ac:dyDescent="0.35"/>
    <row r="56899" x14ac:dyDescent="0.35"/>
    <row r="56900" x14ac:dyDescent="0.35"/>
    <row r="56901" x14ac:dyDescent="0.35"/>
    <row r="56902" x14ac:dyDescent="0.35"/>
    <row r="56903" x14ac:dyDescent="0.35"/>
    <row r="56904" x14ac:dyDescent="0.35"/>
    <row r="56905" x14ac:dyDescent="0.35"/>
    <row r="56906" x14ac:dyDescent="0.35"/>
    <row r="56907" x14ac:dyDescent="0.35"/>
    <row r="56908" x14ac:dyDescent="0.35"/>
    <row r="56909" x14ac:dyDescent="0.35"/>
    <row r="56910" x14ac:dyDescent="0.35"/>
    <row r="56911" x14ac:dyDescent="0.35"/>
    <row r="56912" x14ac:dyDescent="0.35"/>
    <row r="56913" x14ac:dyDescent="0.35"/>
    <row r="56914" x14ac:dyDescent="0.35"/>
    <row r="56915" x14ac:dyDescent="0.35"/>
    <row r="56916" x14ac:dyDescent="0.35"/>
    <row r="56917" x14ac:dyDescent="0.35"/>
    <row r="56918" x14ac:dyDescent="0.35"/>
    <row r="56919" x14ac:dyDescent="0.35"/>
    <row r="56920" x14ac:dyDescent="0.35"/>
    <row r="56921" x14ac:dyDescent="0.35"/>
    <row r="56922" x14ac:dyDescent="0.35"/>
    <row r="56923" x14ac:dyDescent="0.35"/>
    <row r="56924" x14ac:dyDescent="0.35"/>
    <row r="56925" x14ac:dyDescent="0.35"/>
    <row r="56926" x14ac:dyDescent="0.35"/>
    <row r="56927" x14ac:dyDescent="0.35"/>
    <row r="56928" x14ac:dyDescent="0.35"/>
    <row r="56929" x14ac:dyDescent="0.35"/>
    <row r="56930" x14ac:dyDescent="0.35"/>
    <row r="56931" x14ac:dyDescent="0.35"/>
    <row r="56932" x14ac:dyDescent="0.35"/>
    <row r="56933" x14ac:dyDescent="0.35"/>
    <row r="56934" x14ac:dyDescent="0.35"/>
    <row r="56935" x14ac:dyDescent="0.35"/>
    <row r="56936" x14ac:dyDescent="0.35"/>
    <row r="56937" x14ac:dyDescent="0.35"/>
    <row r="56938" x14ac:dyDescent="0.35"/>
    <row r="56939" x14ac:dyDescent="0.35"/>
    <row r="56940" x14ac:dyDescent="0.35"/>
    <row r="56941" x14ac:dyDescent="0.35"/>
    <row r="56942" x14ac:dyDescent="0.35"/>
    <row r="56943" x14ac:dyDescent="0.35"/>
    <row r="56944" x14ac:dyDescent="0.35"/>
    <row r="56945" x14ac:dyDescent="0.35"/>
    <row r="56946" x14ac:dyDescent="0.35"/>
    <row r="56947" x14ac:dyDescent="0.35"/>
    <row r="56948" x14ac:dyDescent="0.35"/>
    <row r="56949" x14ac:dyDescent="0.35"/>
    <row r="56950" x14ac:dyDescent="0.35"/>
    <row r="56951" x14ac:dyDescent="0.35"/>
    <row r="56952" x14ac:dyDescent="0.35"/>
    <row r="56953" x14ac:dyDescent="0.35"/>
    <row r="56954" x14ac:dyDescent="0.35"/>
    <row r="56955" x14ac:dyDescent="0.35"/>
    <row r="56956" x14ac:dyDescent="0.35"/>
    <row r="56957" x14ac:dyDescent="0.35"/>
    <row r="56958" x14ac:dyDescent="0.35"/>
    <row r="56959" x14ac:dyDescent="0.35"/>
    <row r="56960" x14ac:dyDescent="0.35"/>
    <row r="56961" x14ac:dyDescent="0.35"/>
    <row r="56962" x14ac:dyDescent="0.35"/>
    <row r="56963" x14ac:dyDescent="0.35"/>
    <row r="56964" x14ac:dyDescent="0.35"/>
    <row r="56965" x14ac:dyDescent="0.35"/>
    <row r="56966" x14ac:dyDescent="0.35"/>
    <row r="56967" x14ac:dyDescent="0.35"/>
    <row r="56968" x14ac:dyDescent="0.35"/>
    <row r="56969" x14ac:dyDescent="0.35"/>
    <row r="56970" x14ac:dyDescent="0.35"/>
    <row r="56971" x14ac:dyDescent="0.35"/>
    <row r="56972" x14ac:dyDescent="0.35"/>
    <row r="56973" x14ac:dyDescent="0.35"/>
    <row r="56974" x14ac:dyDescent="0.35"/>
    <row r="56975" x14ac:dyDescent="0.35"/>
    <row r="56976" x14ac:dyDescent="0.35"/>
    <row r="56977" x14ac:dyDescent="0.35"/>
    <row r="56978" x14ac:dyDescent="0.35"/>
    <row r="56979" x14ac:dyDescent="0.35"/>
    <row r="56980" x14ac:dyDescent="0.35"/>
    <row r="56981" x14ac:dyDescent="0.35"/>
    <row r="56982" x14ac:dyDescent="0.35"/>
    <row r="56983" x14ac:dyDescent="0.35"/>
    <row r="56984" x14ac:dyDescent="0.35"/>
    <row r="56985" x14ac:dyDescent="0.35"/>
    <row r="56986" x14ac:dyDescent="0.35"/>
    <row r="56987" x14ac:dyDescent="0.35"/>
    <row r="56988" x14ac:dyDescent="0.35"/>
    <row r="56989" x14ac:dyDescent="0.35"/>
    <row r="56990" x14ac:dyDescent="0.35"/>
    <row r="56991" x14ac:dyDescent="0.35"/>
    <row r="56992" x14ac:dyDescent="0.35"/>
    <row r="56993" x14ac:dyDescent="0.35"/>
    <row r="56994" x14ac:dyDescent="0.35"/>
    <row r="56995" x14ac:dyDescent="0.35"/>
    <row r="56996" x14ac:dyDescent="0.35"/>
    <row r="56997" x14ac:dyDescent="0.35"/>
    <row r="56998" x14ac:dyDescent="0.35"/>
    <row r="56999" x14ac:dyDescent="0.35"/>
    <row r="57000" x14ac:dyDescent="0.35"/>
    <row r="57001" x14ac:dyDescent="0.35"/>
    <row r="57002" x14ac:dyDescent="0.35"/>
    <row r="57003" x14ac:dyDescent="0.35"/>
    <row r="57004" x14ac:dyDescent="0.35"/>
    <row r="57005" x14ac:dyDescent="0.35"/>
    <row r="57006" x14ac:dyDescent="0.35"/>
    <row r="57007" x14ac:dyDescent="0.35"/>
    <row r="57008" x14ac:dyDescent="0.35"/>
    <row r="57009" x14ac:dyDescent="0.35"/>
    <row r="57010" x14ac:dyDescent="0.35"/>
    <row r="57011" x14ac:dyDescent="0.35"/>
    <row r="57012" x14ac:dyDescent="0.35"/>
    <row r="57013" x14ac:dyDescent="0.35"/>
    <row r="57014" x14ac:dyDescent="0.35"/>
    <row r="57015" x14ac:dyDescent="0.35"/>
    <row r="57016" x14ac:dyDescent="0.35"/>
    <row r="57017" x14ac:dyDescent="0.35"/>
    <row r="57018" x14ac:dyDescent="0.35"/>
    <row r="57019" x14ac:dyDescent="0.35"/>
    <row r="57020" x14ac:dyDescent="0.35"/>
    <row r="57021" x14ac:dyDescent="0.35"/>
    <row r="57022" x14ac:dyDescent="0.35"/>
    <row r="57023" x14ac:dyDescent="0.35"/>
    <row r="57024" x14ac:dyDescent="0.35"/>
    <row r="57025" x14ac:dyDescent="0.35"/>
    <row r="57026" x14ac:dyDescent="0.35"/>
    <row r="57027" x14ac:dyDescent="0.35"/>
    <row r="57028" x14ac:dyDescent="0.35"/>
    <row r="57029" x14ac:dyDescent="0.35"/>
    <row r="57030" x14ac:dyDescent="0.35"/>
    <row r="57031" x14ac:dyDescent="0.35"/>
    <row r="57032" x14ac:dyDescent="0.35"/>
    <row r="57033" x14ac:dyDescent="0.35"/>
    <row r="57034" x14ac:dyDescent="0.35"/>
    <row r="57035" x14ac:dyDescent="0.35"/>
    <row r="57036" x14ac:dyDescent="0.35"/>
    <row r="57037" x14ac:dyDescent="0.35"/>
    <row r="57038" x14ac:dyDescent="0.35"/>
    <row r="57039" x14ac:dyDescent="0.35"/>
    <row r="57040" x14ac:dyDescent="0.35"/>
    <row r="57041" x14ac:dyDescent="0.35"/>
    <row r="57042" x14ac:dyDescent="0.35"/>
    <row r="57043" x14ac:dyDescent="0.35"/>
    <row r="57044" x14ac:dyDescent="0.35"/>
    <row r="57045" x14ac:dyDescent="0.35"/>
    <row r="57046" x14ac:dyDescent="0.35"/>
    <row r="57047" x14ac:dyDescent="0.35"/>
    <row r="57048" x14ac:dyDescent="0.35"/>
    <row r="57049" x14ac:dyDescent="0.35"/>
    <row r="57050" x14ac:dyDescent="0.35"/>
    <row r="57051" x14ac:dyDescent="0.35"/>
    <row r="57052" x14ac:dyDescent="0.35"/>
    <row r="57053" x14ac:dyDescent="0.35"/>
    <row r="57054" x14ac:dyDescent="0.35"/>
    <row r="57055" x14ac:dyDescent="0.35"/>
    <row r="57056" x14ac:dyDescent="0.35"/>
    <row r="57057" x14ac:dyDescent="0.35"/>
    <row r="57058" x14ac:dyDescent="0.35"/>
    <row r="57059" x14ac:dyDescent="0.35"/>
    <row r="57060" x14ac:dyDescent="0.35"/>
    <row r="57061" x14ac:dyDescent="0.35"/>
    <row r="57062" x14ac:dyDescent="0.35"/>
    <row r="57063" x14ac:dyDescent="0.35"/>
    <row r="57064" x14ac:dyDescent="0.35"/>
    <row r="57065" x14ac:dyDescent="0.35"/>
    <row r="57066" x14ac:dyDescent="0.35"/>
    <row r="57067" x14ac:dyDescent="0.35"/>
    <row r="57068" x14ac:dyDescent="0.35"/>
    <row r="57069" x14ac:dyDescent="0.35"/>
    <row r="57070" x14ac:dyDescent="0.35"/>
    <row r="57071" x14ac:dyDescent="0.35"/>
    <row r="57072" x14ac:dyDescent="0.35"/>
    <row r="57073" x14ac:dyDescent="0.35"/>
    <row r="57074" x14ac:dyDescent="0.35"/>
    <row r="57075" x14ac:dyDescent="0.35"/>
    <row r="57076" x14ac:dyDescent="0.35"/>
    <row r="57077" x14ac:dyDescent="0.35"/>
    <row r="57078" x14ac:dyDescent="0.35"/>
    <row r="57079" x14ac:dyDescent="0.35"/>
    <row r="57080" x14ac:dyDescent="0.35"/>
    <row r="57081" x14ac:dyDescent="0.35"/>
    <row r="57082" x14ac:dyDescent="0.35"/>
    <row r="57083" x14ac:dyDescent="0.35"/>
    <row r="57084" x14ac:dyDescent="0.35"/>
    <row r="57085" x14ac:dyDescent="0.35"/>
    <row r="57086" x14ac:dyDescent="0.35"/>
    <row r="57087" x14ac:dyDescent="0.35"/>
    <row r="57088" x14ac:dyDescent="0.35"/>
    <row r="57089" x14ac:dyDescent="0.35"/>
    <row r="57090" x14ac:dyDescent="0.35"/>
    <row r="57091" x14ac:dyDescent="0.35"/>
    <row r="57092" x14ac:dyDescent="0.35"/>
    <row r="57093" x14ac:dyDescent="0.35"/>
    <row r="57094" x14ac:dyDescent="0.35"/>
    <row r="57095" x14ac:dyDescent="0.35"/>
    <row r="57096" x14ac:dyDescent="0.35"/>
    <row r="57097" x14ac:dyDescent="0.35"/>
    <row r="57098" x14ac:dyDescent="0.35"/>
    <row r="57099" x14ac:dyDescent="0.35"/>
    <row r="57100" x14ac:dyDescent="0.35"/>
    <row r="57101" x14ac:dyDescent="0.35"/>
    <row r="57102" x14ac:dyDescent="0.35"/>
    <row r="57103" x14ac:dyDescent="0.35"/>
    <row r="57104" x14ac:dyDescent="0.35"/>
    <row r="57105" x14ac:dyDescent="0.35"/>
    <row r="57106" x14ac:dyDescent="0.35"/>
    <row r="57107" x14ac:dyDescent="0.35"/>
    <row r="57108" x14ac:dyDescent="0.35"/>
    <row r="57109" x14ac:dyDescent="0.35"/>
    <row r="57110" x14ac:dyDescent="0.35"/>
    <row r="57111" x14ac:dyDescent="0.35"/>
    <row r="57112" x14ac:dyDescent="0.35"/>
    <row r="57113" x14ac:dyDescent="0.35"/>
    <row r="57114" x14ac:dyDescent="0.35"/>
    <row r="57115" x14ac:dyDescent="0.35"/>
    <row r="57116" x14ac:dyDescent="0.35"/>
    <row r="57117" x14ac:dyDescent="0.35"/>
    <row r="57118" x14ac:dyDescent="0.35"/>
    <row r="57119" x14ac:dyDescent="0.35"/>
    <row r="57120" x14ac:dyDescent="0.35"/>
    <row r="57121" x14ac:dyDescent="0.35"/>
    <row r="57122" x14ac:dyDescent="0.35"/>
    <row r="57123" x14ac:dyDescent="0.35"/>
    <row r="57124" x14ac:dyDescent="0.35"/>
    <row r="57125" x14ac:dyDescent="0.35"/>
    <row r="57126" x14ac:dyDescent="0.35"/>
    <row r="57127" x14ac:dyDescent="0.35"/>
    <row r="57128" x14ac:dyDescent="0.35"/>
    <row r="57129" x14ac:dyDescent="0.35"/>
    <row r="57130" x14ac:dyDescent="0.35"/>
    <row r="57131" x14ac:dyDescent="0.35"/>
    <row r="57132" x14ac:dyDescent="0.35"/>
    <row r="57133" x14ac:dyDescent="0.35"/>
    <row r="57134" x14ac:dyDescent="0.35"/>
    <row r="57135" x14ac:dyDescent="0.35"/>
    <row r="57136" x14ac:dyDescent="0.35"/>
    <row r="57137" x14ac:dyDescent="0.35"/>
    <row r="57138" x14ac:dyDescent="0.35"/>
    <row r="57139" x14ac:dyDescent="0.35"/>
    <row r="57140" x14ac:dyDescent="0.35"/>
    <row r="57141" x14ac:dyDescent="0.35"/>
    <row r="57142" x14ac:dyDescent="0.35"/>
    <row r="57143" x14ac:dyDescent="0.35"/>
    <row r="57144" x14ac:dyDescent="0.35"/>
    <row r="57145" x14ac:dyDescent="0.35"/>
    <row r="57146" x14ac:dyDescent="0.35"/>
    <row r="57147" x14ac:dyDescent="0.35"/>
    <row r="57148" x14ac:dyDescent="0.35"/>
    <row r="57149" x14ac:dyDescent="0.35"/>
    <row r="57150" x14ac:dyDescent="0.35"/>
    <row r="57151" x14ac:dyDescent="0.35"/>
    <row r="57152" x14ac:dyDescent="0.35"/>
    <row r="57153" x14ac:dyDescent="0.35"/>
    <row r="57154" x14ac:dyDescent="0.35"/>
    <row r="57155" x14ac:dyDescent="0.35"/>
    <row r="57156" x14ac:dyDescent="0.35"/>
    <row r="57157" x14ac:dyDescent="0.35"/>
    <row r="57158" x14ac:dyDescent="0.35"/>
    <row r="57159" x14ac:dyDescent="0.35"/>
    <row r="57160" x14ac:dyDescent="0.35"/>
    <row r="57161" x14ac:dyDescent="0.35"/>
    <row r="57162" x14ac:dyDescent="0.35"/>
    <row r="57163" x14ac:dyDescent="0.35"/>
    <row r="57164" x14ac:dyDescent="0.35"/>
    <row r="57165" x14ac:dyDescent="0.35"/>
    <row r="57166" x14ac:dyDescent="0.35"/>
    <row r="57167" x14ac:dyDescent="0.35"/>
    <row r="57168" x14ac:dyDescent="0.35"/>
    <row r="57169" x14ac:dyDescent="0.35"/>
    <row r="57170" x14ac:dyDescent="0.35"/>
    <row r="57171" x14ac:dyDescent="0.35"/>
    <row r="57172" x14ac:dyDescent="0.35"/>
    <row r="57173" x14ac:dyDescent="0.35"/>
    <row r="57174" x14ac:dyDescent="0.35"/>
    <row r="57175" x14ac:dyDescent="0.35"/>
    <row r="57176" x14ac:dyDescent="0.35"/>
    <row r="57177" x14ac:dyDescent="0.35"/>
    <row r="57178" x14ac:dyDescent="0.35"/>
    <row r="57179" x14ac:dyDescent="0.35"/>
    <row r="57180" x14ac:dyDescent="0.35"/>
    <row r="57181" x14ac:dyDescent="0.35"/>
    <row r="57182" x14ac:dyDescent="0.35"/>
    <row r="57183" x14ac:dyDescent="0.35"/>
    <row r="57184" x14ac:dyDescent="0.35"/>
    <row r="57185" x14ac:dyDescent="0.35"/>
    <row r="57186" x14ac:dyDescent="0.35"/>
    <row r="57187" x14ac:dyDescent="0.35"/>
    <row r="57188" x14ac:dyDescent="0.35"/>
    <row r="57189" x14ac:dyDescent="0.35"/>
    <row r="57190" x14ac:dyDescent="0.35"/>
    <row r="57191" x14ac:dyDescent="0.35"/>
    <row r="57192" x14ac:dyDescent="0.35"/>
    <row r="57193" x14ac:dyDescent="0.35"/>
    <row r="57194" x14ac:dyDescent="0.35"/>
    <row r="57195" x14ac:dyDescent="0.35"/>
    <row r="57196" x14ac:dyDescent="0.35"/>
    <row r="57197" x14ac:dyDescent="0.35"/>
    <row r="57198" x14ac:dyDescent="0.35"/>
    <row r="57199" x14ac:dyDescent="0.35"/>
    <row r="57200" x14ac:dyDescent="0.35"/>
    <row r="57201" x14ac:dyDescent="0.35"/>
    <row r="57202" x14ac:dyDescent="0.35"/>
    <row r="57203" x14ac:dyDescent="0.35"/>
    <row r="57204" x14ac:dyDescent="0.35"/>
    <row r="57205" x14ac:dyDescent="0.35"/>
    <row r="57206" x14ac:dyDescent="0.35"/>
    <row r="57207" x14ac:dyDescent="0.35"/>
    <row r="57208" x14ac:dyDescent="0.35"/>
    <row r="57209" x14ac:dyDescent="0.35"/>
    <row r="57210" x14ac:dyDescent="0.35"/>
    <row r="57211" x14ac:dyDescent="0.35"/>
    <row r="57212" x14ac:dyDescent="0.35"/>
    <row r="57213" x14ac:dyDescent="0.35"/>
    <row r="57214" x14ac:dyDescent="0.35"/>
    <row r="57215" x14ac:dyDescent="0.35"/>
    <row r="57216" x14ac:dyDescent="0.35"/>
    <row r="57217" x14ac:dyDescent="0.35"/>
    <row r="57218" x14ac:dyDescent="0.35"/>
    <row r="57219" x14ac:dyDescent="0.35"/>
    <row r="57220" x14ac:dyDescent="0.35"/>
    <row r="57221" x14ac:dyDescent="0.35"/>
    <row r="57222" x14ac:dyDescent="0.35"/>
    <row r="57223" x14ac:dyDescent="0.35"/>
    <row r="57224" x14ac:dyDescent="0.35"/>
    <row r="57225" x14ac:dyDescent="0.35"/>
    <row r="57226" x14ac:dyDescent="0.35"/>
    <row r="57227" x14ac:dyDescent="0.35"/>
    <row r="57228" x14ac:dyDescent="0.35"/>
    <row r="57229" x14ac:dyDescent="0.35"/>
    <row r="57230" x14ac:dyDescent="0.35"/>
    <row r="57231" x14ac:dyDescent="0.35"/>
    <row r="57232" x14ac:dyDescent="0.35"/>
    <row r="57233" x14ac:dyDescent="0.35"/>
    <row r="57234" x14ac:dyDescent="0.35"/>
    <row r="57235" x14ac:dyDescent="0.35"/>
    <row r="57236" x14ac:dyDescent="0.35"/>
    <row r="57237" x14ac:dyDescent="0.35"/>
    <row r="57238" x14ac:dyDescent="0.35"/>
    <row r="57239" x14ac:dyDescent="0.35"/>
    <row r="57240" x14ac:dyDescent="0.35"/>
    <row r="57241" x14ac:dyDescent="0.35"/>
    <row r="57242" x14ac:dyDescent="0.35"/>
    <row r="57243" x14ac:dyDescent="0.35"/>
    <row r="57244" x14ac:dyDescent="0.35"/>
    <row r="57245" x14ac:dyDescent="0.35"/>
    <row r="57246" x14ac:dyDescent="0.35"/>
    <row r="57247" x14ac:dyDescent="0.35"/>
    <row r="57248" x14ac:dyDescent="0.35"/>
    <row r="57249" x14ac:dyDescent="0.35"/>
    <row r="57250" x14ac:dyDescent="0.35"/>
    <row r="57251" x14ac:dyDescent="0.35"/>
    <row r="57252" x14ac:dyDescent="0.35"/>
    <row r="57253" x14ac:dyDescent="0.35"/>
    <row r="57254" x14ac:dyDescent="0.35"/>
    <row r="57255" x14ac:dyDescent="0.35"/>
    <row r="57256" x14ac:dyDescent="0.35"/>
    <row r="57257" x14ac:dyDescent="0.35"/>
    <row r="57258" x14ac:dyDescent="0.35"/>
    <row r="57259" x14ac:dyDescent="0.35"/>
    <row r="57260" x14ac:dyDescent="0.35"/>
    <row r="57261" x14ac:dyDescent="0.35"/>
    <row r="57262" x14ac:dyDescent="0.35"/>
    <row r="57263" x14ac:dyDescent="0.35"/>
    <row r="57264" x14ac:dyDescent="0.35"/>
    <row r="57265" x14ac:dyDescent="0.35"/>
    <row r="57266" x14ac:dyDescent="0.35"/>
    <row r="57267" x14ac:dyDescent="0.35"/>
    <row r="57268" x14ac:dyDescent="0.35"/>
    <row r="57269" x14ac:dyDescent="0.35"/>
    <row r="57270" x14ac:dyDescent="0.35"/>
    <row r="57271" x14ac:dyDescent="0.35"/>
    <row r="57272" x14ac:dyDescent="0.35"/>
    <row r="57273" x14ac:dyDescent="0.35"/>
    <row r="57274" x14ac:dyDescent="0.35"/>
    <row r="57275" x14ac:dyDescent="0.35"/>
    <row r="57276" x14ac:dyDescent="0.35"/>
    <row r="57277" x14ac:dyDescent="0.35"/>
    <row r="57278" x14ac:dyDescent="0.35"/>
    <row r="57279" x14ac:dyDescent="0.35"/>
    <row r="57280" x14ac:dyDescent="0.35"/>
    <row r="57281" x14ac:dyDescent="0.35"/>
    <row r="57282" x14ac:dyDescent="0.35"/>
    <row r="57283" x14ac:dyDescent="0.35"/>
    <row r="57284" x14ac:dyDescent="0.35"/>
    <row r="57285" x14ac:dyDescent="0.35"/>
    <row r="57286" x14ac:dyDescent="0.35"/>
    <row r="57287" x14ac:dyDescent="0.35"/>
    <row r="57288" x14ac:dyDescent="0.35"/>
    <row r="57289" x14ac:dyDescent="0.35"/>
    <row r="57290" x14ac:dyDescent="0.35"/>
    <row r="57291" x14ac:dyDescent="0.35"/>
    <row r="57292" x14ac:dyDescent="0.35"/>
    <row r="57293" x14ac:dyDescent="0.35"/>
    <row r="57294" x14ac:dyDescent="0.35"/>
    <row r="57295" x14ac:dyDescent="0.35"/>
    <row r="57296" x14ac:dyDescent="0.35"/>
    <row r="57297" x14ac:dyDescent="0.35"/>
    <row r="57298" x14ac:dyDescent="0.35"/>
    <row r="57299" x14ac:dyDescent="0.35"/>
    <row r="57300" x14ac:dyDescent="0.35"/>
    <row r="57301" x14ac:dyDescent="0.35"/>
    <row r="57302" x14ac:dyDescent="0.35"/>
    <row r="57303" x14ac:dyDescent="0.35"/>
    <row r="57304" x14ac:dyDescent="0.35"/>
    <row r="57305" x14ac:dyDescent="0.35"/>
    <row r="57306" x14ac:dyDescent="0.35"/>
    <row r="57307" x14ac:dyDescent="0.35"/>
    <row r="57308" x14ac:dyDescent="0.35"/>
    <row r="57309" x14ac:dyDescent="0.35"/>
    <row r="57310" x14ac:dyDescent="0.35"/>
    <row r="57311" x14ac:dyDescent="0.35"/>
    <row r="57312" x14ac:dyDescent="0.35"/>
    <row r="57313" x14ac:dyDescent="0.35"/>
    <row r="57314" x14ac:dyDescent="0.35"/>
    <row r="57315" x14ac:dyDescent="0.35"/>
    <row r="57316" x14ac:dyDescent="0.35"/>
    <row r="57317" x14ac:dyDescent="0.35"/>
    <row r="57318" x14ac:dyDescent="0.35"/>
    <row r="57319" x14ac:dyDescent="0.35"/>
    <row r="57320" x14ac:dyDescent="0.35"/>
    <row r="57321" x14ac:dyDescent="0.35"/>
    <row r="57322" x14ac:dyDescent="0.35"/>
    <row r="57323" x14ac:dyDescent="0.35"/>
    <row r="57324" x14ac:dyDescent="0.35"/>
    <row r="57325" x14ac:dyDescent="0.35"/>
    <row r="57326" x14ac:dyDescent="0.35"/>
    <row r="57327" x14ac:dyDescent="0.35"/>
    <row r="57328" x14ac:dyDescent="0.35"/>
    <row r="57329" x14ac:dyDescent="0.35"/>
    <row r="57330" x14ac:dyDescent="0.35"/>
    <row r="57331" x14ac:dyDescent="0.35"/>
    <row r="57332" x14ac:dyDescent="0.35"/>
    <row r="57333" x14ac:dyDescent="0.35"/>
    <row r="57334" x14ac:dyDescent="0.35"/>
    <row r="57335" x14ac:dyDescent="0.35"/>
    <row r="57336" x14ac:dyDescent="0.35"/>
    <row r="57337" x14ac:dyDescent="0.35"/>
    <row r="57338" x14ac:dyDescent="0.35"/>
    <row r="57339" x14ac:dyDescent="0.35"/>
    <row r="57340" x14ac:dyDescent="0.35"/>
    <row r="57341" x14ac:dyDescent="0.35"/>
    <row r="57342" x14ac:dyDescent="0.35"/>
    <row r="57343" x14ac:dyDescent="0.35"/>
    <row r="57344" x14ac:dyDescent="0.35"/>
    <row r="57345" x14ac:dyDescent="0.35"/>
    <row r="57346" x14ac:dyDescent="0.35"/>
    <row r="57347" x14ac:dyDescent="0.35"/>
    <row r="57348" x14ac:dyDescent="0.35"/>
    <row r="57349" x14ac:dyDescent="0.35"/>
    <row r="57350" x14ac:dyDescent="0.35"/>
    <row r="57351" x14ac:dyDescent="0.35"/>
    <row r="57352" x14ac:dyDescent="0.35"/>
    <row r="57353" x14ac:dyDescent="0.35"/>
    <row r="57354" x14ac:dyDescent="0.35"/>
    <row r="57355" x14ac:dyDescent="0.35"/>
    <row r="57356" x14ac:dyDescent="0.35"/>
    <row r="57357" x14ac:dyDescent="0.35"/>
    <row r="57358" x14ac:dyDescent="0.35"/>
    <row r="57359" x14ac:dyDescent="0.35"/>
    <row r="57360" x14ac:dyDescent="0.35"/>
    <row r="57361" x14ac:dyDescent="0.35"/>
    <row r="57362" x14ac:dyDescent="0.35"/>
    <row r="57363" x14ac:dyDescent="0.35"/>
    <row r="57364" x14ac:dyDescent="0.35"/>
    <row r="57365" x14ac:dyDescent="0.35"/>
    <row r="57366" x14ac:dyDescent="0.35"/>
    <row r="57367" x14ac:dyDescent="0.35"/>
    <row r="57368" x14ac:dyDescent="0.35"/>
    <row r="57369" x14ac:dyDescent="0.35"/>
    <row r="57370" x14ac:dyDescent="0.35"/>
    <row r="57371" x14ac:dyDescent="0.35"/>
    <row r="57372" x14ac:dyDescent="0.35"/>
    <row r="57373" x14ac:dyDescent="0.35"/>
    <row r="57374" x14ac:dyDescent="0.35"/>
    <row r="57375" x14ac:dyDescent="0.35"/>
    <row r="57376" x14ac:dyDescent="0.35"/>
    <row r="57377" x14ac:dyDescent="0.35"/>
    <row r="57378" x14ac:dyDescent="0.35"/>
    <row r="57379" x14ac:dyDescent="0.35"/>
    <row r="57380" x14ac:dyDescent="0.35"/>
    <row r="57381" x14ac:dyDescent="0.35"/>
    <row r="57382" x14ac:dyDescent="0.35"/>
    <row r="57383" x14ac:dyDescent="0.35"/>
    <row r="57384" x14ac:dyDescent="0.35"/>
    <row r="57385" x14ac:dyDescent="0.35"/>
    <row r="57386" x14ac:dyDescent="0.35"/>
    <row r="57387" x14ac:dyDescent="0.35"/>
    <row r="57388" x14ac:dyDescent="0.35"/>
    <row r="57389" x14ac:dyDescent="0.35"/>
    <row r="57390" x14ac:dyDescent="0.35"/>
    <row r="57391" x14ac:dyDescent="0.35"/>
    <row r="57392" x14ac:dyDescent="0.35"/>
    <row r="57393" x14ac:dyDescent="0.35"/>
    <row r="57394" x14ac:dyDescent="0.35"/>
    <row r="57395" x14ac:dyDescent="0.35"/>
    <row r="57396" x14ac:dyDescent="0.35"/>
    <row r="57397" x14ac:dyDescent="0.35"/>
    <row r="57398" x14ac:dyDescent="0.35"/>
    <row r="57399" x14ac:dyDescent="0.35"/>
    <row r="57400" x14ac:dyDescent="0.35"/>
    <row r="57401" x14ac:dyDescent="0.35"/>
    <row r="57402" x14ac:dyDescent="0.35"/>
    <row r="57403" x14ac:dyDescent="0.35"/>
    <row r="57404" x14ac:dyDescent="0.35"/>
    <row r="57405" x14ac:dyDescent="0.35"/>
    <row r="57406" x14ac:dyDescent="0.35"/>
    <row r="57407" x14ac:dyDescent="0.35"/>
    <row r="57408" x14ac:dyDescent="0.35"/>
    <row r="57409" x14ac:dyDescent="0.35"/>
    <row r="57410" x14ac:dyDescent="0.35"/>
    <row r="57411" x14ac:dyDescent="0.35"/>
    <row r="57412" x14ac:dyDescent="0.35"/>
    <row r="57413" x14ac:dyDescent="0.35"/>
    <row r="57414" x14ac:dyDescent="0.35"/>
    <row r="57415" x14ac:dyDescent="0.35"/>
    <row r="57416" x14ac:dyDescent="0.35"/>
    <row r="57417" x14ac:dyDescent="0.35"/>
    <row r="57418" x14ac:dyDescent="0.35"/>
    <row r="57419" x14ac:dyDescent="0.35"/>
    <row r="57420" x14ac:dyDescent="0.35"/>
    <row r="57421" x14ac:dyDescent="0.35"/>
    <row r="57422" x14ac:dyDescent="0.35"/>
    <row r="57423" x14ac:dyDescent="0.35"/>
    <row r="57424" x14ac:dyDescent="0.35"/>
    <row r="57425" x14ac:dyDescent="0.35"/>
    <row r="57426" x14ac:dyDescent="0.35"/>
    <row r="57427" x14ac:dyDescent="0.35"/>
    <row r="57428" x14ac:dyDescent="0.35"/>
    <row r="57429" x14ac:dyDescent="0.35"/>
    <row r="57430" x14ac:dyDescent="0.35"/>
    <row r="57431" x14ac:dyDescent="0.35"/>
    <row r="57432" x14ac:dyDescent="0.35"/>
    <row r="57433" x14ac:dyDescent="0.35"/>
    <row r="57434" x14ac:dyDescent="0.35"/>
    <row r="57435" x14ac:dyDescent="0.35"/>
    <row r="57436" x14ac:dyDescent="0.35"/>
    <row r="57437" x14ac:dyDescent="0.35"/>
    <row r="57438" x14ac:dyDescent="0.35"/>
    <row r="57439" x14ac:dyDescent="0.35"/>
    <row r="57440" x14ac:dyDescent="0.35"/>
    <row r="57441" x14ac:dyDescent="0.35"/>
    <row r="57442" x14ac:dyDescent="0.35"/>
    <row r="57443" x14ac:dyDescent="0.35"/>
    <row r="57444" x14ac:dyDescent="0.35"/>
    <row r="57445" x14ac:dyDescent="0.35"/>
    <row r="57446" x14ac:dyDescent="0.35"/>
    <row r="57447" x14ac:dyDescent="0.35"/>
    <row r="57448" x14ac:dyDescent="0.35"/>
    <row r="57449" x14ac:dyDescent="0.35"/>
    <row r="57450" x14ac:dyDescent="0.35"/>
    <row r="57451" x14ac:dyDescent="0.35"/>
    <row r="57452" x14ac:dyDescent="0.35"/>
    <row r="57453" x14ac:dyDescent="0.35"/>
    <row r="57454" x14ac:dyDescent="0.35"/>
    <row r="57455" x14ac:dyDescent="0.35"/>
    <row r="57456" x14ac:dyDescent="0.35"/>
    <row r="57457" x14ac:dyDescent="0.35"/>
    <row r="57458" x14ac:dyDescent="0.35"/>
    <row r="57459" x14ac:dyDescent="0.35"/>
    <row r="57460" x14ac:dyDescent="0.35"/>
    <row r="57461" x14ac:dyDescent="0.35"/>
    <row r="57462" x14ac:dyDescent="0.35"/>
    <row r="57463" x14ac:dyDescent="0.35"/>
    <row r="57464" x14ac:dyDescent="0.35"/>
    <row r="57465" x14ac:dyDescent="0.35"/>
    <row r="57466" x14ac:dyDescent="0.35"/>
    <row r="57467" x14ac:dyDescent="0.35"/>
    <row r="57468" x14ac:dyDescent="0.35"/>
    <row r="57469" x14ac:dyDescent="0.35"/>
    <row r="57470" x14ac:dyDescent="0.35"/>
    <row r="57471" x14ac:dyDescent="0.35"/>
    <row r="57472" x14ac:dyDescent="0.35"/>
    <row r="57473" x14ac:dyDescent="0.35"/>
    <row r="57474" x14ac:dyDescent="0.35"/>
    <row r="57475" x14ac:dyDescent="0.35"/>
    <row r="57476" x14ac:dyDescent="0.35"/>
    <row r="57477" x14ac:dyDescent="0.35"/>
    <row r="57478" x14ac:dyDescent="0.35"/>
    <row r="57479" x14ac:dyDescent="0.35"/>
    <row r="57480" x14ac:dyDescent="0.35"/>
    <row r="57481" x14ac:dyDescent="0.35"/>
    <row r="57482" x14ac:dyDescent="0.35"/>
    <row r="57483" x14ac:dyDescent="0.35"/>
    <row r="57484" x14ac:dyDescent="0.35"/>
    <row r="57485" x14ac:dyDescent="0.35"/>
    <row r="57486" x14ac:dyDescent="0.35"/>
    <row r="57487" x14ac:dyDescent="0.35"/>
    <row r="57488" x14ac:dyDescent="0.35"/>
    <row r="57489" x14ac:dyDescent="0.35"/>
    <row r="57490" x14ac:dyDescent="0.35"/>
    <row r="57491" x14ac:dyDescent="0.35"/>
    <row r="57492" x14ac:dyDescent="0.35"/>
    <row r="57493" x14ac:dyDescent="0.35"/>
    <row r="57494" x14ac:dyDescent="0.35"/>
    <row r="57495" x14ac:dyDescent="0.35"/>
    <row r="57496" x14ac:dyDescent="0.35"/>
    <row r="57497" x14ac:dyDescent="0.35"/>
    <row r="57498" x14ac:dyDescent="0.35"/>
    <row r="57499" x14ac:dyDescent="0.35"/>
    <row r="57500" x14ac:dyDescent="0.35"/>
    <row r="57501" x14ac:dyDescent="0.35"/>
    <row r="57502" x14ac:dyDescent="0.35"/>
    <row r="57503" x14ac:dyDescent="0.35"/>
    <row r="57504" x14ac:dyDescent="0.35"/>
    <row r="57505" x14ac:dyDescent="0.35"/>
    <row r="57506" x14ac:dyDescent="0.35"/>
    <row r="57507" x14ac:dyDescent="0.35"/>
    <row r="57508" x14ac:dyDescent="0.35"/>
    <row r="57509" x14ac:dyDescent="0.35"/>
    <row r="57510" x14ac:dyDescent="0.35"/>
    <row r="57511" x14ac:dyDescent="0.35"/>
    <row r="57512" x14ac:dyDescent="0.35"/>
    <row r="57513" x14ac:dyDescent="0.35"/>
    <row r="57514" x14ac:dyDescent="0.35"/>
    <row r="57515" x14ac:dyDescent="0.35"/>
    <row r="57516" x14ac:dyDescent="0.35"/>
    <row r="57517" x14ac:dyDescent="0.35"/>
    <row r="57518" x14ac:dyDescent="0.35"/>
    <row r="57519" x14ac:dyDescent="0.35"/>
    <row r="57520" x14ac:dyDescent="0.35"/>
    <row r="57521" x14ac:dyDescent="0.35"/>
    <row r="57522" x14ac:dyDescent="0.35"/>
    <row r="57523" x14ac:dyDescent="0.35"/>
    <row r="57524" x14ac:dyDescent="0.35"/>
    <row r="57525" x14ac:dyDescent="0.35"/>
    <row r="57526" x14ac:dyDescent="0.35"/>
    <row r="57527" x14ac:dyDescent="0.35"/>
    <row r="57528" x14ac:dyDescent="0.35"/>
    <row r="57529" x14ac:dyDescent="0.35"/>
    <row r="57530" x14ac:dyDescent="0.35"/>
    <row r="57531" x14ac:dyDescent="0.35"/>
    <row r="57532" x14ac:dyDescent="0.35"/>
    <row r="57533" x14ac:dyDescent="0.35"/>
    <row r="57534" x14ac:dyDescent="0.35"/>
    <row r="57535" x14ac:dyDescent="0.35"/>
    <row r="57536" x14ac:dyDescent="0.35"/>
    <row r="57537" x14ac:dyDescent="0.35"/>
    <row r="57538" x14ac:dyDescent="0.35"/>
    <row r="57539" x14ac:dyDescent="0.35"/>
    <row r="57540" x14ac:dyDescent="0.35"/>
    <row r="57541" x14ac:dyDescent="0.35"/>
    <row r="57542" x14ac:dyDescent="0.35"/>
    <row r="57543" x14ac:dyDescent="0.35"/>
    <row r="57544" x14ac:dyDescent="0.35"/>
    <row r="57545" x14ac:dyDescent="0.35"/>
    <row r="57546" x14ac:dyDescent="0.35"/>
    <row r="57547" x14ac:dyDescent="0.35"/>
    <row r="57548" x14ac:dyDescent="0.35"/>
    <row r="57549" x14ac:dyDescent="0.35"/>
    <row r="57550" x14ac:dyDescent="0.35"/>
    <row r="57551" x14ac:dyDescent="0.35"/>
    <row r="57552" x14ac:dyDescent="0.35"/>
    <row r="57553" x14ac:dyDescent="0.35"/>
    <row r="57554" x14ac:dyDescent="0.35"/>
    <row r="57555" x14ac:dyDescent="0.35"/>
    <row r="57556" x14ac:dyDescent="0.35"/>
    <row r="57557" x14ac:dyDescent="0.35"/>
    <row r="57558" x14ac:dyDescent="0.35"/>
    <row r="57559" x14ac:dyDescent="0.35"/>
    <row r="57560" x14ac:dyDescent="0.35"/>
    <row r="57561" x14ac:dyDescent="0.35"/>
    <row r="57562" x14ac:dyDescent="0.35"/>
    <row r="57563" x14ac:dyDescent="0.35"/>
    <row r="57564" x14ac:dyDescent="0.35"/>
    <row r="57565" x14ac:dyDescent="0.35"/>
    <row r="57566" x14ac:dyDescent="0.35"/>
    <row r="57567" x14ac:dyDescent="0.35"/>
    <row r="57568" x14ac:dyDescent="0.35"/>
    <row r="57569" x14ac:dyDescent="0.35"/>
    <row r="57570" x14ac:dyDescent="0.35"/>
    <row r="57571" x14ac:dyDescent="0.35"/>
    <row r="57572" x14ac:dyDescent="0.35"/>
    <row r="57573" x14ac:dyDescent="0.35"/>
    <row r="57574" x14ac:dyDescent="0.35"/>
    <row r="57575" x14ac:dyDescent="0.35"/>
    <row r="57576" x14ac:dyDescent="0.35"/>
    <row r="57577" x14ac:dyDescent="0.35"/>
    <row r="57578" x14ac:dyDescent="0.35"/>
    <row r="57579" x14ac:dyDescent="0.35"/>
    <row r="57580" x14ac:dyDescent="0.35"/>
    <row r="57581" x14ac:dyDescent="0.35"/>
    <row r="57582" x14ac:dyDescent="0.35"/>
    <row r="57583" x14ac:dyDescent="0.35"/>
    <row r="57584" x14ac:dyDescent="0.35"/>
    <row r="57585" x14ac:dyDescent="0.35"/>
    <row r="57586" x14ac:dyDescent="0.35"/>
    <row r="57587" x14ac:dyDescent="0.35"/>
    <row r="57588" x14ac:dyDescent="0.35"/>
    <row r="57589" x14ac:dyDescent="0.35"/>
    <row r="57590" x14ac:dyDescent="0.35"/>
    <row r="57591" x14ac:dyDescent="0.35"/>
    <row r="57592" x14ac:dyDescent="0.35"/>
    <row r="57593" x14ac:dyDescent="0.35"/>
    <row r="57594" x14ac:dyDescent="0.35"/>
    <row r="57595" x14ac:dyDescent="0.35"/>
    <row r="57596" x14ac:dyDescent="0.35"/>
    <row r="57597" x14ac:dyDescent="0.35"/>
    <row r="57598" x14ac:dyDescent="0.35"/>
    <row r="57599" x14ac:dyDescent="0.35"/>
    <row r="57600" x14ac:dyDescent="0.35"/>
    <row r="57601" x14ac:dyDescent="0.35"/>
    <row r="57602" x14ac:dyDescent="0.35"/>
    <row r="57603" x14ac:dyDescent="0.35"/>
    <row r="57604" x14ac:dyDescent="0.35"/>
    <row r="57605" x14ac:dyDescent="0.35"/>
    <row r="57606" x14ac:dyDescent="0.35"/>
    <row r="57607" x14ac:dyDescent="0.35"/>
    <row r="57608" x14ac:dyDescent="0.35"/>
    <row r="57609" x14ac:dyDescent="0.35"/>
    <row r="57610" x14ac:dyDescent="0.35"/>
    <row r="57611" x14ac:dyDescent="0.35"/>
    <row r="57612" x14ac:dyDescent="0.35"/>
    <row r="57613" x14ac:dyDescent="0.35"/>
    <row r="57614" x14ac:dyDescent="0.35"/>
    <row r="57615" x14ac:dyDescent="0.35"/>
    <row r="57616" x14ac:dyDescent="0.35"/>
    <row r="57617" x14ac:dyDescent="0.35"/>
    <row r="57618" x14ac:dyDescent="0.35"/>
    <row r="57619" x14ac:dyDescent="0.35"/>
    <row r="57620" x14ac:dyDescent="0.35"/>
    <row r="57621" x14ac:dyDescent="0.35"/>
    <row r="57622" x14ac:dyDescent="0.35"/>
    <row r="57623" x14ac:dyDescent="0.35"/>
    <row r="57624" x14ac:dyDescent="0.35"/>
    <row r="57625" x14ac:dyDescent="0.35"/>
    <row r="57626" x14ac:dyDescent="0.35"/>
    <row r="57627" x14ac:dyDescent="0.35"/>
    <row r="57628" x14ac:dyDescent="0.35"/>
    <row r="57629" x14ac:dyDescent="0.35"/>
    <row r="57630" x14ac:dyDescent="0.35"/>
    <row r="57631" x14ac:dyDescent="0.35"/>
    <row r="57632" x14ac:dyDescent="0.35"/>
    <row r="57633" x14ac:dyDescent="0.35"/>
    <row r="57634" x14ac:dyDescent="0.35"/>
    <row r="57635" x14ac:dyDescent="0.35"/>
    <row r="57636" x14ac:dyDescent="0.35"/>
    <row r="57637" x14ac:dyDescent="0.35"/>
    <row r="57638" x14ac:dyDescent="0.35"/>
    <row r="57639" x14ac:dyDescent="0.35"/>
    <row r="57640" x14ac:dyDescent="0.35"/>
    <row r="57641" x14ac:dyDescent="0.35"/>
    <row r="57642" x14ac:dyDescent="0.35"/>
    <row r="57643" x14ac:dyDescent="0.35"/>
    <row r="57644" x14ac:dyDescent="0.35"/>
    <row r="57645" x14ac:dyDescent="0.35"/>
    <row r="57646" x14ac:dyDescent="0.35"/>
    <row r="57647" x14ac:dyDescent="0.35"/>
    <row r="57648" x14ac:dyDescent="0.35"/>
    <row r="57649" x14ac:dyDescent="0.35"/>
    <row r="57650" x14ac:dyDescent="0.35"/>
    <row r="57651" x14ac:dyDescent="0.35"/>
    <row r="57652" x14ac:dyDescent="0.35"/>
    <row r="57653" x14ac:dyDescent="0.35"/>
    <row r="57654" x14ac:dyDescent="0.35"/>
    <row r="57655" x14ac:dyDescent="0.35"/>
    <row r="57656" x14ac:dyDescent="0.35"/>
    <row r="57657" x14ac:dyDescent="0.35"/>
    <row r="57658" x14ac:dyDescent="0.35"/>
    <row r="57659" x14ac:dyDescent="0.35"/>
    <row r="57660" x14ac:dyDescent="0.35"/>
    <row r="57661" x14ac:dyDescent="0.35"/>
    <row r="57662" x14ac:dyDescent="0.35"/>
    <row r="57663" x14ac:dyDescent="0.35"/>
    <row r="57664" x14ac:dyDescent="0.35"/>
    <row r="57665" x14ac:dyDescent="0.35"/>
    <row r="57666" x14ac:dyDescent="0.35"/>
    <row r="57667" x14ac:dyDescent="0.35"/>
    <row r="57668" x14ac:dyDescent="0.35"/>
    <row r="57669" x14ac:dyDescent="0.35"/>
    <row r="57670" x14ac:dyDescent="0.35"/>
    <row r="57671" x14ac:dyDescent="0.35"/>
    <row r="57672" x14ac:dyDescent="0.35"/>
    <row r="57673" x14ac:dyDescent="0.35"/>
    <row r="57674" x14ac:dyDescent="0.35"/>
    <row r="57675" x14ac:dyDescent="0.35"/>
    <row r="57676" x14ac:dyDescent="0.35"/>
    <row r="57677" x14ac:dyDescent="0.35"/>
    <row r="57678" x14ac:dyDescent="0.35"/>
    <row r="57679" x14ac:dyDescent="0.35"/>
    <row r="57680" x14ac:dyDescent="0.35"/>
    <row r="57681" x14ac:dyDescent="0.35"/>
    <row r="57682" x14ac:dyDescent="0.35"/>
    <row r="57683" x14ac:dyDescent="0.35"/>
    <row r="57684" x14ac:dyDescent="0.35"/>
    <row r="57685" x14ac:dyDescent="0.35"/>
    <row r="57686" x14ac:dyDescent="0.35"/>
    <row r="57687" x14ac:dyDescent="0.35"/>
    <row r="57688" x14ac:dyDescent="0.35"/>
    <row r="57689" x14ac:dyDescent="0.35"/>
    <row r="57690" x14ac:dyDescent="0.35"/>
    <row r="57691" x14ac:dyDescent="0.35"/>
    <row r="57692" x14ac:dyDescent="0.35"/>
    <row r="57693" x14ac:dyDescent="0.35"/>
    <row r="57694" x14ac:dyDescent="0.35"/>
    <row r="57695" x14ac:dyDescent="0.35"/>
    <row r="57696" x14ac:dyDescent="0.35"/>
    <row r="57697" x14ac:dyDescent="0.35"/>
    <row r="57698" x14ac:dyDescent="0.35"/>
    <row r="57699" x14ac:dyDescent="0.35"/>
    <row r="57700" x14ac:dyDescent="0.35"/>
    <row r="57701" x14ac:dyDescent="0.35"/>
    <row r="57702" x14ac:dyDescent="0.35"/>
    <row r="57703" x14ac:dyDescent="0.35"/>
    <row r="57704" x14ac:dyDescent="0.35"/>
    <row r="57705" x14ac:dyDescent="0.35"/>
    <row r="57706" x14ac:dyDescent="0.35"/>
    <row r="57707" x14ac:dyDescent="0.35"/>
    <row r="57708" x14ac:dyDescent="0.35"/>
    <row r="57709" x14ac:dyDescent="0.35"/>
    <row r="57710" x14ac:dyDescent="0.35"/>
    <row r="57711" x14ac:dyDescent="0.35"/>
    <row r="57712" x14ac:dyDescent="0.35"/>
    <row r="57713" x14ac:dyDescent="0.35"/>
    <row r="57714" x14ac:dyDescent="0.35"/>
    <row r="57715" x14ac:dyDescent="0.35"/>
    <row r="57716" x14ac:dyDescent="0.35"/>
    <row r="57717" x14ac:dyDescent="0.35"/>
    <row r="57718" x14ac:dyDescent="0.35"/>
    <row r="57719" x14ac:dyDescent="0.35"/>
    <row r="57720" x14ac:dyDescent="0.35"/>
    <row r="57721" x14ac:dyDescent="0.35"/>
    <row r="57722" x14ac:dyDescent="0.35"/>
    <row r="57723" x14ac:dyDescent="0.35"/>
    <row r="57724" x14ac:dyDescent="0.35"/>
    <row r="57725" x14ac:dyDescent="0.35"/>
    <row r="57726" x14ac:dyDescent="0.35"/>
    <row r="57727" x14ac:dyDescent="0.35"/>
    <row r="57728" x14ac:dyDescent="0.35"/>
    <row r="57729" x14ac:dyDescent="0.35"/>
    <row r="57730" x14ac:dyDescent="0.35"/>
    <row r="57731" x14ac:dyDescent="0.35"/>
    <row r="57732" x14ac:dyDescent="0.35"/>
    <row r="57733" x14ac:dyDescent="0.35"/>
    <row r="57734" x14ac:dyDescent="0.35"/>
    <row r="57735" x14ac:dyDescent="0.35"/>
    <row r="57736" x14ac:dyDescent="0.35"/>
    <row r="57737" x14ac:dyDescent="0.35"/>
    <row r="57738" x14ac:dyDescent="0.35"/>
    <row r="57739" x14ac:dyDescent="0.35"/>
    <row r="57740" x14ac:dyDescent="0.35"/>
    <row r="57741" x14ac:dyDescent="0.35"/>
    <row r="57742" x14ac:dyDescent="0.35"/>
    <row r="57743" x14ac:dyDescent="0.35"/>
    <row r="57744" x14ac:dyDescent="0.35"/>
    <row r="57745" x14ac:dyDescent="0.35"/>
    <row r="57746" x14ac:dyDescent="0.35"/>
    <row r="57747" x14ac:dyDescent="0.35"/>
    <row r="57748" x14ac:dyDescent="0.35"/>
    <row r="57749" x14ac:dyDescent="0.35"/>
    <row r="57750" x14ac:dyDescent="0.35"/>
    <row r="57751" x14ac:dyDescent="0.35"/>
    <row r="57752" x14ac:dyDescent="0.35"/>
    <row r="57753" x14ac:dyDescent="0.35"/>
    <row r="57754" x14ac:dyDescent="0.35"/>
    <row r="57755" x14ac:dyDescent="0.35"/>
    <row r="57756" x14ac:dyDescent="0.35"/>
    <row r="57757" x14ac:dyDescent="0.35"/>
    <row r="57758" x14ac:dyDescent="0.35"/>
    <row r="57759" x14ac:dyDescent="0.35"/>
    <row r="57760" x14ac:dyDescent="0.35"/>
    <row r="57761" x14ac:dyDescent="0.35"/>
    <row r="57762" x14ac:dyDescent="0.35"/>
    <row r="57763" x14ac:dyDescent="0.35"/>
    <row r="57764" x14ac:dyDescent="0.35"/>
    <row r="57765" x14ac:dyDescent="0.35"/>
    <row r="57766" x14ac:dyDescent="0.35"/>
    <row r="57767" x14ac:dyDescent="0.35"/>
    <row r="57768" x14ac:dyDescent="0.35"/>
    <row r="57769" x14ac:dyDescent="0.35"/>
    <row r="57770" x14ac:dyDescent="0.35"/>
    <row r="57771" x14ac:dyDescent="0.35"/>
    <row r="57772" x14ac:dyDescent="0.35"/>
    <row r="57773" x14ac:dyDescent="0.35"/>
    <row r="57774" x14ac:dyDescent="0.35"/>
    <row r="57775" x14ac:dyDescent="0.35"/>
    <row r="57776" x14ac:dyDescent="0.35"/>
    <row r="57777" x14ac:dyDescent="0.35"/>
    <row r="57778" x14ac:dyDescent="0.35"/>
    <row r="57779" x14ac:dyDescent="0.35"/>
    <row r="57780" x14ac:dyDescent="0.35"/>
    <row r="57781" x14ac:dyDescent="0.35"/>
    <row r="57782" x14ac:dyDescent="0.35"/>
    <row r="57783" x14ac:dyDescent="0.35"/>
    <row r="57784" x14ac:dyDescent="0.35"/>
    <row r="57785" x14ac:dyDescent="0.35"/>
    <row r="57786" x14ac:dyDescent="0.35"/>
    <row r="57787" x14ac:dyDescent="0.35"/>
    <row r="57788" x14ac:dyDescent="0.35"/>
    <row r="57789" x14ac:dyDescent="0.35"/>
    <row r="57790" x14ac:dyDescent="0.35"/>
    <row r="57791" x14ac:dyDescent="0.35"/>
    <row r="57792" x14ac:dyDescent="0.35"/>
    <row r="57793" x14ac:dyDescent="0.35"/>
    <row r="57794" x14ac:dyDescent="0.35"/>
    <row r="57795" x14ac:dyDescent="0.35"/>
    <row r="57796" x14ac:dyDescent="0.35"/>
    <row r="57797" x14ac:dyDescent="0.35"/>
    <row r="57798" x14ac:dyDescent="0.35"/>
    <row r="57799" x14ac:dyDescent="0.35"/>
    <row r="57800" x14ac:dyDescent="0.35"/>
    <row r="57801" x14ac:dyDescent="0.35"/>
    <row r="57802" x14ac:dyDescent="0.35"/>
    <row r="57803" x14ac:dyDescent="0.35"/>
    <row r="57804" x14ac:dyDescent="0.35"/>
    <row r="57805" x14ac:dyDescent="0.35"/>
    <row r="57806" x14ac:dyDescent="0.35"/>
    <row r="57807" x14ac:dyDescent="0.35"/>
    <row r="57808" x14ac:dyDescent="0.35"/>
    <row r="57809" x14ac:dyDescent="0.35"/>
    <row r="57810" x14ac:dyDescent="0.35"/>
    <row r="57811" x14ac:dyDescent="0.35"/>
    <row r="57812" x14ac:dyDescent="0.35"/>
    <row r="57813" x14ac:dyDescent="0.35"/>
    <row r="57814" x14ac:dyDescent="0.35"/>
    <row r="57815" x14ac:dyDescent="0.35"/>
    <row r="57816" x14ac:dyDescent="0.35"/>
    <row r="57817" x14ac:dyDescent="0.35"/>
    <row r="57818" x14ac:dyDescent="0.35"/>
    <row r="57819" x14ac:dyDescent="0.35"/>
    <row r="57820" x14ac:dyDescent="0.35"/>
    <row r="57821" x14ac:dyDescent="0.35"/>
    <row r="57822" x14ac:dyDescent="0.35"/>
    <row r="57823" x14ac:dyDescent="0.35"/>
    <row r="57824" x14ac:dyDescent="0.35"/>
    <row r="57825" x14ac:dyDescent="0.35"/>
    <row r="57826" x14ac:dyDescent="0.35"/>
    <row r="57827" x14ac:dyDescent="0.35"/>
    <row r="57828" x14ac:dyDescent="0.35"/>
    <row r="57829" x14ac:dyDescent="0.35"/>
    <row r="57830" x14ac:dyDescent="0.35"/>
    <row r="57831" x14ac:dyDescent="0.35"/>
    <row r="57832" x14ac:dyDescent="0.35"/>
    <row r="57833" x14ac:dyDescent="0.35"/>
    <row r="57834" x14ac:dyDescent="0.35"/>
    <row r="57835" x14ac:dyDescent="0.35"/>
    <row r="57836" x14ac:dyDescent="0.35"/>
    <row r="57837" x14ac:dyDescent="0.35"/>
    <row r="57838" x14ac:dyDescent="0.35"/>
    <row r="57839" x14ac:dyDescent="0.35"/>
    <row r="57840" x14ac:dyDescent="0.35"/>
    <row r="57841" x14ac:dyDescent="0.35"/>
    <row r="57842" x14ac:dyDescent="0.35"/>
    <row r="57843" x14ac:dyDescent="0.35"/>
    <row r="57844" x14ac:dyDescent="0.35"/>
    <row r="57845" x14ac:dyDescent="0.35"/>
    <row r="57846" x14ac:dyDescent="0.35"/>
    <row r="57847" x14ac:dyDescent="0.35"/>
    <row r="57848" x14ac:dyDescent="0.35"/>
    <row r="57849" x14ac:dyDescent="0.35"/>
    <row r="57850" x14ac:dyDescent="0.35"/>
    <row r="57851" x14ac:dyDescent="0.35"/>
    <row r="57852" x14ac:dyDescent="0.35"/>
    <row r="57853" x14ac:dyDescent="0.35"/>
    <row r="57854" x14ac:dyDescent="0.35"/>
    <row r="57855" x14ac:dyDescent="0.35"/>
    <row r="57856" x14ac:dyDescent="0.35"/>
    <row r="57857" x14ac:dyDescent="0.35"/>
    <row r="57858" x14ac:dyDescent="0.35"/>
    <row r="57859" x14ac:dyDescent="0.35"/>
    <row r="57860" x14ac:dyDescent="0.35"/>
    <row r="57861" x14ac:dyDescent="0.35"/>
    <row r="57862" x14ac:dyDescent="0.35"/>
    <row r="57863" x14ac:dyDescent="0.35"/>
    <row r="57864" x14ac:dyDescent="0.35"/>
    <row r="57865" x14ac:dyDescent="0.35"/>
    <row r="57866" x14ac:dyDescent="0.35"/>
    <row r="57867" x14ac:dyDescent="0.35"/>
    <row r="57868" x14ac:dyDescent="0.35"/>
    <row r="57869" x14ac:dyDescent="0.35"/>
    <row r="57870" x14ac:dyDescent="0.35"/>
    <row r="57871" x14ac:dyDescent="0.35"/>
    <row r="57872" x14ac:dyDescent="0.35"/>
    <row r="57873" x14ac:dyDescent="0.35"/>
    <row r="57874" x14ac:dyDescent="0.35"/>
    <row r="57875" x14ac:dyDescent="0.35"/>
    <row r="57876" x14ac:dyDescent="0.35"/>
    <row r="57877" x14ac:dyDescent="0.35"/>
    <row r="57878" x14ac:dyDescent="0.35"/>
    <row r="57879" x14ac:dyDescent="0.35"/>
    <row r="57880" x14ac:dyDescent="0.35"/>
    <row r="57881" x14ac:dyDescent="0.35"/>
    <row r="57882" x14ac:dyDescent="0.35"/>
    <row r="57883" x14ac:dyDescent="0.35"/>
    <row r="57884" x14ac:dyDescent="0.35"/>
    <row r="57885" x14ac:dyDescent="0.35"/>
    <row r="57886" x14ac:dyDescent="0.35"/>
    <row r="57887" x14ac:dyDescent="0.35"/>
    <row r="57888" x14ac:dyDescent="0.35"/>
    <row r="57889" x14ac:dyDescent="0.35"/>
    <row r="57890" x14ac:dyDescent="0.35"/>
    <row r="57891" x14ac:dyDescent="0.35"/>
    <row r="57892" x14ac:dyDescent="0.35"/>
    <row r="57893" x14ac:dyDescent="0.35"/>
    <row r="57894" x14ac:dyDescent="0.35"/>
    <row r="57895" x14ac:dyDescent="0.35"/>
    <row r="57896" x14ac:dyDescent="0.35"/>
    <row r="57897" x14ac:dyDescent="0.35"/>
    <row r="57898" x14ac:dyDescent="0.35"/>
    <row r="57899" x14ac:dyDescent="0.35"/>
    <row r="57900" x14ac:dyDescent="0.35"/>
    <row r="57901" x14ac:dyDescent="0.35"/>
    <row r="57902" x14ac:dyDescent="0.35"/>
    <row r="57903" x14ac:dyDescent="0.35"/>
    <row r="57904" x14ac:dyDescent="0.35"/>
    <row r="57905" x14ac:dyDescent="0.35"/>
    <row r="57906" x14ac:dyDescent="0.35"/>
    <row r="57907" x14ac:dyDescent="0.35"/>
    <row r="57908" x14ac:dyDescent="0.35"/>
    <row r="57909" x14ac:dyDescent="0.35"/>
    <row r="57910" x14ac:dyDescent="0.35"/>
    <row r="57911" x14ac:dyDescent="0.35"/>
    <row r="57912" x14ac:dyDescent="0.35"/>
    <row r="57913" x14ac:dyDescent="0.35"/>
    <row r="57914" x14ac:dyDescent="0.35"/>
    <row r="57915" x14ac:dyDescent="0.35"/>
    <row r="57916" x14ac:dyDescent="0.35"/>
    <row r="57917" x14ac:dyDescent="0.35"/>
    <row r="57918" x14ac:dyDescent="0.35"/>
    <row r="57919" x14ac:dyDescent="0.35"/>
    <row r="57920" x14ac:dyDescent="0.35"/>
    <row r="57921" x14ac:dyDescent="0.35"/>
    <row r="57922" x14ac:dyDescent="0.35"/>
    <row r="57923" x14ac:dyDescent="0.35"/>
    <row r="57924" x14ac:dyDescent="0.35"/>
    <row r="57925" x14ac:dyDescent="0.35"/>
    <row r="57926" x14ac:dyDescent="0.35"/>
    <row r="57927" x14ac:dyDescent="0.35"/>
    <row r="57928" x14ac:dyDescent="0.35"/>
    <row r="57929" x14ac:dyDescent="0.35"/>
    <row r="57930" x14ac:dyDescent="0.35"/>
    <row r="57931" x14ac:dyDescent="0.35"/>
    <row r="57932" x14ac:dyDescent="0.35"/>
    <row r="57933" x14ac:dyDescent="0.35"/>
    <row r="57934" x14ac:dyDescent="0.35"/>
    <row r="57935" x14ac:dyDescent="0.35"/>
    <row r="57936" x14ac:dyDescent="0.35"/>
    <row r="57937" x14ac:dyDescent="0.35"/>
    <row r="57938" x14ac:dyDescent="0.35"/>
    <row r="57939" x14ac:dyDescent="0.35"/>
    <row r="57940" x14ac:dyDescent="0.35"/>
    <row r="57941" x14ac:dyDescent="0.35"/>
    <row r="57942" x14ac:dyDescent="0.35"/>
    <row r="57943" x14ac:dyDescent="0.35"/>
    <row r="57944" x14ac:dyDescent="0.35"/>
    <row r="57945" x14ac:dyDescent="0.35"/>
    <row r="57946" x14ac:dyDescent="0.35"/>
    <row r="57947" x14ac:dyDescent="0.35"/>
    <row r="57948" x14ac:dyDescent="0.35"/>
    <row r="57949" x14ac:dyDescent="0.35"/>
    <row r="57950" x14ac:dyDescent="0.35"/>
    <row r="57951" x14ac:dyDescent="0.35"/>
    <row r="57952" x14ac:dyDescent="0.35"/>
    <row r="57953" x14ac:dyDescent="0.35"/>
    <row r="57954" x14ac:dyDescent="0.35"/>
    <row r="57955" x14ac:dyDescent="0.35"/>
    <row r="57956" x14ac:dyDescent="0.35"/>
    <row r="57957" x14ac:dyDescent="0.35"/>
    <row r="57958" x14ac:dyDescent="0.35"/>
    <row r="57959" x14ac:dyDescent="0.35"/>
    <row r="57960" x14ac:dyDescent="0.35"/>
    <row r="57961" x14ac:dyDescent="0.35"/>
    <row r="57962" x14ac:dyDescent="0.35"/>
    <row r="57963" x14ac:dyDescent="0.35"/>
    <row r="57964" x14ac:dyDescent="0.35"/>
    <row r="57965" x14ac:dyDescent="0.35"/>
    <row r="57966" x14ac:dyDescent="0.35"/>
    <row r="57967" x14ac:dyDescent="0.35"/>
    <row r="57968" x14ac:dyDescent="0.35"/>
    <row r="57969" x14ac:dyDescent="0.35"/>
    <row r="57970" x14ac:dyDescent="0.35"/>
    <row r="57971" x14ac:dyDescent="0.35"/>
    <row r="57972" x14ac:dyDescent="0.35"/>
    <row r="57973" x14ac:dyDescent="0.35"/>
    <row r="57974" x14ac:dyDescent="0.35"/>
    <row r="57975" x14ac:dyDescent="0.35"/>
    <row r="57976" x14ac:dyDescent="0.35"/>
    <row r="57977" x14ac:dyDescent="0.35"/>
    <row r="57978" x14ac:dyDescent="0.35"/>
    <row r="57979" x14ac:dyDescent="0.35"/>
    <row r="57980" x14ac:dyDescent="0.35"/>
    <row r="57981" x14ac:dyDescent="0.35"/>
    <row r="57982" x14ac:dyDescent="0.35"/>
    <row r="57983" x14ac:dyDescent="0.35"/>
    <row r="57984" x14ac:dyDescent="0.35"/>
    <row r="57985" x14ac:dyDescent="0.35"/>
    <row r="57986" x14ac:dyDescent="0.35"/>
    <row r="57987" x14ac:dyDescent="0.35"/>
    <row r="57988" x14ac:dyDescent="0.35"/>
    <row r="57989" x14ac:dyDescent="0.35"/>
    <row r="57990" x14ac:dyDescent="0.35"/>
    <row r="57991" x14ac:dyDescent="0.35"/>
    <row r="57992" x14ac:dyDescent="0.35"/>
    <row r="57993" x14ac:dyDescent="0.35"/>
    <row r="57994" x14ac:dyDescent="0.35"/>
    <row r="57995" x14ac:dyDescent="0.35"/>
    <row r="57996" x14ac:dyDescent="0.35"/>
    <row r="57997" x14ac:dyDescent="0.35"/>
    <row r="57998" x14ac:dyDescent="0.35"/>
    <row r="57999" x14ac:dyDescent="0.35"/>
    <row r="58000" x14ac:dyDescent="0.35"/>
    <row r="58001" x14ac:dyDescent="0.35"/>
    <row r="58002" x14ac:dyDescent="0.35"/>
    <row r="58003" x14ac:dyDescent="0.35"/>
    <row r="58004" x14ac:dyDescent="0.35"/>
    <row r="58005" x14ac:dyDescent="0.35"/>
    <row r="58006" x14ac:dyDescent="0.35"/>
    <row r="58007" x14ac:dyDescent="0.35"/>
    <row r="58008" x14ac:dyDescent="0.35"/>
    <row r="58009" x14ac:dyDescent="0.35"/>
    <row r="58010" x14ac:dyDescent="0.35"/>
    <row r="58011" x14ac:dyDescent="0.35"/>
    <row r="58012" x14ac:dyDescent="0.35"/>
    <row r="58013" x14ac:dyDescent="0.35"/>
    <row r="58014" x14ac:dyDescent="0.35"/>
    <row r="58015" x14ac:dyDescent="0.35"/>
    <row r="58016" x14ac:dyDescent="0.35"/>
    <row r="58017" x14ac:dyDescent="0.35"/>
    <row r="58018" x14ac:dyDescent="0.35"/>
    <row r="58019" x14ac:dyDescent="0.35"/>
    <row r="58020" x14ac:dyDescent="0.35"/>
    <row r="58021" x14ac:dyDescent="0.35"/>
    <row r="58022" x14ac:dyDescent="0.35"/>
    <row r="58023" x14ac:dyDescent="0.35"/>
    <row r="58024" x14ac:dyDescent="0.35"/>
    <row r="58025" x14ac:dyDescent="0.35"/>
    <row r="58026" x14ac:dyDescent="0.35"/>
    <row r="58027" x14ac:dyDescent="0.35"/>
    <row r="58028" x14ac:dyDescent="0.35"/>
    <row r="58029" x14ac:dyDescent="0.35"/>
    <row r="58030" x14ac:dyDescent="0.35"/>
    <row r="58031" x14ac:dyDescent="0.35"/>
    <row r="58032" x14ac:dyDescent="0.35"/>
    <row r="58033" x14ac:dyDescent="0.35"/>
    <row r="58034" x14ac:dyDescent="0.35"/>
    <row r="58035" x14ac:dyDescent="0.35"/>
    <row r="58036" x14ac:dyDescent="0.35"/>
    <row r="58037" x14ac:dyDescent="0.35"/>
    <row r="58038" x14ac:dyDescent="0.35"/>
    <row r="58039" x14ac:dyDescent="0.35"/>
    <row r="58040" x14ac:dyDescent="0.35"/>
    <row r="58041" x14ac:dyDescent="0.35"/>
    <row r="58042" x14ac:dyDescent="0.35"/>
    <row r="58043" x14ac:dyDescent="0.35"/>
    <row r="58044" x14ac:dyDescent="0.35"/>
    <row r="58045" x14ac:dyDescent="0.35"/>
    <row r="58046" x14ac:dyDescent="0.35"/>
    <row r="58047" x14ac:dyDescent="0.35"/>
    <row r="58048" x14ac:dyDescent="0.35"/>
    <row r="58049" x14ac:dyDescent="0.35"/>
    <row r="58050" x14ac:dyDescent="0.35"/>
    <row r="58051" x14ac:dyDescent="0.35"/>
    <row r="58052" x14ac:dyDescent="0.35"/>
    <row r="58053" x14ac:dyDescent="0.35"/>
    <row r="58054" x14ac:dyDescent="0.35"/>
    <row r="58055" x14ac:dyDescent="0.35"/>
    <row r="58056" x14ac:dyDescent="0.35"/>
    <row r="58057" x14ac:dyDescent="0.35"/>
    <row r="58058" x14ac:dyDescent="0.35"/>
    <row r="58059" x14ac:dyDescent="0.35"/>
    <row r="58060" x14ac:dyDescent="0.35"/>
    <row r="58061" x14ac:dyDescent="0.35"/>
    <row r="58062" x14ac:dyDescent="0.35"/>
    <row r="58063" x14ac:dyDescent="0.35"/>
    <row r="58064" x14ac:dyDescent="0.35"/>
    <row r="58065" x14ac:dyDescent="0.35"/>
    <row r="58066" x14ac:dyDescent="0.35"/>
    <row r="58067" x14ac:dyDescent="0.35"/>
    <row r="58068" x14ac:dyDescent="0.35"/>
    <row r="58069" x14ac:dyDescent="0.35"/>
    <row r="58070" x14ac:dyDescent="0.35"/>
    <row r="58071" x14ac:dyDescent="0.35"/>
    <row r="58072" x14ac:dyDescent="0.35"/>
    <row r="58073" x14ac:dyDescent="0.35"/>
    <row r="58074" x14ac:dyDescent="0.35"/>
    <row r="58075" x14ac:dyDescent="0.35"/>
    <row r="58076" x14ac:dyDescent="0.35"/>
    <row r="58077" x14ac:dyDescent="0.35"/>
    <row r="58078" x14ac:dyDescent="0.35"/>
    <row r="58079" x14ac:dyDescent="0.35"/>
    <row r="58080" x14ac:dyDescent="0.35"/>
    <row r="58081" x14ac:dyDescent="0.35"/>
    <row r="58082" x14ac:dyDescent="0.35"/>
    <row r="58083" x14ac:dyDescent="0.35"/>
    <row r="58084" x14ac:dyDescent="0.35"/>
    <row r="58085" x14ac:dyDescent="0.35"/>
    <row r="58086" x14ac:dyDescent="0.35"/>
    <row r="58087" x14ac:dyDescent="0.35"/>
    <row r="58088" x14ac:dyDescent="0.35"/>
    <row r="58089" x14ac:dyDescent="0.35"/>
    <row r="58090" x14ac:dyDescent="0.35"/>
    <row r="58091" x14ac:dyDescent="0.35"/>
    <row r="58092" x14ac:dyDescent="0.35"/>
    <row r="58093" x14ac:dyDescent="0.35"/>
    <row r="58094" x14ac:dyDescent="0.35"/>
    <row r="58095" x14ac:dyDescent="0.35"/>
    <row r="58096" x14ac:dyDescent="0.35"/>
    <row r="58097" x14ac:dyDescent="0.35"/>
    <row r="58098" x14ac:dyDescent="0.35"/>
    <row r="58099" x14ac:dyDescent="0.35"/>
    <row r="58100" x14ac:dyDescent="0.35"/>
    <row r="58101" x14ac:dyDescent="0.35"/>
    <row r="58102" x14ac:dyDescent="0.35"/>
    <row r="58103" x14ac:dyDescent="0.35"/>
    <row r="58104" x14ac:dyDescent="0.35"/>
    <row r="58105" x14ac:dyDescent="0.35"/>
    <row r="58106" x14ac:dyDescent="0.35"/>
    <row r="58107" x14ac:dyDescent="0.35"/>
    <row r="58108" x14ac:dyDescent="0.35"/>
    <row r="58109" x14ac:dyDescent="0.35"/>
    <row r="58110" x14ac:dyDescent="0.35"/>
    <row r="58111" x14ac:dyDescent="0.35"/>
    <row r="58112" x14ac:dyDescent="0.35"/>
    <row r="58113" x14ac:dyDescent="0.35"/>
    <row r="58114" x14ac:dyDescent="0.35"/>
    <row r="58115" x14ac:dyDescent="0.35"/>
    <row r="58116" x14ac:dyDescent="0.35"/>
    <row r="58117" x14ac:dyDescent="0.35"/>
    <row r="58118" x14ac:dyDescent="0.35"/>
    <row r="58119" x14ac:dyDescent="0.35"/>
    <row r="58120" x14ac:dyDescent="0.35"/>
    <row r="58121" x14ac:dyDescent="0.35"/>
    <row r="58122" x14ac:dyDescent="0.35"/>
    <row r="58123" x14ac:dyDescent="0.35"/>
    <row r="58124" x14ac:dyDescent="0.35"/>
    <row r="58125" x14ac:dyDescent="0.35"/>
    <row r="58126" x14ac:dyDescent="0.35"/>
    <row r="58127" x14ac:dyDescent="0.35"/>
    <row r="58128" x14ac:dyDescent="0.35"/>
    <row r="58129" x14ac:dyDescent="0.35"/>
    <row r="58130" x14ac:dyDescent="0.35"/>
    <row r="58131" x14ac:dyDescent="0.35"/>
    <row r="58132" x14ac:dyDescent="0.35"/>
    <row r="58133" x14ac:dyDescent="0.35"/>
    <row r="58134" x14ac:dyDescent="0.35"/>
    <row r="58135" x14ac:dyDescent="0.35"/>
    <row r="58136" x14ac:dyDescent="0.35"/>
    <row r="58137" x14ac:dyDescent="0.35"/>
    <row r="58138" x14ac:dyDescent="0.35"/>
    <row r="58139" x14ac:dyDescent="0.35"/>
    <row r="58140" x14ac:dyDescent="0.35"/>
    <row r="58141" x14ac:dyDescent="0.35"/>
    <row r="58142" x14ac:dyDescent="0.35"/>
    <row r="58143" x14ac:dyDescent="0.35"/>
    <row r="58144" x14ac:dyDescent="0.35"/>
    <row r="58145" x14ac:dyDescent="0.35"/>
    <row r="58146" x14ac:dyDescent="0.35"/>
    <row r="58147" x14ac:dyDescent="0.35"/>
    <row r="58148" x14ac:dyDescent="0.35"/>
    <row r="58149" x14ac:dyDescent="0.35"/>
    <row r="58150" x14ac:dyDescent="0.35"/>
    <row r="58151" x14ac:dyDescent="0.35"/>
    <row r="58152" x14ac:dyDescent="0.35"/>
    <row r="58153" x14ac:dyDescent="0.35"/>
    <row r="58154" x14ac:dyDescent="0.35"/>
    <row r="58155" x14ac:dyDescent="0.35"/>
    <row r="58156" x14ac:dyDescent="0.35"/>
    <row r="58157" x14ac:dyDescent="0.35"/>
    <row r="58158" x14ac:dyDescent="0.35"/>
    <row r="58159" x14ac:dyDescent="0.35"/>
    <row r="58160" x14ac:dyDescent="0.35"/>
    <row r="58161" x14ac:dyDescent="0.35"/>
    <row r="58162" x14ac:dyDescent="0.35"/>
    <row r="58163" x14ac:dyDescent="0.35"/>
    <row r="58164" x14ac:dyDescent="0.35"/>
    <row r="58165" x14ac:dyDescent="0.35"/>
    <row r="58166" x14ac:dyDescent="0.35"/>
    <row r="58167" x14ac:dyDescent="0.35"/>
    <row r="58168" x14ac:dyDescent="0.35"/>
    <row r="58169" x14ac:dyDescent="0.35"/>
    <row r="58170" x14ac:dyDescent="0.35"/>
    <row r="58171" x14ac:dyDescent="0.35"/>
    <row r="58172" x14ac:dyDescent="0.35"/>
    <row r="58173" x14ac:dyDescent="0.35"/>
    <row r="58174" x14ac:dyDescent="0.35"/>
    <row r="58175" x14ac:dyDescent="0.35"/>
    <row r="58176" x14ac:dyDescent="0.35"/>
    <row r="58177" x14ac:dyDescent="0.35"/>
    <row r="58178" x14ac:dyDescent="0.35"/>
    <row r="58179" x14ac:dyDescent="0.35"/>
    <row r="58180" x14ac:dyDescent="0.35"/>
    <row r="58181" x14ac:dyDescent="0.35"/>
    <row r="58182" x14ac:dyDescent="0.35"/>
    <row r="58183" x14ac:dyDescent="0.35"/>
    <row r="58184" x14ac:dyDescent="0.35"/>
    <row r="58185" x14ac:dyDescent="0.35"/>
    <row r="58186" x14ac:dyDescent="0.35"/>
    <row r="58187" x14ac:dyDescent="0.35"/>
    <row r="58188" x14ac:dyDescent="0.35"/>
    <row r="58189" x14ac:dyDescent="0.35"/>
    <row r="58190" x14ac:dyDescent="0.35"/>
    <row r="58191" x14ac:dyDescent="0.35"/>
    <row r="58192" x14ac:dyDescent="0.35"/>
    <row r="58193" x14ac:dyDescent="0.35"/>
    <row r="58194" x14ac:dyDescent="0.35"/>
    <row r="58195" x14ac:dyDescent="0.35"/>
    <row r="58196" x14ac:dyDescent="0.35"/>
    <row r="58197" x14ac:dyDescent="0.35"/>
    <row r="58198" x14ac:dyDescent="0.35"/>
    <row r="58199" x14ac:dyDescent="0.35"/>
    <row r="58200" x14ac:dyDescent="0.35"/>
    <row r="58201" x14ac:dyDescent="0.35"/>
    <row r="58202" x14ac:dyDescent="0.35"/>
    <row r="58203" x14ac:dyDescent="0.35"/>
    <row r="58204" x14ac:dyDescent="0.35"/>
    <row r="58205" x14ac:dyDescent="0.35"/>
    <row r="58206" x14ac:dyDescent="0.35"/>
    <row r="58207" x14ac:dyDescent="0.35"/>
    <row r="58208" x14ac:dyDescent="0.35"/>
    <row r="58209" x14ac:dyDescent="0.35"/>
    <row r="58210" x14ac:dyDescent="0.35"/>
    <row r="58211" x14ac:dyDescent="0.35"/>
    <row r="58212" x14ac:dyDescent="0.35"/>
    <row r="58213" x14ac:dyDescent="0.35"/>
    <row r="58214" x14ac:dyDescent="0.35"/>
    <row r="58215" x14ac:dyDescent="0.35"/>
    <row r="58216" x14ac:dyDescent="0.35"/>
    <row r="58217" x14ac:dyDescent="0.35"/>
    <row r="58218" x14ac:dyDescent="0.35"/>
    <row r="58219" x14ac:dyDescent="0.35"/>
    <row r="58220" x14ac:dyDescent="0.35"/>
    <row r="58221" x14ac:dyDescent="0.35"/>
    <row r="58222" x14ac:dyDescent="0.35"/>
    <row r="58223" x14ac:dyDescent="0.35"/>
    <row r="58224" x14ac:dyDescent="0.35"/>
    <row r="58225" x14ac:dyDescent="0.35"/>
    <row r="58226" x14ac:dyDescent="0.35"/>
    <row r="58227" x14ac:dyDescent="0.35"/>
    <row r="58228" x14ac:dyDescent="0.35"/>
    <row r="58229" x14ac:dyDescent="0.35"/>
    <row r="58230" x14ac:dyDescent="0.35"/>
    <row r="58231" x14ac:dyDescent="0.35"/>
    <row r="58232" x14ac:dyDescent="0.35"/>
    <row r="58233" x14ac:dyDescent="0.35"/>
    <row r="58234" x14ac:dyDescent="0.35"/>
    <row r="58235" x14ac:dyDescent="0.35"/>
    <row r="58236" x14ac:dyDescent="0.35"/>
    <row r="58237" x14ac:dyDescent="0.35"/>
    <row r="58238" x14ac:dyDescent="0.35"/>
    <row r="58239" x14ac:dyDescent="0.35"/>
    <row r="58240" x14ac:dyDescent="0.35"/>
    <row r="58241" x14ac:dyDescent="0.35"/>
    <row r="58242" x14ac:dyDescent="0.35"/>
    <row r="58243" x14ac:dyDescent="0.35"/>
    <row r="58244" x14ac:dyDescent="0.35"/>
    <row r="58245" x14ac:dyDescent="0.35"/>
    <row r="58246" x14ac:dyDescent="0.35"/>
    <row r="58247" x14ac:dyDescent="0.35"/>
    <row r="58248" x14ac:dyDescent="0.35"/>
    <row r="58249" x14ac:dyDescent="0.35"/>
    <row r="58250" x14ac:dyDescent="0.35"/>
    <row r="58251" x14ac:dyDescent="0.35"/>
    <row r="58252" x14ac:dyDescent="0.35"/>
    <row r="58253" x14ac:dyDescent="0.35"/>
    <row r="58254" x14ac:dyDescent="0.35"/>
    <row r="58255" x14ac:dyDescent="0.35"/>
    <row r="58256" x14ac:dyDescent="0.35"/>
    <row r="58257" x14ac:dyDescent="0.35"/>
    <row r="58258" x14ac:dyDescent="0.35"/>
    <row r="58259" x14ac:dyDescent="0.35"/>
    <row r="58260" x14ac:dyDescent="0.35"/>
    <row r="58261" x14ac:dyDescent="0.35"/>
    <row r="58262" x14ac:dyDescent="0.35"/>
    <row r="58263" x14ac:dyDescent="0.35"/>
    <row r="58264" x14ac:dyDescent="0.35"/>
    <row r="58265" x14ac:dyDescent="0.35"/>
    <row r="58266" x14ac:dyDescent="0.35"/>
    <row r="58267" x14ac:dyDescent="0.35"/>
    <row r="58268" x14ac:dyDescent="0.35"/>
    <row r="58269" x14ac:dyDescent="0.35"/>
    <row r="58270" x14ac:dyDescent="0.35"/>
    <row r="58271" x14ac:dyDescent="0.35"/>
    <row r="58272" x14ac:dyDescent="0.35"/>
    <row r="58273" x14ac:dyDescent="0.35"/>
    <row r="58274" x14ac:dyDescent="0.35"/>
    <row r="58275" x14ac:dyDescent="0.35"/>
    <row r="58276" x14ac:dyDescent="0.35"/>
    <row r="58277" x14ac:dyDescent="0.35"/>
    <row r="58278" x14ac:dyDescent="0.35"/>
    <row r="58279" x14ac:dyDescent="0.35"/>
    <row r="58280" x14ac:dyDescent="0.35"/>
    <row r="58281" x14ac:dyDescent="0.35"/>
    <row r="58282" x14ac:dyDescent="0.35"/>
    <row r="58283" x14ac:dyDescent="0.35"/>
    <row r="58284" x14ac:dyDescent="0.35"/>
    <row r="58285" x14ac:dyDescent="0.35"/>
    <row r="58286" x14ac:dyDescent="0.35"/>
    <row r="58287" x14ac:dyDescent="0.35"/>
    <row r="58288" x14ac:dyDescent="0.35"/>
    <row r="58289" x14ac:dyDescent="0.35"/>
    <row r="58290" x14ac:dyDescent="0.35"/>
    <row r="58291" x14ac:dyDescent="0.35"/>
    <row r="58292" x14ac:dyDescent="0.35"/>
    <row r="58293" x14ac:dyDescent="0.35"/>
    <row r="58294" x14ac:dyDescent="0.35"/>
    <row r="58295" x14ac:dyDescent="0.35"/>
    <row r="58296" x14ac:dyDescent="0.35"/>
    <row r="58297" x14ac:dyDescent="0.35"/>
    <row r="58298" x14ac:dyDescent="0.35"/>
    <row r="58299" x14ac:dyDescent="0.35"/>
    <row r="58300" x14ac:dyDescent="0.35"/>
    <row r="58301" x14ac:dyDescent="0.35"/>
    <row r="58302" x14ac:dyDescent="0.35"/>
    <row r="58303" x14ac:dyDescent="0.35"/>
    <row r="58304" x14ac:dyDescent="0.35"/>
    <row r="58305" x14ac:dyDescent="0.35"/>
    <row r="58306" x14ac:dyDescent="0.35"/>
    <row r="58307" x14ac:dyDescent="0.35"/>
    <row r="58308" x14ac:dyDescent="0.35"/>
    <row r="58309" x14ac:dyDescent="0.35"/>
    <row r="58310" x14ac:dyDescent="0.35"/>
    <row r="58311" x14ac:dyDescent="0.35"/>
    <row r="58312" x14ac:dyDescent="0.35"/>
    <row r="58313" x14ac:dyDescent="0.35"/>
    <row r="58314" x14ac:dyDescent="0.35"/>
    <row r="58315" x14ac:dyDescent="0.35"/>
    <row r="58316" x14ac:dyDescent="0.35"/>
    <row r="58317" x14ac:dyDescent="0.35"/>
    <row r="58318" x14ac:dyDescent="0.35"/>
    <row r="58319" x14ac:dyDescent="0.35"/>
    <row r="58320" x14ac:dyDescent="0.35"/>
    <row r="58321" x14ac:dyDescent="0.35"/>
    <row r="58322" x14ac:dyDescent="0.35"/>
    <row r="58323" x14ac:dyDescent="0.35"/>
    <row r="58324" x14ac:dyDescent="0.35"/>
    <row r="58325" x14ac:dyDescent="0.35"/>
    <row r="58326" x14ac:dyDescent="0.35"/>
    <row r="58327" x14ac:dyDescent="0.35"/>
    <row r="58328" x14ac:dyDescent="0.35"/>
    <row r="58329" x14ac:dyDescent="0.35"/>
    <row r="58330" x14ac:dyDescent="0.35"/>
    <row r="58331" x14ac:dyDescent="0.35"/>
    <row r="58332" x14ac:dyDescent="0.35"/>
    <row r="58333" x14ac:dyDescent="0.35"/>
    <row r="58334" x14ac:dyDescent="0.35"/>
    <row r="58335" x14ac:dyDescent="0.35"/>
    <row r="58336" x14ac:dyDescent="0.35"/>
    <row r="58337" x14ac:dyDescent="0.35"/>
    <row r="58338" x14ac:dyDescent="0.35"/>
    <row r="58339" x14ac:dyDescent="0.35"/>
    <row r="58340" x14ac:dyDescent="0.35"/>
    <row r="58341" x14ac:dyDescent="0.35"/>
    <row r="58342" x14ac:dyDescent="0.35"/>
    <row r="58343" x14ac:dyDescent="0.35"/>
    <row r="58344" x14ac:dyDescent="0.35"/>
    <row r="58345" x14ac:dyDescent="0.35"/>
    <row r="58346" x14ac:dyDescent="0.35"/>
    <row r="58347" x14ac:dyDescent="0.35"/>
    <row r="58348" x14ac:dyDescent="0.35"/>
    <row r="58349" x14ac:dyDescent="0.35"/>
    <row r="58350" x14ac:dyDescent="0.35"/>
    <row r="58351" x14ac:dyDescent="0.35"/>
    <row r="58352" x14ac:dyDescent="0.35"/>
    <row r="58353" x14ac:dyDescent="0.35"/>
    <row r="58354" x14ac:dyDescent="0.35"/>
    <row r="58355" x14ac:dyDescent="0.35"/>
    <row r="58356" x14ac:dyDescent="0.35"/>
    <row r="58357" x14ac:dyDescent="0.35"/>
    <row r="58358" x14ac:dyDescent="0.35"/>
    <row r="58359" x14ac:dyDescent="0.35"/>
    <row r="58360" x14ac:dyDescent="0.35"/>
    <row r="58361" x14ac:dyDescent="0.35"/>
    <row r="58362" x14ac:dyDescent="0.35"/>
    <row r="58363" x14ac:dyDescent="0.35"/>
    <row r="58364" x14ac:dyDescent="0.35"/>
    <row r="58365" x14ac:dyDescent="0.35"/>
    <row r="58366" x14ac:dyDescent="0.35"/>
    <row r="58367" x14ac:dyDescent="0.35"/>
    <row r="58368" x14ac:dyDescent="0.35"/>
    <row r="58369" x14ac:dyDescent="0.35"/>
    <row r="58370" x14ac:dyDescent="0.35"/>
    <row r="58371" x14ac:dyDescent="0.35"/>
    <row r="58372" x14ac:dyDescent="0.35"/>
    <row r="58373" x14ac:dyDescent="0.35"/>
    <row r="58374" x14ac:dyDescent="0.35"/>
    <row r="58375" x14ac:dyDescent="0.35"/>
    <row r="58376" x14ac:dyDescent="0.35"/>
    <row r="58377" x14ac:dyDescent="0.35"/>
    <row r="58378" x14ac:dyDescent="0.35"/>
    <row r="58379" x14ac:dyDescent="0.35"/>
    <row r="58380" x14ac:dyDescent="0.35"/>
    <row r="58381" x14ac:dyDescent="0.35"/>
    <row r="58382" x14ac:dyDescent="0.35"/>
    <row r="58383" x14ac:dyDescent="0.35"/>
    <row r="58384" x14ac:dyDescent="0.35"/>
    <row r="58385" x14ac:dyDescent="0.35"/>
    <row r="58386" x14ac:dyDescent="0.35"/>
    <row r="58387" x14ac:dyDescent="0.35"/>
    <row r="58388" x14ac:dyDescent="0.35"/>
    <row r="58389" x14ac:dyDescent="0.35"/>
    <row r="58390" x14ac:dyDescent="0.35"/>
    <row r="58391" x14ac:dyDescent="0.35"/>
    <row r="58392" x14ac:dyDescent="0.35"/>
    <row r="58393" x14ac:dyDescent="0.35"/>
    <row r="58394" x14ac:dyDescent="0.35"/>
    <row r="58395" x14ac:dyDescent="0.35"/>
    <row r="58396" x14ac:dyDescent="0.35"/>
    <row r="58397" x14ac:dyDescent="0.35"/>
    <row r="58398" x14ac:dyDescent="0.35"/>
    <row r="58399" x14ac:dyDescent="0.35"/>
    <row r="58400" x14ac:dyDescent="0.35"/>
    <row r="58401" x14ac:dyDescent="0.35"/>
    <row r="58402" x14ac:dyDescent="0.35"/>
    <row r="58403" x14ac:dyDescent="0.35"/>
    <row r="58404" x14ac:dyDescent="0.35"/>
    <row r="58405" x14ac:dyDescent="0.35"/>
    <row r="58406" x14ac:dyDescent="0.35"/>
    <row r="58407" x14ac:dyDescent="0.35"/>
    <row r="58408" x14ac:dyDescent="0.35"/>
    <row r="58409" x14ac:dyDescent="0.35"/>
    <row r="58410" x14ac:dyDescent="0.35"/>
    <row r="58411" x14ac:dyDescent="0.35"/>
    <row r="58412" x14ac:dyDescent="0.35"/>
    <row r="58413" x14ac:dyDescent="0.35"/>
    <row r="58414" x14ac:dyDescent="0.35"/>
    <row r="58415" x14ac:dyDescent="0.35"/>
    <row r="58416" x14ac:dyDescent="0.35"/>
    <row r="58417" x14ac:dyDescent="0.35"/>
    <row r="58418" x14ac:dyDescent="0.35"/>
    <row r="58419" x14ac:dyDescent="0.35"/>
    <row r="58420" x14ac:dyDescent="0.35"/>
    <row r="58421" x14ac:dyDescent="0.35"/>
    <row r="58422" x14ac:dyDescent="0.35"/>
    <row r="58423" x14ac:dyDescent="0.35"/>
    <row r="58424" x14ac:dyDescent="0.35"/>
    <row r="58425" x14ac:dyDescent="0.35"/>
    <row r="58426" x14ac:dyDescent="0.35"/>
    <row r="58427" x14ac:dyDescent="0.35"/>
    <row r="58428" x14ac:dyDescent="0.35"/>
    <row r="58429" x14ac:dyDescent="0.35"/>
    <row r="58430" x14ac:dyDescent="0.35"/>
    <row r="58431" x14ac:dyDescent="0.35"/>
    <row r="58432" x14ac:dyDescent="0.35"/>
    <row r="58433" x14ac:dyDescent="0.35"/>
    <row r="58434" x14ac:dyDescent="0.35"/>
    <row r="58435" x14ac:dyDescent="0.35"/>
    <row r="58436" x14ac:dyDescent="0.35"/>
    <row r="58437" x14ac:dyDescent="0.35"/>
    <row r="58438" x14ac:dyDescent="0.35"/>
    <row r="58439" x14ac:dyDescent="0.35"/>
    <row r="58440" x14ac:dyDescent="0.35"/>
    <row r="58441" x14ac:dyDescent="0.35"/>
    <row r="58442" x14ac:dyDescent="0.35"/>
    <row r="58443" x14ac:dyDescent="0.35"/>
    <row r="58444" x14ac:dyDescent="0.35"/>
    <row r="58445" x14ac:dyDescent="0.35"/>
    <row r="58446" x14ac:dyDescent="0.35"/>
    <row r="58447" x14ac:dyDescent="0.35"/>
    <row r="58448" x14ac:dyDescent="0.35"/>
    <row r="58449" x14ac:dyDescent="0.35"/>
    <row r="58450" x14ac:dyDescent="0.35"/>
    <row r="58451" x14ac:dyDescent="0.35"/>
    <row r="58452" x14ac:dyDescent="0.35"/>
    <row r="58453" x14ac:dyDescent="0.35"/>
    <row r="58454" x14ac:dyDescent="0.35"/>
    <row r="58455" x14ac:dyDescent="0.35"/>
    <row r="58456" x14ac:dyDescent="0.35"/>
    <row r="58457" x14ac:dyDescent="0.35"/>
    <row r="58458" x14ac:dyDescent="0.35"/>
    <row r="58459" x14ac:dyDescent="0.35"/>
    <row r="58460" x14ac:dyDescent="0.35"/>
    <row r="58461" x14ac:dyDescent="0.35"/>
    <row r="58462" x14ac:dyDescent="0.35"/>
    <row r="58463" x14ac:dyDescent="0.35"/>
    <row r="58464" x14ac:dyDescent="0.35"/>
    <row r="58465" x14ac:dyDescent="0.35"/>
    <row r="58466" x14ac:dyDescent="0.35"/>
    <row r="58467" x14ac:dyDescent="0.35"/>
    <row r="58468" x14ac:dyDescent="0.35"/>
    <row r="58469" x14ac:dyDescent="0.35"/>
    <row r="58470" x14ac:dyDescent="0.35"/>
    <row r="58471" x14ac:dyDescent="0.35"/>
    <row r="58472" x14ac:dyDescent="0.35"/>
    <row r="58473" x14ac:dyDescent="0.35"/>
    <row r="58474" x14ac:dyDescent="0.35"/>
    <row r="58475" x14ac:dyDescent="0.35"/>
    <row r="58476" x14ac:dyDescent="0.35"/>
    <row r="58477" x14ac:dyDescent="0.35"/>
    <row r="58478" x14ac:dyDescent="0.35"/>
    <row r="58479" x14ac:dyDescent="0.35"/>
    <row r="58480" x14ac:dyDescent="0.35"/>
    <row r="58481" x14ac:dyDescent="0.35"/>
    <row r="58482" x14ac:dyDescent="0.35"/>
    <row r="58483" x14ac:dyDescent="0.35"/>
    <row r="58484" x14ac:dyDescent="0.35"/>
    <row r="58485" x14ac:dyDescent="0.35"/>
    <row r="58486" x14ac:dyDescent="0.35"/>
    <row r="58487" x14ac:dyDescent="0.35"/>
    <row r="58488" x14ac:dyDescent="0.35"/>
    <row r="58489" x14ac:dyDescent="0.35"/>
    <row r="58490" x14ac:dyDescent="0.35"/>
    <row r="58491" x14ac:dyDescent="0.35"/>
    <row r="58492" x14ac:dyDescent="0.35"/>
    <row r="58493" x14ac:dyDescent="0.35"/>
    <row r="58494" x14ac:dyDescent="0.35"/>
    <row r="58495" x14ac:dyDescent="0.35"/>
    <row r="58496" x14ac:dyDescent="0.35"/>
    <row r="58497" x14ac:dyDescent="0.35"/>
    <row r="58498" x14ac:dyDescent="0.35"/>
    <row r="58499" x14ac:dyDescent="0.35"/>
    <row r="58500" x14ac:dyDescent="0.35"/>
    <row r="58501" x14ac:dyDescent="0.35"/>
    <row r="58502" x14ac:dyDescent="0.35"/>
    <row r="58503" x14ac:dyDescent="0.35"/>
    <row r="58504" x14ac:dyDescent="0.35"/>
    <row r="58505" x14ac:dyDescent="0.35"/>
    <row r="58506" x14ac:dyDescent="0.35"/>
    <row r="58507" x14ac:dyDescent="0.35"/>
    <row r="58508" x14ac:dyDescent="0.35"/>
    <row r="58509" x14ac:dyDescent="0.35"/>
    <row r="58510" x14ac:dyDescent="0.35"/>
    <row r="58511" x14ac:dyDescent="0.35"/>
    <row r="58512" x14ac:dyDescent="0.35"/>
    <row r="58513" x14ac:dyDescent="0.35"/>
    <row r="58514" x14ac:dyDescent="0.35"/>
    <row r="58515" x14ac:dyDescent="0.35"/>
    <row r="58516" x14ac:dyDescent="0.35"/>
    <row r="58517" x14ac:dyDescent="0.35"/>
    <row r="58518" x14ac:dyDescent="0.35"/>
    <row r="58519" x14ac:dyDescent="0.35"/>
    <row r="58520" x14ac:dyDescent="0.35"/>
    <row r="58521" x14ac:dyDescent="0.35"/>
    <row r="58522" x14ac:dyDescent="0.35"/>
    <row r="58523" x14ac:dyDescent="0.35"/>
    <row r="58524" x14ac:dyDescent="0.35"/>
    <row r="58525" x14ac:dyDescent="0.35"/>
    <row r="58526" x14ac:dyDescent="0.35"/>
    <row r="58527" x14ac:dyDescent="0.35"/>
    <row r="58528" x14ac:dyDescent="0.35"/>
    <row r="58529" x14ac:dyDescent="0.35"/>
    <row r="58530" x14ac:dyDescent="0.35"/>
    <row r="58531" x14ac:dyDescent="0.35"/>
    <row r="58532" x14ac:dyDescent="0.35"/>
    <row r="58533" x14ac:dyDescent="0.35"/>
    <row r="58534" x14ac:dyDescent="0.35"/>
    <row r="58535" x14ac:dyDescent="0.35"/>
    <row r="58536" x14ac:dyDescent="0.35"/>
    <row r="58537" x14ac:dyDescent="0.35"/>
    <row r="58538" x14ac:dyDescent="0.35"/>
    <row r="58539" x14ac:dyDescent="0.35"/>
    <row r="58540" x14ac:dyDescent="0.35"/>
    <row r="58541" x14ac:dyDescent="0.35"/>
    <row r="58542" x14ac:dyDescent="0.35"/>
    <row r="58543" x14ac:dyDescent="0.35"/>
    <row r="58544" x14ac:dyDescent="0.35"/>
    <row r="58545" x14ac:dyDescent="0.35"/>
    <row r="58546" x14ac:dyDescent="0.35"/>
    <row r="58547" x14ac:dyDescent="0.35"/>
    <row r="58548" x14ac:dyDescent="0.35"/>
    <row r="58549" x14ac:dyDescent="0.35"/>
    <row r="58550" x14ac:dyDescent="0.35"/>
    <row r="58551" x14ac:dyDescent="0.35"/>
    <row r="58552" x14ac:dyDescent="0.35"/>
    <row r="58553" x14ac:dyDescent="0.35"/>
    <row r="58554" x14ac:dyDescent="0.35"/>
    <row r="58555" x14ac:dyDescent="0.35"/>
    <row r="58556" x14ac:dyDescent="0.35"/>
    <row r="58557" x14ac:dyDescent="0.35"/>
    <row r="58558" x14ac:dyDescent="0.35"/>
    <row r="58559" x14ac:dyDescent="0.35"/>
    <row r="58560" x14ac:dyDescent="0.35"/>
    <row r="58561" x14ac:dyDescent="0.35"/>
    <row r="58562" x14ac:dyDescent="0.35"/>
    <row r="58563" x14ac:dyDescent="0.35"/>
    <row r="58564" x14ac:dyDescent="0.35"/>
    <row r="58565" x14ac:dyDescent="0.35"/>
    <row r="58566" x14ac:dyDescent="0.35"/>
    <row r="58567" x14ac:dyDescent="0.35"/>
    <row r="58568" x14ac:dyDescent="0.35"/>
    <row r="58569" x14ac:dyDescent="0.35"/>
    <row r="58570" x14ac:dyDescent="0.35"/>
    <row r="58571" x14ac:dyDescent="0.35"/>
    <row r="58572" x14ac:dyDescent="0.35"/>
    <row r="58573" x14ac:dyDescent="0.35"/>
    <row r="58574" x14ac:dyDescent="0.35"/>
    <row r="58575" x14ac:dyDescent="0.35"/>
    <row r="58576" x14ac:dyDescent="0.35"/>
    <row r="58577" x14ac:dyDescent="0.35"/>
    <row r="58578" x14ac:dyDescent="0.35"/>
    <row r="58579" x14ac:dyDescent="0.35"/>
    <row r="58580" x14ac:dyDescent="0.35"/>
    <row r="58581" x14ac:dyDescent="0.35"/>
    <row r="58582" x14ac:dyDescent="0.35"/>
    <row r="58583" x14ac:dyDescent="0.35"/>
    <row r="58584" x14ac:dyDescent="0.35"/>
    <row r="58585" x14ac:dyDescent="0.35"/>
    <row r="58586" x14ac:dyDescent="0.35"/>
    <row r="58587" x14ac:dyDescent="0.35"/>
    <row r="58588" x14ac:dyDescent="0.35"/>
    <row r="58589" x14ac:dyDescent="0.35"/>
    <row r="58590" x14ac:dyDescent="0.35"/>
    <row r="58591" x14ac:dyDescent="0.35"/>
    <row r="58592" x14ac:dyDescent="0.35"/>
    <row r="58593" x14ac:dyDescent="0.35"/>
    <row r="58594" x14ac:dyDescent="0.35"/>
    <row r="58595" x14ac:dyDescent="0.35"/>
    <row r="58596" x14ac:dyDescent="0.35"/>
    <row r="58597" x14ac:dyDescent="0.35"/>
    <row r="58598" x14ac:dyDescent="0.35"/>
    <row r="58599" x14ac:dyDescent="0.35"/>
    <row r="58600" x14ac:dyDescent="0.35"/>
    <row r="58601" x14ac:dyDescent="0.35"/>
    <row r="58602" x14ac:dyDescent="0.35"/>
    <row r="58603" x14ac:dyDescent="0.35"/>
    <row r="58604" x14ac:dyDescent="0.35"/>
    <row r="58605" x14ac:dyDescent="0.35"/>
    <row r="58606" x14ac:dyDescent="0.35"/>
    <row r="58607" x14ac:dyDescent="0.35"/>
    <row r="58608" x14ac:dyDescent="0.35"/>
    <row r="58609" x14ac:dyDescent="0.35"/>
    <row r="58610" x14ac:dyDescent="0.35"/>
    <row r="58611" x14ac:dyDescent="0.35"/>
    <row r="58612" x14ac:dyDescent="0.35"/>
    <row r="58613" x14ac:dyDescent="0.35"/>
    <row r="58614" x14ac:dyDescent="0.35"/>
    <row r="58615" x14ac:dyDescent="0.35"/>
    <row r="58616" x14ac:dyDescent="0.35"/>
    <row r="58617" x14ac:dyDescent="0.35"/>
    <row r="58618" x14ac:dyDescent="0.35"/>
    <row r="58619" x14ac:dyDescent="0.35"/>
    <row r="58620" x14ac:dyDescent="0.35"/>
    <row r="58621" x14ac:dyDescent="0.35"/>
    <row r="58622" x14ac:dyDescent="0.35"/>
    <row r="58623" x14ac:dyDescent="0.35"/>
    <row r="58624" x14ac:dyDescent="0.35"/>
    <row r="58625" x14ac:dyDescent="0.35"/>
    <row r="58626" x14ac:dyDescent="0.35"/>
    <row r="58627" x14ac:dyDescent="0.35"/>
    <row r="58628" x14ac:dyDescent="0.35"/>
    <row r="58629" x14ac:dyDescent="0.35"/>
    <row r="58630" x14ac:dyDescent="0.35"/>
    <row r="58631" x14ac:dyDescent="0.35"/>
    <row r="58632" x14ac:dyDescent="0.35"/>
    <row r="58633" x14ac:dyDescent="0.35"/>
    <row r="58634" x14ac:dyDescent="0.35"/>
    <row r="58635" x14ac:dyDescent="0.35"/>
    <row r="58636" x14ac:dyDescent="0.35"/>
    <row r="58637" x14ac:dyDescent="0.35"/>
    <row r="58638" x14ac:dyDescent="0.35"/>
    <row r="58639" x14ac:dyDescent="0.35"/>
    <row r="58640" x14ac:dyDescent="0.35"/>
    <row r="58641" x14ac:dyDescent="0.35"/>
    <row r="58642" x14ac:dyDescent="0.35"/>
    <row r="58643" x14ac:dyDescent="0.35"/>
    <row r="58644" x14ac:dyDescent="0.35"/>
    <row r="58645" x14ac:dyDescent="0.35"/>
    <row r="58646" x14ac:dyDescent="0.35"/>
    <row r="58647" x14ac:dyDescent="0.35"/>
    <row r="58648" x14ac:dyDescent="0.35"/>
    <row r="58649" x14ac:dyDescent="0.35"/>
    <row r="58650" x14ac:dyDescent="0.35"/>
    <row r="58651" x14ac:dyDescent="0.35"/>
    <row r="58652" x14ac:dyDescent="0.35"/>
    <row r="58653" x14ac:dyDescent="0.35"/>
    <row r="58654" x14ac:dyDescent="0.35"/>
    <row r="58655" x14ac:dyDescent="0.35"/>
    <row r="58656" x14ac:dyDescent="0.35"/>
    <row r="58657" x14ac:dyDescent="0.35"/>
    <row r="58658" x14ac:dyDescent="0.35"/>
    <row r="58659" x14ac:dyDescent="0.35"/>
    <row r="58660" x14ac:dyDescent="0.35"/>
    <row r="58661" x14ac:dyDescent="0.35"/>
    <row r="58662" x14ac:dyDescent="0.35"/>
    <row r="58663" x14ac:dyDescent="0.35"/>
    <row r="58664" x14ac:dyDescent="0.35"/>
    <row r="58665" x14ac:dyDescent="0.35"/>
    <row r="58666" x14ac:dyDescent="0.35"/>
    <row r="58667" x14ac:dyDescent="0.35"/>
    <row r="58668" x14ac:dyDescent="0.35"/>
    <row r="58669" x14ac:dyDescent="0.35"/>
    <row r="58670" x14ac:dyDescent="0.35"/>
    <row r="58671" x14ac:dyDescent="0.35"/>
    <row r="58672" x14ac:dyDescent="0.35"/>
    <row r="58673" x14ac:dyDescent="0.35"/>
    <row r="58674" x14ac:dyDescent="0.35"/>
    <row r="58675" x14ac:dyDescent="0.35"/>
    <row r="58676" x14ac:dyDescent="0.35"/>
    <row r="58677" x14ac:dyDescent="0.35"/>
    <row r="58678" x14ac:dyDescent="0.35"/>
    <row r="58679" x14ac:dyDescent="0.35"/>
    <row r="58680" x14ac:dyDescent="0.35"/>
    <row r="58681" x14ac:dyDescent="0.35"/>
    <row r="58682" x14ac:dyDescent="0.35"/>
    <row r="58683" x14ac:dyDescent="0.35"/>
    <row r="58684" x14ac:dyDescent="0.35"/>
    <row r="58685" x14ac:dyDescent="0.35"/>
    <row r="58686" x14ac:dyDescent="0.35"/>
    <row r="58687" x14ac:dyDescent="0.35"/>
    <row r="58688" x14ac:dyDescent="0.35"/>
    <row r="58689" x14ac:dyDescent="0.35"/>
    <row r="58690" x14ac:dyDescent="0.35"/>
    <row r="58691" x14ac:dyDescent="0.35"/>
    <row r="58692" x14ac:dyDescent="0.35"/>
    <row r="58693" x14ac:dyDescent="0.35"/>
    <row r="58694" x14ac:dyDescent="0.35"/>
    <row r="58695" x14ac:dyDescent="0.35"/>
    <row r="58696" x14ac:dyDescent="0.35"/>
    <row r="58697" x14ac:dyDescent="0.35"/>
    <row r="58698" x14ac:dyDescent="0.35"/>
    <row r="58699" x14ac:dyDescent="0.35"/>
    <row r="58700" x14ac:dyDescent="0.35"/>
    <row r="58701" x14ac:dyDescent="0.35"/>
    <row r="58702" x14ac:dyDescent="0.35"/>
    <row r="58703" x14ac:dyDescent="0.35"/>
    <row r="58704" x14ac:dyDescent="0.35"/>
    <row r="58705" x14ac:dyDescent="0.35"/>
    <row r="58706" x14ac:dyDescent="0.35"/>
    <row r="58707" x14ac:dyDescent="0.35"/>
    <row r="58708" x14ac:dyDescent="0.35"/>
    <row r="58709" x14ac:dyDescent="0.35"/>
    <row r="58710" x14ac:dyDescent="0.35"/>
    <row r="58711" x14ac:dyDescent="0.35"/>
    <row r="58712" x14ac:dyDescent="0.35"/>
    <row r="58713" x14ac:dyDescent="0.35"/>
    <row r="58714" x14ac:dyDescent="0.35"/>
    <row r="58715" x14ac:dyDescent="0.35"/>
    <row r="58716" x14ac:dyDescent="0.35"/>
    <row r="58717" x14ac:dyDescent="0.35"/>
    <row r="58718" x14ac:dyDescent="0.35"/>
    <row r="58719" x14ac:dyDescent="0.35"/>
    <row r="58720" x14ac:dyDescent="0.35"/>
    <row r="58721" x14ac:dyDescent="0.35"/>
    <row r="58722" x14ac:dyDescent="0.35"/>
    <row r="58723" x14ac:dyDescent="0.35"/>
    <row r="58724" x14ac:dyDescent="0.35"/>
    <row r="58725" x14ac:dyDescent="0.35"/>
    <row r="58726" x14ac:dyDescent="0.35"/>
    <row r="58727" x14ac:dyDescent="0.35"/>
    <row r="58728" x14ac:dyDescent="0.35"/>
    <row r="58729" x14ac:dyDescent="0.35"/>
    <row r="58730" x14ac:dyDescent="0.35"/>
    <row r="58731" x14ac:dyDescent="0.35"/>
    <row r="58732" x14ac:dyDescent="0.35"/>
    <row r="58733" x14ac:dyDescent="0.35"/>
    <row r="58734" x14ac:dyDescent="0.35"/>
    <row r="58735" x14ac:dyDescent="0.35"/>
    <row r="58736" x14ac:dyDescent="0.35"/>
    <row r="58737" x14ac:dyDescent="0.35"/>
    <row r="58738" x14ac:dyDescent="0.35"/>
    <row r="58739" x14ac:dyDescent="0.35"/>
    <row r="58740" x14ac:dyDescent="0.35"/>
    <row r="58741" x14ac:dyDescent="0.35"/>
    <row r="58742" x14ac:dyDescent="0.35"/>
    <row r="58743" x14ac:dyDescent="0.35"/>
    <row r="58744" x14ac:dyDescent="0.35"/>
    <row r="58745" x14ac:dyDescent="0.35"/>
    <row r="58746" x14ac:dyDescent="0.35"/>
    <row r="58747" x14ac:dyDescent="0.35"/>
    <row r="58748" x14ac:dyDescent="0.35"/>
    <row r="58749" x14ac:dyDescent="0.35"/>
    <row r="58750" x14ac:dyDescent="0.35"/>
    <row r="58751" x14ac:dyDescent="0.35"/>
    <row r="58752" x14ac:dyDescent="0.35"/>
    <row r="58753" x14ac:dyDescent="0.35"/>
    <row r="58754" x14ac:dyDescent="0.35"/>
    <row r="58755" x14ac:dyDescent="0.35"/>
    <row r="58756" x14ac:dyDescent="0.35"/>
    <row r="58757" x14ac:dyDescent="0.35"/>
    <row r="58758" x14ac:dyDescent="0.35"/>
    <row r="58759" x14ac:dyDescent="0.35"/>
    <row r="58760" x14ac:dyDescent="0.35"/>
    <row r="58761" x14ac:dyDescent="0.35"/>
    <row r="58762" x14ac:dyDescent="0.35"/>
    <row r="58763" x14ac:dyDescent="0.35"/>
    <row r="58764" x14ac:dyDescent="0.35"/>
    <row r="58765" x14ac:dyDescent="0.35"/>
    <row r="58766" x14ac:dyDescent="0.35"/>
    <row r="58767" x14ac:dyDescent="0.35"/>
    <row r="58768" x14ac:dyDescent="0.35"/>
    <row r="58769" x14ac:dyDescent="0.35"/>
    <row r="58770" x14ac:dyDescent="0.35"/>
    <row r="58771" x14ac:dyDescent="0.35"/>
    <row r="58772" x14ac:dyDescent="0.35"/>
    <row r="58773" x14ac:dyDescent="0.35"/>
    <row r="58774" x14ac:dyDescent="0.35"/>
    <row r="58775" x14ac:dyDescent="0.35"/>
    <row r="58776" x14ac:dyDescent="0.35"/>
    <row r="58777" x14ac:dyDescent="0.35"/>
    <row r="58778" x14ac:dyDescent="0.35"/>
    <row r="58779" x14ac:dyDescent="0.35"/>
    <row r="58780" x14ac:dyDescent="0.35"/>
    <row r="58781" x14ac:dyDescent="0.35"/>
    <row r="58782" x14ac:dyDescent="0.35"/>
    <row r="58783" x14ac:dyDescent="0.35"/>
    <row r="58784" x14ac:dyDescent="0.35"/>
    <row r="58785" x14ac:dyDescent="0.35"/>
    <row r="58786" x14ac:dyDescent="0.35"/>
    <row r="58787" x14ac:dyDescent="0.35"/>
    <row r="58788" x14ac:dyDescent="0.35"/>
    <row r="58789" x14ac:dyDescent="0.35"/>
    <row r="58790" x14ac:dyDescent="0.35"/>
    <row r="58791" x14ac:dyDescent="0.35"/>
    <row r="58792" x14ac:dyDescent="0.35"/>
    <row r="58793" x14ac:dyDescent="0.35"/>
    <row r="58794" x14ac:dyDescent="0.35"/>
    <row r="58795" x14ac:dyDescent="0.35"/>
    <row r="58796" x14ac:dyDescent="0.35"/>
    <row r="58797" x14ac:dyDescent="0.35"/>
    <row r="58798" x14ac:dyDescent="0.35"/>
    <row r="58799" x14ac:dyDescent="0.35"/>
    <row r="58800" x14ac:dyDescent="0.35"/>
    <row r="58801" x14ac:dyDescent="0.35"/>
    <row r="58802" x14ac:dyDescent="0.35"/>
    <row r="58803" x14ac:dyDescent="0.35"/>
    <row r="58804" x14ac:dyDescent="0.35"/>
    <row r="58805" x14ac:dyDescent="0.35"/>
    <row r="58806" x14ac:dyDescent="0.35"/>
    <row r="58807" x14ac:dyDescent="0.35"/>
    <row r="58808" x14ac:dyDescent="0.35"/>
    <row r="58809" x14ac:dyDescent="0.35"/>
    <row r="58810" x14ac:dyDescent="0.35"/>
    <row r="58811" x14ac:dyDescent="0.35"/>
    <row r="58812" x14ac:dyDescent="0.35"/>
    <row r="58813" x14ac:dyDescent="0.35"/>
    <row r="58814" x14ac:dyDescent="0.35"/>
    <row r="58815" x14ac:dyDescent="0.35"/>
    <row r="58816" x14ac:dyDescent="0.35"/>
    <row r="58817" x14ac:dyDescent="0.35"/>
    <row r="58818" x14ac:dyDescent="0.35"/>
    <row r="58819" x14ac:dyDescent="0.35"/>
    <row r="58820" x14ac:dyDescent="0.35"/>
    <row r="58821" x14ac:dyDescent="0.35"/>
    <row r="58822" x14ac:dyDescent="0.35"/>
    <row r="58823" x14ac:dyDescent="0.35"/>
    <row r="58824" x14ac:dyDescent="0.35"/>
    <row r="58825" x14ac:dyDescent="0.35"/>
    <row r="58826" x14ac:dyDescent="0.35"/>
    <row r="58827" x14ac:dyDescent="0.35"/>
    <row r="58828" x14ac:dyDescent="0.35"/>
    <row r="58829" x14ac:dyDescent="0.35"/>
    <row r="58830" x14ac:dyDescent="0.35"/>
    <row r="58831" x14ac:dyDescent="0.35"/>
    <row r="58832" x14ac:dyDescent="0.35"/>
    <row r="58833" x14ac:dyDescent="0.35"/>
    <row r="58834" x14ac:dyDescent="0.35"/>
    <row r="58835" x14ac:dyDescent="0.35"/>
    <row r="58836" x14ac:dyDescent="0.35"/>
    <row r="58837" x14ac:dyDescent="0.35"/>
    <row r="58838" x14ac:dyDescent="0.35"/>
    <row r="58839" x14ac:dyDescent="0.35"/>
    <row r="58840" x14ac:dyDescent="0.35"/>
    <row r="58841" x14ac:dyDescent="0.35"/>
    <row r="58842" x14ac:dyDescent="0.35"/>
    <row r="58843" x14ac:dyDescent="0.35"/>
    <row r="58844" x14ac:dyDescent="0.35"/>
    <row r="58845" x14ac:dyDescent="0.35"/>
    <row r="58846" x14ac:dyDescent="0.35"/>
    <row r="58847" x14ac:dyDescent="0.35"/>
    <row r="58848" x14ac:dyDescent="0.35"/>
    <row r="58849" x14ac:dyDescent="0.35"/>
    <row r="58850" x14ac:dyDescent="0.35"/>
    <row r="58851" x14ac:dyDescent="0.35"/>
    <row r="58852" x14ac:dyDescent="0.35"/>
    <row r="58853" x14ac:dyDescent="0.35"/>
    <row r="58854" x14ac:dyDescent="0.35"/>
    <row r="58855" x14ac:dyDescent="0.35"/>
    <row r="58856" x14ac:dyDescent="0.35"/>
    <row r="58857" x14ac:dyDescent="0.35"/>
    <row r="58858" x14ac:dyDescent="0.35"/>
    <row r="58859" x14ac:dyDescent="0.35"/>
    <row r="58860" x14ac:dyDescent="0.35"/>
    <row r="58861" x14ac:dyDescent="0.35"/>
    <row r="58862" x14ac:dyDescent="0.35"/>
    <row r="58863" x14ac:dyDescent="0.35"/>
    <row r="58864" x14ac:dyDescent="0.35"/>
    <row r="58865" x14ac:dyDescent="0.35"/>
    <row r="58866" x14ac:dyDescent="0.35"/>
    <row r="58867" x14ac:dyDescent="0.35"/>
    <row r="58868" x14ac:dyDescent="0.35"/>
    <row r="58869" x14ac:dyDescent="0.35"/>
    <row r="58870" x14ac:dyDescent="0.35"/>
    <row r="58871" x14ac:dyDescent="0.35"/>
    <row r="58872" x14ac:dyDescent="0.35"/>
    <row r="58873" x14ac:dyDescent="0.35"/>
    <row r="58874" x14ac:dyDescent="0.35"/>
    <row r="58875" x14ac:dyDescent="0.35"/>
    <row r="58876" x14ac:dyDescent="0.35"/>
    <row r="58877" x14ac:dyDescent="0.35"/>
    <row r="58878" x14ac:dyDescent="0.35"/>
    <row r="58879" x14ac:dyDescent="0.35"/>
    <row r="58880" x14ac:dyDescent="0.35"/>
    <row r="58881" x14ac:dyDescent="0.35"/>
    <row r="58882" x14ac:dyDescent="0.35"/>
    <row r="58883" x14ac:dyDescent="0.35"/>
    <row r="58884" x14ac:dyDescent="0.35"/>
    <row r="58885" x14ac:dyDescent="0.35"/>
    <row r="58886" x14ac:dyDescent="0.35"/>
    <row r="58887" x14ac:dyDescent="0.35"/>
    <row r="58888" x14ac:dyDescent="0.35"/>
    <row r="58889" x14ac:dyDescent="0.35"/>
    <row r="58890" x14ac:dyDescent="0.35"/>
    <row r="58891" x14ac:dyDescent="0.35"/>
    <row r="58892" x14ac:dyDescent="0.35"/>
    <row r="58893" x14ac:dyDescent="0.35"/>
    <row r="58894" x14ac:dyDescent="0.35"/>
    <row r="58895" x14ac:dyDescent="0.35"/>
    <row r="58896" x14ac:dyDescent="0.35"/>
    <row r="58897" x14ac:dyDescent="0.35"/>
    <row r="58898" x14ac:dyDescent="0.35"/>
    <row r="58899" x14ac:dyDescent="0.35"/>
    <row r="58900" x14ac:dyDescent="0.35"/>
    <row r="58901" x14ac:dyDescent="0.35"/>
    <row r="58902" x14ac:dyDescent="0.35"/>
    <row r="58903" x14ac:dyDescent="0.35"/>
    <row r="58904" x14ac:dyDescent="0.35"/>
    <row r="58905" x14ac:dyDescent="0.35"/>
    <row r="58906" x14ac:dyDescent="0.35"/>
    <row r="58907" x14ac:dyDescent="0.35"/>
    <row r="58908" x14ac:dyDescent="0.35"/>
    <row r="58909" x14ac:dyDescent="0.35"/>
    <row r="58910" x14ac:dyDescent="0.35"/>
    <row r="58911" x14ac:dyDescent="0.35"/>
    <row r="58912" x14ac:dyDescent="0.35"/>
    <row r="58913" x14ac:dyDescent="0.35"/>
    <row r="58914" x14ac:dyDescent="0.35"/>
    <row r="58915" x14ac:dyDescent="0.35"/>
    <row r="58916" x14ac:dyDescent="0.35"/>
    <row r="58917" x14ac:dyDescent="0.35"/>
    <row r="58918" x14ac:dyDescent="0.35"/>
    <row r="58919" x14ac:dyDescent="0.35"/>
    <row r="58920" x14ac:dyDescent="0.35"/>
    <row r="58921" x14ac:dyDescent="0.35"/>
    <row r="58922" x14ac:dyDescent="0.35"/>
    <row r="58923" x14ac:dyDescent="0.35"/>
    <row r="58924" x14ac:dyDescent="0.35"/>
    <row r="58925" x14ac:dyDescent="0.35"/>
    <row r="58926" x14ac:dyDescent="0.35"/>
    <row r="58927" x14ac:dyDescent="0.35"/>
    <row r="58928" x14ac:dyDescent="0.35"/>
    <row r="58929" x14ac:dyDescent="0.35"/>
    <row r="58930" x14ac:dyDescent="0.35"/>
    <row r="58931" x14ac:dyDescent="0.35"/>
    <row r="58932" x14ac:dyDescent="0.35"/>
    <row r="58933" x14ac:dyDescent="0.35"/>
    <row r="58934" x14ac:dyDescent="0.35"/>
    <row r="58935" x14ac:dyDescent="0.35"/>
    <row r="58936" x14ac:dyDescent="0.35"/>
    <row r="58937" x14ac:dyDescent="0.35"/>
    <row r="58938" x14ac:dyDescent="0.35"/>
    <row r="58939" x14ac:dyDescent="0.35"/>
    <row r="58940" x14ac:dyDescent="0.35"/>
    <row r="58941" x14ac:dyDescent="0.35"/>
    <row r="58942" x14ac:dyDescent="0.35"/>
    <row r="58943" x14ac:dyDescent="0.35"/>
    <row r="58944" x14ac:dyDescent="0.35"/>
    <row r="58945" x14ac:dyDescent="0.35"/>
    <row r="58946" x14ac:dyDescent="0.35"/>
    <row r="58947" x14ac:dyDescent="0.35"/>
    <row r="58948" x14ac:dyDescent="0.35"/>
    <row r="58949" x14ac:dyDescent="0.35"/>
    <row r="58950" x14ac:dyDescent="0.35"/>
    <row r="58951" x14ac:dyDescent="0.35"/>
    <row r="58952" x14ac:dyDescent="0.35"/>
    <row r="58953" x14ac:dyDescent="0.35"/>
    <row r="58954" x14ac:dyDescent="0.35"/>
    <row r="58955" x14ac:dyDescent="0.35"/>
    <row r="58956" x14ac:dyDescent="0.35"/>
    <row r="58957" x14ac:dyDescent="0.35"/>
    <row r="58958" x14ac:dyDescent="0.35"/>
    <row r="58959" x14ac:dyDescent="0.35"/>
    <row r="58960" x14ac:dyDescent="0.35"/>
    <row r="58961" x14ac:dyDescent="0.35"/>
    <row r="58962" x14ac:dyDescent="0.35"/>
    <row r="58963" x14ac:dyDescent="0.35"/>
    <row r="58964" x14ac:dyDescent="0.35"/>
    <row r="58965" x14ac:dyDescent="0.35"/>
    <row r="58966" x14ac:dyDescent="0.35"/>
    <row r="58967" x14ac:dyDescent="0.35"/>
    <row r="58968" x14ac:dyDescent="0.35"/>
    <row r="58969" x14ac:dyDescent="0.35"/>
    <row r="58970" x14ac:dyDescent="0.35"/>
    <row r="58971" x14ac:dyDescent="0.35"/>
    <row r="58972" x14ac:dyDescent="0.35"/>
    <row r="58973" x14ac:dyDescent="0.35"/>
    <row r="58974" x14ac:dyDescent="0.35"/>
    <row r="58975" x14ac:dyDescent="0.35"/>
    <row r="58976" x14ac:dyDescent="0.35"/>
    <row r="58977" x14ac:dyDescent="0.35"/>
    <row r="58978" x14ac:dyDescent="0.35"/>
    <row r="58979" x14ac:dyDescent="0.35"/>
    <row r="58980" x14ac:dyDescent="0.35"/>
    <row r="58981" x14ac:dyDescent="0.35"/>
    <row r="58982" x14ac:dyDescent="0.35"/>
    <row r="58983" x14ac:dyDescent="0.35"/>
    <row r="58984" x14ac:dyDescent="0.35"/>
    <row r="58985" x14ac:dyDescent="0.35"/>
    <row r="58986" x14ac:dyDescent="0.35"/>
    <row r="58987" x14ac:dyDescent="0.35"/>
    <row r="58988" x14ac:dyDescent="0.35"/>
    <row r="58989" x14ac:dyDescent="0.35"/>
    <row r="58990" x14ac:dyDescent="0.35"/>
    <row r="58991" x14ac:dyDescent="0.35"/>
    <row r="58992" x14ac:dyDescent="0.35"/>
    <row r="58993" x14ac:dyDescent="0.35"/>
    <row r="58994" x14ac:dyDescent="0.35"/>
    <row r="58995" x14ac:dyDescent="0.35"/>
    <row r="58996" x14ac:dyDescent="0.35"/>
    <row r="58997" x14ac:dyDescent="0.35"/>
    <row r="58998" x14ac:dyDescent="0.35"/>
    <row r="58999" x14ac:dyDescent="0.35"/>
    <row r="59000" x14ac:dyDescent="0.35"/>
    <row r="59001" x14ac:dyDescent="0.35"/>
    <row r="59002" x14ac:dyDescent="0.35"/>
    <row r="59003" x14ac:dyDescent="0.35"/>
    <row r="59004" x14ac:dyDescent="0.35"/>
    <row r="59005" x14ac:dyDescent="0.35"/>
    <row r="59006" x14ac:dyDescent="0.35"/>
    <row r="59007" x14ac:dyDescent="0.35"/>
    <row r="59008" x14ac:dyDescent="0.35"/>
    <row r="59009" x14ac:dyDescent="0.35"/>
    <row r="59010" x14ac:dyDescent="0.35"/>
    <row r="59011" x14ac:dyDescent="0.35"/>
    <row r="59012" x14ac:dyDescent="0.35"/>
    <row r="59013" x14ac:dyDescent="0.35"/>
    <row r="59014" x14ac:dyDescent="0.35"/>
    <row r="59015" x14ac:dyDescent="0.35"/>
    <row r="59016" x14ac:dyDescent="0.35"/>
    <row r="59017" x14ac:dyDescent="0.35"/>
    <row r="59018" x14ac:dyDescent="0.35"/>
    <row r="59019" x14ac:dyDescent="0.35"/>
    <row r="59020" x14ac:dyDescent="0.35"/>
    <row r="59021" x14ac:dyDescent="0.35"/>
    <row r="59022" x14ac:dyDescent="0.35"/>
    <row r="59023" x14ac:dyDescent="0.35"/>
    <row r="59024" x14ac:dyDescent="0.35"/>
    <row r="59025" x14ac:dyDescent="0.35"/>
    <row r="59026" x14ac:dyDescent="0.35"/>
    <row r="59027" x14ac:dyDescent="0.35"/>
    <row r="59028" x14ac:dyDescent="0.35"/>
    <row r="59029" x14ac:dyDescent="0.35"/>
    <row r="59030" x14ac:dyDescent="0.35"/>
    <row r="59031" x14ac:dyDescent="0.35"/>
    <row r="59032" x14ac:dyDescent="0.35"/>
    <row r="59033" x14ac:dyDescent="0.35"/>
    <row r="59034" x14ac:dyDescent="0.35"/>
    <row r="59035" x14ac:dyDescent="0.35"/>
    <row r="59036" x14ac:dyDescent="0.35"/>
    <row r="59037" x14ac:dyDescent="0.35"/>
    <row r="59038" x14ac:dyDescent="0.35"/>
    <row r="59039" x14ac:dyDescent="0.35"/>
    <row r="59040" x14ac:dyDescent="0.35"/>
    <row r="59041" x14ac:dyDescent="0.35"/>
    <row r="59042" x14ac:dyDescent="0.35"/>
    <row r="59043" x14ac:dyDescent="0.35"/>
    <row r="59044" x14ac:dyDescent="0.35"/>
    <row r="59045" x14ac:dyDescent="0.35"/>
    <row r="59046" x14ac:dyDescent="0.35"/>
    <row r="59047" x14ac:dyDescent="0.35"/>
    <row r="59048" x14ac:dyDescent="0.35"/>
    <row r="59049" x14ac:dyDescent="0.35"/>
    <row r="59050" x14ac:dyDescent="0.35"/>
    <row r="59051" x14ac:dyDescent="0.35"/>
    <row r="59052" x14ac:dyDescent="0.35"/>
    <row r="59053" x14ac:dyDescent="0.35"/>
    <row r="59054" x14ac:dyDescent="0.35"/>
    <row r="59055" x14ac:dyDescent="0.35"/>
    <row r="59056" x14ac:dyDescent="0.35"/>
    <row r="59057" x14ac:dyDescent="0.35"/>
    <row r="59058" x14ac:dyDescent="0.35"/>
    <row r="59059" x14ac:dyDescent="0.35"/>
    <row r="59060" x14ac:dyDescent="0.35"/>
    <row r="59061" x14ac:dyDescent="0.35"/>
    <row r="59062" x14ac:dyDescent="0.35"/>
    <row r="59063" x14ac:dyDescent="0.35"/>
    <row r="59064" x14ac:dyDescent="0.35"/>
    <row r="59065" x14ac:dyDescent="0.35"/>
    <row r="59066" x14ac:dyDescent="0.35"/>
    <row r="59067" x14ac:dyDescent="0.35"/>
    <row r="59068" x14ac:dyDescent="0.35"/>
    <row r="59069" x14ac:dyDescent="0.35"/>
    <row r="59070" x14ac:dyDescent="0.35"/>
    <row r="59071" x14ac:dyDescent="0.35"/>
    <row r="59072" x14ac:dyDescent="0.35"/>
    <row r="59073" x14ac:dyDescent="0.35"/>
    <row r="59074" x14ac:dyDescent="0.35"/>
    <row r="59075" x14ac:dyDescent="0.35"/>
    <row r="59076" x14ac:dyDescent="0.35"/>
    <row r="59077" x14ac:dyDescent="0.35"/>
    <row r="59078" x14ac:dyDescent="0.35"/>
    <row r="59079" x14ac:dyDescent="0.35"/>
    <row r="59080" x14ac:dyDescent="0.35"/>
    <row r="59081" x14ac:dyDescent="0.35"/>
    <row r="59082" x14ac:dyDescent="0.35"/>
    <row r="59083" x14ac:dyDescent="0.35"/>
    <row r="59084" x14ac:dyDescent="0.35"/>
    <row r="59085" x14ac:dyDescent="0.35"/>
    <row r="59086" x14ac:dyDescent="0.35"/>
    <row r="59087" x14ac:dyDescent="0.35"/>
    <row r="59088" x14ac:dyDescent="0.35"/>
    <row r="59089" x14ac:dyDescent="0.35"/>
    <row r="59090" x14ac:dyDescent="0.35"/>
    <row r="59091" x14ac:dyDescent="0.35"/>
    <row r="59092" x14ac:dyDescent="0.35"/>
    <row r="59093" x14ac:dyDescent="0.35"/>
    <row r="59094" x14ac:dyDescent="0.35"/>
    <row r="59095" x14ac:dyDescent="0.35"/>
    <row r="59096" x14ac:dyDescent="0.35"/>
    <row r="59097" x14ac:dyDescent="0.35"/>
    <row r="59098" x14ac:dyDescent="0.35"/>
    <row r="59099" x14ac:dyDescent="0.35"/>
    <row r="59100" x14ac:dyDescent="0.35"/>
    <row r="59101" x14ac:dyDescent="0.35"/>
    <row r="59102" x14ac:dyDescent="0.35"/>
    <row r="59103" x14ac:dyDescent="0.35"/>
    <row r="59104" x14ac:dyDescent="0.35"/>
    <row r="59105" x14ac:dyDescent="0.35"/>
    <row r="59106" x14ac:dyDescent="0.35"/>
    <row r="59107" x14ac:dyDescent="0.35"/>
    <row r="59108" x14ac:dyDescent="0.35"/>
    <row r="59109" x14ac:dyDescent="0.35"/>
    <row r="59110" x14ac:dyDescent="0.35"/>
    <row r="59111" x14ac:dyDescent="0.35"/>
    <row r="59112" x14ac:dyDescent="0.35"/>
    <row r="59113" x14ac:dyDescent="0.35"/>
    <row r="59114" x14ac:dyDescent="0.35"/>
    <row r="59115" x14ac:dyDescent="0.35"/>
    <row r="59116" x14ac:dyDescent="0.35"/>
    <row r="59117" x14ac:dyDescent="0.35"/>
    <row r="59118" x14ac:dyDescent="0.35"/>
    <row r="59119" x14ac:dyDescent="0.35"/>
    <row r="59120" x14ac:dyDescent="0.35"/>
    <row r="59121" x14ac:dyDescent="0.35"/>
    <row r="59122" x14ac:dyDescent="0.35"/>
    <row r="59123" x14ac:dyDescent="0.35"/>
    <row r="59124" x14ac:dyDescent="0.35"/>
    <row r="59125" x14ac:dyDescent="0.35"/>
    <row r="59126" x14ac:dyDescent="0.35"/>
    <row r="59127" x14ac:dyDescent="0.35"/>
    <row r="59128" x14ac:dyDescent="0.35"/>
    <row r="59129" x14ac:dyDescent="0.35"/>
    <row r="59130" x14ac:dyDescent="0.35"/>
    <row r="59131" x14ac:dyDescent="0.35"/>
    <row r="59132" x14ac:dyDescent="0.35"/>
    <row r="59133" x14ac:dyDescent="0.35"/>
    <row r="59134" x14ac:dyDescent="0.35"/>
    <row r="59135" x14ac:dyDescent="0.35"/>
    <row r="59136" x14ac:dyDescent="0.35"/>
    <row r="59137" x14ac:dyDescent="0.35"/>
    <row r="59138" x14ac:dyDescent="0.35"/>
    <row r="59139" x14ac:dyDescent="0.35"/>
    <row r="59140" x14ac:dyDescent="0.35"/>
    <row r="59141" x14ac:dyDescent="0.35"/>
    <row r="59142" x14ac:dyDescent="0.35"/>
    <row r="59143" x14ac:dyDescent="0.35"/>
    <row r="59144" x14ac:dyDescent="0.35"/>
    <row r="59145" x14ac:dyDescent="0.35"/>
    <row r="59146" x14ac:dyDescent="0.35"/>
    <row r="59147" x14ac:dyDescent="0.35"/>
    <row r="59148" x14ac:dyDescent="0.35"/>
    <row r="59149" x14ac:dyDescent="0.35"/>
    <row r="59150" x14ac:dyDescent="0.35"/>
    <row r="59151" x14ac:dyDescent="0.35"/>
    <row r="59152" x14ac:dyDescent="0.35"/>
    <row r="59153" x14ac:dyDescent="0.35"/>
    <row r="59154" x14ac:dyDescent="0.35"/>
    <row r="59155" x14ac:dyDescent="0.35"/>
    <row r="59156" x14ac:dyDescent="0.35"/>
    <row r="59157" x14ac:dyDescent="0.35"/>
    <row r="59158" x14ac:dyDescent="0.35"/>
    <row r="59159" x14ac:dyDescent="0.35"/>
    <row r="59160" x14ac:dyDescent="0.35"/>
    <row r="59161" x14ac:dyDescent="0.35"/>
    <row r="59162" x14ac:dyDescent="0.35"/>
    <row r="59163" x14ac:dyDescent="0.35"/>
    <row r="59164" x14ac:dyDescent="0.35"/>
    <row r="59165" x14ac:dyDescent="0.35"/>
    <row r="59166" x14ac:dyDescent="0.35"/>
    <row r="59167" x14ac:dyDescent="0.35"/>
    <row r="59168" x14ac:dyDescent="0.35"/>
    <row r="59169" x14ac:dyDescent="0.35"/>
    <row r="59170" x14ac:dyDescent="0.35"/>
    <row r="59171" x14ac:dyDescent="0.35"/>
    <row r="59172" x14ac:dyDescent="0.35"/>
    <row r="59173" x14ac:dyDescent="0.35"/>
    <row r="59174" x14ac:dyDescent="0.35"/>
    <row r="59175" x14ac:dyDescent="0.35"/>
    <row r="59176" x14ac:dyDescent="0.35"/>
    <row r="59177" x14ac:dyDescent="0.35"/>
    <row r="59178" x14ac:dyDescent="0.35"/>
    <row r="59179" x14ac:dyDescent="0.35"/>
    <row r="59180" x14ac:dyDescent="0.35"/>
    <row r="59181" x14ac:dyDescent="0.35"/>
    <row r="59182" x14ac:dyDescent="0.35"/>
    <row r="59183" x14ac:dyDescent="0.35"/>
    <row r="59184" x14ac:dyDescent="0.35"/>
    <row r="59185" x14ac:dyDescent="0.35"/>
    <row r="59186" x14ac:dyDescent="0.35"/>
    <row r="59187" x14ac:dyDescent="0.35"/>
    <row r="59188" x14ac:dyDescent="0.35"/>
    <row r="59189" x14ac:dyDescent="0.35"/>
    <row r="59190" x14ac:dyDescent="0.35"/>
    <row r="59191" x14ac:dyDescent="0.35"/>
    <row r="59192" x14ac:dyDescent="0.35"/>
    <row r="59193" x14ac:dyDescent="0.35"/>
    <row r="59194" x14ac:dyDescent="0.35"/>
    <row r="59195" x14ac:dyDescent="0.35"/>
    <row r="59196" x14ac:dyDescent="0.35"/>
    <row r="59197" x14ac:dyDescent="0.35"/>
    <row r="59198" x14ac:dyDescent="0.35"/>
    <row r="59199" x14ac:dyDescent="0.35"/>
    <row r="59200" x14ac:dyDescent="0.35"/>
    <row r="59201" x14ac:dyDescent="0.35"/>
    <row r="59202" x14ac:dyDescent="0.35"/>
    <row r="59203" x14ac:dyDescent="0.35"/>
    <row r="59204" x14ac:dyDescent="0.35"/>
    <row r="59205" x14ac:dyDescent="0.35"/>
    <row r="59206" x14ac:dyDescent="0.35"/>
    <row r="59207" x14ac:dyDescent="0.35"/>
    <row r="59208" x14ac:dyDescent="0.35"/>
    <row r="59209" x14ac:dyDescent="0.35"/>
    <row r="59210" x14ac:dyDescent="0.35"/>
    <row r="59211" x14ac:dyDescent="0.35"/>
    <row r="59212" x14ac:dyDescent="0.35"/>
    <row r="59213" x14ac:dyDescent="0.35"/>
    <row r="59214" x14ac:dyDescent="0.35"/>
    <row r="59215" x14ac:dyDescent="0.35"/>
    <row r="59216" x14ac:dyDescent="0.35"/>
    <row r="59217" x14ac:dyDescent="0.35"/>
    <row r="59218" x14ac:dyDescent="0.35"/>
    <row r="59219" x14ac:dyDescent="0.35"/>
    <row r="59220" x14ac:dyDescent="0.35"/>
    <row r="59221" x14ac:dyDescent="0.35"/>
    <row r="59222" x14ac:dyDescent="0.35"/>
    <row r="59223" x14ac:dyDescent="0.35"/>
    <row r="59224" x14ac:dyDescent="0.35"/>
    <row r="59225" x14ac:dyDescent="0.35"/>
    <row r="59226" x14ac:dyDescent="0.35"/>
    <row r="59227" x14ac:dyDescent="0.35"/>
    <row r="59228" x14ac:dyDescent="0.35"/>
    <row r="59229" x14ac:dyDescent="0.35"/>
    <row r="59230" x14ac:dyDescent="0.35"/>
    <row r="59231" x14ac:dyDescent="0.35"/>
    <row r="59232" x14ac:dyDescent="0.35"/>
    <row r="59233" x14ac:dyDescent="0.35"/>
    <row r="59234" x14ac:dyDescent="0.35"/>
    <row r="59235" x14ac:dyDescent="0.35"/>
    <row r="59236" x14ac:dyDescent="0.35"/>
    <row r="59237" x14ac:dyDescent="0.35"/>
    <row r="59238" x14ac:dyDescent="0.35"/>
    <row r="59239" x14ac:dyDescent="0.35"/>
    <row r="59240" x14ac:dyDescent="0.35"/>
    <row r="59241" x14ac:dyDescent="0.35"/>
    <row r="59242" x14ac:dyDescent="0.35"/>
    <row r="59243" x14ac:dyDescent="0.35"/>
    <row r="59244" x14ac:dyDescent="0.35"/>
    <row r="59245" x14ac:dyDescent="0.35"/>
    <row r="59246" x14ac:dyDescent="0.35"/>
    <row r="59247" x14ac:dyDescent="0.35"/>
    <row r="59248" x14ac:dyDescent="0.35"/>
    <row r="59249" x14ac:dyDescent="0.35"/>
    <row r="59250" x14ac:dyDescent="0.35"/>
    <row r="59251" x14ac:dyDescent="0.35"/>
    <row r="59252" x14ac:dyDescent="0.35"/>
    <row r="59253" x14ac:dyDescent="0.35"/>
    <row r="59254" x14ac:dyDescent="0.35"/>
    <row r="59255" x14ac:dyDescent="0.35"/>
    <row r="59256" x14ac:dyDescent="0.35"/>
    <row r="59257" x14ac:dyDescent="0.35"/>
    <row r="59258" x14ac:dyDescent="0.35"/>
    <row r="59259" x14ac:dyDescent="0.35"/>
    <row r="59260" x14ac:dyDescent="0.35"/>
    <row r="59261" x14ac:dyDescent="0.35"/>
    <row r="59262" x14ac:dyDescent="0.35"/>
    <row r="59263" x14ac:dyDescent="0.35"/>
    <row r="59264" x14ac:dyDescent="0.35"/>
    <row r="59265" x14ac:dyDescent="0.35"/>
    <row r="59266" x14ac:dyDescent="0.35"/>
    <row r="59267" x14ac:dyDescent="0.35"/>
    <row r="59268" x14ac:dyDescent="0.35"/>
    <row r="59269" x14ac:dyDescent="0.35"/>
    <row r="59270" x14ac:dyDescent="0.35"/>
    <row r="59271" x14ac:dyDescent="0.35"/>
    <row r="59272" x14ac:dyDescent="0.35"/>
    <row r="59273" x14ac:dyDescent="0.35"/>
    <row r="59274" x14ac:dyDescent="0.35"/>
    <row r="59275" x14ac:dyDescent="0.35"/>
    <row r="59276" x14ac:dyDescent="0.35"/>
    <row r="59277" x14ac:dyDescent="0.35"/>
    <row r="59278" x14ac:dyDescent="0.35"/>
    <row r="59279" x14ac:dyDescent="0.35"/>
    <row r="59280" x14ac:dyDescent="0.35"/>
    <row r="59281" x14ac:dyDescent="0.35"/>
    <row r="59282" x14ac:dyDescent="0.35"/>
    <row r="59283" x14ac:dyDescent="0.35"/>
    <row r="59284" x14ac:dyDescent="0.35"/>
    <row r="59285" x14ac:dyDescent="0.35"/>
    <row r="59286" x14ac:dyDescent="0.35"/>
    <row r="59287" x14ac:dyDescent="0.35"/>
    <row r="59288" x14ac:dyDescent="0.35"/>
    <row r="59289" x14ac:dyDescent="0.35"/>
    <row r="59290" x14ac:dyDescent="0.35"/>
    <row r="59291" x14ac:dyDescent="0.35"/>
    <row r="59292" x14ac:dyDescent="0.35"/>
    <row r="59293" x14ac:dyDescent="0.35"/>
    <row r="59294" x14ac:dyDescent="0.35"/>
    <row r="59295" x14ac:dyDescent="0.35"/>
    <row r="59296" x14ac:dyDescent="0.35"/>
    <row r="59297" x14ac:dyDescent="0.35"/>
    <row r="59298" x14ac:dyDescent="0.35"/>
    <row r="59299" x14ac:dyDescent="0.35"/>
    <row r="59300" x14ac:dyDescent="0.35"/>
    <row r="59301" x14ac:dyDescent="0.35"/>
    <row r="59302" x14ac:dyDescent="0.35"/>
    <row r="59303" x14ac:dyDescent="0.35"/>
    <row r="59304" x14ac:dyDescent="0.35"/>
    <row r="59305" x14ac:dyDescent="0.35"/>
    <row r="59306" x14ac:dyDescent="0.35"/>
    <row r="59307" x14ac:dyDescent="0.35"/>
    <row r="59308" x14ac:dyDescent="0.35"/>
    <row r="59309" x14ac:dyDescent="0.35"/>
    <row r="59310" x14ac:dyDescent="0.35"/>
    <row r="59311" x14ac:dyDescent="0.35"/>
    <row r="59312" x14ac:dyDescent="0.35"/>
    <row r="59313" x14ac:dyDescent="0.35"/>
    <row r="59314" x14ac:dyDescent="0.35"/>
    <row r="59315" x14ac:dyDescent="0.35"/>
    <row r="59316" x14ac:dyDescent="0.35"/>
    <row r="59317" x14ac:dyDescent="0.35"/>
    <row r="59318" x14ac:dyDescent="0.35"/>
    <row r="59319" x14ac:dyDescent="0.35"/>
    <row r="59320" x14ac:dyDescent="0.35"/>
    <row r="59321" x14ac:dyDescent="0.35"/>
    <row r="59322" x14ac:dyDescent="0.35"/>
    <row r="59323" x14ac:dyDescent="0.35"/>
    <row r="59324" x14ac:dyDescent="0.35"/>
    <row r="59325" x14ac:dyDescent="0.35"/>
    <row r="59326" x14ac:dyDescent="0.35"/>
    <row r="59327" x14ac:dyDescent="0.35"/>
    <row r="59328" x14ac:dyDescent="0.35"/>
    <row r="59329" x14ac:dyDescent="0.35"/>
    <row r="59330" x14ac:dyDescent="0.35"/>
    <row r="59331" x14ac:dyDescent="0.35"/>
    <row r="59332" x14ac:dyDescent="0.35"/>
    <row r="59333" x14ac:dyDescent="0.35"/>
    <row r="59334" x14ac:dyDescent="0.35"/>
    <row r="59335" x14ac:dyDescent="0.35"/>
    <row r="59336" x14ac:dyDescent="0.35"/>
    <row r="59337" x14ac:dyDescent="0.35"/>
    <row r="59338" x14ac:dyDescent="0.35"/>
    <row r="59339" x14ac:dyDescent="0.35"/>
    <row r="59340" x14ac:dyDescent="0.35"/>
    <row r="59341" x14ac:dyDescent="0.35"/>
    <row r="59342" x14ac:dyDescent="0.35"/>
    <row r="59343" x14ac:dyDescent="0.35"/>
    <row r="59344" x14ac:dyDescent="0.35"/>
    <row r="59345" x14ac:dyDescent="0.35"/>
    <row r="59346" x14ac:dyDescent="0.35"/>
    <row r="59347" x14ac:dyDescent="0.35"/>
    <row r="59348" x14ac:dyDescent="0.35"/>
    <row r="59349" x14ac:dyDescent="0.35"/>
    <row r="59350" x14ac:dyDescent="0.35"/>
    <row r="59351" x14ac:dyDescent="0.35"/>
    <row r="59352" x14ac:dyDescent="0.35"/>
    <row r="59353" x14ac:dyDescent="0.35"/>
    <row r="59354" x14ac:dyDescent="0.35"/>
    <row r="59355" x14ac:dyDescent="0.35"/>
    <row r="59356" x14ac:dyDescent="0.35"/>
    <row r="59357" x14ac:dyDescent="0.35"/>
    <row r="59358" x14ac:dyDescent="0.35"/>
    <row r="59359" x14ac:dyDescent="0.35"/>
    <row r="59360" x14ac:dyDescent="0.35"/>
    <row r="59361" x14ac:dyDescent="0.35"/>
    <row r="59362" x14ac:dyDescent="0.35"/>
    <row r="59363" x14ac:dyDescent="0.35"/>
    <row r="59364" x14ac:dyDescent="0.35"/>
    <row r="59365" x14ac:dyDescent="0.35"/>
    <row r="59366" x14ac:dyDescent="0.35"/>
    <row r="59367" x14ac:dyDescent="0.35"/>
    <row r="59368" x14ac:dyDescent="0.35"/>
    <row r="59369" x14ac:dyDescent="0.35"/>
    <row r="59370" x14ac:dyDescent="0.35"/>
    <row r="59371" x14ac:dyDescent="0.35"/>
    <row r="59372" x14ac:dyDescent="0.35"/>
    <row r="59373" x14ac:dyDescent="0.35"/>
    <row r="59374" x14ac:dyDescent="0.35"/>
    <row r="59375" x14ac:dyDescent="0.35"/>
    <row r="59376" x14ac:dyDescent="0.35"/>
    <row r="59377" x14ac:dyDescent="0.35"/>
    <row r="59378" x14ac:dyDescent="0.35"/>
    <row r="59379" x14ac:dyDescent="0.35"/>
    <row r="59380" x14ac:dyDescent="0.35"/>
    <row r="59381" x14ac:dyDescent="0.35"/>
    <row r="59382" x14ac:dyDescent="0.35"/>
    <row r="59383" x14ac:dyDescent="0.35"/>
    <row r="59384" x14ac:dyDescent="0.35"/>
    <row r="59385" x14ac:dyDescent="0.35"/>
    <row r="59386" x14ac:dyDescent="0.35"/>
    <row r="59387" x14ac:dyDescent="0.35"/>
    <row r="59388" x14ac:dyDescent="0.35"/>
    <row r="59389" x14ac:dyDescent="0.35"/>
    <row r="59390" x14ac:dyDescent="0.35"/>
    <row r="59391" x14ac:dyDescent="0.35"/>
    <row r="59392" x14ac:dyDescent="0.35"/>
    <row r="59393" x14ac:dyDescent="0.35"/>
    <row r="59394" x14ac:dyDescent="0.35"/>
    <row r="59395" x14ac:dyDescent="0.35"/>
    <row r="59396" x14ac:dyDescent="0.35"/>
    <row r="59397" x14ac:dyDescent="0.35"/>
    <row r="59398" x14ac:dyDescent="0.35"/>
    <row r="59399" x14ac:dyDescent="0.35"/>
    <row r="59400" x14ac:dyDescent="0.35"/>
    <row r="59401" x14ac:dyDescent="0.35"/>
    <row r="59402" x14ac:dyDescent="0.35"/>
    <row r="59403" x14ac:dyDescent="0.35"/>
    <row r="59404" x14ac:dyDescent="0.35"/>
    <row r="59405" x14ac:dyDescent="0.35"/>
    <row r="59406" x14ac:dyDescent="0.35"/>
    <row r="59407" x14ac:dyDescent="0.35"/>
    <row r="59408" x14ac:dyDescent="0.35"/>
    <row r="59409" x14ac:dyDescent="0.35"/>
    <row r="59410" x14ac:dyDescent="0.35"/>
    <row r="59411" x14ac:dyDescent="0.35"/>
    <row r="59412" x14ac:dyDescent="0.35"/>
    <row r="59413" x14ac:dyDescent="0.35"/>
    <row r="59414" x14ac:dyDescent="0.35"/>
    <row r="59415" x14ac:dyDescent="0.35"/>
    <row r="59416" x14ac:dyDescent="0.35"/>
    <row r="59417" x14ac:dyDescent="0.35"/>
    <row r="59418" x14ac:dyDescent="0.35"/>
    <row r="59419" x14ac:dyDescent="0.35"/>
    <row r="59420" x14ac:dyDescent="0.35"/>
    <row r="59421" x14ac:dyDescent="0.35"/>
    <row r="59422" x14ac:dyDescent="0.35"/>
    <row r="59423" x14ac:dyDescent="0.35"/>
    <row r="59424" x14ac:dyDescent="0.35"/>
    <row r="59425" x14ac:dyDescent="0.35"/>
    <row r="59426" x14ac:dyDescent="0.35"/>
    <row r="59427" x14ac:dyDescent="0.35"/>
    <row r="59428" x14ac:dyDescent="0.35"/>
    <row r="59429" x14ac:dyDescent="0.35"/>
    <row r="59430" x14ac:dyDescent="0.35"/>
    <row r="59431" x14ac:dyDescent="0.35"/>
    <row r="59432" x14ac:dyDescent="0.35"/>
    <row r="59433" x14ac:dyDescent="0.35"/>
    <row r="59434" x14ac:dyDescent="0.35"/>
    <row r="59435" x14ac:dyDescent="0.35"/>
    <row r="59436" x14ac:dyDescent="0.35"/>
    <row r="59437" x14ac:dyDescent="0.35"/>
    <row r="59438" x14ac:dyDescent="0.35"/>
    <row r="59439" x14ac:dyDescent="0.35"/>
    <row r="59440" x14ac:dyDescent="0.35"/>
    <row r="59441" x14ac:dyDescent="0.35"/>
    <row r="59442" x14ac:dyDescent="0.35"/>
    <row r="59443" x14ac:dyDescent="0.35"/>
    <row r="59444" x14ac:dyDescent="0.35"/>
    <row r="59445" x14ac:dyDescent="0.35"/>
    <row r="59446" x14ac:dyDescent="0.35"/>
    <row r="59447" x14ac:dyDescent="0.35"/>
    <row r="59448" x14ac:dyDescent="0.35"/>
    <row r="59449" x14ac:dyDescent="0.35"/>
    <row r="59450" x14ac:dyDescent="0.35"/>
    <row r="59451" x14ac:dyDescent="0.35"/>
    <row r="59452" x14ac:dyDescent="0.35"/>
    <row r="59453" x14ac:dyDescent="0.35"/>
    <row r="59454" x14ac:dyDescent="0.35"/>
    <row r="59455" x14ac:dyDescent="0.35"/>
    <row r="59456" x14ac:dyDescent="0.35"/>
    <row r="59457" x14ac:dyDescent="0.35"/>
    <row r="59458" x14ac:dyDescent="0.35"/>
    <row r="59459" x14ac:dyDescent="0.35"/>
    <row r="59460" x14ac:dyDescent="0.35"/>
    <row r="59461" x14ac:dyDescent="0.35"/>
    <row r="59462" x14ac:dyDescent="0.35"/>
    <row r="59463" x14ac:dyDescent="0.35"/>
    <row r="59464" x14ac:dyDescent="0.35"/>
    <row r="59465" x14ac:dyDescent="0.35"/>
    <row r="59466" x14ac:dyDescent="0.35"/>
    <row r="59467" x14ac:dyDescent="0.35"/>
    <row r="59468" x14ac:dyDescent="0.35"/>
    <row r="59469" x14ac:dyDescent="0.35"/>
    <row r="59470" x14ac:dyDescent="0.35"/>
    <row r="59471" x14ac:dyDescent="0.35"/>
    <row r="59472" x14ac:dyDescent="0.35"/>
    <row r="59473" x14ac:dyDescent="0.35"/>
    <row r="59474" x14ac:dyDescent="0.35"/>
    <row r="59475" x14ac:dyDescent="0.35"/>
    <row r="59476" x14ac:dyDescent="0.35"/>
    <row r="59477" x14ac:dyDescent="0.35"/>
    <row r="59478" x14ac:dyDescent="0.35"/>
    <row r="59479" x14ac:dyDescent="0.35"/>
    <row r="59480" x14ac:dyDescent="0.35"/>
    <row r="59481" x14ac:dyDescent="0.35"/>
    <row r="59482" x14ac:dyDescent="0.35"/>
    <row r="59483" x14ac:dyDescent="0.35"/>
    <row r="59484" x14ac:dyDescent="0.35"/>
    <row r="59485" x14ac:dyDescent="0.35"/>
    <row r="59486" x14ac:dyDescent="0.35"/>
    <row r="59487" x14ac:dyDescent="0.35"/>
    <row r="59488" x14ac:dyDescent="0.35"/>
    <row r="59489" x14ac:dyDescent="0.35"/>
    <row r="59490" x14ac:dyDescent="0.35"/>
    <row r="59491" x14ac:dyDescent="0.35"/>
    <row r="59492" x14ac:dyDescent="0.35"/>
    <row r="59493" x14ac:dyDescent="0.35"/>
    <row r="59494" x14ac:dyDescent="0.35"/>
    <row r="59495" x14ac:dyDescent="0.35"/>
    <row r="59496" x14ac:dyDescent="0.35"/>
    <row r="59497" x14ac:dyDescent="0.35"/>
    <row r="59498" x14ac:dyDescent="0.35"/>
    <row r="59499" x14ac:dyDescent="0.35"/>
    <row r="59500" x14ac:dyDescent="0.35"/>
    <row r="59501" x14ac:dyDescent="0.35"/>
    <row r="59502" x14ac:dyDescent="0.35"/>
    <row r="59503" x14ac:dyDescent="0.35"/>
    <row r="59504" x14ac:dyDescent="0.35"/>
    <row r="59505" x14ac:dyDescent="0.35"/>
    <row r="59506" x14ac:dyDescent="0.35"/>
    <row r="59507" x14ac:dyDescent="0.35"/>
    <row r="59508" x14ac:dyDescent="0.35"/>
    <row r="59509" x14ac:dyDescent="0.35"/>
    <row r="59510" x14ac:dyDescent="0.35"/>
    <row r="59511" x14ac:dyDescent="0.35"/>
    <row r="59512" x14ac:dyDescent="0.35"/>
    <row r="59513" x14ac:dyDescent="0.35"/>
    <row r="59514" x14ac:dyDescent="0.35"/>
    <row r="59515" x14ac:dyDescent="0.35"/>
    <row r="59516" x14ac:dyDescent="0.35"/>
    <row r="59517" x14ac:dyDescent="0.35"/>
    <row r="59518" x14ac:dyDescent="0.35"/>
    <row r="59519" x14ac:dyDescent="0.35"/>
    <row r="59520" x14ac:dyDescent="0.35"/>
    <row r="59521" x14ac:dyDescent="0.35"/>
    <row r="59522" x14ac:dyDescent="0.35"/>
    <row r="59523" x14ac:dyDescent="0.35"/>
    <row r="59524" x14ac:dyDescent="0.35"/>
    <row r="59525" x14ac:dyDescent="0.35"/>
    <row r="59526" x14ac:dyDescent="0.35"/>
    <row r="59527" x14ac:dyDescent="0.35"/>
    <row r="59528" x14ac:dyDescent="0.35"/>
    <row r="59529" x14ac:dyDescent="0.35"/>
    <row r="59530" x14ac:dyDescent="0.35"/>
    <row r="59531" x14ac:dyDescent="0.35"/>
    <row r="59532" x14ac:dyDescent="0.35"/>
    <row r="59533" x14ac:dyDescent="0.35"/>
    <row r="59534" x14ac:dyDescent="0.35"/>
    <row r="59535" x14ac:dyDescent="0.35"/>
    <row r="59536" x14ac:dyDescent="0.35"/>
    <row r="59537" x14ac:dyDescent="0.35"/>
    <row r="59538" x14ac:dyDescent="0.35"/>
    <row r="59539" x14ac:dyDescent="0.35"/>
    <row r="59540" x14ac:dyDescent="0.35"/>
    <row r="59541" x14ac:dyDescent="0.35"/>
    <row r="59542" x14ac:dyDescent="0.35"/>
    <row r="59543" x14ac:dyDescent="0.35"/>
    <row r="59544" x14ac:dyDescent="0.35"/>
    <row r="59545" x14ac:dyDescent="0.35"/>
    <row r="59546" x14ac:dyDescent="0.35"/>
    <row r="59547" x14ac:dyDescent="0.35"/>
    <row r="59548" x14ac:dyDescent="0.35"/>
    <row r="59549" x14ac:dyDescent="0.35"/>
    <row r="59550" x14ac:dyDescent="0.35"/>
    <row r="59551" x14ac:dyDescent="0.35"/>
    <row r="59552" x14ac:dyDescent="0.35"/>
    <row r="59553" x14ac:dyDescent="0.35"/>
    <row r="59554" x14ac:dyDescent="0.35"/>
    <row r="59555" x14ac:dyDescent="0.35"/>
    <row r="59556" x14ac:dyDescent="0.35"/>
    <row r="59557" x14ac:dyDescent="0.35"/>
    <row r="59558" x14ac:dyDescent="0.35"/>
    <row r="59559" x14ac:dyDescent="0.35"/>
    <row r="59560" x14ac:dyDescent="0.35"/>
    <row r="59561" x14ac:dyDescent="0.35"/>
    <row r="59562" x14ac:dyDescent="0.35"/>
    <row r="59563" x14ac:dyDescent="0.35"/>
    <row r="59564" x14ac:dyDescent="0.35"/>
    <row r="59565" x14ac:dyDescent="0.35"/>
    <row r="59566" x14ac:dyDescent="0.35"/>
    <row r="59567" x14ac:dyDescent="0.35"/>
    <row r="59568" x14ac:dyDescent="0.35"/>
    <row r="59569" x14ac:dyDescent="0.35"/>
    <row r="59570" x14ac:dyDescent="0.35"/>
    <row r="59571" x14ac:dyDescent="0.35"/>
    <row r="59572" x14ac:dyDescent="0.35"/>
    <row r="59573" x14ac:dyDescent="0.35"/>
    <row r="59574" x14ac:dyDescent="0.35"/>
    <row r="59575" x14ac:dyDescent="0.35"/>
    <row r="59576" x14ac:dyDescent="0.35"/>
    <row r="59577" x14ac:dyDescent="0.35"/>
    <row r="59578" x14ac:dyDescent="0.35"/>
    <row r="59579" x14ac:dyDescent="0.35"/>
    <row r="59580" x14ac:dyDescent="0.35"/>
    <row r="59581" x14ac:dyDescent="0.35"/>
    <row r="59582" x14ac:dyDescent="0.35"/>
    <row r="59583" x14ac:dyDescent="0.35"/>
    <row r="59584" x14ac:dyDescent="0.35"/>
    <row r="59585" x14ac:dyDescent="0.35"/>
    <row r="59586" x14ac:dyDescent="0.35"/>
    <row r="59587" x14ac:dyDescent="0.35"/>
    <row r="59588" x14ac:dyDescent="0.35"/>
    <row r="59589" x14ac:dyDescent="0.35"/>
    <row r="59590" x14ac:dyDescent="0.35"/>
    <row r="59591" x14ac:dyDescent="0.35"/>
    <row r="59592" x14ac:dyDescent="0.35"/>
    <row r="59593" x14ac:dyDescent="0.35"/>
    <row r="59594" x14ac:dyDescent="0.35"/>
    <row r="59595" x14ac:dyDescent="0.35"/>
    <row r="59596" x14ac:dyDescent="0.35"/>
    <row r="59597" x14ac:dyDescent="0.35"/>
    <row r="59598" x14ac:dyDescent="0.35"/>
    <row r="59599" x14ac:dyDescent="0.35"/>
    <row r="59600" x14ac:dyDescent="0.35"/>
    <row r="59601" x14ac:dyDescent="0.35"/>
    <row r="59602" x14ac:dyDescent="0.35"/>
    <row r="59603" x14ac:dyDescent="0.35"/>
    <row r="59604" x14ac:dyDescent="0.35"/>
    <row r="59605" x14ac:dyDescent="0.35"/>
    <row r="59606" x14ac:dyDescent="0.35"/>
    <row r="59607" x14ac:dyDescent="0.35"/>
    <row r="59608" x14ac:dyDescent="0.35"/>
    <row r="59609" x14ac:dyDescent="0.35"/>
    <row r="59610" x14ac:dyDescent="0.35"/>
    <row r="59611" x14ac:dyDescent="0.35"/>
    <row r="59612" x14ac:dyDescent="0.35"/>
    <row r="59613" x14ac:dyDescent="0.35"/>
    <row r="59614" x14ac:dyDescent="0.35"/>
    <row r="59615" x14ac:dyDescent="0.35"/>
    <row r="59616" x14ac:dyDescent="0.35"/>
    <row r="59617" x14ac:dyDescent="0.35"/>
    <row r="59618" x14ac:dyDescent="0.35"/>
    <row r="59619" x14ac:dyDescent="0.35"/>
    <row r="59620" x14ac:dyDescent="0.35"/>
    <row r="59621" x14ac:dyDescent="0.35"/>
    <row r="59622" x14ac:dyDescent="0.35"/>
    <row r="59623" x14ac:dyDescent="0.35"/>
    <row r="59624" x14ac:dyDescent="0.35"/>
    <row r="59625" x14ac:dyDescent="0.35"/>
    <row r="59626" x14ac:dyDescent="0.35"/>
    <row r="59627" x14ac:dyDescent="0.35"/>
    <row r="59628" x14ac:dyDescent="0.35"/>
    <row r="59629" x14ac:dyDescent="0.35"/>
    <row r="59630" x14ac:dyDescent="0.35"/>
    <row r="59631" x14ac:dyDescent="0.35"/>
    <row r="59632" x14ac:dyDescent="0.35"/>
    <row r="59633" x14ac:dyDescent="0.35"/>
    <row r="59634" x14ac:dyDescent="0.35"/>
    <row r="59635" x14ac:dyDescent="0.35"/>
    <row r="59636" x14ac:dyDescent="0.35"/>
    <row r="59637" x14ac:dyDescent="0.35"/>
    <row r="59638" x14ac:dyDescent="0.35"/>
    <row r="59639" x14ac:dyDescent="0.35"/>
    <row r="59640" x14ac:dyDescent="0.35"/>
    <row r="59641" x14ac:dyDescent="0.35"/>
    <row r="59642" x14ac:dyDescent="0.35"/>
    <row r="59643" x14ac:dyDescent="0.35"/>
    <row r="59644" x14ac:dyDescent="0.35"/>
    <row r="59645" x14ac:dyDescent="0.35"/>
    <row r="59646" x14ac:dyDescent="0.35"/>
    <row r="59647" x14ac:dyDescent="0.35"/>
    <row r="59648" x14ac:dyDescent="0.35"/>
    <row r="59649" x14ac:dyDescent="0.35"/>
    <row r="59650" x14ac:dyDescent="0.35"/>
    <row r="59651" x14ac:dyDescent="0.35"/>
    <row r="59652" x14ac:dyDescent="0.35"/>
    <row r="59653" x14ac:dyDescent="0.35"/>
    <row r="59654" x14ac:dyDescent="0.35"/>
    <row r="59655" x14ac:dyDescent="0.35"/>
    <row r="59656" x14ac:dyDescent="0.35"/>
    <row r="59657" x14ac:dyDescent="0.35"/>
    <row r="59658" x14ac:dyDescent="0.35"/>
    <row r="59659" x14ac:dyDescent="0.35"/>
    <row r="59660" x14ac:dyDescent="0.35"/>
    <row r="59661" x14ac:dyDescent="0.35"/>
    <row r="59662" x14ac:dyDescent="0.35"/>
    <row r="59663" x14ac:dyDescent="0.35"/>
    <row r="59664" x14ac:dyDescent="0.35"/>
    <row r="59665" x14ac:dyDescent="0.35"/>
    <row r="59666" x14ac:dyDescent="0.35"/>
    <row r="59667" x14ac:dyDescent="0.35"/>
    <row r="59668" x14ac:dyDescent="0.35"/>
    <row r="59669" x14ac:dyDescent="0.35"/>
    <row r="59670" x14ac:dyDescent="0.35"/>
    <row r="59671" x14ac:dyDescent="0.35"/>
    <row r="59672" x14ac:dyDescent="0.35"/>
    <row r="59673" x14ac:dyDescent="0.35"/>
    <row r="59674" x14ac:dyDescent="0.35"/>
    <row r="59675" x14ac:dyDescent="0.35"/>
    <row r="59676" x14ac:dyDescent="0.35"/>
    <row r="59677" x14ac:dyDescent="0.35"/>
    <row r="59678" x14ac:dyDescent="0.35"/>
    <row r="59679" x14ac:dyDescent="0.35"/>
    <row r="59680" x14ac:dyDescent="0.35"/>
    <row r="59681" x14ac:dyDescent="0.35"/>
    <row r="59682" x14ac:dyDescent="0.35"/>
    <row r="59683" x14ac:dyDescent="0.35"/>
    <row r="59684" x14ac:dyDescent="0.35"/>
    <row r="59685" x14ac:dyDescent="0.35"/>
    <row r="59686" x14ac:dyDescent="0.35"/>
    <row r="59687" x14ac:dyDescent="0.35"/>
    <row r="59688" x14ac:dyDescent="0.35"/>
    <row r="59689" x14ac:dyDescent="0.35"/>
    <row r="59690" x14ac:dyDescent="0.35"/>
    <row r="59691" x14ac:dyDescent="0.35"/>
    <row r="59692" x14ac:dyDescent="0.35"/>
    <row r="59693" x14ac:dyDescent="0.35"/>
    <row r="59694" x14ac:dyDescent="0.35"/>
    <row r="59695" x14ac:dyDescent="0.35"/>
    <row r="59696" x14ac:dyDescent="0.35"/>
    <row r="59697" x14ac:dyDescent="0.35"/>
    <row r="59698" x14ac:dyDescent="0.35"/>
    <row r="59699" x14ac:dyDescent="0.35"/>
    <row r="59700" x14ac:dyDescent="0.35"/>
    <row r="59701" x14ac:dyDescent="0.35"/>
    <row r="59702" x14ac:dyDescent="0.35"/>
    <row r="59703" x14ac:dyDescent="0.35"/>
    <row r="59704" x14ac:dyDescent="0.35"/>
    <row r="59705" x14ac:dyDescent="0.35"/>
    <row r="59706" x14ac:dyDescent="0.35"/>
    <row r="59707" x14ac:dyDescent="0.35"/>
    <row r="59708" x14ac:dyDescent="0.35"/>
    <row r="59709" x14ac:dyDescent="0.35"/>
    <row r="59710" x14ac:dyDescent="0.35"/>
    <row r="59711" x14ac:dyDescent="0.35"/>
    <row r="59712" x14ac:dyDescent="0.35"/>
    <row r="59713" x14ac:dyDescent="0.35"/>
    <row r="59714" x14ac:dyDescent="0.35"/>
    <row r="59715" x14ac:dyDescent="0.35"/>
    <row r="59716" x14ac:dyDescent="0.35"/>
    <row r="59717" x14ac:dyDescent="0.35"/>
    <row r="59718" x14ac:dyDescent="0.35"/>
    <row r="59719" x14ac:dyDescent="0.35"/>
    <row r="59720" x14ac:dyDescent="0.35"/>
    <row r="59721" x14ac:dyDescent="0.35"/>
    <row r="59722" x14ac:dyDescent="0.35"/>
    <row r="59723" x14ac:dyDescent="0.35"/>
    <row r="59724" x14ac:dyDescent="0.35"/>
    <row r="59725" x14ac:dyDescent="0.35"/>
    <row r="59726" x14ac:dyDescent="0.35"/>
    <row r="59727" x14ac:dyDescent="0.35"/>
    <row r="59728" x14ac:dyDescent="0.35"/>
    <row r="59729" x14ac:dyDescent="0.35"/>
    <row r="59730" x14ac:dyDescent="0.35"/>
    <row r="59731" x14ac:dyDescent="0.35"/>
    <row r="59732" x14ac:dyDescent="0.35"/>
    <row r="59733" x14ac:dyDescent="0.35"/>
    <row r="59734" x14ac:dyDescent="0.35"/>
    <row r="59735" x14ac:dyDescent="0.35"/>
    <row r="59736" x14ac:dyDescent="0.35"/>
    <row r="59737" x14ac:dyDescent="0.35"/>
    <row r="59738" x14ac:dyDescent="0.35"/>
    <row r="59739" x14ac:dyDescent="0.35"/>
    <row r="59740" x14ac:dyDescent="0.35"/>
    <row r="59741" x14ac:dyDescent="0.35"/>
    <row r="59742" x14ac:dyDescent="0.35"/>
    <row r="59743" x14ac:dyDescent="0.35"/>
    <row r="59744" x14ac:dyDescent="0.35"/>
    <row r="59745" x14ac:dyDescent="0.35"/>
    <row r="59746" x14ac:dyDescent="0.35"/>
    <row r="59747" x14ac:dyDescent="0.35"/>
    <row r="59748" x14ac:dyDescent="0.35"/>
    <row r="59749" x14ac:dyDescent="0.35"/>
    <row r="59750" x14ac:dyDescent="0.35"/>
    <row r="59751" x14ac:dyDescent="0.35"/>
    <row r="59752" x14ac:dyDescent="0.35"/>
    <row r="59753" x14ac:dyDescent="0.35"/>
    <row r="59754" x14ac:dyDescent="0.35"/>
    <row r="59755" x14ac:dyDescent="0.35"/>
    <row r="59756" x14ac:dyDescent="0.35"/>
    <row r="59757" x14ac:dyDescent="0.35"/>
    <row r="59758" x14ac:dyDescent="0.35"/>
    <row r="59759" x14ac:dyDescent="0.35"/>
    <row r="59760" x14ac:dyDescent="0.35"/>
    <row r="59761" x14ac:dyDescent="0.35"/>
    <row r="59762" x14ac:dyDescent="0.35"/>
    <row r="59763" x14ac:dyDescent="0.35"/>
    <row r="59764" x14ac:dyDescent="0.35"/>
    <row r="59765" x14ac:dyDescent="0.35"/>
    <row r="59766" x14ac:dyDescent="0.35"/>
    <row r="59767" x14ac:dyDescent="0.35"/>
    <row r="59768" x14ac:dyDescent="0.35"/>
    <row r="59769" x14ac:dyDescent="0.35"/>
    <row r="59770" x14ac:dyDescent="0.35"/>
    <row r="59771" x14ac:dyDescent="0.35"/>
    <row r="59772" x14ac:dyDescent="0.35"/>
    <row r="59773" x14ac:dyDescent="0.35"/>
    <row r="59774" x14ac:dyDescent="0.35"/>
    <row r="59775" x14ac:dyDescent="0.35"/>
    <row r="59776" x14ac:dyDescent="0.35"/>
    <row r="59777" x14ac:dyDescent="0.35"/>
    <row r="59778" x14ac:dyDescent="0.35"/>
    <row r="59779" x14ac:dyDescent="0.35"/>
    <row r="59780" x14ac:dyDescent="0.35"/>
    <row r="59781" x14ac:dyDescent="0.35"/>
    <row r="59782" x14ac:dyDescent="0.35"/>
    <row r="59783" x14ac:dyDescent="0.35"/>
    <row r="59784" x14ac:dyDescent="0.35"/>
    <row r="59785" x14ac:dyDescent="0.35"/>
    <row r="59786" x14ac:dyDescent="0.35"/>
    <row r="59787" x14ac:dyDescent="0.35"/>
    <row r="59788" x14ac:dyDescent="0.35"/>
    <row r="59789" x14ac:dyDescent="0.35"/>
    <row r="59790" x14ac:dyDescent="0.35"/>
    <row r="59791" x14ac:dyDescent="0.35"/>
    <row r="59792" x14ac:dyDescent="0.35"/>
    <row r="59793" x14ac:dyDescent="0.35"/>
    <row r="59794" x14ac:dyDescent="0.35"/>
    <row r="59795" x14ac:dyDescent="0.35"/>
    <row r="59796" x14ac:dyDescent="0.35"/>
    <row r="59797" x14ac:dyDescent="0.35"/>
    <row r="59798" x14ac:dyDescent="0.35"/>
    <row r="59799" x14ac:dyDescent="0.35"/>
    <row r="59800" x14ac:dyDescent="0.35"/>
    <row r="59801" x14ac:dyDescent="0.35"/>
    <row r="59802" x14ac:dyDescent="0.35"/>
    <row r="59803" x14ac:dyDescent="0.35"/>
    <row r="59804" x14ac:dyDescent="0.35"/>
    <row r="59805" x14ac:dyDescent="0.35"/>
    <row r="59806" x14ac:dyDescent="0.35"/>
    <row r="59807" x14ac:dyDescent="0.35"/>
    <row r="59808" x14ac:dyDescent="0.35"/>
    <row r="59809" x14ac:dyDescent="0.35"/>
    <row r="59810" x14ac:dyDescent="0.35"/>
    <row r="59811" x14ac:dyDescent="0.35"/>
    <row r="59812" x14ac:dyDescent="0.35"/>
    <row r="59813" x14ac:dyDescent="0.35"/>
    <row r="59814" x14ac:dyDescent="0.35"/>
    <row r="59815" x14ac:dyDescent="0.35"/>
    <row r="59816" x14ac:dyDescent="0.35"/>
    <row r="59817" x14ac:dyDescent="0.35"/>
    <row r="59818" x14ac:dyDescent="0.35"/>
    <row r="59819" x14ac:dyDescent="0.35"/>
    <row r="59820" x14ac:dyDescent="0.35"/>
    <row r="59821" x14ac:dyDescent="0.35"/>
    <row r="59822" x14ac:dyDescent="0.35"/>
    <row r="59823" x14ac:dyDescent="0.35"/>
    <row r="59824" x14ac:dyDescent="0.35"/>
    <row r="59825" x14ac:dyDescent="0.35"/>
    <row r="59826" x14ac:dyDescent="0.35"/>
    <row r="59827" x14ac:dyDescent="0.35"/>
    <row r="59828" x14ac:dyDescent="0.35"/>
    <row r="59829" x14ac:dyDescent="0.35"/>
    <row r="59830" x14ac:dyDescent="0.35"/>
    <row r="59831" x14ac:dyDescent="0.35"/>
    <row r="59832" x14ac:dyDescent="0.35"/>
    <row r="59833" x14ac:dyDescent="0.35"/>
    <row r="59834" x14ac:dyDescent="0.35"/>
    <row r="59835" x14ac:dyDescent="0.35"/>
    <row r="59836" x14ac:dyDescent="0.35"/>
    <row r="59837" x14ac:dyDescent="0.35"/>
    <row r="59838" x14ac:dyDescent="0.35"/>
    <row r="59839" x14ac:dyDescent="0.35"/>
    <row r="59840" x14ac:dyDescent="0.35"/>
    <row r="59841" x14ac:dyDescent="0.35"/>
    <row r="59842" x14ac:dyDescent="0.35"/>
    <row r="59843" x14ac:dyDescent="0.35"/>
    <row r="59844" x14ac:dyDescent="0.35"/>
    <row r="59845" x14ac:dyDescent="0.35"/>
    <row r="59846" x14ac:dyDescent="0.35"/>
    <row r="59847" x14ac:dyDescent="0.35"/>
    <row r="59848" x14ac:dyDescent="0.35"/>
    <row r="59849" x14ac:dyDescent="0.35"/>
    <row r="59850" x14ac:dyDescent="0.35"/>
    <row r="59851" x14ac:dyDescent="0.35"/>
    <row r="59852" x14ac:dyDescent="0.35"/>
    <row r="59853" x14ac:dyDescent="0.35"/>
    <row r="59854" x14ac:dyDescent="0.35"/>
    <row r="59855" x14ac:dyDescent="0.35"/>
    <row r="59856" x14ac:dyDescent="0.35"/>
    <row r="59857" x14ac:dyDescent="0.35"/>
    <row r="59858" x14ac:dyDescent="0.35"/>
    <row r="59859" x14ac:dyDescent="0.35"/>
    <row r="59860" x14ac:dyDescent="0.35"/>
    <row r="59861" x14ac:dyDescent="0.35"/>
    <row r="59862" x14ac:dyDescent="0.35"/>
    <row r="59863" x14ac:dyDescent="0.35"/>
    <row r="59864" x14ac:dyDescent="0.35"/>
    <row r="59865" x14ac:dyDescent="0.35"/>
    <row r="59866" x14ac:dyDescent="0.35"/>
    <row r="59867" x14ac:dyDescent="0.35"/>
    <row r="59868" x14ac:dyDescent="0.35"/>
    <row r="59869" x14ac:dyDescent="0.35"/>
    <row r="59870" x14ac:dyDescent="0.35"/>
    <row r="59871" x14ac:dyDescent="0.35"/>
    <row r="59872" x14ac:dyDescent="0.35"/>
    <row r="59873" x14ac:dyDescent="0.35"/>
    <row r="59874" x14ac:dyDescent="0.35"/>
    <row r="59875" x14ac:dyDescent="0.35"/>
    <row r="59876" x14ac:dyDescent="0.35"/>
    <row r="59877" x14ac:dyDescent="0.35"/>
    <row r="59878" x14ac:dyDescent="0.35"/>
    <row r="59879" x14ac:dyDescent="0.35"/>
    <row r="59880" x14ac:dyDescent="0.35"/>
    <row r="59881" x14ac:dyDescent="0.35"/>
    <row r="59882" x14ac:dyDescent="0.35"/>
    <row r="59883" x14ac:dyDescent="0.35"/>
    <row r="59884" x14ac:dyDescent="0.35"/>
    <row r="59885" x14ac:dyDescent="0.35"/>
    <row r="59886" x14ac:dyDescent="0.35"/>
    <row r="59887" x14ac:dyDescent="0.35"/>
    <row r="59888" x14ac:dyDescent="0.35"/>
    <row r="59889" x14ac:dyDescent="0.35"/>
    <row r="59890" x14ac:dyDescent="0.35"/>
    <row r="59891" x14ac:dyDescent="0.35"/>
    <row r="59892" x14ac:dyDescent="0.35"/>
    <row r="59893" x14ac:dyDescent="0.35"/>
    <row r="59894" x14ac:dyDescent="0.35"/>
    <row r="59895" x14ac:dyDescent="0.35"/>
    <row r="59896" x14ac:dyDescent="0.35"/>
    <row r="59897" x14ac:dyDescent="0.35"/>
    <row r="59898" x14ac:dyDescent="0.35"/>
    <row r="59899" x14ac:dyDescent="0.35"/>
    <row r="59900" x14ac:dyDescent="0.35"/>
    <row r="59901" x14ac:dyDescent="0.35"/>
    <row r="59902" x14ac:dyDescent="0.35"/>
    <row r="59903" x14ac:dyDescent="0.35"/>
    <row r="59904" x14ac:dyDescent="0.35"/>
    <row r="59905" x14ac:dyDescent="0.35"/>
    <row r="59906" x14ac:dyDescent="0.35"/>
    <row r="59907" x14ac:dyDescent="0.35"/>
    <row r="59908" x14ac:dyDescent="0.35"/>
    <row r="59909" x14ac:dyDescent="0.35"/>
    <row r="59910" x14ac:dyDescent="0.35"/>
    <row r="59911" x14ac:dyDescent="0.35"/>
    <row r="59912" x14ac:dyDescent="0.35"/>
    <row r="59913" x14ac:dyDescent="0.35"/>
    <row r="59914" x14ac:dyDescent="0.35"/>
    <row r="59915" x14ac:dyDescent="0.35"/>
    <row r="59916" x14ac:dyDescent="0.35"/>
    <row r="59917" x14ac:dyDescent="0.35"/>
    <row r="59918" x14ac:dyDescent="0.35"/>
    <row r="59919" x14ac:dyDescent="0.35"/>
    <row r="59920" x14ac:dyDescent="0.35"/>
    <row r="59921" x14ac:dyDescent="0.35"/>
    <row r="59922" x14ac:dyDescent="0.35"/>
    <row r="59923" x14ac:dyDescent="0.35"/>
    <row r="59924" x14ac:dyDescent="0.35"/>
    <row r="59925" x14ac:dyDescent="0.35"/>
    <row r="59926" x14ac:dyDescent="0.35"/>
    <row r="59927" x14ac:dyDescent="0.35"/>
    <row r="59928" x14ac:dyDescent="0.35"/>
    <row r="59929" x14ac:dyDescent="0.35"/>
    <row r="59930" x14ac:dyDescent="0.35"/>
    <row r="59931" x14ac:dyDescent="0.35"/>
    <row r="59932" x14ac:dyDescent="0.35"/>
    <row r="59933" x14ac:dyDescent="0.35"/>
    <row r="59934" x14ac:dyDescent="0.35"/>
    <row r="59935" x14ac:dyDescent="0.35"/>
    <row r="59936" x14ac:dyDescent="0.35"/>
    <row r="59937" x14ac:dyDescent="0.35"/>
    <row r="59938" x14ac:dyDescent="0.35"/>
    <row r="59939" x14ac:dyDescent="0.35"/>
    <row r="59940" x14ac:dyDescent="0.35"/>
    <row r="59941" x14ac:dyDescent="0.35"/>
    <row r="59942" x14ac:dyDescent="0.35"/>
    <row r="59943" x14ac:dyDescent="0.35"/>
    <row r="59944" x14ac:dyDescent="0.35"/>
    <row r="59945" x14ac:dyDescent="0.35"/>
    <row r="59946" x14ac:dyDescent="0.35"/>
    <row r="59947" x14ac:dyDescent="0.35"/>
    <row r="59948" x14ac:dyDescent="0.35"/>
    <row r="59949" x14ac:dyDescent="0.35"/>
    <row r="59950" x14ac:dyDescent="0.35"/>
    <row r="59951" x14ac:dyDescent="0.35"/>
    <row r="59952" x14ac:dyDescent="0.35"/>
    <row r="59953" x14ac:dyDescent="0.35"/>
    <row r="59954" x14ac:dyDescent="0.35"/>
    <row r="59955" x14ac:dyDescent="0.35"/>
    <row r="59956" x14ac:dyDescent="0.35"/>
    <row r="59957" x14ac:dyDescent="0.35"/>
    <row r="59958" x14ac:dyDescent="0.35"/>
    <row r="59959" x14ac:dyDescent="0.35"/>
    <row r="59960" x14ac:dyDescent="0.35"/>
    <row r="59961" x14ac:dyDescent="0.35"/>
    <row r="59962" x14ac:dyDescent="0.35"/>
    <row r="59963" x14ac:dyDescent="0.35"/>
    <row r="59964" x14ac:dyDescent="0.35"/>
    <row r="59965" x14ac:dyDescent="0.35"/>
    <row r="59966" x14ac:dyDescent="0.35"/>
    <row r="59967" x14ac:dyDescent="0.35"/>
    <row r="59968" x14ac:dyDescent="0.35"/>
    <row r="59969" x14ac:dyDescent="0.35"/>
    <row r="59970" x14ac:dyDescent="0.35"/>
    <row r="59971" x14ac:dyDescent="0.35"/>
    <row r="59972" x14ac:dyDescent="0.35"/>
    <row r="59973" x14ac:dyDescent="0.35"/>
    <row r="59974" x14ac:dyDescent="0.35"/>
    <row r="59975" x14ac:dyDescent="0.35"/>
    <row r="59976" x14ac:dyDescent="0.35"/>
    <row r="59977" x14ac:dyDescent="0.35"/>
    <row r="59978" x14ac:dyDescent="0.35"/>
    <row r="59979" x14ac:dyDescent="0.35"/>
    <row r="59980" x14ac:dyDescent="0.35"/>
    <row r="59981" x14ac:dyDescent="0.35"/>
    <row r="59982" x14ac:dyDescent="0.35"/>
    <row r="59983" x14ac:dyDescent="0.35"/>
    <row r="59984" x14ac:dyDescent="0.35"/>
    <row r="59985" x14ac:dyDescent="0.35"/>
    <row r="59986" x14ac:dyDescent="0.35"/>
    <row r="59987" x14ac:dyDescent="0.35"/>
    <row r="59988" x14ac:dyDescent="0.35"/>
    <row r="59989" x14ac:dyDescent="0.35"/>
    <row r="59990" x14ac:dyDescent="0.35"/>
    <row r="59991" x14ac:dyDescent="0.35"/>
    <row r="59992" x14ac:dyDescent="0.35"/>
    <row r="59993" x14ac:dyDescent="0.35"/>
    <row r="59994" x14ac:dyDescent="0.35"/>
    <row r="59995" x14ac:dyDescent="0.35"/>
    <row r="59996" x14ac:dyDescent="0.35"/>
    <row r="59997" x14ac:dyDescent="0.35"/>
    <row r="59998" x14ac:dyDescent="0.35"/>
    <row r="59999" x14ac:dyDescent="0.35"/>
    <row r="60000" x14ac:dyDescent="0.35"/>
    <row r="60001" x14ac:dyDescent="0.35"/>
    <row r="60002" x14ac:dyDescent="0.35"/>
    <row r="60003" x14ac:dyDescent="0.35"/>
    <row r="60004" x14ac:dyDescent="0.35"/>
    <row r="60005" x14ac:dyDescent="0.35"/>
    <row r="60006" x14ac:dyDescent="0.35"/>
    <row r="60007" x14ac:dyDescent="0.35"/>
    <row r="60008" x14ac:dyDescent="0.35"/>
    <row r="60009" x14ac:dyDescent="0.35"/>
    <row r="60010" x14ac:dyDescent="0.35"/>
    <row r="60011" x14ac:dyDescent="0.35"/>
    <row r="60012" x14ac:dyDescent="0.35"/>
    <row r="60013" x14ac:dyDescent="0.35"/>
    <row r="60014" x14ac:dyDescent="0.35"/>
    <row r="60015" x14ac:dyDescent="0.35"/>
    <row r="60016" x14ac:dyDescent="0.35"/>
    <row r="60017" x14ac:dyDescent="0.35"/>
    <row r="60018" x14ac:dyDescent="0.35"/>
    <row r="60019" x14ac:dyDescent="0.35"/>
    <row r="60020" x14ac:dyDescent="0.35"/>
    <row r="60021" x14ac:dyDescent="0.35"/>
    <row r="60022" x14ac:dyDescent="0.35"/>
    <row r="60023" x14ac:dyDescent="0.35"/>
    <row r="60024" x14ac:dyDescent="0.35"/>
    <row r="60025" x14ac:dyDescent="0.35"/>
    <row r="60026" x14ac:dyDescent="0.35"/>
    <row r="60027" x14ac:dyDescent="0.35"/>
    <row r="60028" x14ac:dyDescent="0.35"/>
    <row r="60029" x14ac:dyDescent="0.35"/>
    <row r="60030" x14ac:dyDescent="0.35"/>
    <row r="60031" x14ac:dyDescent="0.35"/>
    <row r="60032" x14ac:dyDescent="0.35"/>
    <row r="60033" x14ac:dyDescent="0.35"/>
    <row r="60034" x14ac:dyDescent="0.35"/>
    <row r="60035" x14ac:dyDescent="0.35"/>
    <row r="60036" x14ac:dyDescent="0.35"/>
    <row r="60037" x14ac:dyDescent="0.35"/>
    <row r="60038" x14ac:dyDescent="0.35"/>
    <row r="60039" x14ac:dyDescent="0.35"/>
    <row r="60040" x14ac:dyDescent="0.35"/>
    <row r="60041" x14ac:dyDescent="0.35"/>
    <row r="60042" x14ac:dyDescent="0.35"/>
    <row r="60043" x14ac:dyDescent="0.35"/>
    <row r="60044" x14ac:dyDescent="0.35"/>
    <row r="60045" x14ac:dyDescent="0.35"/>
    <row r="60046" x14ac:dyDescent="0.35"/>
    <row r="60047" x14ac:dyDescent="0.35"/>
    <row r="60048" x14ac:dyDescent="0.35"/>
    <row r="60049" x14ac:dyDescent="0.35"/>
    <row r="60050" x14ac:dyDescent="0.35"/>
    <row r="60051" x14ac:dyDescent="0.35"/>
    <row r="60052" x14ac:dyDescent="0.35"/>
    <row r="60053" x14ac:dyDescent="0.35"/>
    <row r="60054" x14ac:dyDescent="0.35"/>
    <row r="60055" x14ac:dyDescent="0.35"/>
    <row r="60056" x14ac:dyDescent="0.35"/>
    <row r="60057" x14ac:dyDescent="0.35"/>
    <row r="60058" x14ac:dyDescent="0.35"/>
    <row r="60059" x14ac:dyDescent="0.35"/>
    <row r="60060" x14ac:dyDescent="0.35"/>
    <row r="60061" x14ac:dyDescent="0.35"/>
    <row r="60062" x14ac:dyDescent="0.35"/>
    <row r="60063" x14ac:dyDescent="0.35"/>
    <row r="60064" x14ac:dyDescent="0.35"/>
    <row r="60065" x14ac:dyDescent="0.35"/>
    <row r="60066" x14ac:dyDescent="0.35"/>
    <row r="60067" x14ac:dyDescent="0.35"/>
    <row r="60068" x14ac:dyDescent="0.35"/>
    <row r="60069" x14ac:dyDescent="0.35"/>
    <row r="60070" x14ac:dyDescent="0.35"/>
    <row r="60071" x14ac:dyDescent="0.35"/>
    <row r="60072" x14ac:dyDescent="0.35"/>
    <row r="60073" x14ac:dyDescent="0.35"/>
    <row r="60074" x14ac:dyDescent="0.35"/>
    <row r="60075" x14ac:dyDescent="0.35"/>
    <row r="60076" x14ac:dyDescent="0.35"/>
    <row r="60077" x14ac:dyDescent="0.35"/>
    <row r="60078" x14ac:dyDescent="0.35"/>
    <row r="60079" x14ac:dyDescent="0.35"/>
    <row r="60080" x14ac:dyDescent="0.35"/>
    <row r="60081" x14ac:dyDescent="0.35"/>
    <row r="60082" x14ac:dyDescent="0.35"/>
    <row r="60083" x14ac:dyDescent="0.35"/>
    <row r="60084" x14ac:dyDescent="0.35"/>
    <row r="60085" x14ac:dyDescent="0.35"/>
    <row r="60086" x14ac:dyDescent="0.35"/>
    <row r="60087" x14ac:dyDescent="0.35"/>
    <row r="60088" x14ac:dyDescent="0.35"/>
    <row r="60089" x14ac:dyDescent="0.35"/>
    <row r="60090" x14ac:dyDescent="0.35"/>
    <row r="60091" x14ac:dyDescent="0.35"/>
    <row r="60092" x14ac:dyDescent="0.35"/>
    <row r="60093" x14ac:dyDescent="0.35"/>
    <row r="60094" x14ac:dyDescent="0.35"/>
    <row r="60095" x14ac:dyDescent="0.35"/>
    <row r="60096" x14ac:dyDescent="0.35"/>
    <row r="60097" x14ac:dyDescent="0.35"/>
    <row r="60098" x14ac:dyDescent="0.35"/>
    <row r="60099" x14ac:dyDescent="0.35"/>
    <row r="60100" x14ac:dyDescent="0.35"/>
    <row r="60101" x14ac:dyDescent="0.35"/>
    <row r="60102" x14ac:dyDescent="0.35"/>
    <row r="60103" x14ac:dyDescent="0.35"/>
    <row r="60104" x14ac:dyDescent="0.35"/>
    <row r="60105" x14ac:dyDescent="0.35"/>
    <row r="60106" x14ac:dyDescent="0.35"/>
    <row r="60107" x14ac:dyDescent="0.35"/>
    <row r="60108" x14ac:dyDescent="0.35"/>
    <row r="60109" x14ac:dyDescent="0.35"/>
    <row r="60110" x14ac:dyDescent="0.35"/>
    <row r="60111" x14ac:dyDescent="0.35"/>
    <row r="60112" x14ac:dyDescent="0.35"/>
    <row r="60113" x14ac:dyDescent="0.35"/>
    <row r="60114" x14ac:dyDescent="0.35"/>
    <row r="60115" x14ac:dyDescent="0.35"/>
    <row r="60116" x14ac:dyDescent="0.35"/>
    <row r="60117" x14ac:dyDescent="0.35"/>
    <row r="60118" x14ac:dyDescent="0.35"/>
    <row r="60119" x14ac:dyDescent="0.35"/>
    <row r="60120" x14ac:dyDescent="0.35"/>
    <row r="60121" x14ac:dyDescent="0.35"/>
    <row r="60122" x14ac:dyDescent="0.35"/>
    <row r="60123" x14ac:dyDescent="0.35"/>
    <row r="60124" x14ac:dyDescent="0.35"/>
    <row r="60125" x14ac:dyDescent="0.35"/>
    <row r="60126" x14ac:dyDescent="0.35"/>
    <row r="60127" x14ac:dyDescent="0.35"/>
    <row r="60128" x14ac:dyDescent="0.35"/>
    <row r="60129" x14ac:dyDescent="0.35"/>
    <row r="60130" x14ac:dyDescent="0.35"/>
    <row r="60131" x14ac:dyDescent="0.35"/>
    <row r="60132" x14ac:dyDescent="0.35"/>
    <row r="60133" x14ac:dyDescent="0.35"/>
    <row r="60134" x14ac:dyDescent="0.35"/>
    <row r="60135" x14ac:dyDescent="0.35"/>
    <row r="60136" x14ac:dyDescent="0.35"/>
    <row r="60137" x14ac:dyDescent="0.35"/>
    <row r="60138" x14ac:dyDescent="0.35"/>
    <row r="60139" x14ac:dyDescent="0.35"/>
    <row r="60140" x14ac:dyDescent="0.35"/>
    <row r="60141" x14ac:dyDescent="0.35"/>
    <row r="60142" x14ac:dyDescent="0.35"/>
    <row r="60143" x14ac:dyDescent="0.35"/>
    <row r="60144" x14ac:dyDescent="0.35"/>
    <row r="60145" x14ac:dyDescent="0.35"/>
    <row r="60146" x14ac:dyDescent="0.35"/>
    <row r="60147" x14ac:dyDescent="0.35"/>
    <row r="60148" x14ac:dyDescent="0.35"/>
    <row r="60149" x14ac:dyDescent="0.35"/>
    <row r="60150" x14ac:dyDescent="0.35"/>
    <row r="60151" x14ac:dyDescent="0.35"/>
    <row r="60152" x14ac:dyDescent="0.35"/>
    <row r="60153" x14ac:dyDescent="0.35"/>
    <row r="60154" x14ac:dyDescent="0.35"/>
    <row r="60155" x14ac:dyDescent="0.35"/>
    <row r="60156" x14ac:dyDescent="0.35"/>
    <row r="60157" x14ac:dyDescent="0.35"/>
    <row r="60158" x14ac:dyDescent="0.35"/>
    <row r="60159" x14ac:dyDescent="0.35"/>
    <row r="60160" x14ac:dyDescent="0.35"/>
    <row r="60161" x14ac:dyDescent="0.35"/>
    <row r="60162" x14ac:dyDescent="0.35"/>
    <row r="60163" x14ac:dyDescent="0.35"/>
    <row r="60164" x14ac:dyDescent="0.35"/>
    <row r="60165" x14ac:dyDescent="0.35"/>
    <row r="60166" x14ac:dyDescent="0.35"/>
    <row r="60167" x14ac:dyDescent="0.35"/>
    <row r="60168" x14ac:dyDescent="0.35"/>
    <row r="60169" x14ac:dyDescent="0.35"/>
    <row r="60170" x14ac:dyDescent="0.35"/>
    <row r="60171" x14ac:dyDescent="0.35"/>
    <row r="60172" x14ac:dyDescent="0.35"/>
    <row r="60173" x14ac:dyDescent="0.35"/>
    <row r="60174" x14ac:dyDescent="0.35"/>
    <row r="60175" x14ac:dyDescent="0.35"/>
    <row r="60176" x14ac:dyDescent="0.35"/>
    <row r="60177" x14ac:dyDescent="0.35"/>
    <row r="60178" x14ac:dyDescent="0.35"/>
    <row r="60179" x14ac:dyDescent="0.35"/>
    <row r="60180" x14ac:dyDescent="0.35"/>
    <row r="60181" x14ac:dyDescent="0.35"/>
    <row r="60182" x14ac:dyDescent="0.35"/>
    <row r="60183" x14ac:dyDescent="0.35"/>
    <row r="60184" x14ac:dyDescent="0.35"/>
    <row r="60185" x14ac:dyDescent="0.35"/>
    <row r="60186" x14ac:dyDescent="0.35"/>
    <row r="60187" x14ac:dyDescent="0.35"/>
    <row r="60188" x14ac:dyDescent="0.35"/>
    <row r="60189" x14ac:dyDescent="0.35"/>
    <row r="60190" x14ac:dyDescent="0.35"/>
    <row r="60191" x14ac:dyDescent="0.35"/>
    <row r="60192" x14ac:dyDescent="0.35"/>
    <row r="60193" x14ac:dyDescent="0.35"/>
    <row r="60194" x14ac:dyDescent="0.35"/>
    <row r="60195" x14ac:dyDescent="0.35"/>
    <row r="60196" x14ac:dyDescent="0.35"/>
    <row r="60197" x14ac:dyDescent="0.35"/>
    <row r="60198" x14ac:dyDescent="0.35"/>
    <row r="60199" x14ac:dyDescent="0.35"/>
    <row r="60200" x14ac:dyDescent="0.35"/>
    <row r="60201" x14ac:dyDescent="0.35"/>
    <row r="60202" x14ac:dyDescent="0.35"/>
    <row r="60203" x14ac:dyDescent="0.35"/>
    <row r="60204" x14ac:dyDescent="0.35"/>
    <row r="60205" x14ac:dyDescent="0.35"/>
    <row r="60206" x14ac:dyDescent="0.35"/>
    <row r="60207" x14ac:dyDescent="0.35"/>
    <row r="60208" x14ac:dyDescent="0.35"/>
    <row r="60209" x14ac:dyDescent="0.35"/>
    <row r="60210" x14ac:dyDescent="0.35"/>
    <row r="60211" x14ac:dyDescent="0.35"/>
    <row r="60212" x14ac:dyDescent="0.35"/>
    <row r="60213" x14ac:dyDescent="0.35"/>
    <row r="60214" x14ac:dyDescent="0.35"/>
    <row r="60215" x14ac:dyDescent="0.35"/>
    <row r="60216" x14ac:dyDescent="0.35"/>
    <row r="60217" x14ac:dyDescent="0.35"/>
    <row r="60218" x14ac:dyDescent="0.35"/>
    <row r="60219" x14ac:dyDescent="0.35"/>
    <row r="60220" x14ac:dyDescent="0.35"/>
    <row r="60221" x14ac:dyDescent="0.35"/>
    <row r="60222" x14ac:dyDescent="0.35"/>
    <row r="60223" x14ac:dyDescent="0.35"/>
    <row r="60224" x14ac:dyDescent="0.35"/>
    <row r="60225" x14ac:dyDescent="0.35"/>
    <row r="60226" x14ac:dyDescent="0.35"/>
    <row r="60227" x14ac:dyDescent="0.35"/>
    <row r="60228" x14ac:dyDescent="0.35"/>
    <row r="60229" x14ac:dyDescent="0.35"/>
    <row r="60230" x14ac:dyDescent="0.35"/>
    <row r="60231" x14ac:dyDescent="0.35"/>
    <row r="60232" x14ac:dyDescent="0.35"/>
    <row r="60233" x14ac:dyDescent="0.35"/>
    <row r="60234" x14ac:dyDescent="0.35"/>
    <row r="60235" x14ac:dyDescent="0.35"/>
    <row r="60236" x14ac:dyDescent="0.35"/>
    <row r="60237" x14ac:dyDescent="0.35"/>
    <row r="60238" x14ac:dyDescent="0.35"/>
    <row r="60239" x14ac:dyDescent="0.35"/>
    <row r="60240" x14ac:dyDescent="0.35"/>
    <row r="60241" x14ac:dyDescent="0.35"/>
    <row r="60242" x14ac:dyDescent="0.35"/>
    <row r="60243" x14ac:dyDescent="0.35"/>
    <row r="60244" x14ac:dyDescent="0.35"/>
    <row r="60245" x14ac:dyDescent="0.35"/>
    <row r="60246" x14ac:dyDescent="0.35"/>
    <row r="60247" x14ac:dyDescent="0.35"/>
    <row r="60248" x14ac:dyDescent="0.35"/>
    <row r="60249" x14ac:dyDescent="0.35"/>
    <row r="60250" x14ac:dyDescent="0.35"/>
    <row r="60251" x14ac:dyDescent="0.35"/>
    <row r="60252" x14ac:dyDescent="0.35"/>
    <row r="60253" x14ac:dyDescent="0.35"/>
    <row r="60254" x14ac:dyDescent="0.35"/>
    <row r="60255" x14ac:dyDescent="0.35"/>
    <row r="60256" x14ac:dyDescent="0.35"/>
    <row r="60257" x14ac:dyDescent="0.35"/>
    <row r="60258" x14ac:dyDescent="0.35"/>
    <row r="60259" x14ac:dyDescent="0.35"/>
    <row r="60260" x14ac:dyDescent="0.35"/>
    <row r="60261" x14ac:dyDescent="0.35"/>
    <row r="60262" x14ac:dyDescent="0.35"/>
    <row r="60263" x14ac:dyDescent="0.35"/>
    <row r="60264" x14ac:dyDescent="0.35"/>
    <row r="60265" x14ac:dyDescent="0.35"/>
    <row r="60266" x14ac:dyDescent="0.35"/>
    <row r="60267" x14ac:dyDescent="0.35"/>
    <row r="60268" x14ac:dyDescent="0.35"/>
    <row r="60269" x14ac:dyDescent="0.35"/>
    <row r="60270" x14ac:dyDescent="0.35"/>
    <row r="60271" x14ac:dyDescent="0.35"/>
    <row r="60272" x14ac:dyDescent="0.35"/>
    <row r="60273" x14ac:dyDescent="0.35"/>
    <row r="60274" x14ac:dyDescent="0.35"/>
    <row r="60275" x14ac:dyDescent="0.35"/>
    <row r="60276" x14ac:dyDescent="0.35"/>
    <row r="60277" x14ac:dyDescent="0.35"/>
    <row r="60278" x14ac:dyDescent="0.35"/>
    <row r="60279" x14ac:dyDescent="0.35"/>
    <row r="60280" x14ac:dyDescent="0.35"/>
    <row r="60281" x14ac:dyDescent="0.35"/>
    <row r="60282" x14ac:dyDescent="0.35"/>
    <row r="60283" x14ac:dyDescent="0.35"/>
    <row r="60284" x14ac:dyDescent="0.35"/>
    <row r="60285" x14ac:dyDescent="0.35"/>
    <row r="60286" x14ac:dyDescent="0.35"/>
    <row r="60287" x14ac:dyDescent="0.35"/>
    <row r="60288" x14ac:dyDescent="0.35"/>
    <row r="60289" x14ac:dyDescent="0.35"/>
    <row r="60290" x14ac:dyDescent="0.35"/>
    <row r="60291" x14ac:dyDescent="0.35"/>
    <row r="60292" x14ac:dyDescent="0.35"/>
    <row r="60293" x14ac:dyDescent="0.35"/>
    <row r="60294" x14ac:dyDescent="0.35"/>
    <row r="60295" x14ac:dyDescent="0.35"/>
    <row r="60296" x14ac:dyDescent="0.35"/>
    <row r="60297" x14ac:dyDescent="0.35"/>
    <row r="60298" x14ac:dyDescent="0.35"/>
    <row r="60299" x14ac:dyDescent="0.35"/>
    <row r="60300" x14ac:dyDescent="0.35"/>
    <row r="60301" x14ac:dyDescent="0.35"/>
    <row r="60302" x14ac:dyDescent="0.35"/>
    <row r="60303" x14ac:dyDescent="0.35"/>
    <row r="60304" x14ac:dyDescent="0.35"/>
    <row r="60305" x14ac:dyDescent="0.35"/>
    <row r="60306" x14ac:dyDescent="0.35"/>
    <row r="60307" x14ac:dyDescent="0.35"/>
    <row r="60308" x14ac:dyDescent="0.35"/>
    <row r="60309" x14ac:dyDescent="0.35"/>
    <row r="60310" x14ac:dyDescent="0.35"/>
    <row r="60311" x14ac:dyDescent="0.35"/>
    <row r="60312" x14ac:dyDescent="0.35"/>
    <row r="60313" x14ac:dyDescent="0.35"/>
    <row r="60314" x14ac:dyDescent="0.35"/>
    <row r="60315" x14ac:dyDescent="0.35"/>
    <row r="60316" x14ac:dyDescent="0.35"/>
    <row r="60317" x14ac:dyDescent="0.35"/>
    <row r="60318" x14ac:dyDescent="0.35"/>
    <row r="60319" x14ac:dyDescent="0.35"/>
    <row r="60320" x14ac:dyDescent="0.35"/>
    <row r="60321" x14ac:dyDescent="0.35"/>
    <row r="60322" x14ac:dyDescent="0.35"/>
    <row r="60323" x14ac:dyDescent="0.35"/>
    <row r="60324" x14ac:dyDescent="0.35"/>
    <row r="60325" x14ac:dyDescent="0.35"/>
    <row r="60326" x14ac:dyDescent="0.35"/>
    <row r="60327" x14ac:dyDescent="0.35"/>
    <row r="60328" x14ac:dyDescent="0.35"/>
    <row r="60329" x14ac:dyDescent="0.35"/>
    <row r="60330" x14ac:dyDescent="0.35"/>
    <row r="60331" x14ac:dyDescent="0.35"/>
    <row r="60332" x14ac:dyDescent="0.35"/>
    <row r="60333" x14ac:dyDescent="0.35"/>
    <row r="60334" x14ac:dyDescent="0.35"/>
    <row r="60335" x14ac:dyDescent="0.35"/>
    <row r="60336" x14ac:dyDescent="0.35"/>
    <row r="60337" x14ac:dyDescent="0.35"/>
    <row r="60338" x14ac:dyDescent="0.35"/>
    <row r="60339" x14ac:dyDescent="0.35"/>
    <row r="60340" x14ac:dyDescent="0.35"/>
    <row r="60341" x14ac:dyDescent="0.35"/>
    <row r="60342" x14ac:dyDescent="0.35"/>
    <row r="60343" x14ac:dyDescent="0.35"/>
    <row r="60344" x14ac:dyDescent="0.35"/>
    <row r="60345" x14ac:dyDescent="0.35"/>
    <row r="60346" x14ac:dyDescent="0.35"/>
    <row r="60347" x14ac:dyDescent="0.35"/>
    <row r="60348" x14ac:dyDescent="0.35"/>
    <row r="60349" x14ac:dyDescent="0.35"/>
    <row r="60350" x14ac:dyDescent="0.35"/>
    <row r="60351" x14ac:dyDescent="0.35"/>
    <row r="60352" x14ac:dyDescent="0.35"/>
    <row r="60353" x14ac:dyDescent="0.35"/>
    <row r="60354" x14ac:dyDescent="0.35"/>
    <row r="60355" x14ac:dyDescent="0.35"/>
    <row r="60356" x14ac:dyDescent="0.35"/>
    <row r="60357" x14ac:dyDescent="0.35"/>
    <row r="60358" x14ac:dyDescent="0.35"/>
    <row r="60359" x14ac:dyDescent="0.35"/>
    <row r="60360" x14ac:dyDescent="0.35"/>
    <row r="60361" x14ac:dyDescent="0.35"/>
    <row r="60362" x14ac:dyDescent="0.35"/>
    <row r="60363" x14ac:dyDescent="0.35"/>
    <row r="60364" x14ac:dyDescent="0.35"/>
    <row r="60365" x14ac:dyDescent="0.35"/>
    <row r="60366" x14ac:dyDescent="0.35"/>
    <row r="60367" x14ac:dyDescent="0.35"/>
    <row r="60368" x14ac:dyDescent="0.35"/>
    <row r="60369" x14ac:dyDescent="0.35"/>
    <row r="60370" x14ac:dyDescent="0.35"/>
    <row r="60371" x14ac:dyDescent="0.35"/>
    <row r="60372" x14ac:dyDescent="0.35"/>
    <row r="60373" x14ac:dyDescent="0.35"/>
    <row r="60374" x14ac:dyDescent="0.35"/>
    <row r="60375" x14ac:dyDescent="0.35"/>
    <row r="60376" x14ac:dyDescent="0.35"/>
    <row r="60377" x14ac:dyDescent="0.35"/>
    <row r="60378" x14ac:dyDescent="0.35"/>
    <row r="60379" x14ac:dyDescent="0.35"/>
    <row r="60380" x14ac:dyDescent="0.35"/>
    <row r="60381" x14ac:dyDescent="0.35"/>
    <row r="60382" x14ac:dyDescent="0.35"/>
    <row r="60383" x14ac:dyDescent="0.35"/>
    <row r="60384" x14ac:dyDescent="0.35"/>
    <row r="60385" x14ac:dyDescent="0.35"/>
    <row r="60386" x14ac:dyDescent="0.35"/>
    <row r="60387" x14ac:dyDescent="0.35"/>
    <row r="60388" x14ac:dyDescent="0.35"/>
    <row r="60389" x14ac:dyDescent="0.35"/>
    <row r="60390" x14ac:dyDescent="0.35"/>
    <row r="60391" x14ac:dyDescent="0.35"/>
    <row r="60392" x14ac:dyDescent="0.35"/>
    <row r="60393" x14ac:dyDescent="0.35"/>
    <row r="60394" x14ac:dyDescent="0.35"/>
    <row r="60395" x14ac:dyDescent="0.35"/>
    <row r="60396" x14ac:dyDescent="0.35"/>
    <row r="60397" x14ac:dyDescent="0.35"/>
    <row r="60398" x14ac:dyDescent="0.35"/>
    <row r="60399" x14ac:dyDescent="0.35"/>
    <row r="60400" x14ac:dyDescent="0.35"/>
    <row r="60401" x14ac:dyDescent="0.35"/>
    <row r="60402" x14ac:dyDescent="0.35"/>
    <row r="60403" x14ac:dyDescent="0.35"/>
    <row r="60404" x14ac:dyDescent="0.35"/>
    <row r="60405" x14ac:dyDescent="0.35"/>
    <row r="60406" x14ac:dyDescent="0.35"/>
    <row r="60407" x14ac:dyDescent="0.35"/>
    <row r="60408" x14ac:dyDescent="0.35"/>
    <row r="60409" x14ac:dyDescent="0.35"/>
    <row r="60410" x14ac:dyDescent="0.35"/>
    <row r="60411" x14ac:dyDescent="0.35"/>
    <row r="60412" x14ac:dyDescent="0.35"/>
    <row r="60413" x14ac:dyDescent="0.35"/>
    <row r="60414" x14ac:dyDescent="0.35"/>
    <row r="60415" x14ac:dyDescent="0.35"/>
    <row r="60416" x14ac:dyDescent="0.35"/>
    <row r="60417" x14ac:dyDescent="0.35"/>
    <row r="60418" x14ac:dyDescent="0.35"/>
    <row r="60419" x14ac:dyDescent="0.35"/>
    <row r="60420" x14ac:dyDescent="0.35"/>
    <row r="60421" x14ac:dyDescent="0.35"/>
    <row r="60422" x14ac:dyDescent="0.35"/>
    <row r="60423" x14ac:dyDescent="0.35"/>
    <row r="60424" x14ac:dyDescent="0.35"/>
    <row r="60425" x14ac:dyDescent="0.35"/>
    <row r="60426" x14ac:dyDescent="0.35"/>
    <row r="60427" x14ac:dyDescent="0.35"/>
    <row r="60428" x14ac:dyDescent="0.35"/>
    <row r="60429" x14ac:dyDescent="0.35"/>
    <row r="60430" x14ac:dyDescent="0.35"/>
    <row r="60431" x14ac:dyDescent="0.35"/>
    <row r="60432" x14ac:dyDescent="0.35"/>
    <row r="60433" x14ac:dyDescent="0.35"/>
    <row r="60434" x14ac:dyDescent="0.35"/>
    <row r="60435" x14ac:dyDescent="0.35"/>
    <row r="60436" x14ac:dyDescent="0.35"/>
    <row r="60437" x14ac:dyDescent="0.35"/>
    <row r="60438" x14ac:dyDescent="0.35"/>
    <row r="60439" x14ac:dyDescent="0.35"/>
    <row r="60440" x14ac:dyDescent="0.35"/>
    <row r="60441" x14ac:dyDescent="0.35"/>
    <row r="60442" x14ac:dyDescent="0.35"/>
    <row r="60443" x14ac:dyDescent="0.35"/>
    <row r="60444" x14ac:dyDescent="0.35"/>
    <row r="60445" x14ac:dyDescent="0.35"/>
    <row r="60446" x14ac:dyDescent="0.35"/>
    <row r="60447" x14ac:dyDescent="0.35"/>
    <row r="60448" x14ac:dyDescent="0.35"/>
    <row r="60449" x14ac:dyDescent="0.35"/>
    <row r="60450" x14ac:dyDescent="0.35"/>
    <row r="60451" x14ac:dyDescent="0.35"/>
    <row r="60452" x14ac:dyDescent="0.35"/>
    <row r="60453" x14ac:dyDescent="0.35"/>
    <row r="60454" x14ac:dyDescent="0.35"/>
    <row r="60455" x14ac:dyDescent="0.35"/>
    <row r="60456" x14ac:dyDescent="0.35"/>
    <row r="60457" x14ac:dyDescent="0.35"/>
    <row r="60458" x14ac:dyDescent="0.35"/>
    <row r="60459" x14ac:dyDescent="0.35"/>
    <row r="60460" x14ac:dyDescent="0.35"/>
    <row r="60461" x14ac:dyDescent="0.35"/>
    <row r="60462" x14ac:dyDescent="0.35"/>
    <row r="60463" x14ac:dyDescent="0.35"/>
    <row r="60464" x14ac:dyDescent="0.35"/>
    <row r="60465" x14ac:dyDescent="0.35"/>
    <row r="60466" x14ac:dyDescent="0.35"/>
    <row r="60467" x14ac:dyDescent="0.35"/>
    <row r="60468" x14ac:dyDescent="0.35"/>
    <row r="60469" x14ac:dyDescent="0.35"/>
    <row r="60470" x14ac:dyDescent="0.35"/>
    <row r="60471" x14ac:dyDescent="0.35"/>
    <row r="60472" x14ac:dyDescent="0.35"/>
    <row r="60473" x14ac:dyDescent="0.35"/>
    <row r="60474" x14ac:dyDescent="0.35"/>
    <row r="60475" x14ac:dyDescent="0.35"/>
    <row r="60476" x14ac:dyDescent="0.35"/>
    <row r="60477" x14ac:dyDescent="0.35"/>
    <row r="60478" x14ac:dyDescent="0.35"/>
    <row r="60479" x14ac:dyDescent="0.35"/>
    <row r="60480" x14ac:dyDescent="0.35"/>
    <row r="60481" x14ac:dyDescent="0.35"/>
    <row r="60482" x14ac:dyDescent="0.35"/>
    <row r="60483" x14ac:dyDescent="0.35"/>
    <row r="60484" x14ac:dyDescent="0.35"/>
    <row r="60485" x14ac:dyDescent="0.35"/>
    <row r="60486" x14ac:dyDescent="0.35"/>
    <row r="60487" x14ac:dyDescent="0.35"/>
    <row r="60488" x14ac:dyDescent="0.35"/>
    <row r="60489" x14ac:dyDescent="0.35"/>
    <row r="60490" x14ac:dyDescent="0.35"/>
    <row r="60491" x14ac:dyDescent="0.35"/>
    <row r="60492" x14ac:dyDescent="0.35"/>
    <row r="60493" x14ac:dyDescent="0.35"/>
    <row r="60494" x14ac:dyDescent="0.35"/>
    <row r="60495" x14ac:dyDescent="0.35"/>
    <row r="60496" x14ac:dyDescent="0.35"/>
    <row r="60497" x14ac:dyDescent="0.35"/>
    <row r="60498" x14ac:dyDescent="0.35"/>
    <row r="60499" x14ac:dyDescent="0.35"/>
    <row r="60500" x14ac:dyDescent="0.35"/>
    <row r="60501" x14ac:dyDescent="0.35"/>
    <row r="60502" x14ac:dyDescent="0.35"/>
    <row r="60503" x14ac:dyDescent="0.35"/>
    <row r="60504" x14ac:dyDescent="0.35"/>
    <row r="60505" x14ac:dyDescent="0.35"/>
    <row r="60506" x14ac:dyDescent="0.35"/>
    <row r="60507" x14ac:dyDescent="0.35"/>
    <row r="60508" x14ac:dyDescent="0.35"/>
    <row r="60509" x14ac:dyDescent="0.35"/>
    <row r="60510" x14ac:dyDescent="0.35"/>
    <row r="60511" x14ac:dyDescent="0.35"/>
    <row r="60512" x14ac:dyDescent="0.35"/>
    <row r="60513" x14ac:dyDescent="0.35"/>
    <row r="60514" x14ac:dyDescent="0.35"/>
    <row r="60515" x14ac:dyDescent="0.35"/>
    <row r="60516" x14ac:dyDescent="0.35"/>
    <row r="60517" x14ac:dyDescent="0.35"/>
    <row r="60518" x14ac:dyDescent="0.35"/>
    <row r="60519" x14ac:dyDescent="0.35"/>
    <row r="60520" x14ac:dyDescent="0.35"/>
    <row r="60521" x14ac:dyDescent="0.35"/>
    <row r="60522" x14ac:dyDescent="0.35"/>
    <row r="60523" x14ac:dyDescent="0.35"/>
    <row r="60524" x14ac:dyDescent="0.35"/>
    <row r="60525" x14ac:dyDescent="0.35"/>
    <row r="60526" x14ac:dyDescent="0.35"/>
    <row r="60527" x14ac:dyDescent="0.35"/>
    <row r="60528" x14ac:dyDescent="0.35"/>
    <row r="60529" x14ac:dyDescent="0.35"/>
    <row r="60530" x14ac:dyDescent="0.35"/>
    <row r="60531" x14ac:dyDescent="0.35"/>
    <row r="60532" x14ac:dyDescent="0.35"/>
    <row r="60533" x14ac:dyDescent="0.35"/>
    <row r="60534" x14ac:dyDescent="0.35"/>
    <row r="60535" x14ac:dyDescent="0.35"/>
    <row r="60536" x14ac:dyDescent="0.35"/>
    <row r="60537" x14ac:dyDescent="0.35"/>
    <row r="60538" x14ac:dyDescent="0.35"/>
    <row r="60539" x14ac:dyDescent="0.35"/>
    <row r="60540" x14ac:dyDescent="0.35"/>
    <row r="60541" x14ac:dyDescent="0.35"/>
    <row r="60542" x14ac:dyDescent="0.35"/>
    <row r="60543" x14ac:dyDescent="0.35"/>
    <row r="60544" x14ac:dyDescent="0.35"/>
    <row r="60545" x14ac:dyDescent="0.35"/>
    <row r="60546" x14ac:dyDescent="0.35"/>
    <row r="60547" x14ac:dyDescent="0.35"/>
    <row r="60548" x14ac:dyDescent="0.35"/>
    <row r="60549" x14ac:dyDescent="0.35"/>
    <row r="60550" x14ac:dyDescent="0.35"/>
    <row r="60551" x14ac:dyDescent="0.35"/>
    <row r="60552" x14ac:dyDescent="0.35"/>
    <row r="60553" x14ac:dyDescent="0.35"/>
    <row r="60554" x14ac:dyDescent="0.35"/>
    <row r="60555" x14ac:dyDescent="0.35"/>
    <row r="60556" x14ac:dyDescent="0.35"/>
    <row r="60557" x14ac:dyDescent="0.35"/>
    <row r="60558" x14ac:dyDescent="0.35"/>
    <row r="60559" x14ac:dyDescent="0.35"/>
    <row r="60560" x14ac:dyDescent="0.35"/>
    <row r="60561" x14ac:dyDescent="0.35"/>
    <row r="60562" x14ac:dyDescent="0.35"/>
    <row r="60563" x14ac:dyDescent="0.35"/>
    <row r="60564" x14ac:dyDescent="0.35"/>
    <row r="60565" x14ac:dyDescent="0.35"/>
    <row r="60566" x14ac:dyDescent="0.35"/>
    <row r="60567" x14ac:dyDescent="0.35"/>
    <row r="60568" x14ac:dyDescent="0.35"/>
    <row r="60569" x14ac:dyDescent="0.35"/>
    <row r="60570" x14ac:dyDescent="0.35"/>
    <row r="60571" x14ac:dyDescent="0.35"/>
    <row r="60572" x14ac:dyDescent="0.35"/>
    <row r="60573" x14ac:dyDescent="0.35"/>
    <row r="60574" x14ac:dyDescent="0.35"/>
    <row r="60575" x14ac:dyDescent="0.35"/>
    <row r="60576" x14ac:dyDescent="0.35"/>
    <row r="60577" x14ac:dyDescent="0.35"/>
    <row r="60578" x14ac:dyDescent="0.35"/>
    <row r="60579" x14ac:dyDescent="0.35"/>
    <row r="60580" x14ac:dyDescent="0.35"/>
    <row r="60581" x14ac:dyDescent="0.35"/>
    <row r="60582" x14ac:dyDescent="0.35"/>
    <row r="60583" x14ac:dyDescent="0.35"/>
    <row r="60584" x14ac:dyDescent="0.35"/>
    <row r="60585" x14ac:dyDescent="0.35"/>
    <row r="60586" x14ac:dyDescent="0.35"/>
    <row r="60587" x14ac:dyDescent="0.35"/>
    <row r="60588" x14ac:dyDescent="0.35"/>
    <row r="60589" x14ac:dyDescent="0.35"/>
    <row r="60590" x14ac:dyDescent="0.35"/>
    <row r="60591" x14ac:dyDescent="0.35"/>
    <row r="60592" x14ac:dyDescent="0.35"/>
    <row r="60593" x14ac:dyDescent="0.35"/>
    <row r="60594" x14ac:dyDescent="0.35"/>
    <row r="60595" x14ac:dyDescent="0.35"/>
    <row r="60596" x14ac:dyDescent="0.35"/>
    <row r="60597" x14ac:dyDescent="0.35"/>
    <row r="60598" x14ac:dyDescent="0.35"/>
    <row r="60599" x14ac:dyDescent="0.35"/>
    <row r="60600" x14ac:dyDescent="0.35"/>
    <row r="60601" x14ac:dyDescent="0.35"/>
    <row r="60602" x14ac:dyDescent="0.35"/>
    <row r="60603" x14ac:dyDescent="0.35"/>
    <row r="60604" x14ac:dyDescent="0.35"/>
    <row r="60605" x14ac:dyDescent="0.35"/>
    <row r="60606" x14ac:dyDescent="0.35"/>
    <row r="60607" x14ac:dyDescent="0.35"/>
    <row r="60608" x14ac:dyDescent="0.35"/>
    <row r="60609" x14ac:dyDescent="0.35"/>
    <row r="60610" x14ac:dyDescent="0.35"/>
    <row r="60611" x14ac:dyDescent="0.35"/>
    <row r="60612" x14ac:dyDescent="0.35"/>
    <row r="60613" x14ac:dyDescent="0.35"/>
    <row r="60614" x14ac:dyDescent="0.35"/>
    <row r="60615" x14ac:dyDescent="0.35"/>
    <row r="60616" x14ac:dyDescent="0.35"/>
    <row r="60617" x14ac:dyDescent="0.35"/>
    <row r="60618" x14ac:dyDescent="0.35"/>
    <row r="60619" x14ac:dyDescent="0.35"/>
    <row r="60620" x14ac:dyDescent="0.35"/>
    <row r="60621" x14ac:dyDescent="0.35"/>
    <row r="60622" x14ac:dyDescent="0.35"/>
    <row r="60623" x14ac:dyDescent="0.35"/>
    <row r="60624" x14ac:dyDescent="0.35"/>
    <row r="60625" x14ac:dyDescent="0.35"/>
    <row r="60626" x14ac:dyDescent="0.35"/>
    <row r="60627" x14ac:dyDescent="0.35"/>
    <row r="60628" x14ac:dyDescent="0.35"/>
    <row r="60629" x14ac:dyDescent="0.35"/>
    <row r="60630" x14ac:dyDescent="0.35"/>
    <row r="60631" x14ac:dyDescent="0.35"/>
    <row r="60632" x14ac:dyDescent="0.35"/>
    <row r="60633" x14ac:dyDescent="0.35"/>
    <row r="60634" x14ac:dyDescent="0.35"/>
    <row r="60635" x14ac:dyDescent="0.35"/>
    <row r="60636" x14ac:dyDescent="0.35"/>
    <row r="60637" x14ac:dyDescent="0.35"/>
    <row r="60638" x14ac:dyDescent="0.35"/>
    <row r="60639" x14ac:dyDescent="0.35"/>
    <row r="60640" x14ac:dyDescent="0.35"/>
    <row r="60641" x14ac:dyDescent="0.35"/>
    <row r="60642" x14ac:dyDescent="0.35"/>
    <row r="60643" x14ac:dyDescent="0.35"/>
    <row r="60644" x14ac:dyDescent="0.35"/>
    <row r="60645" x14ac:dyDescent="0.35"/>
    <row r="60646" x14ac:dyDescent="0.35"/>
    <row r="60647" x14ac:dyDescent="0.35"/>
    <row r="60648" x14ac:dyDescent="0.35"/>
    <row r="60649" x14ac:dyDescent="0.35"/>
    <row r="60650" x14ac:dyDescent="0.35"/>
    <row r="60651" x14ac:dyDescent="0.35"/>
    <row r="60652" x14ac:dyDescent="0.35"/>
    <row r="60653" x14ac:dyDescent="0.35"/>
    <row r="60654" x14ac:dyDescent="0.35"/>
    <row r="60655" x14ac:dyDescent="0.35"/>
    <row r="60656" x14ac:dyDescent="0.35"/>
    <row r="60657" x14ac:dyDescent="0.35"/>
    <row r="60658" x14ac:dyDescent="0.35"/>
    <row r="60659" x14ac:dyDescent="0.35"/>
    <row r="60660" x14ac:dyDescent="0.35"/>
    <row r="60661" x14ac:dyDescent="0.35"/>
    <row r="60662" x14ac:dyDescent="0.35"/>
    <row r="60663" x14ac:dyDescent="0.35"/>
    <row r="60664" x14ac:dyDescent="0.35"/>
    <row r="60665" x14ac:dyDescent="0.35"/>
    <row r="60666" x14ac:dyDescent="0.35"/>
    <row r="60667" x14ac:dyDescent="0.35"/>
    <row r="60668" x14ac:dyDescent="0.35"/>
    <row r="60669" x14ac:dyDescent="0.35"/>
    <row r="60670" x14ac:dyDescent="0.35"/>
    <row r="60671" x14ac:dyDescent="0.35"/>
    <row r="60672" x14ac:dyDescent="0.35"/>
    <row r="60673" x14ac:dyDescent="0.35"/>
    <row r="60674" x14ac:dyDescent="0.35"/>
    <row r="60675" x14ac:dyDescent="0.35"/>
    <row r="60676" x14ac:dyDescent="0.35"/>
    <row r="60677" x14ac:dyDescent="0.35"/>
    <row r="60678" x14ac:dyDescent="0.35"/>
    <row r="60679" x14ac:dyDescent="0.35"/>
    <row r="60680" x14ac:dyDescent="0.35"/>
    <row r="60681" x14ac:dyDescent="0.35"/>
    <row r="60682" x14ac:dyDescent="0.35"/>
    <row r="60683" x14ac:dyDescent="0.35"/>
    <row r="60684" x14ac:dyDescent="0.35"/>
    <row r="60685" x14ac:dyDescent="0.35"/>
    <row r="60686" x14ac:dyDescent="0.35"/>
    <row r="60687" x14ac:dyDescent="0.35"/>
    <row r="60688" x14ac:dyDescent="0.35"/>
    <row r="60689" x14ac:dyDescent="0.35"/>
    <row r="60690" x14ac:dyDescent="0.35"/>
    <row r="60691" x14ac:dyDescent="0.35"/>
    <row r="60692" x14ac:dyDescent="0.35"/>
    <row r="60693" x14ac:dyDescent="0.35"/>
    <row r="60694" x14ac:dyDescent="0.35"/>
    <row r="60695" x14ac:dyDescent="0.35"/>
    <row r="60696" x14ac:dyDescent="0.35"/>
    <row r="60697" x14ac:dyDescent="0.35"/>
    <row r="60698" x14ac:dyDescent="0.35"/>
    <row r="60699" x14ac:dyDescent="0.35"/>
    <row r="60700" x14ac:dyDescent="0.35"/>
    <row r="60701" x14ac:dyDescent="0.35"/>
    <row r="60702" x14ac:dyDescent="0.35"/>
    <row r="60703" x14ac:dyDescent="0.35"/>
    <row r="60704" x14ac:dyDescent="0.35"/>
    <row r="60705" x14ac:dyDescent="0.35"/>
    <row r="60706" x14ac:dyDescent="0.35"/>
    <row r="60707" x14ac:dyDescent="0.35"/>
    <row r="60708" x14ac:dyDescent="0.35"/>
    <row r="60709" x14ac:dyDescent="0.35"/>
    <row r="60710" x14ac:dyDescent="0.35"/>
    <row r="60711" x14ac:dyDescent="0.35"/>
    <row r="60712" x14ac:dyDescent="0.35"/>
    <row r="60713" x14ac:dyDescent="0.35"/>
    <row r="60714" x14ac:dyDescent="0.35"/>
    <row r="60715" x14ac:dyDescent="0.35"/>
    <row r="60716" x14ac:dyDescent="0.35"/>
    <row r="60717" x14ac:dyDescent="0.35"/>
    <row r="60718" x14ac:dyDescent="0.35"/>
    <row r="60719" x14ac:dyDescent="0.35"/>
    <row r="60720" x14ac:dyDescent="0.35"/>
    <row r="60721" x14ac:dyDescent="0.35"/>
    <row r="60722" x14ac:dyDescent="0.35"/>
    <row r="60723" x14ac:dyDescent="0.35"/>
    <row r="60724" x14ac:dyDescent="0.35"/>
    <row r="60725" x14ac:dyDescent="0.35"/>
    <row r="60726" x14ac:dyDescent="0.35"/>
    <row r="60727" x14ac:dyDescent="0.35"/>
    <row r="60728" x14ac:dyDescent="0.35"/>
    <row r="60729" x14ac:dyDescent="0.35"/>
    <row r="60730" x14ac:dyDescent="0.35"/>
    <row r="60731" x14ac:dyDescent="0.35"/>
    <row r="60732" x14ac:dyDescent="0.35"/>
    <row r="60733" x14ac:dyDescent="0.35"/>
    <row r="60734" x14ac:dyDescent="0.35"/>
    <row r="60735" x14ac:dyDescent="0.35"/>
    <row r="60736" x14ac:dyDescent="0.35"/>
    <row r="60737" x14ac:dyDescent="0.35"/>
    <row r="60738" x14ac:dyDescent="0.35"/>
    <row r="60739" x14ac:dyDescent="0.35"/>
    <row r="60740" x14ac:dyDescent="0.35"/>
    <row r="60741" x14ac:dyDescent="0.35"/>
    <row r="60742" x14ac:dyDescent="0.35"/>
    <row r="60743" x14ac:dyDescent="0.35"/>
    <row r="60744" x14ac:dyDescent="0.35"/>
    <row r="60745" x14ac:dyDescent="0.35"/>
    <row r="60746" x14ac:dyDescent="0.35"/>
    <row r="60747" x14ac:dyDescent="0.35"/>
    <row r="60748" x14ac:dyDescent="0.35"/>
    <row r="60749" x14ac:dyDescent="0.35"/>
    <row r="60750" x14ac:dyDescent="0.35"/>
    <row r="60751" x14ac:dyDescent="0.35"/>
    <row r="60752" x14ac:dyDescent="0.35"/>
    <row r="60753" x14ac:dyDescent="0.35"/>
    <row r="60754" x14ac:dyDescent="0.35"/>
    <row r="60755" x14ac:dyDescent="0.35"/>
    <row r="60756" x14ac:dyDescent="0.35"/>
    <row r="60757" x14ac:dyDescent="0.35"/>
    <row r="60758" x14ac:dyDescent="0.35"/>
    <row r="60759" x14ac:dyDescent="0.35"/>
    <row r="60760" x14ac:dyDescent="0.35"/>
    <row r="60761" x14ac:dyDescent="0.35"/>
    <row r="60762" x14ac:dyDescent="0.35"/>
    <row r="60763" x14ac:dyDescent="0.35"/>
    <row r="60764" x14ac:dyDescent="0.35"/>
    <row r="60765" x14ac:dyDescent="0.35"/>
    <row r="60766" x14ac:dyDescent="0.35"/>
    <row r="60767" x14ac:dyDescent="0.35"/>
    <row r="60768" x14ac:dyDescent="0.35"/>
    <row r="60769" x14ac:dyDescent="0.35"/>
    <row r="60770" x14ac:dyDescent="0.35"/>
    <row r="60771" x14ac:dyDescent="0.35"/>
    <row r="60772" x14ac:dyDescent="0.35"/>
    <row r="60773" x14ac:dyDescent="0.35"/>
    <row r="60774" x14ac:dyDescent="0.35"/>
    <row r="60775" x14ac:dyDescent="0.35"/>
    <row r="60776" x14ac:dyDescent="0.35"/>
    <row r="60777" x14ac:dyDescent="0.35"/>
    <row r="60778" x14ac:dyDescent="0.35"/>
    <row r="60779" x14ac:dyDescent="0.35"/>
    <row r="60780" x14ac:dyDescent="0.35"/>
    <row r="60781" x14ac:dyDescent="0.35"/>
    <row r="60782" x14ac:dyDescent="0.35"/>
    <row r="60783" x14ac:dyDescent="0.35"/>
    <row r="60784" x14ac:dyDescent="0.35"/>
    <row r="60785" x14ac:dyDescent="0.35"/>
    <row r="60786" x14ac:dyDescent="0.35"/>
    <row r="60787" x14ac:dyDescent="0.35"/>
    <row r="60788" x14ac:dyDescent="0.35"/>
    <row r="60789" x14ac:dyDescent="0.35"/>
    <row r="60790" x14ac:dyDescent="0.35"/>
    <row r="60791" x14ac:dyDescent="0.35"/>
    <row r="60792" x14ac:dyDescent="0.35"/>
    <row r="60793" x14ac:dyDescent="0.35"/>
    <row r="60794" x14ac:dyDescent="0.35"/>
    <row r="60795" x14ac:dyDescent="0.35"/>
    <row r="60796" x14ac:dyDescent="0.35"/>
    <row r="60797" x14ac:dyDescent="0.35"/>
    <row r="60798" x14ac:dyDescent="0.35"/>
    <row r="60799" x14ac:dyDescent="0.35"/>
    <row r="60800" x14ac:dyDescent="0.35"/>
    <row r="60801" x14ac:dyDescent="0.35"/>
    <row r="60802" x14ac:dyDescent="0.35"/>
    <row r="60803" x14ac:dyDescent="0.35"/>
    <row r="60804" x14ac:dyDescent="0.35"/>
    <row r="60805" x14ac:dyDescent="0.35"/>
    <row r="60806" x14ac:dyDescent="0.35"/>
    <row r="60807" x14ac:dyDescent="0.35"/>
    <row r="60808" x14ac:dyDescent="0.35"/>
    <row r="60809" x14ac:dyDescent="0.35"/>
    <row r="60810" x14ac:dyDescent="0.35"/>
    <row r="60811" x14ac:dyDescent="0.35"/>
    <row r="60812" x14ac:dyDescent="0.35"/>
    <row r="60813" x14ac:dyDescent="0.35"/>
    <row r="60814" x14ac:dyDescent="0.35"/>
    <row r="60815" x14ac:dyDescent="0.35"/>
    <row r="60816" x14ac:dyDescent="0.35"/>
    <row r="60817" x14ac:dyDescent="0.35"/>
    <row r="60818" x14ac:dyDescent="0.35"/>
    <row r="60819" x14ac:dyDescent="0.35"/>
    <row r="60820" x14ac:dyDescent="0.35"/>
    <row r="60821" x14ac:dyDescent="0.35"/>
    <row r="60822" x14ac:dyDescent="0.35"/>
    <row r="60823" x14ac:dyDescent="0.35"/>
    <row r="60824" x14ac:dyDescent="0.35"/>
    <row r="60825" x14ac:dyDescent="0.35"/>
    <row r="60826" x14ac:dyDescent="0.35"/>
    <row r="60827" x14ac:dyDescent="0.35"/>
    <row r="60828" x14ac:dyDescent="0.35"/>
    <row r="60829" x14ac:dyDescent="0.35"/>
    <row r="60830" x14ac:dyDescent="0.35"/>
    <row r="60831" x14ac:dyDescent="0.35"/>
    <row r="60832" x14ac:dyDescent="0.35"/>
    <row r="60833" x14ac:dyDescent="0.35"/>
    <row r="60834" x14ac:dyDescent="0.35"/>
    <row r="60835" x14ac:dyDescent="0.35"/>
    <row r="60836" x14ac:dyDescent="0.35"/>
    <row r="60837" x14ac:dyDescent="0.35"/>
    <row r="60838" x14ac:dyDescent="0.35"/>
    <row r="60839" x14ac:dyDescent="0.35"/>
    <row r="60840" x14ac:dyDescent="0.35"/>
    <row r="60841" x14ac:dyDescent="0.35"/>
    <row r="60842" x14ac:dyDescent="0.35"/>
    <row r="60843" x14ac:dyDescent="0.35"/>
    <row r="60844" x14ac:dyDescent="0.35"/>
    <row r="60845" x14ac:dyDescent="0.35"/>
    <row r="60846" x14ac:dyDescent="0.35"/>
    <row r="60847" x14ac:dyDescent="0.35"/>
    <row r="60848" x14ac:dyDescent="0.35"/>
    <row r="60849" x14ac:dyDescent="0.35"/>
    <row r="60850" x14ac:dyDescent="0.35"/>
    <row r="60851" x14ac:dyDescent="0.35"/>
    <row r="60852" x14ac:dyDescent="0.35"/>
    <row r="60853" x14ac:dyDescent="0.35"/>
    <row r="60854" x14ac:dyDescent="0.35"/>
    <row r="60855" x14ac:dyDescent="0.35"/>
    <row r="60856" x14ac:dyDescent="0.35"/>
    <row r="60857" x14ac:dyDescent="0.35"/>
    <row r="60858" x14ac:dyDescent="0.35"/>
    <row r="60859" x14ac:dyDescent="0.35"/>
    <row r="60860" x14ac:dyDescent="0.35"/>
    <row r="60861" x14ac:dyDescent="0.35"/>
    <row r="60862" x14ac:dyDescent="0.35"/>
    <row r="60863" x14ac:dyDescent="0.35"/>
    <row r="60864" x14ac:dyDescent="0.35"/>
    <row r="60865" x14ac:dyDescent="0.35"/>
    <row r="60866" x14ac:dyDescent="0.35"/>
    <row r="60867" x14ac:dyDescent="0.35"/>
    <row r="60868" x14ac:dyDescent="0.35"/>
    <row r="60869" x14ac:dyDescent="0.35"/>
    <row r="60870" x14ac:dyDescent="0.35"/>
    <row r="60871" x14ac:dyDescent="0.35"/>
    <row r="60872" x14ac:dyDescent="0.35"/>
    <row r="60873" x14ac:dyDescent="0.35"/>
    <row r="60874" x14ac:dyDescent="0.35"/>
    <row r="60875" x14ac:dyDescent="0.35"/>
    <row r="60876" x14ac:dyDescent="0.35"/>
    <row r="60877" x14ac:dyDescent="0.35"/>
    <row r="60878" x14ac:dyDescent="0.35"/>
    <row r="60879" x14ac:dyDescent="0.35"/>
    <row r="60880" x14ac:dyDescent="0.35"/>
    <row r="60881" x14ac:dyDescent="0.35"/>
    <row r="60882" x14ac:dyDescent="0.35"/>
    <row r="60883" x14ac:dyDescent="0.35"/>
    <row r="60884" x14ac:dyDescent="0.35"/>
    <row r="60885" x14ac:dyDescent="0.35"/>
    <row r="60886" x14ac:dyDescent="0.35"/>
    <row r="60887" x14ac:dyDescent="0.35"/>
    <row r="60888" x14ac:dyDescent="0.35"/>
    <row r="60889" x14ac:dyDescent="0.35"/>
    <row r="60890" x14ac:dyDescent="0.35"/>
    <row r="60891" x14ac:dyDescent="0.35"/>
    <row r="60892" x14ac:dyDescent="0.35"/>
    <row r="60893" x14ac:dyDescent="0.35"/>
    <row r="60894" x14ac:dyDescent="0.35"/>
    <row r="60895" x14ac:dyDescent="0.35"/>
    <row r="60896" x14ac:dyDescent="0.35"/>
    <row r="60897" x14ac:dyDescent="0.35"/>
    <row r="60898" x14ac:dyDescent="0.35"/>
    <row r="60899" x14ac:dyDescent="0.35"/>
    <row r="60900" x14ac:dyDescent="0.35"/>
    <row r="60901" x14ac:dyDescent="0.35"/>
    <row r="60902" x14ac:dyDescent="0.35"/>
    <row r="60903" x14ac:dyDescent="0.35"/>
    <row r="60904" x14ac:dyDescent="0.35"/>
    <row r="60905" x14ac:dyDescent="0.35"/>
    <row r="60906" x14ac:dyDescent="0.35"/>
    <row r="60907" x14ac:dyDescent="0.35"/>
    <row r="60908" x14ac:dyDescent="0.35"/>
    <row r="60909" x14ac:dyDescent="0.35"/>
    <row r="60910" x14ac:dyDescent="0.35"/>
    <row r="60911" x14ac:dyDescent="0.35"/>
    <row r="60912" x14ac:dyDescent="0.35"/>
    <row r="60913" x14ac:dyDescent="0.35"/>
    <row r="60914" x14ac:dyDescent="0.35"/>
    <row r="60915" x14ac:dyDescent="0.35"/>
    <row r="60916" x14ac:dyDescent="0.35"/>
    <row r="60917" x14ac:dyDescent="0.35"/>
    <row r="60918" x14ac:dyDescent="0.35"/>
    <row r="60919" x14ac:dyDescent="0.35"/>
    <row r="60920" x14ac:dyDescent="0.35"/>
    <row r="60921" x14ac:dyDescent="0.35"/>
    <row r="60922" x14ac:dyDescent="0.35"/>
    <row r="60923" x14ac:dyDescent="0.35"/>
    <row r="60924" x14ac:dyDescent="0.35"/>
    <row r="60925" x14ac:dyDescent="0.35"/>
    <row r="60926" x14ac:dyDescent="0.35"/>
    <row r="60927" x14ac:dyDescent="0.35"/>
    <row r="60928" x14ac:dyDescent="0.35"/>
    <row r="60929" x14ac:dyDescent="0.35"/>
    <row r="60930" x14ac:dyDescent="0.35"/>
    <row r="60931" x14ac:dyDescent="0.35"/>
    <row r="60932" x14ac:dyDescent="0.35"/>
    <row r="60933" x14ac:dyDescent="0.35"/>
    <row r="60934" x14ac:dyDescent="0.35"/>
    <row r="60935" x14ac:dyDescent="0.35"/>
    <row r="60936" x14ac:dyDescent="0.35"/>
    <row r="60937" x14ac:dyDescent="0.35"/>
    <row r="60938" x14ac:dyDescent="0.35"/>
    <row r="60939" x14ac:dyDescent="0.35"/>
    <row r="60940" x14ac:dyDescent="0.35"/>
    <row r="60941" x14ac:dyDescent="0.35"/>
    <row r="60942" x14ac:dyDescent="0.35"/>
    <row r="60943" x14ac:dyDescent="0.35"/>
    <row r="60944" x14ac:dyDescent="0.35"/>
    <row r="60945" x14ac:dyDescent="0.35"/>
    <row r="60946" x14ac:dyDescent="0.35"/>
    <row r="60947" x14ac:dyDescent="0.35"/>
    <row r="60948" x14ac:dyDescent="0.35"/>
    <row r="60949" x14ac:dyDescent="0.35"/>
    <row r="60950" x14ac:dyDescent="0.35"/>
    <row r="60951" x14ac:dyDescent="0.35"/>
    <row r="60952" x14ac:dyDescent="0.35"/>
    <row r="60953" x14ac:dyDescent="0.35"/>
    <row r="60954" x14ac:dyDescent="0.35"/>
    <row r="60955" x14ac:dyDescent="0.35"/>
    <row r="60956" x14ac:dyDescent="0.35"/>
    <row r="60957" x14ac:dyDescent="0.35"/>
    <row r="60958" x14ac:dyDescent="0.35"/>
    <row r="60959" x14ac:dyDescent="0.35"/>
    <row r="60960" x14ac:dyDescent="0.35"/>
    <row r="60961" x14ac:dyDescent="0.35"/>
    <row r="60962" x14ac:dyDescent="0.35"/>
    <row r="60963" x14ac:dyDescent="0.35"/>
    <row r="60964" x14ac:dyDescent="0.35"/>
    <row r="60965" x14ac:dyDescent="0.35"/>
    <row r="60966" x14ac:dyDescent="0.35"/>
    <row r="60967" x14ac:dyDescent="0.35"/>
    <row r="60968" x14ac:dyDescent="0.35"/>
    <row r="60969" x14ac:dyDescent="0.35"/>
    <row r="60970" x14ac:dyDescent="0.35"/>
    <row r="60971" x14ac:dyDescent="0.35"/>
    <row r="60972" x14ac:dyDescent="0.35"/>
    <row r="60973" x14ac:dyDescent="0.35"/>
    <row r="60974" x14ac:dyDescent="0.35"/>
    <row r="60975" x14ac:dyDescent="0.35"/>
    <row r="60976" x14ac:dyDescent="0.35"/>
    <row r="60977" x14ac:dyDescent="0.35"/>
    <row r="60978" x14ac:dyDescent="0.35"/>
    <row r="60979" x14ac:dyDescent="0.35"/>
    <row r="60980" x14ac:dyDescent="0.35"/>
    <row r="60981" x14ac:dyDescent="0.35"/>
    <row r="60982" x14ac:dyDescent="0.35"/>
    <row r="60983" x14ac:dyDescent="0.35"/>
    <row r="60984" x14ac:dyDescent="0.35"/>
    <row r="60985" x14ac:dyDescent="0.35"/>
    <row r="60986" x14ac:dyDescent="0.35"/>
    <row r="60987" x14ac:dyDescent="0.35"/>
    <row r="60988" x14ac:dyDescent="0.35"/>
    <row r="60989" x14ac:dyDescent="0.35"/>
    <row r="60990" x14ac:dyDescent="0.35"/>
    <row r="60991" x14ac:dyDescent="0.35"/>
    <row r="60992" x14ac:dyDescent="0.35"/>
    <row r="60993" x14ac:dyDescent="0.35"/>
    <row r="60994" x14ac:dyDescent="0.35"/>
    <row r="60995" x14ac:dyDescent="0.35"/>
    <row r="60996" x14ac:dyDescent="0.35"/>
    <row r="60997" x14ac:dyDescent="0.35"/>
    <row r="60998" x14ac:dyDescent="0.35"/>
    <row r="60999" x14ac:dyDescent="0.35"/>
    <row r="61000" x14ac:dyDescent="0.35"/>
    <row r="61001" x14ac:dyDescent="0.35"/>
    <row r="61002" x14ac:dyDescent="0.35"/>
    <row r="61003" x14ac:dyDescent="0.35"/>
    <row r="61004" x14ac:dyDescent="0.35"/>
    <row r="61005" x14ac:dyDescent="0.35"/>
    <row r="61006" x14ac:dyDescent="0.35"/>
    <row r="61007" x14ac:dyDescent="0.35"/>
    <row r="61008" x14ac:dyDescent="0.35"/>
    <row r="61009" x14ac:dyDescent="0.35"/>
    <row r="61010" x14ac:dyDescent="0.35"/>
    <row r="61011" x14ac:dyDescent="0.35"/>
    <row r="61012" x14ac:dyDescent="0.35"/>
    <row r="61013" x14ac:dyDescent="0.35"/>
    <row r="61014" x14ac:dyDescent="0.35"/>
    <row r="61015" x14ac:dyDescent="0.35"/>
    <row r="61016" x14ac:dyDescent="0.35"/>
    <row r="61017" x14ac:dyDescent="0.35"/>
    <row r="61018" x14ac:dyDescent="0.35"/>
    <row r="61019" x14ac:dyDescent="0.35"/>
    <row r="61020" x14ac:dyDescent="0.35"/>
    <row r="61021" x14ac:dyDescent="0.35"/>
    <row r="61022" x14ac:dyDescent="0.35"/>
    <row r="61023" x14ac:dyDescent="0.35"/>
    <row r="61024" x14ac:dyDescent="0.35"/>
    <row r="61025" x14ac:dyDescent="0.35"/>
    <row r="61026" x14ac:dyDescent="0.35"/>
    <row r="61027" x14ac:dyDescent="0.35"/>
    <row r="61028" x14ac:dyDescent="0.35"/>
    <row r="61029" x14ac:dyDescent="0.35"/>
    <row r="61030" x14ac:dyDescent="0.35"/>
    <row r="61031" x14ac:dyDescent="0.35"/>
    <row r="61032" x14ac:dyDescent="0.35"/>
    <row r="61033" x14ac:dyDescent="0.35"/>
    <row r="61034" x14ac:dyDescent="0.35"/>
    <row r="61035" x14ac:dyDescent="0.35"/>
    <row r="61036" x14ac:dyDescent="0.35"/>
    <row r="61037" x14ac:dyDescent="0.35"/>
    <row r="61038" x14ac:dyDescent="0.35"/>
    <row r="61039" x14ac:dyDescent="0.35"/>
    <row r="61040" x14ac:dyDescent="0.35"/>
    <row r="61041" x14ac:dyDescent="0.35"/>
    <row r="61042" x14ac:dyDescent="0.35"/>
    <row r="61043" x14ac:dyDescent="0.35"/>
    <row r="61044" x14ac:dyDescent="0.35"/>
    <row r="61045" x14ac:dyDescent="0.35"/>
    <row r="61046" x14ac:dyDescent="0.35"/>
    <row r="61047" x14ac:dyDescent="0.35"/>
    <row r="61048" x14ac:dyDescent="0.35"/>
    <row r="61049" x14ac:dyDescent="0.35"/>
    <row r="61050" x14ac:dyDescent="0.35"/>
    <row r="61051" x14ac:dyDescent="0.35"/>
    <row r="61052" x14ac:dyDescent="0.35"/>
    <row r="61053" x14ac:dyDescent="0.35"/>
    <row r="61054" x14ac:dyDescent="0.35"/>
    <row r="61055" x14ac:dyDescent="0.35"/>
    <row r="61056" x14ac:dyDescent="0.35"/>
    <row r="61057" x14ac:dyDescent="0.35"/>
    <row r="61058" x14ac:dyDescent="0.35"/>
    <row r="61059" x14ac:dyDescent="0.35"/>
    <row r="61060" x14ac:dyDescent="0.35"/>
    <row r="61061" x14ac:dyDescent="0.35"/>
    <row r="61062" x14ac:dyDescent="0.35"/>
    <row r="61063" x14ac:dyDescent="0.35"/>
    <row r="61064" x14ac:dyDescent="0.35"/>
    <row r="61065" x14ac:dyDescent="0.35"/>
    <row r="61066" x14ac:dyDescent="0.35"/>
    <row r="61067" x14ac:dyDescent="0.35"/>
    <row r="61068" x14ac:dyDescent="0.35"/>
    <row r="61069" x14ac:dyDescent="0.35"/>
    <row r="61070" x14ac:dyDescent="0.35"/>
    <row r="61071" x14ac:dyDescent="0.35"/>
    <row r="61072" x14ac:dyDescent="0.35"/>
    <row r="61073" x14ac:dyDescent="0.35"/>
    <row r="61074" x14ac:dyDescent="0.35"/>
    <row r="61075" x14ac:dyDescent="0.35"/>
    <row r="61076" x14ac:dyDescent="0.35"/>
    <row r="61077" x14ac:dyDescent="0.35"/>
    <row r="61078" x14ac:dyDescent="0.35"/>
    <row r="61079" x14ac:dyDescent="0.35"/>
    <row r="61080" x14ac:dyDescent="0.35"/>
    <row r="61081" x14ac:dyDescent="0.35"/>
    <row r="61082" x14ac:dyDescent="0.35"/>
    <row r="61083" x14ac:dyDescent="0.35"/>
    <row r="61084" x14ac:dyDescent="0.35"/>
    <row r="61085" x14ac:dyDescent="0.35"/>
    <row r="61086" x14ac:dyDescent="0.35"/>
    <row r="61087" x14ac:dyDescent="0.35"/>
    <row r="61088" x14ac:dyDescent="0.35"/>
    <row r="61089" x14ac:dyDescent="0.35"/>
    <row r="61090" x14ac:dyDescent="0.35"/>
    <row r="61091" x14ac:dyDescent="0.35"/>
    <row r="61092" x14ac:dyDescent="0.35"/>
    <row r="61093" x14ac:dyDescent="0.35"/>
    <row r="61094" x14ac:dyDescent="0.35"/>
    <row r="61095" x14ac:dyDescent="0.35"/>
    <row r="61096" x14ac:dyDescent="0.35"/>
    <row r="61097" x14ac:dyDescent="0.35"/>
    <row r="61098" x14ac:dyDescent="0.35"/>
    <row r="61099" x14ac:dyDescent="0.35"/>
    <row r="61100" x14ac:dyDescent="0.35"/>
    <row r="61101" x14ac:dyDescent="0.35"/>
    <row r="61102" x14ac:dyDescent="0.35"/>
    <row r="61103" x14ac:dyDescent="0.35"/>
    <row r="61104" x14ac:dyDescent="0.35"/>
    <row r="61105" x14ac:dyDescent="0.35"/>
    <row r="61106" x14ac:dyDescent="0.35"/>
    <row r="61107" x14ac:dyDescent="0.35"/>
    <row r="61108" x14ac:dyDescent="0.35"/>
    <row r="61109" x14ac:dyDescent="0.35"/>
    <row r="61110" x14ac:dyDescent="0.35"/>
    <row r="61111" x14ac:dyDescent="0.35"/>
    <row r="61112" x14ac:dyDescent="0.35"/>
    <row r="61113" x14ac:dyDescent="0.35"/>
    <row r="61114" x14ac:dyDescent="0.35"/>
    <row r="61115" x14ac:dyDescent="0.35"/>
    <row r="61116" x14ac:dyDescent="0.35"/>
    <row r="61117" x14ac:dyDescent="0.35"/>
    <row r="61118" x14ac:dyDescent="0.35"/>
    <row r="61119" x14ac:dyDescent="0.35"/>
    <row r="61120" x14ac:dyDescent="0.35"/>
    <row r="61121" x14ac:dyDescent="0.35"/>
    <row r="61122" x14ac:dyDescent="0.35"/>
    <row r="61123" x14ac:dyDescent="0.35"/>
    <row r="61124" x14ac:dyDescent="0.35"/>
    <row r="61125" x14ac:dyDescent="0.35"/>
    <row r="61126" x14ac:dyDescent="0.35"/>
    <row r="61127" x14ac:dyDescent="0.35"/>
    <row r="61128" x14ac:dyDescent="0.35"/>
    <row r="61129" x14ac:dyDescent="0.35"/>
    <row r="61130" x14ac:dyDescent="0.35"/>
    <row r="61131" x14ac:dyDescent="0.35"/>
    <row r="61132" x14ac:dyDescent="0.35"/>
    <row r="61133" x14ac:dyDescent="0.35"/>
    <row r="61134" x14ac:dyDescent="0.35"/>
    <row r="61135" x14ac:dyDescent="0.35"/>
    <row r="61136" x14ac:dyDescent="0.35"/>
    <row r="61137" x14ac:dyDescent="0.35"/>
    <row r="61138" x14ac:dyDescent="0.35"/>
    <row r="61139" x14ac:dyDescent="0.35"/>
    <row r="61140" x14ac:dyDescent="0.35"/>
    <row r="61141" x14ac:dyDescent="0.35"/>
    <row r="61142" x14ac:dyDescent="0.35"/>
    <row r="61143" x14ac:dyDescent="0.35"/>
    <row r="61144" x14ac:dyDescent="0.35"/>
    <row r="61145" x14ac:dyDescent="0.35"/>
    <row r="61146" x14ac:dyDescent="0.35"/>
    <row r="61147" x14ac:dyDescent="0.35"/>
    <row r="61148" x14ac:dyDescent="0.35"/>
    <row r="61149" x14ac:dyDescent="0.35"/>
    <row r="61150" x14ac:dyDescent="0.35"/>
    <row r="61151" x14ac:dyDescent="0.35"/>
    <row r="61152" x14ac:dyDescent="0.35"/>
    <row r="61153" x14ac:dyDescent="0.35"/>
    <row r="61154" x14ac:dyDescent="0.35"/>
    <row r="61155" x14ac:dyDescent="0.35"/>
    <row r="61156" x14ac:dyDescent="0.35"/>
    <row r="61157" x14ac:dyDescent="0.35"/>
    <row r="61158" x14ac:dyDescent="0.35"/>
    <row r="61159" x14ac:dyDescent="0.35"/>
    <row r="61160" x14ac:dyDescent="0.35"/>
    <row r="61161" x14ac:dyDescent="0.35"/>
    <row r="61162" x14ac:dyDescent="0.35"/>
    <row r="61163" x14ac:dyDescent="0.35"/>
    <row r="61164" x14ac:dyDescent="0.35"/>
    <row r="61165" x14ac:dyDescent="0.35"/>
    <row r="61166" x14ac:dyDescent="0.35"/>
    <row r="61167" x14ac:dyDescent="0.35"/>
    <row r="61168" x14ac:dyDescent="0.35"/>
    <row r="61169" x14ac:dyDescent="0.35"/>
    <row r="61170" x14ac:dyDescent="0.35"/>
    <row r="61171" x14ac:dyDescent="0.35"/>
    <row r="61172" x14ac:dyDescent="0.35"/>
    <row r="61173" x14ac:dyDescent="0.35"/>
    <row r="61174" x14ac:dyDescent="0.35"/>
    <row r="61175" x14ac:dyDescent="0.35"/>
    <row r="61176" x14ac:dyDescent="0.35"/>
    <row r="61177" x14ac:dyDescent="0.35"/>
    <row r="61178" x14ac:dyDescent="0.35"/>
    <row r="61179" x14ac:dyDescent="0.35"/>
    <row r="61180" x14ac:dyDescent="0.35"/>
    <row r="61181" x14ac:dyDescent="0.35"/>
    <row r="61182" x14ac:dyDescent="0.35"/>
    <row r="61183" x14ac:dyDescent="0.35"/>
    <row r="61184" x14ac:dyDescent="0.35"/>
    <row r="61185" x14ac:dyDescent="0.35"/>
    <row r="61186" x14ac:dyDescent="0.35"/>
    <row r="61187" x14ac:dyDescent="0.35"/>
    <row r="61188" x14ac:dyDescent="0.35"/>
    <row r="61189" x14ac:dyDescent="0.35"/>
    <row r="61190" x14ac:dyDescent="0.35"/>
    <row r="61191" x14ac:dyDescent="0.35"/>
    <row r="61192" x14ac:dyDescent="0.35"/>
    <row r="61193" x14ac:dyDescent="0.35"/>
    <row r="61194" x14ac:dyDescent="0.35"/>
    <row r="61195" x14ac:dyDescent="0.35"/>
    <row r="61196" x14ac:dyDescent="0.35"/>
    <row r="61197" x14ac:dyDescent="0.35"/>
    <row r="61198" x14ac:dyDescent="0.35"/>
    <row r="61199" x14ac:dyDescent="0.35"/>
    <row r="61200" x14ac:dyDescent="0.35"/>
    <row r="61201" x14ac:dyDescent="0.35"/>
    <row r="61202" x14ac:dyDescent="0.35"/>
    <row r="61203" x14ac:dyDescent="0.35"/>
    <row r="61204" x14ac:dyDescent="0.35"/>
    <row r="61205" x14ac:dyDescent="0.35"/>
    <row r="61206" x14ac:dyDescent="0.35"/>
    <row r="61207" x14ac:dyDescent="0.35"/>
    <row r="61208" x14ac:dyDescent="0.35"/>
    <row r="61209" x14ac:dyDescent="0.35"/>
    <row r="61210" x14ac:dyDescent="0.35"/>
    <row r="61211" x14ac:dyDescent="0.35"/>
    <row r="61212" x14ac:dyDescent="0.35"/>
    <row r="61213" x14ac:dyDescent="0.35"/>
    <row r="61214" x14ac:dyDescent="0.35"/>
    <row r="61215" x14ac:dyDescent="0.35"/>
    <row r="61216" x14ac:dyDescent="0.35"/>
    <row r="61217" x14ac:dyDescent="0.35"/>
    <row r="61218" x14ac:dyDescent="0.35"/>
    <row r="61219" x14ac:dyDescent="0.35"/>
    <row r="61220" x14ac:dyDescent="0.35"/>
    <row r="61221" x14ac:dyDescent="0.35"/>
    <row r="61222" x14ac:dyDescent="0.35"/>
    <row r="61223" x14ac:dyDescent="0.35"/>
    <row r="61224" x14ac:dyDescent="0.35"/>
    <row r="61225" x14ac:dyDescent="0.35"/>
    <row r="61226" x14ac:dyDescent="0.35"/>
    <row r="61227" x14ac:dyDescent="0.35"/>
    <row r="61228" x14ac:dyDescent="0.35"/>
    <row r="61229" x14ac:dyDescent="0.35"/>
    <row r="61230" x14ac:dyDescent="0.35"/>
    <row r="61231" x14ac:dyDescent="0.35"/>
    <row r="61232" x14ac:dyDescent="0.35"/>
    <row r="61233" x14ac:dyDescent="0.35"/>
    <row r="61234" x14ac:dyDescent="0.35"/>
    <row r="61235" x14ac:dyDescent="0.35"/>
    <row r="61236" x14ac:dyDescent="0.35"/>
    <row r="61237" x14ac:dyDescent="0.35"/>
    <row r="61238" x14ac:dyDescent="0.35"/>
    <row r="61239" x14ac:dyDescent="0.35"/>
    <row r="61240" x14ac:dyDescent="0.35"/>
    <row r="61241" x14ac:dyDescent="0.35"/>
    <row r="61242" x14ac:dyDescent="0.35"/>
    <row r="61243" x14ac:dyDescent="0.35"/>
    <row r="61244" x14ac:dyDescent="0.35"/>
    <row r="61245" x14ac:dyDescent="0.35"/>
    <row r="61246" x14ac:dyDescent="0.35"/>
    <row r="61247" x14ac:dyDescent="0.35"/>
    <row r="61248" x14ac:dyDescent="0.35"/>
    <row r="61249" x14ac:dyDescent="0.35"/>
    <row r="61250" x14ac:dyDescent="0.35"/>
    <row r="61251" x14ac:dyDescent="0.35"/>
    <row r="61252" x14ac:dyDescent="0.35"/>
    <row r="61253" x14ac:dyDescent="0.35"/>
    <row r="61254" x14ac:dyDescent="0.35"/>
    <row r="61255" x14ac:dyDescent="0.35"/>
    <row r="61256" x14ac:dyDescent="0.35"/>
    <row r="61257" x14ac:dyDescent="0.35"/>
    <row r="61258" x14ac:dyDescent="0.35"/>
    <row r="61259" x14ac:dyDescent="0.35"/>
    <row r="61260" x14ac:dyDescent="0.35"/>
    <row r="61261" x14ac:dyDescent="0.35"/>
    <row r="61262" x14ac:dyDescent="0.35"/>
    <row r="61263" x14ac:dyDescent="0.35"/>
    <row r="61264" x14ac:dyDescent="0.35"/>
    <row r="61265" x14ac:dyDescent="0.35"/>
    <row r="61266" x14ac:dyDescent="0.35"/>
    <row r="61267" x14ac:dyDescent="0.35"/>
    <row r="61268" x14ac:dyDescent="0.35"/>
    <row r="61269" x14ac:dyDescent="0.35"/>
    <row r="61270" x14ac:dyDescent="0.35"/>
    <row r="61271" x14ac:dyDescent="0.35"/>
    <row r="61272" x14ac:dyDescent="0.35"/>
    <row r="61273" x14ac:dyDescent="0.35"/>
    <row r="61274" x14ac:dyDescent="0.35"/>
    <row r="61275" x14ac:dyDescent="0.35"/>
    <row r="61276" x14ac:dyDescent="0.35"/>
    <row r="61277" x14ac:dyDescent="0.35"/>
    <row r="61278" x14ac:dyDescent="0.35"/>
    <row r="61279" x14ac:dyDescent="0.35"/>
    <row r="61280" x14ac:dyDescent="0.35"/>
    <row r="61281" x14ac:dyDescent="0.35"/>
    <row r="61282" x14ac:dyDescent="0.35"/>
    <row r="61283" x14ac:dyDescent="0.35"/>
    <row r="61284" x14ac:dyDescent="0.35"/>
    <row r="61285" x14ac:dyDescent="0.35"/>
    <row r="61286" x14ac:dyDescent="0.35"/>
    <row r="61287" x14ac:dyDescent="0.35"/>
    <row r="61288" x14ac:dyDescent="0.35"/>
    <row r="61289" x14ac:dyDescent="0.35"/>
    <row r="61290" x14ac:dyDescent="0.35"/>
    <row r="61291" x14ac:dyDescent="0.35"/>
    <row r="61292" x14ac:dyDescent="0.35"/>
    <row r="61293" x14ac:dyDescent="0.35"/>
    <row r="61294" x14ac:dyDescent="0.35"/>
    <row r="61295" x14ac:dyDescent="0.35"/>
    <row r="61296" x14ac:dyDescent="0.35"/>
    <row r="61297" x14ac:dyDescent="0.35"/>
    <row r="61298" x14ac:dyDescent="0.35"/>
    <row r="61299" x14ac:dyDescent="0.35"/>
    <row r="61300" x14ac:dyDescent="0.35"/>
    <row r="61301" x14ac:dyDescent="0.35"/>
    <row r="61302" x14ac:dyDescent="0.35"/>
    <row r="61303" x14ac:dyDescent="0.35"/>
    <row r="61304" x14ac:dyDescent="0.35"/>
    <row r="61305" x14ac:dyDescent="0.35"/>
    <row r="61306" x14ac:dyDescent="0.35"/>
    <row r="61307" x14ac:dyDescent="0.35"/>
    <row r="61308" x14ac:dyDescent="0.35"/>
    <row r="61309" x14ac:dyDescent="0.35"/>
    <row r="61310" x14ac:dyDescent="0.35"/>
    <row r="61311" x14ac:dyDescent="0.35"/>
    <row r="61312" x14ac:dyDescent="0.35"/>
    <row r="61313" x14ac:dyDescent="0.35"/>
    <row r="61314" x14ac:dyDescent="0.35"/>
    <row r="61315" x14ac:dyDescent="0.35"/>
    <row r="61316" x14ac:dyDescent="0.35"/>
    <row r="61317" x14ac:dyDescent="0.35"/>
    <row r="61318" x14ac:dyDescent="0.35"/>
    <row r="61319" x14ac:dyDescent="0.35"/>
    <row r="61320" x14ac:dyDescent="0.35"/>
    <row r="61321" x14ac:dyDescent="0.35"/>
    <row r="61322" x14ac:dyDescent="0.35"/>
    <row r="61323" x14ac:dyDescent="0.35"/>
    <row r="61324" x14ac:dyDescent="0.35"/>
    <row r="61325" x14ac:dyDescent="0.35"/>
    <row r="61326" x14ac:dyDescent="0.35"/>
    <row r="61327" x14ac:dyDescent="0.35"/>
    <row r="61328" x14ac:dyDescent="0.35"/>
    <row r="61329" x14ac:dyDescent="0.35"/>
    <row r="61330" x14ac:dyDescent="0.35"/>
    <row r="61331" x14ac:dyDescent="0.35"/>
    <row r="61332" x14ac:dyDescent="0.35"/>
    <row r="61333" x14ac:dyDescent="0.35"/>
    <row r="61334" x14ac:dyDescent="0.35"/>
    <row r="61335" x14ac:dyDescent="0.35"/>
    <row r="61336" x14ac:dyDescent="0.35"/>
    <row r="61337" x14ac:dyDescent="0.35"/>
    <row r="61338" x14ac:dyDescent="0.35"/>
    <row r="61339" x14ac:dyDescent="0.35"/>
    <row r="61340" x14ac:dyDescent="0.35"/>
    <row r="61341" x14ac:dyDescent="0.35"/>
    <row r="61342" x14ac:dyDescent="0.35"/>
    <row r="61343" x14ac:dyDescent="0.35"/>
    <row r="61344" x14ac:dyDescent="0.35"/>
    <row r="61345" x14ac:dyDescent="0.35"/>
    <row r="61346" x14ac:dyDescent="0.35"/>
    <row r="61347" x14ac:dyDescent="0.35"/>
    <row r="61348" x14ac:dyDescent="0.35"/>
    <row r="61349" x14ac:dyDescent="0.35"/>
    <row r="61350" x14ac:dyDescent="0.35"/>
    <row r="61351" x14ac:dyDescent="0.35"/>
    <row r="61352" x14ac:dyDescent="0.35"/>
    <row r="61353" x14ac:dyDescent="0.35"/>
    <row r="61354" x14ac:dyDescent="0.35"/>
    <row r="61355" x14ac:dyDescent="0.35"/>
    <row r="61356" x14ac:dyDescent="0.35"/>
    <row r="61357" x14ac:dyDescent="0.35"/>
    <row r="61358" x14ac:dyDescent="0.35"/>
    <row r="61359" x14ac:dyDescent="0.35"/>
    <row r="61360" x14ac:dyDescent="0.35"/>
    <row r="61361" x14ac:dyDescent="0.35"/>
    <row r="61362" x14ac:dyDescent="0.35"/>
    <row r="61363" x14ac:dyDescent="0.35"/>
    <row r="61364" x14ac:dyDescent="0.35"/>
    <row r="61365" x14ac:dyDescent="0.35"/>
    <row r="61366" x14ac:dyDescent="0.35"/>
    <row r="61367" x14ac:dyDescent="0.35"/>
    <row r="61368" x14ac:dyDescent="0.35"/>
    <row r="61369" x14ac:dyDescent="0.35"/>
    <row r="61370" x14ac:dyDescent="0.35"/>
    <row r="61371" x14ac:dyDescent="0.35"/>
    <row r="61372" x14ac:dyDescent="0.35"/>
    <row r="61373" x14ac:dyDescent="0.35"/>
    <row r="61374" x14ac:dyDescent="0.35"/>
    <row r="61375" x14ac:dyDescent="0.35"/>
    <row r="61376" x14ac:dyDescent="0.35"/>
    <row r="61377" x14ac:dyDescent="0.35"/>
    <row r="61378" x14ac:dyDescent="0.35"/>
    <row r="61379" x14ac:dyDescent="0.35"/>
    <row r="61380" x14ac:dyDescent="0.35"/>
    <row r="61381" x14ac:dyDescent="0.35"/>
    <row r="61382" x14ac:dyDescent="0.35"/>
    <row r="61383" x14ac:dyDescent="0.35"/>
    <row r="61384" x14ac:dyDescent="0.35"/>
    <row r="61385" x14ac:dyDescent="0.35"/>
    <row r="61386" x14ac:dyDescent="0.35"/>
    <row r="61387" x14ac:dyDescent="0.35"/>
    <row r="61388" x14ac:dyDescent="0.35"/>
    <row r="61389" x14ac:dyDescent="0.35"/>
    <row r="61390" x14ac:dyDescent="0.35"/>
    <row r="61391" x14ac:dyDescent="0.35"/>
    <row r="61392" x14ac:dyDescent="0.35"/>
    <row r="61393" x14ac:dyDescent="0.35"/>
    <row r="61394" x14ac:dyDescent="0.35"/>
    <row r="61395" x14ac:dyDescent="0.35"/>
    <row r="61396" x14ac:dyDescent="0.35"/>
    <row r="61397" x14ac:dyDescent="0.35"/>
    <row r="61398" x14ac:dyDescent="0.35"/>
    <row r="61399" x14ac:dyDescent="0.35"/>
    <row r="61400" x14ac:dyDescent="0.35"/>
    <row r="61401" x14ac:dyDescent="0.35"/>
    <row r="61402" x14ac:dyDescent="0.35"/>
    <row r="61403" x14ac:dyDescent="0.35"/>
    <row r="61404" x14ac:dyDescent="0.35"/>
    <row r="61405" x14ac:dyDescent="0.35"/>
    <row r="61406" x14ac:dyDescent="0.35"/>
    <row r="61407" x14ac:dyDescent="0.35"/>
    <row r="61408" x14ac:dyDescent="0.35"/>
    <row r="61409" x14ac:dyDescent="0.35"/>
    <row r="61410" x14ac:dyDescent="0.35"/>
    <row r="61411" x14ac:dyDescent="0.35"/>
    <row r="61412" x14ac:dyDescent="0.35"/>
    <row r="61413" x14ac:dyDescent="0.35"/>
    <row r="61414" x14ac:dyDescent="0.35"/>
    <row r="61415" x14ac:dyDescent="0.35"/>
    <row r="61416" x14ac:dyDescent="0.35"/>
    <row r="61417" x14ac:dyDescent="0.35"/>
    <row r="61418" x14ac:dyDescent="0.35"/>
    <row r="61419" x14ac:dyDescent="0.35"/>
    <row r="61420" x14ac:dyDescent="0.35"/>
    <row r="61421" x14ac:dyDescent="0.35"/>
    <row r="61422" x14ac:dyDescent="0.35"/>
    <row r="61423" x14ac:dyDescent="0.35"/>
    <row r="61424" x14ac:dyDescent="0.35"/>
    <row r="61425" x14ac:dyDescent="0.35"/>
    <row r="61426" x14ac:dyDescent="0.35"/>
    <row r="61427" x14ac:dyDescent="0.35"/>
    <row r="61428" x14ac:dyDescent="0.35"/>
    <row r="61429" x14ac:dyDescent="0.35"/>
    <row r="61430" x14ac:dyDescent="0.35"/>
    <row r="61431" x14ac:dyDescent="0.35"/>
    <row r="61432" x14ac:dyDescent="0.35"/>
    <row r="61433" x14ac:dyDescent="0.35"/>
    <row r="61434" x14ac:dyDescent="0.35"/>
    <row r="61435" x14ac:dyDescent="0.35"/>
    <row r="61436" x14ac:dyDescent="0.35"/>
    <row r="61437" x14ac:dyDescent="0.35"/>
    <row r="61438" x14ac:dyDescent="0.35"/>
    <row r="61439" x14ac:dyDescent="0.35"/>
    <row r="61440" x14ac:dyDescent="0.35"/>
    <row r="61441" x14ac:dyDescent="0.35"/>
    <row r="61442" x14ac:dyDescent="0.35"/>
    <row r="61443" x14ac:dyDescent="0.35"/>
    <row r="61444" x14ac:dyDescent="0.35"/>
    <row r="61445" x14ac:dyDescent="0.35"/>
    <row r="61446" x14ac:dyDescent="0.35"/>
    <row r="61447" x14ac:dyDescent="0.35"/>
    <row r="61448" x14ac:dyDescent="0.35"/>
    <row r="61449" x14ac:dyDescent="0.35"/>
    <row r="61450" x14ac:dyDescent="0.35"/>
    <row r="61451" x14ac:dyDescent="0.35"/>
    <row r="61452" x14ac:dyDescent="0.35"/>
    <row r="61453" x14ac:dyDescent="0.35"/>
    <row r="61454" x14ac:dyDescent="0.35"/>
    <row r="61455" x14ac:dyDescent="0.35"/>
    <row r="61456" x14ac:dyDescent="0.35"/>
    <row r="61457" x14ac:dyDescent="0.35"/>
    <row r="61458" x14ac:dyDescent="0.35"/>
    <row r="61459" x14ac:dyDescent="0.35"/>
    <row r="61460" x14ac:dyDescent="0.35"/>
    <row r="61461" x14ac:dyDescent="0.35"/>
    <row r="61462" x14ac:dyDescent="0.35"/>
    <row r="61463" x14ac:dyDescent="0.35"/>
    <row r="61464" x14ac:dyDescent="0.35"/>
    <row r="61465" x14ac:dyDescent="0.35"/>
    <row r="61466" x14ac:dyDescent="0.35"/>
    <row r="61467" x14ac:dyDescent="0.35"/>
    <row r="61468" x14ac:dyDescent="0.35"/>
    <row r="61469" x14ac:dyDescent="0.35"/>
    <row r="61470" x14ac:dyDescent="0.35"/>
    <row r="61471" x14ac:dyDescent="0.35"/>
    <row r="61472" x14ac:dyDescent="0.35"/>
    <row r="61473" x14ac:dyDescent="0.35"/>
    <row r="61474" x14ac:dyDescent="0.35"/>
    <row r="61475" x14ac:dyDescent="0.35"/>
    <row r="61476" x14ac:dyDescent="0.35"/>
    <row r="61477" x14ac:dyDescent="0.35"/>
    <row r="61478" x14ac:dyDescent="0.35"/>
    <row r="61479" x14ac:dyDescent="0.35"/>
    <row r="61480" x14ac:dyDescent="0.35"/>
    <row r="61481" x14ac:dyDescent="0.35"/>
    <row r="61482" x14ac:dyDescent="0.35"/>
    <row r="61483" x14ac:dyDescent="0.35"/>
    <row r="61484" x14ac:dyDescent="0.35"/>
    <row r="61485" x14ac:dyDescent="0.35"/>
    <row r="61486" x14ac:dyDescent="0.35"/>
    <row r="61487" x14ac:dyDescent="0.35"/>
    <row r="61488" x14ac:dyDescent="0.35"/>
    <row r="61489" x14ac:dyDescent="0.35"/>
    <row r="61490" x14ac:dyDescent="0.35"/>
    <row r="61491" x14ac:dyDescent="0.35"/>
    <row r="61492" x14ac:dyDescent="0.35"/>
    <row r="61493" x14ac:dyDescent="0.35"/>
    <row r="61494" x14ac:dyDescent="0.35"/>
    <row r="61495" x14ac:dyDescent="0.35"/>
    <row r="61496" x14ac:dyDescent="0.35"/>
    <row r="61497" x14ac:dyDescent="0.35"/>
    <row r="61498" x14ac:dyDescent="0.35"/>
    <row r="61499" x14ac:dyDescent="0.35"/>
    <row r="61500" x14ac:dyDescent="0.35"/>
    <row r="61501" x14ac:dyDescent="0.35"/>
    <row r="61502" x14ac:dyDescent="0.35"/>
    <row r="61503" x14ac:dyDescent="0.35"/>
    <row r="61504" x14ac:dyDescent="0.35"/>
    <row r="61505" x14ac:dyDescent="0.35"/>
    <row r="61506" x14ac:dyDescent="0.35"/>
    <row r="61507" x14ac:dyDescent="0.35"/>
    <row r="61508" x14ac:dyDescent="0.35"/>
    <row r="61509" x14ac:dyDescent="0.35"/>
    <row r="61510" x14ac:dyDescent="0.35"/>
    <row r="61511" x14ac:dyDescent="0.35"/>
    <row r="61512" x14ac:dyDescent="0.35"/>
    <row r="61513" x14ac:dyDescent="0.35"/>
    <row r="61514" x14ac:dyDescent="0.35"/>
    <row r="61515" x14ac:dyDescent="0.35"/>
    <row r="61516" x14ac:dyDescent="0.35"/>
    <row r="61517" x14ac:dyDescent="0.35"/>
    <row r="61518" x14ac:dyDescent="0.35"/>
    <row r="61519" x14ac:dyDescent="0.35"/>
    <row r="61520" x14ac:dyDescent="0.35"/>
    <row r="61521" x14ac:dyDescent="0.35"/>
    <row r="61522" x14ac:dyDescent="0.35"/>
    <row r="61523" x14ac:dyDescent="0.35"/>
    <row r="61524" x14ac:dyDescent="0.35"/>
    <row r="61525" x14ac:dyDescent="0.35"/>
    <row r="61526" x14ac:dyDescent="0.35"/>
    <row r="61527" x14ac:dyDescent="0.35"/>
    <row r="61528" x14ac:dyDescent="0.35"/>
    <row r="61529" x14ac:dyDescent="0.35"/>
    <row r="61530" x14ac:dyDescent="0.35"/>
    <row r="61531" x14ac:dyDescent="0.35"/>
    <row r="61532" x14ac:dyDescent="0.35"/>
    <row r="61533" x14ac:dyDescent="0.35"/>
    <row r="61534" x14ac:dyDescent="0.35"/>
    <row r="61535" x14ac:dyDescent="0.35"/>
    <row r="61536" x14ac:dyDescent="0.35"/>
    <row r="61537" x14ac:dyDescent="0.35"/>
    <row r="61538" x14ac:dyDescent="0.35"/>
    <row r="61539" x14ac:dyDescent="0.35"/>
    <row r="61540" x14ac:dyDescent="0.35"/>
    <row r="61541" x14ac:dyDescent="0.35"/>
    <row r="61542" x14ac:dyDescent="0.35"/>
    <row r="61543" x14ac:dyDescent="0.35"/>
    <row r="61544" x14ac:dyDescent="0.35"/>
    <row r="61545" x14ac:dyDescent="0.35"/>
    <row r="61546" x14ac:dyDescent="0.35"/>
    <row r="61547" x14ac:dyDescent="0.35"/>
    <row r="61548" x14ac:dyDescent="0.35"/>
    <row r="61549" x14ac:dyDescent="0.35"/>
    <row r="61550" x14ac:dyDescent="0.35"/>
    <row r="61551" x14ac:dyDescent="0.35"/>
    <row r="61552" x14ac:dyDescent="0.35"/>
    <row r="61553" x14ac:dyDescent="0.35"/>
    <row r="61554" x14ac:dyDescent="0.35"/>
    <row r="61555" x14ac:dyDescent="0.35"/>
    <row r="61556" x14ac:dyDescent="0.35"/>
    <row r="61557" x14ac:dyDescent="0.35"/>
    <row r="61558" x14ac:dyDescent="0.35"/>
    <row r="61559" x14ac:dyDescent="0.35"/>
    <row r="61560" x14ac:dyDescent="0.35"/>
    <row r="61561" x14ac:dyDescent="0.35"/>
    <row r="61562" x14ac:dyDescent="0.35"/>
    <row r="61563" x14ac:dyDescent="0.35"/>
    <row r="61564" x14ac:dyDescent="0.35"/>
    <row r="61565" x14ac:dyDescent="0.35"/>
    <row r="61566" x14ac:dyDescent="0.35"/>
    <row r="61567" x14ac:dyDescent="0.35"/>
    <row r="61568" x14ac:dyDescent="0.35"/>
    <row r="61569" x14ac:dyDescent="0.35"/>
    <row r="61570" x14ac:dyDescent="0.35"/>
    <row r="61571" x14ac:dyDescent="0.35"/>
    <row r="61572" x14ac:dyDescent="0.35"/>
    <row r="61573" x14ac:dyDescent="0.35"/>
    <row r="61574" x14ac:dyDescent="0.35"/>
    <row r="61575" x14ac:dyDescent="0.35"/>
    <row r="61576" x14ac:dyDescent="0.35"/>
    <row r="61577" x14ac:dyDescent="0.35"/>
    <row r="61578" x14ac:dyDescent="0.35"/>
    <row r="61579" x14ac:dyDescent="0.35"/>
    <row r="61580" x14ac:dyDescent="0.35"/>
    <row r="61581" x14ac:dyDescent="0.35"/>
    <row r="61582" x14ac:dyDescent="0.35"/>
    <row r="61583" x14ac:dyDescent="0.35"/>
    <row r="61584" x14ac:dyDescent="0.35"/>
    <row r="61585" x14ac:dyDescent="0.35"/>
    <row r="61586" x14ac:dyDescent="0.35"/>
    <row r="61587" x14ac:dyDescent="0.35"/>
    <row r="61588" x14ac:dyDescent="0.35"/>
    <row r="61589" x14ac:dyDescent="0.35"/>
    <row r="61590" x14ac:dyDescent="0.35"/>
    <row r="61591" x14ac:dyDescent="0.35"/>
    <row r="61592" x14ac:dyDescent="0.35"/>
    <row r="61593" x14ac:dyDescent="0.35"/>
    <row r="61594" x14ac:dyDescent="0.35"/>
    <row r="61595" x14ac:dyDescent="0.35"/>
    <row r="61596" x14ac:dyDescent="0.35"/>
    <row r="61597" x14ac:dyDescent="0.35"/>
    <row r="61598" x14ac:dyDescent="0.35"/>
    <row r="61599" x14ac:dyDescent="0.35"/>
    <row r="61600" x14ac:dyDescent="0.35"/>
    <row r="61601" x14ac:dyDescent="0.35"/>
    <row r="61602" x14ac:dyDescent="0.35"/>
    <row r="61603" x14ac:dyDescent="0.35"/>
    <row r="61604" x14ac:dyDescent="0.35"/>
    <row r="61605" x14ac:dyDescent="0.35"/>
    <row r="61606" x14ac:dyDescent="0.35"/>
    <row r="61607" x14ac:dyDescent="0.35"/>
    <row r="61608" x14ac:dyDescent="0.35"/>
    <row r="61609" x14ac:dyDescent="0.35"/>
    <row r="61610" x14ac:dyDescent="0.35"/>
    <row r="61611" x14ac:dyDescent="0.35"/>
    <row r="61612" x14ac:dyDescent="0.35"/>
    <row r="61613" x14ac:dyDescent="0.35"/>
    <row r="61614" x14ac:dyDescent="0.35"/>
    <row r="61615" x14ac:dyDescent="0.35"/>
    <row r="61616" x14ac:dyDescent="0.35"/>
    <row r="61617" x14ac:dyDescent="0.35"/>
    <row r="61618" x14ac:dyDescent="0.35"/>
    <row r="61619" x14ac:dyDescent="0.35"/>
    <row r="61620" x14ac:dyDescent="0.35"/>
    <row r="61621" x14ac:dyDescent="0.35"/>
    <row r="61622" x14ac:dyDescent="0.35"/>
    <row r="61623" x14ac:dyDescent="0.35"/>
    <row r="61624" x14ac:dyDescent="0.35"/>
    <row r="61625" x14ac:dyDescent="0.35"/>
    <row r="61626" x14ac:dyDescent="0.35"/>
    <row r="61627" x14ac:dyDescent="0.35"/>
    <row r="61628" x14ac:dyDescent="0.35"/>
    <row r="61629" x14ac:dyDescent="0.35"/>
    <row r="61630" x14ac:dyDescent="0.35"/>
    <row r="61631" x14ac:dyDescent="0.35"/>
    <row r="61632" x14ac:dyDescent="0.35"/>
    <row r="61633" x14ac:dyDescent="0.35"/>
    <row r="61634" x14ac:dyDescent="0.35"/>
    <row r="61635" x14ac:dyDescent="0.35"/>
    <row r="61636" x14ac:dyDescent="0.35"/>
    <row r="61637" x14ac:dyDescent="0.35"/>
    <row r="61638" x14ac:dyDescent="0.35"/>
    <row r="61639" x14ac:dyDescent="0.35"/>
    <row r="61640" x14ac:dyDescent="0.35"/>
    <row r="61641" x14ac:dyDescent="0.35"/>
    <row r="61642" x14ac:dyDescent="0.35"/>
    <row r="61643" x14ac:dyDescent="0.35"/>
    <row r="61644" x14ac:dyDescent="0.35"/>
    <row r="61645" x14ac:dyDescent="0.35"/>
    <row r="61646" x14ac:dyDescent="0.35"/>
    <row r="61647" x14ac:dyDescent="0.35"/>
    <row r="61648" x14ac:dyDescent="0.35"/>
    <row r="61649" x14ac:dyDescent="0.35"/>
    <row r="61650" x14ac:dyDescent="0.35"/>
    <row r="61651" x14ac:dyDescent="0.35"/>
    <row r="61652" x14ac:dyDescent="0.35"/>
    <row r="61653" x14ac:dyDescent="0.35"/>
    <row r="61654" x14ac:dyDescent="0.35"/>
    <row r="61655" x14ac:dyDescent="0.35"/>
    <row r="61656" x14ac:dyDescent="0.35"/>
    <row r="61657" x14ac:dyDescent="0.35"/>
    <row r="61658" x14ac:dyDescent="0.35"/>
    <row r="61659" x14ac:dyDescent="0.35"/>
    <row r="61660" x14ac:dyDescent="0.35"/>
    <row r="61661" x14ac:dyDescent="0.35"/>
    <row r="61662" x14ac:dyDescent="0.35"/>
    <row r="61663" x14ac:dyDescent="0.35"/>
    <row r="61664" x14ac:dyDescent="0.35"/>
    <row r="61665" x14ac:dyDescent="0.35"/>
    <row r="61666" x14ac:dyDescent="0.35"/>
    <row r="61667" x14ac:dyDescent="0.35"/>
    <row r="61668" x14ac:dyDescent="0.35"/>
    <row r="61669" x14ac:dyDescent="0.35"/>
    <row r="61670" x14ac:dyDescent="0.35"/>
    <row r="61671" x14ac:dyDescent="0.35"/>
    <row r="61672" x14ac:dyDescent="0.35"/>
    <row r="61673" x14ac:dyDescent="0.35"/>
    <row r="61674" x14ac:dyDescent="0.35"/>
    <row r="61675" x14ac:dyDescent="0.35"/>
    <row r="61676" x14ac:dyDescent="0.35"/>
    <row r="61677" x14ac:dyDescent="0.35"/>
    <row r="61678" x14ac:dyDescent="0.35"/>
    <row r="61679" x14ac:dyDescent="0.35"/>
    <row r="61680" x14ac:dyDescent="0.35"/>
    <row r="61681" x14ac:dyDescent="0.35"/>
    <row r="61682" x14ac:dyDescent="0.35"/>
    <row r="61683" x14ac:dyDescent="0.35"/>
    <row r="61684" x14ac:dyDescent="0.35"/>
    <row r="61685" x14ac:dyDescent="0.35"/>
    <row r="61686" x14ac:dyDescent="0.35"/>
    <row r="61687" x14ac:dyDescent="0.35"/>
    <row r="61688" x14ac:dyDescent="0.35"/>
    <row r="61689" x14ac:dyDescent="0.35"/>
    <row r="61690" x14ac:dyDescent="0.35"/>
    <row r="61691" x14ac:dyDescent="0.35"/>
    <row r="61692" x14ac:dyDescent="0.35"/>
    <row r="61693" x14ac:dyDescent="0.35"/>
    <row r="61694" x14ac:dyDescent="0.35"/>
    <row r="61695" x14ac:dyDescent="0.35"/>
    <row r="61696" x14ac:dyDescent="0.35"/>
    <row r="61697" x14ac:dyDescent="0.35"/>
    <row r="61698" x14ac:dyDescent="0.35"/>
    <row r="61699" x14ac:dyDescent="0.35"/>
    <row r="61700" x14ac:dyDescent="0.35"/>
    <row r="61701" x14ac:dyDescent="0.35"/>
    <row r="61702" x14ac:dyDescent="0.35"/>
    <row r="61703" x14ac:dyDescent="0.35"/>
    <row r="61704" x14ac:dyDescent="0.35"/>
    <row r="61705" x14ac:dyDescent="0.35"/>
    <row r="61706" x14ac:dyDescent="0.35"/>
    <row r="61707" x14ac:dyDescent="0.35"/>
    <row r="61708" x14ac:dyDescent="0.35"/>
    <row r="61709" x14ac:dyDescent="0.35"/>
    <row r="61710" x14ac:dyDescent="0.35"/>
    <row r="61711" x14ac:dyDescent="0.35"/>
    <row r="61712" x14ac:dyDescent="0.35"/>
    <row r="61713" x14ac:dyDescent="0.35"/>
    <row r="61714" x14ac:dyDescent="0.35"/>
    <row r="61715" x14ac:dyDescent="0.35"/>
    <row r="61716" x14ac:dyDescent="0.35"/>
    <row r="61717" x14ac:dyDescent="0.35"/>
    <row r="61718" x14ac:dyDescent="0.35"/>
    <row r="61719" x14ac:dyDescent="0.35"/>
    <row r="61720" x14ac:dyDescent="0.35"/>
    <row r="61721" x14ac:dyDescent="0.35"/>
    <row r="61722" x14ac:dyDescent="0.35"/>
    <row r="61723" x14ac:dyDescent="0.35"/>
    <row r="61724" x14ac:dyDescent="0.35"/>
    <row r="61725" x14ac:dyDescent="0.35"/>
    <row r="61726" x14ac:dyDescent="0.35"/>
    <row r="61727" x14ac:dyDescent="0.35"/>
    <row r="61728" x14ac:dyDescent="0.35"/>
    <row r="61729" x14ac:dyDescent="0.35"/>
    <row r="61730" x14ac:dyDescent="0.35"/>
    <row r="61731" x14ac:dyDescent="0.35"/>
    <row r="61732" x14ac:dyDescent="0.35"/>
    <row r="61733" x14ac:dyDescent="0.35"/>
    <row r="61734" x14ac:dyDescent="0.35"/>
    <row r="61735" x14ac:dyDescent="0.35"/>
    <row r="61736" x14ac:dyDescent="0.35"/>
    <row r="61737" x14ac:dyDescent="0.35"/>
    <row r="61738" x14ac:dyDescent="0.35"/>
    <row r="61739" x14ac:dyDescent="0.35"/>
    <row r="61740" x14ac:dyDescent="0.35"/>
    <row r="61741" x14ac:dyDescent="0.35"/>
    <row r="61742" x14ac:dyDescent="0.35"/>
    <row r="61743" x14ac:dyDescent="0.35"/>
    <row r="61744" x14ac:dyDescent="0.35"/>
    <row r="61745" x14ac:dyDescent="0.35"/>
    <row r="61746" x14ac:dyDescent="0.35"/>
    <row r="61747" x14ac:dyDescent="0.35"/>
    <row r="61748" x14ac:dyDescent="0.35"/>
    <row r="61749" x14ac:dyDescent="0.35"/>
    <row r="61750" x14ac:dyDescent="0.35"/>
    <row r="61751" x14ac:dyDescent="0.35"/>
    <row r="61752" x14ac:dyDescent="0.35"/>
    <row r="61753" x14ac:dyDescent="0.35"/>
    <row r="61754" x14ac:dyDescent="0.35"/>
    <row r="61755" x14ac:dyDescent="0.35"/>
    <row r="61756" x14ac:dyDescent="0.35"/>
    <row r="61757" x14ac:dyDescent="0.35"/>
    <row r="61758" x14ac:dyDescent="0.35"/>
    <row r="61759" x14ac:dyDescent="0.35"/>
    <row r="61760" x14ac:dyDescent="0.35"/>
    <row r="61761" x14ac:dyDescent="0.35"/>
    <row r="61762" x14ac:dyDescent="0.35"/>
    <row r="61763" x14ac:dyDescent="0.35"/>
    <row r="61764" x14ac:dyDescent="0.35"/>
    <row r="61765" x14ac:dyDescent="0.35"/>
    <row r="61766" x14ac:dyDescent="0.35"/>
    <row r="61767" x14ac:dyDescent="0.35"/>
    <row r="61768" x14ac:dyDescent="0.35"/>
    <row r="61769" x14ac:dyDescent="0.35"/>
    <row r="61770" x14ac:dyDescent="0.35"/>
    <row r="61771" x14ac:dyDescent="0.35"/>
    <row r="61772" x14ac:dyDescent="0.35"/>
    <row r="61773" x14ac:dyDescent="0.35"/>
    <row r="61774" x14ac:dyDescent="0.35"/>
    <row r="61775" x14ac:dyDescent="0.35"/>
    <row r="61776" x14ac:dyDescent="0.35"/>
    <row r="61777" x14ac:dyDescent="0.35"/>
    <row r="61778" x14ac:dyDescent="0.35"/>
    <row r="61779" x14ac:dyDescent="0.35"/>
    <row r="61780" x14ac:dyDescent="0.35"/>
    <row r="61781" x14ac:dyDescent="0.35"/>
    <row r="61782" x14ac:dyDescent="0.35"/>
    <row r="61783" x14ac:dyDescent="0.35"/>
    <row r="61784" x14ac:dyDescent="0.35"/>
    <row r="61785" x14ac:dyDescent="0.35"/>
    <row r="61786" x14ac:dyDescent="0.35"/>
    <row r="61787" x14ac:dyDescent="0.35"/>
    <row r="61788" x14ac:dyDescent="0.35"/>
    <row r="61789" x14ac:dyDescent="0.35"/>
    <row r="61790" x14ac:dyDescent="0.35"/>
    <row r="61791" x14ac:dyDescent="0.35"/>
    <row r="61792" x14ac:dyDescent="0.35"/>
    <row r="61793" x14ac:dyDescent="0.35"/>
    <row r="61794" x14ac:dyDescent="0.35"/>
    <row r="61795" x14ac:dyDescent="0.35"/>
    <row r="61796" x14ac:dyDescent="0.35"/>
    <row r="61797" x14ac:dyDescent="0.35"/>
    <row r="61798" x14ac:dyDescent="0.35"/>
    <row r="61799" x14ac:dyDescent="0.35"/>
    <row r="61800" x14ac:dyDescent="0.35"/>
    <row r="61801" x14ac:dyDescent="0.35"/>
    <row r="61802" x14ac:dyDescent="0.35"/>
    <row r="61803" x14ac:dyDescent="0.35"/>
    <row r="61804" x14ac:dyDescent="0.35"/>
    <row r="61805" x14ac:dyDescent="0.35"/>
    <row r="61806" x14ac:dyDescent="0.35"/>
    <row r="61807" x14ac:dyDescent="0.35"/>
    <row r="61808" x14ac:dyDescent="0.35"/>
    <row r="61809" x14ac:dyDescent="0.35"/>
    <row r="61810" x14ac:dyDescent="0.35"/>
    <row r="61811" x14ac:dyDescent="0.35"/>
    <row r="61812" x14ac:dyDescent="0.35"/>
    <row r="61813" x14ac:dyDescent="0.35"/>
    <row r="61814" x14ac:dyDescent="0.35"/>
    <row r="61815" x14ac:dyDescent="0.35"/>
    <row r="61816" x14ac:dyDescent="0.35"/>
    <row r="61817" x14ac:dyDescent="0.35"/>
    <row r="61818" x14ac:dyDescent="0.35"/>
    <row r="61819" x14ac:dyDescent="0.35"/>
    <row r="61820" x14ac:dyDescent="0.35"/>
    <row r="61821" x14ac:dyDescent="0.35"/>
    <row r="61822" x14ac:dyDescent="0.35"/>
    <row r="61823" x14ac:dyDescent="0.35"/>
    <row r="61824" x14ac:dyDescent="0.35"/>
    <row r="61825" x14ac:dyDescent="0.35"/>
    <row r="61826" x14ac:dyDescent="0.35"/>
    <row r="61827" x14ac:dyDescent="0.35"/>
    <row r="61828" x14ac:dyDescent="0.35"/>
    <row r="61829" x14ac:dyDescent="0.35"/>
    <row r="61830" x14ac:dyDescent="0.35"/>
    <row r="61831" x14ac:dyDescent="0.35"/>
    <row r="61832" x14ac:dyDescent="0.35"/>
    <row r="61833" x14ac:dyDescent="0.35"/>
    <row r="61834" x14ac:dyDescent="0.35"/>
    <row r="61835" x14ac:dyDescent="0.35"/>
    <row r="61836" x14ac:dyDescent="0.35"/>
    <row r="61837" x14ac:dyDescent="0.35"/>
    <row r="61838" x14ac:dyDescent="0.35"/>
    <row r="61839" x14ac:dyDescent="0.35"/>
    <row r="61840" x14ac:dyDescent="0.35"/>
    <row r="61841" x14ac:dyDescent="0.35"/>
    <row r="61842" x14ac:dyDescent="0.35"/>
    <row r="61843" x14ac:dyDescent="0.35"/>
    <row r="61844" x14ac:dyDescent="0.35"/>
    <row r="61845" x14ac:dyDescent="0.35"/>
    <row r="61846" x14ac:dyDescent="0.35"/>
    <row r="61847" x14ac:dyDescent="0.35"/>
    <row r="61848" x14ac:dyDescent="0.35"/>
    <row r="61849" x14ac:dyDescent="0.35"/>
    <row r="61850" x14ac:dyDescent="0.35"/>
    <row r="61851" x14ac:dyDescent="0.35"/>
    <row r="61852" x14ac:dyDescent="0.35"/>
    <row r="61853" x14ac:dyDescent="0.35"/>
    <row r="61854" x14ac:dyDescent="0.35"/>
    <row r="61855" x14ac:dyDescent="0.35"/>
    <row r="61856" x14ac:dyDescent="0.35"/>
    <row r="61857" x14ac:dyDescent="0.35"/>
    <row r="61858" x14ac:dyDescent="0.35"/>
    <row r="61859" x14ac:dyDescent="0.35"/>
    <row r="61860" x14ac:dyDescent="0.35"/>
    <row r="61861" x14ac:dyDescent="0.35"/>
    <row r="61862" x14ac:dyDescent="0.35"/>
    <row r="61863" x14ac:dyDescent="0.35"/>
    <row r="61864" x14ac:dyDescent="0.35"/>
    <row r="61865" x14ac:dyDescent="0.35"/>
    <row r="61866" x14ac:dyDescent="0.35"/>
    <row r="61867" x14ac:dyDescent="0.35"/>
    <row r="61868" x14ac:dyDescent="0.35"/>
    <row r="61869" x14ac:dyDescent="0.35"/>
    <row r="61870" x14ac:dyDescent="0.35"/>
    <row r="61871" x14ac:dyDescent="0.35"/>
    <row r="61872" x14ac:dyDescent="0.35"/>
    <row r="61873" x14ac:dyDescent="0.35"/>
    <row r="61874" x14ac:dyDescent="0.35"/>
    <row r="61875" x14ac:dyDescent="0.35"/>
    <row r="61876" x14ac:dyDescent="0.35"/>
    <row r="61877" x14ac:dyDescent="0.35"/>
    <row r="61878" x14ac:dyDescent="0.35"/>
    <row r="61879" x14ac:dyDescent="0.35"/>
    <row r="61880" x14ac:dyDescent="0.35"/>
    <row r="61881" x14ac:dyDescent="0.35"/>
    <row r="61882" x14ac:dyDescent="0.35"/>
    <row r="61883" x14ac:dyDescent="0.35"/>
    <row r="61884" x14ac:dyDescent="0.35"/>
    <row r="61885" x14ac:dyDescent="0.35"/>
    <row r="61886" x14ac:dyDescent="0.35"/>
    <row r="61887" x14ac:dyDescent="0.35"/>
    <row r="61888" x14ac:dyDescent="0.35"/>
    <row r="61889" x14ac:dyDescent="0.35"/>
    <row r="61890" x14ac:dyDescent="0.35"/>
    <row r="61891" x14ac:dyDescent="0.35"/>
    <row r="61892" x14ac:dyDescent="0.35"/>
    <row r="61893" x14ac:dyDescent="0.35"/>
    <row r="61894" x14ac:dyDescent="0.35"/>
    <row r="61895" x14ac:dyDescent="0.35"/>
    <row r="61896" x14ac:dyDescent="0.35"/>
    <row r="61897" x14ac:dyDescent="0.35"/>
    <row r="61898" x14ac:dyDescent="0.35"/>
    <row r="61899" x14ac:dyDescent="0.35"/>
    <row r="61900" x14ac:dyDescent="0.35"/>
    <row r="61901" x14ac:dyDescent="0.35"/>
    <row r="61902" x14ac:dyDescent="0.35"/>
    <row r="61903" x14ac:dyDescent="0.35"/>
    <row r="61904" x14ac:dyDescent="0.35"/>
    <row r="61905" x14ac:dyDescent="0.35"/>
    <row r="61906" x14ac:dyDescent="0.35"/>
    <row r="61907" x14ac:dyDescent="0.35"/>
    <row r="61908" x14ac:dyDescent="0.35"/>
    <row r="61909" x14ac:dyDescent="0.35"/>
    <row r="61910" x14ac:dyDescent="0.35"/>
    <row r="61911" x14ac:dyDescent="0.35"/>
    <row r="61912" x14ac:dyDescent="0.35"/>
    <row r="61913" x14ac:dyDescent="0.35"/>
    <row r="61914" x14ac:dyDescent="0.35"/>
    <row r="61915" x14ac:dyDescent="0.35"/>
    <row r="61916" x14ac:dyDescent="0.35"/>
    <row r="61917" x14ac:dyDescent="0.35"/>
    <row r="61918" x14ac:dyDescent="0.35"/>
    <row r="61919" x14ac:dyDescent="0.35"/>
    <row r="61920" x14ac:dyDescent="0.35"/>
    <row r="61921" x14ac:dyDescent="0.35"/>
    <row r="61922" x14ac:dyDescent="0.35"/>
    <row r="61923" x14ac:dyDescent="0.35"/>
    <row r="61924" x14ac:dyDescent="0.35"/>
    <row r="61925" x14ac:dyDescent="0.35"/>
    <row r="61926" x14ac:dyDescent="0.35"/>
    <row r="61927" x14ac:dyDescent="0.35"/>
    <row r="61928" x14ac:dyDescent="0.35"/>
    <row r="61929" x14ac:dyDescent="0.35"/>
    <row r="61930" x14ac:dyDescent="0.35"/>
    <row r="61931" x14ac:dyDescent="0.35"/>
    <row r="61932" x14ac:dyDescent="0.35"/>
    <row r="61933" x14ac:dyDescent="0.35"/>
    <row r="61934" x14ac:dyDescent="0.35"/>
    <row r="61935" x14ac:dyDescent="0.35"/>
    <row r="61936" x14ac:dyDescent="0.35"/>
    <row r="61937" x14ac:dyDescent="0.35"/>
    <row r="61938" x14ac:dyDescent="0.35"/>
    <row r="61939" x14ac:dyDescent="0.35"/>
    <row r="61940" x14ac:dyDescent="0.35"/>
    <row r="61941" x14ac:dyDescent="0.35"/>
    <row r="61942" x14ac:dyDescent="0.35"/>
    <row r="61943" x14ac:dyDescent="0.35"/>
    <row r="61944" x14ac:dyDescent="0.35"/>
    <row r="61945" x14ac:dyDescent="0.35"/>
    <row r="61946" x14ac:dyDescent="0.35"/>
    <row r="61947" x14ac:dyDescent="0.35"/>
    <row r="61948" x14ac:dyDescent="0.35"/>
    <row r="61949" x14ac:dyDescent="0.35"/>
    <row r="61950" x14ac:dyDescent="0.35"/>
    <row r="61951" x14ac:dyDescent="0.35"/>
    <row r="61952" x14ac:dyDescent="0.35"/>
    <row r="61953" x14ac:dyDescent="0.35"/>
    <row r="61954" x14ac:dyDescent="0.35"/>
    <row r="61955" x14ac:dyDescent="0.35"/>
    <row r="61956" x14ac:dyDescent="0.35"/>
    <row r="61957" x14ac:dyDescent="0.35"/>
    <row r="61958" x14ac:dyDescent="0.35"/>
    <row r="61959" x14ac:dyDescent="0.35"/>
    <row r="61960" x14ac:dyDescent="0.35"/>
    <row r="61961" x14ac:dyDescent="0.35"/>
    <row r="61962" x14ac:dyDescent="0.35"/>
    <row r="61963" x14ac:dyDescent="0.35"/>
    <row r="61964" x14ac:dyDescent="0.35"/>
    <row r="61965" x14ac:dyDescent="0.35"/>
    <row r="61966" x14ac:dyDescent="0.35"/>
    <row r="61967" x14ac:dyDescent="0.35"/>
    <row r="61968" x14ac:dyDescent="0.35"/>
    <row r="61969" x14ac:dyDescent="0.35"/>
    <row r="61970" x14ac:dyDescent="0.35"/>
    <row r="61971" x14ac:dyDescent="0.35"/>
    <row r="61972" x14ac:dyDescent="0.35"/>
    <row r="61973" x14ac:dyDescent="0.35"/>
    <row r="61974" x14ac:dyDescent="0.35"/>
    <row r="61975" x14ac:dyDescent="0.35"/>
    <row r="61976" x14ac:dyDescent="0.35"/>
    <row r="61977" x14ac:dyDescent="0.35"/>
    <row r="61978" x14ac:dyDescent="0.35"/>
    <row r="61979" x14ac:dyDescent="0.35"/>
    <row r="61980" x14ac:dyDescent="0.35"/>
    <row r="61981" x14ac:dyDescent="0.35"/>
    <row r="61982" x14ac:dyDescent="0.35"/>
    <row r="61983" x14ac:dyDescent="0.35"/>
    <row r="61984" x14ac:dyDescent="0.35"/>
    <row r="61985" x14ac:dyDescent="0.35"/>
    <row r="61986" x14ac:dyDescent="0.35"/>
    <row r="61987" x14ac:dyDescent="0.35"/>
    <row r="61988" x14ac:dyDescent="0.35"/>
    <row r="61989" x14ac:dyDescent="0.35"/>
    <row r="61990" x14ac:dyDescent="0.35"/>
    <row r="61991" x14ac:dyDescent="0.35"/>
    <row r="61992" x14ac:dyDescent="0.35"/>
    <row r="61993" x14ac:dyDescent="0.35"/>
    <row r="61994" x14ac:dyDescent="0.35"/>
    <row r="61995" x14ac:dyDescent="0.35"/>
    <row r="61996" x14ac:dyDescent="0.35"/>
    <row r="61997" x14ac:dyDescent="0.35"/>
    <row r="61998" x14ac:dyDescent="0.35"/>
    <row r="61999" x14ac:dyDescent="0.35"/>
    <row r="62000" x14ac:dyDescent="0.35"/>
    <row r="62001" x14ac:dyDescent="0.35"/>
    <row r="62002" x14ac:dyDescent="0.35"/>
    <row r="62003" x14ac:dyDescent="0.35"/>
    <row r="62004" x14ac:dyDescent="0.35"/>
    <row r="62005" x14ac:dyDescent="0.35"/>
    <row r="62006" x14ac:dyDescent="0.35"/>
    <row r="62007" x14ac:dyDescent="0.35"/>
    <row r="62008" x14ac:dyDescent="0.35"/>
    <row r="62009" x14ac:dyDescent="0.35"/>
    <row r="62010" x14ac:dyDescent="0.35"/>
    <row r="62011" x14ac:dyDescent="0.35"/>
    <row r="62012" x14ac:dyDescent="0.35"/>
    <row r="62013" x14ac:dyDescent="0.35"/>
    <row r="62014" x14ac:dyDescent="0.35"/>
    <row r="62015" x14ac:dyDescent="0.35"/>
    <row r="62016" x14ac:dyDescent="0.35"/>
    <row r="62017" x14ac:dyDescent="0.35"/>
    <row r="62018" x14ac:dyDescent="0.35"/>
    <row r="62019" x14ac:dyDescent="0.35"/>
    <row r="62020" x14ac:dyDescent="0.35"/>
    <row r="62021" x14ac:dyDescent="0.35"/>
    <row r="62022" x14ac:dyDescent="0.35"/>
    <row r="62023" x14ac:dyDescent="0.35"/>
    <row r="62024" x14ac:dyDescent="0.35"/>
    <row r="62025" x14ac:dyDescent="0.35"/>
    <row r="62026" x14ac:dyDescent="0.35"/>
    <row r="62027" x14ac:dyDescent="0.35"/>
    <row r="62028" x14ac:dyDescent="0.35"/>
    <row r="62029" x14ac:dyDescent="0.35"/>
    <row r="62030" x14ac:dyDescent="0.35"/>
    <row r="62031" x14ac:dyDescent="0.35"/>
    <row r="62032" x14ac:dyDescent="0.35"/>
    <row r="62033" x14ac:dyDescent="0.35"/>
    <row r="62034" x14ac:dyDescent="0.35"/>
    <row r="62035" x14ac:dyDescent="0.35"/>
    <row r="62036" x14ac:dyDescent="0.35"/>
    <row r="62037" x14ac:dyDescent="0.35"/>
    <row r="62038" x14ac:dyDescent="0.35"/>
    <row r="62039" x14ac:dyDescent="0.35"/>
    <row r="62040" x14ac:dyDescent="0.35"/>
    <row r="62041" x14ac:dyDescent="0.35"/>
    <row r="62042" x14ac:dyDescent="0.35"/>
    <row r="62043" x14ac:dyDescent="0.35"/>
    <row r="62044" x14ac:dyDescent="0.35"/>
    <row r="62045" x14ac:dyDescent="0.35"/>
    <row r="62046" x14ac:dyDescent="0.35"/>
    <row r="62047" x14ac:dyDescent="0.35"/>
    <row r="62048" x14ac:dyDescent="0.35"/>
    <row r="62049" x14ac:dyDescent="0.35"/>
    <row r="62050" x14ac:dyDescent="0.35"/>
    <row r="62051" x14ac:dyDescent="0.35"/>
    <row r="62052" x14ac:dyDescent="0.35"/>
    <row r="62053" x14ac:dyDescent="0.35"/>
    <row r="62054" x14ac:dyDescent="0.35"/>
    <row r="62055" x14ac:dyDescent="0.35"/>
    <row r="62056" x14ac:dyDescent="0.35"/>
    <row r="62057" x14ac:dyDescent="0.35"/>
    <row r="62058" x14ac:dyDescent="0.35"/>
    <row r="62059" x14ac:dyDescent="0.35"/>
    <row r="62060" x14ac:dyDescent="0.35"/>
    <row r="62061" x14ac:dyDescent="0.35"/>
    <row r="62062" x14ac:dyDescent="0.35"/>
    <row r="62063" x14ac:dyDescent="0.35"/>
    <row r="62064" x14ac:dyDescent="0.35"/>
    <row r="62065" x14ac:dyDescent="0.35"/>
    <row r="62066" x14ac:dyDescent="0.35"/>
    <row r="62067" x14ac:dyDescent="0.35"/>
    <row r="62068" x14ac:dyDescent="0.35"/>
    <row r="62069" x14ac:dyDescent="0.35"/>
    <row r="62070" x14ac:dyDescent="0.35"/>
    <row r="62071" x14ac:dyDescent="0.35"/>
    <row r="62072" x14ac:dyDescent="0.35"/>
    <row r="62073" x14ac:dyDescent="0.35"/>
    <row r="62074" x14ac:dyDescent="0.35"/>
    <row r="62075" x14ac:dyDescent="0.35"/>
    <row r="62076" x14ac:dyDescent="0.35"/>
    <row r="62077" x14ac:dyDescent="0.35"/>
    <row r="62078" x14ac:dyDescent="0.35"/>
    <row r="62079" x14ac:dyDescent="0.35"/>
    <row r="62080" x14ac:dyDescent="0.35"/>
    <row r="62081" x14ac:dyDescent="0.35"/>
    <row r="62082" x14ac:dyDescent="0.35"/>
    <row r="62083" x14ac:dyDescent="0.35"/>
    <row r="62084" x14ac:dyDescent="0.35"/>
    <row r="62085" x14ac:dyDescent="0.35"/>
    <row r="62086" x14ac:dyDescent="0.35"/>
    <row r="62087" x14ac:dyDescent="0.35"/>
    <row r="62088" x14ac:dyDescent="0.35"/>
    <row r="62089" x14ac:dyDescent="0.35"/>
    <row r="62090" x14ac:dyDescent="0.35"/>
    <row r="62091" x14ac:dyDescent="0.35"/>
    <row r="62092" x14ac:dyDescent="0.35"/>
    <row r="62093" x14ac:dyDescent="0.35"/>
    <row r="62094" x14ac:dyDescent="0.35"/>
    <row r="62095" x14ac:dyDescent="0.35"/>
    <row r="62096" x14ac:dyDescent="0.35"/>
    <row r="62097" x14ac:dyDescent="0.35"/>
    <row r="62098" x14ac:dyDescent="0.35"/>
    <row r="62099" x14ac:dyDescent="0.35"/>
    <row r="62100" x14ac:dyDescent="0.35"/>
    <row r="62101" x14ac:dyDescent="0.35"/>
    <row r="62102" x14ac:dyDescent="0.35"/>
    <row r="62103" x14ac:dyDescent="0.35"/>
    <row r="62104" x14ac:dyDescent="0.35"/>
    <row r="62105" x14ac:dyDescent="0.35"/>
    <row r="62106" x14ac:dyDescent="0.35"/>
    <row r="62107" x14ac:dyDescent="0.35"/>
    <row r="62108" x14ac:dyDescent="0.35"/>
    <row r="62109" x14ac:dyDescent="0.35"/>
    <row r="62110" x14ac:dyDescent="0.35"/>
    <row r="62111" x14ac:dyDescent="0.35"/>
    <row r="62112" x14ac:dyDescent="0.35"/>
    <row r="62113" x14ac:dyDescent="0.35"/>
    <row r="62114" x14ac:dyDescent="0.35"/>
    <row r="62115" x14ac:dyDescent="0.35"/>
    <row r="62116" x14ac:dyDescent="0.35"/>
    <row r="62117" x14ac:dyDescent="0.35"/>
    <row r="62118" x14ac:dyDescent="0.35"/>
    <row r="62119" x14ac:dyDescent="0.35"/>
    <row r="62120" x14ac:dyDescent="0.35"/>
    <row r="62121" x14ac:dyDescent="0.35"/>
    <row r="62122" x14ac:dyDescent="0.35"/>
    <row r="62123" x14ac:dyDescent="0.35"/>
    <row r="62124" x14ac:dyDescent="0.35"/>
    <row r="62125" x14ac:dyDescent="0.35"/>
    <row r="62126" x14ac:dyDescent="0.35"/>
    <row r="62127" x14ac:dyDescent="0.35"/>
    <row r="62128" x14ac:dyDescent="0.35"/>
    <row r="62129" x14ac:dyDescent="0.35"/>
    <row r="62130" x14ac:dyDescent="0.35"/>
    <row r="62131" x14ac:dyDescent="0.35"/>
    <row r="62132" x14ac:dyDescent="0.35"/>
    <row r="62133" x14ac:dyDescent="0.35"/>
    <row r="62134" x14ac:dyDescent="0.35"/>
    <row r="62135" x14ac:dyDescent="0.35"/>
    <row r="62136" x14ac:dyDescent="0.35"/>
    <row r="62137" x14ac:dyDescent="0.35"/>
    <row r="62138" x14ac:dyDescent="0.35"/>
    <row r="62139" x14ac:dyDescent="0.35"/>
    <row r="62140" x14ac:dyDescent="0.35"/>
    <row r="62141" x14ac:dyDescent="0.35"/>
    <row r="62142" x14ac:dyDescent="0.35"/>
    <row r="62143" x14ac:dyDescent="0.35"/>
    <row r="62144" x14ac:dyDescent="0.35"/>
    <row r="62145" x14ac:dyDescent="0.35"/>
    <row r="62146" x14ac:dyDescent="0.35"/>
    <row r="62147" x14ac:dyDescent="0.35"/>
    <row r="62148" x14ac:dyDescent="0.35"/>
    <row r="62149" x14ac:dyDescent="0.35"/>
    <row r="62150" x14ac:dyDescent="0.35"/>
    <row r="62151" x14ac:dyDescent="0.35"/>
    <row r="62152" x14ac:dyDescent="0.35"/>
    <row r="62153" x14ac:dyDescent="0.35"/>
    <row r="62154" x14ac:dyDescent="0.35"/>
    <row r="62155" x14ac:dyDescent="0.35"/>
    <row r="62156" x14ac:dyDescent="0.35"/>
    <row r="62157" x14ac:dyDescent="0.35"/>
    <row r="62158" x14ac:dyDescent="0.35"/>
    <row r="62159" x14ac:dyDescent="0.35"/>
    <row r="62160" x14ac:dyDescent="0.35"/>
    <row r="62161" x14ac:dyDescent="0.35"/>
    <row r="62162" x14ac:dyDescent="0.35"/>
    <row r="62163" x14ac:dyDescent="0.35"/>
    <row r="62164" x14ac:dyDescent="0.35"/>
    <row r="62165" x14ac:dyDescent="0.35"/>
    <row r="62166" x14ac:dyDescent="0.35"/>
    <row r="62167" x14ac:dyDescent="0.35"/>
    <row r="62168" x14ac:dyDescent="0.35"/>
    <row r="62169" x14ac:dyDescent="0.35"/>
    <row r="62170" x14ac:dyDescent="0.35"/>
    <row r="62171" x14ac:dyDescent="0.35"/>
    <row r="62172" x14ac:dyDescent="0.35"/>
    <row r="62173" x14ac:dyDescent="0.35"/>
    <row r="62174" x14ac:dyDescent="0.35"/>
    <row r="62175" x14ac:dyDescent="0.35"/>
    <row r="62176" x14ac:dyDescent="0.35"/>
    <row r="62177" x14ac:dyDescent="0.35"/>
    <row r="62178" x14ac:dyDescent="0.35"/>
    <row r="62179" x14ac:dyDescent="0.35"/>
    <row r="62180" x14ac:dyDescent="0.35"/>
    <row r="62181" x14ac:dyDescent="0.35"/>
    <row r="62182" x14ac:dyDescent="0.35"/>
    <row r="62183" x14ac:dyDescent="0.35"/>
    <row r="62184" x14ac:dyDescent="0.35"/>
    <row r="62185" x14ac:dyDescent="0.35"/>
    <row r="62186" x14ac:dyDescent="0.35"/>
    <row r="62187" x14ac:dyDescent="0.35"/>
    <row r="62188" x14ac:dyDescent="0.35"/>
    <row r="62189" x14ac:dyDescent="0.35"/>
    <row r="62190" x14ac:dyDescent="0.35"/>
    <row r="62191" x14ac:dyDescent="0.35"/>
    <row r="62192" x14ac:dyDescent="0.35"/>
    <row r="62193" x14ac:dyDescent="0.35"/>
    <row r="62194" x14ac:dyDescent="0.35"/>
    <row r="62195" x14ac:dyDescent="0.35"/>
    <row r="62196" x14ac:dyDescent="0.35"/>
    <row r="62197" x14ac:dyDescent="0.35"/>
    <row r="62198" x14ac:dyDescent="0.35"/>
    <row r="62199" x14ac:dyDescent="0.35"/>
    <row r="62200" x14ac:dyDescent="0.35"/>
    <row r="62201" x14ac:dyDescent="0.35"/>
    <row r="62202" x14ac:dyDescent="0.35"/>
    <row r="62203" x14ac:dyDescent="0.35"/>
    <row r="62204" x14ac:dyDescent="0.35"/>
    <row r="62205" x14ac:dyDescent="0.35"/>
    <row r="62206" x14ac:dyDescent="0.35"/>
    <row r="62207" x14ac:dyDescent="0.35"/>
    <row r="62208" x14ac:dyDescent="0.35"/>
    <row r="62209" x14ac:dyDescent="0.35"/>
    <row r="62210" x14ac:dyDescent="0.35"/>
    <row r="62211" x14ac:dyDescent="0.35"/>
    <row r="62212" x14ac:dyDescent="0.35"/>
    <row r="62213" x14ac:dyDescent="0.35"/>
    <row r="62214" x14ac:dyDescent="0.35"/>
    <row r="62215" x14ac:dyDescent="0.35"/>
    <row r="62216" x14ac:dyDescent="0.35"/>
    <row r="62217" x14ac:dyDescent="0.35"/>
    <row r="62218" x14ac:dyDescent="0.35"/>
    <row r="62219" x14ac:dyDescent="0.35"/>
    <row r="62220" x14ac:dyDescent="0.35"/>
    <row r="62221" x14ac:dyDescent="0.35"/>
    <row r="62222" x14ac:dyDescent="0.35"/>
    <row r="62223" x14ac:dyDescent="0.35"/>
    <row r="62224" x14ac:dyDescent="0.35"/>
    <row r="62225" x14ac:dyDescent="0.35"/>
    <row r="62226" x14ac:dyDescent="0.35"/>
    <row r="62227" x14ac:dyDescent="0.35"/>
    <row r="62228" x14ac:dyDescent="0.35"/>
    <row r="62229" x14ac:dyDescent="0.35"/>
    <row r="62230" x14ac:dyDescent="0.35"/>
    <row r="62231" x14ac:dyDescent="0.35"/>
    <row r="62232" x14ac:dyDescent="0.35"/>
    <row r="62233" x14ac:dyDescent="0.35"/>
    <row r="62234" x14ac:dyDescent="0.35"/>
    <row r="62235" x14ac:dyDescent="0.35"/>
    <row r="62236" x14ac:dyDescent="0.35"/>
    <row r="62237" x14ac:dyDescent="0.35"/>
    <row r="62238" x14ac:dyDescent="0.35"/>
    <row r="62239" x14ac:dyDescent="0.35"/>
    <row r="62240" x14ac:dyDescent="0.35"/>
    <row r="62241" x14ac:dyDescent="0.35"/>
    <row r="62242" x14ac:dyDescent="0.35"/>
    <row r="62243" x14ac:dyDescent="0.35"/>
    <row r="62244" x14ac:dyDescent="0.35"/>
    <row r="62245" x14ac:dyDescent="0.35"/>
    <row r="62246" x14ac:dyDescent="0.35"/>
    <row r="62247" x14ac:dyDescent="0.35"/>
    <row r="62248" x14ac:dyDescent="0.35"/>
    <row r="62249" x14ac:dyDescent="0.35"/>
    <row r="62250" x14ac:dyDescent="0.35"/>
    <row r="62251" x14ac:dyDescent="0.35"/>
    <row r="62252" x14ac:dyDescent="0.35"/>
    <row r="62253" x14ac:dyDescent="0.35"/>
    <row r="62254" x14ac:dyDescent="0.35"/>
    <row r="62255" x14ac:dyDescent="0.35"/>
    <row r="62256" x14ac:dyDescent="0.35"/>
    <row r="62257" x14ac:dyDescent="0.35"/>
    <row r="62258" x14ac:dyDescent="0.35"/>
    <row r="62259" x14ac:dyDescent="0.35"/>
    <row r="62260" x14ac:dyDescent="0.35"/>
    <row r="62261" x14ac:dyDescent="0.35"/>
    <row r="62262" x14ac:dyDescent="0.35"/>
    <row r="62263" x14ac:dyDescent="0.35"/>
    <row r="62264" x14ac:dyDescent="0.35"/>
    <row r="62265" x14ac:dyDescent="0.35"/>
    <row r="62266" x14ac:dyDescent="0.35"/>
    <row r="62267" x14ac:dyDescent="0.35"/>
    <row r="62268" x14ac:dyDescent="0.35"/>
    <row r="62269" x14ac:dyDescent="0.35"/>
    <row r="62270" x14ac:dyDescent="0.35"/>
    <row r="62271" x14ac:dyDescent="0.35"/>
    <row r="62272" x14ac:dyDescent="0.35"/>
    <row r="62273" x14ac:dyDescent="0.35"/>
    <row r="62274" x14ac:dyDescent="0.35"/>
    <row r="62275" x14ac:dyDescent="0.35"/>
    <row r="62276" x14ac:dyDescent="0.35"/>
    <row r="62277" x14ac:dyDescent="0.35"/>
    <row r="62278" x14ac:dyDescent="0.35"/>
    <row r="62279" x14ac:dyDescent="0.35"/>
    <row r="62280" x14ac:dyDescent="0.35"/>
    <row r="62281" x14ac:dyDescent="0.35"/>
    <row r="62282" x14ac:dyDescent="0.35"/>
    <row r="62283" x14ac:dyDescent="0.35"/>
    <row r="62284" x14ac:dyDescent="0.35"/>
    <row r="62285" x14ac:dyDescent="0.35"/>
    <row r="62286" x14ac:dyDescent="0.35"/>
    <row r="62287" x14ac:dyDescent="0.35"/>
    <row r="62288" x14ac:dyDescent="0.35"/>
    <row r="62289" x14ac:dyDescent="0.35"/>
    <row r="62290" x14ac:dyDescent="0.35"/>
    <row r="62291" x14ac:dyDescent="0.35"/>
    <row r="62292" x14ac:dyDescent="0.35"/>
    <row r="62293" x14ac:dyDescent="0.35"/>
    <row r="62294" x14ac:dyDescent="0.35"/>
    <row r="62295" x14ac:dyDescent="0.35"/>
    <row r="62296" x14ac:dyDescent="0.35"/>
    <row r="62297" x14ac:dyDescent="0.35"/>
    <row r="62298" x14ac:dyDescent="0.35"/>
    <row r="62299" x14ac:dyDescent="0.35"/>
    <row r="62300" x14ac:dyDescent="0.35"/>
    <row r="62301" x14ac:dyDescent="0.35"/>
    <row r="62302" x14ac:dyDescent="0.35"/>
    <row r="62303" x14ac:dyDescent="0.35"/>
    <row r="62304" x14ac:dyDescent="0.35"/>
    <row r="62305" x14ac:dyDescent="0.35"/>
    <row r="62306" x14ac:dyDescent="0.35"/>
    <row r="62307" x14ac:dyDescent="0.35"/>
    <row r="62308" x14ac:dyDescent="0.35"/>
    <row r="62309" x14ac:dyDescent="0.35"/>
    <row r="62310" x14ac:dyDescent="0.35"/>
    <row r="62311" x14ac:dyDescent="0.35"/>
    <row r="62312" x14ac:dyDescent="0.35"/>
    <row r="62313" x14ac:dyDescent="0.35"/>
    <row r="62314" x14ac:dyDescent="0.35"/>
    <row r="62315" x14ac:dyDescent="0.35"/>
    <row r="62316" x14ac:dyDescent="0.35"/>
    <row r="62317" x14ac:dyDescent="0.35"/>
    <row r="62318" x14ac:dyDescent="0.35"/>
    <row r="62319" x14ac:dyDescent="0.35"/>
    <row r="62320" x14ac:dyDescent="0.35"/>
    <row r="62321" x14ac:dyDescent="0.35"/>
    <row r="62322" x14ac:dyDescent="0.35"/>
    <row r="62323" x14ac:dyDescent="0.35"/>
    <row r="62324" x14ac:dyDescent="0.35"/>
    <row r="62325" x14ac:dyDescent="0.35"/>
    <row r="62326" x14ac:dyDescent="0.35"/>
    <row r="62327" x14ac:dyDescent="0.35"/>
    <row r="62328" x14ac:dyDescent="0.35"/>
    <row r="62329" x14ac:dyDescent="0.35"/>
    <row r="62330" x14ac:dyDescent="0.35"/>
    <row r="62331" x14ac:dyDescent="0.35"/>
    <row r="62332" x14ac:dyDescent="0.35"/>
    <row r="62333" x14ac:dyDescent="0.35"/>
    <row r="62334" x14ac:dyDescent="0.35"/>
    <row r="62335" x14ac:dyDescent="0.35"/>
    <row r="62336" x14ac:dyDescent="0.35"/>
    <row r="62337" x14ac:dyDescent="0.35"/>
    <row r="62338" x14ac:dyDescent="0.35"/>
    <row r="62339" x14ac:dyDescent="0.35"/>
    <row r="62340" x14ac:dyDescent="0.35"/>
    <row r="62341" x14ac:dyDescent="0.35"/>
    <row r="62342" x14ac:dyDescent="0.35"/>
    <row r="62343" x14ac:dyDescent="0.35"/>
    <row r="62344" x14ac:dyDescent="0.35"/>
    <row r="62345" x14ac:dyDescent="0.35"/>
    <row r="62346" x14ac:dyDescent="0.35"/>
    <row r="62347" x14ac:dyDescent="0.35"/>
    <row r="62348" x14ac:dyDescent="0.35"/>
    <row r="62349" x14ac:dyDescent="0.35"/>
    <row r="62350" x14ac:dyDescent="0.35"/>
    <row r="62351" x14ac:dyDescent="0.35"/>
    <row r="62352" x14ac:dyDescent="0.35"/>
    <row r="62353" x14ac:dyDescent="0.35"/>
    <row r="62354" x14ac:dyDescent="0.35"/>
    <row r="62355" x14ac:dyDescent="0.35"/>
    <row r="62356" x14ac:dyDescent="0.35"/>
    <row r="62357" x14ac:dyDescent="0.35"/>
    <row r="62358" x14ac:dyDescent="0.35"/>
    <row r="62359" x14ac:dyDescent="0.35"/>
    <row r="62360" x14ac:dyDescent="0.35"/>
    <row r="62361" x14ac:dyDescent="0.35"/>
    <row r="62362" x14ac:dyDescent="0.35"/>
    <row r="62363" x14ac:dyDescent="0.35"/>
    <row r="62364" x14ac:dyDescent="0.35"/>
    <row r="62365" x14ac:dyDescent="0.35"/>
    <row r="62366" x14ac:dyDescent="0.35"/>
    <row r="62367" x14ac:dyDescent="0.35"/>
    <row r="62368" x14ac:dyDescent="0.35"/>
    <row r="62369" x14ac:dyDescent="0.35"/>
    <row r="62370" x14ac:dyDescent="0.35"/>
    <row r="62371" x14ac:dyDescent="0.35"/>
    <row r="62372" x14ac:dyDescent="0.35"/>
    <row r="62373" x14ac:dyDescent="0.35"/>
    <row r="62374" x14ac:dyDescent="0.35"/>
    <row r="62375" x14ac:dyDescent="0.35"/>
    <row r="62376" x14ac:dyDescent="0.35"/>
    <row r="62377" x14ac:dyDescent="0.35"/>
    <row r="62378" x14ac:dyDescent="0.35"/>
    <row r="62379" x14ac:dyDescent="0.35"/>
    <row r="62380" x14ac:dyDescent="0.35"/>
    <row r="62381" x14ac:dyDescent="0.35"/>
    <row r="62382" x14ac:dyDescent="0.35"/>
    <row r="62383" x14ac:dyDescent="0.35"/>
    <row r="62384" x14ac:dyDescent="0.35"/>
    <row r="62385" x14ac:dyDescent="0.35"/>
    <row r="62386" x14ac:dyDescent="0.35"/>
    <row r="62387" x14ac:dyDescent="0.35"/>
    <row r="62388" x14ac:dyDescent="0.35"/>
    <row r="62389" x14ac:dyDescent="0.35"/>
    <row r="62390" x14ac:dyDescent="0.35"/>
    <row r="62391" x14ac:dyDescent="0.35"/>
    <row r="62392" x14ac:dyDescent="0.35"/>
    <row r="62393" x14ac:dyDescent="0.35"/>
    <row r="62394" x14ac:dyDescent="0.35"/>
    <row r="62395" x14ac:dyDescent="0.35"/>
    <row r="62396" x14ac:dyDescent="0.35"/>
    <row r="62397" x14ac:dyDescent="0.35"/>
    <row r="62398" x14ac:dyDescent="0.35"/>
    <row r="62399" x14ac:dyDescent="0.35"/>
    <row r="62400" x14ac:dyDescent="0.35"/>
    <row r="62401" x14ac:dyDescent="0.35"/>
    <row r="62402" x14ac:dyDescent="0.35"/>
    <row r="62403" x14ac:dyDescent="0.35"/>
    <row r="62404" x14ac:dyDescent="0.35"/>
    <row r="62405" x14ac:dyDescent="0.35"/>
    <row r="62406" x14ac:dyDescent="0.35"/>
    <row r="62407" x14ac:dyDescent="0.35"/>
    <row r="62408" x14ac:dyDescent="0.35"/>
    <row r="62409" x14ac:dyDescent="0.35"/>
    <row r="62410" x14ac:dyDescent="0.35"/>
    <row r="62411" x14ac:dyDescent="0.35"/>
    <row r="62412" x14ac:dyDescent="0.35"/>
    <row r="62413" x14ac:dyDescent="0.35"/>
    <row r="62414" x14ac:dyDescent="0.35"/>
    <row r="62415" x14ac:dyDescent="0.35"/>
    <row r="62416" x14ac:dyDescent="0.35"/>
    <row r="62417" x14ac:dyDescent="0.35"/>
    <row r="62418" x14ac:dyDescent="0.35"/>
    <row r="62419" x14ac:dyDescent="0.35"/>
    <row r="62420" x14ac:dyDescent="0.35"/>
    <row r="62421" x14ac:dyDescent="0.35"/>
    <row r="62422" x14ac:dyDescent="0.35"/>
    <row r="62423" x14ac:dyDescent="0.35"/>
    <row r="62424" x14ac:dyDescent="0.35"/>
    <row r="62425" x14ac:dyDescent="0.35"/>
    <row r="62426" x14ac:dyDescent="0.35"/>
    <row r="62427" x14ac:dyDescent="0.35"/>
    <row r="62428" x14ac:dyDescent="0.35"/>
    <row r="62429" x14ac:dyDescent="0.35"/>
    <row r="62430" x14ac:dyDescent="0.35"/>
    <row r="62431" x14ac:dyDescent="0.35"/>
    <row r="62432" x14ac:dyDescent="0.35"/>
    <row r="62433" x14ac:dyDescent="0.35"/>
    <row r="62434" x14ac:dyDescent="0.35"/>
    <row r="62435" x14ac:dyDescent="0.35"/>
    <row r="62436" x14ac:dyDescent="0.35"/>
    <row r="62437" x14ac:dyDescent="0.35"/>
    <row r="62438" x14ac:dyDescent="0.35"/>
    <row r="62439" x14ac:dyDescent="0.35"/>
    <row r="62440" x14ac:dyDescent="0.35"/>
    <row r="62441" x14ac:dyDescent="0.35"/>
    <row r="62442" x14ac:dyDescent="0.35"/>
    <row r="62443" x14ac:dyDescent="0.35"/>
    <row r="62444" x14ac:dyDescent="0.35"/>
    <row r="62445" x14ac:dyDescent="0.35"/>
    <row r="62446" x14ac:dyDescent="0.35"/>
    <row r="62447" x14ac:dyDescent="0.35"/>
    <row r="62448" x14ac:dyDescent="0.35"/>
    <row r="62449" x14ac:dyDescent="0.35"/>
    <row r="62450" x14ac:dyDescent="0.35"/>
    <row r="62451" x14ac:dyDescent="0.35"/>
    <row r="62452" x14ac:dyDescent="0.35"/>
    <row r="62453" x14ac:dyDescent="0.35"/>
    <row r="62454" x14ac:dyDescent="0.35"/>
    <row r="62455" x14ac:dyDescent="0.35"/>
    <row r="62456" x14ac:dyDescent="0.35"/>
    <row r="62457" x14ac:dyDescent="0.35"/>
    <row r="62458" x14ac:dyDescent="0.35"/>
    <row r="62459" x14ac:dyDescent="0.35"/>
    <row r="62460" x14ac:dyDescent="0.35"/>
    <row r="62461" x14ac:dyDescent="0.35"/>
    <row r="62462" x14ac:dyDescent="0.35"/>
    <row r="62463" x14ac:dyDescent="0.35"/>
    <row r="62464" x14ac:dyDescent="0.35"/>
    <row r="62465" x14ac:dyDescent="0.35"/>
    <row r="62466" x14ac:dyDescent="0.35"/>
    <row r="62467" x14ac:dyDescent="0.35"/>
    <row r="62468" x14ac:dyDescent="0.35"/>
    <row r="62469" x14ac:dyDescent="0.35"/>
    <row r="62470" x14ac:dyDescent="0.35"/>
    <row r="62471" x14ac:dyDescent="0.35"/>
    <row r="62472" x14ac:dyDescent="0.35"/>
    <row r="62473" x14ac:dyDescent="0.35"/>
    <row r="62474" x14ac:dyDescent="0.35"/>
    <row r="62475" x14ac:dyDescent="0.35"/>
    <row r="62476" x14ac:dyDescent="0.35"/>
    <row r="62477" x14ac:dyDescent="0.35"/>
    <row r="62478" x14ac:dyDescent="0.35"/>
    <row r="62479" x14ac:dyDescent="0.35"/>
    <row r="62480" x14ac:dyDescent="0.35"/>
    <row r="62481" x14ac:dyDescent="0.35"/>
    <row r="62482" x14ac:dyDescent="0.35"/>
    <row r="62483" x14ac:dyDescent="0.35"/>
    <row r="62484" x14ac:dyDescent="0.35"/>
    <row r="62485" x14ac:dyDescent="0.35"/>
    <row r="62486" x14ac:dyDescent="0.35"/>
    <row r="62487" x14ac:dyDescent="0.35"/>
    <row r="62488" x14ac:dyDescent="0.35"/>
    <row r="62489" x14ac:dyDescent="0.35"/>
    <row r="62490" x14ac:dyDescent="0.35"/>
    <row r="62491" x14ac:dyDescent="0.35"/>
    <row r="62492" x14ac:dyDescent="0.35"/>
    <row r="62493" x14ac:dyDescent="0.35"/>
    <row r="62494" x14ac:dyDescent="0.35"/>
    <row r="62495" x14ac:dyDescent="0.35"/>
    <row r="62496" x14ac:dyDescent="0.35"/>
    <row r="62497" x14ac:dyDescent="0.35"/>
    <row r="62498" x14ac:dyDescent="0.35"/>
    <row r="62499" x14ac:dyDescent="0.35"/>
    <row r="62500" x14ac:dyDescent="0.35"/>
    <row r="62501" x14ac:dyDescent="0.35"/>
    <row r="62502" x14ac:dyDescent="0.35"/>
    <row r="62503" x14ac:dyDescent="0.35"/>
    <row r="62504" x14ac:dyDescent="0.35"/>
    <row r="62505" x14ac:dyDescent="0.35"/>
    <row r="62506" x14ac:dyDescent="0.35"/>
    <row r="62507" x14ac:dyDescent="0.35"/>
    <row r="62508" x14ac:dyDescent="0.35"/>
    <row r="62509" x14ac:dyDescent="0.35"/>
    <row r="62510" x14ac:dyDescent="0.35"/>
    <row r="62511" x14ac:dyDescent="0.35"/>
    <row r="62512" x14ac:dyDescent="0.35"/>
    <row r="62513" x14ac:dyDescent="0.35"/>
    <row r="62514" x14ac:dyDescent="0.35"/>
    <row r="62515" x14ac:dyDescent="0.35"/>
    <row r="62516" x14ac:dyDescent="0.35"/>
    <row r="62517" x14ac:dyDescent="0.35"/>
    <row r="62518" x14ac:dyDescent="0.35"/>
    <row r="62519" x14ac:dyDescent="0.35"/>
    <row r="62520" x14ac:dyDescent="0.35"/>
    <row r="62521" x14ac:dyDescent="0.35"/>
    <row r="62522" x14ac:dyDescent="0.35"/>
    <row r="62523" x14ac:dyDescent="0.35"/>
    <row r="62524" x14ac:dyDescent="0.35"/>
    <row r="62525" x14ac:dyDescent="0.35"/>
    <row r="62526" x14ac:dyDescent="0.35"/>
    <row r="62527" x14ac:dyDescent="0.35"/>
    <row r="62528" x14ac:dyDescent="0.35"/>
    <row r="62529" x14ac:dyDescent="0.35"/>
    <row r="62530" x14ac:dyDescent="0.35"/>
    <row r="62531" x14ac:dyDescent="0.35"/>
    <row r="62532" x14ac:dyDescent="0.35"/>
    <row r="62533" x14ac:dyDescent="0.35"/>
    <row r="62534" x14ac:dyDescent="0.35"/>
    <row r="62535" x14ac:dyDescent="0.35"/>
    <row r="62536" x14ac:dyDescent="0.35"/>
    <row r="62537" x14ac:dyDescent="0.35"/>
    <row r="62538" x14ac:dyDescent="0.35"/>
    <row r="62539" x14ac:dyDescent="0.35"/>
    <row r="62540" x14ac:dyDescent="0.35"/>
    <row r="62541" x14ac:dyDescent="0.35"/>
    <row r="62542" x14ac:dyDescent="0.35"/>
    <row r="62543" x14ac:dyDescent="0.35"/>
    <row r="62544" x14ac:dyDescent="0.35"/>
    <row r="62545" x14ac:dyDescent="0.35"/>
    <row r="62546" x14ac:dyDescent="0.35"/>
    <row r="62547" x14ac:dyDescent="0.35"/>
    <row r="62548" x14ac:dyDescent="0.35"/>
    <row r="62549" x14ac:dyDescent="0.35"/>
    <row r="62550" x14ac:dyDescent="0.35"/>
    <row r="62551" x14ac:dyDescent="0.35"/>
    <row r="62552" x14ac:dyDescent="0.35"/>
    <row r="62553" x14ac:dyDescent="0.35"/>
    <row r="62554" x14ac:dyDescent="0.35"/>
    <row r="62555" x14ac:dyDescent="0.35"/>
    <row r="62556" x14ac:dyDescent="0.35"/>
    <row r="62557" x14ac:dyDescent="0.35"/>
    <row r="62558" x14ac:dyDescent="0.35"/>
    <row r="62559" x14ac:dyDescent="0.35"/>
    <row r="62560" x14ac:dyDescent="0.35"/>
    <row r="62561" x14ac:dyDescent="0.35"/>
    <row r="62562" x14ac:dyDescent="0.35"/>
    <row r="62563" x14ac:dyDescent="0.35"/>
    <row r="62564" x14ac:dyDescent="0.35"/>
    <row r="62565" x14ac:dyDescent="0.35"/>
    <row r="62566" x14ac:dyDescent="0.35"/>
    <row r="62567" x14ac:dyDescent="0.35"/>
    <row r="62568" x14ac:dyDescent="0.35"/>
    <row r="62569" x14ac:dyDescent="0.35"/>
    <row r="62570" x14ac:dyDescent="0.35"/>
    <row r="62571" x14ac:dyDescent="0.35"/>
    <row r="62572" x14ac:dyDescent="0.35"/>
    <row r="62573" x14ac:dyDescent="0.35"/>
    <row r="62574" x14ac:dyDescent="0.35"/>
    <row r="62575" x14ac:dyDescent="0.35"/>
    <row r="62576" x14ac:dyDescent="0.35"/>
    <row r="62577" x14ac:dyDescent="0.35"/>
    <row r="62578" x14ac:dyDescent="0.35"/>
    <row r="62579" x14ac:dyDescent="0.35"/>
    <row r="62580" x14ac:dyDescent="0.35"/>
    <row r="62581" x14ac:dyDescent="0.35"/>
    <row r="62582" x14ac:dyDescent="0.35"/>
    <row r="62583" x14ac:dyDescent="0.35"/>
    <row r="62584" x14ac:dyDescent="0.35"/>
    <row r="62585" x14ac:dyDescent="0.35"/>
    <row r="62586" x14ac:dyDescent="0.35"/>
    <row r="62587" x14ac:dyDescent="0.35"/>
    <row r="62588" x14ac:dyDescent="0.35"/>
    <row r="62589" x14ac:dyDescent="0.35"/>
    <row r="62590" x14ac:dyDescent="0.35"/>
    <row r="62591" x14ac:dyDescent="0.35"/>
    <row r="62592" x14ac:dyDescent="0.35"/>
    <row r="62593" x14ac:dyDescent="0.35"/>
    <row r="62594" x14ac:dyDescent="0.35"/>
    <row r="62595" x14ac:dyDescent="0.35"/>
    <row r="62596" x14ac:dyDescent="0.35"/>
    <row r="62597" x14ac:dyDescent="0.35"/>
    <row r="62598" x14ac:dyDescent="0.35"/>
    <row r="62599" x14ac:dyDescent="0.35"/>
    <row r="62600" x14ac:dyDescent="0.35"/>
    <row r="62601" x14ac:dyDescent="0.35"/>
    <row r="62602" x14ac:dyDescent="0.35"/>
    <row r="62603" x14ac:dyDescent="0.35"/>
    <row r="62604" x14ac:dyDescent="0.35"/>
    <row r="62605" x14ac:dyDescent="0.35"/>
    <row r="62606" x14ac:dyDescent="0.35"/>
    <row r="62607" x14ac:dyDescent="0.35"/>
    <row r="62608" x14ac:dyDescent="0.35"/>
    <row r="62609" x14ac:dyDescent="0.35"/>
    <row r="62610" x14ac:dyDescent="0.35"/>
    <row r="62611" x14ac:dyDescent="0.35"/>
    <row r="62612" x14ac:dyDescent="0.35"/>
    <row r="62613" x14ac:dyDescent="0.35"/>
    <row r="62614" x14ac:dyDescent="0.35"/>
    <row r="62615" x14ac:dyDescent="0.35"/>
    <row r="62616" x14ac:dyDescent="0.35"/>
    <row r="62617" x14ac:dyDescent="0.35"/>
    <row r="62618" x14ac:dyDescent="0.35"/>
    <row r="62619" x14ac:dyDescent="0.35"/>
    <row r="62620" x14ac:dyDescent="0.35"/>
    <row r="62621" x14ac:dyDescent="0.35"/>
    <row r="62622" x14ac:dyDescent="0.35"/>
    <row r="62623" x14ac:dyDescent="0.35"/>
    <row r="62624" x14ac:dyDescent="0.35"/>
    <row r="62625" x14ac:dyDescent="0.35"/>
    <row r="62626" x14ac:dyDescent="0.35"/>
    <row r="62627" x14ac:dyDescent="0.35"/>
    <row r="62628" x14ac:dyDescent="0.35"/>
    <row r="62629" x14ac:dyDescent="0.35"/>
    <row r="62630" x14ac:dyDescent="0.35"/>
    <row r="62631" x14ac:dyDescent="0.35"/>
    <row r="62632" x14ac:dyDescent="0.35"/>
    <row r="62633" x14ac:dyDescent="0.35"/>
    <row r="62634" x14ac:dyDescent="0.35"/>
    <row r="62635" x14ac:dyDescent="0.35"/>
    <row r="62636" x14ac:dyDescent="0.35"/>
    <row r="62637" x14ac:dyDescent="0.35"/>
    <row r="62638" x14ac:dyDescent="0.35"/>
    <row r="62639" x14ac:dyDescent="0.35"/>
    <row r="62640" x14ac:dyDescent="0.35"/>
    <row r="62641" x14ac:dyDescent="0.35"/>
    <row r="62642" x14ac:dyDescent="0.35"/>
    <row r="62643" x14ac:dyDescent="0.35"/>
    <row r="62644" x14ac:dyDescent="0.35"/>
    <row r="62645" x14ac:dyDescent="0.35"/>
    <row r="62646" x14ac:dyDescent="0.35"/>
    <row r="62647" x14ac:dyDescent="0.35"/>
    <row r="62648" x14ac:dyDescent="0.35"/>
    <row r="62649" x14ac:dyDescent="0.35"/>
    <row r="62650" x14ac:dyDescent="0.35"/>
    <row r="62651" x14ac:dyDescent="0.35"/>
    <row r="62652" x14ac:dyDescent="0.35"/>
    <row r="62653" x14ac:dyDescent="0.35"/>
    <row r="62654" x14ac:dyDescent="0.35"/>
    <row r="62655" x14ac:dyDescent="0.35"/>
    <row r="62656" x14ac:dyDescent="0.35"/>
    <row r="62657" x14ac:dyDescent="0.35"/>
    <row r="62658" x14ac:dyDescent="0.35"/>
    <row r="62659" x14ac:dyDescent="0.35"/>
    <row r="62660" x14ac:dyDescent="0.35"/>
    <row r="62661" x14ac:dyDescent="0.35"/>
    <row r="62662" x14ac:dyDescent="0.35"/>
    <row r="62663" x14ac:dyDescent="0.35"/>
    <row r="62664" x14ac:dyDescent="0.35"/>
    <row r="62665" x14ac:dyDescent="0.35"/>
    <row r="62666" x14ac:dyDescent="0.35"/>
    <row r="62667" x14ac:dyDescent="0.35"/>
    <row r="62668" x14ac:dyDescent="0.35"/>
    <row r="62669" x14ac:dyDescent="0.35"/>
    <row r="62670" x14ac:dyDescent="0.35"/>
    <row r="62671" x14ac:dyDescent="0.35"/>
    <row r="62672" x14ac:dyDescent="0.35"/>
    <row r="62673" x14ac:dyDescent="0.35"/>
    <row r="62674" x14ac:dyDescent="0.35"/>
    <row r="62675" x14ac:dyDescent="0.35"/>
    <row r="62676" x14ac:dyDescent="0.35"/>
    <row r="62677" x14ac:dyDescent="0.35"/>
    <row r="62678" x14ac:dyDescent="0.35"/>
    <row r="62679" x14ac:dyDescent="0.35"/>
    <row r="62680" x14ac:dyDescent="0.35"/>
    <row r="62681" x14ac:dyDescent="0.35"/>
    <row r="62682" x14ac:dyDescent="0.35"/>
    <row r="62683" x14ac:dyDescent="0.35"/>
    <row r="62684" x14ac:dyDescent="0.35"/>
    <row r="62685" x14ac:dyDescent="0.35"/>
    <row r="62686" x14ac:dyDescent="0.35"/>
    <row r="62687" x14ac:dyDescent="0.35"/>
    <row r="62688" x14ac:dyDescent="0.35"/>
    <row r="62689" x14ac:dyDescent="0.35"/>
    <row r="62690" x14ac:dyDescent="0.35"/>
    <row r="62691" x14ac:dyDescent="0.35"/>
    <row r="62692" x14ac:dyDescent="0.35"/>
    <row r="62693" x14ac:dyDescent="0.35"/>
    <row r="62694" x14ac:dyDescent="0.35"/>
    <row r="62695" x14ac:dyDescent="0.35"/>
    <row r="62696" x14ac:dyDescent="0.35"/>
    <row r="62697" x14ac:dyDescent="0.35"/>
    <row r="62698" x14ac:dyDescent="0.35"/>
    <row r="62699" x14ac:dyDescent="0.35"/>
    <row r="62700" x14ac:dyDescent="0.35"/>
    <row r="62701" x14ac:dyDescent="0.35"/>
    <row r="62702" x14ac:dyDescent="0.35"/>
    <row r="62703" x14ac:dyDescent="0.35"/>
    <row r="62704" x14ac:dyDescent="0.35"/>
    <row r="62705" x14ac:dyDescent="0.35"/>
    <row r="62706" x14ac:dyDescent="0.35"/>
    <row r="62707" x14ac:dyDescent="0.35"/>
    <row r="62708" x14ac:dyDescent="0.35"/>
    <row r="62709" x14ac:dyDescent="0.35"/>
    <row r="62710" x14ac:dyDescent="0.35"/>
    <row r="62711" x14ac:dyDescent="0.35"/>
    <row r="62712" x14ac:dyDescent="0.35"/>
    <row r="62713" x14ac:dyDescent="0.35"/>
    <row r="62714" x14ac:dyDescent="0.35"/>
    <row r="62715" x14ac:dyDescent="0.35"/>
    <row r="62716" x14ac:dyDescent="0.35"/>
    <row r="62717" x14ac:dyDescent="0.35"/>
    <row r="62718" x14ac:dyDescent="0.35"/>
    <row r="62719" x14ac:dyDescent="0.35"/>
    <row r="62720" x14ac:dyDescent="0.35"/>
    <row r="62721" x14ac:dyDescent="0.35"/>
    <row r="62722" x14ac:dyDescent="0.35"/>
    <row r="62723" x14ac:dyDescent="0.35"/>
    <row r="62724" x14ac:dyDescent="0.35"/>
    <row r="62725" x14ac:dyDescent="0.35"/>
    <row r="62726" x14ac:dyDescent="0.35"/>
    <row r="62727" x14ac:dyDescent="0.35"/>
    <row r="62728" x14ac:dyDescent="0.35"/>
    <row r="62729" x14ac:dyDescent="0.35"/>
    <row r="62730" x14ac:dyDescent="0.35"/>
    <row r="62731" x14ac:dyDescent="0.35"/>
    <row r="62732" x14ac:dyDescent="0.35"/>
    <row r="62733" x14ac:dyDescent="0.35"/>
    <row r="62734" x14ac:dyDescent="0.35"/>
    <row r="62735" x14ac:dyDescent="0.35"/>
    <row r="62736" x14ac:dyDescent="0.35"/>
    <row r="62737" x14ac:dyDescent="0.35"/>
    <row r="62738" x14ac:dyDescent="0.35"/>
    <row r="62739" x14ac:dyDescent="0.35"/>
    <row r="62740" x14ac:dyDescent="0.35"/>
    <row r="62741" x14ac:dyDescent="0.35"/>
    <row r="62742" x14ac:dyDescent="0.35"/>
    <row r="62743" x14ac:dyDescent="0.35"/>
    <row r="62744" x14ac:dyDescent="0.35"/>
    <row r="62745" x14ac:dyDescent="0.35"/>
    <row r="62746" x14ac:dyDescent="0.35"/>
    <row r="62747" x14ac:dyDescent="0.35"/>
    <row r="62748" x14ac:dyDescent="0.35"/>
    <row r="62749" x14ac:dyDescent="0.35"/>
    <row r="62750" x14ac:dyDescent="0.35"/>
    <row r="62751" x14ac:dyDescent="0.35"/>
    <row r="62752" x14ac:dyDescent="0.35"/>
    <row r="62753" x14ac:dyDescent="0.35"/>
    <row r="62754" x14ac:dyDescent="0.35"/>
    <row r="62755" x14ac:dyDescent="0.35"/>
    <row r="62756" x14ac:dyDescent="0.35"/>
    <row r="62757" x14ac:dyDescent="0.35"/>
    <row r="62758" x14ac:dyDescent="0.35"/>
    <row r="62759" x14ac:dyDescent="0.35"/>
    <row r="62760" x14ac:dyDescent="0.35"/>
    <row r="62761" x14ac:dyDescent="0.35"/>
    <row r="62762" x14ac:dyDescent="0.35"/>
    <row r="62763" x14ac:dyDescent="0.35"/>
    <row r="62764" x14ac:dyDescent="0.35"/>
    <row r="62765" x14ac:dyDescent="0.35"/>
    <row r="62766" x14ac:dyDescent="0.35"/>
    <row r="62767" x14ac:dyDescent="0.35"/>
    <row r="62768" x14ac:dyDescent="0.35"/>
    <row r="62769" x14ac:dyDescent="0.35"/>
    <row r="62770" x14ac:dyDescent="0.35"/>
    <row r="62771" x14ac:dyDescent="0.35"/>
    <row r="62772" x14ac:dyDescent="0.35"/>
    <row r="62773" x14ac:dyDescent="0.35"/>
    <row r="62774" x14ac:dyDescent="0.35"/>
    <row r="62775" x14ac:dyDescent="0.35"/>
    <row r="62776" x14ac:dyDescent="0.35"/>
    <row r="62777" x14ac:dyDescent="0.35"/>
    <row r="62778" x14ac:dyDescent="0.35"/>
    <row r="62779" x14ac:dyDescent="0.35"/>
    <row r="62780" x14ac:dyDescent="0.35"/>
    <row r="62781" x14ac:dyDescent="0.35"/>
    <row r="62782" x14ac:dyDescent="0.35"/>
    <row r="62783" x14ac:dyDescent="0.35"/>
    <row r="62784" x14ac:dyDescent="0.35"/>
    <row r="62785" x14ac:dyDescent="0.35"/>
    <row r="62786" x14ac:dyDescent="0.35"/>
    <row r="62787" x14ac:dyDescent="0.35"/>
    <row r="62788" x14ac:dyDescent="0.35"/>
    <row r="62789" x14ac:dyDescent="0.35"/>
    <row r="62790" x14ac:dyDescent="0.35"/>
    <row r="62791" x14ac:dyDescent="0.35"/>
    <row r="62792" x14ac:dyDescent="0.35"/>
    <row r="62793" x14ac:dyDescent="0.35"/>
    <row r="62794" x14ac:dyDescent="0.35"/>
    <row r="62795" x14ac:dyDescent="0.35"/>
    <row r="62796" x14ac:dyDescent="0.35"/>
    <row r="62797" x14ac:dyDescent="0.35"/>
    <row r="62798" x14ac:dyDescent="0.35"/>
    <row r="62799" x14ac:dyDescent="0.35"/>
    <row r="62800" x14ac:dyDescent="0.35"/>
    <row r="62801" x14ac:dyDescent="0.35"/>
    <row r="62802" x14ac:dyDescent="0.35"/>
    <row r="62803" x14ac:dyDescent="0.35"/>
    <row r="62804" x14ac:dyDescent="0.35"/>
    <row r="62805" x14ac:dyDescent="0.35"/>
    <row r="62806" x14ac:dyDescent="0.35"/>
    <row r="62807" x14ac:dyDescent="0.35"/>
    <row r="62808" x14ac:dyDescent="0.35"/>
    <row r="62809" x14ac:dyDescent="0.35"/>
    <row r="62810" x14ac:dyDescent="0.35"/>
    <row r="62811" x14ac:dyDescent="0.35"/>
    <row r="62812" x14ac:dyDescent="0.35"/>
    <row r="62813" x14ac:dyDescent="0.35"/>
    <row r="62814" x14ac:dyDescent="0.35"/>
    <row r="62815" x14ac:dyDescent="0.35"/>
    <row r="62816" x14ac:dyDescent="0.35"/>
    <row r="62817" x14ac:dyDescent="0.35"/>
    <row r="62818" x14ac:dyDescent="0.35"/>
    <row r="62819" x14ac:dyDescent="0.35"/>
    <row r="62820" x14ac:dyDescent="0.35"/>
    <row r="62821" x14ac:dyDescent="0.35"/>
    <row r="62822" x14ac:dyDescent="0.35"/>
    <row r="62823" x14ac:dyDescent="0.35"/>
    <row r="62824" x14ac:dyDescent="0.35"/>
    <row r="62825" x14ac:dyDescent="0.35"/>
    <row r="62826" x14ac:dyDescent="0.35"/>
    <row r="62827" x14ac:dyDescent="0.35"/>
    <row r="62828" x14ac:dyDescent="0.35"/>
    <row r="62829" x14ac:dyDescent="0.35"/>
    <row r="62830" x14ac:dyDescent="0.35"/>
    <row r="62831" x14ac:dyDescent="0.35"/>
    <row r="62832" x14ac:dyDescent="0.35"/>
    <row r="62833" x14ac:dyDescent="0.35"/>
    <row r="62834" x14ac:dyDescent="0.35"/>
    <row r="62835" x14ac:dyDescent="0.35"/>
    <row r="62836" x14ac:dyDescent="0.35"/>
    <row r="62837" x14ac:dyDescent="0.35"/>
    <row r="62838" x14ac:dyDescent="0.35"/>
    <row r="62839" x14ac:dyDescent="0.35"/>
    <row r="62840" x14ac:dyDescent="0.35"/>
    <row r="62841" x14ac:dyDescent="0.35"/>
    <row r="62842" x14ac:dyDescent="0.35"/>
    <row r="62843" x14ac:dyDescent="0.35"/>
    <row r="62844" x14ac:dyDescent="0.35"/>
    <row r="62845" x14ac:dyDescent="0.35"/>
    <row r="62846" x14ac:dyDescent="0.35"/>
    <row r="62847" x14ac:dyDescent="0.35"/>
    <row r="62848" x14ac:dyDescent="0.35"/>
    <row r="62849" x14ac:dyDescent="0.35"/>
    <row r="62850" x14ac:dyDescent="0.35"/>
    <row r="62851" x14ac:dyDescent="0.35"/>
    <row r="62852" x14ac:dyDescent="0.35"/>
    <row r="62853" x14ac:dyDescent="0.35"/>
    <row r="62854" x14ac:dyDescent="0.35"/>
    <row r="62855" x14ac:dyDescent="0.35"/>
    <row r="62856" x14ac:dyDescent="0.35"/>
    <row r="62857" x14ac:dyDescent="0.35"/>
    <row r="62858" x14ac:dyDescent="0.35"/>
    <row r="62859" x14ac:dyDescent="0.35"/>
    <row r="62860" x14ac:dyDescent="0.35"/>
    <row r="62861" x14ac:dyDescent="0.35"/>
    <row r="62862" x14ac:dyDescent="0.35"/>
    <row r="62863" x14ac:dyDescent="0.35"/>
    <row r="62864" x14ac:dyDescent="0.35"/>
    <row r="62865" x14ac:dyDescent="0.35"/>
    <row r="62866" x14ac:dyDescent="0.35"/>
    <row r="62867" x14ac:dyDescent="0.35"/>
    <row r="62868" x14ac:dyDescent="0.35"/>
    <row r="62869" x14ac:dyDescent="0.35"/>
    <row r="62870" x14ac:dyDescent="0.35"/>
    <row r="62871" x14ac:dyDescent="0.35"/>
    <row r="62872" x14ac:dyDescent="0.35"/>
    <row r="62873" x14ac:dyDescent="0.35"/>
    <row r="62874" x14ac:dyDescent="0.35"/>
    <row r="62875" x14ac:dyDescent="0.35"/>
    <row r="62876" x14ac:dyDescent="0.35"/>
    <row r="62877" x14ac:dyDescent="0.35"/>
    <row r="62878" x14ac:dyDescent="0.35"/>
    <row r="62879" x14ac:dyDescent="0.35"/>
    <row r="62880" x14ac:dyDescent="0.35"/>
    <row r="62881" x14ac:dyDescent="0.35"/>
    <row r="62882" x14ac:dyDescent="0.35"/>
    <row r="62883" x14ac:dyDescent="0.35"/>
    <row r="62884" x14ac:dyDescent="0.35"/>
    <row r="62885" x14ac:dyDescent="0.35"/>
    <row r="62886" x14ac:dyDescent="0.35"/>
    <row r="62887" x14ac:dyDescent="0.35"/>
    <row r="62888" x14ac:dyDescent="0.35"/>
    <row r="62889" x14ac:dyDescent="0.35"/>
    <row r="62890" x14ac:dyDescent="0.35"/>
    <row r="62891" x14ac:dyDescent="0.35"/>
    <row r="62892" x14ac:dyDescent="0.35"/>
    <row r="62893" x14ac:dyDescent="0.35"/>
    <row r="62894" x14ac:dyDescent="0.35"/>
    <row r="62895" x14ac:dyDescent="0.35"/>
    <row r="62896" x14ac:dyDescent="0.35"/>
    <row r="62897" x14ac:dyDescent="0.35"/>
    <row r="62898" x14ac:dyDescent="0.35"/>
    <row r="62899" x14ac:dyDescent="0.35"/>
    <row r="62900" x14ac:dyDescent="0.35"/>
    <row r="62901" x14ac:dyDescent="0.35"/>
    <row r="62902" x14ac:dyDescent="0.35"/>
    <row r="62903" x14ac:dyDescent="0.35"/>
    <row r="62904" x14ac:dyDescent="0.35"/>
    <row r="62905" x14ac:dyDescent="0.35"/>
    <row r="62906" x14ac:dyDescent="0.35"/>
    <row r="62907" x14ac:dyDescent="0.35"/>
    <row r="62908" x14ac:dyDescent="0.35"/>
    <row r="62909" x14ac:dyDescent="0.35"/>
    <row r="62910" x14ac:dyDescent="0.35"/>
    <row r="62911" x14ac:dyDescent="0.35"/>
    <row r="62912" x14ac:dyDescent="0.35"/>
    <row r="62913" x14ac:dyDescent="0.35"/>
    <row r="62914" x14ac:dyDescent="0.35"/>
    <row r="62915" x14ac:dyDescent="0.35"/>
    <row r="62916" x14ac:dyDescent="0.35"/>
    <row r="62917" x14ac:dyDescent="0.35"/>
    <row r="62918" x14ac:dyDescent="0.35"/>
    <row r="62919" x14ac:dyDescent="0.35"/>
    <row r="62920" x14ac:dyDescent="0.35"/>
    <row r="62921" x14ac:dyDescent="0.35"/>
    <row r="62922" x14ac:dyDescent="0.35"/>
    <row r="62923" x14ac:dyDescent="0.35"/>
    <row r="62924" x14ac:dyDescent="0.35"/>
    <row r="62925" x14ac:dyDescent="0.35"/>
    <row r="62926" x14ac:dyDescent="0.35"/>
    <row r="62927" x14ac:dyDescent="0.35"/>
    <row r="62928" x14ac:dyDescent="0.35"/>
    <row r="62929" x14ac:dyDescent="0.35"/>
    <row r="62930" x14ac:dyDescent="0.35"/>
    <row r="62931" x14ac:dyDescent="0.35"/>
    <row r="62932" x14ac:dyDescent="0.35"/>
    <row r="62933" x14ac:dyDescent="0.35"/>
    <row r="62934" x14ac:dyDescent="0.35"/>
    <row r="62935" x14ac:dyDescent="0.35"/>
    <row r="62936" x14ac:dyDescent="0.35"/>
    <row r="62937" x14ac:dyDescent="0.35"/>
    <row r="62938" x14ac:dyDescent="0.35"/>
    <row r="62939" x14ac:dyDescent="0.35"/>
    <row r="62940" x14ac:dyDescent="0.35"/>
    <row r="62941" x14ac:dyDescent="0.35"/>
    <row r="62942" x14ac:dyDescent="0.35"/>
    <row r="62943" x14ac:dyDescent="0.35"/>
    <row r="62944" x14ac:dyDescent="0.35"/>
    <row r="62945" x14ac:dyDescent="0.35"/>
    <row r="62946" x14ac:dyDescent="0.35"/>
    <row r="62947" x14ac:dyDescent="0.35"/>
    <row r="62948" x14ac:dyDescent="0.35"/>
    <row r="62949" x14ac:dyDescent="0.35"/>
    <row r="62950" x14ac:dyDescent="0.35"/>
    <row r="62951" x14ac:dyDescent="0.35"/>
    <row r="62952" x14ac:dyDescent="0.35"/>
    <row r="62953" x14ac:dyDescent="0.35"/>
    <row r="62954" x14ac:dyDescent="0.35"/>
    <row r="62955" x14ac:dyDescent="0.35"/>
    <row r="62956" x14ac:dyDescent="0.35"/>
    <row r="62957" x14ac:dyDescent="0.35"/>
    <row r="62958" x14ac:dyDescent="0.35"/>
    <row r="62959" x14ac:dyDescent="0.35"/>
    <row r="62960" x14ac:dyDescent="0.35"/>
    <row r="62961" x14ac:dyDescent="0.35"/>
    <row r="62962" x14ac:dyDescent="0.35"/>
    <row r="62963" x14ac:dyDescent="0.35"/>
    <row r="62964" x14ac:dyDescent="0.35"/>
    <row r="62965" x14ac:dyDescent="0.35"/>
    <row r="62966" x14ac:dyDescent="0.35"/>
    <row r="62967" x14ac:dyDescent="0.35"/>
    <row r="62968" x14ac:dyDescent="0.35"/>
    <row r="62969" x14ac:dyDescent="0.35"/>
    <row r="62970" x14ac:dyDescent="0.35"/>
    <row r="62971" x14ac:dyDescent="0.35"/>
    <row r="62972" x14ac:dyDescent="0.35"/>
    <row r="62973" x14ac:dyDescent="0.35"/>
    <row r="62974" x14ac:dyDescent="0.35"/>
    <row r="62975" x14ac:dyDescent="0.35"/>
    <row r="62976" x14ac:dyDescent="0.35"/>
    <row r="62977" x14ac:dyDescent="0.35"/>
    <row r="62978" x14ac:dyDescent="0.35"/>
    <row r="62979" x14ac:dyDescent="0.35"/>
    <row r="62980" x14ac:dyDescent="0.35"/>
    <row r="62981" x14ac:dyDescent="0.35"/>
    <row r="62982" x14ac:dyDescent="0.35"/>
    <row r="62983" x14ac:dyDescent="0.35"/>
    <row r="62984" x14ac:dyDescent="0.35"/>
    <row r="62985" x14ac:dyDescent="0.35"/>
    <row r="62986" x14ac:dyDescent="0.35"/>
    <row r="62987" x14ac:dyDescent="0.35"/>
    <row r="62988" x14ac:dyDescent="0.35"/>
    <row r="62989" x14ac:dyDescent="0.35"/>
    <row r="62990" x14ac:dyDescent="0.35"/>
    <row r="62991" x14ac:dyDescent="0.35"/>
    <row r="62992" x14ac:dyDescent="0.35"/>
    <row r="62993" x14ac:dyDescent="0.35"/>
    <row r="62994" x14ac:dyDescent="0.35"/>
    <row r="62995" x14ac:dyDescent="0.35"/>
    <row r="62996" x14ac:dyDescent="0.35"/>
    <row r="62997" x14ac:dyDescent="0.35"/>
    <row r="62998" x14ac:dyDescent="0.35"/>
    <row r="62999" x14ac:dyDescent="0.35"/>
    <row r="63000" x14ac:dyDescent="0.35"/>
    <row r="63001" x14ac:dyDescent="0.35"/>
    <row r="63002" x14ac:dyDescent="0.35"/>
    <row r="63003" x14ac:dyDescent="0.35"/>
    <row r="63004" x14ac:dyDescent="0.35"/>
    <row r="63005" x14ac:dyDescent="0.35"/>
    <row r="63006" x14ac:dyDescent="0.35"/>
    <row r="63007" x14ac:dyDescent="0.35"/>
    <row r="63008" x14ac:dyDescent="0.35"/>
    <row r="63009" x14ac:dyDescent="0.35"/>
    <row r="63010" x14ac:dyDescent="0.35"/>
    <row r="63011" x14ac:dyDescent="0.35"/>
    <row r="63012" x14ac:dyDescent="0.35"/>
    <row r="63013" x14ac:dyDescent="0.35"/>
    <row r="63014" x14ac:dyDescent="0.35"/>
    <row r="63015" x14ac:dyDescent="0.35"/>
    <row r="63016" x14ac:dyDescent="0.35"/>
    <row r="63017" x14ac:dyDescent="0.35"/>
    <row r="63018" x14ac:dyDescent="0.35"/>
    <row r="63019" x14ac:dyDescent="0.35"/>
    <row r="63020" x14ac:dyDescent="0.35"/>
    <row r="63021" x14ac:dyDescent="0.35"/>
    <row r="63022" x14ac:dyDescent="0.35"/>
    <row r="63023" x14ac:dyDescent="0.35"/>
    <row r="63024" x14ac:dyDescent="0.35"/>
    <row r="63025" x14ac:dyDescent="0.35"/>
    <row r="63026" x14ac:dyDescent="0.35"/>
    <row r="63027" x14ac:dyDescent="0.35"/>
    <row r="63028" x14ac:dyDescent="0.35"/>
    <row r="63029" x14ac:dyDescent="0.35"/>
    <row r="63030" x14ac:dyDescent="0.35"/>
    <row r="63031" x14ac:dyDescent="0.35"/>
    <row r="63032" x14ac:dyDescent="0.35"/>
    <row r="63033" x14ac:dyDescent="0.35"/>
    <row r="63034" x14ac:dyDescent="0.35"/>
    <row r="63035" x14ac:dyDescent="0.35"/>
    <row r="63036" x14ac:dyDescent="0.35"/>
    <row r="63037" x14ac:dyDescent="0.35"/>
    <row r="63038" x14ac:dyDescent="0.35"/>
    <row r="63039" x14ac:dyDescent="0.35"/>
    <row r="63040" x14ac:dyDescent="0.35"/>
    <row r="63041" x14ac:dyDescent="0.35"/>
    <row r="63042" x14ac:dyDescent="0.35"/>
    <row r="63043" x14ac:dyDescent="0.35"/>
    <row r="63044" x14ac:dyDescent="0.35"/>
    <row r="63045" x14ac:dyDescent="0.35"/>
    <row r="63046" x14ac:dyDescent="0.35"/>
    <row r="63047" x14ac:dyDescent="0.35"/>
    <row r="63048" x14ac:dyDescent="0.35"/>
    <row r="63049" x14ac:dyDescent="0.35"/>
    <row r="63050" x14ac:dyDescent="0.35"/>
    <row r="63051" x14ac:dyDescent="0.35"/>
    <row r="63052" x14ac:dyDescent="0.35"/>
    <row r="63053" x14ac:dyDescent="0.35"/>
    <row r="63054" x14ac:dyDescent="0.35"/>
    <row r="63055" x14ac:dyDescent="0.35"/>
    <row r="63056" x14ac:dyDescent="0.35"/>
    <row r="63057" x14ac:dyDescent="0.35"/>
    <row r="63058" x14ac:dyDescent="0.35"/>
    <row r="63059" x14ac:dyDescent="0.35"/>
    <row r="63060" x14ac:dyDescent="0.35"/>
    <row r="63061" x14ac:dyDescent="0.35"/>
    <row r="63062" x14ac:dyDescent="0.35"/>
    <row r="63063" x14ac:dyDescent="0.35"/>
    <row r="63064" x14ac:dyDescent="0.35"/>
    <row r="63065" x14ac:dyDescent="0.35"/>
    <row r="63066" x14ac:dyDescent="0.35"/>
    <row r="63067" x14ac:dyDescent="0.35"/>
    <row r="63068" x14ac:dyDescent="0.35"/>
    <row r="63069" x14ac:dyDescent="0.35"/>
    <row r="63070" x14ac:dyDescent="0.35"/>
    <row r="63071" x14ac:dyDescent="0.35"/>
    <row r="63072" x14ac:dyDescent="0.35"/>
    <row r="63073" x14ac:dyDescent="0.35"/>
    <row r="63074" x14ac:dyDescent="0.35"/>
    <row r="63075" x14ac:dyDescent="0.35"/>
    <row r="63076" x14ac:dyDescent="0.35"/>
    <row r="63077" x14ac:dyDescent="0.35"/>
    <row r="63078" x14ac:dyDescent="0.35"/>
    <row r="63079" x14ac:dyDescent="0.35"/>
    <row r="63080" x14ac:dyDescent="0.35"/>
    <row r="63081" x14ac:dyDescent="0.35"/>
    <row r="63082" x14ac:dyDescent="0.35"/>
    <row r="63083" x14ac:dyDescent="0.35"/>
    <row r="63084" x14ac:dyDescent="0.35"/>
    <row r="63085" x14ac:dyDescent="0.35"/>
    <row r="63086" x14ac:dyDescent="0.35"/>
    <row r="63087" x14ac:dyDescent="0.35"/>
    <row r="63088" x14ac:dyDescent="0.35"/>
    <row r="63089" x14ac:dyDescent="0.35"/>
    <row r="63090" x14ac:dyDescent="0.35"/>
    <row r="63091" x14ac:dyDescent="0.35"/>
    <row r="63092" x14ac:dyDescent="0.35"/>
    <row r="63093" x14ac:dyDescent="0.35"/>
    <row r="63094" x14ac:dyDescent="0.35"/>
    <row r="63095" x14ac:dyDescent="0.35"/>
    <row r="63096" x14ac:dyDescent="0.35"/>
    <row r="63097" x14ac:dyDescent="0.35"/>
    <row r="63098" x14ac:dyDescent="0.35"/>
    <row r="63099" x14ac:dyDescent="0.35"/>
    <row r="63100" x14ac:dyDescent="0.35"/>
    <row r="63101" x14ac:dyDescent="0.35"/>
    <row r="63102" x14ac:dyDescent="0.35"/>
    <row r="63103" x14ac:dyDescent="0.35"/>
    <row r="63104" x14ac:dyDescent="0.35"/>
    <row r="63105" x14ac:dyDescent="0.35"/>
    <row r="63106" x14ac:dyDescent="0.35"/>
    <row r="63107" x14ac:dyDescent="0.35"/>
    <row r="63108" x14ac:dyDescent="0.35"/>
    <row r="63109" x14ac:dyDescent="0.35"/>
    <row r="63110" x14ac:dyDescent="0.35"/>
    <row r="63111" x14ac:dyDescent="0.35"/>
    <row r="63112" x14ac:dyDescent="0.35"/>
    <row r="63113" x14ac:dyDescent="0.35"/>
    <row r="63114" x14ac:dyDescent="0.35"/>
    <row r="63115" x14ac:dyDescent="0.35"/>
    <row r="63116" x14ac:dyDescent="0.35"/>
    <row r="63117" x14ac:dyDescent="0.35"/>
    <row r="63118" x14ac:dyDescent="0.35"/>
    <row r="63119" x14ac:dyDescent="0.35"/>
    <row r="63120" x14ac:dyDescent="0.35"/>
    <row r="63121" x14ac:dyDescent="0.35"/>
    <row r="63122" x14ac:dyDescent="0.35"/>
    <row r="63123" x14ac:dyDescent="0.35"/>
    <row r="63124" x14ac:dyDescent="0.35"/>
    <row r="63125" x14ac:dyDescent="0.35"/>
    <row r="63126" x14ac:dyDescent="0.35"/>
    <row r="63127" x14ac:dyDescent="0.35"/>
    <row r="63128" x14ac:dyDescent="0.35"/>
    <row r="63129" x14ac:dyDescent="0.35"/>
    <row r="63130" x14ac:dyDescent="0.35"/>
    <row r="63131" x14ac:dyDescent="0.35"/>
    <row r="63132" x14ac:dyDescent="0.35"/>
    <row r="63133" x14ac:dyDescent="0.35"/>
    <row r="63134" x14ac:dyDescent="0.35"/>
    <row r="63135" x14ac:dyDescent="0.35"/>
    <row r="63136" x14ac:dyDescent="0.35"/>
    <row r="63137" x14ac:dyDescent="0.35"/>
    <row r="63138" x14ac:dyDescent="0.35"/>
    <row r="63139" x14ac:dyDescent="0.35"/>
    <row r="63140" x14ac:dyDescent="0.35"/>
    <row r="63141" x14ac:dyDescent="0.35"/>
    <row r="63142" x14ac:dyDescent="0.35"/>
    <row r="63143" x14ac:dyDescent="0.35"/>
    <row r="63144" x14ac:dyDescent="0.35"/>
    <row r="63145" x14ac:dyDescent="0.35"/>
    <row r="63146" x14ac:dyDescent="0.35"/>
    <row r="63147" x14ac:dyDescent="0.35"/>
    <row r="63148" x14ac:dyDescent="0.35"/>
    <row r="63149" x14ac:dyDescent="0.35"/>
    <row r="63150" x14ac:dyDescent="0.35"/>
    <row r="63151" x14ac:dyDescent="0.35"/>
    <row r="63152" x14ac:dyDescent="0.35"/>
    <row r="63153" x14ac:dyDescent="0.35"/>
    <row r="63154" x14ac:dyDescent="0.35"/>
    <row r="63155" x14ac:dyDescent="0.35"/>
    <row r="63156" x14ac:dyDescent="0.35"/>
    <row r="63157" x14ac:dyDescent="0.35"/>
    <row r="63158" x14ac:dyDescent="0.35"/>
    <row r="63159" x14ac:dyDescent="0.35"/>
    <row r="63160" x14ac:dyDescent="0.35"/>
    <row r="63161" x14ac:dyDescent="0.35"/>
    <row r="63162" x14ac:dyDescent="0.35"/>
    <row r="63163" x14ac:dyDescent="0.35"/>
    <row r="63164" x14ac:dyDescent="0.35"/>
    <row r="63165" x14ac:dyDescent="0.35"/>
    <row r="63166" x14ac:dyDescent="0.35"/>
    <row r="63167" x14ac:dyDescent="0.35"/>
    <row r="63168" x14ac:dyDescent="0.35"/>
    <row r="63169" x14ac:dyDescent="0.35"/>
    <row r="63170" x14ac:dyDescent="0.35"/>
    <row r="63171" x14ac:dyDescent="0.35"/>
    <row r="63172" x14ac:dyDescent="0.35"/>
    <row r="63173" x14ac:dyDescent="0.35"/>
    <row r="63174" x14ac:dyDescent="0.35"/>
    <row r="63175" x14ac:dyDescent="0.35"/>
    <row r="63176" x14ac:dyDescent="0.35"/>
    <row r="63177" x14ac:dyDescent="0.35"/>
    <row r="63178" x14ac:dyDescent="0.35"/>
    <row r="63179" x14ac:dyDescent="0.35"/>
    <row r="63180" x14ac:dyDescent="0.35"/>
    <row r="63181" x14ac:dyDescent="0.35"/>
    <row r="63182" x14ac:dyDescent="0.35"/>
    <row r="63183" x14ac:dyDescent="0.35"/>
    <row r="63184" x14ac:dyDescent="0.35"/>
    <row r="63185" x14ac:dyDescent="0.35"/>
    <row r="63186" x14ac:dyDescent="0.35"/>
    <row r="63187" x14ac:dyDescent="0.35"/>
    <row r="63188" x14ac:dyDescent="0.35"/>
    <row r="63189" x14ac:dyDescent="0.35"/>
    <row r="63190" x14ac:dyDescent="0.35"/>
    <row r="63191" x14ac:dyDescent="0.35"/>
    <row r="63192" x14ac:dyDescent="0.35"/>
    <row r="63193" x14ac:dyDescent="0.35"/>
    <row r="63194" x14ac:dyDescent="0.35"/>
    <row r="63195" x14ac:dyDescent="0.35"/>
    <row r="63196" x14ac:dyDescent="0.35"/>
    <row r="63197" x14ac:dyDescent="0.35"/>
    <row r="63198" x14ac:dyDescent="0.35"/>
    <row r="63199" x14ac:dyDescent="0.35"/>
    <row r="63200" x14ac:dyDescent="0.35"/>
    <row r="63201" x14ac:dyDescent="0.35"/>
    <row r="63202" x14ac:dyDescent="0.35"/>
    <row r="63203" x14ac:dyDescent="0.35"/>
    <row r="63204" x14ac:dyDescent="0.35"/>
    <row r="63205" x14ac:dyDescent="0.35"/>
    <row r="63206" x14ac:dyDescent="0.35"/>
    <row r="63207" x14ac:dyDescent="0.35"/>
    <row r="63208" x14ac:dyDescent="0.35"/>
    <row r="63209" x14ac:dyDescent="0.35"/>
    <row r="63210" x14ac:dyDescent="0.35"/>
    <row r="63211" x14ac:dyDescent="0.35"/>
    <row r="63212" x14ac:dyDescent="0.35"/>
    <row r="63213" x14ac:dyDescent="0.35"/>
    <row r="63214" x14ac:dyDescent="0.35"/>
    <row r="63215" x14ac:dyDescent="0.35"/>
    <row r="63216" x14ac:dyDescent="0.35"/>
    <row r="63217" x14ac:dyDescent="0.35"/>
    <row r="63218" x14ac:dyDescent="0.35"/>
    <row r="63219" x14ac:dyDescent="0.35"/>
    <row r="63220" x14ac:dyDescent="0.35"/>
    <row r="63221" x14ac:dyDescent="0.35"/>
    <row r="63222" x14ac:dyDescent="0.35"/>
    <row r="63223" x14ac:dyDescent="0.35"/>
    <row r="63224" x14ac:dyDescent="0.35"/>
    <row r="63225" x14ac:dyDescent="0.35"/>
    <row r="63226" x14ac:dyDescent="0.35"/>
    <row r="63227" x14ac:dyDescent="0.35"/>
    <row r="63228" x14ac:dyDescent="0.35"/>
    <row r="63229" x14ac:dyDescent="0.35"/>
    <row r="63230" x14ac:dyDescent="0.35"/>
    <row r="63231" x14ac:dyDescent="0.35"/>
    <row r="63232" x14ac:dyDescent="0.35"/>
    <row r="63233" x14ac:dyDescent="0.35"/>
    <row r="63234" x14ac:dyDescent="0.35"/>
    <row r="63235" x14ac:dyDescent="0.35"/>
    <row r="63236" x14ac:dyDescent="0.35"/>
    <row r="63237" x14ac:dyDescent="0.35"/>
    <row r="63238" x14ac:dyDescent="0.35"/>
    <row r="63239" x14ac:dyDescent="0.35"/>
    <row r="63240" x14ac:dyDescent="0.35"/>
    <row r="63241" x14ac:dyDescent="0.35"/>
    <row r="63242" x14ac:dyDescent="0.35"/>
    <row r="63243" x14ac:dyDescent="0.35"/>
    <row r="63244" x14ac:dyDescent="0.35"/>
    <row r="63245" x14ac:dyDescent="0.35"/>
    <row r="63246" x14ac:dyDescent="0.35"/>
    <row r="63247" x14ac:dyDescent="0.35"/>
    <row r="63248" x14ac:dyDescent="0.35"/>
    <row r="63249" x14ac:dyDescent="0.35"/>
    <row r="63250" x14ac:dyDescent="0.35"/>
    <row r="63251" x14ac:dyDescent="0.35"/>
    <row r="63252" x14ac:dyDescent="0.35"/>
    <row r="63253" x14ac:dyDescent="0.35"/>
    <row r="63254" x14ac:dyDescent="0.35"/>
    <row r="63255" x14ac:dyDescent="0.35"/>
    <row r="63256" x14ac:dyDescent="0.35"/>
    <row r="63257" x14ac:dyDescent="0.35"/>
    <row r="63258" x14ac:dyDescent="0.35"/>
    <row r="63259" x14ac:dyDescent="0.35"/>
    <row r="63260" x14ac:dyDescent="0.35"/>
    <row r="63261" x14ac:dyDescent="0.35"/>
    <row r="63262" x14ac:dyDescent="0.35"/>
    <row r="63263" x14ac:dyDescent="0.35"/>
    <row r="63264" x14ac:dyDescent="0.35"/>
    <row r="63265" x14ac:dyDescent="0.35"/>
    <row r="63266" x14ac:dyDescent="0.35"/>
    <row r="63267" x14ac:dyDescent="0.35"/>
    <row r="63268" x14ac:dyDescent="0.35"/>
    <row r="63269" x14ac:dyDescent="0.35"/>
    <row r="63270" x14ac:dyDescent="0.35"/>
    <row r="63271" x14ac:dyDescent="0.35"/>
    <row r="63272" x14ac:dyDescent="0.35"/>
    <row r="63273" x14ac:dyDescent="0.35"/>
    <row r="63274" x14ac:dyDescent="0.35"/>
    <row r="63275" x14ac:dyDescent="0.35"/>
    <row r="63276" x14ac:dyDescent="0.35"/>
    <row r="63277" x14ac:dyDescent="0.35"/>
    <row r="63278" x14ac:dyDescent="0.35"/>
    <row r="63279" x14ac:dyDescent="0.35"/>
    <row r="63280" x14ac:dyDescent="0.35"/>
    <row r="63281" x14ac:dyDescent="0.35"/>
    <row r="63282" x14ac:dyDescent="0.35"/>
    <row r="63283" x14ac:dyDescent="0.35"/>
    <row r="63284" x14ac:dyDescent="0.35"/>
    <row r="63285" x14ac:dyDescent="0.35"/>
    <row r="63286" x14ac:dyDescent="0.35"/>
    <row r="63287" x14ac:dyDescent="0.35"/>
    <row r="63288" x14ac:dyDescent="0.35"/>
    <row r="63289" x14ac:dyDescent="0.35"/>
    <row r="63290" x14ac:dyDescent="0.35"/>
    <row r="63291" x14ac:dyDescent="0.35"/>
    <row r="63292" x14ac:dyDescent="0.35"/>
    <row r="63293" x14ac:dyDescent="0.35"/>
    <row r="63294" x14ac:dyDescent="0.35"/>
    <row r="63295" x14ac:dyDescent="0.35"/>
    <row r="63296" x14ac:dyDescent="0.35"/>
    <row r="63297" x14ac:dyDescent="0.35"/>
    <row r="63298" x14ac:dyDescent="0.35"/>
    <row r="63299" x14ac:dyDescent="0.35"/>
    <row r="63300" x14ac:dyDescent="0.35"/>
    <row r="63301" x14ac:dyDescent="0.35"/>
    <row r="63302" x14ac:dyDescent="0.35"/>
    <row r="63303" x14ac:dyDescent="0.35"/>
    <row r="63304" x14ac:dyDescent="0.35"/>
    <row r="63305" x14ac:dyDescent="0.35"/>
    <row r="63306" x14ac:dyDescent="0.35"/>
    <row r="63307" x14ac:dyDescent="0.35"/>
    <row r="63308" x14ac:dyDescent="0.35"/>
    <row r="63309" x14ac:dyDescent="0.35"/>
    <row r="63310" x14ac:dyDescent="0.35"/>
    <row r="63311" x14ac:dyDescent="0.35"/>
    <row r="63312" x14ac:dyDescent="0.35"/>
    <row r="63313" x14ac:dyDescent="0.35"/>
    <row r="63314" x14ac:dyDescent="0.35"/>
    <row r="63315" x14ac:dyDescent="0.35"/>
    <row r="63316" x14ac:dyDescent="0.35"/>
    <row r="63317" x14ac:dyDescent="0.35"/>
    <row r="63318" x14ac:dyDescent="0.35"/>
    <row r="63319" x14ac:dyDescent="0.35"/>
    <row r="63320" x14ac:dyDescent="0.35"/>
    <row r="63321" x14ac:dyDescent="0.35"/>
    <row r="63322" x14ac:dyDescent="0.35"/>
    <row r="63323" x14ac:dyDescent="0.35"/>
    <row r="63324" x14ac:dyDescent="0.35"/>
    <row r="63325" x14ac:dyDescent="0.35"/>
    <row r="63326" x14ac:dyDescent="0.35"/>
    <row r="63327" x14ac:dyDescent="0.35"/>
    <row r="63328" x14ac:dyDescent="0.35"/>
    <row r="63329" x14ac:dyDescent="0.35"/>
    <row r="63330" x14ac:dyDescent="0.35"/>
    <row r="63331" x14ac:dyDescent="0.35"/>
    <row r="63332" x14ac:dyDescent="0.35"/>
    <row r="63333" x14ac:dyDescent="0.35"/>
    <row r="63334" x14ac:dyDescent="0.35"/>
    <row r="63335" x14ac:dyDescent="0.35"/>
    <row r="63336" x14ac:dyDescent="0.35"/>
    <row r="63337" x14ac:dyDescent="0.35"/>
    <row r="63338" x14ac:dyDescent="0.35"/>
    <row r="63339" x14ac:dyDescent="0.35"/>
    <row r="63340" x14ac:dyDescent="0.35"/>
    <row r="63341" x14ac:dyDescent="0.35"/>
    <row r="63342" x14ac:dyDescent="0.35"/>
    <row r="63343" x14ac:dyDescent="0.35"/>
    <row r="63344" x14ac:dyDescent="0.35"/>
    <row r="63345" x14ac:dyDescent="0.35"/>
    <row r="63346" x14ac:dyDescent="0.35"/>
    <row r="63347" x14ac:dyDescent="0.35"/>
    <row r="63348" x14ac:dyDescent="0.35"/>
    <row r="63349" x14ac:dyDescent="0.35"/>
    <row r="63350" x14ac:dyDescent="0.35"/>
    <row r="63351" x14ac:dyDescent="0.35"/>
    <row r="63352" x14ac:dyDescent="0.35"/>
    <row r="63353" x14ac:dyDescent="0.35"/>
    <row r="63354" x14ac:dyDescent="0.35"/>
    <row r="63355" x14ac:dyDescent="0.35"/>
    <row r="63356" x14ac:dyDescent="0.35"/>
    <row r="63357" x14ac:dyDescent="0.35"/>
    <row r="63358" x14ac:dyDescent="0.35"/>
    <row r="63359" x14ac:dyDescent="0.35"/>
    <row r="63360" x14ac:dyDescent="0.35"/>
    <row r="63361" x14ac:dyDescent="0.35"/>
    <row r="63362" x14ac:dyDescent="0.35"/>
    <row r="63363" x14ac:dyDescent="0.35"/>
    <row r="63364" x14ac:dyDescent="0.35"/>
    <row r="63365" x14ac:dyDescent="0.35"/>
    <row r="63366" x14ac:dyDescent="0.35"/>
    <row r="63367" x14ac:dyDescent="0.35"/>
    <row r="63368" x14ac:dyDescent="0.35"/>
    <row r="63369" x14ac:dyDescent="0.35"/>
    <row r="63370" x14ac:dyDescent="0.35"/>
    <row r="63371" x14ac:dyDescent="0.35"/>
    <row r="63372" x14ac:dyDescent="0.35"/>
    <row r="63373" x14ac:dyDescent="0.35"/>
    <row r="63374" x14ac:dyDescent="0.35"/>
    <row r="63375" x14ac:dyDescent="0.35"/>
    <row r="63376" x14ac:dyDescent="0.35"/>
    <row r="63377" x14ac:dyDescent="0.35"/>
    <row r="63378" x14ac:dyDescent="0.35"/>
    <row r="63379" x14ac:dyDescent="0.35"/>
    <row r="63380" x14ac:dyDescent="0.35"/>
    <row r="63381" x14ac:dyDescent="0.35"/>
    <row r="63382" x14ac:dyDescent="0.35"/>
    <row r="63383" x14ac:dyDescent="0.35"/>
    <row r="63384" x14ac:dyDescent="0.35"/>
    <row r="63385" x14ac:dyDescent="0.35"/>
    <row r="63386" x14ac:dyDescent="0.35"/>
    <row r="63387" x14ac:dyDescent="0.35"/>
    <row r="63388" x14ac:dyDescent="0.35"/>
    <row r="63389" x14ac:dyDescent="0.35"/>
    <row r="63390" x14ac:dyDescent="0.35"/>
    <row r="63391" x14ac:dyDescent="0.35"/>
    <row r="63392" x14ac:dyDescent="0.35"/>
    <row r="63393" x14ac:dyDescent="0.35"/>
    <row r="63394" x14ac:dyDescent="0.35"/>
    <row r="63395" x14ac:dyDescent="0.35"/>
    <row r="63396" x14ac:dyDescent="0.35"/>
    <row r="63397" x14ac:dyDescent="0.35"/>
    <row r="63398" x14ac:dyDescent="0.35"/>
    <row r="63399" x14ac:dyDescent="0.35"/>
    <row r="63400" x14ac:dyDescent="0.35"/>
    <row r="63401" x14ac:dyDescent="0.35"/>
    <row r="63402" x14ac:dyDescent="0.35"/>
    <row r="63403" x14ac:dyDescent="0.35"/>
    <row r="63404" x14ac:dyDescent="0.35"/>
    <row r="63405" x14ac:dyDescent="0.35"/>
    <row r="63406" x14ac:dyDescent="0.35"/>
    <row r="63407" x14ac:dyDescent="0.35"/>
    <row r="63408" x14ac:dyDescent="0.35"/>
    <row r="63409" x14ac:dyDescent="0.35"/>
    <row r="63410" x14ac:dyDescent="0.35"/>
    <row r="63411" x14ac:dyDescent="0.35"/>
    <row r="63412" x14ac:dyDescent="0.35"/>
    <row r="63413" x14ac:dyDescent="0.35"/>
    <row r="63414" x14ac:dyDescent="0.35"/>
    <row r="63415" x14ac:dyDescent="0.35"/>
    <row r="63416" x14ac:dyDescent="0.35"/>
    <row r="63417" x14ac:dyDescent="0.35"/>
    <row r="63418" x14ac:dyDescent="0.35"/>
    <row r="63419" x14ac:dyDescent="0.35"/>
    <row r="63420" x14ac:dyDescent="0.35"/>
    <row r="63421" x14ac:dyDescent="0.35"/>
    <row r="63422" x14ac:dyDescent="0.35"/>
    <row r="63423" x14ac:dyDescent="0.35"/>
    <row r="63424" x14ac:dyDescent="0.35"/>
    <row r="63425" x14ac:dyDescent="0.35"/>
    <row r="63426" x14ac:dyDescent="0.35"/>
    <row r="63427" x14ac:dyDescent="0.35"/>
    <row r="63428" x14ac:dyDescent="0.35"/>
    <row r="63429" x14ac:dyDescent="0.35"/>
    <row r="63430" x14ac:dyDescent="0.35"/>
    <row r="63431" x14ac:dyDescent="0.35"/>
    <row r="63432" x14ac:dyDescent="0.35"/>
    <row r="63433" x14ac:dyDescent="0.35"/>
    <row r="63434" x14ac:dyDescent="0.35"/>
    <row r="63435" x14ac:dyDescent="0.35"/>
    <row r="63436" x14ac:dyDescent="0.35"/>
    <row r="63437" x14ac:dyDescent="0.35"/>
    <row r="63438" x14ac:dyDescent="0.35"/>
    <row r="63439" x14ac:dyDescent="0.35"/>
    <row r="63440" x14ac:dyDescent="0.35"/>
    <row r="63441" x14ac:dyDescent="0.35"/>
    <row r="63442" x14ac:dyDescent="0.35"/>
    <row r="63443" x14ac:dyDescent="0.35"/>
    <row r="63444" x14ac:dyDescent="0.35"/>
    <row r="63445" x14ac:dyDescent="0.35"/>
    <row r="63446" x14ac:dyDescent="0.35"/>
    <row r="63447" x14ac:dyDescent="0.35"/>
    <row r="63448" x14ac:dyDescent="0.35"/>
    <row r="63449" x14ac:dyDescent="0.35"/>
    <row r="63450" x14ac:dyDescent="0.35"/>
    <row r="63451" x14ac:dyDescent="0.35"/>
    <row r="63452" x14ac:dyDescent="0.35"/>
    <row r="63453" x14ac:dyDescent="0.35"/>
    <row r="63454" x14ac:dyDescent="0.35"/>
    <row r="63455" x14ac:dyDescent="0.35"/>
    <row r="63456" x14ac:dyDescent="0.35"/>
    <row r="63457" x14ac:dyDescent="0.35"/>
    <row r="63458" x14ac:dyDescent="0.35"/>
    <row r="63459" x14ac:dyDescent="0.35"/>
    <row r="63460" x14ac:dyDescent="0.35"/>
    <row r="63461" x14ac:dyDescent="0.35"/>
    <row r="63462" x14ac:dyDescent="0.35"/>
    <row r="63463" x14ac:dyDescent="0.35"/>
    <row r="63464" x14ac:dyDescent="0.35"/>
    <row r="63465" x14ac:dyDescent="0.35"/>
    <row r="63466" x14ac:dyDescent="0.35"/>
    <row r="63467" x14ac:dyDescent="0.35"/>
    <row r="63468" x14ac:dyDescent="0.35"/>
    <row r="63469" x14ac:dyDescent="0.35"/>
    <row r="63470" x14ac:dyDescent="0.35"/>
    <row r="63471" x14ac:dyDescent="0.35"/>
    <row r="63472" x14ac:dyDescent="0.35"/>
    <row r="63473" x14ac:dyDescent="0.35"/>
    <row r="63474" x14ac:dyDescent="0.35"/>
    <row r="63475" x14ac:dyDescent="0.35"/>
    <row r="63476" x14ac:dyDescent="0.35"/>
    <row r="63477" x14ac:dyDescent="0.35"/>
    <row r="63478" x14ac:dyDescent="0.35"/>
    <row r="63479" x14ac:dyDescent="0.35"/>
    <row r="63480" x14ac:dyDescent="0.35"/>
    <row r="63481" x14ac:dyDescent="0.35"/>
    <row r="63482" x14ac:dyDescent="0.35"/>
    <row r="63483" x14ac:dyDescent="0.35"/>
    <row r="63484" x14ac:dyDescent="0.35"/>
    <row r="63485" x14ac:dyDescent="0.35"/>
    <row r="63486" x14ac:dyDescent="0.35"/>
    <row r="63487" x14ac:dyDescent="0.35"/>
    <row r="63488" x14ac:dyDescent="0.35"/>
    <row r="63489" x14ac:dyDescent="0.35"/>
    <row r="63490" x14ac:dyDescent="0.35"/>
    <row r="63491" x14ac:dyDescent="0.35"/>
    <row r="63492" x14ac:dyDescent="0.35"/>
    <row r="63493" x14ac:dyDescent="0.35"/>
    <row r="63494" x14ac:dyDescent="0.35"/>
    <row r="63495" x14ac:dyDescent="0.35"/>
    <row r="63496" x14ac:dyDescent="0.35"/>
    <row r="63497" x14ac:dyDescent="0.35"/>
    <row r="63498" x14ac:dyDescent="0.35"/>
    <row r="63499" x14ac:dyDescent="0.35"/>
    <row r="63500" x14ac:dyDescent="0.35"/>
    <row r="63501" x14ac:dyDescent="0.35"/>
    <row r="63502" x14ac:dyDescent="0.35"/>
    <row r="63503" x14ac:dyDescent="0.35"/>
    <row r="63504" x14ac:dyDescent="0.35"/>
    <row r="63505" x14ac:dyDescent="0.35"/>
    <row r="63506" x14ac:dyDescent="0.35"/>
    <row r="63507" x14ac:dyDescent="0.35"/>
    <row r="63508" x14ac:dyDescent="0.35"/>
    <row r="63509" x14ac:dyDescent="0.35"/>
    <row r="63510" x14ac:dyDescent="0.35"/>
    <row r="63511" x14ac:dyDescent="0.35"/>
    <row r="63512" x14ac:dyDescent="0.35"/>
    <row r="63513" x14ac:dyDescent="0.35"/>
    <row r="63514" x14ac:dyDescent="0.35"/>
    <row r="63515" x14ac:dyDescent="0.35"/>
    <row r="63516" x14ac:dyDescent="0.35"/>
    <row r="63517" x14ac:dyDescent="0.35"/>
    <row r="63518" x14ac:dyDescent="0.35"/>
    <row r="63519" x14ac:dyDescent="0.35"/>
    <row r="63520" x14ac:dyDescent="0.35"/>
    <row r="63521" x14ac:dyDescent="0.35"/>
    <row r="63522" x14ac:dyDescent="0.35"/>
    <row r="63523" x14ac:dyDescent="0.35"/>
    <row r="63524" x14ac:dyDescent="0.35"/>
    <row r="63525" x14ac:dyDescent="0.35"/>
    <row r="63526" x14ac:dyDescent="0.35"/>
    <row r="63527" x14ac:dyDescent="0.35"/>
    <row r="63528" x14ac:dyDescent="0.35"/>
    <row r="63529" x14ac:dyDescent="0.35"/>
    <row r="63530" x14ac:dyDescent="0.35"/>
    <row r="63531" x14ac:dyDescent="0.35"/>
    <row r="63532" x14ac:dyDescent="0.35"/>
    <row r="63533" x14ac:dyDescent="0.35"/>
    <row r="63534" x14ac:dyDescent="0.35"/>
    <row r="63535" x14ac:dyDescent="0.35"/>
    <row r="63536" x14ac:dyDescent="0.35"/>
    <row r="63537" x14ac:dyDescent="0.35"/>
    <row r="63538" x14ac:dyDescent="0.35"/>
    <row r="63539" x14ac:dyDescent="0.35"/>
    <row r="63540" x14ac:dyDescent="0.35"/>
    <row r="63541" x14ac:dyDescent="0.35"/>
    <row r="63542" x14ac:dyDescent="0.35"/>
    <row r="63543" x14ac:dyDescent="0.35"/>
    <row r="63544" x14ac:dyDescent="0.35"/>
    <row r="63545" x14ac:dyDescent="0.35"/>
    <row r="63546" x14ac:dyDescent="0.35"/>
    <row r="63547" x14ac:dyDescent="0.35"/>
    <row r="63548" x14ac:dyDescent="0.35"/>
    <row r="63549" x14ac:dyDescent="0.35"/>
    <row r="63550" x14ac:dyDescent="0.35"/>
    <row r="63551" x14ac:dyDescent="0.35"/>
    <row r="63552" x14ac:dyDescent="0.35"/>
    <row r="63553" x14ac:dyDescent="0.35"/>
    <row r="63554" x14ac:dyDescent="0.35"/>
    <row r="63555" x14ac:dyDescent="0.35"/>
    <row r="63556" x14ac:dyDescent="0.35"/>
    <row r="63557" x14ac:dyDescent="0.35"/>
    <row r="63558" x14ac:dyDescent="0.35"/>
    <row r="63559" x14ac:dyDescent="0.35"/>
    <row r="63560" x14ac:dyDescent="0.35"/>
    <row r="63561" x14ac:dyDescent="0.35"/>
    <row r="63562" x14ac:dyDescent="0.35"/>
    <row r="63563" x14ac:dyDescent="0.35"/>
    <row r="63564" x14ac:dyDescent="0.35"/>
    <row r="63565" x14ac:dyDescent="0.35"/>
    <row r="63566" x14ac:dyDescent="0.35"/>
    <row r="63567" x14ac:dyDescent="0.35"/>
    <row r="63568" x14ac:dyDescent="0.35"/>
    <row r="63569" x14ac:dyDescent="0.35"/>
    <row r="63570" x14ac:dyDescent="0.35"/>
    <row r="63571" x14ac:dyDescent="0.35"/>
    <row r="63572" x14ac:dyDescent="0.35"/>
    <row r="63573" x14ac:dyDescent="0.35"/>
    <row r="63574" x14ac:dyDescent="0.35"/>
    <row r="63575" x14ac:dyDescent="0.35"/>
    <row r="63576" x14ac:dyDescent="0.35"/>
    <row r="63577" x14ac:dyDescent="0.35"/>
    <row r="63578" x14ac:dyDescent="0.35"/>
    <row r="63579" x14ac:dyDescent="0.35"/>
    <row r="63580" x14ac:dyDescent="0.35"/>
    <row r="63581" x14ac:dyDescent="0.35"/>
    <row r="63582" x14ac:dyDescent="0.35"/>
    <row r="63583" x14ac:dyDescent="0.35"/>
    <row r="63584" x14ac:dyDescent="0.35"/>
    <row r="63585" x14ac:dyDescent="0.35"/>
    <row r="63586" x14ac:dyDescent="0.35"/>
    <row r="63587" x14ac:dyDescent="0.35"/>
    <row r="63588" x14ac:dyDescent="0.35"/>
    <row r="63589" x14ac:dyDescent="0.35"/>
    <row r="63590" x14ac:dyDescent="0.35"/>
    <row r="63591" x14ac:dyDescent="0.35"/>
    <row r="63592" x14ac:dyDescent="0.35"/>
    <row r="63593" x14ac:dyDescent="0.35"/>
    <row r="63594" x14ac:dyDescent="0.35"/>
    <row r="63595" x14ac:dyDescent="0.35"/>
    <row r="63596" x14ac:dyDescent="0.35"/>
    <row r="63597" x14ac:dyDescent="0.35"/>
    <row r="63598" x14ac:dyDescent="0.35"/>
    <row r="63599" x14ac:dyDescent="0.35"/>
    <row r="63600" x14ac:dyDescent="0.35"/>
    <row r="63601" x14ac:dyDescent="0.35"/>
    <row r="63602" x14ac:dyDescent="0.35"/>
    <row r="63603" x14ac:dyDescent="0.35"/>
    <row r="63604" x14ac:dyDescent="0.35"/>
    <row r="63605" x14ac:dyDescent="0.35"/>
    <row r="63606" x14ac:dyDescent="0.35"/>
    <row r="63607" x14ac:dyDescent="0.35"/>
    <row r="63608" x14ac:dyDescent="0.35"/>
    <row r="63609" x14ac:dyDescent="0.35"/>
    <row r="63610" x14ac:dyDescent="0.35"/>
    <row r="63611" x14ac:dyDescent="0.35"/>
    <row r="63612" x14ac:dyDescent="0.35"/>
    <row r="63613" x14ac:dyDescent="0.35"/>
    <row r="63614" x14ac:dyDescent="0.35"/>
    <row r="63615" x14ac:dyDescent="0.35"/>
    <row r="63616" x14ac:dyDescent="0.35"/>
    <row r="63617" x14ac:dyDescent="0.35"/>
    <row r="63618" x14ac:dyDescent="0.35"/>
    <row r="63619" x14ac:dyDescent="0.35"/>
    <row r="63620" x14ac:dyDescent="0.35"/>
    <row r="63621" x14ac:dyDescent="0.35"/>
    <row r="63622" x14ac:dyDescent="0.35"/>
    <row r="63623" x14ac:dyDescent="0.35"/>
    <row r="63624" x14ac:dyDescent="0.35"/>
    <row r="63625" x14ac:dyDescent="0.35"/>
    <row r="63626" x14ac:dyDescent="0.35"/>
    <row r="63627" x14ac:dyDescent="0.35"/>
    <row r="63628" x14ac:dyDescent="0.35"/>
    <row r="63629" x14ac:dyDescent="0.35"/>
    <row r="63630" x14ac:dyDescent="0.35"/>
    <row r="63631" x14ac:dyDescent="0.35"/>
    <row r="63632" x14ac:dyDescent="0.35"/>
    <row r="63633" x14ac:dyDescent="0.35"/>
    <row r="63634" x14ac:dyDescent="0.35"/>
    <row r="63635" x14ac:dyDescent="0.35"/>
    <row r="63636" x14ac:dyDescent="0.35"/>
    <row r="63637" x14ac:dyDescent="0.35"/>
    <row r="63638" x14ac:dyDescent="0.35"/>
    <row r="63639" x14ac:dyDescent="0.35"/>
    <row r="63640" x14ac:dyDescent="0.35"/>
    <row r="63641" x14ac:dyDescent="0.35"/>
    <row r="63642" x14ac:dyDescent="0.35"/>
    <row r="63643" x14ac:dyDescent="0.35"/>
    <row r="63644" x14ac:dyDescent="0.35"/>
    <row r="63645" x14ac:dyDescent="0.35"/>
    <row r="63646" x14ac:dyDescent="0.35"/>
    <row r="63647" x14ac:dyDescent="0.35"/>
    <row r="63648" x14ac:dyDescent="0.35"/>
    <row r="63649" x14ac:dyDescent="0.35"/>
    <row r="63650" x14ac:dyDescent="0.35"/>
    <row r="63651" x14ac:dyDescent="0.35"/>
    <row r="63652" x14ac:dyDescent="0.35"/>
    <row r="63653" x14ac:dyDescent="0.35"/>
    <row r="63654" x14ac:dyDescent="0.35"/>
    <row r="63655" x14ac:dyDescent="0.35"/>
    <row r="63656" x14ac:dyDescent="0.35"/>
    <row r="63657" x14ac:dyDescent="0.35"/>
    <row r="63658" x14ac:dyDescent="0.35"/>
    <row r="63659" x14ac:dyDescent="0.35"/>
    <row r="63660" x14ac:dyDescent="0.35"/>
    <row r="63661" x14ac:dyDescent="0.35"/>
    <row r="63662" x14ac:dyDescent="0.35"/>
    <row r="63663" x14ac:dyDescent="0.35"/>
    <row r="63664" x14ac:dyDescent="0.35"/>
    <row r="63665" x14ac:dyDescent="0.35"/>
    <row r="63666" x14ac:dyDescent="0.35"/>
    <row r="63667" x14ac:dyDescent="0.35"/>
    <row r="63668" x14ac:dyDescent="0.35"/>
    <row r="63669" x14ac:dyDescent="0.35"/>
    <row r="63670" x14ac:dyDescent="0.35"/>
    <row r="63671" x14ac:dyDescent="0.35"/>
    <row r="63672" x14ac:dyDescent="0.35"/>
    <row r="63673" x14ac:dyDescent="0.35"/>
    <row r="63674" x14ac:dyDescent="0.35"/>
    <row r="63675" x14ac:dyDescent="0.35"/>
    <row r="63676" x14ac:dyDescent="0.35"/>
    <row r="63677" x14ac:dyDescent="0.35"/>
    <row r="63678" x14ac:dyDescent="0.35"/>
    <row r="63679" x14ac:dyDescent="0.35"/>
    <row r="63680" x14ac:dyDescent="0.35"/>
    <row r="63681" x14ac:dyDescent="0.35"/>
    <row r="63682" x14ac:dyDescent="0.35"/>
    <row r="63683" x14ac:dyDescent="0.35"/>
    <row r="63684" x14ac:dyDescent="0.35"/>
    <row r="63685" x14ac:dyDescent="0.35"/>
    <row r="63686" x14ac:dyDescent="0.35"/>
    <row r="63687" x14ac:dyDescent="0.35"/>
    <row r="63688" x14ac:dyDescent="0.35"/>
    <row r="63689" x14ac:dyDescent="0.35"/>
    <row r="63690" x14ac:dyDescent="0.35"/>
    <row r="63691" x14ac:dyDescent="0.35"/>
    <row r="63692" x14ac:dyDescent="0.35"/>
    <row r="63693" x14ac:dyDescent="0.35"/>
    <row r="63694" x14ac:dyDescent="0.35"/>
    <row r="63695" x14ac:dyDescent="0.35"/>
    <row r="63696" x14ac:dyDescent="0.35"/>
    <row r="63697" x14ac:dyDescent="0.35"/>
    <row r="63698" x14ac:dyDescent="0.35"/>
    <row r="63699" x14ac:dyDescent="0.35"/>
    <row r="63700" x14ac:dyDescent="0.35"/>
    <row r="63701" x14ac:dyDescent="0.35"/>
    <row r="63702" x14ac:dyDescent="0.35"/>
    <row r="63703" x14ac:dyDescent="0.35"/>
    <row r="63704" x14ac:dyDescent="0.35"/>
    <row r="63705" x14ac:dyDescent="0.35"/>
    <row r="63706" x14ac:dyDescent="0.35"/>
    <row r="63707" x14ac:dyDescent="0.35"/>
    <row r="63708" x14ac:dyDescent="0.35"/>
    <row r="63709" x14ac:dyDescent="0.35"/>
    <row r="63710" x14ac:dyDescent="0.35"/>
    <row r="63711" x14ac:dyDescent="0.35"/>
    <row r="63712" x14ac:dyDescent="0.35"/>
    <row r="63713" x14ac:dyDescent="0.35"/>
    <row r="63714" x14ac:dyDescent="0.35"/>
    <row r="63715" x14ac:dyDescent="0.35"/>
    <row r="63716" x14ac:dyDescent="0.35"/>
    <row r="63717" x14ac:dyDescent="0.35"/>
    <row r="63718" x14ac:dyDescent="0.35"/>
    <row r="63719" x14ac:dyDescent="0.35"/>
    <row r="63720" x14ac:dyDescent="0.35"/>
    <row r="63721" x14ac:dyDescent="0.35"/>
    <row r="63722" x14ac:dyDescent="0.35"/>
    <row r="63723" x14ac:dyDescent="0.35"/>
    <row r="63724" x14ac:dyDescent="0.35"/>
    <row r="63725" x14ac:dyDescent="0.35"/>
    <row r="63726" x14ac:dyDescent="0.35"/>
    <row r="63727" x14ac:dyDescent="0.35"/>
    <row r="63728" x14ac:dyDescent="0.35"/>
    <row r="63729" x14ac:dyDescent="0.35"/>
    <row r="63730" x14ac:dyDescent="0.35"/>
    <row r="63731" x14ac:dyDescent="0.35"/>
    <row r="63732" x14ac:dyDescent="0.35"/>
    <row r="63733" x14ac:dyDescent="0.35"/>
    <row r="63734" x14ac:dyDescent="0.35"/>
    <row r="63735" x14ac:dyDescent="0.35"/>
    <row r="63736" x14ac:dyDescent="0.35"/>
    <row r="63737" x14ac:dyDescent="0.35"/>
    <row r="63738" x14ac:dyDescent="0.35"/>
    <row r="63739" x14ac:dyDescent="0.35"/>
    <row r="63740" x14ac:dyDescent="0.35"/>
    <row r="63741" x14ac:dyDescent="0.35"/>
    <row r="63742" x14ac:dyDescent="0.35"/>
    <row r="63743" x14ac:dyDescent="0.35"/>
    <row r="63744" x14ac:dyDescent="0.35"/>
    <row r="63745" x14ac:dyDescent="0.35"/>
    <row r="63746" x14ac:dyDescent="0.35"/>
    <row r="63747" x14ac:dyDescent="0.35"/>
    <row r="63748" x14ac:dyDescent="0.35"/>
    <row r="63749" x14ac:dyDescent="0.35"/>
    <row r="63750" x14ac:dyDescent="0.35"/>
    <row r="63751" x14ac:dyDescent="0.35"/>
    <row r="63752" x14ac:dyDescent="0.35"/>
    <row r="63753" x14ac:dyDescent="0.35"/>
    <row r="63754" x14ac:dyDescent="0.35"/>
    <row r="63755" x14ac:dyDescent="0.35"/>
    <row r="63756" x14ac:dyDescent="0.35"/>
    <row r="63757" x14ac:dyDescent="0.35"/>
    <row r="63758" x14ac:dyDescent="0.35"/>
    <row r="63759" x14ac:dyDescent="0.35"/>
    <row r="63760" x14ac:dyDescent="0.35"/>
    <row r="63761" x14ac:dyDescent="0.35"/>
    <row r="63762" x14ac:dyDescent="0.35"/>
    <row r="63763" x14ac:dyDescent="0.35"/>
    <row r="63764" x14ac:dyDescent="0.35"/>
    <row r="63765" x14ac:dyDescent="0.35"/>
    <row r="63766" x14ac:dyDescent="0.35"/>
    <row r="63767" x14ac:dyDescent="0.35"/>
    <row r="63768" x14ac:dyDescent="0.35"/>
    <row r="63769" x14ac:dyDescent="0.35"/>
    <row r="63770" x14ac:dyDescent="0.35"/>
    <row r="63771" x14ac:dyDescent="0.35"/>
    <row r="63772" x14ac:dyDescent="0.35"/>
    <row r="63773" x14ac:dyDescent="0.35"/>
    <row r="63774" x14ac:dyDescent="0.35"/>
    <row r="63775" x14ac:dyDescent="0.35"/>
    <row r="63776" x14ac:dyDescent="0.35"/>
    <row r="63777" x14ac:dyDescent="0.35"/>
    <row r="63778" x14ac:dyDescent="0.35"/>
    <row r="63779" x14ac:dyDescent="0.35"/>
    <row r="63780" x14ac:dyDescent="0.35"/>
    <row r="63781" x14ac:dyDescent="0.35"/>
    <row r="63782" x14ac:dyDescent="0.35"/>
    <row r="63783" x14ac:dyDescent="0.35"/>
    <row r="63784" x14ac:dyDescent="0.35"/>
    <row r="63785" x14ac:dyDescent="0.35"/>
    <row r="63786" x14ac:dyDescent="0.35"/>
    <row r="63787" x14ac:dyDescent="0.35"/>
    <row r="63788" x14ac:dyDescent="0.35"/>
    <row r="63789" x14ac:dyDescent="0.35"/>
    <row r="63790" x14ac:dyDescent="0.35"/>
    <row r="63791" x14ac:dyDescent="0.35"/>
    <row r="63792" x14ac:dyDescent="0.35"/>
    <row r="63793" x14ac:dyDescent="0.35"/>
    <row r="63794" x14ac:dyDescent="0.35"/>
    <row r="63795" x14ac:dyDescent="0.35"/>
    <row r="63796" x14ac:dyDescent="0.35"/>
    <row r="63797" x14ac:dyDescent="0.35"/>
    <row r="63798" x14ac:dyDescent="0.35"/>
    <row r="63799" x14ac:dyDescent="0.35"/>
    <row r="63800" x14ac:dyDescent="0.35"/>
    <row r="63801" x14ac:dyDescent="0.35"/>
    <row r="63802" x14ac:dyDescent="0.35"/>
    <row r="63803" x14ac:dyDescent="0.35"/>
    <row r="63804" x14ac:dyDescent="0.35"/>
    <row r="63805" x14ac:dyDescent="0.35"/>
    <row r="63806" x14ac:dyDescent="0.35"/>
    <row r="63807" x14ac:dyDescent="0.35"/>
    <row r="63808" x14ac:dyDescent="0.35"/>
    <row r="63809" x14ac:dyDescent="0.35"/>
    <row r="63810" x14ac:dyDescent="0.35"/>
    <row r="63811" x14ac:dyDescent="0.35"/>
    <row r="63812" x14ac:dyDescent="0.35"/>
    <row r="63813" x14ac:dyDescent="0.35"/>
    <row r="63814" x14ac:dyDescent="0.35"/>
    <row r="63815" x14ac:dyDescent="0.35"/>
    <row r="63816" x14ac:dyDescent="0.35"/>
    <row r="63817" x14ac:dyDescent="0.35"/>
    <row r="63818" x14ac:dyDescent="0.35"/>
    <row r="63819" x14ac:dyDescent="0.35"/>
    <row r="63820" x14ac:dyDescent="0.35"/>
    <row r="63821" x14ac:dyDescent="0.35"/>
    <row r="63822" x14ac:dyDescent="0.35"/>
    <row r="63823" x14ac:dyDescent="0.35"/>
    <row r="63824" x14ac:dyDescent="0.35"/>
    <row r="63825" x14ac:dyDescent="0.35"/>
    <row r="63826" x14ac:dyDescent="0.35"/>
    <row r="63827" x14ac:dyDescent="0.35"/>
    <row r="63828" x14ac:dyDescent="0.35"/>
    <row r="63829" x14ac:dyDescent="0.35"/>
    <row r="63830" x14ac:dyDescent="0.35"/>
    <row r="63831" x14ac:dyDescent="0.35"/>
    <row r="63832" x14ac:dyDescent="0.35"/>
    <row r="63833" x14ac:dyDescent="0.35"/>
    <row r="63834" x14ac:dyDescent="0.35"/>
    <row r="63835" x14ac:dyDescent="0.35"/>
    <row r="63836" x14ac:dyDescent="0.35"/>
    <row r="63837" x14ac:dyDescent="0.35"/>
    <row r="63838" x14ac:dyDescent="0.35"/>
    <row r="63839" x14ac:dyDescent="0.35"/>
    <row r="63840" x14ac:dyDescent="0.35"/>
    <row r="63841" x14ac:dyDescent="0.35"/>
    <row r="63842" x14ac:dyDescent="0.35"/>
    <row r="63843" x14ac:dyDescent="0.35"/>
    <row r="63844" x14ac:dyDescent="0.35"/>
    <row r="63845" x14ac:dyDescent="0.35"/>
    <row r="63846" x14ac:dyDescent="0.35"/>
    <row r="63847" x14ac:dyDescent="0.35"/>
    <row r="63848" x14ac:dyDescent="0.35"/>
    <row r="63849" x14ac:dyDescent="0.35"/>
    <row r="63850" x14ac:dyDescent="0.35"/>
    <row r="63851" x14ac:dyDescent="0.35"/>
    <row r="63852" x14ac:dyDescent="0.35"/>
    <row r="63853" x14ac:dyDescent="0.35"/>
    <row r="63854" x14ac:dyDescent="0.35"/>
    <row r="63855" x14ac:dyDescent="0.35"/>
    <row r="63856" x14ac:dyDescent="0.35"/>
    <row r="63857" x14ac:dyDescent="0.35"/>
    <row r="63858" x14ac:dyDescent="0.35"/>
    <row r="63859" x14ac:dyDescent="0.35"/>
    <row r="63860" x14ac:dyDescent="0.35"/>
    <row r="63861" x14ac:dyDescent="0.35"/>
    <row r="63862" x14ac:dyDescent="0.35"/>
    <row r="63863" x14ac:dyDescent="0.35"/>
    <row r="63864" x14ac:dyDescent="0.35"/>
    <row r="63865" x14ac:dyDescent="0.35"/>
    <row r="63866" x14ac:dyDescent="0.35"/>
    <row r="63867" x14ac:dyDescent="0.35"/>
    <row r="63868" x14ac:dyDescent="0.35"/>
    <row r="63869" x14ac:dyDescent="0.35"/>
    <row r="63870" x14ac:dyDescent="0.35"/>
    <row r="63871" x14ac:dyDescent="0.35"/>
    <row r="63872" x14ac:dyDescent="0.35"/>
    <row r="63873" x14ac:dyDescent="0.35"/>
    <row r="63874" x14ac:dyDescent="0.35"/>
    <row r="63875" x14ac:dyDescent="0.35"/>
    <row r="63876" x14ac:dyDescent="0.35"/>
    <row r="63877" x14ac:dyDescent="0.35"/>
    <row r="63878" x14ac:dyDescent="0.35"/>
    <row r="63879" x14ac:dyDescent="0.35"/>
    <row r="63880" x14ac:dyDescent="0.35"/>
    <row r="63881" x14ac:dyDescent="0.35"/>
    <row r="63882" x14ac:dyDescent="0.35"/>
    <row r="63883" x14ac:dyDescent="0.35"/>
    <row r="63884" x14ac:dyDescent="0.35"/>
    <row r="63885" x14ac:dyDescent="0.35"/>
    <row r="63886" x14ac:dyDescent="0.35"/>
    <row r="63887" x14ac:dyDescent="0.35"/>
    <row r="63888" x14ac:dyDescent="0.35"/>
    <row r="63889" x14ac:dyDescent="0.35"/>
    <row r="63890" x14ac:dyDescent="0.35"/>
    <row r="63891" x14ac:dyDescent="0.35"/>
    <row r="63892" x14ac:dyDescent="0.35"/>
    <row r="63893" x14ac:dyDescent="0.35"/>
    <row r="63894" x14ac:dyDescent="0.35"/>
    <row r="63895" x14ac:dyDescent="0.35"/>
    <row r="63896" x14ac:dyDescent="0.35"/>
    <row r="63897" x14ac:dyDescent="0.35"/>
    <row r="63898" x14ac:dyDescent="0.35"/>
    <row r="63899" x14ac:dyDescent="0.35"/>
    <row r="63900" x14ac:dyDescent="0.35"/>
    <row r="63901" x14ac:dyDescent="0.35"/>
    <row r="63902" x14ac:dyDescent="0.35"/>
    <row r="63903" x14ac:dyDescent="0.35"/>
    <row r="63904" x14ac:dyDescent="0.35"/>
    <row r="63905" x14ac:dyDescent="0.35"/>
    <row r="63906" x14ac:dyDescent="0.35"/>
    <row r="63907" x14ac:dyDescent="0.35"/>
    <row r="63908" x14ac:dyDescent="0.35"/>
    <row r="63909" x14ac:dyDescent="0.35"/>
    <row r="63910" x14ac:dyDescent="0.35"/>
    <row r="63911" x14ac:dyDescent="0.35"/>
    <row r="63912" x14ac:dyDescent="0.35"/>
    <row r="63913" x14ac:dyDescent="0.35"/>
    <row r="63914" x14ac:dyDescent="0.35"/>
    <row r="63915" x14ac:dyDescent="0.35"/>
    <row r="63916" x14ac:dyDescent="0.35"/>
    <row r="63917" x14ac:dyDescent="0.35"/>
    <row r="63918" x14ac:dyDescent="0.35"/>
    <row r="63919" x14ac:dyDescent="0.35"/>
    <row r="63920" x14ac:dyDescent="0.35"/>
    <row r="63921" x14ac:dyDescent="0.35"/>
    <row r="63922" x14ac:dyDescent="0.35"/>
    <row r="63923" x14ac:dyDescent="0.35"/>
    <row r="63924" x14ac:dyDescent="0.35"/>
    <row r="63925" x14ac:dyDescent="0.35"/>
    <row r="63926" x14ac:dyDescent="0.35"/>
    <row r="63927" x14ac:dyDescent="0.35"/>
    <row r="63928" x14ac:dyDescent="0.35"/>
    <row r="63929" x14ac:dyDescent="0.35"/>
    <row r="63930" x14ac:dyDescent="0.35"/>
    <row r="63931" x14ac:dyDescent="0.35"/>
    <row r="63932" x14ac:dyDescent="0.35"/>
    <row r="63933" x14ac:dyDescent="0.35"/>
    <row r="63934" x14ac:dyDescent="0.35"/>
    <row r="63935" x14ac:dyDescent="0.35"/>
    <row r="63936" x14ac:dyDescent="0.35"/>
    <row r="63937" x14ac:dyDescent="0.35"/>
    <row r="63938" x14ac:dyDescent="0.35"/>
    <row r="63939" x14ac:dyDescent="0.35"/>
    <row r="63940" x14ac:dyDescent="0.35"/>
    <row r="63941" x14ac:dyDescent="0.35"/>
    <row r="63942" x14ac:dyDescent="0.35"/>
    <row r="63943" x14ac:dyDescent="0.35"/>
    <row r="63944" x14ac:dyDescent="0.35"/>
    <row r="63945" x14ac:dyDescent="0.35"/>
    <row r="63946" x14ac:dyDescent="0.35"/>
    <row r="63947" x14ac:dyDescent="0.35"/>
    <row r="63948" x14ac:dyDescent="0.35"/>
    <row r="63949" x14ac:dyDescent="0.35"/>
    <row r="63950" x14ac:dyDescent="0.35"/>
    <row r="63951" x14ac:dyDescent="0.35"/>
    <row r="63952" x14ac:dyDescent="0.35"/>
    <row r="63953" x14ac:dyDescent="0.35"/>
    <row r="63954" x14ac:dyDescent="0.35"/>
    <row r="63955" x14ac:dyDescent="0.35"/>
    <row r="63956" x14ac:dyDescent="0.35"/>
    <row r="63957" x14ac:dyDescent="0.35"/>
    <row r="63958" x14ac:dyDescent="0.35"/>
    <row r="63959" x14ac:dyDescent="0.35"/>
    <row r="63960" x14ac:dyDescent="0.35"/>
    <row r="63961" x14ac:dyDescent="0.35"/>
    <row r="63962" x14ac:dyDescent="0.35"/>
    <row r="63963" x14ac:dyDescent="0.35"/>
    <row r="63964" x14ac:dyDescent="0.35"/>
    <row r="63965" x14ac:dyDescent="0.35"/>
    <row r="63966" x14ac:dyDescent="0.35"/>
    <row r="63967" x14ac:dyDescent="0.35"/>
    <row r="63968" x14ac:dyDescent="0.35"/>
    <row r="63969" x14ac:dyDescent="0.35"/>
    <row r="63970" x14ac:dyDescent="0.35"/>
    <row r="63971" x14ac:dyDescent="0.35"/>
    <row r="63972" x14ac:dyDescent="0.35"/>
    <row r="63973" x14ac:dyDescent="0.35"/>
    <row r="63974" x14ac:dyDescent="0.35"/>
    <row r="63975" x14ac:dyDescent="0.35"/>
    <row r="63976" x14ac:dyDescent="0.35"/>
    <row r="63977" x14ac:dyDescent="0.35"/>
    <row r="63978" x14ac:dyDescent="0.35"/>
    <row r="63979" x14ac:dyDescent="0.35"/>
    <row r="63980" x14ac:dyDescent="0.35"/>
    <row r="63981" x14ac:dyDescent="0.35"/>
    <row r="63982" x14ac:dyDescent="0.35"/>
    <row r="63983" x14ac:dyDescent="0.35"/>
    <row r="63984" x14ac:dyDescent="0.35"/>
    <row r="63985" x14ac:dyDescent="0.35"/>
    <row r="63986" x14ac:dyDescent="0.35"/>
    <row r="63987" x14ac:dyDescent="0.35"/>
    <row r="63988" x14ac:dyDescent="0.35"/>
    <row r="63989" x14ac:dyDescent="0.35"/>
    <row r="63990" x14ac:dyDescent="0.35"/>
    <row r="63991" x14ac:dyDescent="0.35"/>
    <row r="63992" x14ac:dyDescent="0.35"/>
    <row r="63993" x14ac:dyDescent="0.35"/>
    <row r="63994" x14ac:dyDescent="0.35"/>
    <row r="63995" x14ac:dyDescent="0.35"/>
    <row r="63996" x14ac:dyDescent="0.35"/>
    <row r="63997" x14ac:dyDescent="0.35"/>
    <row r="63998" x14ac:dyDescent="0.35"/>
    <row r="63999" x14ac:dyDescent="0.35"/>
    <row r="64000" x14ac:dyDescent="0.35"/>
    <row r="64001" x14ac:dyDescent="0.35"/>
    <row r="64002" x14ac:dyDescent="0.35"/>
    <row r="64003" x14ac:dyDescent="0.35"/>
    <row r="64004" x14ac:dyDescent="0.35"/>
    <row r="64005" x14ac:dyDescent="0.35"/>
    <row r="64006" x14ac:dyDescent="0.35"/>
    <row r="64007" x14ac:dyDescent="0.35"/>
    <row r="64008" x14ac:dyDescent="0.35"/>
    <row r="64009" x14ac:dyDescent="0.35"/>
    <row r="64010" x14ac:dyDescent="0.35"/>
    <row r="64011" x14ac:dyDescent="0.35"/>
    <row r="64012" x14ac:dyDescent="0.35"/>
    <row r="64013" x14ac:dyDescent="0.35"/>
    <row r="64014" x14ac:dyDescent="0.35"/>
    <row r="64015" x14ac:dyDescent="0.35"/>
    <row r="64016" x14ac:dyDescent="0.35"/>
    <row r="64017" x14ac:dyDescent="0.35"/>
    <row r="64018" x14ac:dyDescent="0.35"/>
    <row r="64019" x14ac:dyDescent="0.35"/>
    <row r="64020" x14ac:dyDescent="0.35"/>
    <row r="64021" x14ac:dyDescent="0.35"/>
    <row r="64022" x14ac:dyDescent="0.35"/>
    <row r="64023" x14ac:dyDescent="0.35"/>
    <row r="64024" x14ac:dyDescent="0.35"/>
    <row r="64025" x14ac:dyDescent="0.35"/>
    <row r="64026" x14ac:dyDescent="0.35"/>
    <row r="64027" x14ac:dyDescent="0.35"/>
    <row r="64028" x14ac:dyDescent="0.35"/>
    <row r="64029" x14ac:dyDescent="0.35"/>
    <row r="64030" x14ac:dyDescent="0.35"/>
    <row r="64031" x14ac:dyDescent="0.35"/>
    <row r="64032" x14ac:dyDescent="0.35"/>
    <row r="64033" x14ac:dyDescent="0.35"/>
    <row r="64034" x14ac:dyDescent="0.35"/>
    <row r="64035" x14ac:dyDescent="0.35"/>
    <row r="64036" x14ac:dyDescent="0.35"/>
    <row r="64037" x14ac:dyDescent="0.35"/>
    <row r="64038" x14ac:dyDescent="0.35"/>
    <row r="64039" x14ac:dyDescent="0.35"/>
    <row r="64040" x14ac:dyDescent="0.35"/>
    <row r="64041" x14ac:dyDescent="0.35"/>
    <row r="64042" x14ac:dyDescent="0.35"/>
    <row r="64043" x14ac:dyDescent="0.35"/>
    <row r="64044" x14ac:dyDescent="0.35"/>
    <row r="64045" x14ac:dyDescent="0.35"/>
    <row r="64046" x14ac:dyDescent="0.35"/>
    <row r="64047" x14ac:dyDescent="0.35"/>
    <row r="64048" x14ac:dyDescent="0.35"/>
    <row r="64049" x14ac:dyDescent="0.35"/>
    <row r="64050" x14ac:dyDescent="0.35"/>
    <row r="64051" x14ac:dyDescent="0.35"/>
    <row r="64052" x14ac:dyDescent="0.35"/>
    <row r="64053" x14ac:dyDescent="0.35"/>
    <row r="64054" x14ac:dyDescent="0.35"/>
    <row r="64055" x14ac:dyDescent="0.35"/>
    <row r="64056" x14ac:dyDescent="0.35"/>
    <row r="64057" x14ac:dyDescent="0.35"/>
    <row r="64058" x14ac:dyDescent="0.35"/>
    <row r="64059" x14ac:dyDescent="0.35"/>
    <row r="64060" x14ac:dyDescent="0.35"/>
    <row r="64061" x14ac:dyDescent="0.35"/>
    <row r="64062" x14ac:dyDescent="0.35"/>
    <row r="64063" x14ac:dyDescent="0.35"/>
    <row r="64064" x14ac:dyDescent="0.35"/>
    <row r="64065" x14ac:dyDescent="0.35"/>
    <row r="64066" x14ac:dyDescent="0.35"/>
    <row r="64067" x14ac:dyDescent="0.35"/>
    <row r="64068" x14ac:dyDescent="0.35"/>
    <row r="64069" x14ac:dyDescent="0.35"/>
    <row r="64070" x14ac:dyDescent="0.35"/>
    <row r="64071" x14ac:dyDescent="0.35"/>
    <row r="64072" x14ac:dyDescent="0.35"/>
    <row r="64073" x14ac:dyDescent="0.35"/>
    <row r="64074" x14ac:dyDescent="0.35"/>
    <row r="64075" x14ac:dyDescent="0.35"/>
    <row r="64076" x14ac:dyDescent="0.35"/>
    <row r="64077" x14ac:dyDescent="0.35"/>
    <row r="64078" x14ac:dyDescent="0.35"/>
    <row r="64079" x14ac:dyDescent="0.35"/>
    <row r="64080" x14ac:dyDescent="0.35"/>
    <row r="64081" x14ac:dyDescent="0.35"/>
    <row r="64082" x14ac:dyDescent="0.35"/>
    <row r="64083" x14ac:dyDescent="0.35"/>
    <row r="64084" x14ac:dyDescent="0.35"/>
    <row r="64085" x14ac:dyDescent="0.35"/>
    <row r="64086" x14ac:dyDescent="0.35"/>
    <row r="64087" x14ac:dyDescent="0.35"/>
    <row r="64088" x14ac:dyDescent="0.35"/>
    <row r="64089" x14ac:dyDescent="0.35"/>
    <row r="64090" x14ac:dyDescent="0.35"/>
    <row r="64091" x14ac:dyDescent="0.35"/>
    <row r="64092" x14ac:dyDescent="0.35"/>
    <row r="64093" x14ac:dyDescent="0.35"/>
    <row r="64094" x14ac:dyDescent="0.35"/>
    <row r="64095" x14ac:dyDescent="0.35"/>
    <row r="64096" x14ac:dyDescent="0.35"/>
    <row r="64097" x14ac:dyDescent="0.35"/>
    <row r="64098" x14ac:dyDescent="0.35"/>
    <row r="64099" x14ac:dyDescent="0.35"/>
    <row r="64100" x14ac:dyDescent="0.35"/>
    <row r="64101" x14ac:dyDescent="0.35"/>
    <row r="64102" x14ac:dyDescent="0.35"/>
    <row r="64103" x14ac:dyDescent="0.35"/>
    <row r="64104" x14ac:dyDescent="0.35"/>
    <row r="64105" x14ac:dyDescent="0.35"/>
    <row r="64106" x14ac:dyDescent="0.35"/>
    <row r="64107" x14ac:dyDescent="0.35"/>
    <row r="64108" x14ac:dyDescent="0.35"/>
    <row r="64109" x14ac:dyDescent="0.35"/>
    <row r="64110" x14ac:dyDescent="0.35"/>
    <row r="64111" x14ac:dyDescent="0.35"/>
    <row r="64112" x14ac:dyDescent="0.35"/>
    <row r="64113" x14ac:dyDescent="0.35"/>
    <row r="64114" x14ac:dyDescent="0.35"/>
    <row r="64115" x14ac:dyDescent="0.35"/>
    <row r="64116" x14ac:dyDescent="0.35"/>
    <row r="64117" x14ac:dyDescent="0.35"/>
    <row r="64118" x14ac:dyDescent="0.35"/>
    <row r="64119" x14ac:dyDescent="0.35"/>
    <row r="64120" x14ac:dyDescent="0.35"/>
    <row r="64121" x14ac:dyDescent="0.35"/>
    <row r="64122" x14ac:dyDescent="0.35"/>
    <row r="64123" x14ac:dyDescent="0.35"/>
    <row r="64124" x14ac:dyDescent="0.35"/>
    <row r="64125" x14ac:dyDescent="0.35"/>
    <row r="64126" x14ac:dyDescent="0.35"/>
    <row r="64127" x14ac:dyDescent="0.35"/>
    <row r="64128" x14ac:dyDescent="0.35"/>
    <row r="64129" x14ac:dyDescent="0.35"/>
    <row r="64130" x14ac:dyDescent="0.35"/>
    <row r="64131" x14ac:dyDescent="0.35"/>
    <row r="64132" x14ac:dyDescent="0.35"/>
    <row r="64133" x14ac:dyDescent="0.35"/>
    <row r="64134" x14ac:dyDescent="0.35"/>
    <row r="64135" x14ac:dyDescent="0.35"/>
    <row r="64136" x14ac:dyDescent="0.35"/>
    <row r="64137" x14ac:dyDescent="0.35"/>
    <row r="64138" x14ac:dyDescent="0.35"/>
    <row r="64139" x14ac:dyDescent="0.35"/>
    <row r="64140" x14ac:dyDescent="0.35"/>
    <row r="64141" x14ac:dyDescent="0.35"/>
    <row r="64142" x14ac:dyDescent="0.35"/>
    <row r="64143" x14ac:dyDescent="0.35"/>
    <row r="64144" x14ac:dyDescent="0.35"/>
    <row r="64145" x14ac:dyDescent="0.35"/>
    <row r="64146" x14ac:dyDescent="0.35"/>
    <row r="64147" x14ac:dyDescent="0.35"/>
    <row r="64148" x14ac:dyDescent="0.35"/>
    <row r="64149" x14ac:dyDescent="0.35"/>
    <row r="64150" x14ac:dyDescent="0.35"/>
    <row r="64151" x14ac:dyDescent="0.35"/>
    <row r="64152" x14ac:dyDescent="0.35"/>
    <row r="64153" x14ac:dyDescent="0.35"/>
    <row r="64154" x14ac:dyDescent="0.35"/>
    <row r="64155" x14ac:dyDescent="0.35"/>
    <row r="64156" x14ac:dyDescent="0.35"/>
    <row r="64157" x14ac:dyDescent="0.35"/>
    <row r="64158" x14ac:dyDescent="0.35"/>
    <row r="64159" x14ac:dyDescent="0.35"/>
    <row r="64160" x14ac:dyDescent="0.35"/>
    <row r="64161" x14ac:dyDescent="0.35"/>
    <row r="64162" x14ac:dyDescent="0.35"/>
    <row r="64163" x14ac:dyDescent="0.35"/>
    <row r="64164" x14ac:dyDescent="0.35"/>
    <row r="64165" x14ac:dyDescent="0.35"/>
    <row r="64166" x14ac:dyDescent="0.35"/>
    <row r="64167" x14ac:dyDescent="0.35"/>
    <row r="64168" x14ac:dyDescent="0.35"/>
    <row r="64169" x14ac:dyDescent="0.35"/>
    <row r="64170" x14ac:dyDescent="0.35"/>
    <row r="64171" x14ac:dyDescent="0.35"/>
    <row r="64172" x14ac:dyDescent="0.35"/>
    <row r="64173" x14ac:dyDescent="0.35"/>
    <row r="64174" x14ac:dyDescent="0.35"/>
    <row r="64175" x14ac:dyDescent="0.35"/>
    <row r="64176" x14ac:dyDescent="0.35"/>
    <row r="64177" x14ac:dyDescent="0.35"/>
    <row r="64178" x14ac:dyDescent="0.35"/>
    <row r="64179" x14ac:dyDescent="0.35"/>
    <row r="64180" x14ac:dyDescent="0.35"/>
    <row r="64181" x14ac:dyDescent="0.35"/>
    <row r="64182" x14ac:dyDescent="0.35"/>
    <row r="64183" x14ac:dyDescent="0.35"/>
    <row r="64184" x14ac:dyDescent="0.35"/>
    <row r="64185" x14ac:dyDescent="0.35"/>
    <row r="64186" x14ac:dyDescent="0.35"/>
    <row r="64187" x14ac:dyDescent="0.35"/>
    <row r="64188" x14ac:dyDescent="0.35"/>
    <row r="64189" x14ac:dyDescent="0.35"/>
    <row r="64190" x14ac:dyDescent="0.35"/>
    <row r="64191" x14ac:dyDescent="0.35"/>
    <row r="64192" x14ac:dyDescent="0.35"/>
    <row r="64193" x14ac:dyDescent="0.35"/>
    <row r="64194" x14ac:dyDescent="0.35"/>
    <row r="64195" x14ac:dyDescent="0.35"/>
    <row r="64196" x14ac:dyDescent="0.35"/>
    <row r="64197" x14ac:dyDescent="0.35"/>
    <row r="64198" x14ac:dyDescent="0.35"/>
    <row r="64199" x14ac:dyDescent="0.35"/>
    <row r="64200" x14ac:dyDescent="0.35"/>
    <row r="64201" x14ac:dyDescent="0.35"/>
    <row r="64202" x14ac:dyDescent="0.35"/>
    <row r="64203" x14ac:dyDescent="0.35"/>
    <row r="64204" x14ac:dyDescent="0.35"/>
    <row r="64205" x14ac:dyDescent="0.35"/>
    <row r="64206" x14ac:dyDescent="0.35"/>
    <row r="64207" x14ac:dyDescent="0.35"/>
    <row r="64208" x14ac:dyDescent="0.35"/>
    <row r="64209" x14ac:dyDescent="0.35"/>
    <row r="64210" x14ac:dyDescent="0.35"/>
    <row r="64211" x14ac:dyDescent="0.35"/>
    <row r="64212" x14ac:dyDescent="0.35"/>
    <row r="64213" x14ac:dyDescent="0.35"/>
    <row r="64214" x14ac:dyDescent="0.35"/>
    <row r="64215" x14ac:dyDescent="0.35"/>
    <row r="64216" x14ac:dyDescent="0.35"/>
    <row r="64217" x14ac:dyDescent="0.35"/>
    <row r="64218" x14ac:dyDescent="0.35"/>
    <row r="64219" x14ac:dyDescent="0.35"/>
    <row r="64220" x14ac:dyDescent="0.35"/>
    <row r="64221" x14ac:dyDescent="0.35"/>
    <row r="64222" x14ac:dyDescent="0.35"/>
    <row r="64223" x14ac:dyDescent="0.35"/>
    <row r="64224" x14ac:dyDescent="0.35"/>
    <row r="64225" x14ac:dyDescent="0.35"/>
    <row r="64226" x14ac:dyDescent="0.35"/>
    <row r="64227" x14ac:dyDescent="0.35"/>
    <row r="64228" x14ac:dyDescent="0.35"/>
    <row r="64229" x14ac:dyDescent="0.35"/>
    <row r="64230" x14ac:dyDescent="0.35"/>
    <row r="64231" x14ac:dyDescent="0.35"/>
    <row r="64232" x14ac:dyDescent="0.35"/>
    <row r="64233" x14ac:dyDescent="0.35"/>
    <row r="64234" x14ac:dyDescent="0.35"/>
    <row r="64235" x14ac:dyDescent="0.35"/>
    <row r="64236" x14ac:dyDescent="0.35"/>
    <row r="64237" x14ac:dyDescent="0.35"/>
    <row r="64238" x14ac:dyDescent="0.35"/>
    <row r="64239" x14ac:dyDescent="0.35"/>
    <row r="64240" x14ac:dyDescent="0.35"/>
    <row r="64241" x14ac:dyDescent="0.35"/>
    <row r="64242" x14ac:dyDescent="0.35"/>
    <row r="64243" x14ac:dyDescent="0.35"/>
    <row r="64244" x14ac:dyDescent="0.35"/>
    <row r="64245" x14ac:dyDescent="0.35"/>
    <row r="64246" x14ac:dyDescent="0.35"/>
    <row r="64247" x14ac:dyDescent="0.35"/>
    <row r="64248" x14ac:dyDescent="0.35"/>
    <row r="64249" x14ac:dyDescent="0.35"/>
    <row r="64250" x14ac:dyDescent="0.35"/>
    <row r="64251" x14ac:dyDescent="0.35"/>
    <row r="64252" x14ac:dyDescent="0.35"/>
    <row r="64253" x14ac:dyDescent="0.35"/>
    <row r="64254" x14ac:dyDescent="0.35"/>
    <row r="64255" x14ac:dyDescent="0.35"/>
    <row r="64256" x14ac:dyDescent="0.35"/>
    <row r="64257" x14ac:dyDescent="0.35"/>
    <row r="64258" x14ac:dyDescent="0.35"/>
    <row r="64259" x14ac:dyDescent="0.35"/>
    <row r="64260" x14ac:dyDescent="0.35"/>
    <row r="64261" x14ac:dyDescent="0.35"/>
    <row r="64262" x14ac:dyDescent="0.35"/>
    <row r="64263" x14ac:dyDescent="0.35"/>
    <row r="64264" x14ac:dyDescent="0.35"/>
    <row r="64265" x14ac:dyDescent="0.35"/>
    <row r="64266" x14ac:dyDescent="0.35"/>
    <row r="64267" x14ac:dyDescent="0.35"/>
    <row r="64268" x14ac:dyDescent="0.35"/>
    <row r="64269" x14ac:dyDescent="0.35"/>
    <row r="64270" x14ac:dyDescent="0.35"/>
    <row r="64271" x14ac:dyDescent="0.35"/>
    <row r="64272" x14ac:dyDescent="0.35"/>
    <row r="64273" x14ac:dyDescent="0.35"/>
    <row r="64274" x14ac:dyDescent="0.35"/>
    <row r="64275" x14ac:dyDescent="0.35"/>
    <row r="64276" x14ac:dyDescent="0.35"/>
    <row r="64277" x14ac:dyDescent="0.35"/>
    <row r="64278" x14ac:dyDescent="0.35"/>
    <row r="64279" x14ac:dyDescent="0.35"/>
    <row r="64280" x14ac:dyDescent="0.35"/>
    <row r="64281" x14ac:dyDescent="0.35"/>
    <row r="64282" x14ac:dyDescent="0.35"/>
    <row r="64283" x14ac:dyDescent="0.35"/>
    <row r="64284" x14ac:dyDescent="0.35"/>
    <row r="64285" x14ac:dyDescent="0.35"/>
    <row r="64286" x14ac:dyDescent="0.35"/>
    <row r="64287" x14ac:dyDescent="0.35"/>
    <row r="64288" x14ac:dyDescent="0.35"/>
    <row r="64289" x14ac:dyDescent="0.35"/>
    <row r="64290" x14ac:dyDescent="0.35"/>
    <row r="64291" x14ac:dyDescent="0.35"/>
    <row r="64292" x14ac:dyDescent="0.35"/>
    <row r="64293" x14ac:dyDescent="0.35"/>
    <row r="64294" x14ac:dyDescent="0.35"/>
    <row r="64295" x14ac:dyDescent="0.35"/>
    <row r="64296" x14ac:dyDescent="0.35"/>
    <row r="64297" x14ac:dyDescent="0.35"/>
    <row r="64298" x14ac:dyDescent="0.35"/>
    <row r="64299" x14ac:dyDescent="0.35"/>
    <row r="64300" x14ac:dyDescent="0.35"/>
    <row r="64301" x14ac:dyDescent="0.35"/>
    <row r="64302" x14ac:dyDescent="0.35"/>
    <row r="64303" x14ac:dyDescent="0.35"/>
    <row r="64304" x14ac:dyDescent="0.35"/>
    <row r="64305" x14ac:dyDescent="0.35"/>
    <row r="64306" x14ac:dyDescent="0.35"/>
    <row r="64307" x14ac:dyDescent="0.35"/>
    <row r="64308" x14ac:dyDescent="0.35"/>
    <row r="64309" x14ac:dyDescent="0.35"/>
    <row r="64310" x14ac:dyDescent="0.35"/>
    <row r="64311" x14ac:dyDescent="0.35"/>
    <row r="64312" x14ac:dyDescent="0.35"/>
    <row r="64313" x14ac:dyDescent="0.35"/>
    <row r="64314" x14ac:dyDescent="0.35"/>
    <row r="64315" x14ac:dyDescent="0.35"/>
    <row r="64316" x14ac:dyDescent="0.35"/>
    <row r="64317" x14ac:dyDescent="0.35"/>
    <row r="64318" x14ac:dyDescent="0.35"/>
    <row r="64319" x14ac:dyDescent="0.35"/>
    <row r="64320" x14ac:dyDescent="0.35"/>
    <row r="64321" x14ac:dyDescent="0.35"/>
    <row r="64322" x14ac:dyDescent="0.35"/>
    <row r="64323" x14ac:dyDescent="0.35"/>
    <row r="64324" x14ac:dyDescent="0.35"/>
    <row r="64325" x14ac:dyDescent="0.35"/>
    <row r="64326" x14ac:dyDescent="0.35"/>
    <row r="64327" x14ac:dyDescent="0.35"/>
    <row r="64328" x14ac:dyDescent="0.35"/>
    <row r="64329" x14ac:dyDescent="0.35"/>
    <row r="64330" x14ac:dyDescent="0.35"/>
    <row r="64331" x14ac:dyDescent="0.35"/>
    <row r="64332" x14ac:dyDescent="0.35"/>
    <row r="64333" x14ac:dyDescent="0.35"/>
    <row r="64334" x14ac:dyDescent="0.35"/>
    <row r="64335" x14ac:dyDescent="0.35"/>
    <row r="64336" x14ac:dyDescent="0.35"/>
    <row r="64337" x14ac:dyDescent="0.35"/>
    <row r="64338" x14ac:dyDescent="0.35"/>
    <row r="64339" x14ac:dyDescent="0.35"/>
    <row r="64340" x14ac:dyDescent="0.35"/>
    <row r="64341" x14ac:dyDescent="0.35"/>
    <row r="64342" x14ac:dyDescent="0.35"/>
    <row r="64343" x14ac:dyDescent="0.35"/>
    <row r="64344" x14ac:dyDescent="0.35"/>
    <row r="64345" x14ac:dyDescent="0.35"/>
    <row r="64346" x14ac:dyDescent="0.35"/>
    <row r="64347" x14ac:dyDescent="0.35"/>
    <row r="64348" x14ac:dyDescent="0.35"/>
    <row r="64349" x14ac:dyDescent="0.35"/>
    <row r="64350" x14ac:dyDescent="0.35"/>
    <row r="64351" x14ac:dyDescent="0.35"/>
    <row r="64352" x14ac:dyDescent="0.35"/>
    <row r="64353" x14ac:dyDescent="0.35"/>
    <row r="64354" x14ac:dyDescent="0.35"/>
    <row r="64355" x14ac:dyDescent="0.35"/>
    <row r="64356" x14ac:dyDescent="0.35"/>
    <row r="64357" x14ac:dyDescent="0.35"/>
    <row r="64358" x14ac:dyDescent="0.35"/>
    <row r="64359" x14ac:dyDescent="0.35"/>
    <row r="64360" x14ac:dyDescent="0.35"/>
    <row r="64361" x14ac:dyDescent="0.35"/>
    <row r="64362" x14ac:dyDescent="0.35"/>
    <row r="64363" x14ac:dyDescent="0.35"/>
    <row r="64364" x14ac:dyDescent="0.35"/>
    <row r="64365" x14ac:dyDescent="0.35"/>
    <row r="64366" x14ac:dyDescent="0.35"/>
    <row r="64367" x14ac:dyDescent="0.35"/>
    <row r="64368" x14ac:dyDescent="0.35"/>
    <row r="64369" x14ac:dyDescent="0.35"/>
    <row r="64370" x14ac:dyDescent="0.35"/>
    <row r="64371" x14ac:dyDescent="0.35"/>
    <row r="64372" x14ac:dyDescent="0.35"/>
    <row r="64373" x14ac:dyDescent="0.35"/>
    <row r="64374" x14ac:dyDescent="0.35"/>
    <row r="64375" x14ac:dyDescent="0.35"/>
    <row r="64376" x14ac:dyDescent="0.35"/>
    <row r="64377" x14ac:dyDescent="0.35"/>
    <row r="64378" x14ac:dyDescent="0.35"/>
    <row r="64379" x14ac:dyDescent="0.35"/>
    <row r="64380" x14ac:dyDescent="0.35"/>
    <row r="64381" x14ac:dyDescent="0.35"/>
    <row r="64382" x14ac:dyDescent="0.35"/>
    <row r="64383" x14ac:dyDescent="0.35"/>
    <row r="64384" x14ac:dyDescent="0.35"/>
    <row r="64385" x14ac:dyDescent="0.35"/>
    <row r="64386" x14ac:dyDescent="0.35"/>
    <row r="64387" x14ac:dyDescent="0.35"/>
    <row r="64388" x14ac:dyDescent="0.35"/>
    <row r="64389" x14ac:dyDescent="0.35"/>
    <row r="64390" x14ac:dyDescent="0.35"/>
    <row r="64391" x14ac:dyDescent="0.35"/>
    <row r="64392" x14ac:dyDescent="0.35"/>
    <row r="64393" x14ac:dyDescent="0.35"/>
    <row r="64394" x14ac:dyDescent="0.35"/>
    <row r="64395" x14ac:dyDescent="0.35"/>
    <row r="64396" x14ac:dyDescent="0.35"/>
    <row r="64397" x14ac:dyDescent="0.35"/>
    <row r="64398" x14ac:dyDescent="0.35"/>
    <row r="64399" x14ac:dyDescent="0.35"/>
    <row r="64400" x14ac:dyDescent="0.35"/>
    <row r="64401" x14ac:dyDescent="0.35"/>
    <row r="64402" x14ac:dyDescent="0.35"/>
    <row r="64403" x14ac:dyDescent="0.35"/>
    <row r="64404" x14ac:dyDescent="0.35"/>
    <row r="64405" x14ac:dyDescent="0.35"/>
    <row r="64406" x14ac:dyDescent="0.35"/>
    <row r="64407" x14ac:dyDescent="0.35"/>
    <row r="64408" x14ac:dyDescent="0.35"/>
    <row r="64409" x14ac:dyDescent="0.35"/>
    <row r="64410" x14ac:dyDescent="0.35"/>
    <row r="64411" x14ac:dyDescent="0.35"/>
    <row r="64412" x14ac:dyDescent="0.35"/>
    <row r="64413" x14ac:dyDescent="0.35"/>
    <row r="64414" x14ac:dyDescent="0.35"/>
    <row r="64415" x14ac:dyDescent="0.35"/>
    <row r="64416" x14ac:dyDescent="0.35"/>
    <row r="64417" x14ac:dyDescent="0.35"/>
    <row r="64418" x14ac:dyDescent="0.35"/>
    <row r="64419" x14ac:dyDescent="0.35"/>
    <row r="64420" x14ac:dyDescent="0.35"/>
    <row r="64421" x14ac:dyDescent="0.35"/>
    <row r="64422" x14ac:dyDescent="0.35"/>
    <row r="64423" x14ac:dyDescent="0.35"/>
    <row r="64424" x14ac:dyDescent="0.35"/>
    <row r="64425" x14ac:dyDescent="0.35"/>
    <row r="64426" x14ac:dyDescent="0.35"/>
    <row r="64427" x14ac:dyDescent="0.35"/>
    <row r="64428" x14ac:dyDescent="0.35"/>
    <row r="64429" x14ac:dyDescent="0.35"/>
    <row r="64430" x14ac:dyDescent="0.35"/>
    <row r="64431" x14ac:dyDescent="0.35"/>
    <row r="64432" x14ac:dyDescent="0.35"/>
    <row r="64433" x14ac:dyDescent="0.35"/>
    <row r="64434" x14ac:dyDescent="0.35"/>
    <row r="64435" x14ac:dyDescent="0.35"/>
    <row r="64436" x14ac:dyDescent="0.35"/>
    <row r="64437" x14ac:dyDescent="0.35"/>
    <row r="64438" x14ac:dyDescent="0.35"/>
    <row r="64439" x14ac:dyDescent="0.35"/>
    <row r="64440" x14ac:dyDescent="0.35"/>
    <row r="64441" x14ac:dyDescent="0.35"/>
    <row r="64442" x14ac:dyDescent="0.35"/>
    <row r="64443" x14ac:dyDescent="0.35"/>
    <row r="64444" x14ac:dyDescent="0.35"/>
    <row r="64445" x14ac:dyDescent="0.35"/>
    <row r="64446" x14ac:dyDescent="0.35"/>
    <row r="64447" x14ac:dyDescent="0.35"/>
    <row r="64448" x14ac:dyDescent="0.35"/>
    <row r="64449" x14ac:dyDescent="0.35"/>
    <row r="64450" x14ac:dyDescent="0.35"/>
    <row r="64451" x14ac:dyDescent="0.35"/>
    <row r="64452" x14ac:dyDescent="0.35"/>
    <row r="64453" x14ac:dyDescent="0.35"/>
    <row r="64454" x14ac:dyDescent="0.35"/>
    <row r="64455" x14ac:dyDescent="0.35"/>
    <row r="64456" x14ac:dyDescent="0.35"/>
    <row r="64457" x14ac:dyDescent="0.35"/>
    <row r="64458" x14ac:dyDescent="0.35"/>
    <row r="64459" x14ac:dyDescent="0.35"/>
    <row r="64460" x14ac:dyDescent="0.35"/>
    <row r="64461" x14ac:dyDescent="0.35"/>
    <row r="64462" x14ac:dyDescent="0.35"/>
    <row r="64463" x14ac:dyDescent="0.35"/>
    <row r="64464" x14ac:dyDescent="0.35"/>
    <row r="64465" x14ac:dyDescent="0.35"/>
    <row r="64466" x14ac:dyDescent="0.35"/>
    <row r="64467" x14ac:dyDescent="0.35"/>
    <row r="64468" x14ac:dyDescent="0.35"/>
    <row r="64469" x14ac:dyDescent="0.35"/>
    <row r="64470" x14ac:dyDescent="0.35"/>
    <row r="64471" x14ac:dyDescent="0.35"/>
    <row r="64472" x14ac:dyDescent="0.35"/>
    <row r="64473" x14ac:dyDescent="0.35"/>
    <row r="64474" x14ac:dyDescent="0.35"/>
    <row r="64475" x14ac:dyDescent="0.35"/>
    <row r="64476" x14ac:dyDescent="0.35"/>
    <row r="64477" x14ac:dyDescent="0.35"/>
    <row r="64478" x14ac:dyDescent="0.35"/>
    <row r="64479" x14ac:dyDescent="0.35"/>
    <row r="64480" x14ac:dyDescent="0.35"/>
    <row r="64481" x14ac:dyDescent="0.35"/>
    <row r="64482" x14ac:dyDescent="0.35"/>
    <row r="64483" x14ac:dyDescent="0.35"/>
    <row r="64484" x14ac:dyDescent="0.35"/>
    <row r="64485" x14ac:dyDescent="0.35"/>
    <row r="64486" x14ac:dyDescent="0.35"/>
    <row r="64487" x14ac:dyDescent="0.35"/>
    <row r="64488" x14ac:dyDescent="0.35"/>
    <row r="64489" x14ac:dyDescent="0.35"/>
    <row r="64490" x14ac:dyDescent="0.35"/>
    <row r="64491" x14ac:dyDescent="0.35"/>
    <row r="64492" x14ac:dyDescent="0.35"/>
    <row r="64493" x14ac:dyDescent="0.35"/>
    <row r="64494" x14ac:dyDescent="0.35"/>
    <row r="64495" x14ac:dyDescent="0.35"/>
    <row r="64496" x14ac:dyDescent="0.35"/>
    <row r="64497" x14ac:dyDescent="0.35"/>
    <row r="64498" x14ac:dyDescent="0.35"/>
    <row r="64499" x14ac:dyDescent="0.35"/>
    <row r="64500" x14ac:dyDescent="0.35"/>
    <row r="64501" x14ac:dyDescent="0.35"/>
    <row r="64502" x14ac:dyDescent="0.35"/>
    <row r="64503" x14ac:dyDescent="0.35"/>
    <row r="64504" x14ac:dyDescent="0.35"/>
    <row r="64505" x14ac:dyDescent="0.35"/>
    <row r="64506" x14ac:dyDescent="0.35"/>
    <row r="64507" x14ac:dyDescent="0.35"/>
    <row r="64508" x14ac:dyDescent="0.35"/>
    <row r="64509" x14ac:dyDescent="0.35"/>
    <row r="64510" x14ac:dyDescent="0.35"/>
    <row r="64511" x14ac:dyDescent="0.35"/>
    <row r="64512" x14ac:dyDescent="0.35"/>
    <row r="64513" x14ac:dyDescent="0.35"/>
    <row r="64514" x14ac:dyDescent="0.35"/>
    <row r="64515" x14ac:dyDescent="0.35"/>
    <row r="64516" x14ac:dyDescent="0.35"/>
    <row r="64517" x14ac:dyDescent="0.35"/>
    <row r="64518" x14ac:dyDescent="0.35"/>
    <row r="64519" x14ac:dyDescent="0.35"/>
    <row r="64520" x14ac:dyDescent="0.35"/>
    <row r="64521" x14ac:dyDescent="0.35"/>
    <row r="64522" x14ac:dyDescent="0.35"/>
    <row r="64523" x14ac:dyDescent="0.35"/>
    <row r="64524" x14ac:dyDescent="0.35"/>
    <row r="64525" x14ac:dyDescent="0.35"/>
    <row r="64526" x14ac:dyDescent="0.35"/>
    <row r="64527" x14ac:dyDescent="0.35"/>
    <row r="64528" x14ac:dyDescent="0.35"/>
    <row r="64529" x14ac:dyDescent="0.35"/>
    <row r="64530" x14ac:dyDescent="0.35"/>
    <row r="64531" x14ac:dyDescent="0.35"/>
    <row r="64532" x14ac:dyDescent="0.35"/>
    <row r="64533" x14ac:dyDescent="0.35"/>
    <row r="64534" x14ac:dyDescent="0.35"/>
    <row r="64535" x14ac:dyDescent="0.35"/>
    <row r="64536" x14ac:dyDescent="0.35"/>
    <row r="64537" x14ac:dyDescent="0.35"/>
    <row r="64538" x14ac:dyDescent="0.35"/>
    <row r="64539" x14ac:dyDescent="0.35"/>
    <row r="64540" x14ac:dyDescent="0.35"/>
    <row r="64541" x14ac:dyDescent="0.35"/>
    <row r="64542" x14ac:dyDescent="0.35"/>
    <row r="64543" x14ac:dyDescent="0.35"/>
    <row r="64544" x14ac:dyDescent="0.35"/>
    <row r="64545" x14ac:dyDescent="0.35"/>
    <row r="64546" x14ac:dyDescent="0.35"/>
    <row r="64547" x14ac:dyDescent="0.35"/>
    <row r="64548" x14ac:dyDescent="0.35"/>
    <row r="64549" x14ac:dyDescent="0.35"/>
    <row r="64550" x14ac:dyDescent="0.35"/>
    <row r="64551" x14ac:dyDescent="0.35"/>
    <row r="64552" x14ac:dyDescent="0.35"/>
    <row r="64553" x14ac:dyDescent="0.35"/>
    <row r="64554" x14ac:dyDescent="0.35"/>
    <row r="64555" x14ac:dyDescent="0.35"/>
    <row r="64556" x14ac:dyDescent="0.35"/>
    <row r="64557" x14ac:dyDescent="0.35"/>
    <row r="64558" x14ac:dyDescent="0.35"/>
    <row r="64559" x14ac:dyDescent="0.35"/>
    <row r="64560" x14ac:dyDescent="0.35"/>
    <row r="64561" x14ac:dyDescent="0.35"/>
    <row r="64562" x14ac:dyDescent="0.35"/>
    <row r="64563" x14ac:dyDescent="0.35"/>
    <row r="64564" x14ac:dyDescent="0.35"/>
    <row r="64565" x14ac:dyDescent="0.35"/>
    <row r="64566" x14ac:dyDescent="0.35"/>
    <row r="64567" x14ac:dyDescent="0.35"/>
    <row r="64568" x14ac:dyDescent="0.35"/>
    <row r="64569" x14ac:dyDescent="0.35"/>
    <row r="64570" x14ac:dyDescent="0.35"/>
    <row r="64571" x14ac:dyDescent="0.35"/>
    <row r="64572" x14ac:dyDescent="0.35"/>
    <row r="64573" x14ac:dyDescent="0.35"/>
    <row r="64574" x14ac:dyDescent="0.35"/>
    <row r="64575" x14ac:dyDescent="0.35"/>
    <row r="64576" x14ac:dyDescent="0.35"/>
    <row r="64577" x14ac:dyDescent="0.35"/>
    <row r="64578" x14ac:dyDescent="0.35"/>
    <row r="64579" x14ac:dyDescent="0.35"/>
    <row r="64580" x14ac:dyDescent="0.35"/>
    <row r="64581" x14ac:dyDescent="0.35"/>
    <row r="64582" x14ac:dyDescent="0.35"/>
    <row r="64583" x14ac:dyDescent="0.35"/>
    <row r="64584" x14ac:dyDescent="0.35"/>
    <row r="64585" x14ac:dyDescent="0.35"/>
    <row r="64586" x14ac:dyDescent="0.35"/>
    <row r="64587" x14ac:dyDescent="0.35"/>
    <row r="64588" x14ac:dyDescent="0.35"/>
    <row r="64589" x14ac:dyDescent="0.35"/>
    <row r="64590" x14ac:dyDescent="0.35"/>
    <row r="64591" x14ac:dyDescent="0.35"/>
    <row r="64592" x14ac:dyDescent="0.35"/>
    <row r="64593" x14ac:dyDescent="0.35"/>
    <row r="64594" x14ac:dyDescent="0.35"/>
    <row r="64595" x14ac:dyDescent="0.35"/>
    <row r="64596" x14ac:dyDescent="0.35"/>
    <row r="64597" x14ac:dyDescent="0.35"/>
    <row r="64598" x14ac:dyDescent="0.35"/>
    <row r="64599" x14ac:dyDescent="0.35"/>
    <row r="64600" x14ac:dyDescent="0.35"/>
    <row r="64601" x14ac:dyDescent="0.35"/>
    <row r="64602" x14ac:dyDescent="0.35"/>
    <row r="64603" x14ac:dyDescent="0.35"/>
    <row r="64604" x14ac:dyDescent="0.35"/>
    <row r="64605" x14ac:dyDescent="0.35"/>
    <row r="64606" x14ac:dyDescent="0.35"/>
    <row r="64607" x14ac:dyDescent="0.35"/>
    <row r="64608" x14ac:dyDescent="0.35"/>
    <row r="64609" x14ac:dyDescent="0.35"/>
    <row r="64610" x14ac:dyDescent="0.35"/>
    <row r="64611" x14ac:dyDescent="0.35"/>
    <row r="64612" x14ac:dyDescent="0.35"/>
    <row r="64613" x14ac:dyDescent="0.35"/>
    <row r="64614" x14ac:dyDescent="0.35"/>
    <row r="64615" x14ac:dyDescent="0.35"/>
    <row r="64616" x14ac:dyDescent="0.35"/>
    <row r="64617" x14ac:dyDescent="0.35"/>
    <row r="64618" x14ac:dyDescent="0.35"/>
    <row r="64619" x14ac:dyDescent="0.35"/>
    <row r="64620" x14ac:dyDescent="0.35"/>
    <row r="64621" x14ac:dyDescent="0.35"/>
    <row r="64622" x14ac:dyDescent="0.35"/>
    <row r="64623" x14ac:dyDescent="0.35"/>
    <row r="64624" x14ac:dyDescent="0.35"/>
    <row r="64625" x14ac:dyDescent="0.35"/>
    <row r="64626" x14ac:dyDescent="0.35"/>
    <row r="64627" x14ac:dyDescent="0.35"/>
    <row r="64628" x14ac:dyDescent="0.35"/>
    <row r="64629" x14ac:dyDescent="0.35"/>
    <row r="64630" x14ac:dyDescent="0.35"/>
    <row r="64631" x14ac:dyDescent="0.35"/>
    <row r="64632" x14ac:dyDescent="0.35"/>
    <row r="64633" x14ac:dyDescent="0.35"/>
    <row r="64634" x14ac:dyDescent="0.35"/>
    <row r="64635" x14ac:dyDescent="0.35"/>
    <row r="64636" x14ac:dyDescent="0.35"/>
    <row r="64637" x14ac:dyDescent="0.35"/>
    <row r="64638" x14ac:dyDescent="0.35"/>
    <row r="64639" x14ac:dyDescent="0.35"/>
    <row r="64640" x14ac:dyDescent="0.35"/>
    <row r="64641" x14ac:dyDescent="0.35"/>
    <row r="64642" x14ac:dyDescent="0.35"/>
    <row r="64643" x14ac:dyDescent="0.35"/>
    <row r="64644" x14ac:dyDescent="0.35"/>
    <row r="64645" x14ac:dyDescent="0.35"/>
    <row r="64646" x14ac:dyDescent="0.35"/>
    <row r="64647" x14ac:dyDescent="0.35"/>
    <row r="64648" x14ac:dyDescent="0.35"/>
    <row r="64649" x14ac:dyDescent="0.35"/>
    <row r="64650" x14ac:dyDescent="0.35"/>
    <row r="64651" x14ac:dyDescent="0.35"/>
    <row r="64652" x14ac:dyDescent="0.35"/>
    <row r="64653" x14ac:dyDescent="0.35"/>
    <row r="64654" x14ac:dyDescent="0.35"/>
    <row r="64655" x14ac:dyDescent="0.35"/>
    <row r="64656" x14ac:dyDescent="0.35"/>
    <row r="64657" x14ac:dyDescent="0.35"/>
    <row r="64658" x14ac:dyDescent="0.35"/>
    <row r="64659" x14ac:dyDescent="0.35"/>
    <row r="64660" x14ac:dyDescent="0.35"/>
    <row r="64661" x14ac:dyDescent="0.35"/>
    <row r="64662" x14ac:dyDescent="0.35"/>
    <row r="64663" x14ac:dyDescent="0.35"/>
    <row r="64664" x14ac:dyDescent="0.35"/>
    <row r="64665" x14ac:dyDescent="0.35"/>
    <row r="64666" x14ac:dyDescent="0.35"/>
    <row r="64667" x14ac:dyDescent="0.35"/>
    <row r="64668" x14ac:dyDescent="0.35"/>
    <row r="64669" x14ac:dyDescent="0.35"/>
    <row r="64670" x14ac:dyDescent="0.35"/>
    <row r="64671" x14ac:dyDescent="0.35"/>
    <row r="64672" x14ac:dyDescent="0.35"/>
    <row r="64673" x14ac:dyDescent="0.35"/>
    <row r="64674" x14ac:dyDescent="0.35"/>
    <row r="64675" x14ac:dyDescent="0.35"/>
    <row r="64676" x14ac:dyDescent="0.35"/>
    <row r="64677" x14ac:dyDescent="0.35"/>
    <row r="64678" x14ac:dyDescent="0.35"/>
    <row r="64679" x14ac:dyDescent="0.35"/>
    <row r="64680" x14ac:dyDescent="0.35"/>
    <row r="64681" x14ac:dyDescent="0.35"/>
    <row r="64682" x14ac:dyDescent="0.35"/>
    <row r="64683" x14ac:dyDescent="0.35"/>
    <row r="64684" x14ac:dyDescent="0.35"/>
    <row r="64685" x14ac:dyDescent="0.35"/>
    <row r="64686" x14ac:dyDescent="0.35"/>
    <row r="64687" x14ac:dyDescent="0.35"/>
    <row r="64688" x14ac:dyDescent="0.35"/>
    <row r="64689" x14ac:dyDescent="0.35"/>
    <row r="64690" x14ac:dyDescent="0.35"/>
    <row r="64691" x14ac:dyDescent="0.35"/>
    <row r="64692" x14ac:dyDescent="0.35"/>
    <row r="64693" x14ac:dyDescent="0.35"/>
    <row r="64694" x14ac:dyDescent="0.35"/>
    <row r="64695" x14ac:dyDescent="0.35"/>
    <row r="64696" x14ac:dyDescent="0.35"/>
    <row r="64697" x14ac:dyDescent="0.35"/>
    <row r="64698" x14ac:dyDescent="0.35"/>
    <row r="64699" x14ac:dyDescent="0.35"/>
    <row r="64700" x14ac:dyDescent="0.35"/>
    <row r="64701" x14ac:dyDescent="0.35"/>
    <row r="64702" x14ac:dyDescent="0.35"/>
    <row r="64703" x14ac:dyDescent="0.35"/>
    <row r="64704" x14ac:dyDescent="0.35"/>
    <row r="64705" x14ac:dyDescent="0.35"/>
    <row r="64706" x14ac:dyDescent="0.35"/>
    <row r="64707" x14ac:dyDescent="0.35"/>
    <row r="64708" x14ac:dyDescent="0.35"/>
    <row r="64709" x14ac:dyDescent="0.35"/>
    <row r="64710" x14ac:dyDescent="0.35"/>
    <row r="64711" x14ac:dyDescent="0.35"/>
    <row r="64712" x14ac:dyDescent="0.35"/>
    <row r="64713" x14ac:dyDescent="0.35"/>
    <row r="64714" x14ac:dyDescent="0.35"/>
    <row r="64715" x14ac:dyDescent="0.35"/>
    <row r="64716" x14ac:dyDescent="0.35"/>
    <row r="64717" x14ac:dyDescent="0.35"/>
    <row r="64718" x14ac:dyDescent="0.35"/>
    <row r="64719" x14ac:dyDescent="0.35"/>
    <row r="64720" x14ac:dyDescent="0.35"/>
    <row r="64721" x14ac:dyDescent="0.35"/>
    <row r="64722" x14ac:dyDescent="0.35"/>
    <row r="64723" x14ac:dyDescent="0.35"/>
    <row r="64724" x14ac:dyDescent="0.35"/>
    <row r="64725" x14ac:dyDescent="0.35"/>
    <row r="64726" x14ac:dyDescent="0.35"/>
    <row r="64727" x14ac:dyDescent="0.35"/>
    <row r="64728" x14ac:dyDescent="0.35"/>
    <row r="64729" x14ac:dyDescent="0.35"/>
    <row r="64730" x14ac:dyDescent="0.35"/>
    <row r="64731" x14ac:dyDescent="0.35"/>
    <row r="64732" x14ac:dyDescent="0.35"/>
    <row r="64733" x14ac:dyDescent="0.35"/>
    <row r="64734" x14ac:dyDescent="0.35"/>
    <row r="64735" x14ac:dyDescent="0.35"/>
    <row r="64736" x14ac:dyDescent="0.35"/>
    <row r="64737" x14ac:dyDescent="0.35"/>
    <row r="64738" x14ac:dyDescent="0.35"/>
    <row r="64739" x14ac:dyDescent="0.35"/>
    <row r="64740" x14ac:dyDescent="0.35"/>
    <row r="64741" x14ac:dyDescent="0.35"/>
    <row r="64742" x14ac:dyDescent="0.35"/>
    <row r="64743" x14ac:dyDescent="0.35"/>
    <row r="64744" x14ac:dyDescent="0.35"/>
    <row r="64745" x14ac:dyDescent="0.35"/>
    <row r="64746" x14ac:dyDescent="0.35"/>
    <row r="64747" x14ac:dyDescent="0.35"/>
    <row r="64748" x14ac:dyDescent="0.35"/>
    <row r="64749" x14ac:dyDescent="0.35"/>
    <row r="64750" x14ac:dyDescent="0.35"/>
    <row r="64751" x14ac:dyDescent="0.35"/>
    <row r="64752" x14ac:dyDescent="0.35"/>
    <row r="64753" x14ac:dyDescent="0.35"/>
    <row r="64754" x14ac:dyDescent="0.35"/>
    <row r="64755" x14ac:dyDescent="0.35"/>
    <row r="64756" x14ac:dyDescent="0.35"/>
    <row r="64757" x14ac:dyDescent="0.35"/>
    <row r="64758" x14ac:dyDescent="0.35"/>
    <row r="64759" x14ac:dyDescent="0.35"/>
    <row r="64760" x14ac:dyDescent="0.35"/>
    <row r="64761" x14ac:dyDescent="0.35"/>
    <row r="64762" x14ac:dyDescent="0.35"/>
    <row r="64763" x14ac:dyDescent="0.35"/>
    <row r="64764" x14ac:dyDescent="0.35"/>
    <row r="64765" x14ac:dyDescent="0.35"/>
    <row r="64766" x14ac:dyDescent="0.35"/>
    <row r="64767" x14ac:dyDescent="0.35"/>
    <row r="64768" x14ac:dyDescent="0.35"/>
    <row r="64769" x14ac:dyDescent="0.35"/>
    <row r="64770" x14ac:dyDescent="0.35"/>
    <row r="64771" x14ac:dyDescent="0.35"/>
    <row r="64772" x14ac:dyDescent="0.35"/>
    <row r="64773" x14ac:dyDescent="0.35"/>
    <row r="64774" x14ac:dyDescent="0.35"/>
    <row r="64775" x14ac:dyDescent="0.35"/>
    <row r="64776" x14ac:dyDescent="0.35"/>
    <row r="64777" x14ac:dyDescent="0.35"/>
    <row r="64778" x14ac:dyDescent="0.35"/>
    <row r="64779" x14ac:dyDescent="0.35"/>
    <row r="64780" x14ac:dyDescent="0.35"/>
    <row r="64781" x14ac:dyDescent="0.35"/>
    <row r="64782" x14ac:dyDescent="0.35"/>
    <row r="64783" x14ac:dyDescent="0.35"/>
    <row r="64784" x14ac:dyDescent="0.35"/>
    <row r="64785" x14ac:dyDescent="0.35"/>
    <row r="64786" x14ac:dyDescent="0.35"/>
    <row r="64787" x14ac:dyDescent="0.35"/>
    <row r="64788" x14ac:dyDescent="0.35"/>
    <row r="64789" x14ac:dyDescent="0.35"/>
    <row r="64790" x14ac:dyDescent="0.35"/>
    <row r="64791" x14ac:dyDescent="0.35"/>
    <row r="64792" x14ac:dyDescent="0.35"/>
    <row r="64793" x14ac:dyDescent="0.35"/>
    <row r="64794" x14ac:dyDescent="0.35"/>
    <row r="64795" x14ac:dyDescent="0.35"/>
    <row r="64796" x14ac:dyDescent="0.35"/>
    <row r="64797" x14ac:dyDescent="0.35"/>
    <row r="64798" x14ac:dyDescent="0.35"/>
    <row r="64799" x14ac:dyDescent="0.35"/>
    <row r="64800" x14ac:dyDescent="0.35"/>
    <row r="64801" x14ac:dyDescent="0.35"/>
    <row r="64802" x14ac:dyDescent="0.35"/>
    <row r="64803" x14ac:dyDescent="0.35"/>
    <row r="64804" x14ac:dyDescent="0.35"/>
    <row r="64805" x14ac:dyDescent="0.35"/>
    <row r="64806" x14ac:dyDescent="0.35"/>
    <row r="64807" x14ac:dyDescent="0.35"/>
    <row r="64808" x14ac:dyDescent="0.35"/>
    <row r="64809" x14ac:dyDescent="0.35"/>
    <row r="64810" x14ac:dyDescent="0.35"/>
    <row r="64811" x14ac:dyDescent="0.35"/>
    <row r="64812" x14ac:dyDescent="0.35"/>
    <row r="64813" x14ac:dyDescent="0.35"/>
    <row r="64814" x14ac:dyDescent="0.35"/>
    <row r="64815" x14ac:dyDescent="0.35"/>
    <row r="64816" x14ac:dyDescent="0.35"/>
    <row r="64817" x14ac:dyDescent="0.35"/>
    <row r="64818" x14ac:dyDescent="0.35"/>
    <row r="64819" x14ac:dyDescent="0.35"/>
    <row r="64820" x14ac:dyDescent="0.35"/>
    <row r="64821" x14ac:dyDescent="0.35"/>
    <row r="64822" x14ac:dyDescent="0.35"/>
    <row r="64823" x14ac:dyDescent="0.35"/>
    <row r="64824" x14ac:dyDescent="0.35"/>
    <row r="64825" x14ac:dyDescent="0.35"/>
    <row r="64826" x14ac:dyDescent="0.35"/>
    <row r="64827" x14ac:dyDescent="0.35"/>
    <row r="64828" x14ac:dyDescent="0.35"/>
    <row r="64829" x14ac:dyDescent="0.35"/>
    <row r="64830" x14ac:dyDescent="0.35"/>
    <row r="64831" x14ac:dyDescent="0.35"/>
    <row r="64832" x14ac:dyDescent="0.35"/>
    <row r="64833" x14ac:dyDescent="0.35"/>
    <row r="64834" x14ac:dyDescent="0.35"/>
    <row r="64835" x14ac:dyDescent="0.35"/>
    <row r="64836" x14ac:dyDescent="0.35"/>
    <row r="64837" x14ac:dyDescent="0.35"/>
    <row r="64838" x14ac:dyDescent="0.35"/>
    <row r="64839" x14ac:dyDescent="0.35"/>
    <row r="64840" x14ac:dyDescent="0.35"/>
    <row r="64841" x14ac:dyDescent="0.35"/>
    <row r="64842" x14ac:dyDescent="0.35"/>
    <row r="64843" x14ac:dyDescent="0.35"/>
    <row r="64844" x14ac:dyDescent="0.35"/>
    <row r="64845" x14ac:dyDescent="0.35"/>
    <row r="64846" x14ac:dyDescent="0.35"/>
    <row r="64847" x14ac:dyDescent="0.35"/>
    <row r="64848" x14ac:dyDescent="0.35"/>
    <row r="64849" x14ac:dyDescent="0.35"/>
    <row r="64850" x14ac:dyDescent="0.35"/>
    <row r="64851" x14ac:dyDescent="0.35"/>
    <row r="64852" x14ac:dyDescent="0.35"/>
    <row r="64853" x14ac:dyDescent="0.35"/>
    <row r="64854" x14ac:dyDescent="0.35"/>
    <row r="64855" x14ac:dyDescent="0.35"/>
    <row r="64856" x14ac:dyDescent="0.35"/>
    <row r="64857" x14ac:dyDescent="0.35"/>
    <row r="64858" x14ac:dyDescent="0.35"/>
    <row r="64859" x14ac:dyDescent="0.35"/>
    <row r="64860" x14ac:dyDescent="0.35"/>
    <row r="64861" x14ac:dyDescent="0.35"/>
    <row r="64862" x14ac:dyDescent="0.35"/>
    <row r="64863" x14ac:dyDescent="0.35"/>
    <row r="64864" x14ac:dyDescent="0.35"/>
    <row r="64865" x14ac:dyDescent="0.35"/>
    <row r="64866" x14ac:dyDescent="0.35"/>
    <row r="64867" x14ac:dyDescent="0.35"/>
    <row r="64868" x14ac:dyDescent="0.35"/>
    <row r="64869" x14ac:dyDescent="0.35"/>
    <row r="64870" x14ac:dyDescent="0.35"/>
    <row r="64871" x14ac:dyDescent="0.35"/>
    <row r="64872" x14ac:dyDescent="0.35"/>
    <row r="64873" x14ac:dyDescent="0.35"/>
    <row r="64874" x14ac:dyDescent="0.35"/>
    <row r="64875" x14ac:dyDescent="0.35"/>
    <row r="64876" x14ac:dyDescent="0.35"/>
    <row r="64877" x14ac:dyDescent="0.35"/>
    <row r="64878" x14ac:dyDescent="0.35"/>
    <row r="64879" x14ac:dyDescent="0.35"/>
    <row r="64880" x14ac:dyDescent="0.35"/>
    <row r="64881" x14ac:dyDescent="0.35"/>
    <row r="64882" x14ac:dyDescent="0.35"/>
    <row r="64883" x14ac:dyDescent="0.35"/>
    <row r="64884" x14ac:dyDescent="0.35"/>
    <row r="64885" x14ac:dyDescent="0.35"/>
    <row r="64886" x14ac:dyDescent="0.35"/>
    <row r="64887" x14ac:dyDescent="0.35"/>
    <row r="64888" x14ac:dyDescent="0.35"/>
    <row r="64889" x14ac:dyDescent="0.35"/>
    <row r="64890" x14ac:dyDescent="0.35"/>
    <row r="64891" x14ac:dyDescent="0.35"/>
    <row r="64892" x14ac:dyDescent="0.35"/>
    <row r="64893" x14ac:dyDescent="0.35"/>
    <row r="64894" x14ac:dyDescent="0.35"/>
    <row r="64895" x14ac:dyDescent="0.35"/>
    <row r="64896" x14ac:dyDescent="0.35"/>
    <row r="64897" x14ac:dyDescent="0.35"/>
    <row r="64898" x14ac:dyDescent="0.35"/>
    <row r="64899" x14ac:dyDescent="0.35"/>
    <row r="64900" x14ac:dyDescent="0.35"/>
    <row r="64901" x14ac:dyDescent="0.35"/>
    <row r="64902" x14ac:dyDescent="0.35"/>
    <row r="64903" x14ac:dyDescent="0.35"/>
    <row r="64904" x14ac:dyDescent="0.35"/>
    <row r="64905" x14ac:dyDescent="0.35"/>
    <row r="64906" x14ac:dyDescent="0.35"/>
    <row r="64907" x14ac:dyDescent="0.35"/>
    <row r="64908" x14ac:dyDescent="0.35"/>
    <row r="64909" x14ac:dyDescent="0.35"/>
    <row r="64910" x14ac:dyDescent="0.35"/>
    <row r="64911" x14ac:dyDescent="0.35"/>
    <row r="64912" x14ac:dyDescent="0.35"/>
    <row r="64913" x14ac:dyDescent="0.35"/>
    <row r="64914" x14ac:dyDescent="0.35"/>
    <row r="64915" x14ac:dyDescent="0.35"/>
    <row r="64916" x14ac:dyDescent="0.35"/>
    <row r="64917" x14ac:dyDescent="0.35"/>
    <row r="64918" x14ac:dyDescent="0.35"/>
    <row r="64919" x14ac:dyDescent="0.35"/>
    <row r="64920" x14ac:dyDescent="0.35"/>
    <row r="64921" x14ac:dyDescent="0.35"/>
    <row r="64922" x14ac:dyDescent="0.35"/>
    <row r="64923" x14ac:dyDescent="0.35"/>
    <row r="64924" x14ac:dyDescent="0.35"/>
    <row r="64925" x14ac:dyDescent="0.35"/>
    <row r="64926" x14ac:dyDescent="0.35"/>
    <row r="64927" x14ac:dyDescent="0.35"/>
    <row r="64928" x14ac:dyDescent="0.35"/>
    <row r="64929" x14ac:dyDescent="0.35"/>
    <row r="64930" x14ac:dyDescent="0.35"/>
    <row r="64931" x14ac:dyDescent="0.35"/>
    <row r="64932" x14ac:dyDescent="0.35"/>
    <row r="64933" x14ac:dyDescent="0.35"/>
    <row r="64934" x14ac:dyDescent="0.35"/>
    <row r="64935" x14ac:dyDescent="0.35"/>
    <row r="64936" x14ac:dyDescent="0.35"/>
    <row r="64937" x14ac:dyDescent="0.35"/>
    <row r="64938" x14ac:dyDescent="0.35"/>
    <row r="64939" x14ac:dyDescent="0.35"/>
    <row r="64940" x14ac:dyDescent="0.35"/>
    <row r="64941" x14ac:dyDescent="0.35"/>
    <row r="64942" x14ac:dyDescent="0.35"/>
    <row r="64943" x14ac:dyDescent="0.35"/>
    <row r="64944" x14ac:dyDescent="0.35"/>
    <row r="64945" x14ac:dyDescent="0.35"/>
    <row r="64946" x14ac:dyDescent="0.35"/>
    <row r="64947" x14ac:dyDescent="0.35"/>
    <row r="64948" x14ac:dyDescent="0.35"/>
    <row r="64949" x14ac:dyDescent="0.35"/>
    <row r="64950" x14ac:dyDescent="0.35"/>
    <row r="64951" x14ac:dyDescent="0.35"/>
    <row r="64952" x14ac:dyDescent="0.35"/>
    <row r="64953" x14ac:dyDescent="0.35"/>
    <row r="64954" x14ac:dyDescent="0.35"/>
    <row r="64955" x14ac:dyDescent="0.35"/>
    <row r="64956" x14ac:dyDescent="0.35"/>
    <row r="64957" x14ac:dyDescent="0.35"/>
    <row r="64958" x14ac:dyDescent="0.35"/>
    <row r="64959" x14ac:dyDescent="0.35"/>
    <row r="64960" x14ac:dyDescent="0.35"/>
    <row r="64961" x14ac:dyDescent="0.35"/>
    <row r="64962" x14ac:dyDescent="0.35"/>
    <row r="64963" x14ac:dyDescent="0.35"/>
    <row r="64964" x14ac:dyDescent="0.35"/>
    <row r="64965" x14ac:dyDescent="0.35"/>
    <row r="64966" x14ac:dyDescent="0.35"/>
    <row r="64967" x14ac:dyDescent="0.35"/>
    <row r="64968" x14ac:dyDescent="0.35"/>
    <row r="64969" x14ac:dyDescent="0.35"/>
    <row r="64970" x14ac:dyDescent="0.35"/>
    <row r="64971" x14ac:dyDescent="0.35"/>
    <row r="64972" x14ac:dyDescent="0.35"/>
    <row r="64973" x14ac:dyDescent="0.35"/>
    <row r="64974" x14ac:dyDescent="0.35"/>
    <row r="64975" x14ac:dyDescent="0.35"/>
    <row r="64976" x14ac:dyDescent="0.35"/>
    <row r="64977" x14ac:dyDescent="0.35"/>
    <row r="64978" x14ac:dyDescent="0.35"/>
    <row r="64979" x14ac:dyDescent="0.35"/>
    <row r="64980" x14ac:dyDescent="0.35"/>
    <row r="64981" x14ac:dyDescent="0.35"/>
    <row r="64982" x14ac:dyDescent="0.35"/>
    <row r="64983" x14ac:dyDescent="0.35"/>
    <row r="64984" x14ac:dyDescent="0.35"/>
    <row r="64985" x14ac:dyDescent="0.35"/>
    <row r="64986" x14ac:dyDescent="0.35"/>
    <row r="64987" x14ac:dyDescent="0.35"/>
    <row r="64988" x14ac:dyDescent="0.35"/>
    <row r="64989" x14ac:dyDescent="0.35"/>
    <row r="64990" x14ac:dyDescent="0.35"/>
    <row r="64991" x14ac:dyDescent="0.35"/>
    <row r="64992" x14ac:dyDescent="0.35"/>
    <row r="64993" x14ac:dyDescent="0.35"/>
    <row r="64994" x14ac:dyDescent="0.35"/>
    <row r="64995" x14ac:dyDescent="0.35"/>
    <row r="64996" x14ac:dyDescent="0.35"/>
    <row r="64997" x14ac:dyDescent="0.35"/>
    <row r="64998" x14ac:dyDescent="0.35"/>
    <row r="64999" x14ac:dyDescent="0.35"/>
    <row r="65000" x14ac:dyDescent="0.35"/>
    <row r="65001" x14ac:dyDescent="0.35"/>
    <row r="65002" x14ac:dyDescent="0.35"/>
    <row r="65003" x14ac:dyDescent="0.35"/>
    <row r="65004" x14ac:dyDescent="0.35"/>
    <row r="65005" x14ac:dyDescent="0.35"/>
    <row r="65006" x14ac:dyDescent="0.35"/>
    <row r="65007" x14ac:dyDescent="0.35"/>
    <row r="65008" x14ac:dyDescent="0.35"/>
    <row r="65009" x14ac:dyDescent="0.35"/>
    <row r="65010" x14ac:dyDescent="0.35"/>
    <row r="65011" x14ac:dyDescent="0.35"/>
    <row r="65012" x14ac:dyDescent="0.35"/>
    <row r="65013" x14ac:dyDescent="0.35"/>
    <row r="65014" x14ac:dyDescent="0.35"/>
    <row r="65015" x14ac:dyDescent="0.35"/>
    <row r="65016" x14ac:dyDescent="0.35"/>
    <row r="65017" x14ac:dyDescent="0.35"/>
    <row r="65018" x14ac:dyDescent="0.35"/>
    <row r="65019" x14ac:dyDescent="0.35"/>
    <row r="65020" x14ac:dyDescent="0.35"/>
    <row r="65021" x14ac:dyDescent="0.35"/>
    <row r="65022" x14ac:dyDescent="0.35"/>
    <row r="65023" x14ac:dyDescent="0.35"/>
    <row r="65024" x14ac:dyDescent="0.35"/>
    <row r="65025" x14ac:dyDescent="0.35"/>
    <row r="65026" x14ac:dyDescent="0.35"/>
    <row r="65027" x14ac:dyDescent="0.35"/>
    <row r="65028" x14ac:dyDescent="0.35"/>
    <row r="65029" x14ac:dyDescent="0.35"/>
    <row r="65030" x14ac:dyDescent="0.35"/>
    <row r="65031" x14ac:dyDescent="0.35"/>
    <row r="65032" x14ac:dyDescent="0.35"/>
    <row r="65033" x14ac:dyDescent="0.35"/>
    <row r="65034" x14ac:dyDescent="0.35"/>
    <row r="65035" x14ac:dyDescent="0.35"/>
    <row r="65036" x14ac:dyDescent="0.35"/>
    <row r="65037" x14ac:dyDescent="0.35"/>
    <row r="65038" x14ac:dyDescent="0.35"/>
    <row r="65039" x14ac:dyDescent="0.35"/>
    <row r="65040" x14ac:dyDescent="0.35"/>
    <row r="65041" x14ac:dyDescent="0.35"/>
    <row r="65042" x14ac:dyDescent="0.35"/>
    <row r="65043" x14ac:dyDescent="0.35"/>
    <row r="65044" x14ac:dyDescent="0.35"/>
    <row r="65045" x14ac:dyDescent="0.35"/>
    <row r="65046" x14ac:dyDescent="0.35"/>
    <row r="65047" x14ac:dyDescent="0.35"/>
    <row r="65048" x14ac:dyDescent="0.35"/>
    <row r="65049" x14ac:dyDescent="0.35"/>
    <row r="65050" x14ac:dyDescent="0.35"/>
    <row r="65051" x14ac:dyDescent="0.35"/>
    <row r="65052" x14ac:dyDescent="0.35"/>
    <row r="65053" x14ac:dyDescent="0.35"/>
    <row r="65054" x14ac:dyDescent="0.35"/>
    <row r="65055" x14ac:dyDescent="0.35"/>
    <row r="65056" x14ac:dyDescent="0.35"/>
    <row r="65057" x14ac:dyDescent="0.35"/>
    <row r="65058" x14ac:dyDescent="0.35"/>
    <row r="65059" x14ac:dyDescent="0.35"/>
    <row r="65060" x14ac:dyDescent="0.35"/>
    <row r="65061" x14ac:dyDescent="0.35"/>
    <row r="65062" x14ac:dyDescent="0.35"/>
    <row r="65063" x14ac:dyDescent="0.35"/>
    <row r="65064" x14ac:dyDescent="0.35"/>
    <row r="65065" x14ac:dyDescent="0.35"/>
    <row r="65066" x14ac:dyDescent="0.35"/>
    <row r="65067" x14ac:dyDescent="0.35"/>
    <row r="65068" x14ac:dyDescent="0.35"/>
    <row r="65069" x14ac:dyDescent="0.35"/>
    <row r="65070" x14ac:dyDescent="0.35"/>
    <row r="65071" x14ac:dyDescent="0.35"/>
    <row r="65072" x14ac:dyDescent="0.35"/>
    <row r="65073" x14ac:dyDescent="0.35"/>
    <row r="65074" x14ac:dyDescent="0.35"/>
    <row r="65075" x14ac:dyDescent="0.35"/>
    <row r="65076" x14ac:dyDescent="0.35"/>
    <row r="65077" x14ac:dyDescent="0.35"/>
    <row r="65078" x14ac:dyDescent="0.35"/>
    <row r="65079" x14ac:dyDescent="0.35"/>
    <row r="65080" x14ac:dyDescent="0.35"/>
    <row r="65081" x14ac:dyDescent="0.35"/>
    <row r="65082" x14ac:dyDescent="0.35"/>
    <row r="65083" x14ac:dyDescent="0.35"/>
    <row r="65084" x14ac:dyDescent="0.35"/>
    <row r="65085" x14ac:dyDescent="0.35"/>
    <row r="65086" x14ac:dyDescent="0.35"/>
    <row r="65087" x14ac:dyDescent="0.35"/>
    <row r="65088" x14ac:dyDescent="0.35"/>
    <row r="65089" x14ac:dyDescent="0.35"/>
    <row r="65090" x14ac:dyDescent="0.35"/>
    <row r="65091" x14ac:dyDescent="0.35"/>
    <row r="65092" x14ac:dyDescent="0.35"/>
    <row r="65093" x14ac:dyDescent="0.35"/>
    <row r="65094" x14ac:dyDescent="0.35"/>
    <row r="65095" x14ac:dyDescent="0.35"/>
    <row r="65096" x14ac:dyDescent="0.35"/>
    <row r="65097" x14ac:dyDescent="0.35"/>
    <row r="65098" x14ac:dyDescent="0.35"/>
    <row r="65099" x14ac:dyDescent="0.35"/>
    <row r="65100" x14ac:dyDescent="0.35"/>
    <row r="65101" x14ac:dyDescent="0.35"/>
    <row r="65102" x14ac:dyDescent="0.35"/>
    <row r="65103" x14ac:dyDescent="0.35"/>
    <row r="65104" x14ac:dyDescent="0.35"/>
    <row r="65105" x14ac:dyDescent="0.35"/>
    <row r="65106" x14ac:dyDescent="0.35"/>
    <row r="65107" x14ac:dyDescent="0.35"/>
    <row r="65108" x14ac:dyDescent="0.35"/>
    <row r="65109" x14ac:dyDescent="0.35"/>
    <row r="65110" x14ac:dyDescent="0.35"/>
    <row r="65111" x14ac:dyDescent="0.35"/>
    <row r="65112" x14ac:dyDescent="0.35"/>
    <row r="65113" x14ac:dyDescent="0.35"/>
    <row r="65114" x14ac:dyDescent="0.35"/>
    <row r="65115" x14ac:dyDescent="0.35"/>
    <row r="65116" x14ac:dyDescent="0.35"/>
    <row r="65117" x14ac:dyDescent="0.35"/>
    <row r="65118" x14ac:dyDescent="0.35"/>
    <row r="65119" x14ac:dyDescent="0.35"/>
    <row r="65120" x14ac:dyDescent="0.35"/>
    <row r="65121" x14ac:dyDescent="0.35"/>
    <row r="65122" x14ac:dyDescent="0.35"/>
    <row r="65123" x14ac:dyDescent="0.35"/>
    <row r="65124" x14ac:dyDescent="0.35"/>
    <row r="65125" x14ac:dyDescent="0.35"/>
    <row r="65126" x14ac:dyDescent="0.35"/>
    <row r="65127" x14ac:dyDescent="0.35"/>
    <row r="65128" x14ac:dyDescent="0.35"/>
    <row r="65129" x14ac:dyDescent="0.35"/>
    <row r="65130" x14ac:dyDescent="0.35"/>
    <row r="65131" x14ac:dyDescent="0.35"/>
    <row r="65132" x14ac:dyDescent="0.35"/>
    <row r="65133" x14ac:dyDescent="0.35"/>
    <row r="65134" x14ac:dyDescent="0.35"/>
    <row r="65135" x14ac:dyDescent="0.35"/>
    <row r="65136" x14ac:dyDescent="0.35"/>
    <row r="65137" x14ac:dyDescent="0.35"/>
    <row r="65138" x14ac:dyDescent="0.35"/>
    <row r="65139" x14ac:dyDescent="0.35"/>
    <row r="65140" x14ac:dyDescent="0.35"/>
    <row r="65141" x14ac:dyDescent="0.35"/>
    <row r="65142" x14ac:dyDescent="0.35"/>
    <row r="65143" x14ac:dyDescent="0.35"/>
    <row r="65144" x14ac:dyDescent="0.35"/>
    <row r="65145" x14ac:dyDescent="0.35"/>
    <row r="65146" x14ac:dyDescent="0.35"/>
    <row r="65147" x14ac:dyDescent="0.35"/>
    <row r="65148" x14ac:dyDescent="0.35"/>
    <row r="65149" x14ac:dyDescent="0.35"/>
    <row r="65150" x14ac:dyDescent="0.35"/>
    <row r="65151" x14ac:dyDescent="0.35"/>
    <row r="65152" x14ac:dyDescent="0.35"/>
    <row r="65153" x14ac:dyDescent="0.35"/>
    <row r="65154" x14ac:dyDescent="0.35"/>
    <row r="65155" x14ac:dyDescent="0.35"/>
    <row r="65156" x14ac:dyDescent="0.35"/>
    <row r="65157" x14ac:dyDescent="0.35"/>
    <row r="65158" x14ac:dyDescent="0.35"/>
    <row r="65159" x14ac:dyDescent="0.35"/>
    <row r="65160" x14ac:dyDescent="0.35"/>
    <row r="65161" x14ac:dyDescent="0.35"/>
    <row r="65162" x14ac:dyDescent="0.35"/>
    <row r="65163" x14ac:dyDescent="0.35"/>
    <row r="65164" x14ac:dyDescent="0.35"/>
    <row r="65165" x14ac:dyDescent="0.35"/>
    <row r="65166" x14ac:dyDescent="0.35"/>
    <row r="65167" x14ac:dyDescent="0.35"/>
    <row r="65168" x14ac:dyDescent="0.35"/>
    <row r="65169" x14ac:dyDescent="0.35"/>
    <row r="65170" x14ac:dyDescent="0.35"/>
    <row r="65171" x14ac:dyDescent="0.35"/>
    <row r="65172" x14ac:dyDescent="0.35"/>
    <row r="65173" x14ac:dyDescent="0.35"/>
    <row r="65174" x14ac:dyDescent="0.35"/>
    <row r="65175" x14ac:dyDescent="0.35"/>
    <row r="65176" x14ac:dyDescent="0.35"/>
    <row r="65177" x14ac:dyDescent="0.35"/>
    <row r="65178" x14ac:dyDescent="0.35"/>
    <row r="65179" x14ac:dyDescent="0.35"/>
    <row r="65180" x14ac:dyDescent="0.35"/>
    <row r="65181" x14ac:dyDescent="0.35"/>
    <row r="65182" x14ac:dyDescent="0.35"/>
    <row r="65183" x14ac:dyDescent="0.35"/>
    <row r="65184" x14ac:dyDescent="0.35"/>
    <row r="65185" x14ac:dyDescent="0.35"/>
    <row r="65186" x14ac:dyDescent="0.35"/>
    <row r="65187" x14ac:dyDescent="0.35"/>
    <row r="65188" x14ac:dyDescent="0.35"/>
    <row r="65189" x14ac:dyDescent="0.35"/>
    <row r="65190" x14ac:dyDescent="0.35"/>
    <row r="65191" x14ac:dyDescent="0.35"/>
    <row r="65192" x14ac:dyDescent="0.35"/>
    <row r="65193" x14ac:dyDescent="0.35"/>
    <row r="65194" x14ac:dyDescent="0.35"/>
    <row r="65195" x14ac:dyDescent="0.35"/>
    <row r="65196" x14ac:dyDescent="0.35"/>
    <row r="65197" x14ac:dyDescent="0.35"/>
    <row r="65198" x14ac:dyDescent="0.35"/>
    <row r="65199" x14ac:dyDescent="0.35"/>
    <row r="65200" x14ac:dyDescent="0.35"/>
    <row r="65201" x14ac:dyDescent="0.35"/>
    <row r="65202" x14ac:dyDescent="0.35"/>
    <row r="65203" x14ac:dyDescent="0.35"/>
    <row r="65204" x14ac:dyDescent="0.35"/>
    <row r="65205" x14ac:dyDescent="0.35"/>
    <row r="65206" x14ac:dyDescent="0.35"/>
    <row r="65207" x14ac:dyDescent="0.35"/>
    <row r="65208" x14ac:dyDescent="0.35"/>
    <row r="65209" x14ac:dyDescent="0.35"/>
    <row r="65210" x14ac:dyDescent="0.35"/>
    <row r="65211" x14ac:dyDescent="0.35"/>
    <row r="65212" x14ac:dyDescent="0.35"/>
    <row r="65213" x14ac:dyDescent="0.35"/>
    <row r="65214" x14ac:dyDescent="0.35"/>
    <row r="65215" x14ac:dyDescent="0.35"/>
    <row r="65216" x14ac:dyDescent="0.35"/>
    <row r="65217" x14ac:dyDescent="0.35"/>
    <row r="65218" x14ac:dyDescent="0.35"/>
    <row r="65219" x14ac:dyDescent="0.35"/>
    <row r="65220" x14ac:dyDescent="0.35"/>
    <row r="65221" x14ac:dyDescent="0.35"/>
    <row r="65222" x14ac:dyDescent="0.35"/>
    <row r="65223" x14ac:dyDescent="0.35"/>
    <row r="65224" x14ac:dyDescent="0.35"/>
    <row r="65225" x14ac:dyDescent="0.35"/>
    <row r="65226" x14ac:dyDescent="0.35"/>
    <row r="65227" x14ac:dyDescent="0.35"/>
    <row r="65228" x14ac:dyDescent="0.35"/>
    <row r="65229" x14ac:dyDescent="0.35"/>
    <row r="65230" x14ac:dyDescent="0.35"/>
    <row r="65231" x14ac:dyDescent="0.35"/>
    <row r="65232" x14ac:dyDescent="0.35"/>
    <row r="65233" x14ac:dyDescent="0.35"/>
    <row r="65234" x14ac:dyDescent="0.35"/>
    <row r="65235" x14ac:dyDescent="0.35"/>
    <row r="65236" x14ac:dyDescent="0.35"/>
    <row r="65237" x14ac:dyDescent="0.35"/>
    <row r="65238" x14ac:dyDescent="0.35"/>
    <row r="65239" x14ac:dyDescent="0.35"/>
    <row r="65240" x14ac:dyDescent="0.35"/>
    <row r="65241" x14ac:dyDescent="0.35"/>
    <row r="65242" x14ac:dyDescent="0.35"/>
    <row r="65243" x14ac:dyDescent="0.35"/>
    <row r="65244" x14ac:dyDescent="0.35"/>
    <row r="65245" x14ac:dyDescent="0.35"/>
    <row r="65246" x14ac:dyDescent="0.35"/>
    <row r="65247" x14ac:dyDescent="0.35"/>
    <row r="65248" x14ac:dyDescent="0.35"/>
    <row r="65249" x14ac:dyDescent="0.35"/>
    <row r="65250" x14ac:dyDescent="0.35"/>
    <row r="65251" x14ac:dyDescent="0.35"/>
    <row r="65252" x14ac:dyDescent="0.35"/>
    <row r="65253" x14ac:dyDescent="0.35"/>
    <row r="65254" x14ac:dyDescent="0.35"/>
    <row r="65255" x14ac:dyDescent="0.35"/>
    <row r="65256" x14ac:dyDescent="0.35"/>
    <row r="65257" x14ac:dyDescent="0.35"/>
    <row r="65258" x14ac:dyDescent="0.35"/>
    <row r="65259" x14ac:dyDescent="0.35"/>
    <row r="65260" x14ac:dyDescent="0.35"/>
    <row r="65261" x14ac:dyDescent="0.35"/>
    <row r="65262" x14ac:dyDescent="0.35"/>
    <row r="65263" x14ac:dyDescent="0.35"/>
    <row r="65264" x14ac:dyDescent="0.35"/>
    <row r="65265" x14ac:dyDescent="0.35"/>
    <row r="65266" x14ac:dyDescent="0.35"/>
    <row r="65267" x14ac:dyDescent="0.35"/>
    <row r="65268" x14ac:dyDescent="0.35"/>
    <row r="65269" x14ac:dyDescent="0.35"/>
    <row r="65270" x14ac:dyDescent="0.35"/>
    <row r="65271" x14ac:dyDescent="0.35"/>
    <row r="65272" x14ac:dyDescent="0.35"/>
    <row r="65273" x14ac:dyDescent="0.35"/>
    <row r="65274" x14ac:dyDescent="0.35"/>
    <row r="65275" x14ac:dyDescent="0.35"/>
    <row r="65276" x14ac:dyDescent="0.35"/>
    <row r="65277" x14ac:dyDescent="0.35"/>
    <row r="65278" x14ac:dyDescent="0.35"/>
    <row r="65279" x14ac:dyDescent="0.35"/>
    <row r="65280" x14ac:dyDescent="0.35"/>
    <row r="65281" x14ac:dyDescent="0.35"/>
    <row r="65282" x14ac:dyDescent="0.35"/>
    <row r="65283" x14ac:dyDescent="0.35"/>
    <row r="65284" x14ac:dyDescent="0.35"/>
    <row r="65285" x14ac:dyDescent="0.35"/>
    <row r="65286" x14ac:dyDescent="0.35"/>
    <row r="65287" x14ac:dyDescent="0.35"/>
    <row r="65288" x14ac:dyDescent="0.35"/>
    <row r="65289" x14ac:dyDescent="0.35"/>
    <row r="65290" x14ac:dyDescent="0.35"/>
    <row r="65291" x14ac:dyDescent="0.35"/>
    <row r="65292" x14ac:dyDescent="0.35"/>
    <row r="65293" x14ac:dyDescent="0.35"/>
    <row r="65294" x14ac:dyDescent="0.35"/>
    <row r="65295" x14ac:dyDescent="0.35"/>
    <row r="65296" x14ac:dyDescent="0.35"/>
    <row r="65297" x14ac:dyDescent="0.35"/>
    <row r="65298" x14ac:dyDescent="0.35"/>
    <row r="65299" x14ac:dyDescent="0.35"/>
    <row r="65300" x14ac:dyDescent="0.35"/>
    <row r="65301" x14ac:dyDescent="0.35"/>
    <row r="65302" x14ac:dyDescent="0.35"/>
    <row r="65303" x14ac:dyDescent="0.35"/>
    <row r="65304" x14ac:dyDescent="0.35"/>
    <row r="65305" x14ac:dyDescent="0.35"/>
    <row r="65306" x14ac:dyDescent="0.35"/>
    <row r="65307" x14ac:dyDescent="0.35"/>
    <row r="65308" x14ac:dyDescent="0.35"/>
    <row r="65309" x14ac:dyDescent="0.35"/>
    <row r="65310" x14ac:dyDescent="0.35"/>
    <row r="65311" x14ac:dyDescent="0.35"/>
    <row r="65312" x14ac:dyDescent="0.35"/>
    <row r="65313" x14ac:dyDescent="0.35"/>
    <row r="65314" x14ac:dyDescent="0.35"/>
    <row r="65315" x14ac:dyDescent="0.35"/>
    <row r="65316" x14ac:dyDescent="0.35"/>
    <row r="65317" x14ac:dyDescent="0.35"/>
    <row r="65318" x14ac:dyDescent="0.35"/>
    <row r="65319" x14ac:dyDescent="0.35"/>
    <row r="65320" x14ac:dyDescent="0.35"/>
    <row r="65321" x14ac:dyDescent="0.35"/>
    <row r="65322" x14ac:dyDescent="0.35"/>
    <row r="65323" x14ac:dyDescent="0.35"/>
    <row r="65324" x14ac:dyDescent="0.35"/>
    <row r="65325" x14ac:dyDescent="0.35"/>
    <row r="65326" x14ac:dyDescent="0.35"/>
    <row r="65327" x14ac:dyDescent="0.35"/>
    <row r="65328" x14ac:dyDescent="0.35"/>
    <row r="65329" x14ac:dyDescent="0.35"/>
    <row r="65330" x14ac:dyDescent="0.35"/>
    <row r="65331" x14ac:dyDescent="0.35"/>
    <row r="65332" x14ac:dyDescent="0.35"/>
    <row r="65333" x14ac:dyDescent="0.35"/>
    <row r="65334" x14ac:dyDescent="0.35"/>
    <row r="65335" x14ac:dyDescent="0.35"/>
    <row r="65336" x14ac:dyDescent="0.35"/>
    <row r="65337" x14ac:dyDescent="0.35"/>
    <row r="65338" x14ac:dyDescent="0.35"/>
    <row r="65339" x14ac:dyDescent="0.35"/>
    <row r="65340" x14ac:dyDescent="0.35"/>
    <row r="65341" x14ac:dyDescent="0.35"/>
    <row r="65342" x14ac:dyDescent="0.35"/>
    <row r="65343" x14ac:dyDescent="0.35"/>
    <row r="65344" x14ac:dyDescent="0.35"/>
    <row r="65345" x14ac:dyDescent="0.35"/>
    <row r="65346" x14ac:dyDescent="0.35"/>
    <row r="65347" x14ac:dyDescent="0.35"/>
    <row r="65348" x14ac:dyDescent="0.35"/>
    <row r="65349" x14ac:dyDescent="0.35"/>
    <row r="65350" x14ac:dyDescent="0.35"/>
    <row r="65351" x14ac:dyDescent="0.35"/>
    <row r="65352" x14ac:dyDescent="0.35"/>
    <row r="65353" x14ac:dyDescent="0.35"/>
    <row r="65354" x14ac:dyDescent="0.35"/>
    <row r="65355" x14ac:dyDescent="0.35"/>
    <row r="65356" x14ac:dyDescent="0.35"/>
    <row r="65357" x14ac:dyDescent="0.35"/>
    <row r="65358" x14ac:dyDescent="0.35"/>
    <row r="65359" x14ac:dyDescent="0.35"/>
    <row r="65360" x14ac:dyDescent="0.35"/>
    <row r="65361" x14ac:dyDescent="0.35"/>
    <row r="65362" x14ac:dyDescent="0.35"/>
    <row r="65363" x14ac:dyDescent="0.35"/>
    <row r="65364" x14ac:dyDescent="0.35"/>
    <row r="65365" x14ac:dyDescent="0.35"/>
    <row r="65366" x14ac:dyDescent="0.35"/>
    <row r="65367" x14ac:dyDescent="0.35"/>
    <row r="65368" x14ac:dyDescent="0.35"/>
    <row r="65369" x14ac:dyDescent="0.35"/>
    <row r="65370" x14ac:dyDescent="0.35"/>
    <row r="65371" x14ac:dyDescent="0.35"/>
    <row r="65372" x14ac:dyDescent="0.35"/>
    <row r="65373" x14ac:dyDescent="0.35"/>
    <row r="65374" x14ac:dyDescent="0.35"/>
    <row r="65375" x14ac:dyDescent="0.35"/>
    <row r="65376" x14ac:dyDescent="0.35"/>
    <row r="65377" x14ac:dyDescent="0.35"/>
    <row r="65378" x14ac:dyDescent="0.35"/>
    <row r="65379" x14ac:dyDescent="0.35"/>
    <row r="65380" x14ac:dyDescent="0.35"/>
    <row r="65381" x14ac:dyDescent="0.35"/>
    <row r="65382" x14ac:dyDescent="0.35"/>
    <row r="65383" x14ac:dyDescent="0.35"/>
    <row r="65384" x14ac:dyDescent="0.35"/>
    <row r="65385" x14ac:dyDescent="0.35"/>
    <row r="65386" x14ac:dyDescent="0.35"/>
    <row r="65387" x14ac:dyDescent="0.35"/>
    <row r="65388" x14ac:dyDescent="0.35"/>
    <row r="65389" x14ac:dyDescent="0.35"/>
    <row r="65390" x14ac:dyDescent="0.35"/>
    <row r="65391" x14ac:dyDescent="0.35"/>
    <row r="65392" x14ac:dyDescent="0.35"/>
    <row r="65393" x14ac:dyDescent="0.35"/>
    <row r="65394" x14ac:dyDescent="0.35"/>
    <row r="65395" x14ac:dyDescent="0.35"/>
    <row r="65396" x14ac:dyDescent="0.35"/>
    <row r="65397" x14ac:dyDescent="0.35"/>
    <row r="65398" x14ac:dyDescent="0.35"/>
    <row r="65399" x14ac:dyDescent="0.35"/>
    <row r="65400" x14ac:dyDescent="0.35"/>
    <row r="65401" x14ac:dyDescent="0.35"/>
    <row r="65402" x14ac:dyDescent="0.35"/>
    <row r="65403" x14ac:dyDescent="0.35"/>
    <row r="65404" x14ac:dyDescent="0.35"/>
    <row r="65405" x14ac:dyDescent="0.35"/>
    <row r="65406" x14ac:dyDescent="0.35"/>
    <row r="65407" x14ac:dyDescent="0.35"/>
    <row r="65408" x14ac:dyDescent="0.35"/>
    <row r="65409" x14ac:dyDescent="0.35"/>
    <row r="65410" x14ac:dyDescent="0.35"/>
    <row r="65411" x14ac:dyDescent="0.35"/>
    <row r="65412" x14ac:dyDescent="0.35"/>
    <row r="65413" x14ac:dyDescent="0.35"/>
    <row r="65414" x14ac:dyDescent="0.35"/>
    <row r="65415" x14ac:dyDescent="0.35"/>
    <row r="65416" x14ac:dyDescent="0.35"/>
    <row r="65417" x14ac:dyDescent="0.35"/>
    <row r="65418" x14ac:dyDescent="0.35"/>
    <row r="65419" x14ac:dyDescent="0.35"/>
    <row r="65420" x14ac:dyDescent="0.35"/>
    <row r="65421" x14ac:dyDescent="0.35"/>
    <row r="65422" x14ac:dyDescent="0.35"/>
    <row r="65423" x14ac:dyDescent="0.35"/>
    <row r="65424" x14ac:dyDescent="0.35"/>
    <row r="65425" x14ac:dyDescent="0.35"/>
    <row r="65426" x14ac:dyDescent="0.35"/>
    <row r="65427" x14ac:dyDescent="0.35"/>
    <row r="65428" x14ac:dyDescent="0.35"/>
    <row r="65429" x14ac:dyDescent="0.35"/>
    <row r="65430" x14ac:dyDescent="0.35"/>
    <row r="65431" x14ac:dyDescent="0.35"/>
    <row r="65432" x14ac:dyDescent="0.35"/>
    <row r="65433" x14ac:dyDescent="0.35"/>
    <row r="65434" x14ac:dyDescent="0.35"/>
    <row r="65435" x14ac:dyDescent="0.35"/>
    <row r="65436" x14ac:dyDescent="0.35"/>
    <row r="65437" x14ac:dyDescent="0.35"/>
    <row r="65438" x14ac:dyDescent="0.35"/>
    <row r="65439" x14ac:dyDescent="0.35"/>
    <row r="65440" x14ac:dyDescent="0.35"/>
    <row r="65441" x14ac:dyDescent="0.35"/>
    <row r="65442" x14ac:dyDescent="0.35"/>
    <row r="65443" x14ac:dyDescent="0.35"/>
    <row r="65444" x14ac:dyDescent="0.35"/>
    <row r="65445" x14ac:dyDescent="0.35"/>
    <row r="65446" x14ac:dyDescent="0.35"/>
    <row r="65447" x14ac:dyDescent="0.35"/>
    <row r="65448" x14ac:dyDescent="0.35"/>
    <row r="65449" x14ac:dyDescent="0.35"/>
    <row r="65450" x14ac:dyDescent="0.35"/>
    <row r="65451" x14ac:dyDescent="0.35"/>
    <row r="65452" x14ac:dyDescent="0.35"/>
    <row r="65453" x14ac:dyDescent="0.35"/>
    <row r="65454" x14ac:dyDescent="0.35"/>
    <row r="65455" x14ac:dyDescent="0.35"/>
    <row r="65456" x14ac:dyDescent="0.35"/>
    <row r="65457" x14ac:dyDescent="0.35"/>
    <row r="65458" x14ac:dyDescent="0.35"/>
    <row r="65459" x14ac:dyDescent="0.35"/>
    <row r="65460" x14ac:dyDescent="0.35"/>
    <row r="65461" x14ac:dyDescent="0.35"/>
    <row r="65462" x14ac:dyDescent="0.35"/>
    <row r="65463" x14ac:dyDescent="0.35"/>
    <row r="65464" x14ac:dyDescent="0.35"/>
    <row r="65465" x14ac:dyDescent="0.35"/>
    <row r="65466" x14ac:dyDescent="0.35"/>
    <row r="65467" x14ac:dyDescent="0.35"/>
    <row r="65468" x14ac:dyDescent="0.35"/>
    <row r="65469" x14ac:dyDescent="0.35"/>
    <row r="65470" x14ac:dyDescent="0.35"/>
    <row r="65471" x14ac:dyDescent="0.35"/>
    <row r="65472" x14ac:dyDescent="0.35"/>
    <row r="65473" x14ac:dyDescent="0.35"/>
    <row r="65474" x14ac:dyDescent="0.35"/>
    <row r="65475" x14ac:dyDescent="0.35"/>
    <row r="65476" x14ac:dyDescent="0.35"/>
    <row r="65477" x14ac:dyDescent="0.35"/>
    <row r="65478" x14ac:dyDescent="0.35"/>
    <row r="65479" x14ac:dyDescent="0.35"/>
    <row r="65480" x14ac:dyDescent="0.35"/>
    <row r="65481" x14ac:dyDescent="0.35"/>
    <row r="65482" x14ac:dyDescent="0.35"/>
    <row r="65483" x14ac:dyDescent="0.35"/>
    <row r="65484" x14ac:dyDescent="0.35"/>
    <row r="65485" x14ac:dyDescent="0.35"/>
    <row r="65486" x14ac:dyDescent="0.35"/>
    <row r="65487" x14ac:dyDescent="0.35"/>
    <row r="65488" x14ac:dyDescent="0.35"/>
    <row r="65489" x14ac:dyDescent="0.35"/>
    <row r="65490" x14ac:dyDescent="0.35"/>
    <row r="65491" x14ac:dyDescent="0.35"/>
    <row r="65492" x14ac:dyDescent="0.35"/>
    <row r="65493" x14ac:dyDescent="0.35"/>
    <row r="65494" x14ac:dyDescent="0.35"/>
    <row r="65495" x14ac:dyDescent="0.35"/>
    <row r="65496" x14ac:dyDescent="0.35"/>
    <row r="65497" x14ac:dyDescent="0.35"/>
    <row r="65498" x14ac:dyDescent="0.35"/>
    <row r="65499" x14ac:dyDescent="0.35"/>
    <row r="65500" x14ac:dyDescent="0.35"/>
    <row r="65501" x14ac:dyDescent="0.35"/>
    <row r="65502" x14ac:dyDescent="0.35"/>
    <row r="65503" x14ac:dyDescent="0.35"/>
    <row r="65504" x14ac:dyDescent="0.35"/>
    <row r="65505" x14ac:dyDescent="0.35"/>
    <row r="65506" x14ac:dyDescent="0.35"/>
    <row r="65507" x14ac:dyDescent="0.35"/>
    <row r="65508" x14ac:dyDescent="0.35"/>
    <row r="65509" x14ac:dyDescent="0.35"/>
    <row r="65510" x14ac:dyDescent="0.35"/>
    <row r="65511" x14ac:dyDescent="0.35"/>
    <row r="65512" x14ac:dyDescent="0.35"/>
    <row r="65513" x14ac:dyDescent="0.35"/>
    <row r="65514" x14ac:dyDescent="0.35"/>
    <row r="65515" x14ac:dyDescent="0.35"/>
    <row r="65516" x14ac:dyDescent="0.35"/>
    <row r="65517" x14ac:dyDescent="0.35"/>
    <row r="65518" x14ac:dyDescent="0.35"/>
    <row r="65519" x14ac:dyDescent="0.35"/>
    <row r="65520" x14ac:dyDescent="0.35"/>
    <row r="65521" x14ac:dyDescent="0.35"/>
    <row r="65522" x14ac:dyDescent="0.35"/>
    <row r="65523" x14ac:dyDescent="0.35"/>
    <row r="65524" x14ac:dyDescent="0.35"/>
    <row r="65525" x14ac:dyDescent="0.35"/>
    <row r="65526" x14ac:dyDescent="0.35"/>
    <row r="65527" x14ac:dyDescent="0.35"/>
    <row r="65528" x14ac:dyDescent="0.35"/>
    <row r="65529" x14ac:dyDescent="0.35"/>
    <row r="65530" x14ac:dyDescent="0.35"/>
    <row r="65531" x14ac:dyDescent="0.35"/>
    <row r="65532" x14ac:dyDescent="0.35"/>
    <row r="65533" x14ac:dyDescent="0.35"/>
    <row r="65534" x14ac:dyDescent="0.35"/>
    <row r="65535" x14ac:dyDescent="0.35"/>
    <row r="65536" x14ac:dyDescent="0.35"/>
    <row r="65537" x14ac:dyDescent="0.35"/>
    <row r="65538" x14ac:dyDescent="0.35"/>
    <row r="65539" x14ac:dyDescent="0.35"/>
    <row r="65540" x14ac:dyDescent="0.35"/>
    <row r="65541" x14ac:dyDescent="0.35"/>
    <row r="65542" x14ac:dyDescent="0.35"/>
    <row r="65543" x14ac:dyDescent="0.35"/>
    <row r="65544" x14ac:dyDescent="0.35"/>
    <row r="65545" x14ac:dyDescent="0.35"/>
    <row r="65546" x14ac:dyDescent="0.35"/>
    <row r="65547" x14ac:dyDescent="0.35"/>
    <row r="65548" x14ac:dyDescent="0.35"/>
    <row r="65549" x14ac:dyDescent="0.35"/>
    <row r="65550" x14ac:dyDescent="0.35"/>
    <row r="65551" x14ac:dyDescent="0.35"/>
    <row r="65552" x14ac:dyDescent="0.35"/>
    <row r="65553" x14ac:dyDescent="0.35"/>
    <row r="65554" x14ac:dyDescent="0.35"/>
    <row r="65555" x14ac:dyDescent="0.35"/>
    <row r="65556" x14ac:dyDescent="0.35"/>
    <row r="65557" x14ac:dyDescent="0.35"/>
    <row r="65558" x14ac:dyDescent="0.35"/>
    <row r="65559" x14ac:dyDescent="0.35"/>
    <row r="65560" x14ac:dyDescent="0.35"/>
    <row r="65561" x14ac:dyDescent="0.35"/>
    <row r="65562" x14ac:dyDescent="0.35"/>
    <row r="65563" x14ac:dyDescent="0.35"/>
    <row r="65564" x14ac:dyDescent="0.35"/>
    <row r="65565" x14ac:dyDescent="0.35"/>
    <row r="65566" x14ac:dyDescent="0.35"/>
    <row r="65567" x14ac:dyDescent="0.35"/>
    <row r="65568" x14ac:dyDescent="0.35"/>
    <row r="65569" x14ac:dyDescent="0.35"/>
    <row r="65570" x14ac:dyDescent="0.35"/>
    <row r="65571" x14ac:dyDescent="0.35"/>
    <row r="65572" x14ac:dyDescent="0.35"/>
    <row r="65573" x14ac:dyDescent="0.35"/>
    <row r="65574" x14ac:dyDescent="0.35"/>
    <row r="65575" x14ac:dyDescent="0.35"/>
    <row r="65576" x14ac:dyDescent="0.35"/>
    <row r="65577" x14ac:dyDescent="0.35"/>
    <row r="65578" x14ac:dyDescent="0.35"/>
    <row r="65579" x14ac:dyDescent="0.35"/>
    <row r="65580" x14ac:dyDescent="0.35"/>
    <row r="65581" x14ac:dyDescent="0.35"/>
    <row r="65582" x14ac:dyDescent="0.35"/>
    <row r="65583" x14ac:dyDescent="0.35"/>
    <row r="65584" x14ac:dyDescent="0.35"/>
    <row r="65585" x14ac:dyDescent="0.35"/>
    <row r="65586" x14ac:dyDescent="0.35"/>
    <row r="65587" x14ac:dyDescent="0.35"/>
    <row r="65588" x14ac:dyDescent="0.35"/>
    <row r="65589" x14ac:dyDescent="0.35"/>
    <row r="65590" x14ac:dyDescent="0.35"/>
    <row r="65591" x14ac:dyDescent="0.35"/>
    <row r="65592" x14ac:dyDescent="0.35"/>
    <row r="65593" x14ac:dyDescent="0.35"/>
    <row r="65594" x14ac:dyDescent="0.35"/>
    <row r="65595" x14ac:dyDescent="0.35"/>
    <row r="65596" x14ac:dyDescent="0.35"/>
    <row r="65597" x14ac:dyDescent="0.35"/>
    <row r="65598" x14ac:dyDescent="0.35"/>
    <row r="65599" x14ac:dyDescent="0.35"/>
    <row r="65600" x14ac:dyDescent="0.35"/>
    <row r="65601" x14ac:dyDescent="0.35"/>
    <row r="65602" x14ac:dyDescent="0.35"/>
    <row r="65603" x14ac:dyDescent="0.35"/>
    <row r="65604" x14ac:dyDescent="0.35"/>
    <row r="65605" x14ac:dyDescent="0.35"/>
    <row r="65606" x14ac:dyDescent="0.35"/>
    <row r="65607" x14ac:dyDescent="0.35"/>
    <row r="65608" x14ac:dyDescent="0.35"/>
    <row r="65609" x14ac:dyDescent="0.35"/>
    <row r="65610" x14ac:dyDescent="0.35"/>
    <row r="65611" x14ac:dyDescent="0.35"/>
    <row r="65612" x14ac:dyDescent="0.35"/>
    <row r="65613" x14ac:dyDescent="0.35"/>
    <row r="65614" x14ac:dyDescent="0.35"/>
    <row r="65615" x14ac:dyDescent="0.35"/>
    <row r="65616" x14ac:dyDescent="0.35"/>
    <row r="65617" x14ac:dyDescent="0.35"/>
    <row r="65618" x14ac:dyDescent="0.35"/>
    <row r="65619" x14ac:dyDescent="0.35"/>
    <row r="65620" x14ac:dyDescent="0.35"/>
    <row r="65621" x14ac:dyDescent="0.35"/>
    <row r="65622" x14ac:dyDescent="0.35"/>
    <row r="65623" x14ac:dyDescent="0.35"/>
    <row r="65624" x14ac:dyDescent="0.35"/>
    <row r="65625" x14ac:dyDescent="0.35"/>
    <row r="65626" x14ac:dyDescent="0.35"/>
    <row r="65627" x14ac:dyDescent="0.35"/>
    <row r="65628" x14ac:dyDescent="0.35"/>
    <row r="65629" x14ac:dyDescent="0.35"/>
    <row r="65630" x14ac:dyDescent="0.35"/>
    <row r="65631" x14ac:dyDescent="0.35"/>
    <row r="65632" x14ac:dyDescent="0.35"/>
    <row r="65633" x14ac:dyDescent="0.35"/>
    <row r="65634" x14ac:dyDescent="0.35"/>
    <row r="65635" x14ac:dyDescent="0.35"/>
    <row r="65636" x14ac:dyDescent="0.35"/>
    <row r="65637" x14ac:dyDescent="0.35"/>
    <row r="65638" x14ac:dyDescent="0.35"/>
    <row r="65639" x14ac:dyDescent="0.35"/>
    <row r="65640" x14ac:dyDescent="0.35"/>
    <row r="65641" x14ac:dyDescent="0.35"/>
    <row r="65642" x14ac:dyDescent="0.35"/>
    <row r="65643" x14ac:dyDescent="0.35"/>
    <row r="65644" x14ac:dyDescent="0.35"/>
    <row r="65645" x14ac:dyDescent="0.35"/>
    <row r="65646" x14ac:dyDescent="0.35"/>
    <row r="65647" x14ac:dyDescent="0.35"/>
    <row r="65648" x14ac:dyDescent="0.35"/>
    <row r="65649" x14ac:dyDescent="0.35"/>
    <row r="65650" x14ac:dyDescent="0.35"/>
    <row r="65651" x14ac:dyDescent="0.35"/>
    <row r="65652" x14ac:dyDescent="0.35"/>
    <row r="65653" x14ac:dyDescent="0.35"/>
    <row r="65654" x14ac:dyDescent="0.35"/>
    <row r="65655" x14ac:dyDescent="0.35"/>
    <row r="65656" x14ac:dyDescent="0.35"/>
    <row r="65657" x14ac:dyDescent="0.35"/>
    <row r="65658" x14ac:dyDescent="0.35"/>
    <row r="65659" x14ac:dyDescent="0.35"/>
    <row r="65660" x14ac:dyDescent="0.35"/>
    <row r="65661" x14ac:dyDescent="0.35"/>
    <row r="65662" x14ac:dyDescent="0.35"/>
    <row r="65663" x14ac:dyDescent="0.35"/>
    <row r="65664" x14ac:dyDescent="0.35"/>
    <row r="65665" x14ac:dyDescent="0.35"/>
    <row r="65666" x14ac:dyDescent="0.35"/>
    <row r="65667" x14ac:dyDescent="0.35"/>
    <row r="65668" x14ac:dyDescent="0.35"/>
    <row r="65669" x14ac:dyDescent="0.35"/>
    <row r="65670" x14ac:dyDescent="0.35"/>
    <row r="65671" x14ac:dyDescent="0.35"/>
    <row r="65672" x14ac:dyDescent="0.35"/>
    <row r="65673" x14ac:dyDescent="0.35"/>
    <row r="65674" x14ac:dyDescent="0.35"/>
    <row r="65675" x14ac:dyDescent="0.35"/>
    <row r="65676" x14ac:dyDescent="0.35"/>
    <row r="65677" x14ac:dyDescent="0.35"/>
    <row r="65678" x14ac:dyDescent="0.35"/>
    <row r="65679" x14ac:dyDescent="0.35"/>
    <row r="65680" x14ac:dyDescent="0.35"/>
    <row r="65681" x14ac:dyDescent="0.35"/>
    <row r="65682" x14ac:dyDescent="0.35"/>
    <row r="65683" x14ac:dyDescent="0.35"/>
    <row r="65684" x14ac:dyDescent="0.35"/>
    <row r="65685" x14ac:dyDescent="0.35"/>
    <row r="65686" x14ac:dyDescent="0.35"/>
    <row r="65687" x14ac:dyDescent="0.35"/>
    <row r="65688" x14ac:dyDescent="0.35"/>
    <row r="65689" x14ac:dyDescent="0.35"/>
    <row r="65690" x14ac:dyDescent="0.35"/>
    <row r="65691" x14ac:dyDescent="0.35"/>
    <row r="65692" x14ac:dyDescent="0.35"/>
    <row r="65693" x14ac:dyDescent="0.35"/>
    <row r="65694" x14ac:dyDescent="0.35"/>
    <row r="65695" x14ac:dyDescent="0.35"/>
    <row r="65696" x14ac:dyDescent="0.35"/>
    <row r="65697" x14ac:dyDescent="0.35"/>
    <row r="65698" x14ac:dyDescent="0.35"/>
    <row r="65699" x14ac:dyDescent="0.35"/>
    <row r="65700" x14ac:dyDescent="0.35"/>
    <row r="65701" x14ac:dyDescent="0.35"/>
    <row r="65702" x14ac:dyDescent="0.35"/>
    <row r="65703" x14ac:dyDescent="0.35"/>
    <row r="65704" x14ac:dyDescent="0.35"/>
    <row r="65705" x14ac:dyDescent="0.35"/>
    <row r="65706" x14ac:dyDescent="0.35"/>
    <row r="65707" x14ac:dyDescent="0.35"/>
    <row r="65708" x14ac:dyDescent="0.35"/>
    <row r="65709" x14ac:dyDescent="0.35"/>
    <row r="65710" x14ac:dyDescent="0.35"/>
    <row r="65711" x14ac:dyDescent="0.35"/>
    <row r="65712" x14ac:dyDescent="0.35"/>
    <row r="65713" x14ac:dyDescent="0.35"/>
    <row r="65714" x14ac:dyDescent="0.35"/>
    <row r="65715" x14ac:dyDescent="0.35"/>
    <row r="65716" x14ac:dyDescent="0.35"/>
    <row r="65717" x14ac:dyDescent="0.35"/>
    <row r="65718" x14ac:dyDescent="0.35"/>
    <row r="65719" x14ac:dyDescent="0.35"/>
    <row r="65720" x14ac:dyDescent="0.35"/>
    <row r="65721" x14ac:dyDescent="0.35"/>
    <row r="65722" x14ac:dyDescent="0.35"/>
    <row r="65723" x14ac:dyDescent="0.35"/>
    <row r="65724" x14ac:dyDescent="0.35"/>
    <row r="65725" x14ac:dyDescent="0.35"/>
    <row r="65726" x14ac:dyDescent="0.35"/>
    <row r="65727" x14ac:dyDescent="0.35"/>
    <row r="65728" x14ac:dyDescent="0.35"/>
    <row r="65729" x14ac:dyDescent="0.35"/>
    <row r="65730" x14ac:dyDescent="0.35"/>
    <row r="65731" x14ac:dyDescent="0.35"/>
    <row r="65732" x14ac:dyDescent="0.35"/>
    <row r="65733" x14ac:dyDescent="0.35"/>
    <row r="65734" x14ac:dyDescent="0.35"/>
    <row r="65735" x14ac:dyDescent="0.35"/>
    <row r="65736" x14ac:dyDescent="0.35"/>
    <row r="65737" x14ac:dyDescent="0.35"/>
    <row r="65738" x14ac:dyDescent="0.35"/>
    <row r="65739" x14ac:dyDescent="0.35"/>
    <row r="65740" x14ac:dyDescent="0.35"/>
    <row r="65741" x14ac:dyDescent="0.35"/>
    <row r="65742" x14ac:dyDescent="0.35"/>
    <row r="65743" x14ac:dyDescent="0.35"/>
    <row r="65744" x14ac:dyDescent="0.35"/>
    <row r="65745" x14ac:dyDescent="0.35"/>
    <row r="65746" x14ac:dyDescent="0.35"/>
    <row r="65747" x14ac:dyDescent="0.35"/>
    <row r="65748" x14ac:dyDescent="0.35"/>
    <row r="65749" x14ac:dyDescent="0.35"/>
    <row r="65750" x14ac:dyDescent="0.35"/>
    <row r="65751" x14ac:dyDescent="0.35"/>
    <row r="65752" x14ac:dyDescent="0.35"/>
    <row r="65753" x14ac:dyDescent="0.35"/>
    <row r="65754" x14ac:dyDescent="0.35"/>
    <row r="65755" x14ac:dyDescent="0.35"/>
    <row r="65756" x14ac:dyDescent="0.35"/>
    <row r="65757" x14ac:dyDescent="0.35"/>
    <row r="65758" x14ac:dyDescent="0.35"/>
    <row r="65759" x14ac:dyDescent="0.35"/>
    <row r="65760" x14ac:dyDescent="0.35"/>
    <row r="65761" x14ac:dyDescent="0.35"/>
    <row r="65762" x14ac:dyDescent="0.35"/>
    <row r="65763" x14ac:dyDescent="0.35"/>
    <row r="65764" x14ac:dyDescent="0.35"/>
    <row r="65765" x14ac:dyDescent="0.35"/>
    <row r="65766" x14ac:dyDescent="0.35"/>
    <row r="65767" x14ac:dyDescent="0.35"/>
    <row r="65768" x14ac:dyDescent="0.35"/>
    <row r="65769" x14ac:dyDescent="0.35"/>
    <row r="65770" x14ac:dyDescent="0.35"/>
    <row r="65771" x14ac:dyDescent="0.35"/>
    <row r="65772" x14ac:dyDescent="0.35"/>
    <row r="65773" x14ac:dyDescent="0.35"/>
    <row r="65774" x14ac:dyDescent="0.35"/>
    <row r="65775" x14ac:dyDescent="0.35"/>
    <row r="65776" x14ac:dyDescent="0.35"/>
    <row r="65777" x14ac:dyDescent="0.35"/>
    <row r="65778" x14ac:dyDescent="0.35"/>
    <row r="65779" x14ac:dyDescent="0.35"/>
    <row r="65780" x14ac:dyDescent="0.35"/>
    <row r="65781" x14ac:dyDescent="0.35"/>
    <row r="65782" x14ac:dyDescent="0.35"/>
    <row r="65783" x14ac:dyDescent="0.35"/>
    <row r="65784" x14ac:dyDescent="0.35"/>
    <row r="65785" x14ac:dyDescent="0.35"/>
    <row r="65786" x14ac:dyDescent="0.35"/>
    <row r="65787" x14ac:dyDescent="0.35"/>
    <row r="65788" x14ac:dyDescent="0.35"/>
    <row r="65789" x14ac:dyDescent="0.35"/>
    <row r="65790" x14ac:dyDescent="0.35"/>
    <row r="65791" x14ac:dyDescent="0.35"/>
    <row r="65792" x14ac:dyDescent="0.35"/>
    <row r="65793" x14ac:dyDescent="0.35"/>
    <row r="65794" x14ac:dyDescent="0.35"/>
    <row r="65795" x14ac:dyDescent="0.35"/>
    <row r="65796" x14ac:dyDescent="0.35"/>
    <row r="65797" x14ac:dyDescent="0.35"/>
    <row r="65798" x14ac:dyDescent="0.35"/>
    <row r="65799" x14ac:dyDescent="0.35"/>
    <row r="65800" x14ac:dyDescent="0.35"/>
    <row r="65801" x14ac:dyDescent="0.35"/>
    <row r="65802" x14ac:dyDescent="0.35"/>
    <row r="65803" x14ac:dyDescent="0.35"/>
    <row r="65804" x14ac:dyDescent="0.35"/>
    <row r="65805" x14ac:dyDescent="0.35"/>
    <row r="65806" x14ac:dyDescent="0.35"/>
    <row r="65807" x14ac:dyDescent="0.35"/>
    <row r="65808" x14ac:dyDescent="0.35"/>
    <row r="65809" x14ac:dyDescent="0.35"/>
    <row r="65810" x14ac:dyDescent="0.35"/>
    <row r="65811" x14ac:dyDescent="0.35"/>
    <row r="65812" x14ac:dyDescent="0.35"/>
    <row r="65813" x14ac:dyDescent="0.35"/>
    <row r="65814" x14ac:dyDescent="0.35"/>
    <row r="65815" x14ac:dyDescent="0.35"/>
    <row r="65816" x14ac:dyDescent="0.35"/>
    <row r="65817" x14ac:dyDescent="0.35"/>
    <row r="65818" x14ac:dyDescent="0.35"/>
    <row r="65819" x14ac:dyDescent="0.35"/>
    <row r="65820" x14ac:dyDescent="0.35"/>
    <row r="65821" x14ac:dyDescent="0.35"/>
    <row r="65822" x14ac:dyDescent="0.35"/>
    <row r="65823" x14ac:dyDescent="0.35"/>
    <row r="65824" x14ac:dyDescent="0.35"/>
    <row r="65825" x14ac:dyDescent="0.35"/>
    <row r="65826" x14ac:dyDescent="0.35"/>
    <row r="65827" x14ac:dyDescent="0.35"/>
    <row r="65828" x14ac:dyDescent="0.35"/>
    <row r="65829" x14ac:dyDescent="0.35"/>
    <row r="65830" x14ac:dyDescent="0.35"/>
    <row r="65831" x14ac:dyDescent="0.35"/>
    <row r="65832" x14ac:dyDescent="0.35"/>
    <row r="65833" x14ac:dyDescent="0.35"/>
    <row r="65834" x14ac:dyDescent="0.35"/>
    <row r="65835" x14ac:dyDescent="0.35"/>
    <row r="65836" x14ac:dyDescent="0.35"/>
    <row r="65837" x14ac:dyDescent="0.35"/>
    <row r="65838" x14ac:dyDescent="0.35"/>
    <row r="65839" x14ac:dyDescent="0.35"/>
    <row r="65840" x14ac:dyDescent="0.35"/>
    <row r="65841" x14ac:dyDescent="0.35"/>
    <row r="65842" x14ac:dyDescent="0.35"/>
    <row r="65843" x14ac:dyDescent="0.35"/>
    <row r="65844" x14ac:dyDescent="0.35"/>
    <row r="65845" x14ac:dyDescent="0.35"/>
    <row r="65846" x14ac:dyDescent="0.35"/>
    <row r="65847" x14ac:dyDescent="0.35"/>
    <row r="65848" x14ac:dyDescent="0.35"/>
    <row r="65849" x14ac:dyDescent="0.35"/>
    <row r="65850" x14ac:dyDescent="0.35"/>
    <row r="65851" x14ac:dyDescent="0.35"/>
    <row r="65852" x14ac:dyDescent="0.35"/>
    <row r="65853" x14ac:dyDescent="0.35"/>
    <row r="65854" x14ac:dyDescent="0.35"/>
    <row r="65855" x14ac:dyDescent="0.35"/>
    <row r="65856" x14ac:dyDescent="0.35"/>
    <row r="65857" x14ac:dyDescent="0.35"/>
    <row r="65858" x14ac:dyDescent="0.35"/>
    <row r="65859" x14ac:dyDescent="0.35"/>
    <row r="65860" x14ac:dyDescent="0.35"/>
    <row r="65861" x14ac:dyDescent="0.35"/>
    <row r="65862" x14ac:dyDescent="0.35"/>
    <row r="65863" x14ac:dyDescent="0.35"/>
    <row r="65864" x14ac:dyDescent="0.35"/>
    <row r="65865" x14ac:dyDescent="0.35"/>
    <row r="65866" x14ac:dyDescent="0.35"/>
    <row r="65867" x14ac:dyDescent="0.35"/>
    <row r="65868" x14ac:dyDescent="0.35"/>
    <row r="65869" x14ac:dyDescent="0.35"/>
    <row r="65870" x14ac:dyDescent="0.35"/>
    <row r="65871" x14ac:dyDescent="0.35"/>
    <row r="65872" x14ac:dyDescent="0.35"/>
    <row r="65873" x14ac:dyDescent="0.35"/>
    <row r="65874" x14ac:dyDescent="0.35"/>
    <row r="65875" x14ac:dyDescent="0.35"/>
    <row r="65876" x14ac:dyDescent="0.35"/>
    <row r="65877" x14ac:dyDescent="0.35"/>
    <row r="65878" x14ac:dyDescent="0.35"/>
    <row r="65879" x14ac:dyDescent="0.35"/>
    <row r="65880" x14ac:dyDescent="0.35"/>
    <row r="65881" x14ac:dyDescent="0.35"/>
    <row r="65882" x14ac:dyDescent="0.35"/>
    <row r="65883" x14ac:dyDescent="0.35"/>
    <row r="65884" x14ac:dyDescent="0.35"/>
    <row r="65885" x14ac:dyDescent="0.35"/>
    <row r="65886" x14ac:dyDescent="0.35"/>
    <row r="65887" x14ac:dyDescent="0.35"/>
    <row r="65888" x14ac:dyDescent="0.35"/>
    <row r="65889" x14ac:dyDescent="0.35"/>
    <row r="65890" x14ac:dyDescent="0.35"/>
    <row r="65891" x14ac:dyDescent="0.35"/>
    <row r="65892" x14ac:dyDescent="0.35"/>
    <row r="65893" x14ac:dyDescent="0.35"/>
    <row r="65894" x14ac:dyDescent="0.35"/>
    <row r="65895" x14ac:dyDescent="0.35"/>
    <row r="65896" x14ac:dyDescent="0.35"/>
    <row r="65897" x14ac:dyDescent="0.35"/>
    <row r="65898" x14ac:dyDescent="0.35"/>
    <row r="65899" x14ac:dyDescent="0.35"/>
    <row r="65900" x14ac:dyDescent="0.35"/>
    <row r="65901" x14ac:dyDescent="0.35"/>
    <row r="65902" x14ac:dyDescent="0.35"/>
    <row r="65903" x14ac:dyDescent="0.35"/>
    <row r="65904" x14ac:dyDescent="0.35"/>
    <row r="65905" x14ac:dyDescent="0.35"/>
    <row r="65906" x14ac:dyDescent="0.35"/>
    <row r="65907" x14ac:dyDescent="0.35"/>
    <row r="65908" x14ac:dyDescent="0.35"/>
    <row r="65909" x14ac:dyDescent="0.35"/>
    <row r="65910" x14ac:dyDescent="0.35"/>
    <row r="65911" x14ac:dyDescent="0.35"/>
    <row r="65912" x14ac:dyDescent="0.35"/>
    <row r="65913" x14ac:dyDescent="0.35"/>
    <row r="65914" x14ac:dyDescent="0.35"/>
    <row r="65915" x14ac:dyDescent="0.35"/>
    <row r="65916" x14ac:dyDescent="0.35"/>
    <row r="65917" x14ac:dyDescent="0.35"/>
    <row r="65918" x14ac:dyDescent="0.35"/>
    <row r="65919" x14ac:dyDescent="0.35"/>
    <row r="65920" x14ac:dyDescent="0.35"/>
    <row r="65921" x14ac:dyDescent="0.35"/>
    <row r="65922" x14ac:dyDescent="0.35"/>
    <row r="65923" x14ac:dyDescent="0.35"/>
    <row r="65924" x14ac:dyDescent="0.35"/>
    <row r="65925" x14ac:dyDescent="0.35"/>
    <row r="65926" x14ac:dyDescent="0.35"/>
    <row r="65927" x14ac:dyDescent="0.35"/>
    <row r="65928" x14ac:dyDescent="0.35"/>
    <row r="65929" x14ac:dyDescent="0.35"/>
    <row r="65930" x14ac:dyDescent="0.35"/>
    <row r="65931" x14ac:dyDescent="0.35"/>
    <row r="65932" x14ac:dyDescent="0.35"/>
    <row r="65933" x14ac:dyDescent="0.35"/>
    <row r="65934" x14ac:dyDescent="0.35"/>
    <row r="65935" x14ac:dyDescent="0.35"/>
    <row r="65936" x14ac:dyDescent="0.35"/>
    <row r="65937" x14ac:dyDescent="0.35"/>
    <row r="65938" x14ac:dyDescent="0.35"/>
    <row r="65939" x14ac:dyDescent="0.35"/>
    <row r="65940" x14ac:dyDescent="0.35"/>
    <row r="65941" x14ac:dyDescent="0.35"/>
    <row r="65942" x14ac:dyDescent="0.35"/>
    <row r="65943" x14ac:dyDescent="0.35"/>
    <row r="65944" x14ac:dyDescent="0.35"/>
    <row r="65945" x14ac:dyDescent="0.35"/>
    <row r="65946" x14ac:dyDescent="0.35"/>
    <row r="65947" x14ac:dyDescent="0.35"/>
    <row r="65948" x14ac:dyDescent="0.35"/>
    <row r="65949" x14ac:dyDescent="0.35"/>
    <row r="65950" x14ac:dyDescent="0.35"/>
    <row r="65951" x14ac:dyDescent="0.35"/>
    <row r="65952" x14ac:dyDescent="0.35"/>
    <row r="65953" x14ac:dyDescent="0.35"/>
    <row r="65954" x14ac:dyDescent="0.35"/>
    <row r="65955" x14ac:dyDescent="0.35"/>
    <row r="65956" x14ac:dyDescent="0.35"/>
    <row r="65957" x14ac:dyDescent="0.35"/>
    <row r="65958" x14ac:dyDescent="0.35"/>
    <row r="65959" x14ac:dyDescent="0.35"/>
    <row r="65960" x14ac:dyDescent="0.35"/>
    <row r="65961" x14ac:dyDescent="0.35"/>
    <row r="65962" x14ac:dyDescent="0.35"/>
    <row r="65963" x14ac:dyDescent="0.35"/>
    <row r="65964" x14ac:dyDescent="0.35"/>
    <row r="65965" x14ac:dyDescent="0.35"/>
    <row r="65966" x14ac:dyDescent="0.35"/>
    <row r="65967" x14ac:dyDescent="0.35"/>
    <row r="65968" x14ac:dyDescent="0.35"/>
    <row r="65969" x14ac:dyDescent="0.35"/>
    <row r="65970" x14ac:dyDescent="0.35"/>
    <row r="65971" x14ac:dyDescent="0.35"/>
    <row r="65972" x14ac:dyDescent="0.35"/>
    <row r="65973" x14ac:dyDescent="0.35"/>
    <row r="65974" x14ac:dyDescent="0.35"/>
    <row r="65975" x14ac:dyDescent="0.35"/>
    <row r="65976" x14ac:dyDescent="0.35"/>
    <row r="65977" x14ac:dyDescent="0.35"/>
    <row r="65978" x14ac:dyDescent="0.35"/>
    <row r="65979" x14ac:dyDescent="0.35"/>
    <row r="65980" x14ac:dyDescent="0.35"/>
    <row r="65981" x14ac:dyDescent="0.35"/>
    <row r="65982" x14ac:dyDescent="0.35"/>
    <row r="65983" x14ac:dyDescent="0.35"/>
    <row r="65984" x14ac:dyDescent="0.35"/>
    <row r="65985" x14ac:dyDescent="0.35"/>
    <row r="65986" x14ac:dyDescent="0.35"/>
    <row r="65987" x14ac:dyDescent="0.35"/>
    <row r="65988" x14ac:dyDescent="0.35"/>
    <row r="65989" x14ac:dyDescent="0.35"/>
    <row r="65990" x14ac:dyDescent="0.35"/>
    <row r="65991" x14ac:dyDescent="0.35"/>
    <row r="65992" x14ac:dyDescent="0.35"/>
    <row r="65993" x14ac:dyDescent="0.35"/>
    <row r="65994" x14ac:dyDescent="0.35"/>
    <row r="65995" x14ac:dyDescent="0.35"/>
    <row r="65996" x14ac:dyDescent="0.35"/>
    <row r="65997" x14ac:dyDescent="0.35"/>
    <row r="65998" x14ac:dyDescent="0.35"/>
    <row r="65999" x14ac:dyDescent="0.35"/>
    <row r="66000" x14ac:dyDescent="0.35"/>
    <row r="66001" x14ac:dyDescent="0.35"/>
    <row r="66002" x14ac:dyDescent="0.35"/>
    <row r="66003" x14ac:dyDescent="0.35"/>
    <row r="66004" x14ac:dyDescent="0.35"/>
    <row r="66005" x14ac:dyDescent="0.35"/>
    <row r="66006" x14ac:dyDescent="0.35"/>
    <row r="66007" x14ac:dyDescent="0.35"/>
    <row r="66008" x14ac:dyDescent="0.35"/>
    <row r="66009" x14ac:dyDescent="0.35"/>
    <row r="66010" x14ac:dyDescent="0.35"/>
    <row r="66011" x14ac:dyDescent="0.35"/>
    <row r="66012" x14ac:dyDescent="0.35"/>
    <row r="66013" x14ac:dyDescent="0.35"/>
    <row r="66014" x14ac:dyDescent="0.35"/>
    <row r="66015" x14ac:dyDescent="0.35"/>
    <row r="66016" x14ac:dyDescent="0.35"/>
    <row r="66017" x14ac:dyDescent="0.35"/>
    <row r="66018" x14ac:dyDescent="0.35"/>
    <row r="66019" x14ac:dyDescent="0.35"/>
    <row r="66020" x14ac:dyDescent="0.35"/>
    <row r="66021" x14ac:dyDescent="0.35"/>
    <row r="66022" x14ac:dyDescent="0.35"/>
    <row r="66023" x14ac:dyDescent="0.35"/>
    <row r="66024" x14ac:dyDescent="0.35"/>
    <row r="66025" x14ac:dyDescent="0.35"/>
    <row r="66026" x14ac:dyDescent="0.35"/>
    <row r="66027" x14ac:dyDescent="0.35"/>
    <row r="66028" x14ac:dyDescent="0.35"/>
    <row r="66029" x14ac:dyDescent="0.35"/>
    <row r="66030" x14ac:dyDescent="0.35"/>
    <row r="66031" x14ac:dyDescent="0.35"/>
    <row r="66032" x14ac:dyDescent="0.35"/>
    <row r="66033" x14ac:dyDescent="0.35"/>
    <row r="66034" x14ac:dyDescent="0.35"/>
    <row r="66035" x14ac:dyDescent="0.35"/>
    <row r="66036" x14ac:dyDescent="0.35"/>
    <row r="66037" x14ac:dyDescent="0.35"/>
    <row r="66038" x14ac:dyDescent="0.35"/>
    <row r="66039" x14ac:dyDescent="0.35"/>
    <row r="66040" x14ac:dyDescent="0.35"/>
    <row r="66041" x14ac:dyDescent="0.35"/>
    <row r="66042" x14ac:dyDescent="0.35"/>
    <row r="66043" x14ac:dyDescent="0.35"/>
    <row r="66044" x14ac:dyDescent="0.35"/>
    <row r="66045" x14ac:dyDescent="0.35"/>
    <row r="66046" x14ac:dyDescent="0.35"/>
    <row r="66047" x14ac:dyDescent="0.35"/>
    <row r="66048" x14ac:dyDescent="0.35"/>
    <row r="66049" x14ac:dyDescent="0.35"/>
    <row r="66050" x14ac:dyDescent="0.35"/>
    <row r="66051" x14ac:dyDescent="0.35"/>
    <row r="66052" x14ac:dyDescent="0.35"/>
    <row r="66053" x14ac:dyDescent="0.35"/>
    <row r="66054" x14ac:dyDescent="0.35"/>
    <row r="66055" x14ac:dyDescent="0.35"/>
    <row r="66056" x14ac:dyDescent="0.35"/>
    <row r="66057" x14ac:dyDescent="0.35"/>
    <row r="66058" x14ac:dyDescent="0.35"/>
    <row r="66059" x14ac:dyDescent="0.35"/>
    <row r="66060" x14ac:dyDescent="0.35"/>
    <row r="66061" x14ac:dyDescent="0.35"/>
    <row r="66062" x14ac:dyDescent="0.35"/>
    <row r="66063" x14ac:dyDescent="0.35"/>
    <row r="66064" x14ac:dyDescent="0.35"/>
    <row r="66065" x14ac:dyDescent="0.35"/>
    <row r="66066" x14ac:dyDescent="0.35"/>
    <row r="66067" x14ac:dyDescent="0.35"/>
    <row r="66068" x14ac:dyDescent="0.35"/>
    <row r="66069" x14ac:dyDescent="0.35"/>
    <row r="66070" x14ac:dyDescent="0.35"/>
    <row r="66071" x14ac:dyDescent="0.35"/>
    <row r="66072" x14ac:dyDescent="0.35"/>
    <row r="66073" x14ac:dyDescent="0.35"/>
    <row r="66074" x14ac:dyDescent="0.35"/>
    <row r="66075" x14ac:dyDescent="0.35"/>
    <row r="66076" x14ac:dyDescent="0.35"/>
    <row r="66077" x14ac:dyDescent="0.35"/>
    <row r="66078" x14ac:dyDescent="0.35"/>
    <row r="66079" x14ac:dyDescent="0.35"/>
    <row r="66080" x14ac:dyDescent="0.35"/>
    <row r="66081" x14ac:dyDescent="0.35"/>
    <row r="66082" x14ac:dyDescent="0.35"/>
    <row r="66083" x14ac:dyDescent="0.35"/>
    <row r="66084" x14ac:dyDescent="0.35"/>
    <row r="66085" x14ac:dyDescent="0.35"/>
    <row r="66086" x14ac:dyDescent="0.35"/>
    <row r="66087" x14ac:dyDescent="0.35"/>
    <row r="66088" x14ac:dyDescent="0.35"/>
    <row r="66089" x14ac:dyDescent="0.35"/>
    <row r="66090" x14ac:dyDescent="0.35"/>
    <row r="66091" x14ac:dyDescent="0.35"/>
    <row r="66092" x14ac:dyDescent="0.35"/>
    <row r="66093" x14ac:dyDescent="0.35"/>
    <row r="66094" x14ac:dyDescent="0.35"/>
    <row r="66095" x14ac:dyDescent="0.35"/>
    <row r="66096" x14ac:dyDescent="0.35"/>
    <row r="66097" x14ac:dyDescent="0.35"/>
    <row r="66098" x14ac:dyDescent="0.35"/>
    <row r="66099" x14ac:dyDescent="0.35"/>
    <row r="66100" x14ac:dyDescent="0.35"/>
    <row r="66101" x14ac:dyDescent="0.35"/>
    <row r="66102" x14ac:dyDescent="0.35"/>
    <row r="66103" x14ac:dyDescent="0.35"/>
    <row r="66104" x14ac:dyDescent="0.35"/>
    <row r="66105" x14ac:dyDescent="0.35"/>
    <row r="66106" x14ac:dyDescent="0.35"/>
    <row r="66107" x14ac:dyDescent="0.35"/>
    <row r="66108" x14ac:dyDescent="0.35"/>
    <row r="66109" x14ac:dyDescent="0.35"/>
    <row r="66110" x14ac:dyDescent="0.35"/>
    <row r="66111" x14ac:dyDescent="0.35"/>
    <row r="66112" x14ac:dyDescent="0.35"/>
    <row r="66113" x14ac:dyDescent="0.35"/>
    <row r="66114" x14ac:dyDescent="0.35"/>
    <row r="66115" x14ac:dyDescent="0.35"/>
    <row r="66116" x14ac:dyDescent="0.35"/>
    <row r="66117" x14ac:dyDescent="0.35"/>
    <row r="66118" x14ac:dyDescent="0.35"/>
    <row r="66119" x14ac:dyDescent="0.35"/>
    <row r="66120" x14ac:dyDescent="0.35"/>
    <row r="66121" x14ac:dyDescent="0.35"/>
    <row r="66122" x14ac:dyDescent="0.35"/>
    <row r="66123" x14ac:dyDescent="0.35"/>
    <row r="66124" x14ac:dyDescent="0.35"/>
    <row r="66125" x14ac:dyDescent="0.35"/>
    <row r="66126" x14ac:dyDescent="0.35"/>
    <row r="66127" x14ac:dyDescent="0.35"/>
    <row r="66128" x14ac:dyDescent="0.35"/>
    <row r="66129" x14ac:dyDescent="0.35"/>
    <row r="66130" x14ac:dyDescent="0.35"/>
    <row r="66131" x14ac:dyDescent="0.35"/>
    <row r="66132" x14ac:dyDescent="0.35"/>
    <row r="66133" x14ac:dyDescent="0.35"/>
    <row r="66134" x14ac:dyDescent="0.35"/>
    <row r="66135" x14ac:dyDescent="0.35"/>
    <row r="66136" x14ac:dyDescent="0.35"/>
    <row r="66137" x14ac:dyDescent="0.35"/>
    <row r="66138" x14ac:dyDescent="0.35"/>
    <row r="66139" x14ac:dyDescent="0.35"/>
    <row r="66140" x14ac:dyDescent="0.35"/>
    <row r="66141" x14ac:dyDescent="0.35"/>
    <row r="66142" x14ac:dyDescent="0.35"/>
    <row r="66143" x14ac:dyDescent="0.35"/>
    <row r="66144" x14ac:dyDescent="0.35"/>
    <row r="66145" x14ac:dyDescent="0.35"/>
    <row r="66146" x14ac:dyDescent="0.35"/>
    <row r="66147" x14ac:dyDescent="0.35"/>
    <row r="66148" x14ac:dyDescent="0.35"/>
    <row r="66149" x14ac:dyDescent="0.35"/>
    <row r="66150" x14ac:dyDescent="0.35"/>
    <row r="66151" x14ac:dyDescent="0.35"/>
    <row r="66152" x14ac:dyDescent="0.35"/>
    <row r="66153" x14ac:dyDescent="0.35"/>
    <row r="66154" x14ac:dyDescent="0.35"/>
    <row r="66155" x14ac:dyDescent="0.35"/>
    <row r="66156" x14ac:dyDescent="0.35"/>
    <row r="66157" x14ac:dyDescent="0.35"/>
    <row r="66158" x14ac:dyDescent="0.35"/>
    <row r="66159" x14ac:dyDescent="0.35"/>
    <row r="66160" x14ac:dyDescent="0.35"/>
    <row r="66161" x14ac:dyDescent="0.35"/>
    <row r="66162" x14ac:dyDescent="0.35"/>
    <row r="66163" x14ac:dyDescent="0.35"/>
    <row r="66164" x14ac:dyDescent="0.35"/>
    <row r="66165" x14ac:dyDescent="0.35"/>
    <row r="66166" x14ac:dyDescent="0.35"/>
    <row r="66167" x14ac:dyDescent="0.35"/>
    <row r="66168" x14ac:dyDescent="0.35"/>
    <row r="66169" x14ac:dyDescent="0.35"/>
    <row r="66170" x14ac:dyDescent="0.35"/>
    <row r="66171" x14ac:dyDescent="0.35"/>
    <row r="66172" x14ac:dyDescent="0.35"/>
    <row r="66173" x14ac:dyDescent="0.35"/>
    <row r="66174" x14ac:dyDescent="0.35"/>
    <row r="66175" x14ac:dyDescent="0.35"/>
    <row r="66176" x14ac:dyDescent="0.35"/>
    <row r="66177" x14ac:dyDescent="0.35"/>
    <row r="66178" x14ac:dyDescent="0.35"/>
    <row r="66179" x14ac:dyDescent="0.35"/>
    <row r="66180" x14ac:dyDescent="0.35"/>
    <row r="66181" x14ac:dyDescent="0.35"/>
    <row r="66182" x14ac:dyDescent="0.35"/>
    <row r="66183" x14ac:dyDescent="0.35"/>
    <row r="66184" x14ac:dyDescent="0.35"/>
    <row r="66185" x14ac:dyDescent="0.35"/>
    <row r="66186" x14ac:dyDescent="0.35"/>
    <row r="66187" x14ac:dyDescent="0.35"/>
    <row r="66188" x14ac:dyDescent="0.35"/>
    <row r="66189" x14ac:dyDescent="0.35"/>
    <row r="66190" x14ac:dyDescent="0.35"/>
    <row r="66191" x14ac:dyDescent="0.35"/>
    <row r="66192" x14ac:dyDescent="0.35"/>
    <row r="66193" x14ac:dyDescent="0.35"/>
    <row r="66194" x14ac:dyDescent="0.35"/>
    <row r="66195" x14ac:dyDescent="0.35"/>
    <row r="66196" x14ac:dyDescent="0.35"/>
    <row r="66197" x14ac:dyDescent="0.35"/>
    <row r="66198" x14ac:dyDescent="0.35"/>
    <row r="66199" x14ac:dyDescent="0.35"/>
    <row r="66200" x14ac:dyDescent="0.35"/>
    <row r="66201" x14ac:dyDescent="0.35"/>
    <row r="66202" x14ac:dyDescent="0.35"/>
    <row r="66203" x14ac:dyDescent="0.35"/>
    <row r="66204" x14ac:dyDescent="0.35"/>
    <row r="66205" x14ac:dyDescent="0.35"/>
    <row r="66206" x14ac:dyDescent="0.35"/>
    <row r="66207" x14ac:dyDescent="0.35"/>
    <row r="66208" x14ac:dyDescent="0.35"/>
    <row r="66209" x14ac:dyDescent="0.35"/>
    <row r="66210" x14ac:dyDescent="0.35"/>
    <row r="66211" x14ac:dyDescent="0.35"/>
    <row r="66212" x14ac:dyDescent="0.35"/>
    <row r="66213" x14ac:dyDescent="0.35"/>
    <row r="66214" x14ac:dyDescent="0.35"/>
    <row r="66215" x14ac:dyDescent="0.35"/>
    <row r="66216" x14ac:dyDescent="0.35"/>
    <row r="66217" x14ac:dyDescent="0.35"/>
    <row r="66218" x14ac:dyDescent="0.35"/>
    <row r="66219" x14ac:dyDescent="0.35"/>
    <row r="66220" x14ac:dyDescent="0.35"/>
    <row r="66221" x14ac:dyDescent="0.35"/>
    <row r="66222" x14ac:dyDescent="0.35"/>
    <row r="66223" x14ac:dyDescent="0.35"/>
    <row r="66224" x14ac:dyDescent="0.35"/>
    <row r="66225" x14ac:dyDescent="0.35"/>
    <row r="66226" x14ac:dyDescent="0.35"/>
    <row r="66227" x14ac:dyDescent="0.35"/>
    <row r="66228" x14ac:dyDescent="0.35"/>
    <row r="66229" x14ac:dyDescent="0.35"/>
    <row r="66230" x14ac:dyDescent="0.35"/>
    <row r="66231" x14ac:dyDescent="0.35"/>
    <row r="66232" x14ac:dyDescent="0.35"/>
    <row r="66233" x14ac:dyDescent="0.35"/>
    <row r="66234" x14ac:dyDescent="0.35"/>
    <row r="66235" x14ac:dyDescent="0.35"/>
    <row r="66236" x14ac:dyDescent="0.35"/>
    <row r="66237" x14ac:dyDescent="0.35"/>
    <row r="66238" x14ac:dyDescent="0.35"/>
    <row r="66239" x14ac:dyDescent="0.35"/>
    <row r="66240" x14ac:dyDescent="0.35"/>
    <row r="66241" x14ac:dyDescent="0.35"/>
    <row r="66242" x14ac:dyDescent="0.35"/>
    <row r="66243" x14ac:dyDescent="0.35"/>
    <row r="66244" x14ac:dyDescent="0.35"/>
    <row r="66245" x14ac:dyDescent="0.35"/>
    <row r="66246" x14ac:dyDescent="0.35"/>
    <row r="66247" x14ac:dyDescent="0.35"/>
    <row r="66248" x14ac:dyDescent="0.35"/>
    <row r="66249" x14ac:dyDescent="0.35"/>
    <row r="66250" x14ac:dyDescent="0.35"/>
    <row r="66251" x14ac:dyDescent="0.35"/>
    <row r="66252" x14ac:dyDescent="0.35"/>
    <row r="66253" x14ac:dyDescent="0.35"/>
    <row r="66254" x14ac:dyDescent="0.35"/>
    <row r="66255" x14ac:dyDescent="0.35"/>
    <row r="66256" x14ac:dyDescent="0.35"/>
    <row r="66257" x14ac:dyDescent="0.35"/>
    <row r="66258" x14ac:dyDescent="0.35"/>
    <row r="66259" x14ac:dyDescent="0.35"/>
    <row r="66260" x14ac:dyDescent="0.35"/>
    <row r="66261" x14ac:dyDescent="0.35"/>
    <row r="66262" x14ac:dyDescent="0.35"/>
    <row r="66263" x14ac:dyDescent="0.35"/>
    <row r="66264" x14ac:dyDescent="0.35"/>
    <row r="66265" x14ac:dyDescent="0.35"/>
    <row r="66266" x14ac:dyDescent="0.35"/>
    <row r="66267" x14ac:dyDescent="0.35"/>
    <row r="66268" x14ac:dyDescent="0.35"/>
    <row r="66269" x14ac:dyDescent="0.35"/>
    <row r="66270" x14ac:dyDescent="0.35"/>
    <row r="66271" x14ac:dyDescent="0.35"/>
    <row r="66272" x14ac:dyDescent="0.35"/>
    <row r="66273" x14ac:dyDescent="0.35"/>
    <row r="66274" x14ac:dyDescent="0.35"/>
    <row r="66275" x14ac:dyDescent="0.35"/>
    <row r="66276" x14ac:dyDescent="0.35"/>
    <row r="66277" x14ac:dyDescent="0.35"/>
    <row r="66278" x14ac:dyDescent="0.35"/>
    <row r="66279" x14ac:dyDescent="0.35"/>
    <row r="66280" x14ac:dyDescent="0.35"/>
    <row r="66281" x14ac:dyDescent="0.35"/>
    <row r="66282" x14ac:dyDescent="0.35"/>
    <row r="66283" x14ac:dyDescent="0.35"/>
    <row r="66284" x14ac:dyDescent="0.35"/>
    <row r="66285" x14ac:dyDescent="0.35"/>
    <row r="66286" x14ac:dyDescent="0.35"/>
    <row r="66287" x14ac:dyDescent="0.35"/>
    <row r="66288" x14ac:dyDescent="0.35"/>
    <row r="66289" x14ac:dyDescent="0.35"/>
    <row r="66290" x14ac:dyDescent="0.35"/>
    <row r="66291" x14ac:dyDescent="0.35"/>
    <row r="66292" x14ac:dyDescent="0.35"/>
    <row r="66293" x14ac:dyDescent="0.35"/>
    <row r="66294" x14ac:dyDescent="0.35"/>
    <row r="66295" x14ac:dyDescent="0.35"/>
    <row r="66296" x14ac:dyDescent="0.35"/>
    <row r="66297" x14ac:dyDescent="0.35"/>
    <row r="66298" x14ac:dyDescent="0.35"/>
    <row r="66299" x14ac:dyDescent="0.35"/>
    <row r="66300" x14ac:dyDescent="0.35"/>
    <row r="66301" x14ac:dyDescent="0.35"/>
    <row r="66302" x14ac:dyDescent="0.35"/>
    <row r="66303" x14ac:dyDescent="0.35"/>
    <row r="66304" x14ac:dyDescent="0.35"/>
    <row r="66305" x14ac:dyDescent="0.35"/>
    <row r="66306" x14ac:dyDescent="0.35"/>
    <row r="66307" x14ac:dyDescent="0.35"/>
    <row r="66308" x14ac:dyDescent="0.35"/>
    <row r="66309" x14ac:dyDescent="0.35"/>
    <row r="66310" x14ac:dyDescent="0.35"/>
    <row r="66311" x14ac:dyDescent="0.35"/>
    <row r="66312" x14ac:dyDescent="0.35"/>
    <row r="66313" x14ac:dyDescent="0.35"/>
    <row r="66314" x14ac:dyDescent="0.35"/>
    <row r="66315" x14ac:dyDescent="0.35"/>
    <row r="66316" x14ac:dyDescent="0.35"/>
    <row r="66317" x14ac:dyDescent="0.35"/>
    <row r="66318" x14ac:dyDescent="0.35"/>
    <row r="66319" x14ac:dyDescent="0.35"/>
    <row r="66320" x14ac:dyDescent="0.35"/>
    <row r="66321" x14ac:dyDescent="0.35"/>
    <row r="66322" x14ac:dyDescent="0.35"/>
    <row r="66323" x14ac:dyDescent="0.35"/>
    <row r="66324" x14ac:dyDescent="0.35"/>
    <row r="66325" x14ac:dyDescent="0.35"/>
    <row r="66326" x14ac:dyDescent="0.35"/>
    <row r="66327" x14ac:dyDescent="0.35"/>
    <row r="66328" x14ac:dyDescent="0.35"/>
    <row r="66329" x14ac:dyDescent="0.35"/>
    <row r="66330" x14ac:dyDescent="0.35"/>
    <row r="66331" x14ac:dyDescent="0.35"/>
    <row r="66332" x14ac:dyDescent="0.35"/>
    <row r="66333" x14ac:dyDescent="0.35"/>
    <row r="66334" x14ac:dyDescent="0.35"/>
    <row r="66335" x14ac:dyDescent="0.35"/>
    <row r="66336" x14ac:dyDescent="0.35"/>
    <row r="66337" x14ac:dyDescent="0.35"/>
    <row r="66338" x14ac:dyDescent="0.35"/>
    <row r="66339" x14ac:dyDescent="0.35"/>
    <row r="66340" x14ac:dyDescent="0.35"/>
    <row r="66341" x14ac:dyDescent="0.35"/>
    <row r="66342" x14ac:dyDescent="0.35"/>
    <row r="66343" x14ac:dyDescent="0.35"/>
    <row r="66344" x14ac:dyDescent="0.35"/>
    <row r="66345" x14ac:dyDescent="0.35"/>
    <row r="66346" x14ac:dyDescent="0.35"/>
    <row r="66347" x14ac:dyDescent="0.35"/>
    <row r="66348" x14ac:dyDescent="0.35"/>
    <row r="66349" x14ac:dyDescent="0.35"/>
    <row r="66350" x14ac:dyDescent="0.35"/>
    <row r="66351" x14ac:dyDescent="0.35"/>
    <row r="66352" x14ac:dyDescent="0.35"/>
    <row r="66353" x14ac:dyDescent="0.35"/>
    <row r="66354" x14ac:dyDescent="0.35"/>
    <row r="66355" x14ac:dyDescent="0.35"/>
    <row r="66356" x14ac:dyDescent="0.35"/>
    <row r="66357" x14ac:dyDescent="0.35"/>
    <row r="66358" x14ac:dyDescent="0.35"/>
    <row r="66359" x14ac:dyDescent="0.35"/>
    <row r="66360" x14ac:dyDescent="0.35"/>
    <row r="66361" x14ac:dyDescent="0.35"/>
    <row r="66362" x14ac:dyDescent="0.35"/>
    <row r="66363" x14ac:dyDescent="0.35"/>
    <row r="66364" x14ac:dyDescent="0.35"/>
    <row r="66365" x14ac:dyDescent="0.35"/>
    <row r="66366" x14ac:dyDescent="0.35"/>
    <row r="66367" x14ac:dyDescent="0.35"/>
    <row r="66368" x14ac:dyDescent="0.35"/>
    <row r="66369" x14ac:dyDescent="0.35"/>
    <row r="66370" x14ac:dyDescent="0.35"/>
    <row r="66371" x14ac:dyDescent="0.35"/>
    <row r="66372" x14ac:dyDescent="0.35"/>
    <row r="66373" x14ac:dyDescent="0.35"/>
    <row r="66374" x14ac:dyDescent="0.35"/>
    <row r="66375" x14ac:dyDescent="0.35"/>
    <row r="66376" x14ac:dyDescent="0.35"/>
    <row r="66377" x14ac:dyDescent="0.35"/>
    <row r="66378" x14ac:dyDescent="0.35"/>
    <row r="66379" x14ac:dyDescent="0.35"/>
    <row r="66380" x14ac:dyDescent="0.35"/>
    <row r="66381" x14ac:dyDescent="0.35"/>
    <row r="66382" x14ac:dyDescent="0.35"/>
    <row r="66383" x14ac:dyDescent="0.35"/>
    <row r="66384" x14ac:dyDescent="0.35"/>
    <row r="66385" x14ac:dyDescent="0.35"/>
    <row r="66386" x14ac:dyDescent="0.35"/>
    <row r="66387" x14ac:dyDescent="0.35"/>
    <row r="66388" x14ac:dyDescent="0.35"/>
    <row r="66389" x14ac:dyDescent="0.35"/>
    <row r="66390" x14ac:dyDescent="0.35"/>
    <row r="66391" x14ac:dyDescent="0.35"/>
    <row r="66392" x14ac:dyDescent="0.35"/>
    <row r="66393" x14ac:dyDescent="0.35"/>
    <row r="66394" x14ac:dyDescent="0.35"/>
    <row r="66395" x14ac:dyDescent="0.35"/>
    <row r="66396" x14ac:dyDescent="0.35"/>
    <row r="66397" x14ac:dyDescent="0.35"/>
    <row r="66398" x14ac:dyDescent="0.35"/>
    <row r="66399" x14ac:dyDescent="0.35"/>
    <row r="66400" x14ac:dyDescent="0.35"/>
    <row r="66401" x14ac:dyDescent="0.35"/>
    <row r="66402" x14ac:dyDescent="0.35"/>
    <row r="66403" x14ac:dyDescent="0.35"/>
    <row r="66404" x14ac:dyDescent="0.35"/>
    <row r="66405" x14ac:dyDescent="0.35"/>
    <row r="66406" x14ac:dyDescent="0.35"/>
    <row r="66407" x14ac:dyDescent="0.35"/>
    <row r="66408" x14ac:dyDescent="0.35"/>
    <row r="66409" x14ac:dyDescent="0.35"/>
    <row r="66410" x14ac:dyDescent="0.35"/>
    <row r="66411" x14ac:dyDescent="0.35"/>
    <row r="66412" x14ac:dyDescent="0.35"/>
    <row r="66413" x14ac:dyDescent="0.35"/>
    <row r="66414" x14ac:dyDescent="0.35"/>
    <row r="66415" x14ac:dyDescent="0.35"/>
    <row r="66416" x14ac:dyDescent="0.35"/>
    <row r="66417" x14ac:dyDescent="0.35"/>
    <row r="66418" x14ac:dyDescent="0.35"/>
    <row r="66419" x14ac:dyDescent="0.35"/>
    <row r="66420" x14ac:dyDescent="0.35"/>
    <row r="66421" x14ac:dyDescent="0.35"/>
    <row r="66422" x14ac:dyDescent="0.35"/>
    <row r="66423" x14ac:dyDescent="0.35"/>
    <row r="66424" x14ac:dyDescent="0.35"/>
    <row r="66425" x14ac:dyDescent="0.35"/>
    <row r="66426" x14ac:dyDescent="0.35"/>
    <row r="66427" x14ac:dyDescent="0.35"/>
    <row r="66428" x14ac:dyDescent="0.35"/>
    <row r="66429" x14ac:dyDescent="0.35"/>
    <row r="66430" x14ac:dyDescent="0.35"/>
    <row r="66431" x14ac:dyDescent="0.35"/>
    <row r="66432" x14ac:dyDescent="0.35"/>
    <row r="66433" x14ac:dyDescent="0.35"/>
    <row r="66434" x14ac:dyDescent="0.35"/>
    <row r="66435" x14ac:dyDescent="0.35"/>
    <row r="66436" x14ac:dyDescent="0.35"/>
    <row r="66437" x14ac:dyDescent="0.35"/>
    <row r="66438" x14ac:dyDescent="0.35"/>
    <row r="66439" x14ac:dyDescent="0.35"/>
    <row r="66440" x14ac:dyDescent="0.35"/>
    <row r="66441" x14ac:dyDescent="0.35"/>
    <row r="66442" x14ac:dyDescent="0.35"/>
    <row r="66443" x14ac:dyDescent="0.35"/>
    <row r="66444" x14ac:dyDescent="0.35"/>
    <row r="66445" x14ac:dyDescent="0.35"/>
    <row r="66446" x14ac:dyDescent="0.35"/>
    <row r="66447" x14ac:dyDescent="0.35"/>
    <row r="66448" x14ac:dyDescent="0.35"/>
    <row r="66449" x14ac:dyDescent="0.35"/>
    <row r="66450" x14ac:dyDescent="0.35"/>
    <row r="66451" x14ac:dyDescent="0.35"/>
    <row r="66452" x14ac:dyDescent="0.35"/>
    <row r="66453" x14ac:dyDescent="0.35"/>
    <row r="66454" x14ac:dyDescent="0.35"/>
    <row r="66455" x14ac:dyDescent="0.35"/>
    <row r="66456" x14ac:dyDescent="0.35"/>
    <row r="66457" x14ac:dyDescent="0.35"/>
    <row r="66458" x14ac:dyDescent="0.35"/>
    <row r="66459" x14ac:dyDescent="0.35"/>
    <row r="66460" x14ac:dyDescent="0.35"/>
    <row r="66461" x14ac:dyDescent="0.35"/>
    <row r="66462" x14ac:dyDescent="0.35"/>
    <row r="66463" x14ac:dyDescent="0.35"/>
    <row r="66464" x14ac:dyDescent="0.35"/>
    <row r="66465" x14ac:dyDescent="0.35"/>
    <row r="66466" x14ac:dyDescent="0.35"/>
    <row r="66467" x14ac:dyDescent="0.35"/>
    <row r="66468" x14ac:dyDescent="0.35"/>
    <row r="66469" x14ac:dyDescent="0.35"/>
    <row r="66470" x14ac:dyDescent="0.35"/>
    <row r="66471" x14ac:dyDescent="0.35"/>
    <row r="66472" x14ac:dyDescent="0.35"/>
    <row r="66473" x14ac:dyDescent="0.35"/>
    <row r="66474" x14ac:dyDescent="0.35"/>
    <row r="66475" x14ac:dyDescent="0.35"/>
    <row r="66476" x14ac:dyDescent="0.35"/>
    <row r="66477" x14ac:dyDescent="0.35"/>
    <row r="66478" x14ac:dyDescent="0.35"/>
    <row r="66479" x14ac:dyDescent="0.35"/>
    <row r="66480" x14ac:dyDescent="0.35"/>
    <row r="66481" x14ac:dyDescent="0.35"/>
    <row r="66482" x14ac:dyDescent="0.35"/>
    <row r="66483" x14ac:dyDescent="0.35"/>
    <row r="66484" x14ac:dyDescent="0.35"/>
    <row r="66485" x14ac:dyDescent="0.35"/>
    <row r="66486" x14ac:dyDescent="0.35"/>
    <row r="66487" x14ac:dyDescent="0.35"/>
    <row r="66488" x14ac:dyDescent="0.35"/>
    <row r="66489" x14ac:dyDescent="0.35"/>
    <row r="66490" x14ac:dyDescent="0.35"/>
    <row r="66491" x14ac:dyDescent="0.35"/>
    <row r="66492" x14ac:dyDescent="0.35"/>
    <row r="66493" x14ac:dyDescent="0.35"/>
    <row r="66494" x14ac:dyDescent="0.35"/>
    <row r="66495" x14ac:dyDescent="0.35"/>
    <row r="66496" x14ac:dyDescent="0.35"/>
    <row r="66497" x14ac:dyDescent="0.35"/>
    <row r="66498" x14ac:dyDescent="0.35"/>
    <row r="66499" x14ac:dyDescent="0.35"/>
    <row r="66500" x14ac:dyDescent="0.35"/>
    <row r="66501" x14ac:dyDescent="0.35"/>
    <row r="66502" x14ac:dyDescent="0.35"/>
    <row r="66503" x14ac:dyDescent="0.35"/>
    <row r="66504" x14ac:dyDescent="0.35"/>
    <row r="66505" x14ac:dyDescent="0.35"/>
    <row r="66506" x14ac:dyDescent="0.35"/>
    <row r="66507" x14ac:dyDescent="0.35"/>
    <row r="66508" x14ac:dyDescent="0.35"/>
    <row r="66509" x14ac:dyDescent="0.35"/>
    <row r="66510" x14ac:dyDescent="0.35"/>
    <row r="66511" x14ac:dyDescent="0.35"/>
    <row r="66512" x14ac:dyDescent="0.35"/>
    <row r="66513" x14ac:dyDescent="0.35"/>
    <row r="66514" x14ac:dyDescent="0.35"/>
    <row r="66515" x14ac:dyDescent="0.35"/>
    <row r="66516" x14ac:dyDescent="0.35"/>
    <row r="66517" x14ac:dyDescent="0.35"/>
    <row r="66518" x14ac:dyDescent="0.35"/>
    <row r="66519" x14ac:dyDescent="0.35"/>
    <row r="66520" x14ac:dyDescent="0.35"/>
    <row r="66521" x14ac:dyDescent="0.35"/>
    <row r="66522" x14ac:dyDescent="0.35"/>
    <row r="66523" x14ac:dyDescent="0.35"/>
    <row r="66524" x14ac:dyDescent="0.35"/>
    <row r="66525" x14ac:dyDescent="0.35"/>
    <row r="66526" x14ac:dyDescent="0.35"/>
    <row r="66527" x14ac:dyDescent="0.35"/>
    <row r="66528" x14ac:dyDescent="0.35"/>
    <row r="66529" x14ac:dyDescent="0.35"/>
    <row r="66530" x14ac:dyDescent="0.35"/>
    <row r="66531" x14ac:dyDescent="0.35"/>
    <row r="66532" x14ac:dyDescent="0.35"/>
    <row r="66533" x14ac:dyDescent="0.35"/>
    <row r="66534" x14ac:dyDescent="0.35"/>
    <row r="66535" x14ac:dyDescent="0.35"/>
    <row r="66536" x14ac:dyDescent="0.35"/>
    <row r="66537" x14ac:dyDescent="0.35"/>
    <row r="66538" x14ac:dyDescent="0.35"/>
    <row r="66539" x14ac:dyDescent="0.35"/>
    <row r="66540" x14ac:dyDescent="0.35"/>
    <row r="66541" x14ac:dyDescent="0.35"/>
    <row r="66542" x14ac:dyDescent="0.35"/>
    <row r="66543" x14ac:dyDescent="0.35"/>
    <row r="66544" x14ac:dyDescent="0.35"/>
    <row r="66545" x14ac:dyDescent="0.35"/>
    <row r="66546" x14ac:dyDescent="0.35"/>
    <row r="66547" x14ac:dyDescent="0.35"/>
    <row r="66548" x14ac:dyDescent="0.35"/>
    <row r="66549" x14ac:dyDescent="0.35"/>
    <row r="66550" x14ac:dyDescent="0.35"/>
    <row r="66551" x14ac:dyDescent="0.35"/>
    <row r="66552" x14ac:dyDescent="0.35"/>
    <row r="66553" x14ac:dyDescent="0.35"/>
    <row r="66554" x14ac:dyDescent="0.35"/>
    <row r="66555" x14ac:dyDescent="0.35"/>
    <row r="66556" x14ac:dyDescent="0.35"/>
    <row r="66557" x14ac:dyDescent="0.35"/>
    <row r="66558" x14ac:dyDescent="0.35"/>
    <row r="66559" x14ac:dyDescent="0.35"/>
    <row r="66560" x14ac:dyDescent="0.35"/>
    <row r="66561" x14ac:dyDescent="0.35"/>
    <row r="66562" x14ac:dyDescent="0.35"/>
    <row r="66563" x14ac:dyDescent="0.35"/>
    <row r="66564" x14ac:dyDescent="0.35"/>
    <row r="66565" x14ac:dyDescent="0.35"/>
    <row r="66566" x14ac:dyDescent="0.35"/>
    <row r="66567" x14ac:dyDescent="0.35"/>
    <row r="66568" x14ac:dyDescent="0.35"/>
    <row r="66569" x14ac:dyDescent="0.35"/>
    <row r="66570" x14ac:dyDescent="0.35"/>
    <row r="66571" x14ac:dyDescent="0.35"/>
    <row r="66572" x14ac:dyDescent="0.35"/>
    <row r="66573" x14ac:dyDescent="0.35"/>
    <row r="66574" x14ac:dyDescent="0.35"/>
    <row r="66575" x14ac:dyDescent="0.35"/>
    <row r="66576" x14ac:dyDescent="0.35"/>
    <row r="66577" x14ac:dyDescent="0.35"/>
    <row r="66578" x14ac:dyDescent="0.35"/>
    <row r="66579" x14ac:dyDescent="0.35"/>
    <row r="66580" x14ac:dyDescent="0.35"/>
    <row r="66581" x14ac:dyDescent="0.35"/>
    <row r="66582" x14ac:dyDescent="0.35"/>
    <row r="66583" x14ac:dyDescent="0.35"/>
    <row r="66584" x14ac:dyDescent="0.35"/>
    <row r="66585" x14ac:dyDescent="0.35"/>
    <row r="66586" x14ac:dyDescent="0.35"/>
    <row r="66587" x14ac:dyDescent="0.35"/>
    <row r="66588" x14ac:dyDescent="0.35"/>
    <row r="66589" x14ac:dyDescent="0.35"/>
    <row r="66590" x14ac:dyDescent="0.35"/>
    <row r="66591" x14ac:dyDescent="0.35"/>
    <row r="66592" x14ac:dyDescent="0.35"/>
    <row r="66593" x14ac:dyDescent="0.35"/>
    <row r="66594" x14ac:dyDescent="0.35"/>
    <row r="66595" x14ac:dyDescent="0.35"/>
    <row r="66596" x14ac:dyDescent="0.35"/>
    <row r="66597" x14ac:dyDescent="0.35"/>
    <row r="66598" x14ac:dyDescent="0.35"/>
    <row r="66599" x14ac:dyDescent="0.35"/>
    <row r="66600" x14ac:dyDescent="0.35"/>
    <row r="66601" x14ac:dyDescent="0.35"/>
    <row r="66602" x14ac:dyDescent="0.35"/>
    <row r="66603" x14ac:dyDescent="0.35"/>
    <row r="66604" x14ac:dyDescent="0.35"/>
    <row r="66605" x14ac:dyDescent="0.35"/>
    <row r="66606" x14ac:dyDescent="0.35"/>
    <row r="66607" x14ac:dyDescent="0.35"/>
    <row r="66608" x14ac:dyDescent="0.35"/>
    <row r="66609" x14ac:dyDescent="0.35"/>
    <row r="66610" x14ac:dyDescent="0.35"/>
    <row r="66611" x14ac:dyDescent="0.35"/>
    <row r="66612" x14ac:dyDescent="0.35"/>
    <row r="66613" x14ac:dyDescent="0.35"/>
    <row r="66614" x14ac:dyDescent="0.35"/>
    <row r="66615" x14ac:dyDescent="0.35"/>
    <row r="66616" x14ac:dyDescent="0.35"/>
    <row r="66617" x14ac:dyDescent="0.35"/>
    <row r="66618" x14ac:dyDescent="0.35"/>
    <row r="66619" x14ac:dyDescent="0.35"/>
    <row r="66620" x14ac:dyDescent="0.35"/>
    <row r="66621" x14ac:dyDescent="0.35"/>
    <row r="66622" x14ac:dyDescent="0.35"/>
    <row r="66623" x14ac:dyDescent="0.35"/>
    <row r="66624" x14ac:dyDescent="0.35"/>
    <row r="66625" x14ac:dyDescent="0.35"/>
    <row r="66626" x14ac:dyDescent="0.35"/>
    <row r="66627" x14ac:dyDescent="0.35"/>
    <row r="66628" x14ac:dyDescent="0.35"/>
    <row r="66629" x14ac:dyDescent="0.35"/>
    <row r="66630" x14ac:dyDescent="0.35"/>
    <row r="66631" x14ac:dyDescent="0.35"/>
    <row r="66632" x14ac:dyDescent="0.35"/>
    <row r="66633" x14ac:dyDescent="0.35"/>
    <row r="66634" x14ac:dyDescent="0.35"/>
    <row r="66635" x14ac:dyDescent="0.35"/>
    <row r="66636" x14ac:dyDescent="0.35"/>
    <row r="66637" x14ac:dyDescent="0.35"/>
    <row r="66638" x14ac:dyDescent="0.35"/>
    <row r="66639" x14ac:dyDescent="0.35"/>
    <row r="66640" x14ac:dyDescent="0.35"/>
    <row r="66641" x14ac:dyDescent="0.35"/>
    <row r="66642" x14ac:dyDescent="0.35"/>
    <row r="66643" x14ac:dyDescent="0.35"/>
    <row r="66644" x14ac:dyDescent="0.35"/>
    <row r="66645" x14ac:dyDescent="0.35"/>
    <row r="66646" x14ac:dyDescent="0.35"/>
    <row r="66647" x14ac:dyDescent="0.35"/>
    <row r="66648" x14ac:dyDescent="0.35"/>
    <row r="66649" x14ac:dyDescent="0.35"/>
    <row r="66650" x14ac:dyDescent="0.35"/>
    <row r="66651" x14ac:dyDescent="0.35"/>
    <row r="66652" x14ac:dyDescent="0.35"/>
    <row r="66653" x14ac:dyDescent="0.35"/>
    <row r="66654" x14ac:dyDescent="0.35"/>
    <row r="66655" x14ac:dyDescent="0.35"/>
    <row r="66656" x14ac:dyDescent="0.35"/>
    <row r="66657" x14ac:dyDescent="0.35"/>
    <row r="66658" x14ac:dyDescent="0.35"/>
    <row r="66659" x14ac:dyDescent="0.35"/>
    <row r="66660" x14ac:dyDescent="0.35"/>
    <row r="66661" x14ac:dyDescent="0.35"/>
    <row r="66662" x14ac:dyDescent="0.35"/>
    <row r="66663" x14ac:dyDescent="0.35"/>
    <row r="66664" x14ac:dyDescent="0.35"/>
    <row r="66665" x14ac:dyDescent="0.35"/>
    <row r="66666" x14ac:dyDescent="0.35"/>
    <row r="66667" x14ac:dyDescent="0.35"/>
    <row r="66668" x14ac:dyDescent="0.35"/>
    <row r="66669" x14ac:dyDescent="0.35"/>
    <row r="66670" x14ac:dyDescent="0.35"/>
    <row r="66671" x14ac:dyDescent="0.35"/>
    <row r="66672" x14ac:dyDescent="0.35"/>
    <row r="66673" x14ac:dyDescent="0.35"/>
    <row r="66674" x14ac:dyDescent="0.35"/>
    <row r="66675" x14ac:dyDescent="0.35"/>
    <row r="66676" x14ac:dyDescent="0.35"/>
    <row r="66677" x14ac:dyDescent="0.35"/>
    <row r="66678" x14ac:dyDescent="0.35"/>
    <row r="66679" x14ac:dyDescent="0.35"/>
    <row r="66680" x14ac:dyDescent="0.35"/>
    <row r="66681" x14ac:dyDescent="0.35"/>
    <row r="66682" x14ac:dyDescent="0.35"/>
    <row r="66683" x14ac:dyDescent="0.35"/>
    <row r="66684" x14ac:dyDescent="0.35"/>
    <row r="66685" x14ac:dyDescent="0.35"/>
    <row r="66686" x14ac:dyDescent="0.35"/>
    <row r="66687" x14ac:dyDescent="0.35"/>
    <row r="66688" x14ac:dyDescent="0.35"/>
    <row r="66689" x14ac:dyDescent="0.35"/>
    <row r="66690" x14ac:dyDescent="0.35"/>
    <row r="66691" x14ac:dyDescent="0.35"/>
    <row r="66692" x14ac:dyDescent="0.35"/>
    <row r="66693" x14ac:dyDescent="0.35"/>
    <row r="66694" x14ac:dyDescent="0.35"/>
    <row r="66695" x14ac:dyDescent="0.35"/>
    <row r="66696" x14ac:dyDescent="0.35"/>
    <row r="66697" x14ac:dyDescent="0.35"/>
    <row r="66698" x14ac:dyDescent="0.35"/>
    <row r="66699" x14ac:dyDescent="0.35"/>
    <row r="66700" x14ac:dyDescent="0.35"/>
    <row r="66701" x14ac:dyDescent="0.35"/>
    <row r="66702" x14ac:dyDescent="0.35"/>
    <row r="66703" x14ac:dyDescent="0.35"/>
    <row r="66704" x14ac:dyDescent="0.35"/>
    <row r="66705" x14ac:dyDescent="0.35"/>
    <row r="66706" x14ac:dyDescent="0.35"/>
    <row r="66707" x14ac:dyDescent="0.35"/>
    <row r="66708" x14ac:dyDescent="0.35"/>
    <row r="66709" x14ac:dyDescent="0.35"/>
    <row r="66710" x14ac:dyDescent="0.35"/>
    <row r="66711" x14ac:dyDescent="0.35"/>
    <row r="66712" x14ac:dyDescent="0.35"/>
    <row r="66713" x14ac:dyDescent="0.35"/>
    <row r="66714" x14ac:dyDescent="0.35"/>
    <row r="66715" x14ac:dyDescent="0.35"/>
    <row r="66716" x14ac:dyDescent="0.35"/>
    <row r="66717" x14ac:dyDescent="0.35"/>
    <row r="66718" x14ac:dyDescent="0.35"/>
    <row r="66719" x14ac:dyDescent="0.35"/>
    <row r="66720" x14ac:dyDescent="0.35"/>
    <row r="66721" x14ac:dyDescent="0.35"/>
    <row r="66722" x14ac:dyDescent="0.35"/>
    <row r="66723" x14ac:dyDescent="0.35"/>
    <row r="66724" x14ac:dyDescent="0.35"/>
    <row r="66725" x14ac:dyDescent="0.35"/>
    <row r="66726" x14ac:dyDescent="0.35"/>
    <row r="66727" x14ac:dyDescent="0.35"/>
    <row r="66728" x14ac:dyDescent="0.35"/>
    <row r="66729" x14ac:dyDescent="0.35"/>
    <row r="66730" x14ac:dyDescent="0.35"/>
    <row r="66731" x14ac:dyDescent="0.35"/>
    <row r="66732" x14ac:dyDescent="0.35"/>
    <row r="66733" x14ac:dyDescent="0.35"/>
    <row r="66734" x14ac:dyDescent="0.35"/>
    <row r="66735" x14ac:dyDescent="0.35"/>
    <row r="66736" x14ac:dyDescent="0.35"/>
    <row r="66737" x14ac:dyDescent="0.35"/>
    <row r="66738" x14ac:dyDescent="0.35"/>
    <row r="66739" x14ac:dyDescent="0.35"/>
    <row r="66740" x14ac:dyDescent="0.35"/>
    <row r="66741" x14ac:dyDescent="0.35"/>
    <row r="66742" x14ac:dyDescent="0.35"/>
    <row r="66743" x14ac:dyDescent="0.35"/>
    <row r="66744" x14ac:dyDescent="0.35"/>
    <row r="66745" x14ac:dyDescent="0.35"/>
    <row r="66746" x14ac:dyDescent="0.35"/>
    <row r="66747" x14ac:dyDescent="0.35"/>
    <row r="66748" x14ac:dyDescent="0.35"/>
    <row r="66749" x14ac:dyDescent="0.35"/>
    <row r="66750" x14ac:dyDescent="0.35"/>
    <row r="66751" x14ac:dyDescent="0.35"/>
    <row r="66752" x14ac:dyDescent="0.35"/>
    <row r="66753" x14ac:dyDescent="0.35"/>
    <row r="66754" x14ac:dyDescent="0.35"/>
    <row r="66755" x14ac:dyDescent="0.35"/>
    <row r="66756" x14ac:dyDescent="0.35"/>
    <row r="66757" x14ac:dyDescent="0.35"/>
    <row r="66758" x14ac:dyDescent="0.35"/>
    <row r="66759" x14ac:dyDescent="0.35"/>
    <row r="66760" x14ac:dyDescent="0.35"/>
    <row r="66761" x14ac:dyDescent="0.35"/>
    <row r="66762" x14ac:dyDescent="0.35"/>
    <row r="66763" x14ac:dyDescent="0.35"/>
    <row r="66764" x14ac:dyDescent="0.35"/>
    <row r="66765" x14ac:dyDescent="0.35"/>
    <row r="66766" x14ac:dyDescent="0.35"/>
    <row r="66767" x14ac:dyDescent="0.35"/>
    <row r="66768" x14ac:dyDescent="0.35"/>
    <row r="66769" x14ac:dyDescent="0.35"/>
    <row r="66770" x14ac:dyDescent="0.35"/>
    <row r="66771" x14ac:dyDescent="0.35"/>
    <row r="66772" x14ac:dyDescent="0.35"/>
    <row r="66773" x14ac:dyDescent="0.35"/>
    <row r="66774" x14ac:dyDescent="0.35"/>
    <row r="66775" x14ac:dyDescent="0.35"/>
    <row r="66776" x14ac:dyDescent="0.35"/>
    <row r="66777" x14ac:dyDescent="0.35"/>
    <row r="66778" x14ac:dyDescent="0.35"/>
    <row r="66779" x14ac:dyDescent="0.35"/>
    <row r="66780" x14ac:dyDescent="0.35"/>
    <row r="66781" x14ac:dyDescent="0.35"/>
    <row r="66782" x14ac:dyDescent="0.35"/>
    <row r="66783" x14ac:dyDescent="0.35"/>
    <row r="66784" x14ac:dyDescent="0.35"/>
    <row r="66785" x14ac:dyDescent="0.35"/>
    <row r="66786" x14ac:dyDescent="0.35"/>
    <row r="66787" x14ac:dyDescent="0.35"/>
    <row r="66788" x14ac:dyDescent="0.35"/>
    <row r="66789" x14ac:dyDescent="0.35"/>
    <row r="66790" x14ac:dyDescent="0.35"/>
    <row r="66791" x14ac:dyDescent="0.35"/>
    <row r="66792" x14ac:dyDescent="0.35"/>
    <row r="66793" x14ac:dyDescent="0.35"/>
    <row r="66794" x14ac:dyDescent="0.35"/>
    <row r="66795" x14ac:dyDescent="0.35"/>
    <row r="66796" x14ac:dyDescent="0.35"/>
    <row r="66797" x14ac:dyDescent="0.35"/>
    <row r="66798" x14ac:dyDescent="0.35"/>
    <row r="66799" x14ac:dyDescent="0.35"/>
    <row r="66800" x14ac:dyDescent="0.35"/>
    <row r="66801" x14ac:dyDescent="0.35"/>
    <row r="66802" x14ac:dyDescent="0.35"/>
    <row r="66803" x14ac:dyDescent="0.35"/>
    <row r="66804" x14ac:dyDescent="0.35"/>
    <row r="66805" x14ac:dyDescent="0.35"/>
    <row r="66806" x14ac:dyDescent="0.35"/>
    <row r="66807" x14ac:dyDescent="0.35"/>
    <row r="66808" x14ac:dyDescent="0.35"/>
    <row r="66809" x14ac:dyDescent="0.35"/>
    <row r="66810" x14ac:dyDescent="0.35"/>
    <row r="66811" x14ac:dyDescent="0.35"/>
    <row r="66812" x14ac:dyDescent="0.35"/>
    <row r="66813" x14ac:dyDescent="0.35"/>
    <row r="66814" x14ac:dyDescent="0.35"/>
    <row r="66815" x14ac:dyDescent="0.35"/>
    <row r="66816" x14ac:dyDescent="0.35"/>
    <row r="66817" x14ac:dyDescent="0.35"/>
    <row r="66818" x14ac:dyDescent="0.35"/>
    <row r="66819" x14ac:dyDescent="0.35"/>
    <row r="66820" x14ac:dyDescent="0.35"/>
    <row r="66821" x14ac:dyDescent="0.35"/>
    <row r="66822" x14ac:dyDescent="0.35"/>
    <row r="66823" x14ac:dyDescent="0.35"/>
    <row r="66824" x14ac:dyDescent="0.35"/>
    <row r="66825" x14ac:dyDescent="0.35"/>
    <row r="66826" x14ac:dyDescent="0.35"/>
    <row r="66827" x14ac:dyDescent="0.35"/>
    <row r="66828" x14ac:dyDescent="0.35"/>
    <row r="66829" x14ac:dyDescent="0.35"/>
    <row r="66830" x14ac:dyDescent="0.35"/>
    <row r="66831" x14ac:dyDescent="0.35"/>
    <row r="66832" x14ac:dyDescent="0.35"/>
    <row r="66833" x14ac:dyDescent="0.35"/>
    <row r="66834" x14ac:dyDescent="0.35"/>
    <row r="66835" x14ac:dyDescent="0.35"/>
    <row r="66836" x14ac:dyDescent="0.35"/>
    <row r="66837" x14ac:dyDescent="0.35"/>
    <row r="66838" x14ac:dyDescent="0.35"/>
    <row r="66839" x14ac:dyDescent="0.35"/>
    <row r="66840" x14ac:dyDescent="0.35"/>
    <row r="66841" x14ac:dyDescent="0.35"/>
    <row r="66842" x14ac:dyDescent="0.35"/>
    <row r="66843" x14ac:dyDescent="0.35"/>
    <row r="66844" x14ac:dyDescent="0.35"/>
    <row r="66845" x14ac:dyDescent="0.35"/>
    <row r="66846" x14ac:dyDescent="0.35"/>
    <row r="66847" x14ac:dyDescent="0.35"/>
    <row r="66848" x14ac:dyDescent="0.35"/>
    <row r="66849" x14ac:dyDescent="0.35"/>
    <row r="66850" x14ac:dyDescent="0.35"/>
    <row r="66851" x14ac:dyDescent="0.35"/>
    <row r="66852" x14ac:dyDescent="0.35"/>
    <row r="66853" x14ac:dyDescent="0.35"/>
    <row r="66854" x14ac:dyDescent="0.35"/>
    <row r="66855" x14ac:dyDescent="0.35"/>
    <row r="66856" x14ac:dyDescent="0.35"/>
    <row r="66857" x14ac:dyDescent="0.35"/>
    <row r="66858" x14ac:dyDescent="0.35"/>
    <row r="66859" x14ac:dyDescent="0.35"/>
    <row r="66860" x14ac:dyDescent="0.35"/>
    <row r="66861" x14ac:dyDescent="0.35"/>
    <row r="66862" x14ac:dyDescent="0.35"/>
    <row r="66863" x14ac:dyDescent="0.35"/>
    <row r="66864" x14ac:dyDescent="0.35"/>
    <row r="66865" x14ac:dyDescent="0.35"/>
    <row r="66866" x14ac:dyDescent="0.35"/>
    <row r="66867" x14ac:dyDescent="0.35"/>
    <row r="66868" x14ac:dyDescent="0.35"/>
    <row r="66869" x14ac:dyDescent="0.35"/>
    <row r="66870" x14ac:dyDescent="0.35"/>
    <row r="66871" x14ac:dyDescent="0.35"/>
    <row r="66872" x14ac:dyDescent="0.35"/>
    <row r="66873" x14ac:dyDescent="0.35"/>
    <row r="66874" x14ac:dyDescent="0.35"/>
    <row r="66875" x14ac:dyDescent="0.35"/>
    <row r="66876" x14ac:dyDescent="0.35"/>
    <row r="66877" x14ac:dyDescent="0.35"/>
    <row r="66878" x14ac:dyDescent="0.35"/>
    <row r="66879" x14ac:dyDescent="0.35"/>
    <row r="66880" x14ac:dyDescent="0.35"/>
    <row r="66881" x14ac:dyDescent="0.35"/>
    <row r="66882" x14ac:dyDescent="0.35"/>
    <row r="66883" x14ac:dyDescent="0.35"/>
    <row r="66884" x14ac:dyDescent="0.35"/>
    <row r="66885" x14ac:dyDescent="0.35"/>
    <row r="66886" x14ac:dyDescent="0.35"/>
    <row r="66887" x14ac:dyDescent="0.35"/>
    <row r="66888" x14ac:dyDescent="0.35"/>
    <row r="66889" x14ac:dyDescent="0.35"/>
    <row r="66890" x14ac:dyDescent="0.35"/>
    <row r="66891" x14ac:dyDescent="0.35"/>
    <row r="66892" x14ac:dyDescent="0.35"/>
    <row r="66893" x14ac:dyDescent="0.35"/>
    <row r="66894" x14ac:dyDescent="0.35"/>
    <row r="66895" x14ac:dyDescent="0.35"/>
    <row r="66896" x14ac:dyDescent="0.35"/>
    <row r="66897" x14ac:dyDescent="0.35"/>
    <row r="66898" x14ac:dyDescent="0.35"/>
    <row r="66899" x14ac:dyDescent="0.35"/>
    <row r="66900" x14ac:dyDescent="0.35"/>
    <row r="66901" x14ac:dyDescent="0.35"/>
    <row r="66902" x14ac:dyDescent="0.35"/>
    <row r="66903" x14ac:dyDescent="0.35"/>
    <row r="66904" x14ac:dyDescent="0.35"/>
    <row r="66905" x14ac:dyDescent="0.35"/>
    <row r="66906" x14ac:dyDescent="0.35"/>
    <row r="66907" x14ac:dyDescent="0.35"/>
    <row r="66908" x14ac:dyDescent="0.35"/>
    <row r="66909" x14ac:dyDescent="0.35"/>
    <row r="66910" x14ac:dyDescent="0.35"/>
    <row r="66911" x14ac:dyDescent="0.35"/>
    <row r="66912" x14ac:dyDescent="0.35"/>
    <row r="66913" x14ac:dyDescent="0.35"/>
    <row r="66914" x14ac:dyDescent="0.35"/>
    <row r="66915" x14ac:dyDescent="0.35"/>
    <row r="66916" x14ac:dyDescent="0.35"/>
    <row r="66917" x14ac:dyDescent="0.35"/>
    <row r="66918" x14ac:dyDescent="0.35"/>
    <row r="66919" x14ac:dyDescent="0.35"/>
    <row r="66920" x14ac:dyDescent="0.35"/>
    <row r="66921" x14ac:dyDescent="0.35"/>
    <row r="66922" x14ac:dyDescent="0.35"/>
    <row r="66923" x14ac:dyDescent="0.35"/>
    <row r="66924" x14ac:dyDescent="0.35"/>
    <row r="66925" x14ac:dyDescent="0.35"/>
    <row r="66926" x14ac:dyDescent="0.35"/>
    <row r="66927" x14ac:dyDescent="0.35"/>
    <row r="66928" x14ac:dyDescent="0.35"/>
    <row r="66929" x14ac:dyDescent="0.35"/>
    <row r="66930" x14ac:dyDescent="0.35"/>
    <row r="66931" x14ac:dyDescent="0.35"/>
    <row r="66932" x14ac:dyDescent="0.35"/>
    <row r="66933" x14ac:dyDescent="0.35"/>
    <row r="66934" x14ac:dyDescent="0.35"/>
    <row r="66935" x14ac:dyDescent="0.35"/>
    <row r="66936" x14ac:dyDescent="0.35"/>
    <row r="66937" x14ac:dyDescent="0.35"/>
    <row r="66938" x14ac:dyDescent="0.35"/>
    <row r="66939" x14ac:dyDescent="0.35"/>
    <row r="66940" x14ac:dyDescent="0.35"/>
    <row r="66941" x14ac:dyDescent="0.35"/>
    <row r="66942" x14ac:dyDescent="0.35"/>
    <row r="66943" x14ac:dyDescent="0.35"/>
    <row r="66944" x14ac:dyDescent="0.35"/>
    <row r="66945" x14ac:dyDescent="0.35"/>
    <row r="66946" x14ac:dyDescent="0.35"/>
    <row r="66947" x14ac:dyDescent="0.35"/>
    <row r="66948" x14ac:dyDescent="0.35"/>
    <row r="66949" x14ac:dyDescent="0.35"/>
    <row r="66950" x14ac:dyDescent="0.35"/>
    <row r="66951" x14ac:dyDescent="0.35"/>
    <row r="66952" x14ac:dyDescent="0.35"/>
    <row r="66953" x14ac:dyDescent="0.35"/>
    <row r="66954" x14ac:dyDescent="0.35"/>
    <row r="66955" x14ac:dyDescent="0.35"/>
    <row r="66956" x14ac:dyDescent="0.35"/>
    <row r="66957" x14ac:dyDescent="0.35"/>
    <row r="66958" x14ac:dyDescent="0.35"/>
    <row r="66959" x14ac:dyDescent="0.35"/>
    <row r="66960" x14ac:dyDescent="0.35"/>
    <row r="66961" x14ac:dyDescent="0.35"/>
    <row r="66962" x14ac:dyDescent="0.35"/>
    <row r="66963" x14ac:dyDescent="0.35"/>
    <row r="66964" x14ac:dyDescent="0.35"/>
    <row r="66965" x14ac:dyDescent="0.35"/>
    <row r="66966" x14ac:dyDescent="0.35"/>
    <row r="66967" x14ac:dyDescent="0.35"/>
    <row r="66968" x14ac:dyDescent="0.35"/>
    <row r="66969" x14ac:dyDescent="0.35"/>
    <row r="66970" x14ac:dyDescent="0.35"/>
    <row r="66971" x14ac:dyDescent="0.35"/>
    <row r="66972" x14ac:dyDescent="0.35"/>
    <row r="66973" x14ac:dyDescent="0.35"/>
    <row r="66974" x14ac:dyDescent="0.35"/>
    <row r="66975" x14ac:dyDescent="0.35"/>
    <row r="66976" x14ac:dyDescent="0.35"/>
    <row r="66977" x14ac:dyDescent="0.35"/>
    <row r="66978" x14ac:dyDescent="0.35"/>
    <row r="66979" x14ac:dyDescent="0.35"/>
    <row r="66980" x14ac:dyDescent="0.35"/>
    <row r="66981" x14ac:dyDescent="0.35"/>
    <row r="66982" x14ac:dyDescent="0.35"/>
    <row r="66983" x14ac:dyDescent="0.35"/>
    <row r="66984" x14ac:dyDescent="0.35"/>
    <row r="66985" x14ac:dyDescent="0.35"/>
    <row r="66986" x14ac:dyDescent="0.35"/>
    <row r="66987" x14ac:dyDescent="0.35"/>
    <row r="66988" x14ac:dyDescent="0.35"/>
    <row r="66989" x14ac:dyDescent="0.35"/>
    <row r="66990" x14ac:dyDescent="0.35"/>
    <row r="66991" x14ac:dyDescent="0.35"/>
    <row r="66992" x14ac:dyDescent="0.35"/>
    <row r="66993" x14ac:dyDescent="0.35"/>
    <row r="66994" x14ac:dyDescent="0.35"/>
    <row r="66995" x14ac:dyDescent="0.35"/>
    <row r="66996" x14ac:dyDescent="0.35"/>
    <row r="66997" x14ac:dyDescent="0.35"/>
    <row r="66998" x14ac:dyDescent="0.35"/>
    <row r="66999" x14ac:dyDescent="0.35"/>
    <row r="67000" x14ac:dyDescent="0.35"/>
    <row r="67001" x14ac:dyDescent="0.35"/>
    <row r="67002" x14ac:dyDescent="0.35"/>
    <row r="67003" x14ac:dyDescent="0.35"/>
    <row r="67004" x14ac:dyDescent="0.35"/>
    <row r="67005" x14ac:dyDescent="0.35"/>
    <row r="67006" x14ac:dyDescent="0.35"/>
    <row r="67007" x14ac:dyDescent="0.35"/>
    <row r="67008" x14ac:dyDescent="0.35"/>
    <row r="67009" x14ac:dyDescent="0.35"/>
    <row r="67010" x14ac:dyDescent="0.35"/>
    <row r="67011" x14ac:dyDescent="0.35"/>
    <row r="67012" x14ac:dyDescent="0.35"/>
    <row r="67013" x14ac:dyDescent="0.35"/>
    <row r="67014" x14ac:dyDescent="0.35"/>
    <row r="67015" x14ac:dyDescent="0.35"/>
    <row r="67016" x14ac:dyDescent="0.35"/>
    <row r="67017" x14ac:dyDescent="0.35"/>
    <row r="67018" x14ac:dyDescent="0.35"/>
    <row r="67019" x14ac:dyDescent="0.35"/>
    <row r="67020" x14ac:dyDescent="0.35"/>
    <row r="67021" x14ac:dyDescent="0.35"/>
    <row r="67022" x14ac:dyDescent="0.35"/>
    <row r="67023" x14ac:dyDescent="0.35"/>
    <row r="67024" x14ac:dyDescent="0.35"/>
    <row r="67025" x14ac:dyDescent="0.35"/>
    <row r="67026" x14ac:dyDescent="0.35"/>
    <row r="67027" x14ac:dyDescent="0.35"/>
    <row r="67028" x14ac:dyDescent="0.35"/>
    <row r="67029" x14ac:dyDescent="0.35"/>
    <row r="67030" x14ac:dyDescent="0.35"/>
    <row r="67031" x14ac:dyDescent="0.35"/>
    <row r="67032" x14ac:dyDescent="0.35"/>
    <row r="67033" x14ac:dyDescent="0.35"/>
    <row r="67034" x14ac:dyDescent="0.35"/>
    <row r="67035" x14ac:dyDescent="0.35"/>
    <row r="67036" x14ac:dyDescent="0.35"/>
    <row r="67037" x14ac:dyDescent="0.35"/>
    <row r="67038" x14ac:dyDescent="0.35"/>
    <row r="67039" x14ac:dyDescent="0.35"/>
    <row r="67040" x14ac:dyDescent="0.35"/>
    <row r="67041" x14ac:dyDescent="0.35"/>
    <row r="67042" x14ac:dyDescent="0.35"/>
    <row r="67043" x14ac:dyDescent="0.35"/>
    <row r="67044" x14ac:dyDescent="0.35"/>
    <row r="67045" x14ac:dyDescent="0.35"/>
    <row r="67046" x14ac:dyDescent="0.35"/>
    <row r="67047" x14ac:dyDescent="0.35"/>
    <row r="67048" x14ac:dyDescent="0.35"/>
    <row r="67049" x14ac:dyDescent="0.35"/>
    <row r="67050" x14ac:dyDescent="0.35"/>
    <row r="67051" x14ac:dyDescent="0.35"/>
    <row r="67052" x14ac:dyDescent="0.35"/>
    <row r="67053" x14ac:dyDescent="0.35"/>
    <row r="67054" x14ac:dyDescent="0.35"/>
    <row r="67055" x14ac:dyDescent="0.35"/>
    <row r="67056" x14ac:dyDescent="0.35"/>
    <row r="67057" x14ac:dyDescent="0.35"/>
    <row r="67058" x14ac:dyDescent="0.35"/>
    <row r="67059" x14ac:dyDescent="0.35"/>
    <row r="67060" x14ac:dyDescent="0.35"/>
    <row r="67061" x14ac:dyDescent="0.35"/>
    <row r="67062" x14ac:dyDescent="0.35"/>
    <row r="67063" x14ac:dyDescent="0.35"/>
    <row r="67064" x14ac:dyDescent="0.35"/>
    <row r="67065" x14ac:dyDescent="0.35"/>
    <row r="67066" x14ac:dyDescent="0.35"/>
    <row r="67067" x14ac:dyDescent="0.35"/>
    <row r="67068" x14ac:dyDescent="0.35"/>
    <row r="67069" x14ac:dyDescent="0.35"/>
    <row r="67070" x14ac:dyDescent="0.35"/>
    <row r="67071" x14ac:dyDescent="0.35"/>
    <row r="67072" x14ac:dyDescent="0.35"/>
    <row r="67073" x14ac:dyDescent="0.35"/>
    <row r="67074" x14ac:dyDescent="0.35"/>
    <row r="67075" x14ac:dyDescent="0.35"/>
    <row r="67076" x14ac:dyDescent="0.35"/>
    <row r="67077" x14ac:dyDescent="0.35"/>
    <row r="67078" x14ac:dyDescent="0.35"/>
    <row r="67079" x14ac:dyDescent="0.35"/>
    <row r="67080" x14ac:dyDescent="0.35"/>
    <row r="67081" x14ac:dyDescent="0.35"/>
    <row r="67082" x14ac:dyDescent="0.35"/>
    <row r="67083" x14ac:dyDescent="0.35"/>
    <row r="67084" x14ac:dyDescent="0.35"/>
    <row r="67085" x14ac:dyDescent="0.35"/>
    <row r="67086" x14ac:dyDescent="0.35"/>
    <row r="67087" x14ac:dyDescent="0.35"/>
    <row r="67088" x14ac:dyDescent="0.35"/>
    <row r="67089" x14ac:dyDescent="0.35"/>
    <row r="67090" x14ac:dyDescent="0.35"/>
    <row r="67091" x14ac:dyDescent="0.35"/>
    <row r="67092" x14ac:dyDescent="0.35"/>
    <row r="67093" x14ac:dyDescent="0.35"/>
    <row r="67094" x14ac:dyDescent="0.35"/>
    <row r="67095" x14ac:dyDescent="0.35"/>
    <row r="67096" x14ac:dyDescent="0.35"/>
    <row r="67097" x14ac:dyDescent="0.35"/>
    <row r="67098" x14ac:dyDescent="0.35"/>
    <row r="67099" x14ac:dyDescent="0.35"/>
    <row r="67100" x14ac:dyDescent="0.35"/>
    <row r="67101" x14ac:dyDescent="0.35"/>
    <row r="67102" x14ac:dyDescent="0.35"/>
    <row r="67103" x14ac:dyDescent="0.35"/>
    <row r="67104" x14ac:dyDescent="0.35"/>
    <row r="67105" x14ac:dyDescent="0.35"/>
    <row r="67106" x14ac:dyDescent="0.35"/>
    <row r="67107" x14ac:dyDescent="0.35"/>
    <row r="67108" x14ac:dyDescent="0.35"/>
    <row r="67109" x14ac:dyDescent="0.35"/>
    <row r="67110" x14ac:dyDescent="0.35"/>
    <row r="67111" x14ac:dyDescent="0.35"/>
    <row r="67112" x14ac:dyDescent="0.35"/>
    <row r="67113" x14ac:dyDescent="0.35"/>
    <row r="67114" x14ac:dyDescent="0.35"/>
    <row r="67115" x14ac:dyDescent="0.35"/>
    <row r="67116" x14ac:dyDescent="0.35"/>
    <row r="67117" x14ac:dyDescent="0.35"/>
    <row r="67118" x14ac:dyDescent="0.35"/>
    <row r="67119" x14ac:dyDescent="0.35"/>
    <row r="67120" x14ac:dyDescent="0.35"/>
    <row r="67121" x14ac:dyDescent="0.35"/>
    <row r="67122" x14ac:dyDescent="0.35"/>
    <row r="67123" x14ac:dyDescent="0.35"/>
    <row r="67124" x14ac:dyDescent="0.35"/>
    <row r="67125" x14ac:dyDescent="0.35"/>
    <row r="67126" x14ac:dyDescent="0.35"/>
    <row r="67127" x14ac:dyDescent="0.35"/>
    <row r="67128" x14ac:dyDescent="0.35"/>
    <row r="67129" x14ac:dyDescent="0.35"/>
    <row r="67130" x14ac:dyDescent="0.35"/>
    <row r="67131" x14ac:dyDescent="0.35"/>
    <row r="67132" x14ac:dyDescent="0.35"/>
    <row r="67133" x14ac:dyDescent="0.35"/>
    <row r="67134" x14ac:dyDescent="0.35"/>
    <row r="67135" x14ac:dyDescent="0.35"/>
    <row r="67136" x14ac:dyDescent="0.35"/>
    <row r="67137" x14ac:dyDescent="0.35"/>
    <row r="67138" x14ac:dyDescent="0.35"/>
    <row r="67139" x14ac:dyDescent="0.35"/>
    <row r="67140" x14ac:dyDescent="0.35"/>
    <row r="67141" x14ac:dyDescent="0.35"/>
    <row r="67142" x14ac:dyDescent="0.35"/>
    <row r="67143" x14ac:dyDescent="0.35"/>
    <row r="67144" x14ac:dyDescent="0.35"/>
    <row r="67145" x14ac:dyDescent="0.35"/>
    <row r="67146" x14ac:dyDescent="0.35"/>
    <row r="67147" x14ac:dyDescent="0.35"/>
    <row r="67148" x14ac:dyDescent="0.35"/>
    <row r="67149" x14ac:dyDescent="0.35"/>
    <row r="67150" x14ac:dyDescent="0.35"/>
    <row r="67151" x14ac:dyDescent="0.35"/>
    <row r="67152" x14ac:dyDescent="0.35"/>
    <row r="67153" x14ac:dyDescent="0.35"/>
    <row r="67154" x14ac:dyDescent="0.35"/>
    <row r="67155" x14ac:dyDescent="0.35"/>
    <row r="67156" x14ac:dyDescent="0.35"/>
    <row r="67157" x14ac:dyDescent="0.35"/>
    <row r="67158" x14ac:dyDescent="0.35"/>
    <row r="67159" x14ac:dyDescent="0.35"/>
    <row r="67160" x14ac:dyDescent="0.35"/>
    <row r="67161" x14ac:dyDescent="0.35"/>
    <row r="67162" x14ac:dyDescent="0.35"/>
    <row r="67163" x14ac:dyDescent="0.35"/>
    <row r="67164" x14ac:dyDescent="0.35"/>
    <row r="67165" x14ac:dyDescent="0.35"/>
    <row r="67166" x14ac:dyDescent="0.35"/>
    <row r="67167" x14ac:dyDescent="0.35"/>
    <row r="67168" x14ac:dyDescent="0.35"/>
    <row r="67169" x14ac:dyDescent="0.35"/>
    <row r="67170" x14ac:dyDescent="0.35"/>
    <row r="67171" x14ac:dyDescent="0.35"/>
    <row r="67172" x14ac:dyDescent="0.35"/>
    <row r="67173" x14ac:dyDescent="0.35"/>
    <row r="67174" x14ac:dyDescent="0.35"/>
    <row r="67175" x14ac:dyDescent="0.35"/>
    <row r="67176" x14ac:dyDescent="0.35"/>
    <row r="67177" x14ac:dyDescent="0.35"/>
    <row r="67178" x14ac:dyDescent="0.35"/>
    <row r="67179" x14ac:dyDescent="0.35"/>
    <row r="67180" x14ac:dyDescent="0.35"/>
    <row r="67181" x14ac:dyDescent="0.35"/>
    <row r="67182" x14ac:dyDescent="0.35"/>
    <row r="67183" x14ac:dyDescent="0.35"/>
    <row r="67184" x14ac:dyDescent="0.35"/>
    <row r="67185" x14ac:dyDescent="0.35"/>
    <row r="67186" x14ac:dyDescent="0.35"/>
    <row r="67187" x14ac:dyDescent="0.35"/>
    <row r="67188" x14ac:dyDescent="0.35"/>
    <row r="67189" x14ac:dyDescent="0.35"/>
    <row r="67190" x14ac:dyDescent="0.35"/>
    <row r="67191" x14ac:dyDescent="0.35"/>
    <row r="67192" x14ac:dyDescent="0.35"/>
    <row r="67193" x14ac:dyDescent="0.35"/>
    <row r="67194" x14ac:dyDescent="0.35"/>
    <row r="67195" x14ac:dyDescent="0.35"/>
    <row r="67196" x14ac:dyDescent="0.35"/>
    <row r="67197" x14ac:dyDescent="0.35"/>
    <row r="67198" x14ac:dyDescent="0.35"/>
    <row r="67199" x14ac:dyDescent="0.35"/>
    <row r="67200" x14ac:dyDescent="0.35"/>
    <row r="67201" x14ac:dyDescent="0.35"/>
    <row r="67202" x14ac:dyDescent="0.35"/>
    <row r="67203" x14ac:dyDescent="0.35"/>
    <row r="67204" x14ac:dyDescent="0.35"/>
    <row r="67205" x14ac:dyDescent="0.35"/>
    <row r="67206" x14ac:dyDescent="0.35"/>
    <row r="67207" x14ac:dyDescent="0.35"/>
    <row r="67208" x14ac:dyDescent="0.35"/>
    <row r="67209" x14ac:dyDescent="0.35"/>
    <row r="67210" x14ac:dyDescent="0.35"/>
    <row r="67211" x14ac:dyDescent="0.35"/>
    <row r="67212" x14ac:dyDescent="0.35"/>
    <row r="67213" x14ac:dyDescent="0.35"/>
    <row r="67214" x14ac:dyDescent="0.35"/>
    <row r="67215" x14ac:dyDescent="0.35"/>
    <row r="67216" x14ac:dyDescent="0.35"/>
    <row r="67217" x14ac:dyDescent="0.35"/>
    <row r="67218" x14ac:dyDescent="0.35"/>
    <row r="67219" x14ac:dyDescent="0.35"/>
    <row r="67220" x14ac:dyDescent="0.35"/>
    <row r="67221" x14ac:dyDescent="0.35"/>
    <row r="67222" x14ac:dyDescent="0.35"/>
    <row r="67223" x14ac:dyDescent="0.35"/>
    <row r="67224" x14ac:dyDescent="0.35"/>
    <row r="67225" x14ac:dyDescent="0.35"/>
    <row r="67226" x14ac:dyDescent="0.35"/>
    <row r="67227" x14ac:dyDescent="0.35"/>
    <row r="67228" x14ac:dyDescent="0.35"/>
    <row r="67229" x14ac:dyDescent="0.35"/>
    <row r="67230" x14ac:dyDescent="0.35"/>
    <row r="67231" x14ac:dyDescent="0.35"/>
    <row r="67232" x14ac:dyDescent="0.35"/>
    <row r="67233" x14ac:dyDescent="0.35"/>
    <row r="67234" x14ac:dyDescent="0.35"/>
    <row r="67235" x14ac:dyDescent="0.35"/>
    <row r="67236" x14ac:dyDescent="0.35"/>
    <row r="67237" x14ac:dyDescent="0.35"/>
    <row r="67238" x14ac:dyDescent="0.35"/>
    <row r="67239" x14ac:dyDescent="0.35"/>
    <row r="67240" x14ac:dyDescent="0.35"/>
    <row r="67241" x14ac:dyDescent="0.35"/>
    <row r="67242" x14ac:dyDescent="0.35"/>
    <row r="67243" x14ac:dyDescent="0.35"/>
    <row r="67244" x14ac:dyDescent="0.35"/>
    <row r="67245" x14ac:dyDescent="0.35"/>
    <row r="67246" x14ac:dyDescent="0.35"/>
    <row r="67247" x14ac:dyDescent="0.35"/>
    <row r="67248" x14ac:dyDescent="0.35"/>
    <row r="67249" x14ac:dyDescent="0.35"/>
    <row r="67250" x14ac:dyDescent="0.35"/>
    <row r="67251" x14ac:dyDescent="0.35"/>
    <row r="67252" x14ac:dyDescent="0.35"/>
    <row r="67253" x14ac:dyDescent="0.35"/>
    <row r="67254" x14ac:dyDescent="0.35"/>
    <row r="67255" x14ac:dyDescent="0.35"/>
    <row r="67256" x14ac:dyDescent="0.35"/>
    <row r="67257" x14ac:dyDescent="0.35"/>
    <row r="67258" x14ac:dyDescent="0.35"/>
    <row r="67259" x14ac:dyDescent="0.35"/>
    <row r="67260" x14ac:dyDescent="0.35"/>
    <row r="67261" x14ac:dyDescent="0.35"/>
    <row r="67262" x14ac:dyDescent="0.35"/>
    <row r="67263" x14ac:dyDescent="0.35"/>
    <row r="67264" x14ac:dyDescent="0.35"/>
    <row r="67265" x14ac:dyDescent="0.35"/>
    <row r="67266" x14ac:dyDescent="0.35"/>
    <row r="67267" x14ac:dyDescent="0.35"/>
    <row r="67268" x14ac:dyDescent="0.35"/>
    <row r="67269" x14ac:dyDescent="0.35"/>
    <row r="67270" x14ac:dyDescent="0.35"/>
    <row r="67271" x14ac:dyDescent="0.35"/>
    <row r="67272" x14ac:dyDescent="0.35"/>
    <row r="67273" x14ac:dyDescent="0.35"/>
    <row r="67274" x14ac:dyDescent="0.35"/>
    <row r="67275" x14ac:dyDescent="0.35"/>
    <row r="67276" x14ac:dyDescent="0.35"/>
    <row r="67277" x14ac:dyDescent="0.35"/>
    <row r="67278" x14ac:dyDescent="0.35"/>
    <row r="67279" x14ac:dyDescent="0.35"/>
    <row r="67280" x14ac:dyDescent="0.35"/>
    <row r="67281" x14ac:dyDescent="0.35"/>
    <row r="67282" x14ac:dyDescent="0.35"/>
    <row r="67283" x14ac:dyDescent="0.35"/>
    <row r="67284" x14ac:dyDescent="0.35"/>
    <row r="67285" x14ac:dyDescent="0.35"/>
    <row r="67286" x14ac:dyDescent="0.35"/>
    <row r="67287" x14ac:dyDescent="0.35"/>
    <row r="67288" x14ac:dyDescent="0.35"/>
    <row r="67289" x14ac:dyDescent="0.35"/>
    <row r="67290" x14ac:dyDescent="0.35"/>
    <row r="67291" x14ac:dyDescent="0.35"/>
    <row r="67292" x14ac:dyDescent="0.35"/>
    <row r="67293" x14ac:dyDescent="0.35"/>
    <row r="67294" x14ac:dyDescent="0.35"/>
    <row r="67295" x14ac:dyDescent="0.35"/>
    <row r="67296" x14ac:dyDescent="0.35"/>
    <row r="67297" x14ac:dyDescent="0.35"/>
    <row r="67298" x14ac:dyDescent="0.35"/>
    <row r="67299" x14ac:dyDescent="0.35"/>
    <row r="67300" x14ac:dyDescent="0.35"/>
    <row r="67301" x14ac:dyDescent="0.35"/>
    <row r="67302" x14ac:dyDescent="0.35"/>
    <row r="67303" x14ac:dyDescent="0.35"/>
    <row r="67304" x14ac:dyDescent="0.35"/>
    <row r="67305" x14ac:dyDescent="0.35"/>
    <row r="67306" x14ac:dyDescent="0.35"/>
    <row r="67307" x14ac:dyDescent="0.35"/>
    <row r="67308" x14ac:dyDescent="0.35"/>
    <row r="67309" x14ac:dyDescent="0.35"/>
    <row r="67310" x14ac:dyDescent="0.35"/>
    <row r="67311" x14ac:dyDescent="0.35"/>
    <row r="67312" x14ac:dyDescent="0.35"/>
    <row r="67313" x14ac:dyDescent="0.35"/>
    <row r="67314" x14ac:dyDescent="0.35"/>
    <row r="67315" x14ac:dyDescent="0.35"/>
    <row r="67316" x14ac:dyDescent="0.35"/>
    <row r="67317" x14ac:dyDescent="0.35"/>
    <row r="67318" x14ac:dyDescent="0.35"/>
    <row r="67319" x14ac:dyDescent="0.35"/>
    <row r="67320" x14ac:dyDescent="0.35"/>
    <row r="67321" x14ac:dyDescent="0.35"/>
    <row r="67322" x14ac:dyDescent="0.35"/>
    <row r="67323" x14ac:dyDescent="0.35"/>
    <row r="67324" x14ac:dyDescent="0.35"/>
    <row r="67325" x14ac:dyDescent="0.35"/>
    <row r="67326" x14ac:dyDescent="0.35"/>
    <row r="67327" x14ac:dyDescent="0.35"/>
    <row r="67328" x14ac:dyDescent="0.35"/>
    <row r="67329" x14ac:dyDescent="0.35"/>
    <row r="67330" x14ac:dyDescent="0.35"/>
    <row r="67331" x14ac:dyDescent="0.35"/>
    <row r="67332" x14ac:dyDescent="0.35"/>
    <row r="67333" x14ac:dyDescent="0.35"/>
    <row r="67334" x14ac:dyDescent="0.35"/>
    <row r="67335" x14ac:dyDescent="0.35"/>
    <row r="67336" x14ac:dyDescent="0.35"/>
    <row r="67337" x14ac:dyDescent="0.35"/>
    <row r="67338" x14ac:dyDescent="0.35"/>
    <row r="67339" x14ac:dyDescent="0.35"/>
    <row r="67340" x14ac:dyDescent="0.35"/>
    <row r="67341" x14ac:dyDescent="0.35"/>
    <row r="67342" x14ac:dyDescent="0.35"/>
    <row r="67343" x14ac:dyDescent="0.35"/>
    <row r="67344" x14ac:dyDescent="0.35"/>
    <row r="67345" x14ac:dyDescent="0.35"/>
    <row r="67346" x14ac:dyDescent="0.35"/>
    <row r="67347" x14ac:dyDescent="0.35"/>
    <row r="67348" x14ac:dyDescent="0.35"/>
    <row r="67349" x14ac:dyDescent="0.35"/>
    <row r="67350" x14ac:dyDescent="0.35"/>
    <row r="67351" x14ac:dyDescent="0.35"/>
    <row r="67352" x14ac:dyDescent="0.35"/>
    <row r="67353" x14ac:dyDescent="0.35"/>
    <row r="67354" x14ac:dyDescent="0.35"/>
    <row r="67355" x14ac:dyDescent="0.35"/>
    <row r="67356" x14ac:dyDescent="0.35"/>
    <row r="67357" x14ac:dyDescent="0.35"/>
    <row r="67358" x14ac:dyDescent="0.35"/>
    <row r="67359" x14ac:dyDescent="0.35"/>
    <row r="67360" x14ac:dyDescent="0.35"/>
    <row r="67361" x14ac:dyDescent="0.35"/>
    <row r="67362" x14ac:dyDescent="0.35"/>
    <row r="67363" x14ac:dyDescent="0.35"/>
    <row r="67364" x14ac:dyDescent="0.35"/>
    <row r="67365" x14ac:dyDescent="0.35"/>
    <row r="67366" x14ac:dyDescent="0.35"/>
    <row r="67367" x14ac:dyDescent="0.35"/>
    <row r="67368" x14ac:dyDescent="0.35"/>
    <row r="67369" x14ac:dyDescent="0.35"/>
    <row r="67370" x14ac:dyDescent="0.35"/>
    <row r="67371" x14ac:dyDescent="0.35"/>
    <row r="67372" x14ac:dyDescent="0.35"/>
    <row r="67373" x14ac:dyDescent="0.35"/>
    <row r="67374" x14ac:dyDescent="0.35"/>
    <row r="67375" x14ac:dyDescent="0.35"/>
    <row r="67376" x14ac:dyDescent="0.35"/>
    <row r="67377" x14ac:dyDescent="0.35"/>
    <row r="67378" x14ac:dyDescent="0.35"/>
    <row r="67379" x14ac:dyDescent="0.35"/>
    <row r="67380" x14ac:dyDescent="0.35"/>
    <row r="67381" x14ac:dyDescent="0.35"/>
    <row r="67382" x14ac:dyDescent="0.35"/>
    <row r="67383" x14ac:dyDescent="0.35"/>
    <row r="67384" x14ac:dyDescent="0.35"/>
    <row r="67385" x14ac:dyDescent="0.35"/>
    <row r="67386" x14ac:dyDescent="0.35"/>
    <row r="67387" x14ac:dyDescent="0.35"/>
    <row r="67388" x14ac:dyDescent="0.35"/>
    <row r="67389" x14ac:dyDescent="0.35"/>
    <row r="67390" x14ac:dyDescent="0.35"/>
    <row r="67391" x14ac:dyDescent="0.35"/>
    <row r="67392" x14ac:dyDescent="0.35"/>
    <row r="67393" x14ac:dyDescent="0.35"/>
    <row r="67394" x14ac:dyDescent="0.35"/>
    <row r="67395" x14ac:dyDescent="0.35"/>
    <row r="67396" x14ac:dyDescent="0.35"/>
    <row r="67397" x14ac:dyDescent="0.35"/>
    <row r="67398" x14ac:dyDescent="0.35"/>
    <row r="67399" x14ac:dyDescent="0.35"/>
    <row r="67400" x14ac:dyDescent="0.35"/>
    <row r="67401" x14ac:dyDescent="0.35"/>
    <row r="67402" x14ac:dyDescent="0.35"/>
    <row r="67403" x14ac:dyDescent="0.35"/>
    <row r="67404" x14ac:dyDescent="0.35"/>
    <row r="67405" x14ac:dyDescent="0.35"/>
    <row r="67406" x14ac:dyDescent="0.35"/>
    <row r="67407" x14ac:dyDescent="0.35"/>
    <row r="67408" x14ac:dyDescent="0.35"/>
    <row r="67409" x14ac:dyDescent="0.35"/>
    <row r="67410" x14ac:dyDescent="0.35"/>
    <row r="67411" x14ac:dyDescent="0.35"/>
    <row r="67412" x14ac:dyDescent="0.35"/>
    <row r="67413" x14ac:dyDescent="0.35"/>
    <row r="67414" x14ac:dyDescent="0.35"/>
    <row r="67415" x14ac:dyDescent="0.35"/>
    <row r="67416" x14ac:dyDescent="0.35"/>
    <row r="67417" x14ac:dyDescent="0.35"/>
    <row r="67418" x14ac:dyDescent="0.35"/>
    <row r="67419" x14ac:dyDescent="0.35"/>
    <row r="67420" x14ac:dyDescent="0.35"/>
    <row r="67421" x14ac:dyDescent="0.35"/>
    <row r="67422" x14ac:dyDescent="0.35"/>
    <row r="67423" x14ac:dyDescent="0.35"/>
    <row r="67424" x14ac:dyDescent="0.35"/>
    <row r="67425" x14ac:dyDescent="0.35"/>
    <row r="67426" x14ac:dyDescent="0.35"/>
    <row r="67427" x14ac:dyDescent="0.35"/>
    <row r="67428" x14ac:dyDescent="0.35"/>
    <row r="67429" x14ac:dyDescent="0.35"/>
    <row r="67430" x14ac:dyDescent="0.35"/>
    <row r="67431" x14ac:dyDescent="0.35"/>
    <row r="67432" x14ac:dyDescent="0.35"/>
    <row r="67433" x14ac:dyDescent="0.35"/>
    <row r="67434" x14ac:dyDescent="0.35"/>
    <row r="67435" x14ac:dyDescent="0.35"/>
    <row r="67436" x14ac:dyDescent="0.35"/>
    <row r="67437" x14ac:dyDescent="0.35"/>
    <row r="67438" x14ac:dyDescent="0.35"/>
    <row r="67439" x14ac:dyDescent="0.35"/>
    <row r="67440" x14ac:dyDescent="0.35"/>
    <row r="67441" x14ac:dyDescent="0.35"/>
    <row r="67442" x14ac:dyDescent="0.35"/>
    <row r="67443" x14ac:dyDescent="0.35"/>
    <row r="67444" x14ac:dyDescent="0.35"/>
    <row r="67445" x14ac:dyDescent="0.35"/>
    <row r="67446" x14ac:dyDescent="0.35"/>
    <row r="67447" x14ac:dyDescent="0.35"/>
    <row r="67448" x14ac:dyDescent="0.35"/>
    <row r="67449" x14ac:dyDescent="0.35"/>
    <row r="67450" x14ac:dyDescent="0.35"/>
    <row r="67451" x14ac:dyDescent="0.35"/>
    <row r="67452" x14ac:dyDescent="0.35"/>
    <row r="67453" x14ac:dyDescent="0.35"/>
    <row r="67454" x14ac:dyDescent="0.35"/>
    <row r="67455" x14ac:dyDescent="0.35"/>
    <row r="67456" x14ac:dyDescent="0.35"/>
    <row r="67457" x14ac:dyDescent="0.35"/>
    <row r="67458" x14ac:dyDescent="0.35"/>
    <row r="67459" x14ac:dyDescent="0.35"/>
    <row r="67460" x14ac:dyDescent="0.35"/>
    <row r="67461" x14ac:dyDescent="0.35"/>
    <row r="67462" x14ac:dyDescent="0.35"/>
    <row r="67463" x14ac:dyDescent="0.35"/>
    <row r="67464" x14ac:dyDescent="0.35"/>
    <row r="67465" x14ac:dyDescent="0.35"/>
    <row r="67466" x14ac:dyDescent="0.35"/>
    <row r="67467" x14ac:dyDescent="0.35"/>
    <row r="67468" x14ac:dyDescent="0.35"/>
    <row r="67469" x14ac:dyDescent="0.35"/>
    <row r="67470" x14ac:dyDescent="0.35"/>
    <row r="67471" x14ac:dyDescent="0.35"/>
    <row r="67472" x14ac:dyDescent="0.35"/>
    <row r="67473" x14ac:dyDescent="0.35"/>
    <row r="67474" x14ac:dyDescent="0.35"/>
    <row r="67475" x14ac:dyDescent="0.35"/>
    <row r="67476" x14ac:dyDescent="0.35"/>
    <row r="67477" x14ac:dyDescent="0.35"/>
    <row r="67478" x14ac:dyDescent="0.35"/>
    <row r="67479" x14ac:dyDescent="0.35"/>
    <row r="67480" x14ac:dyDescent="0.35"/>
    <row r="67481" x14ac:dyDescent="0.35"/>
    <row r="67482" x14ac:dyDescent="0.35"/>
    <row r="67483" x14ac:dyDescent="0.35"/>
    <row r="67484" x14ac:dyDescent="0.35"/>
    <row r="67485" x14ac:dyDescent="0.35"/>
    <row r="67486" x14ac:dyDescent="0.35"/>
    <row r="67487" x14ac:dyDescent="0.35"/>
    <row r="67488" x14ac:dyDescent="0.35"/>
    <row r="67489" x14ac:dyDescent="0.35"/>
    <row r="67490" x14ac:dyDescent="0.35"/>
    <row r="67491" x14ac:dyDescent="0.35"/>
    <row r="67492" x14ac:dyDescent="0.35"/>
    <row r="67493" x14ac:dyDescent="0.35"/>
    <row r="67494" x14ac:dyDescent="0.35"/>
    <row r="67495" x14ac:dyDescent="0.35"/>
    <row r="67496" x14ac:dyDescent="0.35"/>
    <row r="67497" x14ac:dyDescent="0.35"/>
    <row r="67498" x14ac:dyDescent="0.35"/>
    <row r="67499" x14ac:dyDescent="0.35"/>
    <row r="67500" x14ac:dyDescent="0.35"/>
    <row r="67501" x14ac:dyDescent="0.35"/>
    <row r="67502" x14ac:dyDescent="0.35"/>
    <row r="67503" x14ac:dyDescent="0.35"/>
    <row r="67504" x14ac:dyDescent="0.35"/>
    <row r="67505" x14ac:dyDescent="0.35"/>
    <row r="67506" x14ac:dyDescent="0.35"/>
    <row r="67507" x14ac:dyDescent="0.35"/>
    <row r="67508" x14ac:dyDescent="0.35"/>
    <row r="67509" x14ac:dyDescent="0.35"/>
    <row r="67510" x14ac:dyDescent="0.35"/>
    <row r="67511" x14ac:dyDescent="0.35"/>
    <row r="67512" x14ac:dyDescent="0.35"/>
    <row r="67513" x14ac:dyDescent="0.35"/>
    <row r="67514" x14ac:dyDescent="0.35"/>
    <row r="67515" x14ac:dyDescent="0.35"/>
    <row r="67516" x14ac:dyDescent="0.35"/>
    <row r="67517" x14ac:dyDescent="0.35"/>
    <row r="67518" x14ac:dyDescent="0.35"/>
    <row r="67519" x14ac:dyDescent="0.35"/>
    <row r="67520" x14ac:dyDescent="0.35"/>
    <row r="67521" x14ac:dyDescent="0.35"/>
    <row r="67522" x14ac:dyDescent="0.35"/>
    <row r="67523" x14ac:dyDescent="0.35"/>
    <row r="67524" x14ac:dyDescent="0.35"/>
    <row r="67525" x14ac:dyDescent="0.35"/>
    <row r="67526" x14ac:dyDescent="0.35"/>
    <row r="67527" x14ac:dyDescent="0.35"/>
    <row r="67528" x14ac:dyDescent="0.35"/>
    <row r="67529" x14ac:dyDescent="0.35"/>
    <row r="67530" x14ac:dyDescent="0.35"/>
    <row r="67531" x14ac:dyDescent="0.35"/>
    <row r="67532" x14ac:dyDescent="0.35"/>
    <row r="67533" x14ac:dyDescent="0.35"/>
    <row r="67534" x14ac:dyDescent="0.35"/>
    <row r="67535" x14ac:dyDescent="0.35"/>
    <row r="67536" x14ac:dyDescent="0.35"/>
    <row r="67537" x14ac:dyDescent="0.35"/>
    <row r="67538" x14ac:dyDescent="0.35"/>
    <row r="67539" x14ac:dyDescent="0.35"/>
    <row r="67540" x14ac:dyDescent="0.35"/>
    <row r="67541" x14ac:dyDescent="0.35"/>
    <row r="67542" x14ac:dyDescent="0.35"/>
    <row r="67543" x14ac:dyDescent="0.35"/>
    <row r="67544" x14ac:dyDescent="0.35"/>
    <row r="67545" x14ac:dyDescent="0.35"/>
    <row r="67546" x14ac:dyDescent="0.35"/>
    <row r="67547" x14ac:dyDescent="0.35"/>
    <row r="67548" x14ac:dyDescent="0.35"/>
    <row r="67549" x14ac:dyDescent="0.35"/>
    <row r="67550" x14ac:dyDescent="0.35"/>
    <row r="67551" x14ac:dyDescent="0.35"/>
    <row r="67552" x14ac:dyDescent="0.35"/>
    <row r="67553" x14ac:dyDescent="0.35"/>
    <row r="67554" x14ac:dyDescent="0.35"/>
    <row r="67555" x14ac:dyDescent="0.35"/>
    <row r="67556" x14ac:dyDescent="0.35"/>
    <row r="67557" x14ac:dyDescent="0.35"/>
    <row r="67558" x14ac:dyDescent="0.35"/>
    <row r="67559" x14ac:dyDescent="0.35"/>
    <row r="67560" x14ac:dyDescent="0.35"/>
    <row r="67561" x14ac:dyDescent="0.35"/>
    <row r="67562" x14ac:dyDescent="0.35"/>
    <row r="67563" x14ac:dyDescent="0.35"/>
    <row r="67564" x14ac:dyDescent="0.35"/>
    <row r="67565" x14ac:dyDescent="0.35"/>
    <row r="67566" x14ac:dyDescent="0.35"/>
    <row r="67567" x14ac:dyDescent="0.35"/>
    <row r="67568" x14ac:dyDescent="0.35"/>
    <row r="67569" x14ac:dyDescent="0.35"/>
    <row r="67570" x14ac:dyDescent="0.35"/>
    <row r="67571" x14ac:dyDescent="0.35"/>
    <row r="67572" x14ac:dyDescent="0.35"/>
    <row r="67573" x14ac:dyDescent="0.35"/>
    <row r="67574" x14ac:dyDescent="0.35"/>
    <row r="67575" x14ac:dyDescent="0.35"/>
    <row r="67576" x14ac:dyDescent="0.35"/>
    <row r="67577" x14ac:dyDescent="0.35"/>
    <row r="67578" x14ac:dyDescent="0.35"/>
    <row r="67579" x14ac:dyDescent="0.35"/>
    <row r="67580" x14ac:dyDescent="0.35"/>
    <row r="67581" x14ac:dyDescent="0.35"/>
    <row r="67582" x14ac:dyDescent="0.35"/>
    <row r="67583" x14ac:dyDescent="0.35"/>
    <row r="67584" x14ac:dyDescent="0.35"/>
    <row r="67585" x14ac:dyDescent="0.35"/>
    <row r="67586" x14ac:dyDescent="0.35"/>
    <row r="67587" x14ac:dyDescent="0.35"/>
    <row r="67588" x14ac:dyDescent="0.35"/>
    <row r="67589" x14ac:dyDescent="0.35"/>
    <row r="67590" x14ac:dyDescent="0.35"/>
    <row r="67591" x14ac:dyDescent="0.35"/>
    <row r="67592" x14ac:dyDescent="0.35"/>
    <row r="67593" x14ac:dyDescent="0.35"/>
    <row r="67594" x14ac:dyDescent="0.35"/>
    <row r="67595" x14ac:dyDescent="0.35"/>
    <row r="67596" x14ac:dyDescent="0.35"/>
    <row r="67597" x14ac:dyDescent="0.35"/>
    <row r="67598" x14ac:dyDescent="0.35"/>
    <row r="67599" x14ac:dyDescent="0.35"/>
    <row r="67600" x14ac:dyDescent="0.35"/>
    <row r="67601" x14ac:dyDescent="0.35"/>
    <row r="67602" x14ac:dyDescent="0.35"/>
    <row r="67603" x14ac:dyDescent="0.35"/>
    <row r="67604" x14ac:dyDescent="0.35"/>
    <row r="67605" x14ac:dyDescent="0.35"/>
    <row r="67606" x14ac:dyDescent="0.35"/>
    <row r="67607" x14ac:dyDescent="0.35"/>
    <row r="67608" x14ac:dyDescent="0.35"/>
    <row r="67609" x14ac:dyDescent="0.35"/>
    <row r="67610" x14ac:dyDescent="0.35"/>
    <row r="67611" x14ac:dyDescent="0.35"/>
    <row r="67612" x14ac:dyDescent="0.35"/>
    <row r="67613" x14ac:dyDescent="0.35"/>
    <row r="67614" x14ac:dyDescent="0.35"/>
    <row r="67615" x14ac:dyDescent="0.35"/>
    <row r="67616" x14ac:dyDescent="0.35"/>
    <row r="67617" x14ac:dyDescent="0.35"/>
    <row r="67618" x14ac:dyDescent="0.35"/>
    <row r="67619" x14ac:dyDescent="0.35"/>
    <row r="67620" x14ac:dyDescent="0.35"/>
    <row r="67621" x14ac:dyDescent="0.35"/>
    <row r="67622" x14ac:dyDescent="0.35"/>
    <row r="67623" x14ac:dyDescent="0.35"/>
    <row r="67624" x14ac:dyDescent="0.35"/>
    <row r="67625" x14ac:dyDescent="0.35"/>
    <row r="67626" x14ac:dyDescent="0.35"/>
    <row r="67627" x14ac:dyDescent="0.35"/>
    <row r="67628" x14ac:dyDescent="0.35"/>
    <row r="67629" x14ac:dyDescent="0.35"/>
    <row r="67630" x14ac:dyDescent="0.35"/>
    <row r="67631" x14ac:dyDescent="0.35"/>
    <row r="67632" x14ac:dyDescent="0.35"/>
    <row r="67633" x14ac:dyDescent="0.35"/>
    <row r="67634" x14ac:dyDescent="0.35"/>
    <row r="67635" x14ac:dyDescent="0.35"/>
    <row r="67636" x14ac:dyDescent="0.35"/>
    <row r="67637" x14ac:dyDescent="0.35"/>
    <row r="67638" x14ac:dyDescent="0.35"/>
    <row r="67639" x14ac:dyDescent="0.35"/>
    <row r="67640" x14ac:dyDescent="0.35"/>
    <row r="67641" x14ac:dyDescent="0.35"/>
    <row r="67642" x14ac:dyDescent="0.35"/>
    <row r="67643" x14ac:dyDescent="0.35"/>
    <row r="67644" x14ac:dyDescent="0.35"/>
    <row r="67645" x14ac:dyDescent="0.35"/>
    <row r="67646" x14ac:dyDescent="0.35"/>
    <row r="67647" x14ac:dyDescent="0.35"/>
    <row r="67648" x14ac:dyDescent="0.35"/>
    <row r="67649" x14ac:dyDescent="0.35"/>
    <row r="67650" x14ac:dyDescent="0.35"/>
    <row r="67651" x14ac:dyDescent="0.35"/>
    <row r="67652" x14ac:dyDescent="0.35"/>
    <row r="67653" x14ac:dyDescent="0.35"/>
    <row r="67654" x14ac:dyDescent="0.35"/>
    <row r="67655" x14ac:dyDescent="0.35"/>
    <row r="67656" x14ac:dyDescent="0.35"/>
    <row r="67657" x14ac:dyDescent="0.35"/>
    <row r="67658" x14ac:dyDescent="0.35"/>
    <row r="67659" x14ac:dyDescent="0.35"/>
    <row r="67660" x14ac:dyDescent="0.35"/>
    <row r="67661" x14ac:dyDescent="0.35"/>
    <row r="67662" x14ac:dyDescent="0.35"/>
    <row r="67663" x14ac:dyDescent="0.35"/>
    <row r="67664" x14ac:dyDescent="0.35"/>
    <row r="67665" x14ac:dyDescent="0.35"/>
    <row r="67666" x14ac:dyDescent="0.35"/>
    <row r="67667" x14ac:dyDescent="0.35"/>
    <row r="67668" x14ac:dyDescent="0.35"/>
    <row r="67669" x14ac:dyDescent="0.35"/>
    <row r="67670" x14ac:dyDescent="0.35"/>
    <row r="67671" x14ac:dyDescent="0.35"/>
    <row r="67672" x14ac:dyDescent="0.35"/>
    <row r="67673" x14ac:dyDescent="0.35"/>
    <row r="67674" x14ac:dyDescent="0.35"/>
    <row r="67675" x14ac:dyDescent="0.35"/>
    <row r="67676" x14ac:dyDescent="0.35"/>
    <row r="67677" x14ac:dyDescent="0.35"/>
    <row r="67678" x14ac:dyDescent="0.35"/>
    <row r="67679" x14ac:dyDescent="0.35"/>
    <row r="67680" x14ac:dyDescent="0.35"/>
    <row r="67681" x14ac:dyDescent="0.35"/>
    <row r="67682" x14ac:dyDescent="0.35"/>
    <row r="67683" x14ac:dyDescent="0.35"/>
    <row r="67684" x14ac:dyDescent="0.35"/>
    <row r="67685" x14ac:dyDescent="0.35"/>
    <row r="67686" x14ac:dyDescent="0.35"/>
    <row r="67687" x14ac:dyDescent="0.35"/>
    <row r="67688" x14ac:dyDescent="0.35"/>
    <row r="67689" x14ac:dyDescent="0.35"/>
    <row r="67690" x14ac:dyDescent="0.35"/>
    <row r="67691" x14ac:dyDescent="0.35"/>
    <row r="67692" x14ac:dyDescent="0.35"/>
    <row r="67693" x14ac:dyDescent="0.35"/>
    <row r="67694" x14ac:dyDescent="0.35"/>
    <row r="67695" x14ac:dyDescent="0.35"/>
    <row r="67696" x14ac:dyDescent="0.35"/>
    <row r="67697" x14ac:dyDescent="0.35"/>
    <row r="67698" x14ac:dyDescent="0.35"/>
    <row r="67699" x14ac:dyDescent="0.35"/>
    <row r="67700" x14ac:dyDescent="0.35"/>
    <row r="67701" x14ac:dyDescent="0.35"/>
    <row r="67702" x14ac:dyDescent="0.35"/>
    <row r="67703" x14ac:dyDescent="0.35"/>
    <row r="67704" x14ac:dyDescent="0.35"/>
    <row r="67705" x14ac:dyDescent="0.35"/>
    <row r="67706" x14ac:dyDescent="0.35"/>
    <row r="67707" x14ac:dyDescent="0.35"/>
    <row r="67708" x14ac:dyDescent="0.35"/>
    <row r="67709" x14ac:dyDescent="0.35"/>
    <row r="67710" x14ac:dyDescent="0.35"/>
    <row r="67711" x14ac:dyDescent="0.35"/>
    <row r="67712" x14ac:dyDescent="0.35"/>
    <row r="67713" x14ac:dyDescent="0.35"/>
    <row r="67714" x14ac:dyDescent="0.35"/>
    <row r="67715" x14ac:dyDescent="0.35"/>
    <row r="67716" x14ac:dyDescent="0.35"/>
    <row r="67717" x14ac:dyDescent="0.35"/>
    <row r="67718" x14ac:dyDescent="0.35"/>
    <row r="67719" x14ac:dyDescent="0.35"/>
    <row r="67720" x14ac:dyDescent="0.35"/>
    <row r="67721" x14ac:dyDescent="0.35"/>
    <row r="67722" x14ac:dyDescent="0.35"/>
    <row r="67723" x14ac:dyDescent="0.35"/>
    <row r="67724" x14ac:dyDescent="0.35"/>
    <row r="67725" x14ac:dyDescent="0.35"/>
    <row r="67726" x14ac:dyDescent="0.35"/>
    <row r="67727" x14ac:dyDescent="0.35"/>
    <row r="67728" x14ac:dyDescent="0.35"/>
    <row r="67729" x14ac:dyDescent="0.35"/>
    <row r="67730" x14ac:dyDescent="0.35"/>
    <row r="67731" x14ac:dyDescent="0.35"/>
    <row r="67732" x14ac:dyDescent="0.35"/>
    <row r="67733" x14ac:dyDescent="0.35"/>
    <row r="67734" x14ac:dyDescent="0.35"/>
    <row r="67735" x14ac:dyDescent="0.35"/>
    <row r="67736" x14ac:dyDescent="0.35"/>
    <row r="67737" x14ac:dyDescent="0.35"/>
    <row r="67738" x14ac:dyDescent="0.35"/>
    <row r="67739" x14ac:dyDescent="0.35"/>
    <row r="67740" x14ac:dyDescent="0.35"/>
    <row r="67741" x14ac:dyDescent="0.35"/>
    <row r="67742" x14ac:dyDescent="0.35"/>
    <row r="67743" x14ac:dyDescent="0.35"/>
    <row r="67744" x14ac:dyDescent="0.35"/>
    <row r="67745" x14ac:dyDescent="0.35"/>
    <row r="67746" x14ac:dyDescent="0.35"/>
    <row r="67747" x14ac:dyDescent="0.35"/>
    <row r="67748" x14ac:dyDescent="0.35"/>
    <row r="67749" x14ac:dyDescent="0.35"/>
    <row r="67750" x14ac:dyDescent="0.35"/>
    <row r="67751" x14ac:dyDescent="0.35"/>
    <row r="67752" x14ac:dyDescent="0.35"/>
    <row r="67753" x14ac:dyDescent="0.35"/>
    <row r="67754" x14ac:dyDescent="0.35"/>
    <row r="67755" x14ac:dyDescent="0.35"/>
    <row r="67756" x14ac:dyDescent="0.35"/>
    <row r="67757" x14ac:dyDescent="0.35"/>
    <row r="67758" x14ac:dyDescent="0.35"/>
    <row r="67759" x14ac:dyDescent="0.35"/>
    <row r="67760" x14ac:dyDescent="0.35"/>
    <row r="67761" x14ac:dyDescent="0.35"/>
    <row r="67762" x14ac:dyDescent="0.35"/>
    <row r="67763" x14ac:dyDescent="0.35"/>
    <row r="67764" x14ac:dyDescent="0.35"/>
    <row r="67765" x14ac:dyDescent="0.35"/>
    <row r="67766" x14ac:dyDescent="0.35"/>
    <row r="67767" x14ac:dyDescent="0.35"/>
    <row r="67768" x14ac:dyDescent="0.35"/>
    <row r="67769" x14ac:dyDescent="0.35"/>
    <row r="67770" x14ac:dyDescent="0.35"/>
    <row r="67771" x14ac:dyDescent="0.35"/>
    <row r="67772" x14ac:dyDescent="0.35"/>
    <row r="67773" x14ac:dyDescent="0.35"/>
    <row r="67774" x14ac:dyDescent="0.35"/>
    <row r="67775" x14ac:dyDescent="0.35"/>
    <row r="67776" x14ac:dyDescent="0.35"/>
    <row r="67777" x14ac:dyDescent="0.35"/>
    <row r="67778" x14ac:dyDescent="0.35"/>
    <row r="67779" x14ac:dyDescent="0.35"/>
    <row r="67780" x14ac:dyDescent="0.35"/>
    <row r="67781" x14ac:dyDescent="0.35"/>
    <row r="67782" x14ac:dyDescent="0.35"/>
    <row r="67783" x14ac:dyDescent="0.35"/>
    <row r="67784" x14ac:dyDescent="0.35"/>
    <row r="67785" x14ac:dyDescent="0.35"/>
    <row r="67786" x14ac:dyDescent="0.35"/>
    <row r="67787" x14ac:dyDescent="0.35"/>
    <row r="67788" x14ac:dyDescent="0.35"/>
    <row r="67789" x14ac:dyDescent="0.35"/>
    <row r="67790" x14ac:dyDescent="0.35"/>
    <row r="67791" x14ac:dyDescent="0.35"/>
    <row r="67792" x14ac:dyDescent="0.35"/>
    <row r="67793" x14ac:dyDescent="0.35"/>
    <row r="67794" x14ac:dyDescent="0.35"/>
    <row r="67795" x14ac:dyDescent="0.35"/>
    <row r="67796" x14ac:dyDescent="0.35"/>
    <row r="67797" x14ac:dyDescent="0.35"/>
    <row r="67798" x14ac:dyDescent="0.35"/>
    <row r="67799" x14ac:dyDescent="0.35"/>
    <row r="67800" x14ac:dyDescent="0.35"/>
    <row r="67801" x14ac:dyDescent="0.35"/>
    <row r="67802" x14ac:dyDescent="0.35"/>
    <row r="67803" x14ac:dyDescent="0.35"/>
    <row r="67804" x14ac:dyDescent="0.35"/>
    <row r="67805" x14ac:dyDescent="0.35"/>
    <row r="67806" x14ac:dyDescent="0.35"/>
    <row r="67807" x14ac:dyDescent="0.35"/>
    <row r="67808" x14ac:dyDescent="0.35"/>
    <row r="67809" x14ac:dyDescent="0.35"/>
    <row r="67810" x14ac:dyDescent="0.35"/>
    <row r="67811" x14ac:dyDescent="0.35"/>
    <row r="67812" x14ac:dyDescent="0.35"/>
    <row r="67813" x14ac:dyDescent="0.35"/>
    <row r="67814" x14ac:dyDescent="0.35"/>
    <row r="67815" x14ac:dyDescent="0.35"/>
    <row r="67816" x14ac:dyDescent="0.35"/>
    <row r="67817" x14ac:dyDescent="0.35"/>
    <row r="67818" x14ac:dyDescent="0.35"/>
    <row r="67819" x14ac:dyDescent="0.35"/>
    <row r="67820" x14ac:dyDescent="0.35"/>
    <row r="67821" x14ac:dyDescent="0.35"/>
    <row r="67822" x14ac:dyDescent="0.35"/>
    <row r="67823" x14ac:dyDescent="0.35"/>
    <row r="67824" x14ac:dyDescent="0.35"/>
    <row r="67825" x14ac:dyDescent="0.35"/>
    <row r="67826" x14ac:dyDescent="0.35"/>
    <row r="67827" x14ac:dyDescent="0.35"/>
    <row r="67828" x14ac:dyDescent="0.35"/>
    <row r="67829" x14ac:dyDescent="0.35"/>
    <row r="67830" x14ac:dyDescent="0.35"/>
    <row r="67831" x14ac:dyDescent="0.35"/>
    <row r="67832" x14ac:dyDescent="0.35"/>
    <row r="67833" x14ac:dyDescent="0.35"/>
    <row r="67834" x14ac:dyDescent="0.35"/>
    <row r="67835" x14ac:dyDescent="0.35"/>
    <row r="67836" x14ac:dyDescent="0.35"/>
    <row r="67837" x14ac:dyDescent="0.35"/>
    <row r="67838" x14ac:dyDescent="0.35"/>
    <row r="67839" x14ac:dyDescent="0.35"/>
    <row r="67840" x14ac:dyDescent="0.35"/>
    <row r="67841" x14ac:dyDescent="0.35"/>
    <row r="67842" x14ac:dyDescent="0.35"/>
    <row r="67843" x14ac:dyDescent="0.35"/>
    <row r="67844" x14ac:dyDescent="0.35"/>
    <row r="67845" x14ac:dyDescent="0.35"/>
    <row r="67846" x14ac:dyDescent="0.35"/>
    <row r="67847" x14ac:dyDescent="0.35"/>
    <row r="67848" x14ac:dyDescent="0.35"/>
    <row r="67849" x14ac:dyDescent="0.35"/>
    <row r="67850" x14ac:dyDescent="0.35"/>
    <row r="67851" x14ac:dyDescent="0.35"/>
    <row r="67852" x14ac:dyDescent="0.35"/>
    <row r="67853" x14ac:dyDescent="0.35"/>
    <row r="67854" x14ac:dyDescent="0.35"/>
    <row r="67855" x14ac:dyDescent="0.35"/>
    <row r="67856" x14ac:dyDescent="0.35"/>
    <row r="67857" x14ac:dyDescent="0.35"/>
    <row r="67858" x14ac:dyDescent="0.35"/>
    <row r="67859" x14ac:dyDescent="0.35"/>
    <row r="67860" x14ac:dyDescent="0.35"/>
    <row r="67861" x14ac:dyDescent="0.35"/>
    <row r="67862" x14ac:dyDescent="0.35"/>
    <row r="67863" x14ac:dyDescent="0.35"/>
    <row r="67864" x14ac:dyDescent="0.35"/>
    <row r="67865" x14ac:dyDescent="0.35"/>
    <row r="67866" x14ac:dyDescent="0.35"/>
    <row r="67867" x14ac:dyDescent="0.35"/>
    <row r="67868" x14ac:dyDescent="0.35"/>
    <row r="67869" x14ac:dyDescent="0.35"/>
    <row r="67870" x14ac:dyDescent="0.35"/>
    <row r="67871" x14ac:dyDescent="0.35"/>
    <row r="67872" x14ac:dyDescent="0.35"/>
    <row r="67873" x14ac:dyDescent="0.35"/>
    <row r="67874" x14ac:dyDescent="0.35"/>
    <row r="67875" x14ac:dyDescent="0.35"/>
    <row r="67876" x14ac:dyDescent="0.35"/>
    <row r="67877" x14ac:dyDescent="0.35"/>
    <row r="67878" x14ac:dyDescent="0.35"/>
    <row r="67879" x14ac:dyDescent="0.35"/>
    <row r="67880" x14ac:dyDescent="0.35"/>
    <row r="67881" x14ac:dyDescent="0.35"/>
    <row r="67882" x14ac:dyDescent="0.35"/>
    <row r="67883" x14ac:dyDescent="0.35"/>
    <row r="67884" x14ac:dyDescent="0.35"/>
    <row r="67885" x14ac:dyDescent="0.35"/>
    <row r="67886" x14ac:dyDescent="0.35"/>
    <row r="67887" x14ac:dyDescent="0.35"/>
    <row r="67888" x14ac:dyDescent="0.35"/>
    <row r="67889" x14ac:dyDescent="0.35"/>
    <row r="67890" x14ac:dyDescent="0.35"/>
    <row r="67891" x14ac:dyDescent="0.35"/>
    <row r="67892" x14ac:dyDescent="0.35"/>
    <row r="67893" x14ac:dyDescent="0.35"/>
    <row r="67894" x14ac:dyDescent="0.35"/>
    <row r="67895" x14ac:dyDescent="0.35"/>
    <row r="67896" x14ac:dyDescent="0.35"/>
    <row r="67897" x14ac:dyDescent="0.35"/>
    <row r="67898" x14ac:dyDescent="0.35"/>
    <row r="67899" x14ac:dyDescent="0.35"/>
    <row r="67900" x14ac:dyDescent="0.35"/>
    <row r="67901" x14ac:dyDescent="0.35"/>
    <row r="67902" x14ac:dyDescent="0.35"/>
    <row r="67903" x14ac:dyDescent="0.35"/>
    <row r="67904" x14ac:dyDescent="0.35"/>
    <row r="67905" x14ac:dyDescent="0.35"/>
    <row r="67906" x14ac:dyDescent="0.35"/>
    <row r="67907" x14ac:dyDescent="0.35"/>
    <row r="67908" x14ac:dyDescent="0.35"/>
    <row r="67909" x14ac:dyDescent="0.35"/>
    <row r="67910" x14ac:dyDescent="0.35"/>
    <row r="67911" x14ac:dyDescent="0.35"/>
    <row r="67912" x14ac:dyDescent="0.35"/>
    <row r="67913" x14ac:dyDescent="0.35"/>
    <row r="67914" x14ac:dyDescent="0.35"/>
    <row r="67915" x14ac:dyDescent="0.35"/>
    <row r="67916" x14ac:dyDescent="0.35"/>
    <row r="67917" x14ac:dyDescent="0.35"/>
    <row r="67918" x14ac:dyDescent="0.35"/>
    <row r="67919" x14ac:dyDescent="0.35"/>
    <row r="67920" x14ac:dyDescent="0.35"/>
    <row r="67921" x14ac:dyDescent="0.35"/>
    <row r="67922" x14ac:dyDescent="0.35"/>
    <row r="67923" x14ac:dyDescent="0.35"/>
    <row r="67924" x14ac:dyDescent="0.35"/>
    <row r="67925" x14ac:dyDescent="0.35"/>
    <row r="67926" x14ac:dyDescent="0.35"/>
    <row r="67927" x14ac:dyDescent="0.35"/>
    <row r="67928" x14ac:dyDescent="0.35"/>
    <row r="67929" x14ac:dyDescent="0.35"/>
    <row r="67930" x14ac:dyDescent="0.35"/>
    <row r="67931" x14ac:dyDescent="0.35"/>
    <row r="67932" x14ac:dyDescent="0.35"/>
    <row r="67933" x14ac:dyDescent="0.35"/>
    <row r="67934" x14ac:dyDescent="0.35"/>
    <row r="67935" x14ac:dyDescent="0.35"/>
    <row r="67936" x14ac:dyDescent="0.35"/>
    <row r="67937" x14ac:dyDescent="0.35"/>
    <row r="67938" x14ac:dyDescent="0.35"/>
    <row r="67939" x14ac:dyDescent="0.35"/>
    <row r="67940" x14ac:dyDescent="0.35"/>
    <row r="67941" x14ac:dyDescent="0.35"/>
    <row r="67942" x14ac:dyDescent="0.35"/>
    <row r="67943" x14ac:dyDescent="0.35"/>
    <row r="67944" x14ac:dyDescent="0.35"/>
    <row r="67945" x14ac:dyDescent="0.35"/>
    <row r="67946" x14ac:dyDescent="0.35"/>
    <row r="67947" x14ac:dyDescent="0.35"/>
    <row r="67948" x14ac:dyDescent="0.35"/>
    <row r="67949" x14ac:dyDescent="0.35"/>
    <row r="67950" x14ac:dyDescent="0.35"/>
    <row r="67951" x14ac:dyDescent="0.35"/>
    <row r="67952" x14ac:dyDescent="0.35"/>
    <row r="67953" x14ac:dyDescent="0.35"/>
    <row r="67954" x14ac:dyDescent="0.35"/>
    <row r="67955" x14ac:dyDescent="0.35"/>
    <row r="67956" x14ac:dyDescent="0.35"/>
    <row r="67957" x14ac:dyDescent="0.35"/>
    <row r="67958" x14ac:dyDescent="0.35"/>
    <row r="67959" x14ac:dyDescent="0.35"/>
    <row r="67960" x14ac:dyDescent="0.35"/>
    <row r="67961" x14ac:dyDescent="0.35"/>
    <row r="67962" x14ac:dyDescent="0.35"/>
    <row r="67963" x14ac:dyDescent="0.35"/>
    <row r="67964" x14ac:dyDescent="0.35"/>
    <row r="67965" x14ac:dyDescent="0.35"/>
    <row r="67966" x14ac:dyDescent="0.35"/>
    <row r="67967" x14ac:dyDescent="0.35"/>
    <row r="67968" x14ac:dyDescent="0.35"/>
    <row r="67969" x14ac:dyDescent="0.35"/>
    <row r="67970" x14ac:dyDescent="0.35"/>
    <row r="67971" x14ac:dyDescent="0.35"/>
    <row r="67972" x14ac:dyDescent="0.35"/>
    <row r="67973" x14ac:dyDescent="0.35"/>
    <row r="67974" x14ac:dyDescent="0.35"/>
    <row r="67975" x14ac:dyDescent="0.35"/>
    <row r="67976" x14ac:dyDescent="0.35"/>
    <row r="67977" x14ac:dyDescent="0.35"/>
    <row r="67978" x14ac:dyDescent="0.35"/>
    <row r="67979" x14ac:dyDescent="0.35"/>
    <row r="67980" x14ac:dyDescent="0.35"/>
    <row r="67981" x14ac:dyDescent="0.35"/>
    <row r="67982" x14ac:dyDescent="0.35"/>
    <row r="67983" x14ac:dyDescent="0.35"/>
    <row r="67984" x14ac:dyDescent="0.35"/>
    <row r="67985" x14ac:dyDescent="0.35"/>
    <row r="67986" x14ac:dyDescent="0.35"/>
    <row r="67987" x14ac:dyDescent="0.35"/>
    <row r="67988" x14ac:dyDescent="0.35"/>
    <row r="67989" x14ac:dyDescent="0.35"/>
    <row r="67990" x14ac:dyDescent="0.35"/>
    <row r="67991" x14ac:dyDescent="0.35"/>
    <row r="67992" x14ac:dyDescent="0.35"/>
    <row r="67993" x14ac:dyDescent="0.35"/>
    <row r="67994" x14ac:dyDescent="0.35"/>
    <row r="67995" x14ac:dyDescent="0.35"/>
    <row r="67996" x14ac:dyDescent="0.35"/>
    <row r="67997" x14ac:dyDescent="0.35"/>
    <row r="67998" x14ac:dyDescent="0.35"/>
    <row r="67999" x14ac:dyDescent="0.35"/>
    <row r="68000" x14ac:dyDescent="0.35"/>
    <row r="68001" x14ac:dyDescent="0.35"/>
    <row r="68002" x14ac:dyDescent="0.35"/>
    <row r="68003" x14ac:dyDescent="0.35"/>
    <row r="68004" x14ac:dyDescent="0.35"/>
    <row r="68005" x14ac:dyDescent="0.35"/>
    <row r="68006" x14ac:dyDescent="0.35"/>
    <row r="68007" x14ac:dyDescent="0.35"/>
    <row r="68008" x14ac:dyDescent="0.35"/>
    <row r="68009" x14ac:dyDescent="0.35"/>
    <row r="68010" x14ac:dyDescent="0.35"/>
    <row r="68011" x14ac:dyDescent="0.35"/>
    <row r="68012" x14ac:dyDescent="0.35"/>
    <row r="68013" x14ac:dyDescent="0.35"/>
    <row r="68014" x14ac:dyDescent="0.35"/>
    <row r="68015" x14ac:dyDescent="0.35"/>
    <row r="68016" x14ac:dyDescent="0.35"/>
    <row r="68017" x14ac:dyDescent="0.35"/>
    <row r="68018" x14ac:dyDescent="0.35"/>
    <row r="68019" x14ac:dyDescent="0.35"/>
    <row r="68020" x14ac:dyDescent="0.35"/>
    <row r="68021" x14ac:dyDescent="0.35"/>
    <row r="68022" x14ac:dyDescent="0.35"/>
    <row r="68023" x14ac:dyDescent="0.35"/>
    <row r="68024" x14ac:dyDescent="0.35"/>
    <row r="68025" x14ac:dyDescent="0.35"/>
    <row r="68026" x14ac:dyDescent="0.35"/>
    <row r="68027" x14ac:dyDescent="0.35"/>
    <row r="68028" x14ac:dyDescent="0.35"/>
    <row r="68029" x14ac:dyDescent="0.35"/>
    <row r="68030" x14ac:dyDescent="0.35"/>
    <row r="68031" x14ac:dyDescent="0.35"/>
    <row r="68032" x14ac:dyDescent="0.35"/>
    <row r="68033" x14ac:dyDescent="0.35"/>
    <row r="68034" x14ac:dyDescent="0.35"/>
    <row r="68035" x14ac:dyDescent="0.35"/>
    <row r="68036" x14ac:dyDescent="0.35"/>
    <row r="68037" x14ac:dyDescent="0.35"/>
    <row r="68038" x14ac:dyDescent="0.35"/>
    <row r="68039" x14ac:dyDescent="0.35"/>
    <row r="68040" x14ac:dyDescent="0.35"/>
    <row r="68041" x14ac:dyDescent="0.35"/>
    <row r="68042" x14ac:dyDescent="0.35"/>
    <row r="68043" x14ac:dyDescent="0.35"/>
    <row r="68044" x14ac:dyDescent="0.35"/>
    <row r="68045" x14ac:dyDescent="0.35"/>
    <row r="68046" x14ac:dyDescent="0.35"/>
    <row r="68047" x14ac:dyDescent="0.35"/>
    <row r="68048" x14ac:dyDescent="0.35"/>
    <row r="68049" x14ac:dyDescent="0.35"/>
    <row r="68050" x14ac:dyDescent="0.35"/>
    <row r="68051" x14ac:dyDescent="0.35"/>
    <row r="68052" x14ac:dyDescent="0.35"/>
    <row r="68053" x14ac:dyDescent="0.35"/>
    <row r="68054" x14ac:dyDescent="0.35"/>
    <row r="68055" x14ac:dyDescent="0.35"/>
    <row r="68056" x14ac:dyDescent="0.35"/>
    <row r="68057" x14ac:dyDescent="0.35"/>
    <row r="68058" x14ac:dyDescent="0.35"/>
    <row r="68059" x14ac:dyDescent="0.35"/>
    <row r="68060" x14ac:dyDescent="0.35"/>
    <row r="68061" x14ac:dyDescent="0.35"/>
    <row r="68062" x14ac:dyDescent="0.35"/>
    <row r="68063" x14ac:dyDescent="0.35"/>
    <row r="68064" x14ac:dyDescent="0.35"/>
    <row r="68065" x14ac:dyDescent="0.35"/>
    <row r="68066" x14ac:dyDescent="0.35"/>
    <row r="68067" x14ac:dyDescent="0.35"/>
    <row r="68068" x14ac:dyDescent="0.35"/>
    <row r="68069" x14ac:dyDescent="0.35"/>
    <row r="68070" x14ac:dyDescent="0.35"/>
    <row r="68071" x14ac:dyDescent="0.35"/>
    <row r="68072" x14ac:dyDescent="0.35"/>
    <row r="68073" x14ac:dyDescent="0.35"/>
    <row r="68074" x14ac:dyDescent="0.35"/>
    <row r="68075" x14ac:dyDescent="0.35"/>
    <row r="68076" x14ac:dyDescent="0.35"/>
    <row r="68077" x14ac:dyDescent="0.35"/>
    <row r="68078" x14ac:dyDescent="0.35"/>
    <row r="68079" x14ac:dyDescent="0.35"/>
    <row r="68080" x14ac:dyDescent="0.35"/>
    <row r="68081" x14ac:dyDescent="0.35"/>
    <row r="68082" x14ac:dyDescent="0.35"/>
    <row r="68083" x14ac:dyDescent="0.35"/>
    <row r="68084" x14ac:dyDescent="0.35"/>
    <row r="68085" x14ac:dyDescent="0.35"/>
    <row r="68086" x14ac:dyDescent="0.35"/>
    <row r="68087" x14ac:dyDescent="0.35"/>
    <row r="68088" x14ac:dyDescent="0.35"/>
    <row r="68089" x14ac:dyDescent="0.35"/>
    <row r="68090" x14ac:dyDescent="0.35"/>
    <row r="68091" x14ac:dyDescent="0.35"/>
    <row r="68092" x14ac:dyDescent="0.35"/>
    <row r="68093" x14ac:dyDescent="0.35"/>
    <row r="68094" x14ac:dyDescent="0.35"/>
    <row r="68095" x14ac:dyDescent="0.35"/>
    <row r="68096" x14ac:dyDescent="0.35"/>
    <row r="68097" x14ac:dyDescent="0.35"/>
    <row r="68098" x14ac:dyDescent="0.35"/>
    <row r="68099" x14ac:dyDescent="0.35"/>
    <row r="68100" x14ac:dyDescent="0.35"/>
    <row r="68101" x14ac:dyDescent="0.35"/>
    <row r="68102" x14ac:dyDescent="0.35"/>
    <row r="68103" x14ac:dyDescent="0.35"/>
    <row r="68104" x14ac:dyDescent="0.35"/>
    <row r="68105" x14ac:dyDescent="0.35"/>
    <row r="68106" x14ac:dyDescent="0.35"/>
    <row r="68107" x14ac:dyDescent="0.35"/>
    <row r="68108" x14ac:dyDescent="0.35"/>
    <row r="68109" x14ac:dyDescent="0.35"/>
    <row r="68110" x14ac:dyDescent="0.35"/>
    <row r="68111" x14ac:dyDescent="0.35"/>
    <row r="68112" x14ac:dyDescent="0.35"/>
    <row r="68113" x14ac:dyDescent="0.35"/>
    <row r="68114" x14ac:dyDescent="0.35"/>
    <row r="68115" x14ac:dyDescent="0.35"/>
    <row r="68116" x14ac:dyDescent="0.35"/>
    <row r="68117" x14ac:dyDescent="0.35"/>
    <row r="68118" x14ac:dyDescent="0.35"/>
    <row r="68119" x14ac:dyDescent="0.35"/>
    <row r="68120" x14ac:dyDescent="0.35"/>
    <row r="68121" x14ac:dyDescent="0.35"/>
    <row r="68122" x14ac:dyDescent="0.35"/>
    <row r="68123" x14ac:dyDescent="0.35"/>
    <row r="68124" x14ac:dyDescent="0.35"/>
    <row r="68125" x14ac:dyDescent="0.35"/>
    <row r="68126" x14ac:dyDescent="0.35"/>
    <row r="68127" x14ac:dyDescent="0.35"/>
    <row r="68128" x14ac:dyDescent="0.35"/>
    <row r="68129" x14ac:dyDescent="0.35"/>
    <row r="68130" x14ac:dyDescent="0.35"/>
    <row r="68131" x14ac:dyDescent="0.35"/>
    <row r="68132" x14ac:dyDescent="0.35"/>
    <row r="68133" x14ac:dyDescent="0.35"/>
    <row r="68134" x14ac:dyDescent="0.35"/>
    <row r="68135" x14ac:dyDescent="0.35"/>
    <row r="68136" x14ac:dyDescent="0.35"/>
    <row r="68137" x14ac:dyDescent="0.35"/>
    <row r="68138" x14ac:dyDescent="0.35"/>
    <row r="68139" x14ac:dyDescent="0.35"/>
    <row r="68140" x14ac:dyDescent="0.35"/>
    <row r="68141" x14ac:dyDescent="0.35"/>
    <row r="68142" x14ac:dyDescent="0.35"/>
    <row r="68143" x14ac:dyDescent="0.35"/>
    <row r="68144" x14ac:dyDescent="0.35"/>
    <row r="68145" x14ac:dyDescent="0.35"/>
    <row r="68146" x14ac:dyDescent="0.35"/>
    <row r="68147" x14ac:dyDescent="0.35"/>
    <row r="68148" x14ac:dyDescent="0.35"/>
    <row r="68149" x14ac:dyDescent="0.35"/>
    <row r="68150" x14ac:dyDescent="0.35"/>
    <row r="68151" x14ac:dyDescent="0.35"/>
    <row r="68152" x14ac:dyDescent="0.35"/>
    <row r="68153" x14ac:dyDescent="0.35"/>
    <row r="68154" x14ac:dyDescent="0.35"/>
    <row r="68155" x14ac:dyDescent="0.35"/>
    <row r="68156" x14ac:dyDescent="0.35"/>
    <row r="68157" x14ac:dyDescent="0.35"/>
    <row r="68158" x14ac:dyDescent="0.35"/>
    <row r="68159" x14ac:dyDescent="0.35"/>
    <row r="68160" x14ac:dyDescent="0.35"/>
    <row r="68161" x14ac:dyDescent="0.35"/>
    <row r="68162" x14ac:dyDescent="0.35"/>
    <row r="68163" x14ac:dyDescent="0.35"/>
    <row r="68164" x14ac:dyDescent="0.35"/>
    <row r="68165" x14ac:dyDescent="0.35"/>
    <row r="68166" x14ac:dyDescent="0.35"/>
    <row r="68167" x14ac:dyDescent="0.35"/>
    <row r="68168" x14ac:dyDescent="0.35"/>
    <row r="68169" x14ac:dyDescent="0.35"/>
    <row r="68170" x14ac:dyDescent="0.35"/>
    <row r="68171" x14ac:dyDescent="0.35"/>
    <row r="68172" x14ac:dyDescent="0.35"/>
    <row r="68173" x14ac:dyDescent="0.35"/>
    <row r="68174" x14ac:dyDescent="0.35"/>
    <row r="68175" x14ac:dyDescent="0.35"/>
    <row r="68176" x14ac:dyDescent="0.35"/>
    <row r="68177" x14ac:dyDescent="0.35"/>
    <row r="68178" x14ac:dyDescent="0.35"/>
    <row r="68179" x14ac:dyDescent="0.35"/>
    <row r="68180" x14ac:dyDescent="0.35"/>
    <row r="68181" x14ac:dyDescent="0.35"/>
    <row r="68182" x14ac:dyDescent="0.35"/>
    <row r="68183" x14ac:dyDescent="0.35"/>
    <row r="68184" x14ac:dyDescent="0.35"/>
    <row r="68185" x14ac:dyDescent="0.35"/>
    <row r="68186" x14ac:dyDescent="0.35"/>
    <row r="68187" x14ac:dyDescent="0.35"/>
    <row r="68188" x14ac:dyDescent="0.35"/>
    <row r="68189" x14ac:dyDescent="0.35"/>
    <row r="68190" x14ac:dyDescent="0.35"/>
    <row r="68191" x14ac:dyDescent="0.35"/>
    <row r="68192" x14ac:dyDescent="0.35"/>
    <row r="68193" x14ac:dyDescent="0.35"/>
    <row r="68194" x14ac:dyDescent="0.35"/>
    <row r="68195" x14ac:dyDescent="0.35"/>
    <row r="68196" x14ac:dyDescent="0.35"/>
    <row r="68197" x14ac:dyDescent="0.35"/>
    <row r="68198" x14ac:dyDescent="0.35"/>
    <row r="68199" x14ac:dyDescent="0.35"/>
    <row r="68200" x14ac:dyDescent="0.35"/>
    <row r="68201" x14ac:dyDescent="0.35"/>
    <row r="68202" x14ac:dyDescent="0.35"/>
    <row r="68203" x14ac:dyDescent="0.35"/>
    <row r="68204" x14ac:dyDescent="0.35"/>
    <row r="68205" x14ac:dyDescent="0.35"/>
    <row r="68206" x14ac:dyDescent="0.35"/>
    <row r="68207" x14ac:dyDescent="0.35"/>
    <row r="68208" x14ac:dyDescent="0.35"/>
    <row r="68209" x14ac:dyDescent="0.35"/>
    <row r="68210" x14ac:dyDescent="0.35"/>
    <row r="68211" x14ac:dyDescent="0.35"/>
    <row r="68212" x14ac:dyDescent="0.35"/>
    <row r="68213" x14ac:dyDescent="0.35"/>
    <row r="68214" x14ac:dyDescent="0.35"/>
    <row r="68215" x14ac:dyDescent="0.35"/>
    <row r="68216" x14ac:dyDescent="0.35"/>
    <row r="68217" x14ac:dyDescent="0.35"/>
    <row r="68218" x14ac:dyDescent="0.35"/>
    <row r="68219" x14ac:dyDescent="0.35"/>
    <row r="68220" x14ac:dyDescent="0.35"/>
    <row r="68221" x14ac:dyDescent="0.35"/>
    <row r="68222" x14ac:dyDescent="0.35"/>
    <row r="68223" x14ac:dyDescent="0.35"/>
    <row r="68224" x14ac:dyDescent="0.35"/>
    <row r="68225" x14ac:dyDescent="0.35"/>
    <row r="68226" x14ac:dyDescent="0.35"/>
    <row r="68227" x14ac:dyDescent="0.35"/>
    <row r="68228" x14ac:dyDescent="0.35"/>
    <row r="68229" x14ac:dyDescent="0.35"/>
    <row r="68230" x14ac:dyDescent="0.35"/>
    <row r="68231" x14ac:dyDescent="0.35"/>
    <row r="68232" x14ac:dyDescent="0.35"/>
    <row r="68233" x14ac:dyDescent="0.35"/>
    <row r="68234" x14ac:dyDescent="0.35"/>
    <row r="68235" x14ac:dyDescent="0.35"/>
    <row r="68236" x14ac:dyDescent="0.35"/>
    <row r="68237" x14ac:dyDescent="0.35"/>
    <row r="68238" x14ac:dyDescent="0.35"/>
    <row r="68239" x14ac:dyDescent="0.35"/>
    <row r="68240" x14ac:dyDescent="0.35"/>
    <row r="68241" x14ac:dyDescent="0.35"/>
    <row r="68242" x14ac:dyDescent="0.35"/>
    <row r="68243" x14ac:dyDescent="0.35"/>
    <row r="68244" x14ac:dyDescent="0.35"/>
    <row r="68245" x14ac:dyDescent="0.35"/>
    <row r="68246" x14ac:dyDescent="0.35"/>
    <row r="68247" x14ac:dyDescent="0.35"/>
    <row r="68248" x14ac:dyDescent="0.35"/>
    <row r="68249" x14ac:dyDescent="0.35"/>
    <row r="68250" x14ac:dyDescent="0.35"/>
    <row r="68251" x14ac:dyDescent="0.35"/>
    <row r="68252" x14ac:dyDescent="0.35"/>
    <row r="68253" x14ac:dyDescent="0.35"/>
    <row r="68254" x14ac:dyDescent="0.35"/>
    <row r="68255" x14ac:dyDescent="0.35"/>
    <row r="68256" x14ac:dyDescent="0.35"/>
    <row r="68257" x14ac:dyDescent="0.35"/>
    <row r="68258" x14ac:dyDescent="0.35"/>
    <row r="68259" x14ac:dyDescent="0.35"/>
    <row r="68260" x14ac:dyDescent="0.35"/>
    <row r="68261" x14ac:dyDescent="0.35"/>
    <row r="68262" x14ac:dyDescent="0.35"/>
    <row r="68263" x14ac:dyDescent="0.35"/>
    <row r="68264" x14ac:dyDescent="0.35"/>
    <row r="68265" x14ac:dyDescent="0.35"/>
    <row r="68266" x14ac:dyDescent="0.35"/>
    <row r="68267" x14ac:dyDescent="0.35"/>
    <row r="68268" x14ac:dyDescent="0.35"/>
    <row r="68269" x14ac:dyDescent="0.35"/>
    <row r="68270" x14ac:dyDescent="0.35"/>
    <row r="68271" x14ac:dyDescent="0.35"/>
    <row r="68272" x14ac:dyDescent="0.35"/>
    <row r="68273" x14ac:dyDescent="0.35"/>
    <row r="68274" x14ac:dyDescent="0.35"/>
    <row r="68275" x14ac:dyDescent="0.35"/>
    <row r="68276" x14ac:dyDescent="0.35"/>
    <row r="68277" x14ac:dyDescent="0.35"/>
    <row r="68278" x14ac:dyDescent="0.35"/>
    <row r="68279" x14ac:dyDescent="0.35"/>
    <row r="68280" x14ac:dyDescent="0.35"/>
    <row r="68281" x14ac:dyDescent="0.35"/>
    <row r="68282" x14ac:dyDescent="0.35"/>
    <row r="68283" x14ac:dyDescent="0.35"/>
    <row r="68284" x14ac:dyDescent="0.35"/>
    <row r="68285" x14ac:dyDescent="0.35"/>
    <row r="68286" x14ac:dyDescent="0.35"/>
    <row r="68287" x14ac:dyDescent="0.35"/>
    <row r="68288" x14ac:dyDescent="0.35"/>
    <row r="68289" x14ac:dyDescent="0.35"/>
    <row r="68290" x14ac:dyDescent="0.35"/>
    <row r="68291" x14ac:dyDescent="0.35"/>
    <row r="68292" x14ac:dyDescent="0.35"/>
    <row r="68293" x14ac:dyDescent="0.35"/>
    <row r="68294" x14ac:dyDescent="0.35"/>
    <row r="68295" x14ac:dyDescent="0.35"/>
    <row r="68296" x14ac:dyDescent="0.35"/>
    <row r="68297" x14ac:dyDescent="0.35"/>
    <row r="68298" x14ac:dyDescent="0.35"/>
    <row r="68299" x14ac:dyDescent="0.35"/>
    <row r="68300" x14ac:dyDescent="0.35"/>
    <row r="68301" x14ac:dyDescent="0.35"/>
    <row r="68302" x14ac:dyDescent="0.35"/>
    <row r="68303" x14ac:dyDescent="0.35"/>
    <row r="68304" x14ac:dyDescent="0.35"/>
    <row r="68305" x14ac:dyDescent="0.35"/>
    <row r="68306" x14ac:dyDescent="0.35"/>
    <row r="68307" x14ac:dyDescent="0.35"/>
    <row r="68308" x14ac:dyDescent="0.35"/>
    <row r="68309" x14ac:dyDescent="0.35"/>
    <row r="68310" x14ac:dyDescent="0.35"/>
    <row r="68311" x14ac:dyDescent="0.35"/>
    <row r="68312" x14ac:dyDescent="0.35"/>
    <row r="68313" x14ac:dyDescent="0.35"/>
    <row r="68314" x14ac:dyDescent="0.35"/>
    <row r="68315" x14ac:dyDescent="0.35"/>
    <row r="68316" x14ac:dyDescent="0.35"/>
    <row r="68317" x14ac:dyDescent="0.35"/>
    <row r="68318" x14ac:dyDescent="0.35"/>
    <row r="68319" x14ac:dyDescent="0.35"/>
    <row r="68320" x14ac:dyDescent="0.35"/>
    <row r="68321" x14ac:dyDescent="0.35"/>
    <row r="68322" x14ac:dyDescent="0.35"/>
    <row r="68323" x14ac:dyDescent="0.35"/>
    <row r="68324" x14ac:dyDescent="0.35"/>
    <row r="68325" x14ac:dyDescent="0.35"/>
    <row r="68326" x14ac:dyDescent="0.35"/>
    <row r="68327" x14ac:dyDescent="0.35"/>
    <row r="68328" x14ac:dyDescent="0.35"/>
    <row r="68329" x14ac:dyDescent="0.35"/>
    <row r="68330" x14ac:dyDescent="0.35"/>
    <row r="68331" x14ac:dyDescent="0.35"/>
    <row r="68332" x14ac:dyDescent="0.35"/>
    <row r="68333" x14ac:dyDescent="0.35"/>
    <row r="68334" x14ac:dyDescent="0.35"/>
    <row r="68335" x14ac:dyDescent="0.35"/>
    <row r="68336" x14ac:dyDescent="0.35"/>
    <row r="68337" x14ac:dyDescent="0.35"/>
    <row r="68338" x14ac:dyDescent="0.35"/>
    <row r="68339" x14ac:dyDescent="0.35"/>
    <row r="68340" x14ac:dyDescent="0.35"/>
    <row r="68341" x14ac:dyDescent="0.35"/>
    <row r="68342" x14ac:dyDescent="0.35"/>
    <row r="68343" x14ac:dyDescent="0.35"/>
    <row r="68344" x14ac:dyDescent="0.35"/>
    <row r="68345" x14ac:dyDescent="0.35"/>
    <row r="68346" x14ac:dyDescent="0.35"/>
    <row r="68347" x14ac:dyDescent="0.35"/>
    <row r="68348" x14ac:dyDescent="0.35"/>
    <row r="68349" x14ac:dyDescent="0.35"/>
    <row r="68350" x14ac:dyDescent="0.35"/>
    <row r="68351" x14ac:dyDescent="0.35"/>
    <row r="68352" x14ac:dyDescent="0.35"/>
    <row r="68353" x14ac:dyDescent="0.35"/>
    <row r="68354" x14ac:dyDescent="0.35"/>
    <row r="68355" x14ac:dyDescent="0.35"/>
    <row r="68356" x14ac:dyDescent="0.35"/>
    <row r="68357" x14ac:dyDescent="0.35"/>
    <row r="68358" x14ac:dyDescent="0.35"/>
    <row r="68359" x14ac:dyDescent="0.35"/>
    <row r="68360" x14ac:dyDescent="0.35"/>
    <row r="68361" x14ac:dyDescent="0.35"/>
    <row r="68362" x14ac:dyDescent="0.35"/>
    <row r="68363" x14ac:dyDescent="0.35"/>
    <row r="68364" x14ac:dyDescent="0.35"/>
    <row r="68365" x14ac:dyDescent="0.35"/>
    <row r="68366" x14ac:dyDescent="0.35"/>
    <row r="68367" x14ac:dyDescent="0.35"/>
    <row r="68368" x14ac:dyDescent="0.35"/>
    <row r="68369" x14ac:dyDescent="0.35"/>
    <row r="68370" x14ac:dyDescent="0.35"/>
    <row r="68371" x14ac:dyDescent="0.35"/>
    <row r="68372" x14ac:dyDescent="0.35"/>
    <row r="68373" x14ac:dyDescent="0.35"/>
    <row r="68374" x14ac:dyDescent="0.35"/>
    <row r="68375" x14ac:dyDescent="0.35"/>
    <row r="68376" x14ac:dyDescent="0.35"/>
    <row r="68377" x14ac:dyDescent="0.35"/>
    <row r="68378" x14ac:dyDescent="0.35"/>
    <row r="68379" x14ac:dyDescent="0.35"/>
    <row r="68380" x14ac:dyDescent="0.35"/>
    <row r="68381" x14ac:dyDescent="0.35"/>
    <row r="68382" x14ac:dyDescent="0.35"/>
    <row r="68383" x14ac:dyDescent="0.35"/>
    <row r="68384" x14ac:dyDescent="0.35"/>
    <row r="68385" x14ac:dyDescent="0.35"/>
    <row r="68386" x14ac:dyDescent="0.35"/>
    <row r="68387" x14ac:dyDescent="0.35"/>
    <row r="68388" x14ac:dyDescent="0.35"/>
    <row r="68389" x14ac:dyDescent="0.35"/>
    <row r="68390" x14ac:dyDescent="0.35"/>
    <row r="68391" x14ac:dyDescent="0.35"/>
    <row r="68392" x14ac:dyDescent="0.35"/>
    <row r="68393" x14ac:dyDescent="0.35"/>
    <row r="68394" x14ac:dyDescent="0.35"/>
    <row r="68395" x14ac:dyDescent="0.35"/>
    <row r="68396" x14ac:dyDescent="0.35"/>
    <row r="68397" x14ac:dyDescent="0.35"/>
    <row r="68398" x14ac:dyDescent="0.35"/>
    <row r="68399" x14ac:dyDescent="0.35"/>
    <row r="68400" x14ac:dyDescent="0.35"/>
    <row r="68401" x14ac:dyDescent="0.35"/>
    <row r="68402" x14ac:dyDescent="0.35"/>
    <row r="68403" x14ac:dyDescent="0.35"/>
    <row r="68404" x14ac:dyDescent="0.35"/>
    <row r="68405" x14ac:dyDescent="0.35"/>
    <row r="68406" x14ac:dyDescent="0.35"/>
    <row r="68407" x14ac:dyDescent="0.35"/>
    <row r="68408" x14ac:dyDescent="0.35"/>
    <row r="68409" x14ac:dyDescent="0.35"/>
    <row r="68410" x14ac:dyDescent="0.35"/>
    <row r="68411" x14ac:dyDescent="0.35"/>
    <row r="68412" x14ac:dyDescent="0.35"/>
    <row r="68413" x14ac:dyDescent="0.35"/>
    <row r="68414" x14ac:dyDescent="0.35"/>
    <row r="68415" x14ac:dyDescent="0.35"/>
    <row r="68416" x14ac:dyDescent="0.35"/>
    <row r="68417" x14ac:dyDescent="0.35"/>
    <row r="68418" x14ac:dyDescent="0.35"/>
    <row r="68419" x14ac:dyDescent="0.35"/>
    <row r="68420" x14ac:dyDescent="0.35"/>
    <row r="68421" x14ac:dyDescent="0.35"/>
    <row r="68422" x14ac:dyDescent="0.35"/>
    <row r="68423" x14ac:dyDescent="0.35"/>
    <row r="68424" x14ac:dyDescent="0.35"/>
    <row r="68425" x14ac:dyDescent="0.35"/>
    <row r="68426" x14ac:dyDescent="0.35"/>
    <row r="68427" x14ac:dyDescent="0.35"/>
    <row r="68428" x14ac:dyDescent="0.35"/>
    <row r="68429" x14ac:dyDescent="0.35"/>
    <row r="68430" x14ac:dyDescent="0.35"/>
    <row r="68431" x14ac:dyDescent="0.35"/>
    <row r="68432" x14ac:dyDescent="0.35"/>
    <row r="68433" x14ac:dyDescent="0.35"/>
    <row r="68434" x14ac:dyDescent="0.35"/>
    <row r="68435" x14ac:dyDescent="0.35"/>
    <row r="68436" x14ac:dyDescent="0.35"/>
    <row r="68437" x14ac:dyDescent="0.35"/>
    <row r="68438" x14ac:dyDescent="0.35"/>
    <row r="68439" x14ac:dyDescent="0.35"/>
    <row r="68440" x14ac:dyDescent="0.35"/>
    <row r="68441" x14ac:dyDescent="0.35"/>
    <row r="68442" x14ac:dyDescent="0.35"/>
    <row r="68443" x14ac:dyDescent="0.35"/>
    <row r="68444" x14ac:dyDescent="0.35"/>
    <row r="68445" x14ac:dyDescent="0.35"/>
    <row r="68446" x14ac:dyDescent="0.35"/>
    <row r="68447" x14ac:dyDescent="0.35"/>
    <row r="68448" x14ac:dyDescent="0.35"/>
    <row r="68449" x14ac:dyDescent="0.35"/>
    <row r="68450" x14ac:dyDescent="0.35"/>
    <row r="68451" x14ac:dyDescent="0.35"/>
    <row r="68452" x14ac:dyDescent="0.35"/>
    <row r="68453" x14ac:dyDescent="0.35"/>
    <row r="68454" x14ac:dyDescent="0.35"/>
    <row r="68455" x14ac:dyDescent="0.35"/>
    <row r="68456" x14ac:dyDescent="0.35"/>
    <row r="68457" x14ac:dyDescent="0.35"/>
    <row r="68458" x14ac:dyDescent="0.35"/>
    <row r="68459" x14ac:dyDescent="0.35"/>
    <row r="68460" x14ac:dyDescent="0.35"/>
    <row r="68461" x14ac:dyDescent="0.35"/>
    <row r="68462" x14ac:dyDescent="0.35"/>
    <row r="68463" x14ac:dyDescent="0.35"/>
    <row r="68464" x14ac:dyDescent="0.35"/>
    <row r="68465" x14ac:dyDescent="0.35"/>
    <row r="68466" x14ac:dyDescent="0.35"/>
    <row r="68467" x14ac:dyDescent="0.35"/>
    <row r="68468" x14ac:dyDescent="0.35"/>
    <row r="68469" x14ac:dyDescent="0.35"/>
    <row r="68470" x14ac:dyDescent="0.35"/>
    <row r="68471" x14ac:dyDescent="0.35"/>
    <row r="68472" x14ac:dyDescent="0.35"/>
    <row r="68473" x14ac:dyDescent="0.35"/>
    <row r="68474" x14ac:dyDescent="0.35"/>
    <row r="68475" x14ac:dyDescent="0.35"/>
    <row r="68476" x14ac:dyDescent="0.35"/>
    <row r="68477" x14ac:dyDescent="0.35"/>
    <row r="68478" x14ac:dyDescent="0.35"/>
    <row r="68479" x14ac:dyDescent="0.35"/>
    <row r="68480" x14ac:dyDescent="0.35"/>
    <row r="68481" x14ac:dyDescent="0.35"/>
    <row r="68482" x14ac:dyDescent="0.35"/>
    <row r="68483" x14ac:dyDescent="0.35"/>
    <row r="68484" x14ac:dyDescent="0.35"/>
    <row r="68485" x14ac:dyDescent="0.35"/>
    <row r="68486" x14ac:dyDescent="0.35"/>
    <row r="68487" x14ac:dyDescent="0.35"/>
    <row r="68488" x14ac:dyDescent="0.35"/>
    <row r="68489" x14ac:dyDescent="0.35"/>
    <row r="68490" x14ac:dyDescent="0.35"/>
    <row r="68491" x14ac:dyDescent="0.35"/>
    <row r="68492" x14ac:dyDescent="0.35"/>
    <row r="68493" x14ac:dyDescent="0.35"/>
    <row r="68494" x14ac:dyDescent="0.35"/>
    <row r="68495" x14ac:dyDescent="0.35"/>
    <row r="68496" x14ac:dyDescent="0.35"/>
    <row r="68497" x14ac:dyDescent="0.35"/>
    <row r="68498" x14ac:dyDescent="0.35"/>
    <row r="68499" x14ac:dyDescent="0.35"/>
    <row r="68500" x14ac:dyDescent="0.35"/>
    <row r="68501" x14ac:dyDescent="0.35"/>
    <row r="68502" x14ac:dyDescent="0.35"/>
    <row r="68503" x14ac:dyDescent="0.35"/>
    <row r="68504" x14ac:dyDescent="0.35"/>
    <row r="68505" x14ac:dyDescent="0.35"/>
    <row r="68506" x14ac:dyDescent="0.35"/>
    <row r="68507" x14ac:dyDescent="0.35"/>
    <row r="68508" x14ac:dyDescent="0.35"/>
    <row r="68509" x14ac:dyDescent="0.35"/>
    <row r="68510" x14ac:dyDescent="0.35"/>
    <row r="68511" x14ac:dyDescent="0.35"/>
    <row r="68512" x14ac:dyDescent="0.35"/>
    <row r="68513" x14ac:dyDescent="0.35"/>
    <row r="68514" x14ac:dyDescent="0.35"/>
    <row r="68515" x14ac:dyDescent="0.35"/>
    <row r="68516" x14ac:dyDescent="0.35"/>
    <row r="68517" x14ac:dyDescent="0.35"/>
    <row r="68518" x14ac:dyDescent="0.35"/>
    <row r="68519" x14ac:dyDescent="0.35"/>
    <row r="68520" x14ac:dyDescent="0.35"/>
    <row r="68521" x14ac:dyDescent="0.35"/>
    <row r="68522" x14ac:dyDescent="0.35"/>
    <row r="68523" x14ac:dyDescent="0.35"/>
    <row r="68524" x14ac:dyDescent="0.35"/>
    <row r="68525" x14ac:dyDescent="0.35"/>
    <row r="68526" x14ac:dyDescent="0.35"/>
    <row r="68527" x14ac:dyDescent="0.35"/>
    <row r="68528" x14ac:dyDescent="0.35"/>
    <row r="68529" x14ac:dyDescent="0.35"/>
    <row r="68530" x14ac:dyDescent="0.35"/>
    <row r="68531" x14ac:dyDescent="0.35"/>
    <row r="68532" x14ac:dyDescent="0.35"/>
    <row r="68533" x14ac:dyDescent="0.35"/>
    <row r="68534" x14ac:dyDescent="0.35"/>
    <row r="68535" x14ac:dyDescent="0.35"/>
    <row r="68536" x14ac:dyDescent="0.35"/>
    <row r="68537" x14ac:dyDescent="0.35"/>
    <row r="68538" x14ac:dyDescent="0.35"/>
    <row r="68539" x14ac:dyDescent="0.35"/>
    <row r="68540" x14ac:dyDescent="0.35"/>
    <row r="68541" x14ac:dyDescent="0.35"/>
    <row r="68542" x14ac:dyDescent="0.35"/>
    <row r="68543" x14ac:dyDescent="0.35"/>
    <row r="68544" x14ac:dyDescent="0.35"/>
    <row r="68545" x14ac:dyDescent="0.35"/>
    <row r="68546" x14ac:dyDescent="0.35"/>
    <row r="68547" x14ac:dyDescent="0.35"/>
    <row r="68548" x14ac:dyDescent="0.35"/>
    <row r="68549" x14ac:dyDescent="0.35"/>
    <row r="68550" x14ac:dyDescent="0.35"/>
    <row r="68551" x14ac:dyDescent="0.35"/>
    <row r="68552" x14ac:dyDescent="0.35"/>
    <row r="68553" x14ac:dyDescent="0.35"/>
    <row r="68554" x14ac:dyDescent="0.35"/>
    <row r="68555" x14ac:dyDescent="0.35"/>
    <row r="68556" x14ac:dyDescent="0.35"/>
    <row r="68557" x14ac:dyDescent="0.35"/>
    <row r="68558" x14ac:dyDescent="0.35"/>
    <row r="68559" x14ac:dyDescent="0.35"/>
    <row r="68560" x14ac:dyDescent="0.35"/>
    <row r="68561" x14ac:dyDescent="0.35"/>
    <row r="68562" x14ac:dyDescent="0.35"/>
    <row r="68563" x14ac:dyDescent="0.35"/>
    <row r="68564" x14ac:dyDescent="0.35"/>
    <row r="68565" x14ac:dyDescent="0.35"/>
    <row r="68566" x14ac:dyDescent="0.35"/>
    <row r="68567" x14ac:dyDescent="0.35"/>
    <row r="68568" x14ac:dyDescent="0.35"/>
    <row r="68569" x14ac:dyDescent="0.35"/>
    <row r="68570" x14ac:dyDescent="0.35"/>
    <row r="68571" x14ac:dyDescent="0.35"/>
    <row r="68572" x14ac:dyDescent="0.35"/>
    <row r="68573" x14ac:dyDescent="0.35"/>
    <row r="68574" x14ac:dyDescent="0.35"/>
    <row r="68575" x14ac:dyDescent="0.35"/>
    <row r="68576" x14ac:dyDescent="0.35"/>
    <row r="68577" x14ac:dyDescent="0.35"/>
    <row r="68578" x14ac:dyDescent="0.35"/>
    <row r="68579" x14ac:dyDescent="0.35"/>
    <row r="68580" x14ac:dyDescent="0.35"/>
    <row r="68581" x14ac:dyDescent="0.35"/>
    <row r="68582" x14ac:dyDescent="0.35"/>
    <row r="68583" x14ac:dyDescent="0.35"/>
    <row r="68584" x14ac:dyDescent="0.35"/>
    <row r="68585" x14ac:dyDescent="0.35"/>
    <row r="68586" x14ac:dyDescent="0.35"/>
    <row r="68587" x14ac:dyDescent="0.35"/>
    <row r="68588" x14ac:dyDescent="0.35"/>
    <row r="68589" x14ac:dyDescent="0.35"/>
    <row r="68590" x14ac:dyDescent="0.35"/>
    <row r="68591" x14ac:dyDescent="0.35"/>
    <row r="68592" x14ac:dyDescent="0.35"/>
    <row r="68593" x14ac:dyDescent="0.35"/>
    <row r="68594" x14ac:dyDescent="0.35"/>
    <row r="68595" x14ac:dyDescent="0.35"/>
    <row r="68596" x14ac:dyDescent="0.35"/>
    <row r="68597" x14ac:dyDescent="0.35"/>
    <row r="68598" x14ac:dyDescent="0.35"/>
    <row r="68599" x14ac:dyDescent="0.35"/>
    <row r="68600" x14ac:dyDescent="0.35"/>
    <row r="68601" x14ac:dyDescent="0.35"/>
    <row r="68602" x14ac:dyDescent="0.35"/>
    <row r="68603" x14ac:dyDescent="0.35"/>
    <row r="68604" x14ac:dyDescent="0.35"/>
    <row r="68605" x14ac:dyDescent="0.35"/>
    <row r="68606" x14ac:dyDescent="0.35"/>
    <row r="68607" x14ac:dyDescent="0.35"/>
    <row r="68608" x14ac:dyDescent="0.35"/>
    <row r="68609" x14ac:dyDescent="0.35"/>
    <row r="68610" x14ac:dyDescent="0.35"/>
    <row r="68611" x14ac:dyDescent="0.35"/>
    <row r="68612" x14ac:dyDescent="0.35"/>
    <row r="68613" x14ac:dyDescent="0.35"/>
    <row r="68614" x14ac:dyDescent="0.35"/>
    <row r="68615" x14ac:dyDescent="0.35"/>
    <row r="68616" x14ac:dyDescent="0.35"/>
    <row r="68617" x14ac:dyDescent="0.35"/>
    <row r="68618" x14ac:dyDescent="0.35"/>
    <row r="68619" x14ac:dyDescent="0.35"/>
    <row r="68620" x14ac:dyDescent="0.35"/>
    <row r="68621" x14ac:dyDescent="0.35"/>
    <row r="68622" x14ac:dyDescent="0.35"/>
    <row r="68623" x14ac:dyDescent="0.35"/>
    <row r="68624" x14ac:dyDescent="0.35"/>
    <row r="68625" x14ac:dyDescent="0.35"/>
    <row r="68626" x14ac:dyDescent="0.35"/>
    <row r="68627" x14ac:dyDescent="0.35"/>
    <row r="68628" x14ac:dyDescent="0.35"/>
    <row r="68629" x14ac:dyDescent="0.35"/>
    <row r="68630" x14ac:dyDescent="0.35"/>
    <row r="68631" x14ac:dyDescent="0.35"/>
    <row r="68632" x14ac:dyDescent="0.35"/>
    <row r="68633" x14ac:dyDescent="0.35"/>
    <row r="68634" x14ac:dyDescent="0.35"/>
    <row r="68635" x14ac:dyDescent="0.35"/>
    <row r="68636" x14ac:dyDescent="0.35"/>
    <row r="68637" x14ac:dyDescent="0.35"/>
    <row r="68638" x14ac:dyDescent="0.35"/>
    <row r="68639" x14ac:dyDescent="0.35"/>
    <row r="68640" x14ac:dyDescent="0.35"/>
    <row r="68641" x14ac:dyDescent="0.35"/>
    <row r="68642" x14ac:dyDescent="0.35"/>
    <row r="68643" x14ac:dyDescent="0.35"/>
    <row r="68644" x14ac:dyDescent="0.35"/>
    <row r="68645" x14ac:dyDescent="0.35"/>
    <row r="68646" x14ac:dyDescent="0.35"/>
    <row r="68647" x14ac:dyDescent="0.35"/>
    <row r="68648" x14ac:dyDescent="0.35"/>
    <row r="68649" x14ac:dyDescent="0.35"/>
    <row r="68650" x14ac:dyDescent="0.35"/>
    <row r="68651" x14ac:dyDescent="0.35"/>
    <row r="68652" x14ac:dyDescent="0.35"/>
    <row r="68653" x14ac:dyDescent="0.35"/>
    <row r="68654" x14ac:dyDescent="0.35"/>
    <row r="68655" x14ac:dyDescent="0.35"/>
    <row r="68656" x14ac:dyDescent="0.35"/>
    <row r="68657" x14ac:dyDescent="0.35"/>
    <row r="68658" x14ac:dyDescent="0.35"/>
    <row r="68659" x14ac:dyDescent="0.35"/>
    <row r="68660" x14ac:dyDescent="0.35"/>
    <row r="68661" x14ac:dyDescent="0.35"/>
    <row r="68662" x14ac:dyDescent="0.35"/>
    <row r="68663" x14ac:dyDescent="0.35"/>
    <row r="68664" x14ac:dyDescent="0.35"/>
    <row r="68665" x14ac:dyDescent="0.35"/>
    <row r="68666" x14ac:dyDescent="0.35"/>
    <row r="68667" x14ac:dyDescent="0.35"/>
    <row r="68668" x14ac:dyDescent="0.35"/>
    <row r="68669" x14ac:dyDescent="0.35"/>
    <row r="68670" x14ac:dyDescent="0.35"/>
    <row r="68671" x14ac:dyDescent="0.35"/>
    <row r="68672" x14ac:dyDescent="0.35"/>
    <row r="68673" x14ac:dyDescent="0.35"/>
    <row r="68674" x14ac:dyDescent="0.35"/>
    <row r="68675" x14ac:dyDescent="0.35"/>
    <row r="68676" x14ac:dyDescent="0.35"/>
    <row r="68677" x14ac:dyDescent="0.35"/>
    <row r="68678" x14ac:dyDescent="0.35"/>
    <row r="68679" x14ac:dyDescent="0.35"/>
    <row r="68680" x14ac:dyDescent="0.35"/>
    <row r="68681" x14ac:dyDescent="0.35"/>
    <row r="68682" x14ac:dyDescent="0.35"/>
    <row r="68683" x14ac:dyDescent="0.35"/>
    <row r="68684" x14ac:dyDescent="0.35"/>
    <row r="68685" x14ac:dyDescent="0.35"/>
    <row r="68686" x14ac:dyDescent="0.35"/>
    <row r="68687" x14ac:dyDescent="0.35"/>
    <row r="68688" x14ac:dyDescent="0.35"/>
    <row r="68689" x14ac:dyDescent="0.35"/>
    <row r="68690" x14ac:dyDescent="0.35"/>
    <row r="68691" x14ac:dyDescent="0.35"/>
    <row r="68692" x14ac:dyDescent="0.35"/>
    <row r="68693" x14ac:dyDescent="0.35"/>
    <row r="68694" x14ac:dyDescent="0.35"/>
    <row r="68695" x14ac:dyDescent="0.35"/>
    <row r="68696" x14ac:dyDescent="0.35"/>
    <row r="68697" x14ac:dyDescent="0.35"/>
    <row r="68698" x14ac:dyDescent="0.35"/>
    <row r="68699" x14ac:dyDescent="0.35"/>
    <row r="68700" x14ac:dyDescent="0.35"/>
    <row r="68701" x14ac:dyDescent="0.35"/>
    <row r="68702" x14ac:dyDescent="0.35"/>
    <row r="68703" x14ac:dyDescent="0.35"/>
    <row r="68704" x14ac:dyDescent="0.35"/>
    <row r="68705" x14ac:dyDescent="0.35"/>
    <row r="68706" x14ac:dyDescent="0.35"/>
    <row r="68707" x14ac:dyDescent="0.35"/>
    <row r="68708" x14ac:dyDescent="0.35"/>
    <row r="68709" x14ac:dyDescent="0.35"/>
    <row r="68710" x14ac:dyDescent="0.35"/>
    <row r="68711" x14ac:dyDescent="0.35"/>
    <row r="68712" x14ac:dyDescent="0.35"/>
    <row r="68713" x14ac:dyDescent="0.35"/>
    <row r="68714" x14ac:dyDescent="0.35"/>
    <row r="68715" x14ac:dyDescent="0.35"/>
    <row r="68716" x14ac:dyDescent="0.35"/>
    <row r="68717" x14ac:dyDescent="0.35"/>
    <row r="68718" x14ac:dyDescent="0.35"/>
    <row r="68719" x14ac:dyDescent="0.35"/>
    <row r="68720" x14ac:dyDescent="0.35"/>
    <row r="68721" x14ac:dyDescent="0.35"/>
    <row r="68722" x14ac:dyDescent="0.35"/>
    <row r="68723" x14ac:dyDescent="0.35"/>
    <row r="68724" x14ac:dyDescent="0.35"/>
    <row r="68725" x14ac:dyDescent="0.35"/>
    <row r="68726" x14ac:dyDescent="0.35"/>
    <row r="68727" x14ac:dyDescent="0.35"/>
    <row r="68728" x14ac:dyDescent="0.35"/>
    <row r="68729" x14ac:dyDescent="0.35"/>
    <row r="68730" x14ac:dyDescent="0.35"/>
    <row r="68731" x14ac:dyDescent="0.35"/>
    <row r="68732" x14ac:dyDescent="0.35"/>
    <row r="68733" x14ac:dyDescent="0.35"/>
    <row r="68734" x14ac:dyDescent="0.35"/>
    <row r="68735" x14ac:dyDescent="0.35"/>
    <row r="68736" x14ac:dyDescent="0.35"/>
    <row r="68737" x14ac:dyDescent="0.35"/>
    <row r="68738" x14ac:dyDescent="0.35"/>
    <row r="68739" x14ac:dyDescent="0.35"/>
    <row r="68740" x14ac:dyDescent="0.35"/>
    <row r="68741" x14ac:dyDescent="0.35"/>
    <row r="68742" x14ac:dyDescent="0.35"/>
    <row r="68743" x14ac:dyDescent="0.35"/>
    <row r="68744" x14ac:dyDescent="0.35"/>
    <row r="68745" x14ac:dyDescent="0.35"/>
    <row r="68746" x14ac:dyDescent="0.35"/>
    <row r="68747" x14ac:dyDescent="0.35"/>
    <row r="68748" x14ac:dyDescent="0.35"/>
    <row r="68749" x14ac:dyDescent="0.35"/>
    <row r="68750" x14ac:dyDescent="0.35"/>
    <row r="68751" x14ac:dyDescent="0.35"/>
    <row r="68752" x14ac:dyDescent="0.35"/>
    <row r="68753" x14ac:dyDescent="0.35"/>
    <row r="68754" x14ac:dyDescent="0.35"/>
    <row r="68755" x14ac:dyDescent="0.35"/>
    <row r="68756" x14ac:dyDescent="0.35"/>
    <row r="68757" x14ac:dyDescent="0.35"/>
    <row r="68758" x14ac:dyDescent="0.35"/>
    <row r="68759" x14ac:dyDescent="0.35"/>
    <row r="68760" x14ac:dyDescent="0.35"/>
    <row r="68761" x14ac:dyDescent="0.35"/>
    <row r="68762" x14ac:dyDescent="0.35"/>
    <row r="68763" x14ac:dyDescent="0.35"/>
    <row r="68764" x14ac:dyDescent="0.35"/>
    <row r="68765" x14ac:dyDescent="0.35"/>
    <row r="68766" x14ac:dyDescent="0.35"/>
    <row r="68767" x14ac:dyDescent="0.35"/>
    <row r="68768" x14ac:dyDescent="0.35"/>
    <row r="68769" x14ac:dyDescent="0.35"/>
    <row r="68770" x14ac:dyDescent="0.35"/>
    <row r="68771" x14ac:dyDescent="0.35"/>
    <row r="68772" x14ac:dyDescent="0.35"/>
    <row r="68773" x14ac:dyDescent="0.35"/>
    <row r="68774" x14ac:dyDescent="0.35"/>
    <row r="68775" x14ac:dyDescent="0.35"/>
    <row r="68776" x14ac:dyDescent="0.35"/>
    <row r="68777" x14ac:dyDescent="0.35"/>
    <row r="68778" x14ac:dyDescent="0.35"/>
    <row r="68779" x14ac:dyDescent="0.35"/>
    <row r="68780" x14ac:dyDescent="0.35"/>
    <row r="68781" x14ac:dyDescent="0.35"/>
    <row r="68782" x14ac:dyDescent="0.35"/>
    <row r="68783" x14ac:dyDescent="0.35"/>
    <row r="68784" x14ac:dyDescent="0.35"/>
    <row r="68785" x14ac:dyDescent="0.35"/>
    <row r="68786" x14ac:dyDescent="0.35"/>
    <row r="68787" x14ac:dyDescent="0.35"/>
    <row r="68788" x14ac:dyDescent="0.35"/>
    <row r="68789" x14ac:dyDescent="0.35"/>
    <row r="68790" x14ac:dyDescent="0.35"/>
    <row r="68791" x14ac:dyDescent="0.35"/>
    <row r="68792" x14ac:dyDescent="0.35"/>
    <row r="68793" x14ac:dyDescent="0.35"/>
    <row r="68794" x14ac:dyDescent="0.35"/>
    <row r="68795" x14ac:dyDescent="0.35"/>
    <row r="68796" x14ac:dyDescent="0.35"/>
    <row r="68797" x14ac:dyDescent="0.35"/>
    <row r="68798" x14ac:dyDescent="0.35"/>
    <row r="68799" x14ac:dyDescent="0.35"/>
    <row r="68800" x14ac:dyDescent="0.35"/>
    <row r="68801" x14ac:dyDescent="0.35"/>
    <row r="68802" x14ac:dyDescent="0.35"/>
    <row r="68803" x14ac:dyDescent="0.35"/>
    <row r="68804" x14ac:dyDescent="0.35"/>
    <row r="68805" x14ac:dyDescent="0.35"/>
    <row r="68806" x14ac:dyDescent="0.35"/>
    <row r="68807" x14ac:dyDescent="0.35"/>
    <row r="68808" x14ac:dyDescent="0.35"/>
    <row r="68809" x14ac:dyDescent="0.35"/>
    <row r="68810" x14ac:dyDescent="0.35"/>
    <row r="68811" x14ac:dyDescent="0.35"/>
    <row r="68812" x14ac:dyDescent="0.35"/>
    <row r="68813" x14ac:dyDescent="0.35"/>
    <row r="68814" x14ac:dyDescent="0.35"/>
    <row r="68815" x14ac:dyDescent="0.35"/>
    <row r="68816" x14ac:dyDescent="0.35"/>
    <row r="68817" x14ac:dyDescent="0.35"/>
    <row r="68818" x14ac:dyDescent="0.35"/>
    <row r="68819" x14ac:dyDescent="0.35"/>
    <row r="68820" x14ac:dyDescent="0.35"/>
    <row r="68821" x14ac:dyDescent="0.35"/>
    <row r="68822" x14ac:dyDescent="0.35"/>
    <row r="68823" x14ac:dyDescent="0.35"/>
    <row r="68824" x14ac:dyDescent="0.35"/>
    <row r="68825" x14ac:dyDescent="0.35"/>
    <row r="68826" x14ac:dyDescent="0.35"/>
    <row r="68827" x14ac:dyDescent="0.35"/>
    <row r="68828" x14ac:dyDescent="0.35"/>
    <row r="68829" x14ac:dyDescent="0.35"/>
    <row r="68830" x14ac:dyDescent="0.35"/>
    <row r="68831" x14ac:dyDescent="0.35"/>
    <row r="68832" x14ac:dyDescent="0.35"/>
    <row r="68833" x14ac:dyDescent="0.35"/>
    <row r="68834" x14ac:dyDescent="0.35"/>
    <row r="68835" x14ac:dyDescent="0.35"/>
    <row r="68836" x14ac:dyDescent="0.35"/>
    <row r="68837" x14ac:dyDescent="0.35"/>
    <row r="68838" x14ac:dyDescent="0.35"/>
    <row r="68839" x14ac:dyDescent="0.35"/>
    <row r="68840" x14ac:dyDescent="0.35"/>
    <row r="68841" x14ac:dyDescent="0.35"/>
    <row r="68842" x14ac:dyDescent="0.35"/>
    <row r="68843" x14ac:dyDescent="0.35"/>
    <row r="68844" x14ac:dyDescent="0.35"/>
    <row r="68845" x14ac:dyDescent="0.35"/>
    <row r="68846" x14ac:dyDescent="0.35"/>
    <row r="68847" x14ac:dyDescent="0.35"/>
    <row r="68848" x14ac:dyDescent="0.35"/>
    <row r="68849" x14ac:dyDescent="0.35"/>
    <row r="68850" x14ac:dyDescent="0.35"/>
    <row r="68851" x14ac:dyDescent="0.35"/>
    <row r="68852" x14ac:dyDescent="0.35"/>
    <row r="68853" x14ac:dyDescent="0.35"/>
    <row r="68854" x14ac:dyDescent="0.35"/>
    <row r="68855" x14ac:dyDescent="0.35"/>
    <row r="68856" x14ac:dyDescent="0.35"/>
    <row r="68857" x14ac:dyDescent="0.35"/>
    <row r="68858" x14ac:dyDescent="0.35"/>
    <row r="68859" x14ac:dyDescent="0.35"/>
    <row r="68860" x14ac:dyDescent="0.35"/>
    <row r="68861" x14ac:dyDescent="0.35"/>
    <row r="68862" x14ac:dyDescent="0.35"/>
    <row r="68863" x14ac:dyDescent="0.35"/>
    <row r="68864" x14ac:dyDescent="0.35"/>
    <row r="68865" x14ac:dyDescent="0.35"/>
    <row r="68866" x14ac:dyDescent="0.35"/>
    <row r="68867" x14ac:dyDescent="0.35"/>
    <row r="68868" x14ac:dyDescent="0.35"/>
    <row r="68869" x14ac:dyDescent="0.35"/>
    <row r="68870" x14ac:dyDescent="0.35"/>
    <row r="68871" x14ac:dyDescent="0.35"/>
    <row r="68872" x14ac:dyDescent="0.35"/>
    <row r="68873" x14ac:dyDescent="0.35"/>
    <row r="68874" x14ac:dyDescent="0.35"/>
    <row r="68875" x14ac:dyDescent="0.35"/>
    <row r="68876" x14ac:dyDescent="0.35"/>
    <row r="68877" x14ac:dyDescent="0.35"/>
    <row r="68878" x14ac:dyDescent="0.35"/>
    <row r="68879" x14ac:dyDescent="0.35"/>
    <row r="68880" x14ac:dyDescent="0.35"/>
    <row r="68881" x14ac:dyDescent="0.35"/>
    <row r="68882" x14ac:dyDescent="0.35"/>
    <row r="68883" x14ac:dyDescent="0.35"/>
    <row r="68884" x14ac:dyDescent="0.35"/>
    <row r="68885" x14ac:dyDescent="0.35"/>
    <row r="68886" x14ac:dyDescent="0.35"/>
    <row r="68887" x14ac:dyDescent="0.35"/>
    <row r="68888" x14ac:dyDescent="0.35"/>
    <row r="68889" x14ac:dyDescent="0.35"/>
    <row r="68890" x14ac:dyDescent="0.35"/>
    <row r="68891" x14ac:dyDescent="0.35"/>
    <row r="68892" x14ac:dyDescent="0.35"/>
    <row r="68893" x14ac:dyDescent="0.35"/>
    <row r="68894" x14ac:dyDescent="0.35"/>
    <row r="68895" x14ac:dyDescent="0.35"/>
    <row r="68896" x14ac:dyDescent="0.35"/>
    <row r="68897" x14ac:dyDescent="0.35"/>
    <row r="68898" x14ac:dyDescent="0.35"/>
    <row r="68899" x14ac:dyDescent="0.35"/>
    <row r="68900" x14ac:dyDescent="0.35"/>
    <row r="68901" x14ac:dyDescent="0.35"/>
    <row r="68902" x14ac:dyDescent="0.35"/>
    <row r="68903" x14ac:dyDescent="0.35"/>
    <row r="68904" x14ac:dyDescent="0.35"/>
    <row r="68905" x14ac:dyDescent="0.35"/>
    <row r="68906" x14ac:dyDescent="0.35"/>
    <row r="68907" x14ac:dyDescent="0.35"/>
    <row r="68908" x14ac:dyDescent="0.35"/>
    <row r="68909" x14ac:dyDescent="0.35"/>
    <row r="68910" x14ac:dyDescent="0.35"/>
    <row r="68911" x14ac:dyDescent="0.35"/>
    <row r="68912" x14ac:dyDescent="0.35"/>
    <row r="68913" x14ac:dyDescent="0.35"/>
    <row r="68914" x14ac:dyDescent="0.35"/>
    <row r="68915" x14ac:dyDescent="0.35"/>
    <row r="68916" x14ac:dyDescent="0.35"/>
    <row r="68917" x14ac:dyDescent="0.35"/>
    <row r="68918" x14ac:dyDescent="0.35"/>
    <row r="68919" x14ac:dyDescent="0.35"/>
    <row r="68920" x14ac:dyDescent="0.35"/>
    <row r="68921" x14ac:dyDescent="0.35"/>
    <row r="68922" x14ac:dyDescent="0.35"/>
    <row r="68923" x14ac:dyDescent="0.35"/>
    <row r="68924" x14ac:dyDescent="0.35"/>
    <row r="68925" x14ac:dyDescent="0.35"/>
    <row r="68926" x14ac:dyDescent="0.35"/>
    <row r="68927" x14ac:dyDescent="0.35"/>
    <row r="68928" x14ac:dyDescent="0.35"/>
    <row r="68929" x14ac:dyDescent="0.35"/>
    <row r="68930" x14ac:dyDescent="0.35"/>
    <row r="68931" x14ac:dyDescent="0.35"/>
    <row r="68932" x14ac:dyDescent="0.35"/>
    <row r="68933" x14ac:dyDescent="0.35"/>
    <row r="68934" x14ac:dyDescent="0.35"/>
    <row r="68935" x14ac:dyDescent="0.35"/>
    <row r="68936" x14ac:dyDescent="0.35"/>
    <row r="68937" x14ac:dyDescent="0.35"/>
    <row r="68938" x14ac:dyDescent="0.35"/>
    <row r="68939" x14ac:dyDescent="0.35"/>
    <row r="68940" x14ac:dyDescent="0.35"/>
    <row r="68941" x14ac:dyDescent="0.35"/>
    <row r="68942" x14ac:dyDescent="0.35"/>
    <row r="68943" x14ac:dyDescent="0.35"/>
    <row r="68944" x14ac:dyDescent="0.35"/>
    <row r="68945" x14ac:dyDescent="0.35"/>
    <row r="68946" x14ac:dyDescent="0.35"/>
    <row r="68947" x14ac:dyDescent="0.35"/>
    <row r="68948" x14ac:dyDescent="0.35"/>
    <row r="68949" x14ac:dyDescent="0.35"/>
    <row r="68950" x14ac:dyDescent="0.35"/>
    <row r="68951" x14ac:dyDescent="0.35"/>
    <row r="68952" x14ac:dyDescent="0.35"/>
    <row r="68953" x14ac:dyDescent="0.35"/>
    <row r="68954" x14ac:dyDescent="0.35"/>
    <row r="68955" x14ac:dyDescent="0.35"/>
    <row r="68956" x14ac:dyDescent="0.35"/>
    <row r="68957" x14ac:dyDescent="0.35"/>
    <row r="68958" x14ac:dyDescent="0.35"/>
    <row r="68959" x14ac:dyDescent="0.35"/>
    <row r="68960" x14ac:dyDescent="0.35"/>
    <row r="68961" x14ac:dyDescent="0.35"/>
    <row r="68962" x14ac:dyDescent="0.35"/>
    <row r="68963" x14ac:dyDescent="0.35"/>
    <row r="68964" x14ac:dyDescent="0.35"/>
    <row r="68965" x14ac:dyDescent="0.35"/>
    <row r="68966" x14ac:dyDescent="0.35"/>
    <row r="68967" x14ac:dyDescent="0.35"/>
    <row r="68968" x14ac:dyDescent="0.35"/>
    <row r="68969" x14ac:dyDescent="0.35"/>
    <row r="68970" x14ac:dyDescent="0.35"/>
    <row r="68971" x14ac:dyDescent="0.35"/>
    <row r="68972" x14ac:dyDescent="0.35"/>
    <row r="68973" x14ac:dyDescent="0.35"/>
    <row r="68974" x14ac:dyDescent="0.35"/>
    <row r="68975" x14ac:dyDescent="0.35"/>
    <row r="68976" x14ac:dyDescent="0.35"/>
    <row r="68977" x14ac:dyDescent="0.35"/>
    <row r="68978" x14ac:dyDescent="0.35"/>
    <row r="68979" x14ac:dyDescent="0.35"/>
    <row r="68980" x14ac:dyDescent="0.35"/>
    <row r="68981" x14ac:dyDescent="0.35"/>
    <row r="68982" x14ac:dyDescent="0.35"/>
    <row r="68983" x14ac:dyDescent="0.35"/>
    <row r="68984" x14ac:dyDescent="0.35"/>
    <row r="68985" x14ac:dyDescent="0.35"/>
    <row r="68986" x14ac:dyDescent="0.35"/>
    <row r="68987" x14ac:dyDescent="0.35"/>
    <row r="68988" x14ac:dyDescent="0.35"/>
    <row r="68989" x14ac:dyDescent="0.35"/>
    <row r="68990" x14ac:dyDescent="0.35"/>
    <row r="68991" x14ac:dyDescent="0.35"/>
    <row r="68992" x14ac:dyDescent="0.35"/>
    <row r="68993" x14ac:dyDescent="0.35"/>
    <row r="68994" x14ac:dyDescent="0.35"/>
    <row r="68995" x14ac:dyDescent="0.35"/>
    <row r="68996" x14ac:dyDescent="0.35"/>
    <row r="68997" x14ac:dyDescent="0.35"/>
    <row r="68998" x14ac:dyDescent="0.35"/>
    <row r="68999" x14ac:dyDescent="0.35"/>
    <row r="69000" x14ac:dyDescent="0.35"/>
    <row r="69001" x14ac:dyDescent="0.35"/>
    <row r="69002" x14ac:dyDescent="0.35"/>
    <row r="69003" x14ac:dyDescent="0.35"/>
    <row r="69004" x14ac:dyDescent="0.35"/>
    <row r="69005" x14ac:dyDescent="0.35"/>
    <row r="69006" x14ac:dyDescent="0.35"/>
    <row r="69007" x14ac:dyDescent="0.35"/>
    <row r="69008" x14ac:dyDescent="0.35"/>
    <row r="69009" x14ac:dyDescent="0.35"/>
    <row r="69010" x14ac:dyDescent="0.35"/>
    <row r="69011" x14ac:dyDescent="0.35"/>
    <row r="69012" x14ac:dyDescent="0.35"/>
    <row r="69013" x14ac:dyDescent="0.35"/>
    <row r="69014" x14ac:dyDescent="0.35"/>
    <row r="69015" x14ac:dyDescent="0.35"/>
    <row r="69016" x14ac:dyDescent="0.35"/>
    <row r="69017" x14ac:dyDescent="0.35"/>
    <row r="69018" x14ac:dyDescent="0.35"/>
    <row r="69019" x14ac:dyDescent="0.35"/>
    <row r="69020" x14ac:dyDescent="0.35"/>
    <row r="69021" x14ac:dyDescent="0.35"/>
    <row r="69022" x14ac:dyDescent="0.35"/>
    <row r="69023" x14ac:dyDescent="0.35"/>
    <row r="69024" x14ac:dyDescent="0.35"/>
    <row r="69025" x14ac:dyDescent="0.35"/>
    <row r="69026" x14ac:dyDescent="0.35"/>
    <row r="69027" x14ac:dyDescent="0.35"/>
    <row r="69028" x14ac:dyDescent="0.35"/>
    <row r="69029" x14ac:dyDescent="0.35"/>
    <row r="69030" x14ac:dyDescent="0.35"/>
    <row r="69031" x14ac:dyDescent="0.35"/>
    <row r="69032" x14ac:dyDescent="0.35"/>
    <row r="69033" x14ac:dyDescent="0.35"/>
    <row r="69034" x14ac:dyDescent="0.35"/>
    <row r="69035" x14ac:dyDescent="0.35"/>
    <row r="69036" x14ac:dyDescent="0.35"/>
    <row r="69037" x14ac:dyDescent="0.35"/>
    <row r="69038" x14ac:dyDescent="0.35"/>
    <row r="69039" x14ac:dyDescent="0.35"/>
    <row r="69040" x14ac:dyDescent="0.35"/>
    <row r="69041" x14ac:dyDescent="0.35"/>
    <row r="69042" x14ac:dyDescent="0.35"/>
    <row r="69043" x14ac:dyDescent="0.35"/>
    <row r="69044" x14ac:dyDescent="0.35"/>
    <row r="69045" x14ac:dyDescent="0.35"/>
    <row r="69046" x14ac:dyDescent="0.35"/>
    <row r="69047" x14ac:dyDescent="0.35"/>
    <row r="69048" x14ac:dyDescent="0.35"/>
    <row r="69049" x14ac:dyDescent="0.35"/>
    <row r="69050" x14ac:dyDescent="0.35"/>
    <row r="69051" x14ac:dyDescent="0.35"/>
    <row r="69052" x14ac:dyDescent="0.35"/>
    <row r="69053" x14ac:dyDescent="0.35"/>
    <row r="69054" x14ac:dyDescent="0.35"/>
    <row r="69055" x14ac:dyDescent="0.35"/>
    <row r="69056" x14ac:dyDescent="0.35"/>
    <row r="69057" x14ac:dyDescent="0.35"/>
    <row r="69058" x14ac:dyDescent="0.35"/>
    <row r="69059" x14ac:dyDescent="0.35"/>
    <row r="69060" x14ac:dyDescent="0.35"/>
    <row r="69061" x14ac:dyDescent="0.35"/>
    <row r="69062" x14ac:dyDescent="0.35"/>
    <row r="69063" x14ac:dyDescent="0.35"/>
    <row r="69064" x14ac:dyDescent="0.35"/>
    <row r="69065" x14ac:dyDescent="0.35"/>
    <row r="69066" x14ac:dyDescent="0.35"/>
    <row r="69067" x14ac:dyDescent="0.35"/>
    <row r="69068" x14ac:dyDescent="0.35"/>
    <row r="69069" x14ac:dyDescent="0.35"/>
    <row r="69070" x14ac:dyDescent="0.35"/>
    <row r="69071" x14ac:dyDescent="0.35"/>
    <row r="69072" x14ac:dyDescent="0.35"/>
    <row r="69073" x14ac:dyDescent="0.35"/>
    <row r="69074" x14ac:dyDescent="0.35"/>
    <row r="69075" x14ac:dyDescent="0.35"/>
    <row r="69076" x14ac:dyDescent="0.35"/>
    <row r="69077" x14ac:dyDescent="0.35"/>
    <row r="69078" x14ac:dyDescent="0.35"/>
    <row r="69079" x14ac:dyDescent="0.35"/>
    <row r="69080" x14ac:dyDescent="0.35"/>
    <row r="69081" x14ac:dyDescent="0.35"/>
    <row r="69082" x14ac:dyDescent="0.35"/>
    <row r="69083" x14ac:dyDescent="0.35"/>
    <row r="69084" x14ac:dyDescent="0.35"/>
    <row r="69085" x14ac:dyDescent="0.35"/>
    <row r="69086" x14ac:dyDescent="0.35"/>
    <row r="69087" x14ac:dyDescent="0.35"/>
    <row r="69088" x14ac:dyDescent="0.35"/>
    <row r="69089" x14ac:dyDescent="0.35"/>
    <row r="69090" x14ac:dyDescent="0.35"/>
    <row r="69091" x14ac:dyDescent="0.35"/>
    <row r="69092" x14ac:dyDescent="0.35"/>
    <row r="69093" x14ac:dyDescent="0.35"/>
    <row r="69094" x14ac:dyDescent="0.35"/>
    <row r="69095" x14ac:dyDescent="0.35"/>
    <row r="69096" x14ac:dyDescent="0.35"/>
    <row r="69097" x14ac:dyDescent="0.35"/>
    <row r="69098" x14ac:dyDescent="0.35"/>
    <row r="69099" x14ac:dyDescent="0.35"/>
    <row r="69100" x14ac:dyDescent="0.35"/>
    <row r="69101" x14ac:dyDescent="0.35"/>
    <row r="69102" x14ac:dyDescent="0.35"/>
    <row r="69103" x14ac:dyDescent="0.35"/>
    <row r="69104" x14ac:dyDescent="0.35"/>
    <row r="69105" x14ac:dyDescent="0.35"/>
    <row r="69106" x14ac:dyDescent="0.35"/>
    <row r="69107" x14ac:dyDescent="0.35"/>
    <row r="69108" x14ac:dyDescent="0.35"/>
    <row r="69109" x14ac:dyDescent="0.35"/>
    <row r="69110" x14ac:dyDescent="0.35"/>
    <row r="69111" x14ac:dyDescent="0.35"/>
    <row r="69112" x14ac:dyDescent="0.35"/>
    <row r="69113" x14ac:dyDescent="0.35"/>
    <row r="69114" x14ac:dyDescent="0.35"/>
    <row r="69115" x14ac:dyDescent="0.35"/>
    <row r="69116" x14ac:dyDescent="0.35"/>
    <row r="69117" x14ac:dyDescent="0.35"/>
    <row r="69118" x14ac:dyDescent="0.35"/>
    <row r="69119" x14ac:dyDescent="0.35"/>
    <row r="69120" x14ac:dyDescent="0.35"/>
    <row r="69121" x14ac:dyDescent="0.35"/>
    <row r="69122" x14ac:dyDescent="0.35"/>
    <row r="69123" x14ac:dyDescent="0.35"/>
    <row r="69124" x14ac:dyDescent="0.35"/>
    <row r="69125" x14ac:dyDescent="0.35"/>
    <row r="69126" x14ac:dyDescent="0.35"/>
    <row r="69127" x14ac:dyDescent="0.35"/>
    <row r="69128" x14ac:dyDescent="0.35"/>
    <row r="69129" x14ac:dyDescent="0.35"/>
    <row r="69130" x14ac:dyDescent="0.35"/>
    <row r="69131" x14ac:dyDescent="0.35"/>
    <row r="69132" x14ac:dyDescent="0.35"/>
    <row r="69133" x14ac:dyDescent="0.35"/>
    <row r="69134" x14ac:dyDescent="0.35"/>
    <row r="69135" x14ac:dyDescent="0.35"/>
    <row r="69136" x14ac:dyDescent="0.35"/>
    <row r="69137" x14ac:dyDescent="0.35"/>
    <row r="69138" x14ac:dyDescent="0.35"/>
    <row r="69139" x14ac:dyDescent="0.35"/>
    <row r="69140" x14ac:dyDescent="0.35"/>
    <row r="69141" x14ac:dyDescent="0.35"/>
    <row r="69142" x14ac:dyDescent="0.35"/>
    <row r="69143" x14ac:dyDescent="0.35"/>
    <row r="69144" x14ac:dyDescent="0.35"/>
    <row r="69145" x14ac:dyDescent="0.35"/>
    <row r="69146" x14ac:dyDescent="0.35"/>
    <row r="69147" x14ac:dyDescent="0.35"/>
    <row r="69148" x14ac:dyDescent="0.35"/>
    <row r="69149" x14ac:dyDescent="0.35"/>
    <row r="69150" x14ac:dyDescent="0.35"/>
    <row r="69151" x14ac:dyDescent="0.35"/>
    <row r="69152" x14ac:dyDescent="0.35"/>
    <row r="69153" x14ac:dyDescent="0.35"/>
    <row r="69154" x14ac:dyDescent="0.35"/>
    <row r="69155" x14ac:dyDescent="0.35"/>
    <row r="69156" x14ac:dyDescent="0.35"/>
    <row r="69157" x14ac:dyDescent="0.35"/>
    <row r="69158" x14ac:dyDescent="0.35"/>
    <row r="69159" x14ac:dyDescent="0.35"/>
    <row r="69160" x14ac:dyDescent="0.35"/>
    <row r="69161" x14ac:dyDescent="0.35"/>
    <row r="69162" x14ac:dyDescent="0.35"/>
    <row r="69163" x14ac:dyDescent="0.35"/>
    <row r="69164" x14ac:dyDescent="0.35"/>
    <row r="69165" x14ac:dyDescent="0.35"/>
    <row r="69166" x14ac:dyDescent="0.35"/>
    <row r="69167" x14ac:dyDescent="0.35"/>
    <row r="69168" x14ac:dyDescent="0.35"/>
    <row r="69169" x14ac:dyDescent="0.35"/>
    <row r="69170" x14ac:dyDescent="0.35"/>
    <row r="69171" x14ac:dyDescent="0.35"/>
    <row r="69172" x14ac:dyDescent="0.35"/>
    <row r="69173" x14ac:dyDescent="0.35"/>
    <row r="69174" x14ac:dyDescent="0.35"/>
    <row r="69175" x14ac:dyDescent="0.35"/>
    <row r="69176" x14ac:dyDescent="0.35"/>
    <row r="69177" x14ac:dyDescent="0.35"/>
    <row r="69178" x14ac:dyDescent="0.35"/>
    <row r="69179" x14ac:dyDescent="0.35"/>
    <row r="69180" x14ac:dyDescent="0.35"/>
    <row r="69181" x14ac:dyDescent="0.35"/>
    <row r="69182" x14ac:dyDescent="0.35"/>
    <row r="69183" x14ac:dyDescent="0.35"/>
    <row r="69184" x14ac:dyDescent="0.35"/>
    <row r="69185" x14ac:dyDescent="0.35"/>
    <row r="69186" x14ac:dyDescent="0.35"/>
    <row r="69187" x14ac:dyDescent="0.35"/>
    <row r="69188" x14ac:dyDescent="0.35"/>
    <row r="69189" x14ac:dyDescent="0.35"/>
    <row r="69190" x14ac:dyDescent="0.35"/>
    <row r="69191" x14ac:dyDescent="0.35"/>
    <row r="69192" x14ac:dyDescent="0.35"/>
    <row r="69193" x14ac:dyDescent="0.35"/>
    <row r="69194" x14ac:dyDescent="0.35"/>
    <row r="69195" x14ac:dyDescent="0.35"/>
    <row r="69196" x14ac:dyDescent="0.35"/>
    <row r="69197" x14ac:dyDescent="0.35"/>
    <row r="69198" x14ac:dyDescent="0.35"/>
    <row r="69199" x14ac:dyDescent="0.35"/>
    <row r="69200" x14ac:dyDescent="0.35"/>
    <row r="69201" x14ac:dyDescent="0.35"/>
    <row r="69202" x14ac:dyDescent="0.35"/>
    <row r="69203" x14ac:dyDescent="0.35"/>
    <row r="69204" x14ac:dyDescent="0.35"/>
    <row r="69205" x14ac:dyDescent="0.35"/>
    <row r="69206" x14ac:dyDescent="0.35"/>
    <row r="69207" x14ac:dyDescent="0.35"/>
    <row r="69208" x14ac:dyDescent="0.35"/>
    <row r="69209" x14ac:dyDescent="0.35"/>
    <row r="69210" x14ac:dyDescent="0.35"/>
    <row r="69211" x14ac:dyDescent="0.35"/>
    <row r="69212" x14ac:dyDescent="0.35"/>
    <row r="69213" x14ac:dyDescent="0.35"/>
    <row r="69214" x14ac:dyDescent="0.35"/>
    <row r="69215" x14ac:dyDescent="0.35"/>
    <row r="69216" x14ac:dyDescent="0.35"/>
    <row r="69217" x14ac:dyDescent="0.35"/>
    <row r="69218" x14ac:dyDescent="0.35"/>
    <row r="69219" x14ac:dyDescent="0.35"/>
    <row r="69220" x14ac:dyDescent="0.35"/>
    <row r="69221" x14ac:dyDescent="0.35"/>
    <row r="69222" x14ac:dyDescent="0.35"/>
    <row r="69223" x14ac:dyDescent="0.35"/>
    <row r="69224" x14ac:dyDescent="0.35"/>
    <row r="69225" x14ac:dyDescent="0.35"/>
    <row r="69226" x14ac:dyDescent="0.35"/>
    <row r="69227" x14ac:dyDescent="0.35"/>
    <row r="69228" x14ac:dyDescent="0.35"/>
    <row r="69229" x14ac:dyDescent="0.35"/>
    <row r="69230" x14ac:dyDescent="0.35"/>
    <row r="69231" x14ac:dyDescent="0.35"/>
    <row r="69232" x14ac:dyDescent="0.35"/>
    <row r="69233" x14ac:dyDescent="0.35"/>
    <row r="69234" x14ac:dyDescent="0.35"/>
    <row r="69235" x14ac:dyDescent="0.35"/>
    <row r="69236" x14ac:dyDescent="0.35"/>
    <row r="69237" x14ac:dyDescent="0.35"/>
    <row r="69238" x14ac:dyDescent="0.35"/>
    <row r="69239" x14ac:dyDescent="0.35"/>
    <row r="69240" x14ac:dyDescent="0.35"/>
    <row r="69241" x14ac:dyDescent="0.35"/>
    <row r="69242" x14ac:dyDescent="0.35"/>
    <row r="69243" x14ac:dyDescent="0.35"/>
    <row r="69244" x14ac:dyDescent="0.35"/>
    <row r="69245" x14ac:dyDescent="0.35"/>
    <row r="69246" x14ac:dyDescent="0.35"/>
    <row r="69247" x14ac:dyDescent="0.35"/>
    <row r="69248" x14ac:dyDescent="0.35"/>
    <row r="69249" x14ac:dyDescent="0.35"/>
    <row r="69250" x14ac:dyDescent="0.35"/>
    <row r="69251" x14ac:dyDescent="0.35"/>
    <row r="69252" x14ac:dyDescent="0.35"/>
    <row r="69253" x14ac:dyDescent="0.35"/>
    <row r="69254" x14ac:dyDescent="0.35"/>
    <row r="69255" x14ac:dyDescent="0.35"/>
    <row r="69256" x14ac:dyDescent="0.35"/>
    <row r="69257" x14ac:dyDescent="0.35"/>
    <row r="69258" x14ac:dyDescent="0.35"/>
    <row r="69259" x14ac:dyDescent="0.35"/>
    <row r="69260" x14ac:dyDescent="0.35"/>
    <row r="69261" x14ac:dyDescent="0.35"/>
    <row r="69262" x14ac:dyDescent="0.35"/>
    <row r="69263" x14ac:dyDescent="0.35"/>
    <row r="69264" x14ac:dyDescent="0.35"/>
    <row r="69265" x14ac:dyDescent="0.35"/>
    <row r="69266" x14ac:dyDescent="0.35"/>
    <row r="69267" x14ac:dyDescent="0.35"/>
    <row r="69268" x14ac:dyDescent="0.35"/>
    <row r="69269" x14ac:dyDescent="0.35"/>
    <row r="69270" x14ac:dyDescent="0.35"/>
    <row r="69271" x14ac:dyDescent="0.35"/>
    <row r="69272" x14ac:dyDescent="0.35"/>
    <row r="69273" x14ac:dyDescent="0.35"/>
    <row r="69274" x14ac:dyDescent="0.35"/>
    <row r="69275" x14ac:dyDescent="0.35"/>
    <row r="69276" x14ac:dyDescent="0.35"/>
    <row r="69277" x14ac:dyDescent="0.35"/>
    <row r="69278" x14ac:dyDescent="0.35"/>
    <row r="69279" x14ac:dyDescent="0.35"/>
    <row r="69280" x14ac:dyDescent="0.35"/>
    <row r="69281" x14ac:dyDescent="0.35"/>
    <row r="69282" x14ac:dyDescent="0.35"/>
    <row r="69283" x14ac:dyDescent="0.35"/>
    <row r="69284" x14ac:dyDescent="0.35"/>
    <row r="69285" x14ac:dyDescent="0.35"/>
    <row r="69286" x14ac:dyDescent="0.35"/>
    <row r="69287" x14ac:dyDescent="0.35"/>
    <row r="69288" x14ac:dyDescent="0.35"/>
    <row r="69289" x14ac:dyDescent="0.35"/>
    <row r="69290" x14ac:dyDescent="0.35"/>
    <row r="69291" x14ac:dyDescent="0.35"/>
    <row r="69292" x14ac:dyDescent="0.35"/>
    <row r="69293" x14ac:dyDescent="0.35"/>
    <row r="69294" x14ac:dyDescent="0.35"/>
    <row r="69295" x14ac:dyDescent="0.35"/>
    <row r="69296" x14ac:dyDescent="0.35"/>
    <row r="69297" x14ac:dyDescent="0.35"/>
    <row r="69298" x14ac:dyDescent="0.35"/>
    <row r="69299" x14ac:dyDescent="0.35"/>
    <row r="69300" x14ac:dyDescent="0.35"/>
    <row r="69301" x14ac:dyDescent="0.35"/>
    <row r="69302" x14ac:dyDescent="0.35"/>
    <row r="69303" x14ac:dyDescent="0.35"/>
    <row r="69304" x14ac:dyDescent="0.35"/>
    <row r="69305" x14ac:dyDescent="0.35"/>
    <row r="69306" x14ac:dyDescent="0.35"/>
    <row r="69307" x14ac:dyDescent="0.35"/>
    <row r="69308" x14ac:dyDescent="0.35"/>
    <row r="69309" x14ac:dyDescent="0.35"/>
    <row r="69310" x14ac:dyDescent="0.35"/>
    <row r="69311" x14ac:dyDescent="0.35"/>
    <row r="69312" x14ac:dyDescent="0.35"/>
    <row r="69313" x14ac:dyDescent="0.35"/>
    <row r="69314" x14ac:dyDescent="0.35"/>
    <row r="69315" x14ac:dyDescent="0.35"/>
    <row r="69316" x14ac:dyDescent="0.35"/>
    <row r="69317" x14ac:dyDescent="0.35"/>
    <row r="69318" x14ac:dyDescent="0.35"/>
    <row r="69319" x14ac:dyDescent="0.35"/>
    <row r="69320" x14ac:dyDescent="0.35"/>
    <row r="69321" x14ac:dyDescent="0.35"/>
    <row r="69322" x14ac:dyDescent="0.35"/>
    <row r="69323" x14ac:dyDescent="0.35"/>
    <row r="69324" x14ac:dyDescent="0.35"/>
    <row r="69325" x14ac:dyDescent="0.35"/>
    <row r="69326" x14ac:dyDescent="0.35"/>
    <row r="69327" x14ac:dyDescent="0.35"/>
    <row r="69328" x14ac:dyDescent="0.35"/>
    <row r="69329" x14ac:dyDescent="0.35"/>
    <row r="69330" x14ac:dyDescent="0.35"/>
    <row r="69331" x14ac:dyDescent="0.35"/>
    <row r="69332" x14ac:dyDescent="0.35"/>
    <row r="69333" x14ac:dyDescent="0.35"/>
    <row r="69334" x14ac:dyDescent="0.35"/>
    <row r="69335" x14ac:dyDescent="0.35"/>
    <row r="69336" x14ac:dyDescent="0.35"/>
    <row r="69337" x14ac:dyDescent="0.35"/>
    <row r="69338" x14ac:dyDescent="0.35"/>
    <row r="69339" x14ac:dyDescent="0.35"/>
    <row r="69340" x14ac:dyDescent="0.35"/>
    <row r="69341" x14ac:dyDescent="0.35"/>
    <row r="69342" x14ac:dyDescent="0.35"/>
    <row r="69343" x14ac:dyDescent="0.35"/>
    <row r="69344" x14ac:dyDescent="0.35"/>
    <row r="69345" x14ac:dyDescent="0.35"/>
    <row r="69346" x14ac:dyDescent="0.35"/>
    <row r="69347" x14ac:dyDescent="0.35"/>
    <row r="69348" x14ac:dyDescent="0.35"/>
    <row r="69349" x14ac:dyDescent="0.35"/>
    <row r="69350" x14ac:dyDescent="0.35"/>
    <row r="69351" x14ac:dyDescent="0.35"/>
    <row r="69352" x14ac:dyDescent="0.35"/>
    <row r="69353" x14ac:dyDescent="0.35"/>
    <row r="69354" x14ac:dyDescent="0.35"/>
    <row r="69355" x14ac:dyDescent="0.35"/>
    <row r="69356" x14ac:dyDescent="0.35"/>
    <row r="69357" x14ac:dyDescent="0.35"/>
    <row r="69358" x14ac:dyDescent="0.35"/>
    <row r="69359" x14ac:dyDescent="0.35"/>
    <row r="69360" x14ac:dyDescent="0.35"/>
    <row r="69361" x14ac:dyDescent="0.35"/>
    <row r="69362" x14ac:dyDescent="0.35"/>
    <row r="69363" x14ac:dyDescent="0.35"/>
    <row r="69364" x14ac:dyDescent="0.35"/>
    <row r="69365" x14ac:dyDescent="0.35"/>
    <row r="69366" x14ac:dyDescent="0.35"/>
    <row r="69367" x14ac:dyDescent="0.35"/>
    <row r="69368" x14ac:dyDescent="0.35"/>
    <row r="69369" x14ac:dyDescent="0.35"/>
    <row r="69370" x14ac:dyDescent="0.35"/>
    <row r="69371" x14ac:dyDescent="0.35"/>
    <row r="69372" x14ac:dyDescent="0.35"/>
    <row r="69373" x14ac:dyDescent="0.35"/>
    <row r="69374" x14ac:dyDescent="0.35"/>
    <row r="69375" x14ac:dyDescent="0.35"/>
    <row r="69376" x14ac:dyDescent="0.35"/>
    <row r="69377" x14ac:dyDescent="0.35"/>
    <row r="69378" x14ac:dyDescent="0.35"/>
    <row r="69379" x14ac:dyDescent="0.35"/>
    <row r="69380" x14ac:dyDescent="0.35"/>
    <row r="69381" x14ac:dyDescent="0.35"/>
    <row r="69382" x14ac:dyDescent="0.35"/>
    <row r="69383" x14ac:dyDescent="0.35"/>
    <row r="69384" x14ac:dyDescent="0.35"/>
    <row r="69385" x14ac:dyDescent="0.35"/>
    <row r="69386" x14ac:dyDescent="0.35"/>
    <row r="69387" x14ac:dyDescent="0.35"/>
    <row r="69388" x14ac:dyDescent="0.35"/>
    <row r="69389" x14ac:dyDescent="0.35"/>
    <row r="69390" x14ac:dyDescent="0.35"/>
    <row r="69391" x14ac:dyDescent="0.35"/>
    <row r="69392" x14ac:dyDescent="0.35"/>
    <row r="69393" x14ac:dyDescent="0.35"/>
    <row r="69394" x14ac:dyDescent="0.35"/>
    <row r="69395" x14ac:dyDescent="0.35"/>
    <row r="69396" x14ac:dyDescent="0.35"/>
    <row r="69397" x14ac:dyDescent="0.35"/>
    <row r="69398" x14ac:dyDescent="0.35"/>
    <row r="69399" x14ac:dyDescent="0.35"/>
    <row r="69400" x14ac:dyDescent="0.35"/>
    <row r="69401" x14ac:dyDescent="0.35"/>
    <row r="69402" x14ac:dyDescent="0.35"/>
    <row r="69403" x14ac:dyDescent="0.35"/>
    <row r="69404" x14ac:dyDescent="0.35"/>
    <row r="69405" x14ac:dyDescent="0.35"/>
    <row r="69406" x14ac:dyDescent="0.35"/>
    <row r="69407" x14ac:dyDescent="0.35"/>
    <row r="69408" x14ac:dyDescent="0.35"/>
    <row r="69409" x14ac:dyDescent="0.35"/>
    <row r="69410" x14ac:dyDescent="0.35"/>
    <row r="69411" x14ac:dyDescent="0.35"/>
    <row r="69412" x14ac:dyDescent="0.35"/>
    <row r="69413" x14ac:dyDescent="0.35"/>
    <row r="69414" x14ac:dyDescent="0.35"/>
    <row r="69415" x14ac:dyDescent="0.35"/>
    <row r="69416" x14ac:dyDescent="0.35"/>
    <row r="69417" x14ac:dyDescent="0.35"/>
    <row r="69418" x14ac:dyDescent="0.35"/>
    <row r="69419" x14ac:dyDescent="0.35"/>
    <row r="69420" x14ac:dyDescent="0.35"/>
    <row r="69421" x14ac:dyDescent="0.35"/>
    <row r="69422" x14ac:dyDescent="0.35"/>
    <row r="69423" x14ac:dyDescent="0.35"/>
    <row r="69424" x14ac:dyDescent="0.35"/>
    <row r="69425" x14ac:dyDescent="0.35"/>
    <row r="69426" x14ac:dyDescent="0.35"/>
    <row r="69427" x14ac:dyDescent="0.35"/>
    <row r="69428" x14ac:dyDescent="0.35"/>
    <row r="69429" x14ac:dyDescent="0.35"/>
    <row r="69430" x14ac:dyDescent="0.35"/>
    <row r="69431" x14ac:dyDescent="0.35"/>
    <row r="69432" x14ac:dyDescent="0.35"/>
    <row r="69433" x14ac:dyDescent="0.35"/>
    <row r="69434" x14ac:dyDescent="0.35"/>
    <row r="69435" x14ac:dyDescent="0.35"/>
    <row r="69436" x14ac:dyDescent="0.35"/>
    <row r="69437" x14ac:dyDescent="0.35"/>
    <row r="69438" x14ac:dyDescent="0.35"/>
    <row r="69439" x14ac:dyDescent="0.35"/>
    <row r="69440" x14ac:dyDescent="0.35"/>
    <row r="69441" x14ac:dyDescent="0.35"/>
    <row r="69442" x14ac:dyDescent="0.35"/>
    <row r="69443" x14ac:dyDescent="0.35"/>
    <row r="69444" x14ac:dyDescent="0.35"/>
    <row r="69445" x14ac:dyDescent="0.35"/>
    <row r="69446" x14ac:dyDescent="0.35"/>
    <row r="69447" x14ac:dyDescent="0.35"/>
    <row r="69448" x14ac:dyDescent="0.35"/>
    <row r="69449" x14ac:dyDescent="0.35"/>
    <row r="69450" x14ac:dyDescent="0.35"/>
    <row r="69451" x14ac:dyDescent="0.35"/>
    <row r="69452" x14ac:dyDescent="0.35"/>
    <row r="69453" x14ac:dyDescent="0.35"/>
    <row r="69454" x14ac:dyDescent="0.35"/>
    <row r="69455" x14ac:dyDescent="0.35"/>
    <row r="69456" x14ac:dyDescent="0.35"/>
    <row r="69457" x14ac:dyDescent="0.35"/>
    <row r="69458" x14ac:dyDescent="0.35"/>
    <row r="69459" x14ac:dyDescent="0.35"/>
    <row r="69460" x14ac:dyDescent="0.35"/>
    <row r="69461" x14ac:dyDescent="0.35"/>
    <row r="69462" x14ac:dyDescent="0.35"/>
    <row r="69463" x14ac:dyDescent="0.35"/>
    <row r="69464" x14ac:dyDescent="0.35"/>
    <row r="69465" x14ac:dyDescent="0.35"/>
    <row r="69466" x14ac:dyDescent="0.35"/>
    <row r="69467" x14ac:dyDescent="0.35"/>
    <row r="69468" x14ac:dyDescent="0.35"/>
    <row r="69469" x14ac:dyDescent="0.35"/>
    <row r="69470" x14ac:dyDescent="0.35"/>
    <row r="69471" x14ac:dyDescent="0.35"/>
    <row r="69472" x14ac:dyDescent="0.35"/>
    <row r="69473" x14ac:dyDescent="0.35"/>
    <row r="69474" x14ac:dyDescent="0.35"/>
    <row r="69475" x14ac:dyDescent="0.35"/>
    <row r="69476" x14ac:dyDescent="0.35"/>
    <row r="69477" x14ac:dyDescent="0.35"/>
    <row r="69478" x14ac:dyDescent="0.35"/>
    <row r="69479" x14ac:dyDescent="0.35"/>
    <row r="69480" x14ac:dyDescent="0.35"/>
    <row r="69481" x14ac:dyDescent="0.35"/>
    <row r="69482" x14ac:dyDescent="0.35"/>
    <row r="69483" x14ac:dyDescent="0.35"/>
    <row r="69484" x14ac:dyDescent="0.35"/>
    <row r="69485" x14ac:dyDescent="0.35"/>
    <row r="69486" x14ac:dyDescent="0.35"/>
    <row r="69487" x14ac:dyDescent="0.35"/>
    <row r="69488" x14ac:dyDescent="0.35"/>
    <row r="69489" x14ac:dyDescent="0.35"/>
    <row r="69490" x14ac:dyDescent="0.35"/>
    <row r="69491" x14ac:dyDescent="0.35"/>
    <row r="69492" x14ac:dyDescent="0.35"/>
    <row r="69493" x14ac:dyDescent="0.35"/>
    <row r="69494" x14ac:dyDescent="0.35"/>
    <row r="69495" x14ac:dyDescent="0.35"/>
    <row r="69496" x14ac:dyDescent="0.35"/>
    <row r="69497" x14ac:dyDescent="0.35"/>
    <row r="69498" x14ac:dyDescent="0.35"/>
    <row r="69499" x14ac:dyDescent="0.35"/>
    <row r="69500" x14ac:dyDescent="0.35"/>
    <row r="69501" x14ac:dyDescent="0.35"/>
    <row r="69502" x14ac:dyDescent="0.35"/>
    <row r="69503" x14ac:dyDescent="0.35"/>
    <row r="69504" x14ac:dyDescent="0.35"/>
    <row r="69505" x14ac:dyDescent="0.35"/>
    <row r="69506" x14ac:dyDescent="0.35"/>
    <row r="69507" x14ac:dyDescent="0.35"/>
    <row r="69508" x14ac:dyDescent="0.35"/>
    <row r="69509" x14ac:dyDescent="0.35"/>
    <row r="69510" x14ac:dyDescent="0.35"/>
    <row r="69511" x14ac:dyDescent="0.35"/>
    <row r="69512" x14ac:dyDescent="0.35"/>
    <row r="69513" x14ac:dyDescent="0.35"/>
    <row r="69514" x14ac:dyDescent="0.35"/>
    <row r="69515" x14ac:dyDescent="0.35"/>
    <row r="69516" x14ac:dyDescent="0.35"/>
    <row r="69517" x14ac:dyDescent="0.35"/>
    <row r="69518" x14ac:dyDescent="0.35"/>
    <row r="69519" x14ac:dyDescent="0.35"/>
    <row r="69520" x14ac:dyDescent="0.35"/>
    <row r="69521" x14ac:dyDescent="0.35"/>
    <row r="69522" x14ac:dyDescent="0.35"/>
    <row r="69523" x14ac:dyDescent="0.35"/>
    <row r="69524" x14ac:dyDescent="0.35"/>
    <row r="69525" x14ac:dyDescent="0.35"/>
    <row r="69526" x14ac:dyDescent="0.35"/>
    <row r="69527" x14ac:dyDescent="0.35"/>
    <row r="69528" x14ac:dyDescent="0.35"/>
    <row r="69529" x14ac:dyDescent="0.35"/>
    <row r="69530" x14ac:dyDescent="0.35"/>
    <row r="69531" x14ac:dyDescent="0.35"/>
    <row r="69532" x14ac:dyDescent="0.35"/>
    <row r="69533" x14ac:dyDescent="0.35"/>
    <row r="69534" x14ac:dyDescent="0.35"/>
    <row r="69535" x14ac:dyDescent="0.35"/>
    <row r="69536" x14ac:dyDescent="0.35"/>
    <row r="69537" x14ac:dyDescent="0.35"/>
    <row r="69538" x14ac:dyDescent="0.35"/>
    <row r="69539" x14ac:dyDescent="0.35"/>
    <row r="69540" x14ac:dyDescent="0.35"/>
    <row r="69541" x14ac:dyDescent="0.35"/>
    <row r="69542" x14ac:dyDescent="0.35"/>
    <row r="69543" x14ac:dyDescent="0.35"/>
    <row r="69544" x14ac:dyDescent="0.35"/>
    <row r="69545" x14ac:dyDescent="0.35"/>
    <row r="69546" x14ac:dyDescent="0.35"/>
    <row r="69547" x14ac:dyDescent="0.35"/>
    <row r="69548" x14ac:dyDescent="0.35"/>
    <row r="69549" x14ac:dyDescent="0.35"/>
    <row r="69550" x14ac:dyDescent="0.35"/>
    <row r="69551" x14ac:dyDescent="0.35"/>
    <row r="69552" x14ac:dyDescent="0.35"/>
    <row r="69553" x14ac:dyDescent="0.35"/>
    <row r="69554" x14ac:dyDescent="0.35"/>
    <row r="69555" x14ac:dyDescent="0.35"/>
    <row r="69556" x14ac:dyDescent="0.35"/>
    <row r="69557" x14ac:dyDescent="0.35"/>
    <row r="69558" x14ac:dyDescent="0.35"/>
    <row r="69559" x14ac:dyDescent="0.35"/>
    <row r="69560" x14ac:dyDescent="0.35"/>
    <row r="69561" x14ac:dyDescent="0.35"/>
    <row r="69562" x14ac:dyDescent="0.35"/>
    <row r="69563" x14ac:dyDescent="0.35"/>
    <row r="69564" x14ac:dyDescent="0.35"/>
    <row r="69565" x14ac:dyDescent="0.35"/>
    <row r="69566" x14ac:dyDescent="0.35"/>
    <row r="69567" x14ac:dyDescent="0.35"/>
    <row r="69568" x14ac:dyDescent="0.35"/>
    <row r="69569" x14ac:dyDescent="0.35"/>
    <row r="69570" x14ac:dyDescent="0.35"/>
    <row r="69571" x14ac:dyDescent="0.35"/>
    <row r="69572" x14ac:dyDescent="0.35"/>
    <row r="69573" x14ac:dyDescent="0.35"/>
    <row r="69574" x14ac:dyDescent="0.35"/>
    <row r="69575" x14ac:dyDescent="0.35"/>
    <row r="69576" x14ac:dyDescent="0.35"/>
    <row r="69577" x14ac:dyDescent="0.35"/>
    <row r="69578" x14ac:dyDescent="0.35"/>
    <row r="69579" x14ac:dyDescent="0.35"/>
    <row r="69580" x14ac:dyDescent="0.35"/>
    <row r="69581" x14ac:dyDescent="0.35"/>
    <row r="69582" x14ac:dyDescent="0.35"/>
    <row r="69583" x14ac:dyDescent="0.35"/>
    <row r="69584" x14ac:dyDescent="0.35"/>
    <row r="69585" x14ac:dyDescent="0.35"/>
    <row r="69586" x14ac:dyDescent="0.35"/>
    <row r="69587" x14ac:dyDescent="0.35"/>
    <row r="69588" x14ac:dyDescent="0.35"/>
    <row r="69589" x14ac:dyDescent="0.35"/>
    <row r="69590" x14ac:dyDescent="0.35"/>
    <row r="69591" x14ac:dyDescent="0.35"/>
    <row r="69592" x14ac:dyDescent="0.35"/>
    <row r="69593" x14ac:dyDescent="0.35"/>
    <row r="69594" x14ac:dyDescent="0.35"/>
    <row r="69595" x14ac:dyDescent="0.35"/>
    <row r="69596" x14ac:dyDescent="0.35"/>
    <row r="69597" x14ac:dyDescent="0.35"/>
    <row r="69598" x14ac:dyDescent="0.35"/>
    <row r="69599" x14ac:dyDescent="0.35"/>
    <row r="69600" x14ac:dyDescent="0.35"/>
    <row r="69601" x14ac:dyDescent="0.35"/>
    <row r="69602" x14ac:dyDescent="0.35"/>
    <row r="69603" x14ac:dyDescent="0.35"/>
    <row r="69604" x14ac:dyDescent="0.35"/>
    <row r="69605" x14ac:dyDescent="0.35"/>
    <row r="69606" x14ac:dyDescent="0.35"/>
    <row r="69607" x14ac:dyDescent="0.35"/>
    <row r="69608" x14ac:dyDescent="0.35"/>
    <row r="69609" x14ac:dyDescent="0.35"/>
    <row r="69610" x14ac:dyDescent="0.35"/>
    <row r="69611" x14ac:dyDescent="0.35"/>
    <row r="69612" x14ac:dyDescent="0.35"/>
    <row r="69613" x14ac:dyDescent="0.35"/>
    <row r="69614" x14ac:dyDescent="0.35"/>
    <row r="69615" x14ac:dyDescent="0.35"/>
    <row r="69616" x14ac:dyDescent="0.35"/>
    <row r="69617" x14ac:dyDescent="0.35"/>
    <row r="69618" x14ac:dyDescent="0.35"/>
    <row r="69619" x14ac:dyDescent="0.35"/>
    <row r="69620" x14ac:dyDescent="0.35"/>
    <row r="69621" x14ac:dyDescent="0.35"/>
    <row r="69622" x14ac:dyDescent="0.35"/>
    <row r="69623" x14ac:dyDescent="0.35"/>
    <row r="69624" x14ac:dyDescent="0.35"/>
    <row r="69625" x14ac:dyDescent="0.35"/>
    <row r="69626" x14ac:dyDescent="0.35"/>
    <row r="69627" x14ac:dyDescent="0.35"/>
    <row r="69628" x14ac:dyDescent="0.35"/>
    <row r="69629" x14ac:dyDescent="0.35"/>
    <row r="69630" x14ac:dyDescent="0.35"/>
    <row r="69631" x14ac:dyDescent="0.35"/>
    <row r="69632" x14ac:dyDescent="0.35"/>
    <row r="69633" x14ac:dyDescent="0.35"/>
    <row r="69634" x14ac:dyDescent="0.35"/>
    <row r="69635" x14ac:dyDescent="0.35"/>
    <row r="69636" x14ac:dyDescent="0.35"/>
    <row r="69637" x14ac:dyDescent="0.35"/>
    <row r="69638" x14ac:dyDescent="0.35"/>
    <row r="69639" x14ac:dyDescent="0.35"/>
    <row r="69640" x14ac:dyDescent="0.35"/>
    <row r="69641" x14ac:dyDescent="0.35"/>
    <row r="69642" x14ac:dyDescent="0.35"/>
    <row r="69643" x14ac:dyDescent="0.35"/>
    <row r="69644" x14ac:dyDescent="0.35"/>
    <row r="69645" x14ac:dyDescent="0.35"/>
    <row r="69646" x14ac:dyDescent="0.35"/>
    <row r="69647" x14ac:dyDescent="0.35"/>
    <row r="69648" x14ac:dyDescent="0.35"/>
    <row r="69649" x14ac:dyDescent="0.35"/>
    <row r="69650" x14ac:dyDescent="0.35"/>
    <row r="69651" x14ac:dyDescent="0.35"/>
    <row r="69652" x14ac:dyDescent="0.35"/>
    <row r="69653" x14ac:dyDescent="0.35"/>
    <row r="69654" x14ac:dyDescent="0.35"/>
    <row r="69655" x14ac:dyDescent="0.35"/>
    <row r="69656" x14ac:dyDescent="0.35"/>
    <row r="69657" x14ac:dyDescent="0.35"/>
    <row r="69658" x14ac:dyDescent="0.35"/>
    <row r="69659" x14ac:dyDescent="0.35"/>
    <row r="69660" x14ac:dyDescent="0.35"/>
    <row r="69661" x14ac:dyDescent="0.35"/>
    <row r="69662" x14ac:dyDescent="0.35"/>
    <row r="69663" x14ac:dyDescent="0.35"/>
    <row r="69664" x14ac:dyDescent="0.35"/>
    <row r="69665" x14ac:dyDescent="0.35"/>
    <row r="69666" x14ac:dyDescent="0.35"/>
    <row r="69667" x14ac:dyDescent="0.35"/>
    <row r="69668" x14ac:dyDescent="0.35"/>
    <row r="69669" x14ac:dyDescent="0.35"/>
    <row r="69670" x14ac:dyDescent="0.35"/>
    <row r="69671" x14ac:dyDescent="0.35"/>
    <row r="69672" x14ac:dyDescent="0.35"/>
    <row r="69673" x14ac:dyDescent="0.35"/>
    <row r="69674" x14ac:dyDescent="0.35"/>
    <row r="69675" x14ac:dyDescent="0.35"/>
    <row r="69676" x14ac:dyDescent="0.35"/>
    <row r="69677" x14ac:dyDescent="0.35"/>
    <row r="69678" x14ac:dyDescent="0.35"/>
    <row r="69679" x14ac:dyDescent="0.35"/>
    <row r="69680" x14ac:dyDescent="0.35"/>
    <row r="69681" x14ac:dyDescent="0.35"/>
    <row r="69682" x14ac:dyDescent="0.35"/>
    <row r="69683" x14ac:dyDescent="0.35"/>
    <row r="69684" x14ac:dyDescent="0.35"/>
    <row r="69685" x14ac:dyDescent="0.35"/>
    <row r="69686" x14ac:dyDescent="0.35"/>
    <row r="69687" x14ac:dyDescent="0.35"/>
    <row r="69688" x14ac:dyDescent="0.35"/>
    <row r="69689" x14ac:dyDescent="0.35"/>
    <row r="69690" x14ac:dyDescent="0.35"/>
    <row r="69691" x14ac:dyDescent="0.35"/>
    <row r="69692" x14ac:dyDescent="0.35"/>
    <row r="69693" x14ac:dyDescent="0.35"/>
    <row r="69694" x14ac:dyDescent="0.35"/>
    <row r="69695" x14ac:dyDescent="0.35"/>
    <row r="69696" x14ac:dyDescent="0.35"/>
    <row r="69697" x14ac:dyDescent="0.35"/>
    <row r="69698" x14ac:dyDescent="0.35"/>
    <row r="69699" x14ac:dyDescent="0.35"/>
    <row r="69700" x14ac:dyDescent="0.35"/>
    <row r="69701" x14ac:dyDescent="0.35"/>
    <row r="69702" x14ac:dyDescent="0.35"/>
    <row r="69703" x14ac:dyDescent="0.35"/>
    <row r="69704" x14ac:dyDescent="0.35"/>
    <row r="69705" x14ac:dyDescent="0.35"/>
    <row r="69706" x14ac:dyDescent="0.35"/>
    <row r="69707" x14ac:dyDescent="0.35"/>
    <row r="69708" x14ac:dyDescent="0.35"/>
    <row r="69709" x14ac:dyDescent="0.35"/>
    <row r="69710" x14ac:dyDescent="0.35"/>
    <row r="69711" x14ac:dyDescent="0.35"/>
    <row r="69712" x14ac:dyDescent="0.35"/>
    <row r="69713" x14ac:dyDescent="0.35"/>
    <row r="69714" x14ac:dyDescent="0.35"/>
    <row r="69715" x14ac:dyDescent="0.35"/>
    <row r="69716" x14ac:dyDescent="0.35"/>
    <row r="69717" x14ac:dyDescent="0.35"/>
    <row r="69718" x14ac:dyDescent="0.35"/>
    <row r="69719" x14ac:dyDescent="0.35"/>
    <row r="69720" x14ac:dyDescent="0.35"/>
    <row r="69721" x14ac:dyDescent="0.35"/>
    <row r="69722" x14ac:dyDescent="0.35"/>
    <row r="69723" x14ac:dyDescent="0.35"/>
    <row r="69724" x14ac:dyDescent="0.35"/>
    <row r="69725" x14ac:dyDescent="0.35"/>
    <row r="69726" x14ac:dyDescent="0.35"/>
    <row r="69727" x14ac:dyDescent="0.35"/>
    <row r="69728" x14ac:dyDescent="0.35"/>
    <row r="69729" x14ac:dyDescent="0.35"/>
    <row r="69730" x14ac:dyDescent="0.35"/>
    <row r="69731" x14ac:dyDescent="0.35"/>
    <row r="69732" x14ac:dyDescent="0.35"/>
    <row r="69733" x14ac:dyDescent="0.35"/>
    <row r="69734" x14ac:dyDescent="0.35"/>
    <row r="69735" x14ac:dyDescent="0.35"/>
    <row r="69736" x14ac:dyDescent="0.35"/>
    <row r="69737" x14ac:dyDescent="0.35"/>
    <row r="69738" x14ac:dyDescent="0.35"/>
    <row r="69739" x14ac:dyDescent="0.35"/>
    <row r="69740" x14ac:dyDescent="0.35"/>
    <row r="69741" x14ac:dyDescent="0.35"/>
    <row r="69742" x14ac:dyDescent="0.35"/>
    <row r="69743" x14ac:dyDescent="0.35"/>
    <row r="69744" x14ac:dyDescent="0.35"/>
    <row r="69745" x14ac:dyDescent="0.35"/>
    <row r="69746" x14ac:dyDescent="0.35"/>
    <row r="69747" x14ac:dyDescent="0.35"/>
    <row r="69748" x14ac:dyDescent="0.35"/>
    <row r="69749" x14ac:dyDescent="0.35"/>
    <row r="69750" x14ac:dyDescent="0.35"/>
    <row r="69751" x14ac:dyDescent="0.35"/>
    <row r="69752" x14ac:dyDescent="0.35"/>
    <row r="69753" x14ac:dyDescent="0.35"/>
    <row r="69754" x14ac:dyDescent="0.35"/>
    <row r="69755" x14ac:dyDescent="0.35"/>
    <row r="69756" x14ac:dyDescent="0.35"/>
    <row r="69757" x14ac:dyDescent="0.35"/>
    <row r="69758" x14ac:dyDescent="0.35"/>
    <row r="69759" x14ac:dyDescent="0.35"/>
    <row r="69760" x14ac:dyDescent="0.35"/>
    <row r="69761" x14ac:dyDescent="0.35"/>
    <row r="69762" x14ac:dyDescent="0.35"/>
    <row r="69763" x14ac:dyDescent="0.35"/>
    <row r="69764" x14ac:dyDescent="0.35"/>
    <row r="69765" x14ac:dyDescent="0.35"/>
    <row r="69766" x14ac:dyDescent="0.35"/>
    <row r="69767" x14ac:dyDescent="0.35"/>
    <row r="69768" x14ac:dyDescent="0.35"/>
    <row r="69769" x14ac:dyDescent="0.35"/>
    <row r="69770" x14ac:dyDescent="0.35"/>
    <row r="69771" x14ac:dyDescent="0.35"/>
    <row r="69772" x14ac:dyDescent="0.35"/>
    <row r="69773" x14ac:dyDescent="0.35"/>
    <row r="69774" x14ac:dyDescent="0.35"/>
    <row r="69775" x14ac:dyDescent="0.35"/>
    <row r="69776" x14ac:dyDescent="0.35"/>
    <row r="69777" x14ac:dyDescent="0.35"/>
    <row r="69778" x14ac:dyDescent="0.35"/>
    <row r="69779" x14ac:dyDescent="0.35"/>
    <row r="69780" x14ac:dyDescent="0.35"/>
    <row r="69781" x14ac:dyDescent="0.35"/>
    <row r="69782" x14ac:dyDescent="0.35"/>
    <row r="69783" x14ac:dyDescent="0.35"/>
    <row r="69784" x14ac:dyDescent="0.35"/>
    <row r="69785" x14ac:dyDescent="0.35"/>
    <row r="69786" x14ac:dyDescent="0.35"/>
    <row r="69787" x14ac:dyDescent="0.35"/>
    <row r="69788" x14ac:dyDescent="0.35"/>
    <row r="69789" x14ac:dyDescent="0.35"/>
    <row r="69790" x14ac:dyDescent="0.35"/>
    <row r="69791" x14ac:dyDescent="0.35"/>
    <row r="69792" x14ac:dyDescent="0.35"/>
    <row r="69793" x14ac:dyDescent="0.35"/>
    <row r="69794" x14ac:dyDescent="0.35"/>
    <row r="69795" x14ac:dyDescent="0.35"/>
    <row r="69796" x14ac:dyDescent="0.35"/>
    <row r="69797" x14ac:dyDescent="0.35"/>
    <row r="69798" x14ac:dyDescent="0.35"/>
    <row r="69799" x14ac:dyDescent="0.35"/>
    <row r="69800" x14ac:dyDescent="0.35"/>
    <row r="69801" x14ac:dyDescent="0.35"/>
    <row r="69802" x14ac:dyDescent="0.35"/>
    <row r="69803" x14ac:dyDescent="0.35"/>
    <row r="69804" x14ac:dyDescent="0.35"/>
    <row r="69805" x14ac:dyDescent="0.35"/>
    <row r="69806" x14ac:dyDescent="0.35"/>
    <row r="69807" x14ac:dyDescent="0.35"/>
    <row r="69808" x14ac:dyDescent="0.35"/>
    <row r="69809" x14ac:dyDescent="0.35"/>
    <row r="69810" x14ac:dyDescent="0.35"/>
    <row r="69811" x14ac:dyDescent="0.35"/>
    <row r="69812" x14ac:dyDescent="0.35"/>
    <row r="69813" x14ac:dyDescent="0.35"/>
    <row r="69814" x14ac:dyDescent="0.35"/>
    <row r="69815" x14ac:dyDescent="0.35"/>
    <row r="69816" x14ac:dyDescent="0.35"/>
    <row r="69817" x14ac:dyDescent="0.35"/>
    <row r="69818" x14ac:dyDescent="0.35"/>
    <row r="69819" x14ac:dyDescent="0.35"/>
    <row r="69820" x14ac:dyDescent="0.35"/>
    <row r="69821" x14ac:dyDescent="0.35"/>
    <row r="69822" x14ac:dyDescent="0.35"/>
    <row r="69823" x14ac:dyDescent="0.35"/>
    <row r="69824" x14ac:dyDescent="0.35"/>
    <row r="69825" x14ac:dyDescent="0.35"/>
    <row r="69826" x14ac:dyDescent="0.35"/>
    <row r="69827" x14ac:dyDescent="0.35"/>
    <row r="69828" x14ac:dyDescent="0.35"/>
    <row r="69829" x14ac:dyDescent="0.35"/>
    <row r="69830" x14ac:dyDescent="0.35"/>
    <row r="69831" x14ac:dyDescent="0.35"/>
    <row r="69832" x14ac:dyDescent="0.35"/>
    <row r="69833" x14ac:dyDescent="0.35"/>
    <row r="69834" x14ac:dyDescent="0.35"/>
    <row r="69835" x14ac:dyDescent="0.35"/>
    <row r="69836" x14ac:dyDescent="0.35"/>
    <row r="69837" x14ac:dyDescent="0.35"/>
    <row r="69838" x14ac:dyDescent="0.35"/>
    <row r="69839" x14ac:dyDescent="0.35"/>
    <row r="69840" x14ac:dyDescent="0.35"/>
    <row r="69841" x14ac:dyDescent="0.35"/>
    <row r="69842" x14ac:dyDescent="0.35"/>
    <row r="69843" x14ac:dyDescent="0.35"/>
    <row r="69844" x14ac:dyDescent="0.35"/>
    <row r="69845" x14ac:dyDescent="0.35"/>
    <row r="69846" x14ac:dyDescent="0.35"/>
    <row r="69847" x14ac:dyDescent="0.35"/>
    <row r="69848" x14ac:dyDescent="0.35"/>
    <row r="69849" x14ac:dyDescent="0.35"/>
    <row r="69850" x14ac:dyDescent="0.35"/>
    <row r="69851" x14ac:dyDescent="0.35"/>
    <row r="69852" x14ac:dyDescent="0.35"/>
    <row r="69853" x14ac:dyDescent="0.35"/>
    <row r="69854" x14ac:dyDescent="0.35"/>
    <row r="69855" x14ac:dyDescent="0.35"/>
    <row r="69856" x14ac:dyDescent="0.35"/>
    <row r="69857" x14ac:dyDescent="0.35"/>
    <row r="69858" x14ac:dyDescent="0.35"/>
    <row r="69859" x14ac:dyDescent="0.35"/>
    <row r="69860" x14ac:dyDescent="0.35"/>
    <row r="69861" x14ac:dyDescent="0.35"/>
    <row r="69862" x14ac:dyDescent="0.35"/>
    <row r="69863" x14ac:dyDescent="0.35"/>
    <row r="69864" x14ac:dyDescent="0.35"/>
    <row r="69865" x14ac:dyDescent="0.35"/>
    <row r="69866" x14ac:dyDescent="0.35"/>
    <row r="69867" x14ac:dyDescent="0.35"/>
    <row r="69868" x14ac:dyDescent="0.35"/>
    <row r="69869" x14ac:dyDescent="0.35"/>
    <row r="69870" x14ac:dyDescent="0.35"/>
    <row r="69871" x14ac:dyDescent="0.35"/>
    <row r="69872" x14ac:dyDescent="0.35"/>
    <row r="69873" x14ac:dyDescent="0.35"/>
    <row r="69874" x14ac:dyDescent="0.35"/>
    <row r="69875" x14ac:dyDescent="0.35"/>
    <row r="69876" x14ac:dyDescent="0.35"/>
    <row r="69877" x14ac:dyDescent="0.35"/>
    <row r="69878" x14ac:dyDescent="0.35"/>
    <row r="69879" x14ac:dyDescent="0.35"/>
    <row r="69880" x14ac:dyDescent="0.35"/>
    <row r="69881" x14ac:dyDescent="0.35"/>
    <row r="69882" x14ac:dyDescent="0.35"/>
    <row r="69883" x14ac:dyDescent="0.35"/>
    <row r="69884" x14ac:dyDescent="0.35"/>
    <row r="69885" x14ac:dyDescent="0.35"/>
    <row r="69886" x14ac:dyDescent="0.35"/>
    <row r="69887" x14ac:dyDescent="0.35"/>
    <row r="69888" x14ac:dyDescent="0.35"/>
    <row r="69889" x14ac:dyDescent="0.35"/>
    <row r="69890" x14ac:dyDescent="0.35"/>
    <row r="69891" x14ac:dyDescent="0.35"/>
    <row r="69892" x14ac:dyDescent="0.35"/>
    <row r="69893" x14ac:dyDescent="0.35"/>
    <row r="69894" x14ac:dyDescent="0.35"/>
    <row r="69895" x14ac:dyDescent="0.35"/>
    <row r="69896" x14ac:dyDescent="0.35"/>
    <row r="69897" x14ac:dyDescent="0.35"/>
    <row r="69898" x14ac:dyDescent="0.35"/>
    <row r="69899" x14ac:dyDescent="0.35"/>
    <row r="69900" x14ac:dyDescent="0.35"/>
    <row r="69901" x14ac:dyDescent="0.35"/>
    <row r="69902" x14ac:dyDescent="0.35"/>
    <row r="69903" x14ac:dyDescent="0.35"/>
    <row r="69904" x14ac:dyDescent="0.35"/>
    <row r="69905" x14ac:dyDescent="0.35"/>
    <row r="69906" x14ac:dyDescent="0.35"/>
    <row r="69907" x14ac:dyDescent="0.35"/>
    <row r="69908" x14ac:dyDescent="0.35"/>
    <row r="69909" x14ac:dyDescent="0.35"/>
    <row r="69910" x14ac:dyDescent="0.35"/>
    <row r="69911" x14ac:dyDescent="0.35"/>
    <row r="69912" x14ac:dyDescent="0.35"/>
    <row r="69913" x14ac:dyDescent="0.35"/>
    <row r="69914" x14ac:dyDescent="0.35"/>
    <row r="69915" x14ac:dyDescent="0.35"/>
    <row r="69916" x14ac:dyDescent="0.35"/>
    <row r="69917" x14ac:dyDescent="0.35"/>
    <row r="69918" x14ac:dyDescent="0.35"/>
    <row r="69919" x14ac:dyDescent="0.35"/>
    <row r="69920" x14ac:dyDescent="0.35"/>
    <row r="69921" x14ac:dyDescent="0.35"/>
    <row r="69922" x14ac:dyDescent="0.35"/>
    <row r="69923" x14ac:dyDescent="0.35"/>
    <row r="69924" x14ac:dyDescent="0.35"/>
    <row r="69925" x14ac:dyDescent="0.35"/>
    <row r="69926" x14ac:dyDescent="0.35"/>
    <row r="69927" x14ac:dyDescent="0.35"/>
    <row r="69928" x14ac:dyDescent="0.35"/>
    <row r="69929" x14ac:dyDescent="0.35"/>
    <row r="69930" x14ac:dyDescent="0.35"/>
    <row r="69931" x14ac:dyDescent="0.35"/>
    <row r="69932" x14ac:dyDescent="0.35"/>
    <row r="69933" x14ac:dyDescent="0.35"/>
    <row r="69934" x14ac:dyDescent="0.35"/>
    <row r="69935" x14ac:dyDescent="0.35"/>
    <row r="69936" x14ac:dyDescent="0.35"/>
    <row r="69937" x14ac:dyDescent="0.35"/>
    <row r="69938" x14ac:dyDescent="0.35"/>
    <row r="69939" x14ac:dyDescent="0.35"/>
    <row r="69940" x14ac:dyDescent="0.35"/>
    <row r="69941" x14ac:dyDescent="0.35"/>
    <row r="69942" x14ac:dyDescent="0.35"/>
    <row r="69943" x14ac:dyDescent="0.35"/>
    <row r="69944" x14ac:dyDescent="0.35"/>
    <row r="69945" x14ac:dyDescent="0.35"/>
    <row r="69946" x14ac:dyDescent="0.35"/>
    <row r="69947" x14ac:dyDescent="0.35"/>
    <row r="69948" x14ac:dyDescent="0.35"/>
    <row r="69949" x14ac:dyDescent="0.35"/>
    <row r="69950" x14ac:dyDescent="0.35"/>
    <row r="69951" x14ac:dyDescent="0.35"/>
    <row r="69952" x14ac:dyDescent="0.35"/>
    <row r="69953" x14ac:dyDescent="0.35"/>
    <row r="69954" x14ac:dyDescent="0.35"/>
    <row r="69955" x14ac:dyDescent="0.35"/>
    <row r="69956" x14ac:dyDescent="0.35"/>
    <row r="69957" x14ac:dyDescent="0.35"/>
    <row r="69958" x14ac:dyDescent="0.35"/>
    <row r="69959" x14ac:dyDescent="0.35"/>
    <row r="69960" x14ac:dyDescent="0.35"/>
    <row r="69961" x14ac:dyDescent="0.35"/>
    <row r="69962" x14ac:dyDescent="0.35"/>
    <row r="69963" x14ac:dyDescent="0.35"/>
    <row r="69964" x14ac:dyDescent="0.35"/>
    <row r="69965" x14ac:dyDescent="0.35"/>
    <row r="69966" x14ac:dyDescent="0.35"/>
    <row r="69967" x14ac:dyDescent="0.35"/>
    <row r="69968" x14ac:dyDescent="0.35"/>
    <row r="69969" x14ac:dyDescent="0.35"/>
    <row r="69970" x14ac:dyDescent="0.35"/>
    <row r="69971" x14ac:dyDescent="0.35"/>
    <row r="69972" x14ac:dyDescent="0.35"/>
    <row r="69973" x14ac:dyDescent="0.35"/>
    <row r="69974" x14ac:dyDescent="0.35"/>
    <row r="69975" x14ac:dyDescent="0.35"/>
    <row r="69976" x14ac:dyDescent="0.35"/>
    <row r="69977" x14ac:dyDescent="0.35"/>
    <row r="69978" x14ac:dyDescent="0.35"/>
    <row r="69979" x14ac:dyDescent="0.35"/>
    <row r="69980" x14ac:dyDescent="0.35"/>
    <row r="69981" x14ac:dyDescent="0.35"/>
    <row r="69982" x14ac:dyDescent="0.35"/>
    <row r="69983" x14ac:dyDescent="0.35"/>
    <row r="69984" x14ac:dyDescent="0.35"/>
    <row r="69985" x14ac:dyDescent="0.35"/>
    <row r="69986" x14ac:dyDescent="0.35"/>
    <row r="69987" x14ac:dyDescent="0.35"/>
    <row r="69988" x14ac:dyDescent="0.35"/>
    <row r="69989" x14ac:dyDescent="0.35"/>
    <row r="69990" x14ac:dyDescent="0.35"/>
    <row r="69991" x14ac:dyDescent="0.35"/>
    <row r="69992" x14ac:dyDescent="0.35"/>
    <row r="69993" x14ac:dyDescent="0.35"/>
    <row r="69994" x14ac:dyDescent="0.35"/>
    <row r="69995" x14ac:dyDescent="0.35"/>
    <row r="69996" x14ac:dyDescent="0.35"/>
    <row r="69997" x14ac:dyDescent="0.35"/>
    <row r="69998" x14ac:dyDescent="0.35"/>
    <row r="69999" x14ac:dyDescent="0.35"/>
    <row r="70000" x14ac:dyDescent="0.35"/>
    <row r="70001" x14ac:dyDescent="0.35"/>
    <row r="70002" x14ac:dyDescent="0.35"/>
    <row r="70003" x14ac:dyDescent="0.35"/>
    <row r="70004" x14ac:dyDescent="0.35"/>
    <row r="70005" x14ac:dyDescent="0.35"/>
    <row r="70006" x14ac:dyDescent="0.35"/>
    <row r="70007" x14ac:dyDescent="0.35"/>
    <row r="70008" x14ac:dyDescent="0.35"/>
    <row r="70009" x14ac:dyDescent="0.35"/>
    <row r="70010" x14ac:dyDescent="0.35"/>
    <row r="70011" x14ac:dyDescent="0.35"/>
    <row r="70012" x14ac:dyDescent="0.35"/>
    <row r="70013" x14ac:dyDescent="0.35"/>
    <row r="70014" x14ac:dyDescent="0.35"/>
    <row r="70015" x14ac:dyDescent="0.35"/>
    <row r="70016" x14ac:dyDescent="0.35"/>
    <row r="70017" x14ac:dyDescent="0.35"/>
    <row r="70018" x14ac:dyDescent="0.35"/>
    <row r="70019" x14ac:dyDescent="0.35"/>
    <row r="70020" x14ac:dyDescent="0.35"/>
    <row r="70021" x14ac:dyDescent="0.35"/>
    <row r="70022" x14ac:dyDescent="0.35"/>
    <row r="70023" x14ac:dyDescent="0.35"/>
    <row r="70024" x14ac:dyDescent="0.35"/>
    <row r="70025" x14ac:dyDescent="0.35"/>
    <row r="70026" x14ac:dyDescent="0.35"/>
    <row r="70027" x14ac:dyDescent="0.35"/>
    <row r="70028" x14ac:dyDescent="0.35"/>
    <row r="70029" x14ac:dyDescent="0.35"/>
    <row r="70030" x14ac:dyDescent="0.35"/>
    <row r="70031" x14ac:dyDescent="0.35"/>
    <row r="70032" x14ac:dyDescent="0.35"/>
    <row r="70033" x14ac:dyDescent="0.35"/>
    <row r="70034" x14ac:dyDescent="0.35"/>
    <row r="70035" x14ac:dyDescent="0.35"/>
    <row r="70036" x14ac:dyDescent="0.35"/>
    <row r="70037" x14ac:dyDescent="0.35"/>
    <row r="70038" x14ac:dyDescent="0.35"/>
    <row r="70039" x14ac:dyDescent="0.35"/>
    <row r="70040" x14ac:dyDescent="0.35"/>
    <row r="70041" x14ac:dyDescent="0.35"/>
    <row r="70042" x14ac:dyDescent="0.35"/>
    <row r="70043" x14ac:dyDescent="0.35"/>
    <row r="70044" x14ac:dyDescent="0.35"/>
    <row r="70045" x14ac:dyDescent="0.35"/>
    <row r="70046" x14ac:dyDescent="0.35"/>
    <row r="70047" x14ac:dyDescent="0.35"/>
    <row r="70048" x14ac:dyDescent="0.35"/>
    <row r="70049" x14ac:dyDescent="0.35"/>
    <row r="70050" x14ac:dyDescent="0.35"/>
    <row r="70051" x14ac:dyDescent="0.35"/>
    <row r="70052" x14ac:dyDescent="0.35"/>
    <row r="70053" x14ac:dyDescent="0.35"/>
    <row r="70054" x14ac:dyDescent="0.35"/>
    <row r="70055" x14ac:dyDescent="0.35"/>
    <row r="70056" x14ac:dyDescent="0.35"/>
    <row r="70057" x14ac:dyDescent="0.35"/>
    <row r="70058" x14ac:dyDescent="0.35"/>
    <row r="70059" x14ac:dyDescent="0.35"/>
    <row r="70060" x14ac:dyDescent="0.35"/>
    <row r="70061" x14ac:dyDescent="0.35"/>
    <row r="70062" x14ac:dyDescent="0.35"/>
    <row r="70063" x14ac:dyDescent="0.35"/>
    <row r="70064" x14ac:dyDescent="0.35"/>
    <row r="70065" x14ac:dyDescent="0.35"/>
    <row r="70066" x14ac:dyDescent="0.35"/>
    <row r="70067" x14ac:dyDescent="0.35"/>
    <row r="70068" x14ac:dyDescent="0.35"/>
    <row r="70069" x14ac:dyDescent="0.35"/>
    <row r="70070" x14ac:dyDescent="0.35"/>
    <row r="70071" x14ac:dyDescent="0.35"/>
    <row r="70072" x14ac:dyDescent="0.35"/>
    <row r="70073" x14ac:dyDescent="0.35"/>
    <row r="70074" x14ac:dyDescent="0.35"/>
    <row r="70075" x14ac:dyDescent="0.35"/>
    <row r="70076" x14ac:dyDescent="0.35"/>
    <row r="70077" x14ac:dyDescent="0.35"/>
    <row r="70078" x14ac:dyDescent="0.35"/>
    <row r="70079" x14ac:dyDescent="0.35"/>
    <row r="70080" x14ac:dyDescent="0.35"/>
    <row r="70081" x14ac:dyDescent="0.35"/>
    <row r="70082" x14ac:dyDescent="0.35"/>
    <row r="70083" x14ac:dyDescent="0.35"/>
    <row r="70084" x14ac:dyDescent="0.35"/>
    <row r="70085" x14ac:dyDescent="0.35"/>
    <row r="70086" x14ac:dyDescent="0.35"/>
    <row r="70087" x14ac:dyDescent="0.35"/>
    <row r="70088" x14ac:dyDescent="0.35"/>
    <row r="70089" x14ac:dyDescent="0.35"/>
    <row r="70090" x14ac:dyDescent="0.35"/>
    <row r="70091" x14ac:dyDescent="0.35"/>
    <row r="70092" x14ac:dyDescent="0.35"/>
    <row r="70093" x14ac:dyDescent="0.35"/>
    <row r="70094" x14ac:dyDescent="0.35"/>
    <row r="70095" x14ac:dyDescent="0.35"/>
    <row r="70096" x14ac:dyDescent="0.35"/>
    <row r="70097" x14ac:dyDescent="0.35"/>
    <row r="70098" x14ac:dyDescent="0.35"/>
    <row r="70099" x14ac:dyDescent="0.35"/>
    <row r="70100" x14ac:dyDescent="0.35"/>
    <row r="70101" x14ac:dyDescent="0.35"/>
    <row r="70102" x14ac:dyDescent="0.35"/>
    <row r="70103" x14ac:dyDescent="0.35"/>
    <row r="70104" x14ac:dyDescent="0.35"/>
    <row r="70105" x14ac:dyDescent="0.35"/>
    <row r="70106" x14ac:dyDescent="0.35"/>
    <row r="70107" x14ac:dyDescent="0.35"/>
    <row r="70108" x14ac:dyDescent="0.35"/>
    <row r="70109" x14ac:dyDescent="0.35"/>
    <row r="70110" x14ac:dyDescent="0.35"/>
    <row r="70111" x14ac:dyDescent="0.35"/>
    <row r="70112" x14ac:dyDescent="0.35"/>
    <row r="70113" x14ac:dyDescent="0.35"/>
    <row r="70114" x14ac:dyDescent="0.35"/>
    <row r="70115" x14ac:dyDescent="0.35"/>
    <row r="70116" x14ac:dyDescent="0.35"/>
    <row r="70117" x14ac:dyDescent="0.35"/>
    <row r="70118" x14ac:dyDescent="0.35"/>
    <row r="70119" x14ac:dyDescent="0.35"/>
    <row r="70120" x14ac:dyDescent="0.35"/>
    <row r="70121" x14ac:dyDescent="0.35"/>
    <row r="70122" x14ac:dyDescent="0.35"/>
    <row r="70123" x14ac:dyDescent="0.35"/>
    <row r="70124" x14ac:dyDescent="0.35"/>
    <row r="70125" x14ac:dyDescent="0.35"/>
    <row r="70126" x14ac:dyDescent="0.35"/>
    <row r="70127" x14ac:dyDescent="0.35"/>
    <row r="70128" x14ac:dyDescent="0.35"/>
    <row r="70129" x14ac:dyDescent="0.35"/>
    <row r="70130" x14ac:dyDescent="0.35"/>
    <row r="70131" x14ac:dyDescent="0.35"/>
    <row r="70132" x14ac:dyDescent="0.35"/>
    <row r="70133" x14ac:dyDescent="0.35"/>
    <row r="70134" x14ac:dyDescent="0.35"/>
    <row r="70135" x14ac:dyDescent="0.35"/>
    <row r="70136" x14ac:dyDescent="0.35"/>
    <row r="70137" x14ac:dyDescent="0.35"/>
    <row r="70138" x14ac:dyDescent="0.35"/>
    <row r="70139" x14ac:dyDescent="0.35"/>
    <row r="70140" x14ac:dyDescent="0.35"/>
    <row r="70141" x14ac:dyDescent="0.35"/>
    <row r="70142" x14ac:dyDescent="0.35"/>
    <row r="70143" x14ac:dyDescent="0.35"/>
    <row r="70144" x14ac:dyDescent="0.35"/>
    <row r="70145" x14ac:dyDescent="0.35"/>
    <row r="70146" x14ac:dyDescent="0.35"/>
    <row r="70147" x14ac:dyDescent="0.35"/>
    <row r="70148" x14ac:dyDescent="0.35"/>
    <row r="70149" x14ac:dyDescent="0.35"/>
    <row r="70150" x14ac:dyDescent="0.35"/>
    <row r="70151" x14ac:dyDescent="0.35"/>
    <row r="70152" x14ac:dyDescent="0.35"/>
    <row r="70153" x14ac:dyDescent="0.35"/>
    <row r="70154" x14ac:dyDescent="0.35"/>
    <row r="70155" x14ac:dyDescent="0.35"/>
    <row r="70156" x14ac:dyDescent="0.35"/>
    <row r="70157" x14ac:dyDescent="0.35"/>
    <row r="70158" x14ac:dyDescent="0.35"/>
    <row r="70159" x14ac:dyDescent="0.35"/>
    <row r="70160" x14ac:dyDescent="0.35"/>
    <row r="70161" x14ac:dyDescent="0.35"/>
    <row r="70162" x14ac:dyDescent="0.35"/>
    <row r="70163" x14ac:dyDescent="0.35"/>
    <row r="70164" x14ac:dyDescent="0.35"/>
    <row r="70165" x14ac:dyDescent="0.35"/>
    <row r="70166" x14ac:dyDescent="0.35"/>
    <row r="70167" x14ac:dyDescent="0.35"/>
    <row r="70168" x14ac:dyDescent="0.35"/>
    <row r="70169" x14ac:dyDescent="0.35"/>
    <row r="70170" x14ac:dyDescent="0.35"/>
    <row r="70171" x14ac:dyDescent="0.35"/>
    <row r="70172" x14ac:dyDescent="0.35"/>
    <row r="70173" x14ac:dyDescent="0.35"/>
    <row r="70174" x14ac:dyDescent="0.35"/>
    <row r="70175" x14ac:dyDescent="0.35"/>
    <row r="70176" x14ac:dyDescent="0.35"/>
    <row r="70177" x14ac:dyDescent="0.35"/>
    <row r="70178" x14ac:dyDescent="0.35"/>
    <row r="70179" x14ac:dyDescent="0.35"/>
    <row r="70180" x14ac:dyDescent="0.35"/>
    <row r="70181" x14ac:dyDescent="0.35"/>
    <row r="70182" x14ac:dyDescent="0.35"/>
    <row r="70183" x14ac:dyDescent="0.35"/>
    <row r="70184" x14ac:dyDescent="0.35"/>
    <row r="70185" x14ac:dyDescent="0.35"/>
    <row r="70186" x14ac:dyDescent="0.35"/>
    <row r="70187" x14ac:dyDescent="0.35"/>
    <row r="70188" x14ac:dyDescent="0.35"/>
    <row r="70189" x14ac:dyDescent="0.35"/>
    <row r="70190" x14ac:dyDescent="0.35"/>
    <row r="70191" x14ac:dyDescent="0.35"/>
    <row r="70192" x14ac:dyDescent="0.35"/>
    <row r="70193" x14ac:dyDescent="0.35"/>
    <row r="70194" x14ac:dyDescent="0.35"/>
    <row r="70195" x14ac:dyDescent="0.35"/>
    <row r="70196" x14ac:dyDescent="0.35"/>
    <row r="70197" x14ac:dyDescent="0.35"/>
    <row r="70198" x14ac:dyDescent="0.35"/>
    <row r="70199" x14ac:dyDescent="0.35"/>
    <row r="70200" x14ac:dyDescent="0.35"/>
    <row r="70201" x14ac:dyDescent="0.35"/>
    <row r="70202" x14ac:dyDescent="0.35"/>
    <row r="70203" x14ac:dyDescent="0.35"/>
    <row r="70204" x14ac:dyDescent="0.35"/>
    <row r="70205" x14ac:dyDescent="0.35"/>
    <row r="70206" x14ac:dyDescent="0.35"/>
    <row r="70207" x14ac:dyDescent="0.35"/>
    <row r="70208" x14ac:dyDescent="0.35"/>
    <row r="70209" x14ac:dyDescent="0.35"/>
    <row r="70210" x14ac:dyDescent="0.35"/>
    <row r="70211" x14ac:dyDescent="0.35"/>
    <row r="70212" x14ac:dyDescent="0.35"/>
    <row r="70213" x14ac:dyDescent="0.35"/>
    <row r="70214" x14ac:dyDescent="0.35"/>
    <row r="70215" x14ac:dyDescent="0.35"/>
    <row r="70216" x14ac:dyDescent="0.35"/>
    <row r="70217" x14ac:dyDescent="0.35"/>
    <row r="70218" x14ac:dyDescent="0.35"/>
    <row r="70219" x14ac:dyDescent="0.35"/>
    <row r="70220" x14ac:dyDescent="0.35"/>
    <row r="70221" x14ac:dyDescent="0.35"/>
    <row r="70222" x14ac:dyDescent="0.35"/>
    <row r="70223" x14ac:dyDescent="0.35"/>
    <row r="70224" x14ac:dyDescent="0.35"/>
    <row r="70225" x14ac:dyDescent="0.35"/>
    <row r="70226" x14ac:dyDescent="0.35"/>
    <row r="70227" x14ac:dyDescent="0.35"/>
    <row r="70228" x14ac:dyDescent="0.35"/>
    <row r="70229" x14ac:dyDescent="0.35"/>
    <row r="70230" x14ac:dyDescent="0.35"/>
    <row r="70231" x14ac:dyDescent="0.35"/>
    <row r="70232" x14ac:dyDescent="0.35"/>
    <row r="70233" x14ac:dyDescent="0.35"/>
    <row r="70234" x14ac:dyDescent="0.35"/>
    <row r="70235" x14ac:dyDescent="0.35"/>
    <row r="70236" x14ac:dyDescent="0.35"/>
    <row r="70237" x14ac:dyDescent="0.35"/>
    <row r="70238" x14ac:dyDescent="0.35"/>
    <row r="70239" x14ac:dyDescent="0.35"/>
    <row r="70240" x14ac:dyDescent="0.35"/>
    <row r="70241" x14ac:dyDescent="0.35"/>
    <row r="70242" x14ac:dyDescent="0.35"/>
    <row r="70243" x14ac:dyDescent="0.35"/>
    <row r="70244" x14ac:dyDescent="0.35"/>
    <row r="70245" x14ac:dyDescent="0.35"/>
    <row r="70246" x14ac:dyDescent="0.35"/>
    <row r="70247" x14ac:dyDescent="0.35"/>
    <row r="70248" x14ac:dyDescent="0.35"/>
    <row r="70249" x14ac:dyDescent="0.35"/>
    <row r="70250" x14ac:dyDescent="0.35"/>
    <row r="70251" x14ac:dyDescent="0.35"/>
    <row r="70252" x14ac:dyDescent="0.35"/>
    <row r="70253" x14ac:dyDescent="0.35"/>
    <row r="70254" x14ac:dyDescent="0.35"/>
    <row r="70255" x14ac:dyDescent="0.35"/>
    <row r="70256" x14ac:dyDescent="0.35"/>
    <row r="70257" x14ac:dyDescent="0.35"/>
    <row r="70258" x14ac:dyDescent="0.35"/>
    <row r="70259" x14ac:dyDescent="0.35"/>
    <row r="70260" x14ac:dyDescent="0.35"/>
    <row r="70261" x14ac:dyDescent="0.35"/>
    <row r="70262" x14ac:dyDescent="0.35"/>
    <row r="70263" x14ac:dyDescent="0.35"/>
    <row r="70264" x14ac:dyDescent="0.35"/>
    <row r="70265" x14ac:dyDescent="0.35"/>
    <row r="70266" x14ac:dyDescent="0.35"/>
    <row r="70267" x14ac:dyDescent="0.35"/>
    <row r="70268" x14ac:dyDescent="0.35"/>
    <row r="70269" x14ac:dyDescent="0.35"/>
    <row r="70270" x14ac:dyDescent="0.35"/>
    <row r="70271" x14ac:dyDescent="0.35"/>
    <row r="70272" x14ac:dyDescent="0.35"/>
    <row r="70273" x14ac:dyDescent="0.35"/>
    <row r="70274" x14ac:dyDescent="0.35"/>
    <row r="70275" x14ac:dyDescent="0.35"/>
    <row r="70276" x14ac:dyDescent="0.35"/>
    <row r="70277" x14ac:dyDescent="0.35"/>
    <row r="70278" x14ac:dyDescent="0.35"/>
    <row r="70279" x14ac:dyDescent="0.35"/>
    <row r="70280" x14ac:dyDescent="0.35"/>
    <row r="70281" x14ac:dyDescent="0.35"/>
    <row r="70282" x14ac:dyDescent="0.35"/>
    <row r="70283" x14ac:dyDescent="0.35"/>
    <row r="70284" x14ac:dyDescent="0.35"/>
    <row r="70285" x14ac:dyDescent="0.35"/>
    <row r="70286" x14ac:dyDescent="0.35"/>
    <row r="70287" x14ac:dyDescent="0.35"/>
    <row r="70288" x14ac:dyDescent="0.35"/>
    <row r="70289" x14ac:dyDescent="0.35"/>
    <row r="70290" x14ac:dyDescent="0.35"/>
    <row r="70291" x14ac:dyDescent="0.35"/>
    <row r="70292" x14ac:dyDescent="0.35"/>
    <row r="70293" x14ac:dyDescent="0.35"/>
    <row r="70294" x14ac:dyDescent="0.35"/>
    <row r="70295" x14ac:dyDescent="0.35"/>
    <row r="70296" x14ac:dyDescent="0.35"/>
    <row r="70297" x14ac:dyDescent="0.35"/>
    <row r="70298" x14ac:dyDescent="0.35"/>
    <row r="70299" x14ac:dyDescent="0.35"/>
    <row r="70300" x14ac:dyDescent="0.35"/>
    <row r="70301" x14ac:dyDescent="0.35"/>
    <row r="70302" x14ac:dyDescent="0.35"/>
    <row r="70303" x14ac:dyDescent="0.35"/>
    <row r="70304" x14ac:dyDescent="0.35"/>
    <row r="70305" x14ac:dyDescent="0.35"/>
    <row r="70306" x14ac:dyDescent="0.35"/>
    <row r="70307" x14ac:dyDescent="0.35"/>
    <row r="70308" x14ac:dyDescent="0.35"/>
    <row r="70309" x14ac:dyDescent="0.35"/>
    <row r="70310" x14ac:dyDescent="0.35"/>
    <row r="70311" x14ac:dyDescent="0.35"/>
    <row r="70312" x14ac:dyDescent="0.35"/>
    <row r="70313" x14ac:dyDescent="0.35"/>
    <row r="70314" x14ac:dyDescent="0.35"/>
    <row r="70315" x14ac:dyDescent="0.35"/>
    <row r="70316" x14ac:dyDescent="0.35"/>
    <row r="70317" x14ac:dyDescent="0.35"/>
    <row r="70318" x14ac:dyDescent="0.35"/>
    <row r="70319" x14ac:dyDescent="0.35"/>
    <row r="70320" x14ac:dyDescent="0.35"/>
    <row r="70321" x14ac:dyDescent="0.35"/>
    <row r="70322" x14ac:dyDescent="0.35"/>
    <row r="70323" x14ac:dyDescent="0.35"/>
    <row r="70324" x14ac:dyDescent="0.35"/>
    <row r="70325" x14ac:dyDescent="0.35"/>
    <row r="70326" x14ac:dyDescent="0.35"/>
    <row r="70327" x14ac:dyDescent="0.35"/>
    <row r="70328" x14ac:dyDescent="0.35"/>
    <row r="70329" x14ac:dyDescent="0.35"/>
    <row r="70330" x14ac:dyDescent="0.35"/>
    <row r="70331" x14ac:dyDescent="0.35"/>
    <row r="70332" x14ac:dyDescent="0.35"/>
    <row r="70333" x14ac:dyDescent="0.35"/>
    <row r="70334" x14ac:dyDescent="0.35"/>
    <row r="70335" x14ac:dyDescent="0.35"/>
    <row r="70336" x14ac:dyDescent="0.35"/>
    <row r="70337" x14ac:dyDescent="0.35"/>
    <row r="70338" x14ac:dyDescent="0.35"/>
    <row r="70339" x14ac:dyDescent="0.35"/>
    <row r="70340" x14ac:dyDescent="0.35"/>
    <row r="70341" x14ac:dyDescent="0.35"/>
    <row r="70342" x14ac:dyDescent="0.35"/>
    <row r="70343" x14ac:dyDescent="0.35"/>
    <row r="70344" x14ac:dyDescent="0.35"/>
    <row r="70345" x14ac:dyDescent="0.35"/>
    <row r="70346" x14ac:dyDescent="0.35"/>
    <row r="70347" x14ac:dyDescent="0.35"/>
    <row r="70348" x14ac:dyDescent="0.35"/>
    <row r="70349" x14ac:dyDescent="0.35"/>
    <row r="70350" x14ac:dyDescent="0.35"/>
    <row r="70351" x14ac:dyDescent="0.35"/>
    <row r="70352" x14ac:dyDescent="0.35"/>
    <row r="70353" x14ac:dyDescent="0.35"/>
    <row r="70354" x14ac:dyDescent="0.35"/>
    <row r="70355" x14ac:dyDescent="0.35"/>
    <row r="70356" x14ac:dyDescent="0.35"/>
    <row r="70357" x14ac:dyDescent="0.35"/>
    <row r="70358" x14ac:dyDescent="0.35"/>
    <row r="70359" x14ac:dyDescent="0.35"/>
    <row r="70360" x14ac:dyDescent="0.35"/>
    <row r="70361" x14ac:dyDescent="0.35"/>
    <row r="70362" x14ac:dyDescent="0.35"/>
    <row r="70363" x14ac:dyDescent="0.35"/>
    <row r="70364" x14ac:dyDescent="0.35"/>
    <row r="70365" x14ac:dyDescent="0.35"/>
    <row r="70366" x14ac:dyDescent="0.35"/>
    <row r="70367" x14ac:dyDescent="0.35"/>
    <row r="70368" x14ac:dyDescent="0.35"/>
    <row r="70369" x14ac:dyDescent="0.35"/>
    <row r="70370" x14ac:dyDescent="0.35"/>
    <row r="70371" x14ac:dyDescent="0.35"/>
    <row r="70372" x14ac:dyDescent="0.35"/>
    <row r="70373" x14ac:dyDescent="0.35"/>
    <row r="70374" x14ac:dyDescent="0.35"/>
    <row r="70375" x14ac:dyDescent="0.35"/>
    <row r="70376" x14ac:dyDescent="0.35"/>
    <row r="70377" x14ac:dyDescent="0.35"/>
    <row r="70378" x14ac:dyDescent="0.35"/>
    <row r="70379" x14ac:dyDescent="0.35"/>
    <row r="70380" x14ac:dyDescent="0.35"/>
    <row r="70381" x14ac:dyDescent="0.35"/>
    <row r="70382" x14ac:dyDescent="0.35"/>
    <row r="70383" x14ac:dyDescent="0.35"/>
    <row r="70384" x14ac:dyDescent="0.35"/>
    <row r="70385" x14ac:dyDescent="0.35"/>
    <row r="70386" x14ac:dyDescent="0.35"/>
    <row r="70387" x14ac:dyDescent="0.35"/>
    <row r="70388" x14ac:dyDescent="0.35"/>
    <row r="70389" x14ac:dyDescent="0.35"/>
    <row r="70390" x14ac:dyDescent="0.35"/>
    <row r="70391" x14ac:dyDescent="0.35"/>
    <row r="70392" x14ac:dyDescent="0.35"/>
    <row r="70393" x14ac:dyDescent="0.35"/>
    <row r="70394" x14ac:dyDescent="0.35"/>
    <row r="70395" x14ac:dyDescent="0.35"/>
    <row r="70396" x14ac:dyDescent="0.35"/>
    <row r="70397" x14ac:dyDescent="0.35"/>
    <row r="70398" x14ac:dyDescent="0.35"/>
    <row r="70399" x14ac:dyDescent="0.35"/>
    <row r="70400" x14ac:dyDescent="0.35"/>
    <row r="70401" x14ac:dyDescent="0.35"/>
    <row r="70402" x14ac:dyDescent="0.35"/>
    <row r="70403" x14ac:dyDescent="0.35"/>
    <row r="70404" x14ac:dyDescent="0.35"/>
    <row r="70405" x14ac:dyDescent="0.35"/>
    <row r="70406" x14ac:dyDescent="0.35"/>
    <row r="70407" x14ac:dyDescent="0.35"/>
    <row r="70408" x14ac:dyDescent="0.35"/>
    <row r="70409" x14ac:dyDescent="0.35"/>
    <row r="70410" x14ac:dyDescent="0.35"/>
    <row r="70411" x14ac:dyDescent="0.35"/>
    <row r="70412" x14ac:dyDescent="0.35"/>
    <row r="70413" x14ac:dyDescent="0.35"/>
    <row r="70414" x14ac:dyDescent="0.35"/>
    <row r="70415" x14ac:dyDescent="0.35"/>
    <row r="70416" x14ac:dyDescent="0.35"/>
    <row r="70417" x14ac:dyDescent="0.35"/>
    <row r="70418" x14ac:dyDescent="0.35"/>
    <row r="70419" x14ac:dyDescent="0.35"/>
    <row r="70420" x14ac:dyDescent="0.35"/>
    <row r="70421" x14ac:dyDescent="0.35"/>
    <row r="70422" x14ac:dyDescent="0.35"/>
    <row r="70423" x14ac:dyDescent="0.35"/>
    <row r="70424" x14ac:dyDescent="0.35"/>
    <row r="70425" x14ac:dyDescent="0.35"/>
    <row r="70426" x14ac:dyDescent="0.35"/>
    <row r="70427" x14ac:dyDescent="0.35"/>
    <row r="70428" x14ac:dyDescent="0.35"/>
    <row r="70429" x14ac:dyDescent="0.35"/>
    <row r="70430" x14ac:dyDescent="0.35"/>
    <row r="70431" x14ac:dyDescent="0.35"/>
    <row r="70432" x14ac:dyDescent="0.35"/>
    <row r="70433" x14ac:dyDescent="0.35"/>
    <row r="70434" x14ac:dyDescent="0.35"/>
    <row r="70435" x14ac:dyDescent="0.35"/>
    <row r="70436" x14ac:dyDescent="0.35"/>
    <row r="70437" x14ac:dyDescent="0.35"/>
    <row r="70438" x14ac:dyDescent="0.35"/>
    <row r="70439" x14ac:dyDescent="0.35"/>
    <row r="70440" x14ac:dyDescent="0.35"/>
    <row r="70441" x14ac:dyDescent="0.35"/>
    <row r="70442" x14ac:dyDescent="0.35"/>
    <row r="70443" x14ac:dyDescent="0.35"/>
    <row r="70444" x14ac:dyDescent="0.35"/>
    <row r="70445" x14ac:dyDescent="0.35"/>
    <row r="70446" x14ac:dyDescent="0.35"/>
    <row r="70447" x14ac:dyDescent="0.35"/>
    <row r="70448" x14ac:dyDescent="0.35"/>
    <row r="70449" x14ac:dyDescent="0.35"/>
    <row r="70450" x14ac:dyDescent="0.35"/>
    <row r="70451" x14ac:dyDescent="0.35"/>
    <row r="70452" x14ac:dyDescent="0.35"/>
    <row r="70453" x14ac:dyDescent="0.35"/>
    <row r="70454" x14ac:dyDescent="0.35"/>
    <row r="70455" x14ac:dyDescent="0.35"/>
    <row r="70456" x14ac:dyDescent="0.35"/>
    <row r="70457" x14ac:dyDescent="0.35"/>
    <row r="70458" x14ac:dyDescent="0.35"/>
    <row r="70459" x14ac:dyDescent="0.35"/>
    <row r="70460" x14ac:dyDescent="0.35"/>
    <row r="70461" x14ac:dyDescent="0.35"/>
    <row r="70462" x14ac:dyDescent="0.35"/>
    <row r="70463" x14ac:dyDescent="0.35"/>
    <row r="70464" x14ac:dyDescent="0.35"/>
    <row r="70465" x14ac:dyDescent="0.35"/>
    <row r="70466" x14ac:dyDescent="0.35"/>
    <row r="70467" x14ac:dyDescent="0.35"/>
    <row r="70468" x14ac:dyDescent="0.35"/>
    <row r="70469" x14ac:dyDescent="0.35"/>
    <row r="70470" x14ac:dyDescent="0.35"/>
    <row r="70471" x14ac:dyDescent="0.35"/>
    <row r="70472" x14ac:dyDescent="0.35"/>
    <row r="70473" x14ac:dyDescent="0.35"/>
    <row r="70474" x14ac:dyDescent="0.35"/>
    <row r="70475" x14ac:dyDescent="0.35"/>
    <row r="70476" x14ac:dyDescent="0.35"/>
    <row r="70477" x14ac:dyDescent="0.35"/>
    <row r="70478" x14ac:dyDescent="0.35"/>
    <row r="70479" x14ac:dyDescent="0.35"/>
    <row r="70480" x14ac:dyDescent="0.35"/>
    <row r="70481" x14ac:dyDescent="0.35"/>
    <row r="70482" x14ac:dyDescent="0.35"/>
    <row r="70483" x14ac:dyDescent="0.35"/>
    <row r="70484" x14ac:dyDescent="0.35"/>
    <row r="70485" x14ac:dyDescent="0.35"/>
    <row r="70486" x14ac:dyDescent="0.35"/>
    <row r="70487" x14ac:dyDescent="0.35"/>
    <row r="70488" x14ac:dyDescent="0.35"/>
    <row r="70489" x14ac:dyDescent="0.35"/>
    <row r="70490" x14ac:dyDescent="0.35"/>
    <row r="70491" x14ac:dyDescent="0.35"/>
    <row r="70492" x14ac:dyDescent="0.35"/>
    <row r="70493" x14ac:dyDescent="0.35"/>
    <row r="70494" x14ac:dyDescent="0.35"/>
    <row r="70495" x14ac:dyDescent="0.35"/>
    <row r="70496" x14ac:dyDescent="0.35"/>
    <row r="70497" x14ac:dyDescent="0.35"/>
    <row r="70498" x14ac:dyDescent="0.35"/>
    <row r="70499" x14ac:dyDescent="0.35"/>
    <row r="70500" x14ac:dyDescent="0.35"/>
    <row r="70501" x14ac:dyDescent="0.35"/>
    <row r="70502" x14ac:dyDescent="0.35"/>
    <row r="70503" x14ac:dyDescent="0.35"/>
    <row r="70504" x14ac:dyDescent="0.35"/>
    <row r="70505" x14ac:dyDescent="0.35"/>
    <row r="70506" x14ac:dyDescent="0.35"/>
    <row r="70507" x14ac:dyDescent="0.35"/>
    <row r="70508" x14ac:dyDescent="0.35"/>
    <row r="70509" x14ac:dyDescent="0.35"/>
    <row r="70510" x14ac:dyDescent="0.35"/>
    <row r="70511" x14ac:dyDescent="0.35"/>
    <row r="70512" x14ac:dyDescent="0.35"/>
    <row r="70513" x14ac:dyDescent="0.35"/>
    <row r="70514" x14ac:dyDescent="0.35"/>
    <row r="70515" x14ac:dyDescent="0.35"/>
    <row r="70516" x14ac:dyDescent="0.35"/>
    <row r="70517" x14ac:dyDescent="0.35"/>
    <row r="70518" x14ac:dyDescent="0.35"/>
    <row r="70519" x14ac:dyDescent="0.35"/>
    <row r="70520" x14ac:dyDescent="0.35"/>
    <row r="70521" x14ac:dyDescent="0.35"/>
    <row r="70522" x14ac:dyDescent="0.35"/>
    <row r="70523" x14ac:dyDescent="0.35"/>
    <row r="70524" x14ac:dyDescent="0.35"/>
    <row r="70525" x14ac:dyDescent="0.35"/>
    <row r="70526" x14ac:dyDescent="0.35"/>
    <row r="70527" x14ac:dyDescent="0.35"/>
    <row r="70528" x14ac:dyDescent="0.35"/>
    <row r="70529" x14ac:dyDescent="0.35"/>
    <row r="70530" x14ac:dyDescent="0.35"/>
    <row r="70531" x14ac:dyDescent="0.35"/>
    <row r="70532" x14ac:dyDescent="0.35"/>
    <row r="70533" x14ac:dyDescent="0.35"/>
    <row r="70534" x14ac:dyDescent="0.35"/>
    <row r="70535" x14ac:dyDescent="0.35"/>
    <row r="70536" x14ac:dyDescent="0.35"/>
    <row r="70537" x14ac:dyDescent="0.35"/>
    <row r="70538" x14ac:dyDescent="0.35"/>
    <row r="70539" x14ac:dyDescent="0.35"/>
    <row r="70540" x14ac:dyDescent="0.35"/>
    <row r="70541" x14ac:dyDescent="0.35"/>
    <row r="70542" x14ac:dyDescent="0.35"/>
    <row r="70543" x14ac:dyDescent="0.35"/>
    <row r="70544" x14ac:dyDescent="0.35"/>
    <row r="70545" x14ac:dyDescent="0.35"/>
    <row r="70546" x14ac:dyDescent="0.35"/>
    <row r="70547" x14ac:dyDescent="0.35"/>
    <row r="70548" x14ac:dyDescent="0.35"/>
    <row r="70549" x14ac:dyDescent="0.35"/>
    <row r="70550" x14ac:dyDescent="0.35"/>
    <row r="70551" x14ac:dyDescent="0.35"/>
    <row r="70552" x14ac:dyDescent="0.35"/>
    <row r="70553" x14ac:dyDescent="0.35"/>
    <row r="70554" x14ac:dyDescent="0.35"/>
    <row r="70555" x14ac:dyDescent="0.35"/>
    <row r="70556" x14ac:dyDescent="0.35"/>
    <row r="70557" x14ac:dyDescent="0.35"/>
    <row r="70558" x14ac:dyDescent="0.35"/>
    <row r="70559" x14ac:dyDescent="0.35"/>
    <row r="70560" x14ac:dyDescent="0.35"/>
    <row r="70561" x14ac:dyDescent="0.35"/>
    <row r="70562" x14ac:dyDescent="0.35"/>
    <row r="70563" x14ac:dyDescent="0.35"/>
    <row r="70564" x14ac:dyDescent="0.35"/>
    <row r="70565" x14ac:dyDescent="0.35"/>
    <row r="70566" x14ac:dyDescent="0.35"/>
    <row r="70567" x14ac:dyDescent="0.35"/>
    <row r="70568" x14ac:dyDescent="0.35"/>
    <row r="70569" x14ac:dyDescent="0.35"/>
    <row r="70570" x14ac:dyDescent="0.35"/>
    <row r="70571" x14ac:dyDescent="0.35"/>
    <row r="70572" x14ac:dyDescent="0.35"/>
    <row r="70573" x14ac:dyDescent="0.35"/>
    <row r="70574" x14ac:dyDescent="0.35"/>
    <row r="70575" x14ac:dyDescent="0.35"/>
    <row r="70576" x14ac:dyDescent="0.35"/>
    <row r="70577" x14ac:dyDescent="0.35"/>
    <row r="70578" x14ac:dyDescent="0.35"/>
    <row r="70579" x14ac:dyDescent="0.35"/>
    <row r="70580" x14ac:dyDescent="0.35"/>
    <row r="70581" x14ac:dyDescent="0.35"/>
    <row r="70582" x14ac:dyDescent="0.35"/>
    <row r="70583" x14ac:dyDescent="0.35"/>
    <row r="70584" x14ac:dyDescent="0.35"/>
    <row r="70585" x14ac:dyDescent="0.35"/>
    <row r="70586" x14ac:dyDescent="0.35"/>
    <row r="70587" x14ac:dyDescent="0.35"/>
    <row r="70588" x14ac:dyDescent="0.35"/>
    <row r="70589" x14ac:dyDescent="0.35"/>
    <row r="70590" x14ac:dyDescent="0.35"/>
    <row r="70591" x14ac:dyDescent="0.35"/>
    <row r="70592" x14ac:dyDescent="0.35"/>
    <row r="70593" x14ac:dyDescent="0.35"/>
    <row r="70594" x14ac:dyDescent="0.35"/>
    <row r="70595" x14ac:dyDescent="0.35"/>
    <row r="70596" x14ac:dyDescent="0.35"/>
    <row r="70597" x14ac:dyDescent="0.35"/>
    <row r="70598" x14ac:dyDescent="0.35"/>
    <row r="70599" x14ac:dyDescent="0.35"/>
    <row r="70600" x14ac:dyDescent="0.35"/>
    <row r="70601" x14ac:dyDescent="0.35"/>
    <row r="70602" x14ac:dyDescent="0.35"/>
    <row r="70603" x14ac:dyDescent="0.35"/>
    <row r="70604" x14ac:dyDescent="0.35"/>
    <row r="70605" x14ac:dyDescent="0.35"/>
    <row r="70606" x14ac:dyDescent="0.35"/>
    <row r="70607" x14ac:dyDescent="0.35"/>
    <row r="70608" x14ac:dyDescent="0.35"/>
    <row r="70609" x14ac:dyDescent="0.35"/>
    <row r="70610" x14ac:dyDescent="0.35"/>
    <row r="70611" x14ac:dyDescent="0.35"/>
    <row r="70612" x14ac:dyDescent="0.35"/>
    <row r="70613" x14ac:dyDescent="0.35"/>
    <row r="70614" x14ac:dyDescent="0.35"/>
    <row r="70615" x14ac:dyDescent="0.35"/>
    <row r="70616" x14ac:dyDescent="0.35"/>
    <row r="70617" x14ac:dyDescent="0.35"/>
    <row r="70618" x14ac:dyDescent="0.35"/>
    <row r="70619" x14ac:dyDescent="0.35"/>
    <row r="70620" x14ac:dyDescent="0.35"/>
    <row r="70621" x14ac:dyDescent="0.35"/>
    <row r="70622" x14ac:dyDescent="0.35"/>
    <row r="70623" x14ac:dyDescent="0.35"/>
    <row r="70624" x14ac:dyDescent="0.35"/>
    <row r="70625" x14ac:dyDescent="0.35"/>
    <row r="70626" x14ac:dyDescent="0.35"/>
    <row r="70627" x14ac:dyDescent="0.35"/>
    <row r="70628" x14ac:dyDescent="0.35"/>
    <row r="70629" x14ac:dyDescent="0.35"/>
    <row r="70630" x14ac:dyDescent="0.35"/>
    <row r="70631" x14ac:dyDescent="0.35"/>
    <row r="70632" x14ac:dyDescent="0.35"/>
    <row r="70633" x14ac:dyDescent="0.35"/>
    <row r="70634" x14ac:dyDescent="0.35"/>
    <row r="70635" x14ac:dyDescent="0.35"/>
    <row r="70636" x14ac:dyDescent="0.35"/>
    <row r="70637" x14ac:dyDescent="0.35"/>
    <row r="70638" x14ac:dyDescent="0.35"/>
    <row r="70639" x14ac:dyDescent="0.35"/>
    <row r="70640" x14ac:dyDescent="0.35"/>
    <row r="70641" x14ac:dyDescent="0.35"/>
    <row r="70642" x14ac:dyDescent="0.35"/>
    <row r="70643" x14ac:dyDescent="0.35"/>
    <row r="70644" x14ac:dyDescent="0.35"/>
    <row r="70645" x14ac:dyDescent="0.35"/>
    <row r="70646" x14ac:dyDescent="0.35"/>
    <row r="70647" x14ac:dyDescent="0.35"/>
    <row r="70648" x14ac:dyDescent="0.35"/>
    <row r="70649" x14ac:dyDescent="0.35"/>
    <row r="70650" x14ac:dyDescent="0.35"/>
    <row r="70651" x14ac:dyDescent="0.35"/>
    <row r="70652" x14ac:dyDescent="0.35"/>
    <row r="70653" x14ac:dyDescent="0.35"/>
    <row r="70654" x14ac:dyDescent="0.35"/>
    <row r="70655" x14ac:dyDescent="0.35"/>
    <row r="70656" x14ac:dyDescent="0.35"/>
    <row r="70657" x14ac:dyDescent="0.35"/>
    <row r="70658" x14ac:dyDescent="0.35"/>
    <row r="70659" x14ac:dyDescent="0.35"/>
    <row r="70660" x14ac:dyDescent="0.35"/>
    <row r="70661" x14ac:dyDescent="0.35"/>
    <row r="70662" x14ac:dyDescent="0.35"/>
    <row r="70663" x14ac:dyDescent="0.35"/>
    <row r="70664" x14ac:dyDescent="0.35"/>
    <row r="70665" x14ac:dyDescent="0.35"/>
    <row r="70666" x14ac:dyDescent="0.35"/>
    <row r="70667" x14ac:dyDescent="0.35"/>
    <row r="70668" x14ac:dyDescent="0.35"/>
    <row r="70669" x14ac:dyDescent="0.35"/>
    <row r="70670" x14ac:dyDescent="0.35"/>
    <row r="70671" x14ac:dyDescent="0.35"/>
    <row r="70672" x14ac:dyDescent="0.35"/>
    <row r="70673" x14ac:dyDescent="0.35"/>
    <row r="70674" x14ac:dyDescent="0.35"/>
    <row r="70675" x14ac:dyDescent="0.35"/>
    <row r="70676" x14ac:dyDescent="0.35"/>
    <row r="70677" x14ac:dyDescent="0.35"/>
    <row r="70678" x14ac:dyDescent="0.35"/>
    <row r="70679" x14ac:dyDescent="0.35"/>
    <row r="70680" x14ac:dyDescent="0.35"/>
    <row r="70681" x14ac:dyDescent="0.35"/>
    <row r="70682" x14ac:dyDescent="0.35"/>
    <row r="70683" x14ac:dyDescent="0.35"/>
    <row r="70684" x14ac:dyDescent="0.35"/>
    <row r="70685" x14ac:dyDescent="0.35"/>
    <row r="70686" x14ac:dyDescent="0.35"/>
    <row r="70687" x14ac:dyDescent="0.35"/>
    <row r="70688" x14ac:dyDescent="0.35"/>
    <row r="70689" x14ac:dyDescent="0.35"/>
    <row r="70690" x14ac:dyDescent="0.35"/>
    <row r="70691" x14ac:dyDescent="0.35"/>
    <row r="70692" x14ac:dyDescent="0.35"/>
    <row r="70693" x14ac:dyDescent="0.35"/>
    <row r="70694" x14ac:dyDescent="0.35"/>
    <row r="70695" x14ac:dyDescent="0.35"/>
    <row r="70696" x14ac:dyDescent="0.35"/>
    <row r="70697" x14ac:dyDescent="0.35"/>
    <row r="70698" x14ac:dyDescent="0.35"/>
    <row r="70699" x14ac:dyDescent="0.35"/>
    <row r="70700" x14ac:dyDescent="0.35"/>
    <row r="70701" x14ac:dyDescent="0.35"/>
    <row r="70702" x14ac:dyDescent="0.35"/>
    <row r="70703" x14ac:dyDescent="0.35"/>
    <row r="70704" x14ac:dyDescent="0.35"/>
    <row r="70705" x14ac:dyDescent="0.35"/>
    <row r="70706" x14ac:dyDescent="0.35"/>
    <row r="70707" x14ac:dyDescent="0.35"/>
    <row r="70708" x14ac:dyDescent="0.35"/>
    <row r="70709" x14ac:dyDescent="0.35"/>
    <row r="70710" x14ac:dyDescent="0.35"/>
    <row r="70711" x14ac:dyDescent="0.35"/>
    <row r="70712" x14ac:dyDescent="0.35"/>
    <row r="70713" x14ac:dyDescent="0.35"/>
    <row r="70714" x14ac:dyDescent="0.35"/>
    <row r="70715" x14ac:dyDescent="0.35"/>
    <row r="70716" x14ac:dyDescent="0.35"/>
    <row r="70717" x14ac:dyDescent="0.35"/>
    <row r="70718" x14ac:dyDescent="0.35"/>
    <row r="70719" x14ac:dyDescent="0.35"/>
    <row r="70720" x14ac:dyDescent="0.35"/>
    <row r="70721" x14ac:dyDescent="0.35"/>
    <row r="70722" x14ac:dyDescent="0.35"/>
    <row r="70723" x14ac:dyDescent="0.35"/>
    <row r="70724" x14ac:dyDescent="0.35"/>
    <row r="70725" x14ac:dyDescent="0.35"/>
    <row r="70726" x14ac:dyDescent="0.35"/>
    <row r="70727" x14ac:dyDescent="0.35"/>
    <row r="70728" x14ac:dyDescent="0.35"/>
    <row r="70729" x14ac:dyDescent="0.35"/>
    <row r="70730" x14ac:dyDescent="0.35"/>
    <row r="70731" x14ac:dyDescent="0.35"/>
    <row r="70732" x14ac:dyDescent="0.35"/>
    <row r="70733" x14ac:dyDescent="0.35"/>
    <row r="70734" x14ac:dyDescent="0.35"/>
    <row r="70735" x14ac:dyDescent="0.35"/>
    <row r="70736" x14ac:dyDescent="0.35"/>
    <row r="70737" x14ac:dyDescent="0.35"/>
    <row r="70738" x14ac:dyDescent="0.35"/>
    <row r="70739" x14ac:dyDescent="0.35"/>
    <row r="70740" x14ac:dyDescent="0.35"/>
    <row r="70741" x14ac:dyDescent="0.35"/>
    <row r="70742" x14ac:dyDescent="0.35"/>
    <row r="70743" x14ac:dyDescent="0.35"/>
    <row r="70744" x14ac:dyDescent="0.35"/>
    <row r="70745" x14ac:dyDescent="0.35"/>
    <row r="70746" x14ac:dyDescent="0.35"/>
    <row r="70747" x14ac:dyDescent="0.35"/>
    <row r="70748" x14ac:dyDescent="0.35"/>
    <row r="70749" x14ac:dyDescent="0.35"/>
    <row r="70750" x14ac:dyDescent="0.35"/>
    <row r="70751" x14ac:dyDescent="0.35"/>
    <row r="70752" x14ac:dyDescent="0.35"/>
    <row r="70753" x14ac:dyDescent="0.35"/>
    <row r="70754" x14ac:dyDescent="0.35"/>
    <row r="70755" x14ac:dyDescent="0.35"/>
    <row r="70756" x14ac:dyDescent="0.35"/>
    <row r="70757" x14ac:dyDescent="0.35"/>
    <row r="70758" x14ac:dyDescent="0.35"/>
    <row r="70759" x14ac:dyDescent="0.35"/>
    <row r="70760" x14ac:dyDescent="0.35"/>
    <row r="70761" x14ac:dyDescent="0.35"/>
    <row r="70762" x14ac:dyDescent="0.35"/>
    <row r="70763" x14ac:dyDescent="0.35"/>
    <row r="70764" x14ac:dyDescent="0.35"/>
    <row r="70765" x14ac:dyDescent="0.35"/>
    <row r="70766" x14ac:dyDescent="0.35"/>
    <row r="70767" x14ac:dyDescent="0.35"/>
    <row r="70768" x14ac:dyDescent="0.35"/>
    <row r="70769" x14ac:dyDescent="0.35"/>
    <row r="70770" x14ac:dyDescent="0.35"/>
    <row r="70771" x14ac:dyDescent="0.35"/>
    <row r="70772" x14ac:dyDescent="0.35"/>
    <row r="70773" x14ac:dyDescent="0.35"/>
    <row r="70774" x14ac:dyDescent="0.35"/>
    <row r="70775" x14ac:dyDescent="0.35"/>
    <row r="70776" x14ac:dyDescent="0.35"/>
    <row r="70777" x14ac:dyDescent="0.35"/>
    <row r="70778" x14ac:dyDescent="0.35"/>
    <row r="70779" x14ac:dyDescent="0.35"/>
    <row r="70780" x14ac:dyDescent="0.35"/>
    <row r="70781" x14ac:dyDescent="0.35"/>
    <row r="70782" x14ac:dyDescent="0.35"/>
    <row r="70783" x14ac:dyDescent="0.35"/>
    <row r="70784" x14ac:dyDescent="0.35"/>
    <row r="70785" x14ac:dyDescent="0.35"/>
    <row r="70786" x14ac:dyDescent="0.35"/>
    <row r="70787" x14ac:dyDescent="0.35"/>
    <row r="70788" x14ac:dyDescent="0.35"/>
    <row r="70789" x14ac:dyDescent="0.35"/>
    <row r="70790" x14ac:dyDescent="0.35"/>
    <row r="70791" x14ac:dyDescent="0.35"/>
    <row r="70792" x14ac:dyDescent="0.35"/>
    <row r="70793" x14ac:dyDescent="0.35"/>
    <row r="70794" x14ac:dyDescent="0.35"/>
    <row r="70795" x14ac:dyDescent="0.35"/>
    <row r="70796" x14ac:dyDescent="0.35"/>
    <row r="70797" x14ac:dyDescent="0.35"/>
    <row r="70798" x14ac:dyDescent="0.35"/>
    <row r="70799" x14ac:dyDescent="0.35"/>
    <row r="70800" x14ac:dyDescent="0.35"/>
    <row r="70801" x14ac:dyDescent="0.35"/>
    <row r="70802" x14ac:dyDescent="0.35"/>
    <row r="70803" x14ac:dyDescent="0.35"/>
    <row r="70804" x14ac:dyDescent="0.35"/>
    <row r="70805" x14ac:dyDescent="0.35"/>
    <row r="70806" x14ac:dyDescent="0.35"/>
    <row r="70807" x14ac:dyDescent="0.35"/>
    <row r="70808" x14ac:dyDescent="0.35"/>
    <row r="70809" x14ac:dyDescent="0.35"/>
    <row r="70810" x14ac:dyDescent="0.35"/>
    <row r="70811" x14ac:dyDescent="0.35"/>
    <row r="70812" x14ac:dyDescent="0.35"/>
    <row r="70813" x14ac:dyDescent="0.35"/>
    <row r="70814" x14ac:dyDescent="0.35"/>
    <row r="70815" x14ac:dyDescent="0.35"/>
    <row r="70816" x14ac:dyDescent="0.35"/>
    <row r="70817" x14ac:dyDescent="0.35"/>
    <row r="70818" x14ac:dyDescent="0.35"/>
    <row r="70819" x14ac:dyDescent="0.35"/>
    <row r="70820" x14ac:dyDescent="0.35"/>
    <row r="70821" x14ac:dyDescent="0.35"/>
    <row r="70822" x14ac:dyDescent="0.35"/>
    <row r="70823" x14ac:dyDescent="0.35"/>
    <row r="70824" x14ac:dyDescent="0.35"/>
    <row r="70825" x14ac:dyDescent="0.35"/>
    <row r="70826" x14ac:dyDescent="0.35"/>
    <row r="70827" x14ac:dyDescent="0.35"/>
    <row r="70828" x14ac:dyDescent="0.35"/>
    <row r="70829" x14ac:dyDescent="0.35"/>
    <row r="70830" x14ac:dyDescent="0.35"/>
    <row r="70831" x14ac:dyDescent="0.35"/>
    <row r="70832" x14ac:dyDescent="0.35"/>
    <row r="70833" x14ac:dyDescent="0.35"/>
    <row r="70834" x14ac:dyDescent="0.35"/>
    <row r="70835" x14ac:dyDescent="0.35"/>
    <row r="70836" x14ac:dyDescent="0.35"/>
    <row r="70837" x14ac:dyDescent="0.35"/>
    <row r="70838" x14ac:dyDescent="0.35"/>
    <row r="70839" x14ac:dyDescent="0.35"/>
    <row r="70840" x14ac:dyDescent="0.35"/>
    <row r="70841" x14ac:dyDescent="0.35"/>
    <row r="70842" x14ac:dyDescent="0.35"/>
    <row r="70843" x14ac:dyDescent="0.35"/>
    <row r="70844" x14ac:dyDescent="0.35"/>
    <row r="70845" x14ac:dyDescent="0.35"/>
    <row r="70846" x14ac:dyDescent="0.35"/>
    <row r="70847" x14ac:dyDescent="0.35"/>
    <row r="70848" x14ac:dyDescent="0.35"/>
    <row r="70849" x14ac:dyDescent="0.35"/>
    <row r="70850" x14ac:dyDescent="0.35"/>
    <row r="70851" x14ac:dyDescent="0.35"/>
    <row r="70852" x14ac:dyDescent="0.35"/>
    <row r="70853" x14ac:dyDescent="0.35"/>
    <row r="70854" x14ac:dyDescent="0.35"/>
    <row r="70855" x14ac:dyDescent="0.35"/>
    <row r="70856" x14ac:dyDescent="0.35"/>
    <row r="70857" x14ac:dyDescent="0.35"/>
    <row r="70858" x14ac:dyDescent="0.35"/>
    <row r="70859" x14ac:dyDescent="0.35"/>
    <row r="70860" x14ac:dyDescent="0.35"/>
    <row r="70861" x14ac:dyDescent="0.35"/>
    <row r="70862" x14ac:dyDescent="0.35"/>
    <row r="70863" x14ac:dyDescent="0.35"/>
    <row r="70864" x14ac:dyDescent="0.35"/>
    <row r="70865" x14ac:dyDescent="0.35"/>
    <row r="70866" x14ac:dyDescent="0.35"/>
    <row r="70867" x14ac:dyDescent="0.35"/>
    <row r="70868" x14ac:dyDescent="0.35"/>
    <row r="70869" x14ac:dyDescent="0.35"/>
    <row r="70870" x14ac:dyDescent="0.35"/>
    <row r="70871" x14ac:dyDescent="0.35"/>
    <row r="70872" x14ac:dyDescent="0.35"/>
    <row r="70873" x14ac:dyDescent="0.35"/>
    <row r="70874" x14ac:dyDescent="0.35"/>
    <row r="70875" x14ac:dyDescent="0.35"/>
    <row r="70876" x14ac:dyDescent="0.35"/>
    <row r="70877" x14ac:dyDescent="0.35"/>
    <row r="70878" x14ac:dyDescent="0.35"/>
    <row r="70879" x14ac:dyDescent="0.35"/>
    <row r="70880" x14ac:dyDescent="0.35"/>
    <row r="70881" x14ac:dyDescent="0.35"/>
    <row r="70882" x14ac:dyDescent="0.35"/>
    <row r="70883" x14ac:dyDescent="0.35"/>
    <row r="70884" x14ac:dyDescent="0.35"/>
    <row r="70885" x14ac:dyDescent="0.35"/>
    <row r="70886" x14ac:dyDescent="0.35"/>
    <row r="70887" x14ac:dyDescent="0.35"/>
    <row r="70888" x14ac:dyDescent="0.35"/>
    <row r="70889" x14ac:dyDescent="0.35"/>
    <row r="70890" x14ac:dyDescent="0.35"/>
    <row r="70891" x14ac:dyDescent="0.35"/>
    <row r="70892" x14ac:dyDescent="0.35"/>
    <row r="70893" x14ac:dyDescent="0.35"/>
    <row r="70894" x14ac:dyDescent="0.35"/>
    <row r="70895" x14ac:dyDescent="0.35"/>
    <row r="70896" x14ac:dyDescent="0.35"/>
    <row r="70897" x14ac:dyDescent="0.35"/>
    <row r="70898" x14ac:dyDescent="0.35"/>
    <row r="70899" x14ac:dyDescent="0.35"/>
    <row r="70900" x14ac:dyDescent="0.35"/>
    <row r="70901" x14ac:dyDescent="0.35"/>
    <row r="70902" x14ac:dyDescent="0.35"/>
    <row r="70903" x14ac:dyDescent="0.35"/>
    <row r="70904" x14ac:dyDescent="0.35"/>
    <row r="70905" x14ac:dyDescent="0.35"/>
    <row r="70906" x14ac:dyDescent="0.35"/>
    <row r="70907" x14ac:dyDescent="0.35"/>
    <row r="70908" x14ac:dyDescent="0.35"/>
    <row r="70909" x14ac:dyDescent="0.35"/>
    <row r="70910" x14ac:dyDescent="0.35"/>
    <row r="70911" x14ac:dyDescent="0.35"/>
    <row r="70912" x14ac:dyDescent="0.35"/>
    <row r="70913" x14ac:dyDescent="0.35"/>
    <row r="70914" x14ac:dyDescent="0.35"/>
    <row r="70915" x14ac:dyDescent="0.35"/>
    <row r="70916" x14ac:dyDescent="0.35"/>
    <row r="70917" x14ac:dyDescent="0.35"/>
    <row r="70918" x14ac:dyDescent="0.35"/>
    <row r="70919" x14ac:dyDescent="0.35"/>
    <row r="70920" x14ac:dyDescent="0.35"/>
    <row r="70921" x14ac:dyDescent="0.35"/>
    <row r="70922" x14ac:dyDescent="0.35"/>
    <row r="70923" x14ac:dyDescent="0.35"/>
    <row r="70924" x14ac:dyDescent="0.35"/>
    <row r="70925" x14ac:dyDescent="0.35"/>
    <row r="70926" x14ac:dyDescent="0.35"/>
    <row r="70927" x14ac:dyDescent="0.35"/>
    <row r="70928" x14ac:dyDescent="0.35"/>
    <row r="70929" x14ac:dyDescent="0.35"/>
    <row r="70930" x14ac:dyDescent="0.35"/>
    <row r="70931" x14ac:dyDescent="0.35"/>
    <row r="70932" x14ac:dyDescent="0.35"/>
    <row r="70933" x14ac:dyDescent="0.35"/>
    <row r="70934" x14ac:dyDescent="0.35"/>
    <row r="70935" x14ac:dyDescent="0.35"/>
    <row r="70936" x14ac:dyDescent="0.35"/>
    <row r="70937" x14ac:dyDescent="0.35"/>
    <row r="70938" x14ac:dyDescent="0.35"/>
    <row r="70939" x14ac:dyDescent="0.35"/>
    <row r="70940" x14ac:dyDescent="0.35"/>
    <row r="70941" x14ac:dyDescent="0.35"/>
    <row r="70942" x14ac:dyDescent="0.35"/>
    <row r="70943" x14ac:dyDescent="0.35"/>
    <row r="70944" x14ac:dyDescent="0.35"/>
    <row r="70945" x14ac:dyDescent="0.35"/>
    <row r="70946" x14ac:dyDescent="0.35"/>
    <row r="70947" x14ac:dyDescent="0.35"/>
    <row r="70948" x14ac:dyDescent="0.35"/>
    <row r="70949" x14ac:dyDescent="0.35"/>
    <row r="70950" x14ac:dyDescent="0.35"/>
    <row r="70951" x14ac:dyDescent="0.35"/>
    <row r="70952" x14ac:dyDescent="0.35"/>
    <row r="70953" x14ac:dyDescent="0.35"/>
    <row r="70954" x14ac:dyDescent="0.35"/>
    <row r="70955" x14ac:dyDescent="0.35"/>
    <row r="70956" x14ac:dyDescent="0.35"/>
    <row r="70957" x14ac:dyDescent="0.35"/>
    <row r="70958" x14ac:dyDescent="0.35"/>
    <row r="70959" x14ac:dyDescent="0.35"/>
    <row r="70960" x14ac:dyDescent="0.35"/>
    <row r="70961" x14ac:dyDescent="0.35"/>
    <row r="70962" x14ac:dyDescent="0.35"/>
    <row r="70963" x14ac:dyDescent="0.35"/>
    <row r="70964" x14ac:dyDescent="0.35"/>
    <row r="70965" x14ac:dyDescent="0.35"/>
    <row r="70966" x14ac:dyDescent="0.35"/>
    <row r="70967" x14ac:dyDescent="0.35"/>
    <row r="70968" x14ac:dyDescent="0.35"/>
    <row r="70969" x14ac:dyDescent="0.35"/>
    <row r="70970" x14ac:dyDescent="0.35"/>
    <row r="70971" x14ac:dyDescent="0.35"/>
    <row r="70972" x14ac:dyDescent="0.35"/>
    <row r="70973" x14ac:dyDescent="0.35"/>
    <row r="70974" x14ac:dyDescent="0.35"/>
    <row r="70975" x14ac:dyDescent="0.35"/>
    <row r="70976" x14ac:dyDescent="0.35"/>
    <row r="70977" x14ac:dyDescent="0.35"/>
    <row r="70978" x14ac:dyDescent="0.35"/>
    <row r="70979" x14ac:dyDescent="0.35"/>
    <row r="70980" x14ac:dyDescent="0.35"/>
    <row r="70981" x14ac:dyDescent="0.35"/>
    <row r="70982" x14ac:dyDescent="0.35"/>
    <row r="70983" x14ac:dyDescent="0.35"/>
    <row r="70984" x14ac:dyDescent="0.35"/>
    <row r="70985" x14ac:dyDescent="0.35"/>
    <row r="70986" x14ac:dyDescent="0.35"/>
    <row r="70987" x14ac:dyDescent="0.35"/>
    <row r="70988" x14ac:dyDescent="0.35"/>
    <row r="70989" x14ac:dyDescent="0.35"/>
    <row r="70990" x14ac:dyDescent="0.35"/>
    <row r="70991" x14ac:dyDescent="0.35"/>
    <row r="70992" x14ac:dyDescent="0.35"/>
    <row r="70993" x14ac:dyDescent="0.35"/>
    <row r="70994" x14ac:dyDescent="0.35"/>
    <row r="70995" x14ac:dyDescent="0.35"/>
    <row r="70996" x14ac:dyDescent="0.35"/>
    <row r="70997" x14ac:dyDescent="0.35"/>
    <row r="70998" x14ac:dyDescent="0.35"/>
    <row r="70999" x14ac:dyDescent="0.35"/>
    <row r="71000" x14ac:dyDescent="0.35"/>
    <row r="71001" x14ac:dyDescent="0.35"/>
    <row r="71002" x14ac:dyDescent="0.35"/>
    <row r="71003" x14ac:dyDescent="0.35"/>
    <row r="71004" x14ac:dyDescent="0.35"/>
    <row r="71005" x14ac:dyDescent="0.35"/>
    <row r="71006" x14ac:dyDescent="0.35"/>
    <row r="71007" x14ac:dyDescent="0.35"/>
    <row r="71008" x14ac:dyDescent="0.35"/>
    <row r="71009" x14ac:dyDescent="0.35"/>
    <row r="71010" x14ac:dyDescent="0.35"/>
    <row r="71011" x14ac:dyDescent="0.35"/>
    <row r="71012" x14ac:dyDescent="0.35"/>
    <row r="71013" x14ac:dyDescent="0.35"/>
    <row r="71014" x14ac:dyDescent="0.35"/>
    <row r="71015" x14ac:dyDescent="0.35"/>
    <row r="71016" x14ac:dyDescent="0.35"/>
    <row r="71017" x14ac:dyDescent="0.35"/>
    <row r="71018" x14ac:dyDescent="0.35"/>
    <row r="71019" x14ac:dyDescent="0.35"/>
    <row r="71020" x14ac:dyDescent="0.35"/>
    <row r="71021" x14ac:dyDescent="0.35"/>
    <row r="71022" x14ac:dyDescent="0.35"/>
    <row r="71023" x14ac:dyDescent="0.35"/>
    <row r="71024" x14ac:dyDescent="0.35"/>
    <row r="71025" x14ac:dyDescent="0.35"/>
    <row r="71026" x14ac:dyDescent="0.35"/>
    <row r="71027" x14ac:dyDescent="0.35"/>
    <row r="71028" x14ac:dyDescent="0.35"/>
    <row r="71029" x14ac:dyDescent="0.35"/>
    <row r="71030" x14ac:dyDescent="0.35"/>
    <row r="71031" x14ac:dyDescent="0.35"/>
    <row r="71032" x14ac:dyDescent="0.35"/>
    <row r="71033" x14ac:dyDescent="0.35"/>
    <row r="71034" x14ac:dyDescent="0.35"/>
    <row r="71035" x14ac:dyDescent="0.35"/>
    <row r="71036" x14ac:dyDescent="0.35"/>
    <row r="71037" x14ac:dyDescent="0.35"/>
    <row r="71038" x14ac:dyDescent="0.35"/>
    <row r="71039" x14ac:dyDescent="0.35"/>
    <row r="71040" x14ac:dyDescent="0.35"/>
    <row r="71041" x14ac:dyDescent="0.35"/>
    <row r="71042" x14ac:dyDescent="0.35"/>
    <row r="71043" x14ac:dyDescent="0.35"/>
    <row r="71044" x14ac:dyDescent="0.35"/>
    <row r="71045" x14ac:dyDescent="0.35"/>
    <row r="71046" x14ac:dyDescent="0.35"/>
    <row r="71047" x14ac:dyDescent="0.35"/>
    <row r="71048" x14ac:dyDescent="0.35"/>
    <row r="71049" x14ac:dyDescent="0.35"/>
    <row r="71050" x14ac:dyDescent="0.35"/>
    <row r="71051" x14ac:dyDescent="0.35"/>
    <row r="71052" x14ac:dyDescent="0.35"/>
    <row r="71053" x14ac:dyDescent="0.35"/>
    <row r="71054" x14ac:dyDescent="0.35"/>
    <row r="71055" x14ac:dyDescent="0.35"/>
    <row r="71056" x14ac:dyDescent="0.35"/>
    <row r="71057" x14ac:dyDescent="0.35"/>
    <row r="71058" x14ac:dyDescent="0.35"/>
    <row r="71059" x14ac:dyDescent="0.35"/>
    <row r="71060" x14ac:dyDescent="0.35"/>
    <row r="71061" x14ac:dyDescent="0.35"/>
    <row r="71062" x14ac:dyDescent="0.35"/>
    <row r="71063" x14ac:dyDescent="0.35"/>
    <row r="71064" x14ac:dyDescent="0.35"/>
    <row r="71065" x14ac:dyDescent="0.35"/>
    <row r="71066" x14ac:dyDescent="0.35"/>
    <row r="71067" x14ac:dyDescent="0.35"/>
    <row r="71068" x14ac:dyDescent="0.35"/>
    <row r="71069" x14ac:dyDescent="0.35"/>
    <row r="71070" x14ac:dyDescent="0.35"/>
    <row r="71071" x14ac:dyDescent="0.35"/>
    <row r="71072" x14ac:dyDescent="0.35"/>
    <row r="71073" x14ac:dyDescent="0.35"/>
    <row r="71074" x14ac:dyDescent="0.35"/>
    <row r="71075" x14ac:dyDescent="0.35"/>
    <row r="71076" x14ac:dyDescent="0.35"/>
    <row r="71077" x14ac:dyDescent="0.35"/>
    <row r="71078" x14ac:dyDescent="0.35"/>
    <row r="71079" x14ac:dyDescent="0.35"/>
    <row r="71080" x14ac:dyDescent="0.35"/>
    <row r="71081" x14ac:dyDescent="0.35"/>
    <row r="71082" x14ac:dyDescent="0.35"/>
    <row r="71083" x14ac:dyDescent="0.35"/>
    <row r="71084" x14ac:dyDescent="0.35"/>
    <row r="71085" x14ac:dyDescent="0.35"/>
    <row r="71086" x14ac:dyDescent="0.35"/>
    <row r="71087" x14ac:dyDescent="0.35"/>
    <row r="71088" x14ac:dyDescent="0.35"/>
    <row r="71089" x14ac:dyDescent="0.35"/>
    <row r="71090" x14ac:dyDescent="0.35"/>
    <row r="71091" x14ac:dyDescent="0.35"/>
    <row r="71092" x14ac:dyDescent="0.35"/>
    <row r="71093" x14ac:dyDescent="0.35"/>
    <row r="71094" x14ac:dyDescent="0.35"/>
    <row r="71095" x14ac:dyDescent="0.35"/>
    <row r="71096" x14ac:dyDescent="0.35"/>
    <row r="71097" x14ac:dyDescent="0.35"/>
    <row r="71098" x14ac:dyDescent="0.35"/>
    <row r="71099" x14ac:dyDescent="0.35"/>
    <row r="71100" x14ac:dyDescent="0.35"/>
    <row r="71101" x14ac:dyDescent="0.35"/>
    <row r="71102" x14ac:dyDescent="0.35"/>
    <row r="71103" x14ac:dyDescent="0.35"/>
    <row r="71104" x14ac:dyDescent="0.35"/>
    <row r="71105" x14ac:dyDescent="0.35"/>
    <row r="71106" x14ac:dyDescent="0.35"/>
    <row r="71107" x14ac:dyDescent="0.35"/>
    <row r="71108" x14ac:dyDescent="0.35"/>
    <row r="71109" x14ac:dyDescent="0.35"/>
    <row r="71110" x14ac:dyDescent="0.35"/>
    <row r="71111" x14ac:dyDescent="0.35"/>
    <row r="71112" x14ac:dyDescent="0.35"/>
    <row r="71113" x14ac:dyDescent="0.35"/>
    <row r="71114" x14ac:dyDescent="0.35"/>
    <row r="71115" x14ac:dyDescent="0.35"/>
    <row r="71116" x14ac:dyDescent="0.35"/>
    <row r="71117" x14ac:dyDescent="0.35"/>
    <row r="71118" x14ac:dyDescent="0.35"/>
    <row r="71119" x14ac:dyDescent="0.35"/>
    <row r="71120" x14ac:dyDescent="0.35"/>
    <row r="71121" x14ac:dyDescent="0.35"/>
    <row r="71122" x14ac:dyDescent="0.35"/>
    <row r="71123" x14ac:dyDescent="0.35"/>
    <row r="71124" x14ac:dyDescent="0.35"/>
    <row r="71125" x14ac:dyDescent="0.35"/>
    <row r="71126" x14ac:dyDescent="0.35"/>
    <row r="71127" x14ac:dyDescent="0.35"/>
    <row r="71128" x14ac:dyDescent="0.35"/>
    <row r="71129" x14ac:dyDescent="0.35"/>
    <row r="71130" x14ac:dyDescent="0.35"/>
    <row r="71131" x14ac:dyDescent="0.35"/>
    <row r="71132" x14ac:dyDescent="0.35"/>
    <row r="71133" x14ac:dyDescent="0.35"/>
    <row r="71134" x14ac:dyDescent="0.35"/>
    <row r="71135" x14ac:dyDescent="0.35"/>
    <row r="71136" x14ac:dyDescent="0.35"/>
    <row r="71137" x14ac:dyDescent="0.35"/>
    <row r="71138" x14ac:dyDescent="0.35"/>
    <row r="71139" x14ac:dyDescent="0.35"/>
    <row r="71140" x14ac:dyDescent="0.35"/>
    <row r="71141" x14ac:dyDescent="0.35"/>
    <row r="71142" x14ac:dyDescent="0.35"/>
    <row r="71143" x14ac:dyDescent="0.35"/>
    <row r="71144" x14ac:dyDescent="0.35"/>
    <row r="71145" x14ac:dyDescent="0.35"/>
    <row r="71146" x14ac:dyDescent="0.35"/>
    <row r="71147" x14ac:dyDescent="0.35"/>
    <row r="71148" x14ac:dyDescent="0.35"/>
    <row r="71149" x14ac:dyDescent="0.35"/>
    <row r="71150" x14ac:dyDescent="0.35"/>
    <row r="71151" x14ac:dyDescent="0.35"/>
    <row r="71152" x14ac:dyDescent="0.35"/>
    <row r="71153" x14ac:dyDescent="0.35"/>
    <row r="71154" x14ac:dyDescent="0.35"/>
    <row r="71155" x14ac:dyDescent="0.35"/>
    <row r="71156" x14ac:dyDescent="0.35"/>
    <row r="71157" x14ac:dyDescent="0.35"/>
    <row r="71158" x14ac:dyDescent="0.35"/>
    <row r="71159" x14ac:dyDescent="0.35"/>
    <row r="71160" x14ac:dyDescent="0.35"/>
    <row r="71161" x14ac:dyDescent="0.35"/>
    <row r="71162" x14ac:dyDescent="0.35"/>
    <row r="71163" x14ac:dyDescent="0.35"/>
    <row r="71164" x14ac:dyDescent="0.35"/>
    <row r="71165" x14ac:dyDescent="0.35"/>
    <row r="71166" x14ac:dyDescent="0.35"/>
    <row r="71167" x14ac:dyDescent="0.35"/>
    <row r="71168" x14ac:dyDescent="0.35"/>
    <row r="71169" x14ac:dyDescent="0.35"/>
    <row r="71170" x14ac:dyDescent="0.35"/>
    <row r="71171" x14ac:dyDescent="0.35"/>
    <row r="71172" x14ac:dyDescent="0.35"/>
    <row r="71173" x14ac:dyDescent="0.35"/>
    <row r="71174" x14ac:dyDescent="0.35"/>
    <row r="71175" x14ac:dyDescent="0.35"/>
    <row r="71176" x14ac:dyDescent="0.35"/>
    <row r="71177" x14ac:dyDescent="0.35"/>
    <row r="71178" x14ac:dyDescent="0.35"/>
    <row r="71179" x14ac:dyDescent="0.35"/>
    <row r="71180" x14ac:dyDescent="0.35"/>
    <row r="71181" x14ac:dyDescent="0.35"/>
    <row r="71182" x14ac:dyDescent="0.35"/>
    <row r="71183" x14ac:dyDescent="0.35"/>
    <row r="71184" x14ac:dyDescent="0.35"/>
    <row r="71185" x14ac:dyDescent="0.35"/>
    <row r="71186" x14ac:dyDescent="0.35"/>
    <row r="71187" x14ac:dyDescent="0.35"/>
    <row r="71188" x14ac:dyDescent="0.35"/>
    <row r="71189" x14ac:dyDescent="0.35"/>
    <row r="71190" x14ac:dyDescent="0.35"/>
    <row r="71191" x14ac:dyDescent="0.35"/>
    <row r="71192" x14ac:dyDescent="0.35"/>
    <row r="71193" x14ac:dyDescent="0.35"/>
    <row r="71194" x14ac:dyDescent="0.35"/>
    <row r="71195" x14ac:dyDescent="0.35"/>
    <row r="71196" x14ac:dyDescent="0.35"/>
    <row r="71197" x14ac:dyDescent="0.35"/>
    <row r="71198" x14ac:dyDescent="0.35"/>
    <row r="71199" x14ac:dyDescent="0.35"/>
    <row r="71200" x14ac:dyDescent="0.35"/>
    <row r="71201" x14ac:dyDescent="0.35"/>
    <row r="71202" x14ac:dyDescent="0.35"/>
    <row r="71203" x14ac:dyDescent="0.35"/>
    <row r="71204" x14ac:dyDescent="0.35"/>
    <row r="71205" x14ac:dyDescent="0.35"/>
    <row r="71206" x14ac:dyDescent="0.35"/>
    <row r="71207" x14ac:dyDescent="0.35"/>
    <row r="71208" x14ac:dyDescent="0.35"/>
    <row r="71209" x14ac:dyDescent="0.35"/>
    <row r="71210" x14ac:dyDescent="0.35"/>
    <row r="71211" x14ac:dyDescent="0.35"/>
    <row r="71212" x14ac:dyDescent="0.35"/>
    <row r="71213" x14ac:dyDescent="0.35"/>
    <row r="71214" x14ac:dyDescent="0.35"/>
    <row r="71215" x14ac:dyDescent="0.35"/>
    <row r="71216" x14ac:dyDescent="0.35"/>
    <row r="71217" x14ac:dyDescent="0.35"/>
    <row r="71218" x14ac:dyDescent="0.35"/>
    <row r="71219" x14ac:dyDescent="0.35"/>
    <row r="71220" x14ac:dyDescent="0.35"/>
    <row r="71221" x14ac:dyDescent="0.35"/>
    <row r="71222" x14ac:dyDescent="0.35"/>
    <row r="71223" x14ac:dyDescent="0.35"/>
    <row r="71224" x14ac:dyDescent="0.35"/>
    <row r="71225" x14ac:dyDescent="0.35"/>
    <row r="71226" x14ac:dyDescent="0.35"/>
    <row r="71227" x14ac:dyDescent="0.35"/>
    <row r="71228" x14ac:dyDescent="0.35"/>
    <row r="71229" x14ac:dyDescent="0.35"/>
    <row r="71230" x14ac:dyDescent="0.35"/>
    <row r="71231" x14ac:dyDescent="0.35"/>
    <row r="71232" x14ac:dyDescent="0.35"/>
    <row r="71233" x14ac:dyDescent="0.35"/>
    <row r="71234" x14ac:dyDescent="0.35"/>
    <row r="71235" x14ac:dyDescent="0.35"/>
    <row r="71236" x14ac:dyDescent="0.35"/>
    <row r="71237" x14ac:dyDescent="0.35"/>
    <row r="71238" x14ac:dyDescent="0.35"/>
    <row r="71239" x14ac:dyDescent="0.35"/>
    <row r="71240" x14ac:dyDescent="0.35"/>
    <row r="71241" x14ac:dyDescent="0.35"/>
    <row r="71242" x14ac:dyDescent="0.35"/>
    <row r="71243" x14ac:dyDescent="0.35"/>
    <row r="71244" x14ac:dyDescent="0.35"/>
    <row r="71245" x14ac:dyDescent="0.35"/>
    <row r="71246" x14ac:dyDescent="0.35"/>
    <row r="71247" x14ac:dyDescent="0.35"/>
    <row r="71248" x14ac:dyDescent="0.35"/>
    <row r="71249" x14ac:dyDescent="0.35"/>
    <row r="71250" x14ac:dyDescent="0.35"/>
    <row r="71251" x14ac:dyDescent="0.35"/>
    <row r="71252" x14ac:dyDescent="0.35"/>
    <row r="71253" x14ac:dyDescent="0.35"/>
    <row r="71254" x14ac:dyDescent="0.35"/>
    <row r="71255" x14ac:dyDescent="0.35"/>
    <row r="71256" x14ac:dyDescent="0.35"/>
    <row r="71257" x14ac:dyDescent="0.35"/>
    <row r="71258" x14ac:dyDescent="0.35"/>
    <row r="71259" x14ac:dyDescent="0.35"/>
    <row r="71260" x14ac:dyDescent="0.35"/>
    <row r="71261" x14ac:dyDescent="0.35"/>
    <row r="71262" x14ac:dyDescent="0.35"/>
    <row r="71263" x14ac:dyDescent="0.35"/>
    <row r="71264" x14ac:dyDescent="0.35"/>
    <row r="71265" x14ac:dyDescent="0.35"/>
    <row r="71266" x14ac:dyDescent="0.35"/>
    <row r="71267" x14ac:dyDescent="0.35"/>
    <row r="71268" x14ac:dyDescent="0.35"/>
    <row r="71269" x14ac:dyDescent="0.35"/>
    <row r="71270" x14ac:dyDescent="0.35"/>
    <row r="71271" x14ac:dyDescent="0.35"/>
    <row r="71272" x14ac:dyDescent="0.35"/>
    <row r="71273" x14ac:dyDescent="0.35"/>
    <row r="71274" x14ac:dyDescent="0.35"/>
    <row r="71275" x14ac:dyDescent="0.35"/>
    <row r="71276" x14ac:dyDescent="0.35"/>
    <row r="71277" x14ac:dyDescent="0.35"/>
    <row r="71278" x14ac:dyDescent="0.35"/>
    <row r="71279" x14ac:dyDescent="0.35"/>
    <row r="71280" x14ac:dyDescent="0.35"/>
    <row r="71281" x14ac:dyDescent="0.35"/>
    <row r="71282" x14ac:dyDescent="0.35"/>
    <row r="71283" x14ac:dyDescent="0.35"/>
    <row r="71284" x14ac:dyDescent="0.35"/>
    <row r="71285" x14ac:dyDescent="0.35"/>
    <row r="71286" x14ac:dyDescent="0.35"/>
    <row r="71287" x14ac:dyDescent="0.35"/>
    <row r="71288" x14ac:dyDescent="0.35"/>
    <row r="71289" x14ac:dyDescent="0.35"/>
    <row r="71290" x14ac:dyDescent="0.35"/>
    <row r="71291" x14ac:dyDescent="0.35"/>
    <row r="71292" x14ac:dyDescent="0.35"/>
    <row r="71293" x14ac:dyDescent="0.35"/>
    <row r="71294" x14ac:dyDescent="0.35"/>
    <row r="71295" x14ac:dyDescent="0.35"/>
    <row r="71296" x14ac:dyDescent="0.35"/>
    <row r="71297" x14ac:dyDescent="0.35"/>
    <row r="71298" x14ac:dyDescent="0.35"/>
    <row r="71299" x14ac:dyDescent="0.35"/>
    <row r="71300" x14ac:dyDescent="0.35"/>
    <row r="71301" x14ac:dyDescent="0.35"/>
    <row r="71302" x14ac:dyDescent="0.35"/>
    <row r="71303" x14ac:dyDescent="0.35"/>
    <row r="71304" x14ac:dyDescent="0.35"/>
    <row r="71305" x14ac:dyDescent="0.35"/>
    <row r="71306" x14ac:dyDescent="0.35"/>
    <row r="71307" x14ac:dyDescent="0.35"/>
    <row r="71308" x14ac:dyDescent="0.35"/>
    <row r="71309" x14ac:dyDescent="0.35"/>
    <row r="71310" x14ac:dyDescent="0.35"/>
    <row r="71311" x14ac:dyDescent="0.35"/>
    <row r="71312" x14ac:dyDescent="0.35"/>
    <row r="71313" x14ac:dyDescent="0.35"/>
    <row r="71314" x14ac:dyDescent="0.35"/>
    <row r="71315" x14ac:dyDescent="0.35"/>
    <row r="71316" x14ac:dyDescent="0.35"/>
    <row r="71317" x14ac:dyDescent="0.35"/>
    <row r="71318" x14ac:dyDescent="0.35"/>
    <row r="71319" x14ac:dyDescent="0.35"/>
    <row r="71320" x14ac:dyDescent="0.35"/>
    <row r="71321" x14ac:dyDescent="0.35"/>
    <row r="71322" x14ac:dyDescent="0.35"/>
    <row r="71323" x14ac:dyDescent="0.35"/>
    <row r="71324" x14ac:dyDescent="0.35"/>
    <row r="71325" x14ac:dyDescent="0.35"/>
    <row r="71326" x14ac:dyDescent="0.35"/>
    <row r="71327" x14ac:dyDescent="0.35"/>
    <row r="71328" x14ac:dyDescent="0.35"/>
    <row r="71329" x14ac:dyDescent="0.35"/>
    <row r="71330" x14ac:dyDescent="0.35"/>
    <row r="71331" x14ac:dyDescent="0.35"/>
    <row r="71332" x14ac:dyDescent="0.35"/>
    <row r="71333" x14ac:dyDescent="0.35"/>
    <row r="71334" x14ac:dyDescent="0.35"/>
    <row r="71335" x14ac:dyDescent="0.35"/>
    <row r="71336" x14ac:dyDescent="0.35"/>
    <row r="71337" x14ac:dyDescent="0.35"/>
    <row r="71338" x14ac:dyDescent="0.35"/>
    <row r="71339" x14ac:dyDescent="0.35"/>
    <row r="71340" x14ac:dyDescent="0.35"/>
    <row r="71341" x14ac:dyDescent="0.35"/>
    <row r="71342" x14ac:dyDescent="0.35"/>
    <row r="71343" x14ac:dyDescent="0.35"/>
    <row r="71344" x14ac:dyDescent="0.35"/>
    <row r="71345" x14ac:dyDescent="0.35"/>
    <row r="71346" x14ac:dyDescent="0.35"/>
    <row r="71347" x14ac:dyDescent="0.35"/>
    <row r="71348" x14ac:dyDescent="0.35"/>
    <row r="71349" x14ac:dyDescent="0.35"/>
    <row r="71350" x14ac:dyDescent="0.35"/>
    <row r="71351" x14ac:dyDescent="0.35"/>
    <row r="71352" x14ac:dyDescent="0.35"/>
    <row r="71353" x14ac:dyDescent="0.35"/>
    <row r="71354" x14ac:dyDescent="0.35"/>
    <row r="71355" x14ac:dyDescent="0.35"/>
    <row r="71356" x14ac:dyDescent="0.35"/>
    <row r="71357" x14ac:dyDescent="0.35"/>
    <row r="71358" x14ac:dyDescent="0.35"/>
    <row r="71359" x14ac:dyDescent="0.35"/>
    <row r="71360" x14ac:dyDescent="0.35"/>
    <row r="71361" x14ac:dyDescent="0.35"/>
    <row r="71362" x14ac:dyDescent="0.35"/>
    <row r="71363" x14ac:dyDescent="0.35"/>
    <row r="71364" x14ac:dyDescent="0.35"/>
    <row r="71365" x14ac:dyDescent="0.35"/>
    <row r="71366" x14ac:dyDescent="0.35"/>
    <row r="71367" x14ac:dyDescent="0.35"/>
    <row r="71368" x14ac:dyDescent="0.35"/>
    <row r="71369" x14ac:dyDescent="0.35"/>
    <row r="71370" x14ac:dyDescent="0.35"/>
    <row r="71371" x14ac:dyDescent="0.35"/>
    <row r="71372" x14ac:dyDescent="0.35"/>
    <row r="71373" x14ac:dyDescent="0.35"/>
    <row r="71374" x14ac:dyDescent="0.35"/>
    <row r="71375" x14ac:dyDescent="0.35"/>
    <row r="71376" x14ac:dyDescent="0.35"/>
    <row r="71377" x14ac:dyDescent="0.35"/>
    <row r="71378" x14ac:dyDescent="0.35"/>
    <row r="71379" x14ac:dyDescent="0.35"/>
    <row r="71380" x14ac:dyDescent="0.35"/>
    <row r="71381" x14ac:dyDescent="0.35"/>
    <row r="71382" x14ac:dyDescent="0.35"/>
    <row r="71383" x14ac:dyDescent="0.35"/>
    <row r="71384" x14ac:dyDescent="0.35"/>
    <row r="71385" x14ac:dyDescent="0.35"/>
    <row r="71386" x14ac:dyDescent="0.35"/>
    <row r="71387" x14ac:dyDescent="0.35"/>
    <row r="71388" x14ac:dyDescent="0.35"/>
    <row r="71389" x14ac:dyDescent="0.35"/>
    <row r="71390" x14ac:dyDescent="0.35"/>
    <row r="71391" x14ac:dyDescent="0.35"/>
    <row r="71392" x14ac:dyDescent="0.35"/>
    <row r="71393" x14ac:dyDescent="0.35"/>
    <row r="71394" x14ac:dyDescent="0.35"/>
    <row r="71395" x14ac:dyDescent="0.35"/>
    <row r="71396" x14ac:dyDescent="0.35"/>
    <row r="71397" x14ac:dyDescent="0.35"/>
    <row r="71398" x14ac:dyDescent="0.35"/>
    <row r="71399" x14ac:dyDescent="0.35"/>
    <row r="71400" x14ac:dyDescent="0.35"/>
    <row r="71401" x14ac:dyDescent="0.35"/>
    <row r="71402" x14ac:dyDescent="0.35"/>
    <row r="71403" x14ac:dyDescent="0.35"/>
    <row r="71404" x14ac:dyDescent="0.35"/>
    <row r="71405" x14ac:dyDescent="0.35"/>
    <row r="71406" x14ac:dyDescent="0.35"/>
    <row r="71407" x14ac:dyDescent="0.35"/>
    <row r="71408" x14ac:dyDescent="0.35"/>
    <row r="71409" x14ac:dyDescent="0.35"/>
    <row r="71410" x14ac:dyDescent="0.35"/>
    <row r="71411" x14ac:dyDescent="0.35"/>
    <row r="71412" x14ac:dyDescent="0.35"/>
    <row r="71413" x14ac:dyDescent="0.35"/>
    <row r="71414" x14ac:dyDescent="0.35"/>
    <row r="71415" x14ac:dyDescent="0.35"/>
    <row r="71416" x14ac:dyDescent="0.35"/>
    <row r="71417" x14ac:dyDescent="0.35"/>
    <row r="71418" x14ac:dyDescent="0.35"/>
    <row r="71419" x14ac:dyDescent="0.35"/>
    <row r="71420" x14ac:dyDescent="0.35"/>
    <row r="71421" x14ac:dyDescent="0.35"/>
    <row r="71422" x14ac:dyDescent="0.35"/>
    <row r="71423" x14ac:dyDescent="0.35"/>
    <row r="71424" x14ac:dyDescent="0.35"/>
    <row r="71425" x14ac:dyDescent="0.35"/>
    <row r="71426" x14ac:dyDescent="0.35"/>
    <row r="71427" x14ac:dyDescent="0.35"/>
    <row r="71428" x14ac:dyDescent="0.35"/>
    <row r="71429" x14ac:dyDescent="0.35"/>
    <row r="71430" x14ac:dyDescent="0.35"/>
    <row r="71431" x14ac:dyDescent="0.35"/>
    <row r="71432" x14ac:dyDescent="0.35"/>
    <row r="71433" x14ac:dyDescent="0.35"/>
    <row r="71434" x14ac:dyDescent="0.35"/>
    <row r="71435" x14ac:dyDescent="0.35"/>
    <row r="71436" x14ac:dyDescent="0.35"/>
    <row r="71437" x14ac:dyDescent="0.35"/>
    <row r="71438" x14ac:dyDescent="0.35"/>
    <row r="71439" x14ac:dyDescent="0.35"/>
    <row r="71440" x14ac:dyDescent="0.35"/>
    <row r="71441" x14ac:dyDescent="0.35"/>
    <row r="71442" x14ac:dyDescent="0.35"/>
    <row r="71443" x14ac:dyDescent="0.35"/>
    <row r="71444" x14ac:dyDescent="0.35"/>
    <row r="71445" x14ac:dyDescent="0.35"/>
    <row r="71446" x14ac:dyDescent="0.35"/>
    <row r="71447" x14ac:dyDescent="0.35"/>
    <row r="71448" x14ac:dyDescent="0.35"/>
    <row r="71449" x14ac:dyDescent="0.35"/>
    <row r="71450" x14ac:dyDescent="0.35"/>
    <row r="71451" x14ac:dyDescent="0.35"/>
    <row r="71452" x14ac:dyDescent="0.35"/>
    <row r="71453" x14ac:dyDescent="0.35"/>
    <row r="71454" x14ac:dyDescent="0.35"/>
    <row r="71455" x14ac:dyDescent="0.35"/>
    <row r="71456" x14ac:dyDescent="0.35"/>
    <row r="71457" x14ac:dyDescent="0.35"/>
    <row r="71458" x14ac:dyDescent="0.35"/>
    <row r="71459" x14ac:dyDescent="0.35"/>
    <row r="71460" x14ac:dyDescent="0.35"/>
    <row r="71461" x14ac:dyDescent="0.35"/>
    <row r="71462" x14ac:dyDescent="0.35"/>
    <row r="71463" x14ac:dyDescent="0.35"/>
    <row r="71464" x14ac:dyDescent="0.35"/>
    <row r="71465" x14ac:dyDescent="0.35"/>
    <row r="71466" x14ac:dyDescent="0.35"/>
    <row r="71467" x14ac:dyDescent="0.35"/>
    <row r="71468" x14ac:dyDescent="0.35"/>
    <row r="71469" x14ac:dyDescent="0.35"/>
    <row r="71470" x14ac:dyDescent="0.35"/>
    <row r="71471" x14ac:dyDescent="0.35"/>
    <row r="71472" x14ac:dyDescent="0.35"/>
    <row r="71473" x14ac:dyDescent="0.35"/>
    <row r="71474" x14ac:dyDescent="0.35"/>
    <row r="71475" x14ac:dyDescent="0.35"/>
    <row r="71476" x14ac:dyDescent="0.35"/>
    <row r="71477" x14ac:dyDescent="0.35"/>
    <row r="71478" x14ac:dyDescent="0.35"/>
    <row r="71479" x14ac:dyDescent="0.35"/>
    <row r="71480" x14ac:dyDescent="0.35"/>
    <row r="71481" x14ac:dyDescent="0.35"/>
    <row r="71482" x14ac:dyDescent="0.35"/>
    <row r="71483" x14ac:dyDescent="0.35"/>
    <row r="71484" x14ac:dyDescent="0.35"/>
    <row r="71485" x14ac:dyDescent="0.35"/>
    <row r="71486" x14ac:dyDescent="0.35"/>
    <row r="71487" x14ac:dyDescent="0.35"/>
    <row r="71488" x14ac:dyDescent="0.35"/>
    <row r="71489" x14ac:dyDescent="0.35"/>
    <row r="71490" x14ac:dyDescent="0.35"/>
    <row r="71491" x14ac:dyDescent="0.35"/>
    <row r="71492" x14ac:dyDescent="0.35"/>
    <row r="71493" x14ac:dyDescent="0.35"/>
    <row r="71494" x14ac:dyDescent="0.35"/>
    <row r="71495" x14ac:dyDescent="0.35"/>
    <row r="71496" x14ac:dyDescent="0.35"/>
    <row r="71497" x14ac:dyDescent="0.35"/>
    <row r="71498" x14ac:dyDescent="0.35"/>
    <row r="71499" x14ac:dyDescent="0.35"/>
    <row r="71500" x14ac:dyDescent="0.35"/>
    <row r="71501" x14ac:dyDescent="0.35"/>
    <row r="71502" x14ac:dyDescent="0.35"/>
    <row r="71503" x14ac:dyDescent="0.35"/>
    <row r="71504" x14ac:dyDescent="0.35"/>
    <row r="71505" x14ac:dyDescent="0.35"/>
    <row r="71506" x14ac:dyDescent="0.35"/>
    <row r="71507" x14ac:dyDescent="0.35"/>
    <row r="71508" x14ac:dyDescent="0.35"/>
    <row r="71509" x14ac:dyDescent="0.35"/>
    <row r="71510" x14ac:dyDescent="0.35"/>
    <row r="71511" x14ac:dyDescent="0.35"/>
    <row r="71512" x14ac:dyDescent="0.35"/>
    <row r="71513" x14ac:dyDescent="0.35"/>
    <row r="71514" x14ac:dyDescent="0.35"/>
    <row r="71515" x14ac:dyDescent="0.35"/>
    <row r="71516" x14ac:dyDescent="0.35"/>
    <row r="71517" x14ac:dyDescent="0.35"/>
    <row r="71518" x14ac:dyDescent="0.35"/>
    <row r="71519" x14ac:dyDescent="0.35"/>
    <row r="71520" x14ac:dyDescent="0.35"/>
    <row r="71521" x14ac:dyDescent="0.35"/>
    <row r="71522" x14ac:dyDescent="0.35"/>
    <row r="71523" x14ac:dyDescent="0.35"/>
    <row r="71524" x14ac:dyDescent="0.35"/>
    <row r="71525" x14ac:dyDescent="0.35"/>
    <row r="71526" x14ac:dyDescent="0.35"/>
    <row r="71527" x14ac:dyDescent="0.35"/>
    <row r="71528" x14ac:dyDescent="0.35"/>
    <row r="71529" x14ac:dyDescent="0.35"/>
    <row r="71530" x14ac:dyDescent="0.35"/>
    <row r="71531" x14ac:dyDescent="0.35"/>
    <row r="71532" x14ac:dyDescent="0.35"/>
    <row r="71533" x14ac:dyDescent="0.35"/>
    <row r="71534" x14ac:dyDescent="0.35"/>
    <row r="71535" x14ac:dyDescent="0.35"/>
    <row r="71536" x14ac:dyDescent="0.35"/>
    <row r="71537" x14ac:dyDescent="0.35"/>
    <row r="71538" x14ac:dyDescent="0.35"/>
    <row r="71539" x14ac:dyDescent="0.35"/>
    <row r="71540" x14ac:dyDescent="0.35"/>
    <row r="71541" x14ac:dyDescent="0.35"/>
    <row r="71542" x14ac:dyDescent="0.35"/>
    <row r="71543" x14ac:dyDescent="0.35"/>
    <row r="71544" x14ac:dyDescent="0.35"/>
    <row r="71545" x14ac:dyDescent="0.35"/>
    <row r="71546" x14ac:dyDescent="0.35"/>
    <row r="71547" x14ac:dyDescent="0.35"/>
    <row r="71548" x14ac:dyDescent="0.35"/>
    <row r="71549" x14ac:dyDescent="0.35"/>
    <row r="71550" x14ac:dyDescent="0.35"/>
    <row r="71551" x14ac:dyDescent="0.35"/>
    <row r="71552" x14ac:dyDescent="0.35"/>
    <row r="71553" x14ac:dyDescent="0.35"/>
    <row r="71554" x14ac:dyDescent="0.35"/>
    <row r="71555" x14ac:dyDescent="0.35"/>
    <row r="71556" x14ac:dyDescent="0.35"/>
    <row r="71557" x14ac:dyDescent="0.35"/>
    <row r="71558" x14ac:dyDescent="0.35"/>
    <row r="71559" x14ac:dyDescent="0.35"/>
    <row r="71560" x14ac:dyDescent="0.35"/>
    <row r="71561" x14ac:dyDescent="0.35"/>
    <row r="71562" x14ac:dyDescent="0.35"/>
    <row r="71563" x14ac:dyDescent="0.35"/>
    <row r="71564" x14ac:dyDescent="0.35"/>
    <row r="71565" x14ac:dyDescent="0.35"/>
    <row r="71566" x14ac:dyDescent="0.35"/>
    <row r="71567" x14ac:dyDescent="0.35"/>
    <row r="71568" x14ac:dyDescent="0.35"/>
    <row r="71569" x14ac:dyDescent="0.35"/>
    <row r="71570" x14ac:dyDescent="0.35"/>
    <row r="71571" x14ac:dyDescent="0.35"/>
    <row r="71572" x14ac:dyDescent="0.35"/>
    <row r="71573" x14ac:dyDescent="0.35"/>
    <row r="71574" x14ac:dyDescent="0.35"/>
    <row r="71575" x14ac:dyDescent="0.35"/>
    <row r="71576" x14ac:dyDescent="0.35"/>
    <row r="71577" x14ac:dyDescent="0.35"/>
    <row r="71578" x14ac:dyDescent="0.35"/>
    <row r="71579" x14ac:dyDescent="0.35"/>
    <row r="71580" x14ac:dyDescent="0.35"/>
    <row r="71581" x14ac:dyDescent="0.35"/>
    <row r="71582" x14ac:dyDescent="0.35"/>
    <row r="71583" x14ac:dyDescent="0.35"/>
    <row r="71584" x14ac:dyDescent="0.35"/>
    <row r="71585" x14ac:dyDescent="0.35"/>
    <row r="71586" x14ac:dyDescent="0.35"/>
    <row r="71587" x14ac:dyDescent="0.35"/>
    <row r="71588" x14ac:dyDescent="0.35"/>
    <row r="71589" x14ac:dyDescent="0.35"/>
    <row r="71590" x14ac:dyDescent="0.35"/>
    <row r="71591" x14ac:dyDescent="0.35"/>
    <row r="71592" x14ac:dyDescent="0.35"/>
    <row r="71593" x14ac:dyDescent="0.35"/>
    <row r="71594" x14ac:dyDescent="0.35"/>
    <row r="71595" x14ac:dyDescent="0.35"/>
    <row r="71596" x14ac:dyDescent="0.35"/>
    <row r="71597" x14ac:dyDescent="0.35"/>
    <row r="71598" x14ac:dyDescent="0.35"/>
    <row r="71599" x14ac:dyDescent="0.35"/>
    <row r="71600" x14ac:dyDescent="0.35"/>
    <row r="71601" x14ac:dyDescent="0.35"/>
    <row r="71602" x14ac:dyDescent="0.35"/>
    <row r="71603" x14ac:dyDescent="0.35"/>
    <row r="71604" x14ac:dyDescent="0.35"/>
    <row r="71605" x14ac:dyDescent="0.35"/>
    <row r="71606" x14ac:dyDescent="0.35"/>
    <row r="71607" x14ac:dyDescent="0.35"/>
    <row r="71608" x14ac:dyDescent="0.35"/>
    <row r="71609" x14ac:dyDescent="0.35"/>
    <row r="71610" x14ac:dyDescent="0.35"/>
    <row r="71611" x14ac:dyDescent="0.35"/>
    <row r="71612" x14ac:dyDescent="0.35"/>
    <row r="71613" x14ac:dyDescent="0.35"/>
    <row r="71614" x14ac:dyDescent="0.35"/>
    <row r="71615" x14ac:dyDescent="0.35"/>
    <row r="71616" x14ac:dyDescent="0.35"/>
    <row r="71617" x14ac:dyDescent="0.35"/>
    <row r="71618" x14ac:dyDescent="0.35"/>
    <row r="71619" x14ac:dyDescent="0.35"/>
    <row r="71620" x14ac:dyDescent="0.35"/>
    <row r="71621" x14ac:dyDescent="0.35"/>
    <row r="71622" x14ac:dyDescent="0.35"/>
    <row r="71623" x14ac:dyDescent="0.35"/>
    <row r="71624" x14ac:dyDescent="0.35"/>
    <row r="71625" x14ac:dyDescent="0.35"/>
    <row r="71626" x14ac:dyDescent="0.35"/>
    <row r="71627" x14ac:dyDescent="0.35"/>
    <row r="71628" x14ac:dyDescent="0.35"/>
    <row r="71629" x14ac:dyDescent="0.35"/>
    <row r="71630" x14ac:dyDescent="0.35"/>
    <row r="71631" x14ac:dyDescent="0.35"/>
    <row r="71632" x14ac:dyDescent="0.35"/>
    <row r="71633" x14ac:dyDescent="0.35"/>
    <row r="71634" x14ac:dyDescent="0.35"/>
    <row r="71635" x14ac:dyDescent="0.35"/>
    <row r="71636" x14ac:dyDescent="0.35"/>
    <row r="71637" x14ac:dyDescent="0.35"/>
    <row r="71638" x14ac:dyDescent="0.35"/>
    <row r="71639" x14ac:dyDescent="0.35"/>
    <row r="71640" x14ac:dyDescent="0.35"/>
    <row r="71641" x14ac:dyDescent="0.35"/>
    <row r="71642" x14ac:dyDescent="0.35"/>
    <row r="71643" x14ac:dyDescent="0.35"/>
    <row r="71644" x14ac:dyDescent="0.35"/>
    <row r="71645" x14ac:dyDescent="0.35"/>
    <row r="71646" x14ac:dyDescent="0.35"/>
    <row r="71647" x14ac:dyDescent="0.35"/>
    <row r="71648" x14ac:dyDescent="0.35"/>
    <row r="71649" x14ac:dyDescent="0.35"/>
    <row r="71650" x14ac:dyDescent="0.35"/>
    <row r="71651" x14ac:dyDescent="0.35"/>
    <row r="71652" x14ac:dyDescent="0.35"/>
    <row r="71653" x14ac:dyDescent="0.35"/>
    <row r="71654" x14ac:dyDescent="0.35"/>
    <row r="71655" x14ac:dyDescent="0.35"/>
    <row r="71656" x14ac:dyDescent="0.35"/>
    <row r="71657" x14ac:dyDescent="0.35"/>
    <row r="71658" x14ac:dyDescent="0.35"/>
    <row r="71659" x14ac:dyDescent="0.35"/>
    <row r="71660" x14ac:dyDescent="0.35"/>
    <row r="71661" x14ac:dyDescent="0.35"/>
    <row r="71662" x14ac:dyDescent="0.35"/>
    <row r="71663" x14ac:dyDescent="0.35"/>
    <row r="71664" x14ac:dyDescent="0.35"/>
    <row r="71665" x14ac:dyDescent="0.35"/>
    <row r="71666" x14ac:dyDescent="0.35"/>
    <row r="71667" x14ac:dyDescent="0.35"/>
    <row r="71668" x14ac:dyDescent="0.35"/>
    <row r="71669" x14ac:dyDescent="0.35"/>
    <row r="71670" x14ac:dyDescent="0.35"/>
    <row r="71671" x14ac:dyDescent="0.35"/>
    <row r="71672" x14ac:dyDescent="0.35"/>
    <row r="71673" x14ac:dyDescent="0.35"/>
    <row r="71674" x14ac:dyDescent="0.35"/>
    <row r="71675" x14ac:dyDescent="0.35"/>
    <row r="71676" x14ac:dyDescent="0.35"/>
    <row r="71677" x14ac:dyDescent="0.35"/>
    <row r="71678" x14ac:dyDescent="0.35"/>
    <row r="71679" x14ac:dyDescent="0.35"/>
    <row r="71680" x14ac:dyDescent="0.35"/>
    <row r="71681" x14ac:dyDescent="0.35"/>
    <row r="71682" x14ac:dyDescent="0.35"/>
    <row r="71683" x14ac:dyDescent="0.35"/>
    <row r="71684" x14ac:dyDescent="0.35"/>
    <row r="71685" x14ac:dyDescent="0.35"/>
    <row r="71686" x14ac:dyDescent="0.35"/>
    <row r="71687" x14ac:dyDescent="0.35"/>
    <row r="71688" x14ac:dyDescent="0.35"/>
    <row r="71689" x14ac:dyDescent="0.35"/>
    <row r="71690" x14ac:dyDescent="0.35"/>
    <row r="71691" x14ac:dyDescent="0.35"/>
    <row r="71692" x14ac:dyDescent="0.35"/>
    <row r="71693" x14ac:dyDescent="0.35"/>
    <row r="71694" x14ac:dyDescent="0.35"/>
    <row r="71695" x14ac:dyDescent="0.35"/>
    <row r="71696" x14ac:dyDescent="0.35"/>
    <row r="71697" x14ac:dyDescent="0.35"/>
    <row r="71698" x14ac:dyDescent="0.35"/>
    <row r="71699" x14ac:dyDescent="0.35"/>
    <row r="71700" x14ac:dyDescent="0.35"/>
    <row r="71701" x14ac:dyDescent="0.35"/>
    <row r="71702" x14ac:dyDescent="0.35"/>
    <row r="71703" x14ac:dyDescent="0.35"/>
    <row r="71704" x14ac:dyDescent="0.35"/>
    <row r="71705" x14ac:dyDescent="0.35"/>
    <row r="71706" x14ac:dyDescent="0.35"/>
    <row r="71707" x14ac:dyDescent="0.35"/>
    <row r="71708" x14ac:dyDescent="0.35"/>
    <row r="71709" x14ac:dyDescent="0.35"/>
    <row r="71710" x14ac:dyDescent="0.35"/>
    <row r="71711" x14ac:dyDescent="0.35"/>
    <row r="71712" x14ac:dyDescent="0.35"/>
    <row r="71713" x14ac:dyDescent="0.35"/>
    <row r="71714" x14ac:dyDescent="0.35"/>
    <row r="71715" x14ac:dyDescent="0.35"/>
    <row r="71716" x14ac:dyDescent="0.35"/>
    <row r="71717" x14ac:dyDescent="0.35"/>
    <row r="71718" x14ac:dyDescent="0.35"/>
    <row r="71719" x14ac:dyDescent="0.35"/>
    <row r="71720" x14ac:dyDescent="0.35"/>
    <row r="71721" x14ac:dyDescent="0.35"/>
    <row r="71722" x14ac:dyDescent="0.35"/>
    <row r="71723" x14ac:dyDescent="0.35"/>
    <row r="71724" x14ac:dyDescent="0.35"/>
    <row r="71725" x14ac:dyDescent="0.35"/>
    <row r="71726" x14ac:dyDescent="0.35"/>
    <row r="71727" x14ac:dyDescent="0.35"/>
    <row r="71728" x14ac:dyDescent="0.35"/>
    <row r="71729" x14ac:dyDescent="0.35"/>
    <row r="71730" x14ac:dyDescent="0.35"/>
    <row r="71731" x14ac:dyDescent="0.35"/>
    <row r="71732" x14ac:dyDescent="0.35"/>
    <row r="71733" x14ac:dyDescent="0.35"/>
    <row r="71734" x14ac:dyDescent="0.35"/>
    <row r="71735" x14ac:dyDescent="0.35"/>
    <row r="71736" x14ac:dyDescent="0.35"/>
    <row r="71737" x14ac:dyDescent="0.35"/>
    <row r="71738" x14ac:dyDescent="0.35"/>
    <row r="71739" x14ac:dyDescent="0.35"/>
    <row r="71740" x14ac:dyDescent="0.35"/>
    <row r="71741" x14ac:dyDescent="0.35"/>
    <row r="71742" x14ac:dyDescent="0.35"/>
    <row r="71743" x14ac:dyDescent="0.35"/>
    <row r="71744" x14ac:dyDescent="0.35"/>
    <row r="71745" x14ac:dyDescent="0.35"/>
    <row r="71746" x14ac:dyDescent="0.35"/>
    <row r="71747" x14ac:dyDescent="0.35"/>
    <row r="71748" x14ac:dyDescent="0.35"/>
    <row r="71749" x14ac:dyDescent="0.35"/>
    <row r="71750" x14ac:dyDescent="0.35"/>
    <row r="71751" x14ac:dyDescent="0.35"/>
    <row r="71752" x14ac:dyDescent="0.35"/>
    <row r="71753" x14ac:dyDescent="0.35"/>
    <row r="71754" x14ac:dyDescent="0.35"/>
    <row r="71755" x14ac:dyDescent="0.35"/>
    <row r="71756" x14ac:dyDescent="0.35"/>
    <row r="71757" x14ac:dyDescent="0.35"/>
    <row r="71758" x14ac:dyDescent="0.35"/>
    <row r="71759" x14ac:dyDescent="0.35"/>
    <row r="71760" x14ac:dyDescent="0.35"/>
    <row r="71761" x14ac:dyDescent="0.35"/>
    <row r="71762" x14ac:dyDescent="0.35"/>
    <row r="71763" x14ac:dyDescent="0.35"/>
    <row r="71764" x14ac:dyDescent="0.35"/>
    <row r="71765" x14ac:dyDescent="0.35"/>
    <row r="71766" x14ac:dyDescent="0.35"/>
    <row r="71767" x14ac:dyDescent="0.35"/>
    <row r="71768" x14ac:dyDescent="0.35"/>
    <row r="71769" x14ac:dyDescent="0.35"/>
    <row r="71770" x14ac:dyDescent="0.35"/>
    <row r="71771" x14ac:dyDescent="0.35"/>
    <row r="71772" x14ac:dyDescent="0.35"/>
    <row r="71773" x14ac:dyDescent="0.35"/>
    <row r="71774" x14ac:dyDescent="0.35"/>
    <row r="71775" x14ac:dyDescent="0.35"/>
    <row r="71776" x14ac:dyDescent="0.35"/>
    <row r="71777" x14ac:dyDescent="0.35"/>
    <row r="71778" x14ac:dyDescent="0.35"/>
    <row r="71779" x14ac:dyDescent="0.35"/>
    <row r="71780" x14ac:dyDescent="0.35"/>
    <row r="71781" x14ac:dyDescent="0.35"/>
    <row r="71782" x14ac:dyDescent="0.35"/>
    <row r="71783" x14ac:dyDescent="0.35"/>
    <row r="71784" x14ac:dyDescent="0.35"/>
    <row r="71785" x14ac:dyDescent="0.35"/>
    <row r="71786" x14ac:dyDescent="0.35"/>
    <row r="71787" x14ac:dyDescent="0.35"/>
    <row r="71788" x14ac:dyDescent="0.35"/>
    <row r="71789" x14ac:dyDescent="0.35"/>
    <row r="71790" x14ac:dyDescent="0.35"/>
    <row r="71791" x14ac:dyDescent="0.35"/>
    <row r="71792" x14ac:dyDescent="0.35"/>
    <row r="71793" x14ac:dyDescent="0.35"/>
    <row r="71794" x14ac:dyDescent="0.35"/>
    <row r="71795" x14ac:dyDescent="0.35"/>
    <row r="71796" x14ac:dyDescent="0.35"/>
    <row r="71797" x14ac:dyDescent="0.35"/>
    <row r="71798" x14ac:dyDescent="0.35"/>
    <row r="71799" x14ac:dyDescent="0.35"/>
    <row r="71800" x14ac:dyDescent="0.35"/>
    <row r="71801" x14ac:dyDescent="0.35"/>
    <row r="71802" x14ac:dyDescent="0.35"/>
    <row r="71803" x14ac:dyDescent="0.35"/>
    <row r="71804" x14ac:dyDescent="0.35"/>
    <row r="71805" x14ac:dyDescent="0.35"/>
    <row r="71806" x14ac:dyDescent="0.35"/>
    <row r="71807" x14ac:dyDescent="0.35"/>
    <row r="71808" x14ac:dyDescent="0.35"/>
    <row r="71809" x14ac:dyDescent="0.35"/>
    <row r="71810" x14ac:dyDescent="0.35"/>
    <row r="71811" x14ac:dyDescent="0.35"/>
    <row r="71812" x14ac:dyDescent="0.35"/>
    <row r="71813" x14ac:dyDescent="0.35"/>
    <row r="71814" x14ac:dyDescent="0.35"/>
    <row r="71815" x14ac:dyDescent="0.35"/>
    <row r="71816" x14ac:dyDescent="0.35"/>
    <row r="71817" x14ac:dyDescent="0.35"/>
    <row r="71818" x14ac:dyDescent="0.35"/>
    <row r="71819" x14ac:dyDescent="0.35"/>
    <row r="71820" x14ac:dyDescent="0.35"/>
    <row r="71821" x14ac:dyDescent="0.35"/>
    <row r="71822" x14ac:dyDescent="0.35"/>
    <row r="71823" x14ac:dyDescent="0.35"/>
    <row r="71824" x14ac:dyDescent="0.35"/>
    <row r="71825" x14ac:dyDescent="0.35"/>
    <row r="71826" x14ac:dyDescent="0.35"/>
    <row r="71827" x14ac:dyDescent="0.35"/>
    <row r="71828" x14ac:dyDescent="0.35"/>
    <row r="71829" x14ac:dyDescent="0.35"/>
    <row r="71830" x14ac:dyDescent="0.35"/>
    <row r="71831" x14ac:dyDescent="0.35"/>
    <row r="71832" x14ac:dyDescent="0.35"/>
    <row r="71833" x14ac:dyDescent="0.35"/>
    <row r="71834" x14ac:dyDescent="0.35"/>
    <row r="71835" x14ac:dyDescent="0.35"/>
    <row r="71836" x14ac:dyDescent="0.35"/>
    <row r="71837" x14ac:dyDescent="0.35"/>
    <row r="71838" x14ac:dyDescent="0.35"/>
    <row r="71839" x14ac:dyDescent="0.35"/>
    <row r="71840" x14ac:dyDescent="0.35"/>
    <row r="71841" x14ac:dyDescent="0.35"/>
    <row r="71842" x14ac:dyDescent="0.35"/>
    <row r="71843" x14ac:dyDescent="0.35"/>
    <row r="71844" x14ac:dyDescent="0.35"/>
    <row r="71845" x14ac:dyDescent="0.35"/>
    <row r="71846" x14ac:dyDescent="0.35"/>
    <row r="71847" x14ac:dyDescent="0.35"/>
    <row r="71848" x14ac:dyDescent="0.35"/>
    <row r="71849" x14ac:dyDescent="0.35"/>
    <row r="71850" x14ac:dyDescent="0.35"/>
    <row r="71851" x14ac:dyDescent="0.35"/>
    <row r="71852" x14ac:dyDescent="0.35"/>
    <row r="71853" x14ac:dyDescent="0.35"/>
    <row r="71854" x14ac:dyDescent="0.35"/>
    <row r="71855" x14ac:dyDescent="0.35"/>
    <row r="71856" x14ac:dyDescent="0.35"/>
    <row r="71857" x14ac:dyDescent="0.35"/>
    <row r="71858" x14ac:dyDescent="0.35"/>
    <row r="71859" x14ac:dyDescent="0.35"/>
    <row r="71860" x14ac:dyDescent="0.35"/>
    <row r="71861" x14ac:dyDescent="0.35"/>
    <row r="71862" x14ac:dyDescent="0.35"/>
    <row r="71863" x14ac:dyDescent="0.35"/>
    <row r="71864" x14ac:dyDescent="0.35"/>
    <row r="71865" x14ac:dyDescent="0.35"/>
    <row r="71866" x14ac:dyDescent="0.35"/>
    <row r="71867" x14ac:dyDescent="0.35"/>
    <row r="71868" x14ac:dyDescent="0.35"/>
    <row r="71869" x14ac:dyDescent="0.35"/>
    <row r="71870" x14ac:dyDescent="0.35"/>
    <row r="71871" x14ac:dyDescent="0.35"/>
    <row r="71872" x14ac:dyDescent="0.35"/>
    <row r="71873" x14ac:dyDescent="0.35"/>
    <row r="71874" x14ac:dyDescent="0.35"/>
    <row r="71875" x14ac:dyDescent="0.35"/>
    <row r="71876" x14ac:dyDescent="0.35"/>
    <row r="71877" x14ac:dyDescent="0.35"/>
    <row r="71878" x14ac:dyDescent="0.35"/>
    <row r="71879" x14ac:dyDescent="0.35"/>
    <row r="71880" x14ac:dyDescent="0.35"/>
    <row r="71881" x14ac:dyDescent="0.35"/>
    <row r="71882" x14ac:dyDescent="0.35"/>
    <row r="71883" x14ac:dyDescent="0.35"/>
    <row r="71884" x14ac:dyDescent="0.35"/>
    <row r="71885" x14ac:dyDescent="0.35"/>
    <row r="71886" x14ac:dyDescent="0.35"/>
    <row r="71887" x14ac:dyDescent="0.35"/>
    <row r="71888" x14ac:dyDescent="0.35"/>
    <row r="71889" x14ac:dyDescent="0.35"/>
    <row r="71890" x14ac:dyDescent="0.35"/>
    <row r="71891" x14ac:dyDescent="0.35"/>
    <row r="71892" x14ac:dyDescent="0.35"/>
    <row r="71893" x14ac:dyDescent="0.35"/>
    <row r="71894" x14ac:dyDescent="0.35"/>
    <row r="71895" x14ac:dyDescent="0.35"/>
    <row r="71896" x14ac:dyDescent="0.35"/>
    <row r="71897" x14ac:dyDescent="0.35"/>
    <row r="71898" x14ac:dyDescent="0.35"/>
    <row r="71899" x14ac:dyDescent="0.35"/>
    <row r="71900" x14ac:dyDescent="0.35"/>
    <row r="71901" x14ac:dyDescent="0.35"/>
    <row r="71902" x14ac:dyDescent="0.35"/>
    <row r="71903" x14ac:dyDescent="0.35"/>
    <row r="71904" x14ac:dyDescent="0.35"/>
    <row r="71905" x14ac:dyDescent="0.35"/>
    <row r="71906" x14ac:dyDescent="0.35"/>
    <row r="71907" x14ac:dyDescent="0.35"/>
    <row r="71908" x14ac:dyDescent="0.35"/>
    <row r="71909" x14ac:dyDescent="0.35"/>
    <row r="71910" x14ac:dyDescent="0.35"/>
    <row r="71911" x14ac:dyDescent="0.35"/>
    <row r="71912" x14ac:dyDescent="0.35"/>
    <row r="71913" x14ac:dyDescent="0.35"/>
    <row r="71914" x14ac:dyDescent="0.35"/>
    <row r="71915" x14ac:dyDescent="0.35"/>
    <row r="71916" x14ac:dyDescent="0.35"/>
    <row r="71917" x14ac:dyDescent="0.35"/>
    <row r="71918" x14ac:dyDescent="0.35"/>
    <row r="71919" x14ac:dyDescent="0.35"/>
    <row r="71920" x14ac:dyDescent="0.35"/>
    <row r="71921" x14ac:dyDescent="0.35"/>
    <row r="71922" x14ac:dyDescent="0.35"/>
    <row r="71923" x14ac:dyDescent="0.35"/>
    <row r="71924" x14ac:dyDescent="0.35"/>
    <row r="71925" x14ac:dyDescent="0.35"/>
    <row r="71926" x14ac:dyDescent="0.35"/>
    <row r="71927" x14ac:dyDescent="0.35"/>
    <row r="71928" x14ac:dyDescent="0.35"/>
    <row r="71929" x14ac:dyDescent="0.35"/>
    <row r="71930" x14ac:dyDescent="0.35"/>
    <row r="71931" x14ac:dyDescent="0.35"/>
    <row r="71932" x14ac:dyDescent="0.35"/>
    <row r="71933" x14ac:dyDescent="0.35"/>
    <row r="71934" x14ac:dyDescent="0.35"/>
    <row r="71935" x14ac:dyDescent="0.35"/>
    <row r="71936" x14ac:dyDescent="0.35"/>
    <row r="71937" x14ac:dyDescent="0.35"/>
    <row r="71938" x14ac:dyDescent="0.35"/>
    <row r="71939" x14ac:dyDescent="0.35"/>
    <row r="71940" x14ac:dyDescent="0.35"/>
    <row r="71941" x14ac:dyDescent="0.35"/>
    <row r="71942" x14ac:dyDescent="0.35"/>
    <row r="71943" x14ac:dyDescent="0.35"/>
    <row r="71944" x14ac:dyDescent="0.35"/>
    <row r="71945" x14ac:dyDescent="0.35"/>
    <row r="71946" x14ac:dyDescent="0.35"/>
    <row r="71947" x14ac:dyDescent="0.35"/>
    <row r="71948" x14ac:dyDescent="0.35"/>
    <row r="71949" x14ac:dyDescent="0.35"/>
    <row r="71950" x14ac:dyDescent="0.35"/>
    <row r="71951" x14ac:dyDescent="0.35"/>
    <row r="71952" x14ac:dyDescent="0.35"/>
    <row r="71953" x14ac:dyDescent="0.35"/>
    <row r="71954" x14ac:dyDescent="0.35"/>
    <row r="71955" x14ac:dyDescent="0.35"/>
    <row r="71956" x14ac:dyDescent="0.35"/>
    <row r="71957" x14ac:dyDescent="0.35"/>
    <row r="71958" x14ac:dyDescent="0.35"/>
    <row r="71959" x14ac:dyDescent="0.35"/>
    <row r="71960" x14ac:dyDescent="0.35"/>
    <row r="71961" x14ac:dyDescent="0.35"/>
    <row r="71962" x14ac:dyDescent="0.35"/>
    <row r="71963" x14ac:dyDescent="0.35"/>
    <row r="71964" x14ac:dyDescent="0.35"/>
    <row r="71965" x14ac:dyDescent="0.35"/>
    <row r="71966" x14ac:dyDescent="0.35"/>
    <row r="71967" x14ac:dyDescent="0.35"/>
    <row r="71968" x14ac:dyDescent="0.35"/>
    <row r="71969" x14ac:dyDescent="0.35"/>
    <row r="71970" x14ac:dyDescent="0.35"/>
    <row r="71971" x14ac:dyDescent="0.35"/>
    <row r="71972" x14ac:dyDescent="0.35"/>
    <row r="71973" x14ac:dyDescent="0.35"/>
    <row r="71974" x14ac:dyDescent="0.35"/>
    <row r="71975" x14ac:dyDescent="0.35"/>
    <row r="71976" x14ac:dyDescent="0.35"/>
    <row r="71977" x14ac:dyDescent="0.35"/>
    <row r="71978" x14ac:dyDescent="0.35"/>
    <row r="71979" x14ac:dyDescent="0.35"/>
    <row r="71980" x14ac:dyDescent="0.35"/>
    <row r="71981" x14ac:dyDescent="0.35"/>
    <row r="71982" x14ac:dyDescent="0.35"/>
    <row r="71983" x14ac:dyDescent="0.35"/>
    <row r="71984" x14ac:dyDescent="0.35"/>
    <row r="71985" x14ac:dyDescent="0.35"/>
    <row r="71986" x14ac:dyDescent="0.35"/>
    <row r="71987" x14ac:dyDescent="0.35"/>
    <row r="71988" x14ac:dyDescent="0.35"/>
    <row r="71989" x14ac:dyDescent="0.35"/>
    <row r="71990" x14ac:dyDescent="0.35"/>
    <row r="71991" x14ac:dyDescent="0.35"/>
    <row r="71992" x14ac:dyDescent="0.35"/>
    <row r="71993" x14ac:dyDescent="0.35"/>
    <row r="71994" x14ac:dyDescent="0.35"/>
    <row r="71995" x14ac:dyDescent="0.35"/>
    <row r="71996" x14ac:dyDescent="0.35"/>
    <row r="71997" x14ac:dyDescent="0.35"/>
    <row r="71998" x14ac:dyDescent="0.35"/>
    <row r="71999" x14ac:dyDescent="0.35"/>
    <row r="72000" x14ac:dyDescent="0.35"/>
    <row r="72001" x14ac:dyDescent="0.35"/>
    <row r="72002" x14ac:dyDescent="0.35"/>
    <row r="72003" x14ac:dyDescent="0.35"/>
    <row r="72004" x14ac:dyDescent="0.35"/>
    <row r="72005" x14ac:dyDescent="0.35"/>
    <row r="72006" x14ac:dyDescent="0.35"/>
    <row r="72007" x14ac:dyDescent="0.35"/>
    <row r="72008" x14ac:dyDescent="0.35"/>
    <row r="72009" x14ac:dyDescent="0.35"/>
    <row r="72010" x14ac:dyDescent="0.35"/>
    <row r="72011" x14ac:dyDescent="0.35"/>
    <row r="72012" x14ac:dyDescent="0.35"/>
    <row r="72013" x14ac:dyDescent="0.35"/>
    <row r="72014" x14ac:dyDescent="0.35"/>
    <row r="72015" x14ac:dyDescent="0.35"/>
    <row r="72016" x14ac:dyDescent="0.35"/>
    <row r="72017" x14ac:dyDescent="0.35"/>
    <row r="72018" x14ac:dyDescent="0.35"/>
    <row r="72019" x14ac:dyDescent="0.35"/>
    <row r="72020" x14ac:dyDescent="0.35"/>
    <row r="72021" x14ac:dyDescent="0.35"/>
    <row r="72022" x14ac:dyDescent="0.35"/>
    <row r="72023" x14ac:dyDescent="0.35"/>
    <row r="72024" x14ac:dyDescent="0.35"/>
    <row r="72025" x14ac:dyDescent="0.35"/>
    <row r="72026" x14ac:dyDescent="0.35"/>
    <row r="72027" x14ac:dyDescent="0.35"/>
    <row r="72028" x14ac:dyDescent="0.35"/>
    <row r="72029" x14ac:dyDescent="0.35"/>
    <row r="72030" x14ac:dyDescent="0.35"/>
    <row r="72031" x14ac:dyDescent="0.35"/>
    <row r="72032" x14ac:dyDescent="0.35"/>
    <row r="72033" x14ac:dyDescent="0.35"/>
    <row r="72034" x14ac:dyDescent="0.35"/>
    <row r="72035" x14ac:dyDescent="0.35"/>
    <row r="72036" x14ac:dyDescent="0.35"/>
    <row r="72037" x14ac:dyDescent="0.35"/>
    <row r="72038" x14ac:dyDescent="0.35"/>
    <row r="72039" x14ac:dyDescent="0.35"/>
    <row r="72040" x14ac:dyDescent="0.35"/>
    <row r="72041" x14ac:dyDescent="0.35"/>
    <row r="72042" x14ac:dyDescent="0.35"/>
    <row r="72043" x14ac:dyDescent="0.35"/>
    <row r="72044" x14ac:dyDescent="0.35"/>
    <row r="72045" x14ac:dyDescent="0.35"/>
    <row r="72046" x14ac:dyDescent="0.35"/>
    <row r="72047" x14ac:dyDescent="0.35"/>
    <row r="72048" x14ac:dyDescent="0.35"/>
    <row r="72049" x14ac:dyDescent="0.35"/>
    <row r="72050" x14ac:dyDescent="0.35"/>
    <row r="72051" x14ac:dyDescent="0.35"/>
    <row r="72052" x14ac:dyDescent="0.35"/>
    <row r="72053" x14ac:dyDescent="0.35"/>
    <row r="72054" x14ac:dyDescent="0.35"/>
    <row r="72055" x14ac:dyDescent="0.35"/>
    <row r="72056" x14ac:dyDescent="0.35"/>
    <row r="72057" x14ac:dyDescent="0.35"/>
    <row r="72058" x14ac:dyDescent="0.35"/>
    <row r="72059" x14ac:dyDescent="0.35"/>
    <row r="72060" x14ac:dyDescent="0.35"/>
    <row r="72061" x14ac:dyDescent="0.35"/>
    <row r="72062" x14ac:dyDescent="0.35"/>
    <row r="72063" x14ac:dyDescent="0.35"/>
    <row r="72064" x14ac:dyDescent="0.35"/>
    <row r="72065" x14ac:dyDescent="0.35"/>
    <row r="72066" x14ac:dyDescent="0.35"/>
    <row r="72067" x14ac:dyDescent="0.35"/>
    <row r="72068" x14ac:dyDescent="0.35"/>
    <row r="72069" x14ac:dyDescent="0.35"/>
    <row r="72070" x14ac:dyDescent="0.35"/>
    <row r="72071" x14ac:dyDescent="0.35"/>
    <row r="72072" x14ac:dyDescent="0.35"/>
    <row r="72073" x14ac:dyDescent="0.35"/>
    <row r="72074" x14ac:dyDescent="0.35"/>
    <row r="72075" x14ac:dyDescent="0.35"/>
    <row r="72076" x14ac:dyDescent="0.35"/>
    <row r="72077" x14ac:dyDescent="0.35"/>
    <row r="72078" x14ac:dyDescent="0.35"/>
    <row r="72079" x14ac:dyDescent="0.35"/>
    <row r="72080" x14ac:dyDescent="0.35"/>
    <row r="72081" x14ac:dyDescent="0.35"/>
    <row r="72082" x14ac:dyDescent="0.35"/>
    <row r="72083" x14ac:dyDescent="0.35"/>
    <row r="72084" x14ac:dyDescent="0.35"/>
    <row r="72085" x14ac:dyDescent="0.35"/>
    <row r="72086" x14ac:dyDescent="0.35"/>
    <row r="72087" x14ac:dyDescent="0.35"/>
    <row r="72088" x14ac:dyDescent="0.35"/>
    <row r="72089" x14ac:dyDescent="0.35"/>
    <row r="72090" x14ac:dyDescent="0.35"/>
    <row r="72091" x14ac:dyDescent="0.35"/>
    <row r="72092" x14ac:dyDescent="0.35"/>
    <row r="72093" x14ac:dyDescent="0.35"/>
    <row r="72094" x14ac:dyDescent="0.35"/>
    <row r="72095" x14ac:dyDescent="0.35"/>
    <row r="72096" x14ac:dyDescent="0.35"/>
    <row r="72097" x14ac:dyDescent="0.35"/>
    <row r="72098" x14ac:dyDescent="0.35"/>
    <row r="72099" x14ac:dyDescent="0.35"/>
    <row r="72100" x14ac:dyDescent="0.35"/>
    <row r="72101" x14ac:dyDescent="0.35"/>
    <row r="72102" x14ac:dyDescent="0.35"/>
    <row r="72103" x14ac:dyDescent="0.35"/>
    <row r="72104" x14ac:dyDescent="0.35"/>
    <row r="72105" x14ac:dyDescent="0.35"/>
    <row r="72106" x14ac:dyDescent="0.35"/>
    <row r="72107" x14ac:dyDescent="0.35"/>
    <row r="72108" x14ac:dyDescent="0.35"/>
    <row r="72109" x14ac:dyDescent="0.35"/>
    <row r="72110" x14ac:dyDescent="0.35"/>
    <row r="72111" x14ac:dyDescent="0.35"/>
    <row r="72112" x14ac:dyDescent="0.35"/>
    <row r="72113" x14ac:dyDescent="0.35"/>
    <row r="72114" x14ac:dyDescent="0.35"/>
    <row r="72115" x14ac:dyDescent="0.35"/>
    <row r="72116" x14ac:dyDescent="0.35"/>
    <row r="72117" x14ac:dyDescent="0.35"/>
    <row r="72118" x14ac:dyDescent="0.35"/>
    <row r="72119" x14ac:dyDescent="0.35"/>
    <row r="72120" x14ac:dyDescent="0.35"/>
    <row r="72121" x14ac:dyDescent="0.35"/>
    <row r="72122" x14ac:dyDescent="0.35"/>
    <row r="72123" x14ac:dyDescent="0.35"/>
    <row r="72124" x14ac:dyDescent="0.35"/>
    <row r="72125" x14ac:dyDescent="0.35"/>
    <row r="72126" x14ac:dyDescent="0.35"/>
    <row r="72127" x14ac:dyDescent="0.35"/>
    <row r="72128" x14ac:dyDescent="0.35"/>
    <row r="72129" x14ac:dyDescent="0.35"/>
    <row r="72130" x14ac:dyDescent="0.35"/>
    <row r="72131" x14ac:dyDescent="0.35"/>
    <row r="72132" x14ac:dyDescent="0.35"/>
    <row r="72133" x14ac:dyDescent="0.35"/>
    <row r="72134" x14ac:dyDescent="0.35"/>
    <row r="72135" x14ac:dyDescent="0.35"/>
    <row r="72136" x14ac:dyDescent="0.35"/>
    <row r="72137" x14ac:dyDescent="0.35"/>
    <row r="72138" x14ac:dyDescent="0.35"/>
    <row r="72139" x14ac:dyDescent="0.35"/>
    <row r="72140" x14ac:dyDescent="0.35"/>
    <row r="72141" x14ac:dyDescent="0.35"/>
    <row r="72142" x14ac:dyDescent="0.35"/>
    <row r="72143" x14ac:dyDescent="0.35"/>
    <row r="72144" x14ac:dyDescent="0.35"/>
    <row r="72145" x14ac:dyDescent="0.35"/>
    <row r="72146" x14ac:dyDescent="0.35"/>
    <row r="72147" x14ac:dyDescent="0.35"/>
    <row r="72148" x14ac:dyDescent="0.35"/>
    <row r="72149" x14ac:dyDescent="0.35"/>
    <row r="72150" x14ac:dyDescent="0.35"/>
    <row r="72151" x14ac:dyDescent="0.35"/>
    <row r="72152" x14ac:dyDescent="0.35"/>
    <row r="72153" x14ac:dyDescent="0.35"/>
    <row r="72154" x14ac:dyDescent="0.35"/>
    <row r="72155" x14ac:dyDescent="0.35"/>
    <row r="72156" x14ac:dyDescent="0.35"/>
    <row r="72157" x14ac:dyDescent="0.35"/>
    <row r="72158" x14ac:dyDescent="0.35"/>
    <row r="72159" x14ac:dyDescent="0.35"/>
    <row r="72160" x14ac:dyDescent="0.35"/>
    <row r="72161" x14ac:dyDescent="0.35"/>
    <row r="72162" x14ac:dyDescent="0.35"/>
    <row r="72163" x14ac:dyDescent="0.35"/>
    <row r="72164" x14ac:dyDescent="0.35"/>
    <row r="72165" x14ac:dyDescent="0.35"/>
    <row r="72166" x14ac:dyDescent="0.35"/>
    <row r="72167" x14ac:dyDescent="0.35"/>
    <row r="72168" x14ac:dyDescent="0.35"/>
    <row r="72169" x14ac:dyDescent="0.35"/>
    <row r="72170" x14ac:dyDescent="0.35"/>
    <row r="72171" x14ac:dyDescent="0.35"/>
    <row r="72172" x14ac:dyDescent="0.35"/>
    <row r="72173" x14ac:dyDescent="0.35"/>
    <row r="72174" x14ac:dyDescent="0.35"/>
    <row r="72175" x14ac:dyDescent="0.35"/>
    <row r="72176" x14ac:dyDescent="0.35"/>
    <row r="72177" x14ac:dyDescent="0.35"/>
    <row r="72178" x14ac:dyDescent="0.35"/>
    <row r="72179" x14ac:dyDescent="0.35"/>
    <row r="72180" x14ac:dyDescent="0.35"/>
    <row r="72181" x14ac:dyDescent="0.35"/>
    <row r="72182" x14ac:dyDescent="0.35"/>
    <row r="72183" x14ac:dyDescent="0.35"/>
    <row r="72184" x14ac:dyDescent="0.35"/>
    <row r="72185" x14ac:dyDescent="0.35"/>
    <row r="72186" x14ac:dyDescent="0.35"/>
    <row r="72187" x14ac:dyDescent="0.35"/>
    <row r="72188" x14ac:dyDescent="0.35"/>
    <row r="72189" x14ac:dyDescent="0.35"/>
    <row r="72190" x14ac:dyDescent="0.35"/>
    <row r="72191" x14ac:dyDescent="0.35"/>
    <row r="72192" x14ac:dyDescent="0.35"/>
    <row r="72193" x14ac:dyDescent="0.35"/>
    <row r="72194" x14ac:dyDescent="0.35"/>
    <row r="72195" x14ac:dyDescent="0.35"/>
    <row r="72196" x14ac:dyDescent="0.35"/>
    <row r="72197" x14ac:dyDescent="0.35"/>
    <row r="72198" x14ac:dyDescent="0.35"/>
    <row r="72199" x14ac:dyDescent="0.35"/>
    <row r="72200" x14ac:dyDescent="0.35"/>
    <row r="72201" x14ac:dyDescent="0.35"/>
    <row r="72202" x14ac:dyDescent="0.35"/>
    <row r="72203" x14ac:dyDescent="0.35"/>
    <row r="72204" x14ac:dyDescent="0.35"/>
    <row r="72205" x14ac:dyDescent="0.35"/>
    <row r="72206" x14ac:dyDescent="0.35"/>
    <row r="72207" x14ac:dyDescent="0.35"/>
    <row r="72208" x14ac:dyDescent="0.35"/>
    <row r="72209" x14ac:dyDescent="0.35"/>
    <row r="72210" x14ac:dyDescent="0.35"/>
    <row r="72211" x14ac:dyDescent="0.35"/>
    <row r="72212" x14ac:dyDescent="0.35"/>
    <row r="72213" x14ac:dyDescent="0.35"/>
    <row r="72214" x14ac:dyDescent="0.35"/>
    <row r="72215" x14ac:dyDescent="0.35"/>
    <row r="72216" x14ac:dyDescent="0.35"/>
    <row r="72217" x14ac:dyDescent="0.35"/>
    <row r="72218" x14ac:dyDescent="0.35"/>
    <row r="72219" x14ac:dyDescent="0.35"/>
    <row r="72220" x14ac:dyDescent="0.35"/>
    <row r="72221" x14ac:dyDescent="0.35"/>
    <row r="72222" x14ac:dyDescent="0.35"/>
    <row r="72223" x14ac:dyDescent="0.35"/>
    <row r="72224" x14ac:dyDescent="0.35"/>
    <row r="72225" x14ac:dyDescent="0.35"/>
    <row r="72226" x14ac:dyDescent="0.35"/>
    <row r="72227" x14ac:dyDescent="0.35"/>
    <row r="72228" x14ac:dyDescent="0.35"/>
    <row r="72229" x14ac:dyDescent="0.35"/>
    <row r="72230" x14ac:dyDescent="0.35"/>
    <row r="72231" x14ac:dyDescent="0.35"/>
    <row r="72232" x14ac:dyDescent="0.35"/>
    <row r="72233" x14ac:dyDescent="0.35"/>
    <row r="72234" x14ac:dyDescent="0.35"/>
    <row r="72235" x14ac:dyDescent="0.35"/>
    <row r="72236" x14ac:dyDescent="0.35"/>
    <row r="72237" x14ac:dyDescent="0.35"/>
    <row r="72238" x14ac:dyDescent="0.35"/>
    <row r="72239" x14ac:dyDescent="0.35"/>
    <row r="72240" x14ac:dyDescent="0.35"/>
    <row r="72241" x14ac:dyDescent="0.35"/>
    <row r="72242" x14ac:dyDescent="0.35"/>
    <row r="72243" x14ac:dyDescent="0.35"/>
    <row r="72244" x14ac:dyDescent="0.35"/>
    <row r="72245" x14ac:dyDescent="0.35"/>
    <row r="72246" x14ac:dyDescent="0.35"/>
    <row r="72247" x14ac:dyDescent="0.35"/>
    <row r="72248" x14ac:dyDescent="0.35"/>
    <row r="72249" x14ac:dyDescent="0.35"/>
    <row r="72250" x14ac:dyDescent="0.35"/>
    <row r="72251" x14ac:dyDescent="0.35"/>
    <row r="72252" x14ac:dyDescent="0.35"/>
    <row r="72253" x14ac:dyDescent="0.35"/>
    <row r="72254" x14ac:dyDescent="0.35"/>
    <row r="72255" x14ac:dyDescent="0.35"/>
    <row r="72256" x14ac:dyDescent="0.35"/>
    <row r="72257" x14ac:dyDescent="0.35"/>
    <row r="72258" x14ac:dyDescent="0.35"/>
    <row r="72259" x14ac:dyDescent="0.35"/>
    <row r="72260" x14ac:dyDescent="0.35"/>
    <row r="72261" x14ac:dyDescent="0.35"/>
    <row r="72262" x14ac:dyDescent="0.35"/>
    <row r="72263" x14ac:dyDescent="0.35"/>
    <row r="72264" x14ac:dyDescent="0.35"/>
    <row r="72265" x14ac:dyDescent="0.35"/>
    <row r="72266" x14ac:dyDescent="0.35"/>
    <row r="72267" x14ac:dyDescent="0.35"/>
    <row r="72268" x14ac:dyDescent="0.35"/>
    <row r="72269" x14ac:dyDescent="0.35"/>
    <row r="72270" x14ac:dyDescent="0.35"/>
    <row r="72271" x14ac:dyDescent="0.35"/>
    <row r="72272" x14ac:dyDescent="0.35"/>
    <row r="72273" x14ac:dyDescent="0.35"/>
    <row r="72274" x14ac:dyDescent="0.35"/>
    <row r="72275" x14ac:dyDescent="0.35"/>
    <row r="72276" x14ac:dyDescent="0.35"/>
    <row r="72277" x14ac:dyDescent="0.35"/>
    <row r="72278" x14ac:dyDescent="0.35"/>
    <row r="72279" x14ac:dyDescent="0.35"/>
    <row r="72280" x14ac:dyDescent="0.35"/>
    <row r="72281" x14ac:dyDescent="0.35"/>
    <row r="72282" x14ac:dyDescent="0.35"/>
    <row r="72283" x14ac:dyDescent="0.35"/>
    <row r="72284" x14ac:dyDescent="0.35"/>
    <row r="72285" x14ac:dyDescent="0.35"/>
    <row r="72286" x14ac:dyDescent="0.35"/>
    <row r="72287" x14ac:dyDescent="0.35"/>
    <row r="72288" x14ac:dyDescent="0.35"/>
    <row r="72289" x14ac:dyDescent="0.35"/>
    <row r="72290" x14ac:dyDescent="0.35"/>
    <row r="72291" x14ac:dyDescent="0.35"/>
    <row r="72292" x14ac:dyDescent="0.35"/>
    <row r="72293" x14ac:dyDescent="0.35"/>
    <row r="72294" x14ac:dyDescent="0.35"/>
    <row r="72295" x14ac:dyDescent="0.35"/>
    <row r="72296" x14ac:dyDescent="0.35"/>
    <row r="72297" x14ac:dyDescent="0.35"/>
    <row r="72298" x14ac:dyDescent="0.35"/>
    <row r="72299" x14ac:dyDescent="0.35"/>
    <row r="72300" x14ac:dyDescent="0.35"/>
    <row r="72301" x14ac:dyDescent="0.35"/>
    <row r="72302" x14ac:dyDescent="0.35"/>
    <row r="72303" x14ac:dyDescent="0.35"/>
    <row r="72304" x14ac:dyDescent="0.35"/>
    <row r="72305" x14ac:dyDescent="0.35"/>
    <row r="72306" x14ac:dyDescent="0.35"/>
    <row r="72307" x14ac:dyDescent="0.35"/>
    <row r="72308" x14ac:dyDescent="0.35"/>
    <row r="72309" x14ac:dyDescent="0.35"/>
    <row r="72310" x14ac:dyDescent="0.35"/>
    <row r="72311" x14ac:dyDescent="0.35"/>
    <row r="72312" x14ac:dyDescent="0.35"/>
    <row r="72313" x14ac:dyDescent="0.35"/>
    <row r="72314" x14ac:dyDescent="0.35"/>
    <row r="72315" x14ac:dyDescent="0.35"/>
    <row r="72316" x14ac:dyDescent="0.35"/>
    <row r="72317" x14ac:dyDescent="0.35"/>
    <row r="72318" x14ac:dyDescent="0.35"/>
    <row r="72319" x14ac:dyDescent="0.35"/>
    <row r="72320" x14ac:dyDescent="0.35"/>
    <row r="72321" x14ac:dyDescent="0.35"/>
    <row r="72322" x14ac:dyDescent="0.35"/>
    <row r="72323" x14ac:dyDescent="0.35"/>
    <row r="72324" x14ac:dyDescent="0.35"/>
    <row r="72325" x14ac:dyDescent="0.35"/>
    <row r="72326" x14ac:dyDescent="0.35"/>
    <row r="72327" x14ac:dyDescent="0.35"/>
    <row r="72328" x14ac:dyDescent="0.35"/>
    <row r="72329" x14ac:dyDescent="0.35"/>
    <row r="72330" x14ac:dyDescent="0.35"/>
    <row r="72331" x14ac:dyDescent="0.35"/>
    <row r="72332" x14ac:dyDescent="0.35"/>
    <row r="72333" x14ac:dyDescent="0.35"/>
    <row r="72334" x14ac:dyDescent="0.35"/>
    <row r="72335" x14ac:dyDescent="0.35"/>
    <row r="72336" x14ac:dyDescent="0.35"/>
    <row r="72337" x14ac:dyDescent="0.35"/>
    <row r="72338" x14ac:dyDescent="0.35"/>
    <row r="72339" x14ac:dyDescent="0.35"/>
    <row r="72340" x14ac:dyDescent="0.35"/>
    <row r="72341" x14ac:dyDescent="0.35"/>
    <row r="72342" x14ac:dyDescent="0.35"/>
    <row r="72343" x14ac:dyDescent="0.35"/>
    <row r="72344" x14ac:dyDescent="0.35"/>
    <row r="72345" x14ac:dyDescent="0.35"/>
    <row r="72346" x14ac:dyDescent="0.35"/>
    <row r="72347" x14ac:dyDescent="0.35"/>
    <row r="72348" x14ac:dyDescent="0.35"/>
    <row r="72349" x14ac:dyDescent="0.35"/>
    <row r="72350" x14ac:dyDescent="0.35"/>
    <row r="72351" x14ac:dyDescent="0.35"/>
    <row r="72352" x14ac:dyDescent="0.35"/>
    <row r="72353" x14ac:dyDescent="0.35"/>
    <row r="72354" x14ac:dyDescent="0.35"/>
    <row r="72355" x14ac:dyDescent="0.35"/>
    <row r="72356" x14ac:dyDescent="0.35"/>
    <row r="72357" x14ac:dyDescent="0.35"/>
    <row r="72358" x14ac:dyDescent="0.35"/>
    <row r="72359" x14ac:dyDescent="0.35"/>
    <row r="72360" x14ac:dyDescent="0.35"/>
    <row r="72361" x14ac:dyDescent="0.35"/>
    <row r="72362" x14ac:dyDescent="0.35"/>
    <row r="72363" x14ac:dyDescent="0.35"/>
    <row r="72364" x14ac:dyDescent="0.35"/>
    <row r="72365" x14ac:dyDescent="0.35"/>
    <row r="72366" x14ac:dyDescent="0.35"/>
    <row r="72367" x14ac:dyDescent="0.35"/>
    <row r="72368" x14ac:dyDescent="0.35"/>
    <row r="72369" x14ac:dyDescent="0.35"/>
    <row r="72370" x14ac:dyDescent="0.35"/>
    <row r="72371" x14ac:dyDescent="0.35"/>
    <row r="72372" x14ac:dyDescent="0.35"/>
    <row r="72373" x14ac:dyDescent="0.35"/>
    <row r="72374" x14ac:dyDescent="0.35"/>
    <row r="72375" x14ac:dyDescent="0.35"/>
    <row r="72376" x14ac:dyDescent="0.35"/>
    <row r="72377" x14ac:dyDescent="0.35"/>
    <row r="72378" x14ac:dyDescent="0.35"/>
    <row r="72379" x14ac:dyDescent="0.35"/>
    <row r="72380" x14ac:dyDescent="0.35"/>
    <row r="72381" x14ac:dyDescent="0.35"/>
    <row r="72382" x14ac:dyDescent="0.35"/>
    <row r="72383" x14ac:dyDescent="0.35"/>
    <row r="72384" x14ac:dyDescent="0.35"/>
    <row r="72385" x14ac:dyDescent="0.35"/>
    <row r="72386" x14ac:dyDescent="0.35"/>
    <row r="72387" x14ac:dyDescent="0.35"/>
    <row r="72388" x14ac:dyDescent="0.35"/>
    <row r="72389" x14ac:dyDescent="0.35"/>
    <row r="72390" x14ac:dyDescent="0.35"/>
    <row r="72391" x14ac:dyDescent="0.35"/>
    <row r="72392" x14ac:dyDescent="0.35"/>
    <row r="72393" x14ac:dyDescent="0.35"/>
    <row r="72394" x14ac:dyDescent="0.35"/>
    <row r="72395" x14ac:dyDescent="0.35"/>
    <row r="72396" x14ac:dyDescent="0.35"/>
    <row r="72397" x14ac:dyDescent="0.35"/>
    <row r="72398" x14ac:dyDescent="0.35"/>
    <row r="72399" x14ac:dyDescent="0.35"/>
    <row r="72400" x14ac:dyDescent="0.35"/>
    <row r="72401" x14ac:dyDescent="0.35"/>
    <row r="72402" x14ac:dyDescent="0.35"/>
    <row r="72403" x14ac:dyDescent="0.35"/>
    <row r="72404" x14ac:dyDescent="0.35"/>
    <row r="72405" x14ac:dyDescent="0.35"/>
    <row r="72406" x14ac:dyDescent="0.35"/>
    <row r="72407" x14ac:dyDescent="0.35"/>
    <row r="72408" x14ac:dyDescent="0.35"/>
    <row r="72409" x14ac:dyDescent="0.35"/>
    <row r="72410" x14ac:dyDescent="0.35"/>
    <row r="72411" x14ac:dyDescent="0.35"/>
    <row r="72412" x14ac:dyDescent="0.35"/>
    <row r="72413" x14ac:dyDescent="0.35"/>
    <row r="72414" x14ac:dyDescent="0.35"/>
    <row r="72415" x14ac:dyDescent="0.35"/>
    <row r="72416" x14ac:dyDescent="0.35"/>
    <row r="72417" x14ac:dyDescent="0.35"/>
    <row r="72418" x14ac:dyDescent="0.35"/>
    <row r="72419" x14ac:dyDescent="0.35"/>
    <row r="72420" x14ac:dyDescent="0.35"/>
    <row r="72421" x14ac:dyDescent="0.35"/>
    <row r="72422" x14ac:dyDescent="0.35"/>
    <row r="72423" x14ac:dyDescent="0.35"/>
    <row r="72424" x14ac:dyDescent="0.35"/>
    <row r="72425" x14ac:dyDescent="0.35"/>
    <row r="72426" x14ac:dyDescent="0.35"/>
    <row r="72427" x14ac:dyDescent="0.35"/>
    <row r="72428" x14ac:dyDescent="0.35"/>
    <row r="72429" x14ac:dyDescent="0.35"/>
    <row r="72430" x14ac:dyDescent="0.35"/>
    <row r="72431" x14ac:dyDescent="0.35"/>
    <row r="72432" x14ac:dyDescent="0.35"/>
    <row r="72433" x14ac:dyDescent="0.35"/>
    <row r="72434" x14ac:dyDescent="0.35"/>
    <row r="72435" x14ac:dyDescent="0.35"/>
    <row r="72436" x14ac:dyDescent="0.35"/>
    <row r="72437" x14ac:dyDescent="0.35"/>
    <row r="72438" x14ac:dyDescent="0.35"/>
    <row r="72439" x14ac:dyDescent="0.35"/>
    <row r="72440" x14ac:dyDescent="0.35"/>
    <row r="72441" x14ac:dyDescent="0.35"/>
    <row r="72442" x14ac:dyDescent="0.35"/>
    <row r="72443" x14ac:dyDescent="0.35"/>
    <row r="72444" x14ac:dyDescent="0.35"/>
    <row r="72445" x14ac:dyDescent="0.35"/>
    <row r="72446" x14ac:dyDescent="0.35"/>
    <row r="72447" x14ac:dyDescent="0.35"/>
    <row r="72448" x14ac:dyDescent="0.35"/>
    <row r="72449" x14ac:dyDescent="0.35"/>
    <row r="72450" x14ac:dyDescent="0.35"/>
    <row r="72451" x14ac:dyDescent="0.35"/>
    <row r="72452" x14ac:dyDescent="0.35"/>
    <row r="72453" x14ac:dyDescent="0.35"/>
    <row r="72454" x14ac:dyDescent="0.35"/>
    <row r="72455" x14ac:dyDescent="0.35"/>
    <row r="72456" x14ac:dyDescent="0.35"/>
    <row r="72457" x14ac:dyDescent="0.35"/>
    <row r="72458" x14ac:dyDescent="0.35"/>
    <row r="72459" x14ac:dyDescent="0.35"/>
    <row r="72460" x14ac:dyDescent="0.35"/>
    <row r="72461" x14ac:dyDescent="0.35"/>
    <row r="72462" x14ac:dyDescent="0.35"/>
    <row r="72463" x14ac:dyDescent="0.35"/>
    <row r="72464" x14ac:dyDescent="0.35"/>
    <row r="72465" x14ac:dyDescent="0.35"/>
    <row r="72466" x14ac:dyDescent="0.35"/>
    <row r="72467" x14ac:dyDescent="0.35"/>
    <row r="72468" x14ac:dyDescent="0.35"/>
    <row r="72469" x14ac:dyDescent="0.35"/>
    <row r="72470" x14ac:dyDescent="0.35"/>
    <row r="72471" x14ac:dyDescent="0.35"/>
    <row r="72472" x14ac:dyDescent="0.35"/>
    <row r="72473" x14ac:dyDescent="0.35"/>
    <row r="72474" x14ac:dyDescent="0.35"/>
    <row r="72475" x14ac:dyDescent="0.35"/>
    <row r="72476" x14ac:dyDescent="0.35"/>
    <row r="72477" x14ac:dyDescent="0.35"/>
    <row r="72478" x14ac:dyDescent="0.35"/>
    <row r="72479" x14ac:dyDescent="0.35"/>
    <row r="72480" x14ac:dyDescent="0.35"/>
    <row r="72481" x14ac:dyDescent="0.35"/>
    <row r="72482" x14ac:dyDescent="0.35"/>
    <row r="72483" x14ac:dyDescent="0.35"/>
    <row r="72484" x14ac:dyDescent="0.35"/>
    <row r="72485" x14ac:dyDescent="0.35"/>
    <row r="72486" x14ac:dyDescent="0.35"/>
    <row r="72487" x14ac:dyDescent="0.35"/>
    <row r="72488" x14ac:dyDescent="0.35"/>
    <row r="72489" x14ac:dyDescent="0.35"/>
    <row r="72490" x14ac:dyDescent="0.35"/>
    <row r="72491" x14ac:dyDescent="0.35"/>
    <row r="72492" x14ac:dyDescent="0.35"/>
    <row r="72493" x14ac:dyDescent="0.35"/>
    <row r="72494" x14ac:dyDescent="0.35"/>
    <row r="72495" x14ac:dyDescent="0.35"/>
    <row r="72496" x14ac:dyDescent="0.35"/>
    <row r="72497" x14ac:dyDescent="0.35"/>
    <row r="72498" x14ac:dyDescent="0.35"/>
    <row r="72499" x14ac:dyDescent="0.35"/>
    <row r="72500" x14ac:dyDescent="0.35"/>
    <row r="72501" x14ac:dyDescent="0.35"/>
    <row r="72502" x14ac:dyDescent="0.35"/>
    <row r="72503" x14ac:dyDescent="0.35"/>
    <row r="72504" x14ac:dyDescent="0.35"/>
    <row r="72505" x14ac:dyDescent="0.35"/>
    <row r="72506" x14ac:dyDescent="0.35"/>
    <row r="72507" x14ac:dyDescent="0.35"/>
    <row r="72508" x14ac:dyDescent="0.35"/>
    <row r="72509" x14ac:dyDescent="0.35"/>
    <row r="72510" x14ac:dyDescent="0.35"/>
    <row r="72511" x14ac:dyDescent="0.35"/>
    <row r="72512" x14ac:dyDescent="0.35"/>
    <row r="72513" x14ac:dyDescent="0.35"/>
    <row r="72514" x14ac:dyDescent="0.35"/>
    <row r="72515" x14ac:dyDescent="0.35"/>
    <row r="72516" x14ac:dyDescent="0.35"/>
    <row r="72517" x14ac:dyDescent="0.35"/>
    <row r="72518" x14ac:dyDescent="0.35"/>
    <row r="72519" x14ac:dyDescent="0.35"/>
    <row r="72520" x14ac:dyDescent="0.35"/>
    <row r="72521" x14ac:dyDescent="0.35"/>
    <row r="72522" x14ac:dyDescent="0.35"/>
    <row r="72523" x14ac:dyDescent="0.35"/>
    <row r="72524" x14ac:dyDescent="0.35"/>
    <row r="72525" x14ac:dyDescent="0.35"/>
    <row r="72526" x14ac:dyDescent="0.35"/>
    <row r="72527" x14ac:dyDescent="0.35"/>
    <row r="72528" x14ac:dyDescent="0.35"/>
    <row r="72529" x14ac:dyDescent="0.35"/>
    <row r="72530" x14ac:dyDescent="0.35"/>
    <row r="72531" x14ac:dyDescent="0.35"/>
    <row r="72532" x14ac:dyDescent="0.35"/>
    <row r="72533" x14ac:dyDescent="0.35"/>
    <row r="72534" x14ac:dyDescent="0.35"/>
    <row r="72535" x14ac:dyDescent="0.35"/>
    <row r="72536" x14ac:dyDescent="0.35"/>
    <row r="72537" x14ac:dyDescent="0.35"/>
    <row r="72538" x14ac:dyDescent="0.35"/>
    <row r="72539" x14ac:dyDescent="0.35"/>
    <row r="72540" x14ac:dyDescent="0.35"/>
    <row r="72541" x14ac:dyDescent="0.35"/>
    <row r="72542" x14ac:dyDescent="0.35"/>
    <row r="72543" x14ac:dyDescent="0.35"/>
    <row r="72544" x14ac:dyDescent="0.35"/>
    <row r="72545" x14ac:dyDescent="0.35"/>
    <row r="72546" x14ac:dyDescent="0.35"/>
    <row r="72547" x14ac:dyDescent="0.35"/>
    <row r="72548" x14ac:dyDescent="0.35"/>
    <row r="72549" x14ac:dyDescent="0.35"/>
    <row r="72550" x14ac:dyDescent="0.35"/>
    <row r="72551" x14ac:dyDescent="0.35"/>
    <row r="72552" x14ac:dyDescent="0.35"/>
    <row r="72553" x14ac:dyDescent="0.35"/>
    <row r="72554" x14ac:dyDescent="0.35"/>
    <row r="72555" x14ac:dyDescent="0.35"/>
    <row r="72556" x14ac:dyDescent="0.35"/>
    <row r="72557" x14ac:dyDescent="0.35"/>
    <row r="72558" x14ac:dyDescent="0.35"/>
    <row r="72559" x14ac:dyDescent="0.35"/>
    <row r="72560" x14ac:dyDescent="0.35"/>
    <row r="72561" x14ac:dyDescent="0.35"/>
    <row r="72562" x14ac:dyDescent="0.35"/>
    <row r="72563" x14ac:dyDescent="0.35"/>
    <row r="72564" x14ac:dyDescent="0.35"/>
    <row r="72565" x14ac:dyDescent="0.35"/>
    <row r="72566" x14ac:dyDescent="0.35"/>
    <row r="72567" x14ac:dyDescent="0.35"/>
    <row r="72568" x14ac:dyDescent="0.35"/>
    <row r="72569" x14ac:dyDescent="0.35"/>
    <row r="72570" x14ac:dyDescent="0.35"/>
    <row r="72571" x14ac:dyDescent="0.35"/>
    <row r="72572" x14ac:dyDescent="0.35"/>
    <row r="72573" x14ac:dyDescent="0.35"/>
    <row r="72574" x14ac:dyDescent="0.35"/>
    <row r="72575" x14ac:dyDescent="0.35"/>
    <row r="72576" x14ac:dyDescent="0.35"/>
    <row r="72577" x14ac:dyDescent="0.35"/>
    <row r="72578" x14ac:dyDescent="0.35"/>
    <row r="72579" x14ac:dyDescent="0.35"/>
    <row r="72580" x14ac:dyDescent="0.35"/>
    <row r="72581" x14ac:dyDescent="0.35"/>
    <row r="72582" x14ac:dyDescent="0.35"/>
    <row r="72583" x14ac:dyDescent="0.35"/>
    <row r="72584" x14ac:dyDescent="0.35"/>
    <row r="72585" x14ac:dyDescent="0.35"/>
    <row r="72586" x14ac:dyDescent="0.35"/>
    <row r="72587" x14ac:dyDescent="0.35"/>
    <row r="72588" x14ac:dyDescent="0.35"/>
    <row r="72589" x14ac:dyDescent="0.35"/>
    <row r="72590" x14ac:dyDescent="0.35"/>
    <row r="72591" x14ac:dyDescent="0.35"/>
    <row r="72592" x14ac:dyDescent="0.35"/>
    <row r="72593" x14ac:dyDescent="0.35"/>
    <row r="72594" x14ac:dyDescent="0.35"/>
    <row r="72595" x14ac:dyDescent="0.35"/>
    <row r="72596" x14ac:dyDescent="0.35"/>
    <row r="72597" x14ac:dyDescent="0.35"/>
    <row r="72598" x14ac:dyDescent="0.35"/>
    <row r="72599" x14ac:dyDescent="0.35"/>
    <row r="72600" x14ac:dyDescent="0.35"/>
    <row r="72601" x14ac:dyDescent="0.35"/>
    <row r="72602" x14ac:dyDescent="0.35"/>
    <row r="72603" x14ac:dyDescent="0.35"/>
    <row r="72604" x14ac:dyDescent="0.35"/>
    <row r="72605" x14ac:dyDescent="0.35"/>
    <row r="72606" x14ac:dyDescent="0.35"/>
    <row r="72607" x14ac:dyDescent="0.35"/>
    <row r="72608" x14ac:dyDescent="0.35"/>
    <row r="72609" x14ac:dyDescent="0.35"/>
    <row r="72610" x14ac:dyDescent="0.35"/>
    <row r="72611" x14ac:dyDescent="0.35"/>
    <row r="72612" x14ac:dyDescent="0.35"/>
    <row r="72613" x14ac:dyDescent="0.35"/>
    <row r="72614" x14ac:dyDescent="0.35"/>
    <row r="72615" x14ac:dyDescent="0.35"/>
    <row r="72616" x14ac:dyDescent="0.35"/>
    <row r="72617" x14ac:dyDescent="0.35"/>
    <row r="72618" x14ac:dyDescent="0.35"/>
    <row r="72619" x14ac:dyDescent="0.35"/>
    <row r="72620" x14ac:dyDescent="0.35"/>
    <row r="72621" x14ac:dyDescent="0.35"/>
    <row r="72622" x14ac:dyDescent="0.35"/>
    <row r="72623" x14ac:dyDescent="0.35"/>
    <row r="72624" x14ac:dyDescent="0.35"/>
    <row r="72625" x14ac:dyDescent="0.35"/>
    <row r="72626" x14ac:dyDescent="0.35"/>
    <row r="72627" x14ac:dyDescent="0.35"/>
    <row r="72628" x14ac:dyDescent="0.35"/>
    <row r="72629" x14ac:dyDescent="0.35"/>
    <row r="72630" x14ac:dyDescent="0.35"/>
    <row r="72631" x14ac:dyDescent="0.35"/>
    <row r="72632" x14ac:dyDescent="0.35"/>
    <row r="72633" x14ac:dyDescent="0.35"/>
    <row r="72634" x14ac:dyDescent="0.35"/>
    <row r="72635" x14ac:dyDescent="0.35"/>
    <row r="72636" x14ac:dyDescent="0.35"/>
    <row r="72637" x14ac:dyDescent="0.35"/>
    <row r="72638" x14ac:dyDescent="0.35"/>
    <row r="72639" x14ac:dyDescent="0.35"/>
    <row r="72640" x14ac:dyDescent="0.35"/>
    <row r="72641" x14ac:dyDescent="0.35"/>
    <row r="72642" x14ac:dyDescent="0.35"/>
    <row r="72643" x14ac:dyDescent="0.35"/>
    <row r="72644" x14ac:dyDescent="0.35"/>
    <row r="72645" x14ac:dyDescent="0.35"/>
    <row r="72646" x14ac:dyDescent="0.35"/>
    <row r="72647" x14ac:dyDescent="0.35"/>
    <row r="72648" x14ac:dyDescent="0.35"/>
    <row r="72649" x14ac:dyDescent="0.35"/>
    <row r="72650" x14ac:dyDescent="0.35"/>
    <row r="72651" x14ac:dyDescent="0.35"/>
    <row r="72652" x14ac:dyDescent="0.35"/>
    <row r="72653" x14ac:dyDescent="0.35"/>
    <row r="72654" x14ac:dyDescent="0.35"/>
    <row r="72655" x14ac:dyDescent="0.35"/>
    <row r="72656" x14ac:dyDescent="0.35"/>
    <row r="72657" x14ac:dyDescent="0.35"/>
    <row r="72658" x14ac:dyDescent="0.35"/>
    <row r="72659" x14ac:dyDescent="0.35"/>
    <row r="72660" x14ac:dyDescent="0.35"/>
    <row r="72661" x14ac:dyDescent="0.35"/>
    <row r="72662" x14ac:dyDescent="0.35"/>
    <row r="72663" x14ac:dyDescent="0.35"/>
    <row r="72664" x14ac:dyDescent="0.35"/>
    <row r="72665" x14ac:dyDescent="0.35"/>
    <row r="72666" x14ac:dyDescent="0.35"/>
    <row r="72667" x14ac:dyDescent="0.35"/>
    <row r="72668" x14ac:dyDescent="0.35"/>
    <row r="72669" x14ac:dyDescent="0.35"/>
    <row r="72670" x14ac:dyDescent="0.35"/>
    <row r="72671" x14ac:dyDescent="0.35"/>
    <row r="72672" x14ac:dyDescent="0.35"/>
    <row r="72673" x14ac:dyDescent="0.35"/>
    <row r="72674" x14ac:dyDescent="0.35"/>
    <row r="72675" x14ac:dyDescent="0.35"/>
    <row r="72676" x14ac:dyDescent="0.35"/>
    <row r="72677" x14ac:dyDescent="0.35"/>
    <row r="72678" x14ac:dyDescent="0.35"/>
    <row r="72679" x14ac:dyDescent="0.35"/>
    <row r="72680" x14ac:dyDescent="0.35"/>
    <row r="72681" x14ac:dyDescent="0.35"/>
    <row r="72682" x14ac:dyDescent="0.35"/>
    <row r="72683" x14ac:dyDescent="0.35"/>
    <row r="72684" x14ac:dyDescent="0.35"/>
    <row r="72685" x14ac:dyDescent="0.35"/>
    <row r="72686" x14ac:dyDescent="0.35"/>
    <row r="72687" x14ac:dyDescent="0.35"/>
    <row r="72688" x14ac:dyDescent="0.35"/>
    <row r="72689" x14ac:dyDescent="0.35"/>
    <row r="72690" x14ac:dyDescent="0.35"/>
    <row r="72691" x14ac:dyDescent="0.35"/>
    <row r="72692" x14ac:dyDescent="0.35"/>
    <row r="72693" x14ac:dyDescent="0.35"/>
    <row r="72694" x14ac:dyDescent="0.35"/>
    <row r="72695" x14ac:dyDescent="0.35"/>
    <row r="72696" x14ac:dyDescent="0.35"/>
    <row r="72697" x14ac:dyDescent="0.35"/>
    <row r="72698" x14ac:dyDescent="0.35"/>
    <row r="72699" x14ac:dyDescent="0.35"/>
    <row r="72700" x14ac:dyDescent="0.35"/>
    <row r="72701" x14ac:dyDescent="0.35"/>
    <row r="72702" x14ac:dyDescent="0.35"/>
    <row r="72703" x14ac:dyDescent="0.35"/>
    <row r="72704" x14ac:dyDescent="0.35"/>
    <row r="72705" x14ac:dyDescent="0.35"/>
    <row r="72706" x14ac:dyDescent="0.35"/>
    <row r="72707" x14ac:dyDescent="0.35"/>
    <row r="72708" x14ac:dyDescent="0.35"/>
    <row r="72709" x14ac:dyDescent="0.35"/>
    <row r="72710" x14ac:dyDescent="0.35"/>
    <row r="72711" x14ac:dyDescent="0.35"/>
    <row r="72712" x14ac:dyDescent="0.35"/>
    <row r="72713" x14ac:dyDescent="0.35"/>
    <row r="72714" x14ac:dyDescent="0.35"/>
    <row r="72715" x14ac:dyDescent="0.35"/>
    <row r="72716" x14ac:dyDescent="0.35"/>
    <row r="72717" x14ac:dyDescent="0.35"/>
    <row r="72718" x14ac:dyDescent="0.35"/>
    <row r="72719" x14ac:dyDescent="0.35"/>
    <row r="72720" x14ac:dyDescent="0.35"/>
    <row r="72721" x14ac:dyDescent="0.35"/>
    <row r="72722" x14ac:dyDescent="0.35"/>
    <row r="72723" x14ac:dyDescent="0.35"/>
    <row r="72724" x14ac:dyDescent="0.35"/>
    <row r="72725" x14ac:dyDescent="0.35"/>
    <row r="72726" x14ac:dyDescent="0.35"/>
    <row r="72727" x14ac:dyDescent="0.35"/>
    <row r="72728" x14ac:dyDescent="0.35"/>
    <row r="72729" x14ac:dyDescent="0.35"/>
    <row r="72730" x14ac:dyDescent="0.35"/>
    <row r="72731" x14ac:dyDescent="0.35"/>
    <row r="72732" x14ac:dyDescent="0.35"/>
    <row r="72733" x14ac:dyDescent="0.35"/>
    <row r="72734" x14ac:dyDescent="0.35"/>
    <row r="72735" x14ac:dyDescent="0.35"/>
    <row r="72736" x14ac:dyDescent="0.35"/>
    <row r="72737" x14ac:dyDescent="0.35"/>
    <row r="72738" x14ac:dyDescent="0.35"/>
    <row r="72739" x14ac:dyDescent="0.35"/>
    <row r="72740" x14ac:dyDescent="0.35"/>
    <row r="72741" x14ac:dyDescent="0.35"/>
    <row r="72742" x14ac:dyDescent="0.35"/>
    <row r="72743" x14ac:dyDescent="0.35"/>
    <row r="72744" x14ac:dyDescent="0.35"/>
    <row r="72745" x14ac:dyDescent="0.35"/>
    <row r="72746" x14ac:dyDescent="0.35"/>
    <row r="72747" x14ac:dyDescent="0.35"/>
    <row r="72748" x14ac:dyDescent="0.35"/>
    <row r="72749" x14ac:dyDescent="0.35"/>
    <row r="72750" x14ac:dyDescent="0.35"/>
    <row r="72751" x14ac:dyDescent="0.35"/>
    <row r="72752" x14ac:dyDescent="0.35"/>
    <row r="72753" x14ac:dyDescent="0.35"/>
    <row r="72754" x14ac:dyDescent="0.35"/>
    <row r="72755" x14ac:dyDescent="0.35"/>
    <row r="72756" x14ac:dyDescent="0.35"/>
    <row r="72757" x14ac:dyDescent="0.35"/>
    <row r="72758" x14ac:dyDescent="0.35"/>
    <row r="72759" x14ac:dyDescent="0.35"/>
    <row r="72760" x14ac:dyDescent="0.35"/>
    <row r="72761" x14ac:dyDescent="0.35"/>
    <row r="72762" x14ac:dyDescent="0.35"/>
    <row r="72763" x14ac:dyDescent="0.35"/>
    <row r="72764" x14ac:dyDescent="0.35"/>
    <row r="72765" x14ac:dyDescent="0.35"/>
    <row r="72766" x14ac:dyDescent="0.35"/>
    <row r="72767" x14ac:dyDescent="0.35"/>
    <row r="72768" x14ac:dyDescent="0.35"/>
    <row r="72769" x14ac:dyDescent="0.35"/>
    <row r="72770" x14ac:dyDescent="0.35"/>
    <row r="72771" x14ac:dyDescent="0.35"/>
    <row r="72772" x14ac:dyDescent="0.35"/>
    <row r="72773" x14ac:dyDescent="0.35"/>
    <row r="72774" x14ac:dyDescent="0.35"/>
    <row r="72775" x14ac:dyDescent="0.35"/>
    <row r="72776" x14ac:dyDescent="0.35"/>
    <row r="72777" x14ac:dyDescent="0.35"/>
    <row r="72778" x14ac:dyDescent="0.35"/>
    <row r="72779" x14ac:dyDescent="0.35"/>
    <row r="72780" x14ac:dyDescent="0.35"/>
    <row r="72781" x14ac:dyDescent="0.35"/>
    <row r="72782" x14ac:dyDescent="0.35"/>
    <row r="72783" x14ac:dyDescent="0.35"/>
    <row r="72784" x14ac:dyDescent="0.35"/>
    <row r="72785" x14ac:dyDescent="0.35"/>
    <row r="72786" x14ac:dyDescent="0.35"/>
    <row r="72787" x14ac:dyDescent="0.35"/>
    <row r="72788" x14ac:dyDescent="0.35"/>
    <row r="72789" x14ac:dyDescent="0.35"/>
    <row r="72790" x14ac:dyDescent="0.35"/>
    <row r="72791" x14ac:dyDescent="0.35"/>
    <row r="72792" x14ac:dyDescent="0.35"/>
    <row r="72793" x14ac:dyDescent="0.35"/>
    <row r="72794" x14ac:dyDescent="0.35"/>
    <row r="72795" x14ac:dyDescent="0.35"/>
    <row r="72796" x14ac:dyDescent="0.35"/>
    <row r="72797" x14ac:dyDescent="0.35"/>
    <row r="72798" x14ac:dyDescent="0.35"/>
    <row r="72799" x14ac:dyDescent="0.35"/>
    <row r="72800" x14ac:dyDescent="0.35"/>
    <row r="72801" x14ac:dyDescent="0.35"/>
    <row r="72802" x14ac:dyDescent="0.35"/>
    <row r="72803" x14ac:dyDescent="0.35"/>
    <row r="72804" x14ac:dyDescent="0.35"/>
    <row r="72805" x14ac:dyDescent="0.35"/>
    <row r="72806" x14ac:dyDescent="0.35"/>
    <row r="72807" x14ac:dyDescent="0.35"/>
    <row r="72808" x14ac:dyDescent="0.35"/>
    <row r="72809" x14ac:dyDescent="0.35"/>
    <row r="72810" x14ac:dyDescent="0.35"/>
    <row r="72811" x14ac:dyDescent="0.35"/>
    <row r="72812" x14ac:dyDescent="0.35"/>
    <row r="72813" x14ac:dyDescent="0.35"/>
    <row r="72814" x14ac:dyDescent="0.35"/>
    <row r="72815" x14ac:dyDescent="0.35"/>
    <row r="72816" x14ac:dyDescent="0.35"/>
    <row r="72817" x14ac:dyDescent="0.35"/>
    <row r="72818" x14ac:dyDescent="0.35"/>
    <row r="72819" x14ac:dyDescent="0.35"/>
    <row r="72820" x14ac:dyDescent="0.35"/>
    <row r="72821" x14ac:dyDescent="0.35"/>
    <row r="72822" x14ac:dyDescent="0.35"/>
    <row r="72823" x14ac:dyDescent="0.35"/>
    <row r="72824" x14ac:dyDescent="0.35"/>
    <row r="72825" x14ac:dyDescent="0.35"/>
    <row r="72826" x14ac:dyDescent="0.35"/>
    <row r="72827" x14ac:dyDescent="0.35"/>
    <row r="72828" x14ac:dyDescent="0.35"/>
    <row r="72829" x14ac:dyDescent="0.35"/>
    <row r="72830" x14ac:dyDescent="0.35"/>
    <row r="72831" x14ac:dyDescent="0.35"/>
    <row r="72832" x14ac:dyDescent="0.35"/>
    <row r="72833" x14ac:dyDescent="0.35"/>
    <row r="72834" x14ac:dyDescent="0.35"/>
    <row r="72835" x14ac:dyDescent="0.35"/>
    <row r="72836" x14ac:dyDescent="0.35"/>
    <row r="72837" x14ac:dyDescent="0.35"/>
    <row r="72838" x14ac:dyDescent="0.35"/>
    <row r="72839" x14ac:dyDescent="0.35"/>
    <row r="72840" x14ac:dyDescent="0.35"/>
    <row r="72841" x14ac:dyDescent="0.35"/>
    <row r="72842" x14ac:dyDescent="0.35"/>
    <row r="72843" x14ac:dyDescent="0.35"/>
    <row r="72844" x14ac:dyDescent="0.35"/>
    <row r="72845" x14ac:dyDescent="0.35"/>
    <row r="72846" x14ac:dyDescent="0.35"/>
    <row r="72847" x14ac:dyDescent="0.35"/>
    <row r="72848" x14ac:dyDescent="0.35"/>
    <row r="72849" x14ac:dyDescent="0.35"/>
    <row r="72850" x14ac:dyDescent="0.35"/>
    <row r="72851" x14ac:dyDescent="0.35"/>
    <row r="72852" x14ac:dyDescent="0.35"/>
    <row r="72853" x14ac:dyDescent="0.35"/>
    <row r="72854" x14ac:dyDescent="0.35"/>
    <row r="72855" x14ac:dyDescent="0.35"/>
    <row r="72856" x14ac:dyDescent="0.35"/>
    <row r="72857" x14ac:dyDescent="0.35"/>
    <row r="72858" x14ac:dyDescent="0.35"/>
    <row r="72859" x14ac:dyDescent="0.35"/>
    <row r="72860" x14ac:dyDescent="0.35"/>
    <row r="72861" x14ac:dyDescent="0.35"/>
    <row r="72862" x14ac:dyDescent="0.35"/>
    <row r="72863" x14ac:dyDescent="0.35"/>
    <row r="72864" x14ac:dyDescent="0.35"/>
    <row r="72865" x14ac:dyDescent="0.35"/>
    <row r="72866" x14ac:dyDescent="0.35"/>
    <row r="72867" x14ac:dyDescent="0.35"/>
    <row r="72868" x14ac:dyDescent="0.35"/>
    <row r="72869" x14ac:dyDescent="0.35"/>
    <row r="72870" x14ac:dyDescent="0.35"/>
    <row r="72871" x14ac:dyDescent="0.35"/>
    <row r="72872" x14ac:dyDescent="0.35"/>
    <row r="72873" x14ac:dyDescent="0.35"/>
    <row r="72874" x14ac:dyDescent="0.35"/>
    <row r="72875" x14ac:dyDescent="0.35"/>
    <row r="72876" x14ac:dyDescent="0.35"/>
    <row r="72877" x14ac:dyDescent="0.35"/>
    <row r="72878" x14ac:dyDescent="0.35"/>
    <row r="72879" x14ac:dyDescent="0.35"/>
    <row r="72880" x14ac:dyDescent="0.35"/>
    <row r="72881" x14ac:dyDescent="0.35"/>
    <row r="72882" x14ac:dyDescent="0.35"/>
    <row r="72883" x14ac:dyDescent="0.35"/>
    <row r="72884" x14ac:dyDescent="0.35"/>
    <row r="72885" x14ac:dyDescent="0.35"/>
    <row r="72886" x14ac:dyDescent="0.35"/>
    <row r="72887" x14ac:dyDescent="0.35"/>
    <row r="72888" x14ac:dyDescent="0.35"/>
    <row r="72889" x14ac:dyDescent="0.35"/>
    <row r="72890" x14ac:dyDescent="0.35"/>
    <row r="72891" x14ac:dyDescent="0.35"/>
    <row r="72892" x14ac:dyDescent="0.35"/>
    <row r="72893" x14ac:dyDescent="0.35"/>
    <row r="72894" x14ac:dyDescent="0.35"/>
    <row r="72895" x14ac:dyDescent="0.35"/>
    <row r="72896" x14ac:dyDescent="0.35"/>
    <row r="72897" x14ac:dyDescent="0.35"/>
    <row r="72898" x14ac:dyDescent="0.35"/>
    <row r="72899" x14ac:dyDescent="0.35"/>
    <row r="72900" x14ac:dyDescent="0.35"/>
    <row r="72901" x14ac:dyDescent="0.35"/>
    <row r="72902" x14ac:dyDescent="0.35"/>
    <row r="72903" x14ac:dyDescent="0.35"/>
    <row r="72904" x14ac:dyDescent="0.35"/>
    <row r="72905" x14ac:dyDescent="0.35"/>
    <row r="72906" x14ac:dyDescent="0.35"/>
    <row r="72907" x14ac:dyDescent="0.35"/>
    <row r="72908" x14ac:dyDescent="0.35"/>
    <row r="72909" x14ac:dyDescent="0.35"/>
    <row r="72910" x14ac:dyDescent="0.35"/>
    <row r="72911" x14ac:dyDescent="0.35"/>
    <row r="72912" x14ac:dyDescent="0.35"/>
    <row r="72913" x14ac:dyDescent="0.35"/>
    <row r="72914" x14ac:dyDescent="0.35"/>
    <row r="72915" x14ac:dyDescent="0.35"/>
    <row r="72916" x14ac:dyDescent="0.35"/>
    <row r="72917" x14ac:dyDescent="0.35"/>
    <row r="72918" x14ac:dyDescent="0.35"/>
    <row r="72919" x14ac:dyDescent="0.35"/>
    <row r="72920" x14ac:dyDescent="0.35"/>
    <row r="72921" x14ac:dyDescent="0.35"/>
    <row r="72922" x14ac:dyDescent="0.35"/>
    <row r="72923" x14ac:dyDescent="0.35"/>
    <row r="72924" x14ac:dyDescent="0.35"/>
    <row r="72925" x14ac:dyDescent="0.35"/>
    <row r="72926" x14ac:dyDescent="0.35"/>
    <row r="72927" x14ac:dyDescent="0.35"/>
    <row r="72928" x14ac:dyDescent="0.35"/>
    <row r="72929" x14ac:dyDescent="0.35"/>
    <row r="72930" x14ac:dyDescent="0.35"/>
    <row r="72931" x14ac:dyDescent="0.35"/>
    <row r="72932" x14ac:dyDescent="0.35"/>
    <row r="72933" x14ac:dyDescent="0.35"/>
    <row r="72934" x14ac:dyDescent="0.35"/>
    <row r="72935" x14ac:dyDescent="0.35"/>
    <row r="72936" x14ac:dyDescent="0.35"/>
    <row r="72937" x14ac:dyDescent="0.35"/>
    <row r="72938" x14ac:dyDescent="0.35"/>
    <row r="72939" x14ac:dyDescent="0.35"/>
    <row r="72940" x14ac:dyDescent="0.35"/>
    <row r="72941" x14ac:dyDescent="0.35"/>
    <row r="72942" x14ac:dyDescent="0.35"/>
    <row r="72943" x14ac:dyDescent="0.35"/>
    <row r="72944" x14ac:dyDescent="0.35"/>
    <row r="72945" x14ac:dyDescent="0.35"/>
    <row r="72946" x14ac:dyDescent="0.35"/>
    <row r="72947" x14ac:dyDescent="0.35"/>
    <row r="72948" x14ac:dyDescent="0.35"/>
    <row r="72949" x14ac:dyDescent="0.35"/>
    <row r="72950" x14ac:dyDescent="0.35"/>
    <row r="72951" x14ac:dyDescent="0.35"/>
    <row r="72952" x14ac:dyDescent="0.35"/>
    <row r="72953" x14ac:dyDescent="0.35"/>
    <row r="72954" x14ac:dyDescent="0.35"/>
    <row r="72955" x14ac:dyDescent="0.35"/>
    <row r="72956" x14ac:dyDescent="0.35"/>
    <row r="72957" x14ac:dyDescent="0.35"/>
    <row r="72958" x14ac:dyDescent="0.35"/>
    <row r="72959" x14ac:dyDescent="0.35"/>
    <row r="72960" x14ac:dyDescent="0.35"/>
    <row r="72961" x14ac:dyDescent="0.35"/>
    <row r="72962" x14ac:dyDescent="0.35"/>
    <row r="72963" x14ac:dyDescent="0.35"/>
    <row r="72964" x14ac:dyDescent="0.35"/>
    <row r="72965" x14ac:dyDescent="0.35"/>
    <row r="72966" x14ac:dyDescent="0.35"/>
    <row r="72967" x14ac:dyDescent="0.35"/>
    <row r="72968" x14ac:dyDescent="0.35"/>
    <row r="72969" x14ac:dyDescent="0.35"/>
    <row r="72970" x14ac:dyDescent="0.35"/>
    <row r="72971" x14ac:dyDescent="0.35"/>
    <row r="72972" x14ac:dyDescent="0.35"/>
    <row r="72973" x14ac:dyDescent="0.35"/>
    <row r="72974" x14ac:dyDescent="0.35"/>
    <row r="72975" x14ac:dyDescent="0.35"/>
    <row r="72976" x14ac:dyDescent="0.35"/>
    <row r="72977" x14ac:dyDescent="0.35"/>
    <row r="72978" x14ac:dyDescent="0.35"/>
    <row r="72979" x14ac:dyDescent="0.35"/>
    <row r="72980" x14ac:dyDescent="0.35"/>
    <row r="72981" x14ac:dyDescent="0.35"/>
    <row r="72982" x14ac:dyDescent="0.35"/>
    <row r="72983" x14ac:dyDescent="0.35"/>
    <row r="72984" x14ac:dyDescent="0.35"/>
    <row r="72985" x14ac:dyDescent="0.35"/>
    <row r="72986" x14ac:dyDescent="0.35"/>
    <row r="72987" x14ac:dyDescent="0.35"/>
    <row r="72988" x14ac:dyDescent="0.35"/>
    <row r="72989" x14ac:dyDescent="0.35"/>
    <row r="72990" x14ac:dyDescent="0.35"/>
    <row r="72991" x14ac:dyDescent="0.35"/>
    <row r="72992" x14ac:dyDescent="0.35"/>
    <row r="72993" x14ac:dyDescent="0.35"/>
    <row r="72994" x14ac:dyDescent="0.35"/>
    <row r="72995" x14ac:dyDescent="0.35"/>
    <row r="72996" x14ac:dyDescent="0.35"/>
    <row r="72997" x14ac:dyDescent="0.35"/>
    <row r="72998" x14ac:dyDescent="0.35"/>
    <row r="72999" x14ac:dyDescent="0.35"/>
    <row r="73000" x14ac:dyDescent="0.35"/>
    <row r="73001" x14ac:dyDescent="0.35"/>
    <row r="73002" x14ac:dyDescent="0.35"/>
    <row r="73003" x14ac:dyDescent="0.35"/>
    <row r="73004" x14ac:dyDescent="0.35"/>
    <row r="73005" x14ac:dyDescent="0.35"/>
    <row r="73006" x14ac:dyDescent="0.35"/>
    <row r="73007" x14ac:dyDescent="0.35"/>
    <row r="73008" x14ac:dyDescent="0.35"/>
    <row r="73009" x14ac:dyDescent="0.35"/>
    <row r="73010" x14ac:dyDescent="0.35"/>
    <row r="73011" x14ac:dyDescent="0.35"/>
    <row r="73012" x14ac:dyDescent="0.35"/>
    <row r="73013" x14ac:dyDescent="0.35"/>
    <row r="73014" x14ac:dyDescent="0.35"/>
    <row r="73015" x14ac:dyDescent="0.35"/>
    <row r="73016" x14ac:dyDescent="0.35"/>
    <row r="73017" x14ac:dyDescent="0.35"/>
    <row r="73018" x14ac:dyDescent="0.35"/>
    <row r="73019" x14ac:dyDescent="0.35"/>
    <row r="73020" x14ac:dyDescent="0.35"/>
    <row r="73021" x14ac:dyDescent="0.35"/>
    <row r="73022" x14ac:dyDescent="0.35"/>
    <row r="73023" x14ac:dyDescent="0.35"/>
    <row r="73024" x14ac:dyDescent="0.35"/>
    <row r="73025" x14ac:dyDescent="0.35"/>
    <row r="73026" x14ac:dyDescent="0.35"/>
    <row r="73027" x14ac:dyDescent="0.35"/>
    <row r="73028" x14ac:dyDescent="0.35"/>
    <row r="73029" x14ac:dyDescent="0.35"/>
    <row r="73030" x14ac:dyDescent="0.35"/>
    <row r="73031" x14ac:dyDescent="0.35"/>
    <row r="73032" x14ac:dyDescent="0.35"/>
    <row r="73033" x14ac:dyDescent="0.35"/>
    <row r="73034" x14ac:dyDescent="0.35"/>
    <row r="73035" x14ac:dyDescent="0.35"/>
    <row r="73036" x14ac:dyDescent="0.35"/>
    <row r="73037" x14ac:dyDescent="0.35"/>
    <row r="73038" x14ac:dyDescent="0.35"/>
    <row r="73039" x14ac:dyDescent="0.35"/>
    <row r="73040" x14ac:dyDescent="0.35"/>
    <row r="73041" x14ac:dyDescent="0.35"/>
    <row r="73042" x14ac:dyDescent="0.35"/>
    <row r="73043" x14ac:dyDescent="0.35"/>
    <row r="73044" x14ac:dyDescent="0.35"/>
    <row r="73045" x14ac:dyDescent="0.35"/>
    <row r="73046" x14ac:dyDescent="0.35"/>
    <row r="73047" x14ac:dyDescent="0.35"/>
    <row r="73048" x14ac:dyDescent="0.35"/>
    <row r="73049" x14ac:dyDescent="0.35"/>
    <row r="73050" x14ac:dyDescent="0.35"/>
    <row r="73051" x14ac:dyDescent="0.35"/>
    <row r="73052" x14ac:dyDescent="0.35"/>
    <row r="73053" x14ac:dyDescent="0.35"/>
    <row r="73054" x14ac:dyDescent="0.35"/>
    <row r="73055" x14ac:dyDescent="0.35"/>
    <row r="73056" x14ac:dyDescent="0.35"/>
    <row r="73057" x14ac:dyDescent="0.35"/>
    <row r="73058" x14ac:dyDescent="0.35"/>
    <row r="73059" x14ac:dyDescent="0.35"/>
    <row r="73060" x14ac:dyDescent="0.35"/>
    <row r="73061" x14ac:dyDescent="0.35"/>
    <row r="73062" x14ac:dyDescent="0.35"/>
    <row r="73063" x14ac:dyDescent="0.35"/>
    <row r="73064" x14ac:dyDescent="0.35"/>
    <row r="73065" x14ac:dyDescent="0.35"/>
    <row r="73066" x14ac:dyDescent="0.35"/>
    <row r="73067" x14ac:dyDescent="0.35"/>
    <row r="73068" x14ac:dyDescent="0.35"/>
    <row r="73069" x14ac:dyDescent="0.35"/>
    <row r="73070" x14ac:dyDescent="0.35"/>
    <row r="73071" x14ac:dyDescent="0.35"/>
    <row r="73072" x14ac:dyDescent="0.35"/>
    <row r="73073" x14ac:dyDescent="0.35"/>
    <row r="73074" x14ac:dyDescent="0.35"/>
    <row r="73075" x14ac:dyDescent="0.35"/>
    <row r="73076" x14ac:dyDescent="0.35"/>
    <row r="73077" x14ac:dyDescent="0.35"/>
    <row r="73078" x14ac:dyDescent="0.35"/>
    <row r="73079" x14ac:dyDescent="0.35"/>
    <row r="73080" x14ac:dyDescent="0.35"/>
    <row r="73081" x14ac:dyDescent="0.35"/>
    <row r="73082" x14ac:dyDescent="0.35"/>
    <row r="73083" x14ac:dyDescent="0.35"/>
    <row r="73084" x14ac:dyDescent="0.35"/>
    <row r="73085" x14ac:dyDescent="0.35"/>
    <row r="73086" x14ac:dyDescent="0.35"/>
    <row r="73087" x14ac:dyDescent="0.35"/>
    <row r="73088" x14ac:dyDescent="0.35"/>
    <row r="73089" x14ac:dyDescent="0.35"/>
    <row r="73090" x14ac:dyDescent="0.35"/>
    <row r="73091" x14ac:dyDescent="0.35"/>
    <row r="73092" x14ac:dyDescent="0.35"/>
    <row r="73093" x14ac:dyDescent="0.35"/>
    <row r="73094" x14ac:dyDescent="0.35"/>
    <row r="73095" x14ac:dyDescent="0.35"/>
    <row r="73096" x14ac:dyDescent="0.35"/>
    <row r="73097" x14ac:dyDescent="0.35"/>
    <row r="73098" x14ac:dyDescent="0.35"/>
    <row r="73099" x14ac:dyDescent="0.35"/>
    <row r="73100" x14ac:dyDescent="0.35"/>
    <row r="73101" x14ac:dyDescent="0.35"/>
    <row r="73102" x14ac:dyDescent="0.35"/>
    <row r="73103" x14ac:dyDescent="0.35"/>
    <row r="73104" x14ac:dyDescent="0.35"/>
    <row r="73105" x14ac:dyDescent="0.35"/>
    <row r="73106" x14ac:dyDescent="0.35"/>
    <row r="73107" x14ac:dyDescent="0.35"/>
    <row r="73108" x14ac:dyDescent="0.35"/>
    <row r="73109" x14ac:dyDescent="0.35"/>
    <row r="73110" x14ac:dyDescent="0.35"/>
    <row r="73111" x14ac:dyDescent="0.35"/>
    <row r="73112" x14ac:dyDescent="0.35"/>
    <row r="73113" x14ac:dyDescent="0.35"/>
    <row r="73114" x14ac:dyDescent="0.35"/>
    <row r="73115" x14ac:dyDescent="0.35"/>
    <row r="73116" x14ac:dyDescent="0.35"/>
    <row r="73117" x14ac:dyDescent="0.35"/>
    <row r="73118" x14ac:dyDescent="0.35"/>
    <row r="73119" x14ac:dyDescent="0.35"/>
    <row r="73120" x14ac:dyDescent="0.35"/>
    <row r="73121" x14ac:dyDescent="0.35"/>
    <row r="73122" x14ac:dyDescent="0.35"/>
    <row r="73123" x14ac:dyDescent="0.35"/>
    <row r="73124" x14ac:dyDescent="0.35"/>
    <row r="73125" x14ac:dyDescent="0.35"/>
    <row r="73126" x14ac:dyDescent="0.35"/>
    <row r="73127" x14ac:dyDescent="0.35"/>
    <row r="73128" x14ac:dyDescent="0.35"/>
    <row r="73129" x14ac:dyDescent="0.35"/>
    <row r="73130" x14ac:dyDescent="0.35"/>
    <row r="73131" x14ac:dyDescent="0.35"/>
    <row r="73132" x14ac:dyDescent="0.35"/>
    <row r="73133" x14ac:dyDescent="0.35"/>
    <row r="73134" x14ac:dyDescent="0.35"/>
    <row r="73135" x14ac:dyDescent="0.35"/>
    <row r="73136" x14ac:dyDescent="0.35"/>
    <row r="73137" x14ac:dyDescent="0.35"/>
    <row r="73138" x14ac:dyDescent="0.35"/>
    <row r="73139" x14ac:dyDescent="0.35"/>
    <row r="73140" x14ac:dyDescent="0.35"/>
    <row r="73141" x14ac:dyDescent="0.35"/>
    <row r="73142" x14ac:dyDescent="0.35"/>
    <row r="73143" x14ac:dyDescent="0.35"/>
    <row r="73144" x14ac:dyDescent="0.35"/>
    <row r="73145" x14ac:dyDescent="0.35"/>
    <row r="73146" x14ac:dyDescent="0.35"/>
    <row r="73147" x14ac:dyDescent="0.35"/>
    <row r="73148" x14ac:dyDescent="0.35"/>
    <row r="73149" x14ac:dyDescent="0.35"/>
    <row r="73150" x14ac:dyDescent="0.35"/>
    <row r="73151" x14ac:dyDescent="0.35"/>
    <row r="73152" x14ac:dyDescent="0.35"/>
    <row r="73153" x14ac:dyDescent="0.35"/>
    <row r="73154" x14ac:dyDescent="0.35"/>
    <row r="73155" x14ac:dyDescent="0.35"/>
    <row r="73156" x14ac:dyDescent="0.35"/>
    <row r="73157" x14ac:dyDescent="0.35"/>
    <row r="73158" x14ac:dyDescent="0.35"/>
    <row r="73159" x14ac:dyDescent="0.35"/>
    <row r="73160" x14ac:dyDescent="0.35"/>
    <row r="73161" x14ac:dyDescent="0.35"/>
    <row r="73162" x14ac:dyDescent="0.35"/>
    <row r="73163" x14ac:dyDescent="0.35"/>
    <row r="73164" x14ac:dyDescent="0.35"/>
    <row r="73165" x14ac:dyDescent="0.35"/>
    <row r="73166" x14ac:dyDescent="0.35"/>
    <row r="73167" x14ac:dyDescent="0.35"/>
    <row r="73168" x14ac:dyDescent="0.35"/>
    <row r="73169" x14ac:dyDescent="0.35"/>
    <row r="73170" x14ac:dyDescent="0.35"/>
    <row r="73171" x14ac:dyDescent="0.35"/>
    <row r="73172" x14ac:dyDescent="0.35"/>
    <row r="73173" x14ac:dyDescent="0.35"/>
    <row r="73174" x14ac:dyDescent="0.35"/>
    <row r="73175" x14ac:dyDescent="0.35"/>
    <row r="73176" x14ac:dyDescent="0.35"/>
    <row r="73177" x14ac:dyDescent="0.35"/>
    <row r="73178" x14ac:dyDescent="0.35"/>
    <row r="73179" x14ac:dyDescent="0.35"/>
    <row r="73180" x14ac:dyDescent="0.35"/>
    <row r="73181" x14ac:dyDescent="0.35"/>
    <row r="73182" x14ac:dyDescent="0.35"/>
    <row r="73183" x14ac:dyDescent="0.35"/>
    <row r="73184" x14ac:dyDescent="0.35"/>
    <row r="73185" x14ac:dyDescent="0.35"/>
    <row r="73186" x14ac:dyDescent="0.35"/>
    <row r="73187" x14ac:dyDescent="0.35"/>
    <row r="73188" x14ac:dyDescent="0.35"/>
    <row r="73189" x14ac:dyDescent="0.35"/>
    <row r="73190" x14ac:dyDescent="0.35"/>
    <row r="73191" x14ac:dyDescent="0.35"/>
    <row r="73192" x14ac:dyDescent="0.35"/>
    <row r="73193" x14ac:dyDescent="0.35"/>
    <row r="73194" x14ac:dyDescent="0.35"/>
    <row r="73195" x14ac:dyDescent="0.35"/>
    <row r="73196" x14ac:dyDescent="0.35"/>
    <row r="73197" x14ac:dyDescent="0.35"/>
    <row r="73198" x14ac:dyDescent="0.35"/>
    <row r="73199" x14ac:dyDescent="0.35"/>
    <row r="73200" x14ac:dyDescent="0.35"/>
    <row r="73201" x14ac:dyDescent="0.35"/>
    <row r="73202" x14ac:dyDescent="0.35"/>
    <row r="73203" x14ac:dyDescent="0.35"/>
    <row r="73204" x14ac:dyDescent="0.35"/>
    <row r="73205" x14ac:dyDescent="0.35"/>
    <row r="73206" x14ac:dyDescent="0.35"/>
    <row r="73207" x14ac:dyDescent="0.35"/>
    <row r="73208" x14ac:dyDescent="0.35"/>
    <row r="73209" x14ac:dyDescent="0.35"/>
    <row r="73210" x14ac:dyDescent="0.35"/>
    <row r="73211" x14ac:dyDescent="0.35"/>
    <row r="73212" x14ac:dyDescent="0.35"/>
    <row r="73213" x14ac:dyDescent="0.35"/>
    <row r="73214" x14ac:dyDescent="0.35"/>
    <row r="73215" x14ac:dyDescent="0.35"/>
    <row r="73216" x14ac:dyDescent="0.35"/>
    <row r="73217" x14ac:dyDescent="0.35"/>
    <row r="73218" x14ac:dyDescent="0.35"/>
    <row r="73219" x14ac:dyDescent="0.35"/>
    <row r="73220" x14ac:dyDescent="0.35"/>
    <row r="73221" x14ac:dyDescent="0.35"/>
    <row r="73222" x14ac:dyDescent="0.35"/>
    <row r="73223" x14ac:dyDescent="0.35"/>
    <row r="73224" x14ac:dyDescent="0.35"/>
    <row r="73225" x14ac:dyDescent="0.35"/>
    <row r="73226" x14ac:dyDescent="0.35"/>
    <row r="73227" x14ac:dyDescent="0.35"/>
    <row r="73228" x14ac:dyDescent="0.35"/>
    <row r="73229" x14ac:dyDescent="0.35"/>
    <row r="73230" x14ac:dyDescent="0.35"/>
    <row r="73231" x14ac:dyDescent="0.35"/>
    <row r="73232" x14ac:dyDescent="0.35"/>
    <row r="73233" x14ac:dyDescent="0.35"/>
    <row r="73234" x14ac:dyDescent="0.35"/>
    <row r="73235" x14ac:dyDescent="0.35"/>
    <row r="73236" x14ac:dyDescent="0.35"/>
    <row r="73237" x14ac:dyDescent="0.35"/>
    <row r="73238" x14ac:dyDescent="0.35"/>
    <row r="73239" x14ac:dyDescent="0.35"/>
    <row r="73240" x14ac:dyDescent="0.35"/>
    <row r="73241" x14ac:dyDescent="0.35"/>
    <row r="73242" x14ac:dyDescent="0.35"/>
    <row r="73243" x14ac:dyDescent="0.35"/>
    <row r="73244" x14ac:dyDescent="0.35"/>
    <row r="73245" x14ac:dyDescent="0.35"/>
    <row r="73246" x14ac:dyDescent="0.35"/>
    <row r="73247" x14ac:dyDescent="0.35"/>
    <row r="73248" x14ac:dyDescent="0.35"/>
    <row r="73249" x14ac:dyDescent="0.35"/>
    <row r="73250" x14ac:dyDescent="0.35"/>
    <row r="73251" x14ac:dyDescent="0.35"/>
    <row r="73252" x14ac:dyDescent="0.35"/>
    <row r="73253" x14ac:dyDescent="0.35"/>
    <row r="73254" x14ac:dyDescent="0.35"/>
    <row r="73255" x14ac:dyDescent="0.35"/>
    <row r="73256" x14ac:dyDescent="0.35"/>
    <row r="73257" x14ac:dyDescent="0.35"/>
    <row r="73258" x14ac:dyDescent="0.35"/>
    <row r="73259" x14ac:dyDescent="0.35"/>
    <row r="73260" x14ac:dyDescent="0.35"/>
    <row r="73261" x14ac:dyDescent="0.35"/>
    <row r="73262" x14ac:dyDescent="0.35"/>
    <row r="73263" x14ac:dyDescent="0.35"/>
    <row r="73264" x14ac:dyDescent="0.35"/>
    <row r="73265" x14ac:dyDescent="0.35"/>
    <row r="73266" x14ac:dyDescent="0.35"/>
    <row r="73267" x14ac:dyDescent="0.35"/>
    <row r="73268" x14ac:dyDescent="0.35"/>
    <row r="73269" x14ac:dyDescent="0.35"/>
    <row r="73270" x14ac:dyDescent="0.35"/>
    <row r="73271" x14ac:dyDescent="0.35"/>
    <row r="73272" x14ac:dyDescent="0.35"/>
    <row r="73273" x14ac:dyDescent="0.35"/>
    <row r="73274" x14ac:dyDescent="0.35"/>
    <row r="73275" x14ac:dyDescent="0.35"/>
    <row r="73276" x14ac:dyDescent="0.35"/>
    <row r="73277" x14ac:dyDescent="0.35"/>
    <row r="73278" x14ac:dyDescent="0.35"/>
    <row r="73279" x14ac:dyDescent="0.35"/>
    <row r="73280" x14ac:dyDescent="0.35"/>
    <row r="73281" x14ac:dyDescent="0.35"/>
    <row r="73282" x14ac:dyDescent="0.35"/>
    <row r="73283" x14ac:dyDescent="0.35"/>
    <row r="73284" x14ac:dyDescent="0.35"/>
    <row r="73285" x14ac:dyDescent="0.35"/>
    <row r="73286" x14ac:dyDescent="0.35"/>
    <row r="73287" x14ac:dyDescent="0.35"/>
    <row r="73288" x14ac:dyDescent="0.35"/>
    <row r="73289" x14ac:dyDescent="0.35"/>
    <row r="73290" x14ac:dyDescent="0.35"/>
    <row r="73291" x14ac:dyDescent="0.35"/>
    <row r="73292" x14ac:dyDescent="0.35"/>
    <row r="73293" x14ac:dyDescent="0.35"/>
    <row r="73294" x14ac:dyDescent="0.35"/>
    <row r="73295" x14ac:dyDescent="0.35"/>
    <row r="73296" x14ac:dyDescent="0.35"/>
    <row r="73297" x14ac:dyDescent="0.35"/>
    <row r="73298" x14ac:dyDescent="0.35"/>
    <row r="73299" x14ac:dyDescent="0.35"/>
    <row r="73300" x14ac:dyDescent="0.35"/>
    <row r="73301" x14ac:dyDescent="0.35"/>
    <row r="73302" x14ac:dyDescent="0.35"/>
    <row r="73303" x14ac:dyDescent="0.35"/>
    <row r="73304" x14ac:dyDescent="0.35"/>
    <row r="73305" x14ac:dyDescent="0.35"/>
    <row r="73306" x14ac:dyDescent="0.35"/>
    <row r="73307" x14ac:dyDescent="0.35"/>
    <row r="73308" x14ac:dyDescent="0.35"/>
    <row r="73309" x14ac:dyDescent="0.35"/>
    <row r="73310" x14ac:dyDescent="0.35"/>
    <row r="73311" x14ac:dyDescent="0.35"/>
    <row r="73312" x14ac:dyDescent="0.35"/>
    <row r="73313" x14ac:dyDescent="0.35"/>
    <row r="73314" x14ac:dyDescent="0.35"/>
    <row r="73315" x14ac:dyDescent="0.35"/>
    <row r="73316" x14ac:dyDescent="0.35"/>
    <row r="73317" x14ac:dyDescent="0.35"/>
    <row r="73318" x14ac:dyDescent="0.35"/>
    <row r="73319" x14ac:dyDescent="0.35"/>
    <row r="73320" x14ac:dyDescent="0.35"/>
    <row r="73321" x14ac:dyDescent="0.35"/>
    <row r="73322" x14ac:dyDescent="0.35"/>
    <row r="73323" x14ac:dyDescent="0.35"/>
    <row r="73324" x14ac:dyDescent="0.35"/>
    <row r="73325" x14ac:dyDescent="0.35"/>
    <row r="73326" x14ac:dyDescent="0.35"/>
    <row r="73327" x14ac:dyDescent="0.35"/>
    <row r="73328" x14ac:dyDescent="0.35"/>
    <row r="73329" x14ac:dyDescent="0.35"/>
    <row r="73330" x14ac:dyDescent="0.35"/>
    <row r="73331" x14ac:dyDescent="0.35"/>
    <row r="73332" x14ac:dyDescent="0.35"/>
    <row r="73333" x14ac:dyDescent="0.35"/>
    <row r="73334" x14ac:dyDescent="0.35"/>
    <row r="73335" x14ac:dyDescent="0.35"/>
    <row r="73336" x14ac:dyDescent="0.35"/>
    <row r="73337" x14ac:dyDescent="0.35"/>
    <row r="73338" x14ac:dyDescent="0.35"/>
    <row r="73339" x14ac:dyDescent="0.35"/>
    <row r="73340" x14ac:dyDescent="0.35"/>
    <row r="73341" x14ac:dyDescent="0.35"/>
    <row r="73342" x14ac:dyDescent="0.35"/>
    <row r="73343" x14ac:dyDescent="0.35"/>
    <row r="73344" x14ac:dyDescent="0.35"/>
    <row r="73345" x14ac:dyDescent="0.35"/>
    <row r="73346" x14ac:dyDescent="0.35"/>
    <row r="73347" x14ac:dyDescent="0.35"/>
    <row r="73348" x14ac:dyDescent="0.35"/>
    <row r="73349" x14ac:dyDescent="0.35"/>
    <row r="73350" x14ac:dyDescent="0.35"/>
    <row r="73351" x14ac:dyDescent="0.35"/>
    <row r="73352" x14ac:dyDescent="0.35"/>
    <row r="73353" x14ac:dyDescent="0.35"/>
    <row r="73354" x14ac:dyDescent="0.35"/>
    <row r="73355" x14ac:dyDescent="0.35"/>
    <row r="73356" x14ac:dyDescent="0.35"/>
    <row r="73357" x14ac:dyDescent="0.35"/>
    <row r="73358" x14ac:dyDescent="0.35"/>
    <row r="73359" x14ac:dyDescent="0.35"/>
    <row r="73360" x14ac:dyDescent="0.35"/>
    <row r="73361" x14ac:dyDescent="0.35"/>
    <row r="73362" x14ac:dyDescent="0.35"/>
    <row r="73363" x14ac:dyDescent="0.35"/>
    <row r="73364" x14ac:dyDescent="0.35"/>
    <row r="73365" x14ac:dyDescent="0.35"/>
    <row r="73366" x14ac:dyDescent="0.35"/>
    <row r="73367" x14ac:dyDescent="0.35"/>
    <row r="73368" x14ac:dyDescent="0.35"/>
    <row r="73369" x14ac:dyDescent="0.35"/>
    <row r="73370" x14ac:dyDescent="0.35"/>
    <row r="73371" x14ac:dyDescent="0.35"/>
    <row r="73372" x14ac:dyDescent="0.35"/>
    <row r="73373" x14ac:dyDescent="0.35"/>
    <row r="73374" x14ac:dyDescent="0.35"/>
    <row r="73375" x14ac:dyDescent="0.35"/>
    <row r="73376" x14ac:dyDescent="0.35"/>
    <row r="73377" x14ac:dyDescent="0.35"/>
    <row r="73378" x14ac:dyDescent="0.35"/>
    <row r="73379" x14ac:dyDescent="0.35"/>
    <row r="73380" x14ac:dyDescent="0.35"/>
    <row r="73381" x14ac:dyDescent="0.35"/>
    <row r="73382" x14ac:dyDescent="0.35"/>
    <row r="73383" x14ac:dyDescent="0.35"/>
    <row r="73384" x14ac:dyDescent="0.35"/>
    <row r="73385" x14ac:dyDescent="0.35"/>
    <row r="73386" x14ac:dyDescent="0.35"/>
    <row r="73387" x14ac:dyDescent="0.35"/>
    <row r="73388" x14ac:dyDescent="0.35"/>
    <row r="73389" x14ac:dyDescent="0.35"/>
    <row r="73390" x14ac:dyDescent="0.35"/>
    <row r="73391" x14ac:dyDescent="0.35"/>
    <row r="73392" x14ac:dyDescent="0.35"/>
    <row r="73393" x14ac:dyDescent="0.35"/>
    <row r="73394" x14ac:dyDescent="0.35"/>
    <row r="73395" x14ac:dyDescent="0.35"/>
    <row r="73396" x14ac:dyDescent="0.35"/>
    <row r="73397" x14ac:dyDescent="0.35"/>
    <row r="73398" x14ac:dyDescent="0.35"/>
    <row r="73399" x14ac:dyDescent="0.35"/>
    <row r="73400" x14ac:dyDescent="0.35"/>
    <row r="73401" x14ac:dyDescent="0.35"/>
    <row r="73402" x14ac:dyDescent="0.35"/>
    <row r="73403" x14ac:dyDescent="0.35"/>
    <row r="73404" x14ac:dyDescent="0.35"/>
    <row r="73405" x14ac:dyDescent="0.35"/>
    <row r="73406" x14ac:dyDescent="0.35"/>
    <row r="73407" x14ac:dyDescent="0.35"/>
    <row r="73408" x14ac:dyDescent="0.35"/>
    <row r="73409" x14ac:dyDescent="0.35"/>
    <row r="73410" x14ac:dyDescent="0.35"/>
    <row r="73411" x14ac:dyDescent="0.35"/>
    <row r="73412" x14ac:dyDescent="0.35"/>
    <row r="73413" x14ac:dyDescent="0.35"/>
    <row r="73414" x14ac:dyDescent="0.35"/>
    <row r="73415" x14ac:dyDescent="0.35"/>
    <row r="73416" x14ac:dyDescent="0.35"/>
    <row r="73417" x14ac:dyDescent="0.35"/>
    <row r="73418" x14ac:dyDescent="0.35"/>
    <row r="73419" x14ac:dyDescent="0.35"/>
    <row r="73420" x14ac:dyDescent="0.35"/>
    <row r="73421" x14ac:dyDescent="0.35"/>
    <row r="73422" x14ac:dyDescent="0.35"/>
    <row r="73423" x14ac:dyDescent="0.35"/>
    <row r="73424" x14ac:dyDescent="0.35"/>
    <row r="73425" x14ac:dyDescent="0.35"/>
    <row r="73426" x14ac:dyDescent="0.35"/>
    <row r="73427" x14ac:dyDescent="0.35"/>
    <row r="73428" x14ac:dyDescent="0.35"/>
    <row r="73429" x14ac:dyDescent="0.35"/>
    <row r="73430" x14ac:dyDescent="0.35"/>
    <row r="73431" x14ac:dyDescent="0.35"/>
    <row r="73432" x14ac:dyDescent="0.35"/>
    <row r="73433" x14ac:dyDescent="0.35"/>
    <row r="73434" x14ac:dyDescent="0.35"/>
    <row r="73435" x14ac:dyDescent="0.35"/>
    <row r="73436" x14ac:dyDescent="0.35"/>
    <row r="73437" x14ac:dyDescent="0.35"/>
    <row r="73438" x14ac:dyDescent="0.35"/>
    <row r="73439" x14ac:dyDescent="0.35"/>
    <row r="73440" x14ac:dyDescent="0.35"/>
    <row r="73441" x14ac:dyDescent="0.35"/>
    <row r="73442" x14ac:dyDescent="0.35"/>
    <row r="73443" x14ac:dyDescent="0.35"/>
    <row r="73444" x14ac:dyDescent="0.35"/>
    <row r="73445" x14ac:dyDescent="0.35"/>
    <row r="73446" x14ac:dyDescent="0.35"/>
    <row r="73447" x14ac:dyDescent="0.35"/>
    <row r="73448" x14ac:dyDescent="0.35"/>
    <row r="73449" x14ac:dyDescent="0.35"/>
    <row r="73450" x14ac:dyDescent="0.35"/>
    <row r="73451" x14ac:dyDescent="0.35"/>
    <row r="73452" x14ac:dyDescent="0.35"/>
    <row r="73453" x14ac:dyDescent="0.35"/>
    <row r="73454" x14ac:dyDescent="0.35"/>
    <row r="73455" x14ac:dyDescent="0.35"/>
    <row r="73456" x14ac:dyDescent="0.35"/>
    <row r="73457" x14ac:dyDescent="0.35"/>
    <row r="73458" x14ac:dyDescent="0.35"/>
    <row r="73459" x14ac:dyDescent="0.35"/>
    <row r="73460" x14ac:dyDescent="0.35"/>
    <row r="73461" x14ac:dyDescent="0.35"/>
    <row r="73462" x14ac:dyDescent="0.35"/>
    <row r="73463" x14ac:dyDescent="0.35"/>
    <row r="73464" x14ac:dyDescent="0.35"/>
    <row r="73465" x14ac:dyDescent="0.35"/>
    <row r="73466" x14ac:dyDescent="0.35"/>
    <row r="73467" x14ac:dyDescent="0.35"/>
    <row r="73468" x14ac:dyDescent="0.35"/>
    <row r="73469" x14ac:dyDescent="0.35"/>
    <row r="73470" x14ac:dyDescent="0.35"/>
    <row r="73471" x14ac:dyDescent="0.35"/>
    <row r="73472" x14ac:dyDescent="0.35"/>
    <row r="73473" x14ac:dyDescent="0.35"/>
    <row r="73474" x14ac:dyDescent="0.35"/>
    <row r="73475" x14ac:dyDescent="0.35"/>
    <row r="73476" x14ac:dyDescent="0.35"/>
    <row r="73477" x14ac:dyDescent="0.35"/>
    <row r="73478" x14ac:dyDescent="0.35"/>
    <row r="73479" x14ac:dyDescent="0.35"/>
    <row r="73480" x14ac:dyDescent="0.35"/>
    <row r="73481" x14ac:dyDescent="0.35"/>
    <row r="73482" x14ac:dyDescent="0.35"/>
    <row r="73483" x14ac:dyDescent="0.35"/>
    <row r="73484" x14ac:dyDescent="0.35"/>
    <row r="73485" x14ac:dyDescent="0.35"/>
    <row r="73486" x14ac:dyDescent="0.35"/>
    <row r="73487" x14ac:dyDescent="0.35"/>
    <row r="73488" x14ac:dyDescent="0.35"/>
    <row r="73489" x14ac:dyDescent="0.35"/>
    <row r="73490" x14ac:dyDescent="0.35"/>
    <row r="73491" x14ac:dyDescent="0.35"/>
    <row r="73492" x14ac:dyDescent="0.35"/>
    <row r="73493" x14ac:dyDescent="0.35"/>
    <row r="73494" x14ac:dyDescent="0.35"/>
    <row r="73495" x14ac:dyDescent="0.35"/>
    <row r="73496" x14ac:dyDescent="0.35"/>
    <row r="73497" x14ac:dyDescent="0.35"/>
    <row r="73498" x14ac:dyDescent="0.35"/>
    <row r="73499" x14ac:dyDescent="0.35"/>
    <row r="73500" x14ac:dyDescent="0.35"/>
    <row r="73501" x14ac:dyDescent="0.35"/>
    <row r="73502" x14ac:dyDescent="0.35"/>
    <row r="73503" x14ac:dyDescent="0.35"/>
    <row r="73504" x14ac:dyDescent="0.35"/>
    <row r="73505" x14ac:dyDescent="0.35"/>
    <row r="73506" x14ac:dyDescent="0.35"/>
    <row r="73507" x14ac:dyDescent="0.35"/>
    <row r="73508" x14ac:dyDescent="0.35"/>
    <row r="73509" x14ac:dyDescent="0.35"/>
    <row r="73510" x14ac:dyDescent="0.35"/>
    <row r="73511" x14ac:dyDescent="0.35"/>
    <row r="73512" x14ac:dyDescent="0.35"/>
    <row r="73513" x14ac:dyDescent="0.35"/>
    <row r="73514" x14ac:dyDescent="0.35"/>
    <row r="73515" x14ac:dyDescent="0.35"/>
    <row r="73516" x14ac:dyDescent="0.35"/>
    <row r="73517" x14ac:dyDescent="0.35"/>
    <row r="73518" x14ac:dyDescent="0.35"/>
    <row r="73519" x14ac:dyDescent="0.35"/>
    <row r="73520" x14ac:dyDescent="0.35"/>
    <row r="73521" x14ac:dyDescent="0.35"/>
    <row r="73522" x14ac:dyDescent="0.35"/>
    <row r="73523" x14ac:dyDescent="0.35"/>
    <row r="73524" x14ac:dyDescent="0.35"/>
    <row r="73525" x14ac:dyDescent="0.35"/>
    <row r="73526" x14ac:dyDescent="0.35"/>
    <row r="73527" x14ac:dyDescent="0.35"/>
    <row r="73528" x14ac:dyDescent="0.35"/>
    <row r="73529" x14ac:dyDescent="0.35"/>
    <row r="73530" x14ac:dyDescent="0.35"/>
    <row r="73531" x14ac:dyDescent="0.35"/>
    <row r="73532" x14ac:dyDescent="0.35"/>
    <row r="73533" x14ac:dyDescent="0.35"/>
    <row r="73534" x14ac:dyDescent="0.35"/>
    <row r="73535" x14ac:dyDescent="0.35"/>
    <row r="73536" x14ac:dyDescent="0.35"/>
    <row r="73537" x14ac:dyDescent="0.35"/>
    <row r="73538" x14ac:dyDescent="0.35"/>
    <row r="73539" x14ac:dyDescent="0.35"/>
    <row r="73540" x14ac:dyDescent="0.35"/>
    <row r="73541" x14ac:dyDescent="0.35"/>
    <row r="73542" x14ac:dyDescent="0.35"/>
    <row r="73543" x14ac:dyDescent="0.35"/>
    <row r="73544" x14ac:dyDescent="0.35"/>
    <row r="73545" x14ac:dyDescent="0.35"/>
    <row r="73546" x14ac:dyDescent="0.35"/>
    <row r="73547" x14ac:dyDescent="0.35"/>
    <row r="73548" x14ac:dyDescent="0.35"/>
    <row r="73549" x14ac:dyDescent="0.35"/>
    <row r="73550" x14ac:dyDescent="0.35"/>
    <row r="73551" x14ac:dyDescent="0.35"/>
    <row r="73552" x14ac:dyDescent="0.35"/>
    <row r="73553" x14ac:dyDescent="0.35"/>
    <row r="73554" x14ac:dyDescent="0.35"/>
    <row r="73555" x14ac:dyDescent="0.35"/>
    <row r="73556" x14ac:dyDescent="0.35"/>
    <row r="73557" x14ac:dyDescent="0.35"/>
    <row r="73558" x14ac:dyDescent="0.35"/>
    <row r="73559" x14ac:dyDescent="0.35"/>
    <row r="73560" x14ac:dyDescent="0.35"/>
    <row r="73561" x14ac:dyDescent="0.35"/>
    <row r="73562" x14ac:dyDescent="0.35"/>
    <row r="73563" x14ac:dyDescent="0.35"/>
    <row r="73564" x14ac:dyDescent="0.35"/>
    <row r="73565" x14ac:dyDescent="0.35"/>
    <row r="73566" x14ac:dyDescent="0.35"/>
    <row r="73567" x14ac:dyDescent="0.35"/>
    <row r="73568" x14ac:dyDescent="0.35"/>
    <row r="73569" x14ac:dyDescent="0.35"/>
    <row r="73570" x14ac:dyDescent="0.35"/>
    <row r="73571" x14ac:dyDescent="0.35"/>
    <row r="73572" x14ac:dyDescent="0.35"/>
    <row r="73573" x14ac:dyDescent="0.35"/>
    <row r="73574" x14ac:dyDescent="0.35"/>
    <row r="73575" x14ac:dyDescent="0.35"/>
    <row r="73576" x14ac:dyDescent="0.35"/>
    <row r="73577" x14ac:dyDescent="0.35"/>
    <row r="73578" x14ac:dyDescent="0.35"/>
    <row r="73579" x14ac:dyDescent="0.35"/>
    <row r="73580" x14ac:dyDescent="0.35"/>
    <row r="73581" x14ac:dyDescent="0.35"/>
    <row r="73582" x14ac:dyDescent="0.35"/>
    <row r="73583" x14ac:dyDescent="0.35"/>
    <row r="73584" x14ac:dyDescent="0.35"/>
    <row r="73585" x14ac:dyDescent="0.35"/>
    <row r="73586" x14ac:dyDescent="0.35"/>
    <row r="73587" x14ac:dyDescent="0.35"/>
    <row r="73588" x14ac:dyDescent="0.35"/>
    <row r="73589" x14ac:dyDescent="0.35"/>
    <row r="73590" x14ac:dyDescent="0.35"/>
    <row r="73591" x14ac:dyDescent="0.35"/>
    <row r="73592" x14ac:dyDescent="0.35"/>
    <row r="73593" x14ac:dyDescent="0.35"/>
    <row r="73594" x14ac:dyDescent="0.35"/>
    <row r="73595" x14ac:dyDescent="0.35"/>
    <row r="73596" x14ac:dyDescent="0.35"/>
    <row r="73597" x14ac:dyDescent="0.35"/>
    <row r="73598" x14ac:dyDescent="0.35"/>
    <row r="73599" x14ac:dyDescent="0.35"/>
    <row r="73600" x14ac:dyDescent="0.35"/>
    <row r="73601" x14ac:dyDescent="0.35"/>
    <row r="73602" x14ac:dyDescent="0.35"/>
    <row r="73603" x14ac:dyDescent="0.35"/>
    <row r="73604" x14ac:dyDescent="0.35"/>
    <row r="73605" x14ac:dyDescent="0.35"/>
    <row r="73606" x14ac:dyDescent="0.35"/>
    <row r="73607" x14ac:dyDescent="0.35"/>
    <row r="73608" x14ac:dyDescent="0.35"/>
    <row r="73609" x14ac:dyDescent="0.35"/>
    <row r="73610" x14ac:dyDescent="0.35"/>
    <row r="73611" x14ac:dyDescent="0.35"/>
    <row r="73612" x14ac:dyDescent="0.35"/>
    <row r="73613" x14ac:dyDescent="0.35"/>
    <row r="73614" x14ac:dyDescent="0.35"/>
    <row r="73615" x14ac:dyDescent="0.35"/>
    <row r="73616" x14ac:dyDescent="0.35"/>
    <row r="73617" x14ac:dyDescent="0.35"/>
    <row r="73618" x14ac:dyDescent="0.35"/>
    <row r="73619" x14ac:dyDescent="0.35"/>
    <row r="73620" x14ac:dyDescent="0.35"/>
    <row r="73621" x14ac:dyDescent="0.35"/>
    <row r="73622" x14ac:dyDescent="0.35"/>
    <row r="73623" x14ac:dyDescent="0.35"/>
    <row r="73624" x14ac:dyDescent="0.35"/>
    <row r="73625" x14ac:dyDescent="0.35"/>
    <row r="73626" x14ac:dyDescent="0.35"/>
    <row r="73627" x14ac:dyDescent="0.35"/>
    <row r="73628" x14ac:dyDescent="0.35"/>
    <row r="73629" x14ac:dyDescent="0.35"/>
    <row r="73630" x14ac:dyDescent="0.35"/>
    <row r="73631" x14ac:dyDescent="0.35"/>
    <row r="73632" x14ac:dyDescent="0.35"/>
    <row r="73633" x14ac:dyDescent="0.35"/>
    <row r="73634" x14ac:dyDescent="0.35"/>
    <row r="73635" x14ac:dyDescent="0.35"/>
    <row r="73636" x14ac:dyDescent="0.35"/>
    <row r="73637" x14ac:dyDescent="0.35"/>
    <row r="73638" x14ac:dyDescent="0.35"/>
    <row r="73639" x14ac:dyDescent="0.35"/>
    <row r="73640" x14ac:dyDescent="0.35"/>
    <row r="73641" x14ac:dyDescent="0.35"/>
    <row r="73642" x14ac:dyDescent="0.35"/>
    <row r="73643" x14ac:dyDescent="0.35"/>
    <row r="73644" x14ac:dyDescent="0.35"/>
    <row r="73645" x14ac:dyDescent="0.35"/>
    <row r="73646" x14ac:dyDescent="0.35"/>
    <row r="73647" x14ac:dyDescent="0.35"/>
    <row r="73648" x14ac:dyDescent="0.35"/>
    <row r="73649" x14ac:dyDescent="0.35"/>
    <row r="73650" x14ac:dyDescent="0.35"/>
    <row r="73651" x14ac:dyDescent="0.35"/>
    <row r="73652" x14ac:dyDescent="0.35"/>
    <row r="73653" x14ac:dyDescent="0.35"/>
    <row r="73654" x14ac:dyDescent="0.35"/>
    <row r="73655" x14ac:dyDescent="0.35"/>
    <row r="73656" x14ac:dyDescent="0.35"/>
    <row r="73657" x14ac:dyDescent="0.35"/>
    <row r="73658" x14ac:dyDescent="0.35"/>
    <row r="73659" x14ac:dyDescent="0.35"/>
    <row r="73660" x14ac:dyDescent="0.35"/>
    <row r="73661" x14ac:dyDescent="0.35"/>
    <row r="73662" x14ac:dyDescent="0.35"/>
    <row r="73663" x14ac:dyDescent="0.35"/>
    <row r="73664" x14ac:dyDescent="0.35"/>
    <row r="73665" x14ac:dyDescent="0.35"/>
    <row r="73666" x14ac:dyDescent="0.35"/>
    <row r="73667" x14ac:dyDescent="0.35"/>
    <row r="73668" x14ac:dyDescent="0.35"/>
    <row r="73669" x14ac:dyDescent="0.35"/>
    <row r="73670" x14ac:dyDescent="0.35"/>
    <row r="73671" x14ac:dyDescent="0.35"/>
    <row r="73672" x14ac:dyDescent="0.35"/>
    <row r="73673" x14ac:dyDescent="0.35"/>
    <row r="73674" x14ac:dyDescent="0.35"/>
    <row r="73675" x14ac:dyDescent="0.35"/>
    <row r="73676" x14ac:dyDescent="0.35"/>
    <row r="73677" x14ac:dyDescent="0.35"/>
    <row r="73678" x14ac:dyDescent="0.35"/>
    <row r="73679" x14ac:dyDescent="0.35"/>
    <row r="73680" x14ac:dyDescent="0.35"/>
    <row r="73681" x14ac:dyDescent="0.35"/>
    <row r="73682" x14ac:dyDescent="0.35"/>
    <row r="73683" x14ac:dyDescent="0.35"/>
    <row r="73684" x14ac:dyDescent="0.35"/>
    <row r="73685" x14ac:dyDescent="0.35"/>
    <row r="73686" x14ac:dyDescent="0.35"/>
    <row r="73687" x14ac:dyDescent="0.35"/>
    <row r="73688" x14ac:dyDescent="0.35"/>
    <row r="73689" x14ac:dyDescent="0.35"/>
    <row r="73690" x14ac:dyDescent="0.35"/>
    <row r="73691" x14ac:dyDescent="0.35"/>
    <row r="73692" x14ac:dyDescent="0.35"/>
    <row r="73693" x14ac:dyDescent="0.35"/>
    <row r="73694" x14ac:dyDescent="0.35"/>
    <row r="73695" x14ac:dyDescent="0.35"/>
    <row r="73696" x14ac:dyDescent="0.35"/>
    <row r="73697" x14ac:dyDescent="0.35"/>
    <row r="73698" x14ac:dyDescent="0.35"/>
    <row r="73699" x14ac:dyDescent="0.35"/>
    <row r="73700" x14ac:dyDescent="0.35"/>
    <row r="73701" x14ac:dyDescent="0.35"/>
    <row r="73702" x14ac:dyDescent="0.35"/>
    <row r="73703" x14ac:dyDescent="0.35"/>
    <row r="73704" x14ac:dyDescent="0.35"/>
    <row r="73705" x14ac:dyDescent="0.35"/>
    <row r="73706" x14ac:dyDescent="0.35"/>
    <row r="73707" x14ac:dyDescent="0.35"/>
    <row r="73708" x14ac:dyDescent="0.35"/>
    <row r="73709" x14ac:dyDescent="0.35"/>
    <row r="73710" x14ac:dyDescent="0.35"/>
    <row r="73711" x14ac:dyDescent="0.35"/>
    <row r="73712" x14ac:dyDescent="0.35"/>
    <row r="73713" x14ac:dyDescent="0.35"/>
    <row r="73714" x14ac:dyDescent="0.35"/>
    <row r="73715" x14ac:dyDescent="0.35"/>
    <row r="73716" x14ac:dyDescent="0.35"/>
    <row r="73717" x14ac:dyDescent="0.35"/>
    <row r="73718" x14ac:dyDescent="0.35"/>
    <row r="73719" x14ac:dyDescent="0.35"/>
    <row r="73720" x14ac:dyDescent="0.35"/>
    <row r="73721" x14ac:dyDescent="0.35"/>
    <row r="73722" x14ac:dyDescent="0.35"/>
    <row r="73723" x14ac:dyDescent="0.35"/>
    <row r="73724" x14ac:dyDescent="0.35"/>
    <row r="73725" x14ac:dyDescent="0.35"/>
    <row r="73726" x14ac:dyDescent="0.35"/>
    <row r="73727" x14ac:dyDescent="0.35"/>
    <row r="73728" x14ac:dyDescent="0.35"/>
    <row r="73729" x14ac:dyDescent="0.35"/>
    <row r="73730" x14ac:dyDescent="0.35"/>
    <row r="73731" x14ac:dyDescent="0.35"/>
    <row r="73732" x14ac:dyDescent="0.35"/>
    <row r="73733" x14ac:dyDescent="0.35"/>
    <row r="73734" x14ac:dyDescent="0.35"/>
    <row r="73735" x14ac:dyDescent="0.35"/>
    <row r="73736" x14ac:dyDescent="0.35"/>
    <row r="73737" x14ac:dyDescent="0.35"/>
    <row r="73738" x14ac:dyDescent="0.35"/>
    <row r="73739" x14ac:dyDescent="0.35"/>
    <row r="73740" x14ac:dyDescent="0.35"/>
    <row r="73741" x14ac:dyDescent="0.35"/>
    <row r="73742" x14ac:dyDescent="0.35"/>
    <row r="73743" x14ac:dyDescent="0.35"/>
    <row r="73744" x14ac:dyDescent="0.35"/>
    <row r="73745" x14ac:dyDescent="0.35"/>
    <row r="73746" x14ac:dyDescent="0.35"/>
    <row r="73747" x14ac:dyDescent="0.35"/>
    <row r="73748" x14ac:dyDescent="0.35"/>
    <row r="73749" x14ac:dyDescent="0.35"/>
    <row r="73750" x14ac:dyDescent="0.35"/>
    <row r="73751" x14ac:dyDescent="0.35"/>
    <row r="73752" x14ac:dyDescent="0.35"/>
    <row r="73753" x14ac:dyDescent="0.35"/>
    <row r="73754" x14ac:dyDescent="0.35"/>
    <row r="73755" x14ac:dyDescent="0.35"/>
    <row r="73756" x14ac:dyDescent="0.35"/>
    <row r="73757" x14ac:dyDescent="0.35"/>
    <row r="73758" x14ac:dyDescent="0.35"/>
    <row r="73759" x14ac:dyDescent="0.35"/>
    <row r="73760" x14ac:dyDescent="0.35"/>
    <row r="73761" x14ac:dyDescent="0.35"/>
    <row r="73762" x14ac:dyDescent="0.35"/>
    <row r="73763" x14ac:dyDescent="0.35"/>
    <row r="73764" x14ac:dyDescent="0.35"/>
    <row r="73765" x14ac:dyDescent="0.35"/>
    <row r="73766" x14ac:dyDescent="0.35"/>
    <row r="73767" x14ac:dyDescent="0.35"/>
    <row r="73768" x14ac:dyDescent="0.35"/>
    <row r="73769" x14ac:dyDescent="0.35"/>
    <row r="73770" x14ac:dyDescent="0.35"/>
    <row r="73771" x14ac:dyDescent="0.35"/>
    <row r="73772" x14ac:dyDescent="0.35"/>
    <row r="73773" x14ac:dyDescent="0.35"/>
    <row r="73774" x14ac:dyDescent="0.35"/>
    <row r="73775" x14ac:dyDescent="0.35"/>
    <row r="73776" x14ac:dyDescent="0.35"/>
    <row r="73777" x14ac:dyDescent="0.35"/>
    <row r="73778" x14ac:dyDescent="0.35"/>
    <row r="73779" x14ac:dyDescent="0.35"/>
    <row r="73780" x14ac:dyDescent="0.35"/>
    <row r="73781" x14ac:dyDescent="0.35"/>
    <row r="73782" x14ac:dyDescent="0.35"/>
    <row r="73783" x14ac:dyDescent="0.35"/>
    <row r="73784" x14ac:dyDescent="0.35"/>
    <row r="73785" x14ac:dyDescent="0.35"/>
    <row r="73786" x14ac:dyDescent="0.35"/>
    <row r="73787" x14ac:dyDescent="0.35"/>
    <row r="73788" x14ac:dyDescent="0.35"/>
    <row r="73789" x14ac:dyDescent="0.35"/>
    <row r="73790" x14ac:dyDescent="0.35"/>
    <row r="73791" x14ac:dyDescent="0.35"/>
    <row r="73792" x14ac:dyDescent="0.35"/>
    <row r="73793" x14ac:dyDescent="0.35"/>
    <row r="73794" x14ac:dyDescent="0.35"/>
    <row r="73795" x14ac:dyDescent="0.35"/>
    <row r="73796" x14ac:dyDescent="0.35"/>
    <row r="73797" x14ac:dyDescent="0.35"/>
    <row r="73798" x14ac:dyDescent="0.35"/>
    <row r="73799" x14ac:dyDescent="0.35"/>
    <row r="73800" x14ac:dyDescent="0.35"/>
    <row r="73801" x14ac:dyDescent="0.35"/>
    <row r="73802" x14ac:dyDescent="0.35"/>
    <row r="73803" x14ac:dyDescent="0.35"/>
    <row r="73804" x14ac:dyDescent="0.35"/>
    <row r="73805" x14ac:dyDescent="0.35"/>
    <row r="73806" x14ac:dyDescent="0.35"/>
    <row r="73807" x14ac:dyDescent="0.35"/>
    <row r="73808" x14ac:dyDescent="0.35"/>
    <row r="73809" x14ac:dyDescent="0.35"/>
    <row r="73810" x14ac:dyDescent="0.35"/>
    <row r="73811" x14ac:dyDescent="0.35"/>
    <row r="73812" x14ac:dyDescent="0.35"/>
    <row r="73813" x14ac:dyDescent="0.35"/>
    <row r="73814" x14ac:dyDescent="0.35"/>
    <row r="73815" x14ac:dyDescent="0.35"/>
    <row r="73816" x14ac:dyDescent="0.35"/>
    <row r="73817" x14ac:dyDescent="0.35"/>
    <row r="73818" x14ac:dyDescent="0.35"/>
    <row r="73819" x14ac:dyDescent="0.35"/>
    <row r="73820" x14ac:dyDescent="0.35"/>
    <row r="73821" x14ac:dyDescent="0.35"/>
    <row r="73822" x14ac:dyDescent="0.35"/>
    <row r="73823" x14ac:dyDescent="0.35"/>
    <row r="73824" x14ac:dyDescent="0.35"/>
    <row r="73825" x14ac:dyDescent="0.35"/>
    <row r="73826" x14ac:dyDescent="0.35"/>
    <row r="73827" x14ac:dyDescent="0.35"/>
    <row r="73828" x14ac:dyDescent="0.35"/>
    <row r="73829" x14ac:dyDescent="0.35"/>
    <row r="73830" x14ac:dyDescent="0.35"/>
    <row r="73831" x14ac:dyDescent="0.35"/>
    <row r="73832" x14ac:dyDescent="0.35"/>
    <row r="73833" x14ac:dyDescent="0.35"/>
    <row r="73834" x14ac:dyDescent="0.35"/>
    <row r="73835" x14ac:dyDescent="0.35"/>
    <row r="73836" x14ac:dyDescent="0.35"/>
    <row r="73837" x14ac:dyDescent="0.35"/>
    <row r="73838" x14ac:dyDescent="0.35"/>
    <row r="73839" x14ac:dyDescent="0.35"/>
    <row r="73840" x14ac:dyDescent="0.35"/>
    <row r="73841" x14ac:dyDescent="0.35"/>
    <row r="73842" x14ac:dyDescent="0.35"/>
    <row r="73843" x14ac:dyDescent="0.35"/>
    <row r="73844" x14ac:dyDescent="0.35"/>
    <row r="73845" x14ac:dyDescent="0.35"/>
    <row r="73846" x14ac:dyDescent="0.35"/>
    <row r="73847" x14ac:dyDescent="0.35"/>
    <row r="73848" x14ac:dyDescent="0.35"/>
    <row r="73849" x14ac:dyDescent="0.35"/>
    <row r="73850" x14ac:dyDescent="0.35"/>
    <row r="73851" x14ac:dyDescent="0.35"/>
    <row r="73852" x14ac:dyDescent="0.35"/>
    <row r="73853" x14ac:dyDescent="0.35"/>
    <row r="73854" x14ac:dyDescent="0.35"/>
    <row r="73855" x14ac:dyDescent="0.35"/>
    <row r="73856" x14ac:dyDescent="0.35"/>
    <row r="73857" x14ac:dyDescent="0.35"/>
    <row r="73858" x14ac:dyDescent="0.35"/>
    <row r="73859" x14ac:dyDescent="0.35"/>
    <row r="73860" x14ac:dyDescent="0.35"/>
    <row r="73861" x14ac:dyDescent="0.35"/>
    <row r="73862" x14ac:dyDescent="0.35"/>
    <row r="73863" x14ac:dyDescent="0.35"/>
    <row r="73864" x14ac:dyDescent="0.35"/>
    <row r="73865" x14ac:dyDescent="0.35"/>
    <row r="73866" x14ac:dyDescent="0.35"/>
    <row r="73867" x14ac:dyDescent="0.35"/>
    <row r="73868" x14ac:dyDescent="0.35"/>
    <row r="73869" x14ac:dyDescent="0.35"/>
    <row r="73870" x14ac:dyDescent="0.35"/>
    <row r="73871" x14ac:dyDescent="0.35"/>
    <row r="73872" x14ac:dyDescent="0.35"/>
    <row r="73873" x14ac:dyDescent="0.35"/>
    <row r="73874" x14ac:dyDescent="0.35"/>
    <row r="73875" x14ac:dyDescent="0.35"/>
    <row r="73876" x14ac:dyDescent="0.35"/>
    <row r="73877" x14ac:dyDescent="0.35"/>
    <row r="73878" x14ac:dyDescent="0.35"/>
    <row r="73879" x14ac:dyDescent="0.35"/>
    <row r="73880" x14ac:dyDescent="0.35"/>
    <row r="73881" x14ac:dyDescent="0.35"/>
    <row r="73882" x14ac:dyDescent="0.35"/>
    <row r="73883" x14ac:dyDescent="0.35"/>
    <row r="73884" x14ac:dyDescent="0.35"/>
    <row r="73885" x14ac:dyDescent="0.35"/>
    <row r="73886" x14ac:dyDescent="0.35"/>
    <row r="73887" x14ac:dyDescent="0.35"/>
    <row r="73888" x14ac:dyDescent="0.35"/>
    <row r="73889" x14ac:dyDescent="0.35"/>
    <row r="73890" x14ac:dyDescent="0.35"/>
    <row r="73891" x14ac:dyDescent="0.35"/>
    <row r="73892" x14ac:dyDescent="0.35"/>
    <row r="73893" x14ac:dyDescent="0.35"/>
    <row r="73894" x14ac:dyDescent="0.35"/>
    <row r="73895" x14ac:dyDescent="0.35"/>
    <row r="73896" x14ac:dyDescent="0.35"/>
    <row r="73897" x14ac:dyDescent="0.35"/>
    <row r="73898" x14ac:dyDescent="0.35"/>
    <row r="73899" x14ac:dyDescent="0.35"/>
    <row r="73900" x14ac:dyDescent="0.35"/>
    <row r="73901" x14ac:dyDescent="0.35"/>
    <row r="73902" x14ac:dyDescent="0.35"/>
    <row r="73903" x14ac:dyDescent="0.35"/>
    <row r="73904" x14ac:dyDescent="0.35"/>
    <row r="73905" x14ac:dyDescent="0.35"/>
    <row r="73906" x14ac:dyDescent="0.35"/>
    <row r="73907" x14ac:dyDescent="0.35"/>
    <row r="73908" x14ac:dyDescent="0.35"/>
    <row r="73909" x14ac:dyDescent="0.35"/>
    <row r="73910" x14ac:dyDescent="0.35"/>
    <row r="73911" x14ac:dyDescent="0.35"/>
    <row r="73912" x14ac:dyDescent="0.35"/>
    <row r="73913" x14ac:dyDescent="0.35"/>
    <row r="73914" x14ac:dyDescent="0.35"/>
    <row r="73915" x14ac:dyDescent="0.35"/>
    <row r="73916" x14ac:dyDescent="0.35"/>
    <row r="73917" x14ac:dyDescent="0.35"/>
    <row r="73918" x14ac:dyDescent="0.35"/>
    <row r="73919" x14ac:dyDescent="0.35"/>
    <row r="73920" x14ac:dyDescent="0.35"/>
    <row r="73921" x14ac:dyDescent="0.35"/>
    <row r="73922" x14ac:dyDescent="0.35"/>
    <row r="73923" x14ac:dyDescent="0.35"/>
    <row r="73924" x14ac:dyDescent="0.35"/>
    <row r="73925" x14ac:dyDescent="0.35"/>
    <row r="73926" x14ac:dyDescent="0.35"/>
    <row r="73927" x14ac:dyDescent="0.35"/>
    <row r="73928" x14ac:dyDescent="0.35"/>
    <row r="73929" x14ac:dyDescent="0.35"/>
    <row r="73930" x14ac:dyDescent="0.35"/>
    <row r="73931" x14ac:dyDescent="0.35"/>
    <row r="73932" x14ac:dyDescent="0.35"/>
    <row r="73933" x14ac:dyDescent="0.35"/>
    <row r="73934" x14ac:dyDescent="0.35"/>
    <row r="73935" x14ac:dyDescent="0.35"/>
    <row r="73936" x14ac:dyDescent="0.35"/>
    <row r="73937" x14ac:dyDescent="0.35"/>
    <row r="73938" x14ac:dyDescent="0.35"/>
    <row r="73939" x14ac:dyDescent="0.35"/>
    <row r="73940" x14ac:dyDescent="0.35"/>
    <row r="73941" x14ac:dyDescent="0.35"/>
    <row r="73942" x14ac:dyDescent="0.35"/>
    <row r="73943" x14ac:dyDescent="0.35"/>
    <row r="73944" x14ac:dyDescent="0.35"/>
    <row r="73945" x14ac:dyDescent="0.35"/>
    <row r="73946" x14ac:dyDescent="0.35"/>
    <row r="73947" x14ac:dyDescent="0.35"/>
    <row r="73948" x14ac:dyDescent="0.35"/>
    <row r="73949" x14ac:dyDescent="0.35"/>
    <row r="73950" x14ac:dyDescent="0.35"/>
    <row r="73951" x14ac:dyDescent="0.35"/>
    <row r="73952" x14ac:dyDescent="0.35"/>
    <row r="73953" x14ac:dyDescent="0.35"/>
    <row r="73954" x14ac:dyDescent="0.35"/>
    <row r="73955" x14ac:dyDescent="0.35"/>
    <row r="73956" x14ac:dyDescent="0.35"/>
    <row r="73957" x14ac:dyDescent="0.35"/>
    <row r="73958" x14ac:dyDescent="0.35"/>
    <row r="73959" x14ac:dyDescent="0.35"/>
    <row r="73960" x14ac:dyDescent="0.35"/>
    <row r="73961" x14ac:dyDescent="0.35"/>
    <row r="73962" x14ac:dyDescent="0.35"/>
    <row r="73963" x14ac:dyDescent="0.35"/>
    <row r="73964" x14ac:dyDescent="0.35"/>
    <row r="73965" x14ac:dyDescent="0.35"/>
    <row r="73966" x14ac:dyDescent="0.35"/>
    <row r="73967" x14ac:dyDescent="0.35"/>
    <row r="73968" x14ac:dyDescent="0.35"/>
    <row r="73969" x14ac:dyDescent="0.35"/>
    <row r="73970" x14ac:dyDescent="0.35"/>
    <row r="73971" x14ac:dyDescent="0.35"/>
    <row r="73972" x14ac:dyDescent="0.35"/>
    <row r="73973" x14ac:dyDescent="0.35"/>
    <row r="73974" x14ac:dyDescent="0.35"/>
    <row r="73975" x14ac:dyDescent="0.35"/>
    <row r="73976" x14ac:dyDescent="0.35"/>
    <row r="73977" x14ac:dyDescent="0.35"/>
    <row r="73978" x14ac:dyDescent="0.35"/>
    <row r="73979" x14ac:dyDescent="0.35"/>
    <row r="73980" x14ac:dyDescent="0.35"/>
    <row r="73981" x14ac:dyDescent="0.35"/>
    <row r="73982" x14ac:dyDescent="0.35"/>
    <row r="73983" x14ac:dyDescent="0.35"/>
    <row r="73984" x14ac:dyDescent="0.35"/>
    <row r="73985" x14ac:dyDescent="0.35"/>
    <row r="73986" x14ac:dyDescent="0.35"/>
    <row r="73987" x14ac:dyDescent="0.35"/>
    <row r="73988" x14ac:dyDescent="0.35"/>
    <row r="73989" x14ac:dyDescent="0.35"/>
    <row r="73990" x14ac:dyDescent="0.35"/>
    <row r="73991" x14ac:dyDescent="0.35"/>
    <row r="73992" x14ac:dyDescent="0.35"/>
    <row r="73993" x14ac:dyDescent="0.35"/>
    <row r="73994" x14ac:dyDescent="0.35"/>
    <row r="73995" x14ac:dyDescent="0.35"/>
    <row r="73996" x14ac:dyDescent="0.35"/>
    <row r="73997" x14ac:dyDescent="0.35"/>
    <row r="73998" x14ac:dyDescent="0.35"/>
    <row r="73999" x14ac:dyDescent="0.35"/>
    <row r="74000" x14ac:dyDescent="0.35"/>
    <row r="74001" x14ac:dyDescent="0.35"/>
    <row r="74002" x14ac:dyDescent="0.35"/>
    <row r="74003" x14ac:dyDescent="0.35"/>
    <row r="74004" x14ac:dyDescent="0.35"/>
    <row r="74005" x14ac:dyDescent="0.35"/>
    <row r="74006" x14ac:dyDescent="0.35"/>
    <row r="74007" x14ac:dyDescent="0.35"/>
    <row r="74008" x14ac:dyDescent="0.35"/>
    <row r="74009" x14ac:dyDescent="0.35"/>
    <row r="74010" x14ac:dyDescent="0.35"/>
    <row r="74011" x14ac:dyDescent="0.35"/>
    <row r="74012" x14ac:dyDescent="0.35"/>
    <row r="74013" x14ac:dyDescent="0.35"/>
    <row r="74014" x14ac:dyDescent="0.35"/>
    <row r="74015" x14ac:dyDescent="0.35"/>
    <row r="74016" x14ac:dyDescent="0.35"/>
    <row r="74017" x14ac:dyDescent="0.35"/>
    <row r="74018" x14ac:dyDescent="0.35"/>
    <row r="74019" x14ac:dyDescent="0.35"/>
    <row r="74020" x14ac:dyDescent="0.35"/>
    <row r="74021" x14ac:dyDescent="0.35"/>
    <row r="74022" x14ac:dyDescent="0.35"/>
    <row r="74023" x14ac:dyDescent="0.35"/>
    <row r="74024" x14ac:dyDescent="0.35"/>
    <row r="74025" x14ac:dyDescent="0.35"/>
    <row r="74026" x14ac:dyDescent="0.35"/>
    <row r="74027" x14ac:dyDescent="0.35"/>
    <row r="74028" x14ac:dyDescent="0.35"/>
    <row r="74029" x14ac:dyDescent="0.35"/>
    <row r="74030" x14ac:dyDescent="0.35"/>
    <row r="74031" x14ac:dyDescent="0.35"/>
    <row r="74032" x14ac:dyDescent="0.35"/>
    <row r="74033" x14ac:dyDescent="0.35"/>
    <row r="74034" x14ac:dyDescent="0.35"/>
    <row r="74035" x14ac:dyDescent="0.35"/>
    <row r="74036" x14ac:dyDescent="0.35"/>
    <row r="74037" x14ac:dyDescent="0.35"/>
    <row r="74038" x14ac:dyDescent="0.35"/>
    <row r="74039" x14ac:dyDescent="0.35"/>
    <row r="74040" x14ac:dyDescent="0.35"/>
    <row r="74041" x14ac:dyDescent="0.35"/>
    <row r="74042" x14ac:dyDescent="0.35"/>
    <row r="74043" x14ac:dyDescent="0.35"/>
    <row r="74044" x14ac:dyDescent="0.35"/>
    <row r="74045" x14ac:dyDescent="0.35"/>
    <row r="74046" x14ac:dyDescent="0.35"/>
    <row r="74047" x14ac:dyDescent="0.35"/>
    <row r="74048" x14ac:dyDescent="0.35"/>
    <row r="74049" x14ac:dyDescent="0.35"/>
    <row r="74050" x14ac:dyDescent="0.35"/>
    <row r="74051" x14ac:dyDescent="0.35"/>
    <row r="74052" x14ac:dyDescent="0.35"/>
    <row r="74053" x14ac:dyDescent="0.35"/>
    <row r="74054" x14ac:dyDescent="0.35"/>
    <row r="74055" x14ac:dyDescent="0.35"/>
    <row r="74056" x14ac:dyDescent="0.35"/>
    <row r="74057" x14ac:dyDescent="0.35"/>
    <row r="74058" x14ac:dyDescent="0.35"/>
    <row r="74059" x14ac:dyDescent="0.35"/>
    <row r="74060" x14ac:dyDescent="0.35"/>
    <row r="74061" x14ac:dyDescent="0.35"/>
    <row r="74062" x14ac:dyDescent="0.35"/>
    <row r="74063" x14ac:dyDescent="0.35"/>
    <row r="74064" x14ac:dyDescent="0.35"/>
    <row r="74065" x14ac:dyDescent="0.35"/>
    <row r="74066" x14ac:dyDescent="0.35"/>
    <row r="74067" x14ac:dyDescent="0.35"/>
    <row r="74068" x14ac:dyDescent="0.35"/>
    <row r="74069" x14ac:dyDescent="0.35"/>
    <row r="74070" x14ac:dyDescent="0.35"/>
    <row r="74071" x14ac:dyDescent="0.35"/>
    <row r="74072" x14ac:dyDescent="0.35"/>
    <row r="74073" x14ac:dyDescent="0.35"/>
    <row r="74074" x14ac:dyDescent="0.35"/>
    <row r="74075" x14ac:dyDescent="0.35"/>
    <row r="74076" x14ac:dyDescent="0.35"/>
    <row r="74077" x14ac:dyDescent="0.35"/>
    <row r="74078" x14ac:dyDescent="0.35"/>
    <row r="74079" x14ac:dyDescent="0.35"/>
    <row r="74080" x14ac:dyDescent="0.35"/>
    <row r="74081" x14ac:dyDescent="0.35"/>
    <row r="74082" x14ac:dyDescent="0.35"/>
    <row r="74083" x14ac:dyDescent="0.35"/>
    <row r="74084" x14ac:dyDescent="0.35"/>
    <row r="74085" x14ac:dyDescent="0.35"/>
    <row r="74086" x14ac:dyDescent="0.35"/>
    <row r="74087" x14ac:dyDescent="0.35"/>
    <row r="74088" x14ac:dyDescent="0.35"/>
    <row r="74089" x14ac:dyDescent="0.35"/>
    <row r="74090" x14ac:dyDescent="0.35"/>
    <row r="74091" x14ac:dyDescent="0.35"/>
    <row r="74092" x14ac:dyDescent="0.35"/>
    <row r="74093" x14ac:dyDescent="0.35"/>
    <row r="74094" x14ac:dyDescent="0.35"/>
    <row r="74095" x14ac:dyDescent="0.35"/>
    <row r="74096" x14ac:dyDescent="0.35"/>
    <row r="74097" x14ac:dyDescent="0.35"/>
    <row r="74098" x14ac:dyDescent="0.35"/>
    <row r="74099" x14ac:dyDescent="0.35"/>
    <row r="74100" x14ac:dyDescent="0.35"/>
    <row r="74101" x14ac:dyDescent="0.35"/>
    <row r="74102" x14ac:dyDescent="0.35"/>
    <row r="74103" x14ac:dyDescent="0.35"/>
    <row r="74104" x14ac:dyDescent="0.35"/>
    <row r="74105" x14ac:dyDescent="0.35"/>
    <row r="74106" x14ac:dyDescent="0.35"/>
    <row r="74107" x14ac:dyDescent="0.35"/>
    <row r="74108" x14ac:dyDescent="0.35"/>
    <row r="74109" x14ac:dyDescent="0.35"/>
    <row r="74110" x14ac:dyDescent="0.35"/>
    <row r="74111" x14ac:dyDescent="0.35"/>
    <row r="74112" x14ac:dyDescent="0.35"/>
    <row r="74113" x14ac:dyDescent="0.35"/>
    <row r="74114" x14ac:dyDescent="0.35"/>
    <row r="74115" x14ac:dyDescent="0.35"/>
    <row r="74116" x14ac:dyDescent="0.35"/>
    <row r="74117" x14ac:dyDescent="0.35"/>
    <row r="74118" x14ac:dyDescent="0.35"/>
    <row r="74119" x14ac:dyDescent="0.35"/>
    <row r="74120" x14ac:dyDescent="0.35"/>
    <row r="74121" x14ac:dyDescent="0.35"/>
    <row r="74122" x14ac:dyDescent="0.35"/>
    <row r="74123" x14ac:dyDescent="0.35"/>
    <row r="74124" x14ac:dyDescent="0.35"/>
    <row r="74125" x14ac:dyDescent="0.35"/>
    <row r="74126" x14ac:dyDescent="0.35"/>
    <row r="74127" x14ac:dyDescent="0.35"/>
    <row r="74128" x14ac:dyDescent="0.35"/>
    <row r="74129" x14ac:dyDescent="0.35"/>
    <row r="74130" x14ac:dyDescent="0.35"/>
    <row r="74131" x14ac:dyDescent="0.35"/>
    <row r="74132" x14ac:dyDescent="0.35"/>
    <row r="74133" x14ac:dyDescent="0.35"/>
    <row r="74134" x14ac:dyDescent="0.35"/>
    <row r="74135" x14ac:dyDescent="0.35"/>
    <row r="74136" x14ac:dyDescent="0.35"/>
    <row r="74137" x14ac:dyDescent="0.35"/>
    <row r="74138" x14ac:dyDescent="0.35"/>
    <row r="74139" x14ac:dyDescent="0.35"/>
    <row r="74140" x14ac:dyDescent="0.35"/>
    <row r="74141" x14ac:dyDescent="0.35"/>
    <row r="74142" x14ac:dyDescent="0.35"/>
    <row r="74143" x14ac:dyDescent="0.35"/>
    <row r="74144" x14ac:dyDescent="0.35"/>
    <row r="74145" x14ac:dyDescent="0.35"/>
    <row r="74146" x14ac:dyDescent="0.35"/>
    <row r="74147" x14ac:dyDescent="0.35"/>
    <row r="74148" x14ac:dyDescent="0.35"/>
    <row r="74149" x14ac:dyDescent="0.35"/>
    <row r="74150" x14ac:dyDescent="0.35"/>
    <row r="74151" x14ac:dyDescent="0.35"/>
    <row r="74152" x14ac:dyDescent="0.35"/>
    <row r="74153" x14ac:dyDescent="0.35"/>
    <row r="74154" x14ac:dyDescent="0.35"/>
    <row r="74155" x14ac:dyDescent="0.35"/>
    <row r="74156" x14ac:dyDescent="0.35"/>
    <row r="74157" x14ac:dyDescent="0.35"/>
    <row r="74158" x14ac:dyDescent="0.35"/>
    <row r="74159" x14ac:dyDescent="0.35"/>
    <row r="74160" x14ac:dyDescent="0.35"/>
    <row r="74161" x14ac:dyDescent="0.35"/>
    <row r="74162" x14ac:dyDescent="0.35"/>
    <row r="74163" x14ac:dyDescent="0.35"/>
    <row r="74164" x14ac:dyDescent="0.35"/>
    <row r="74165" x14ac:dyDescent="0.35"/>
    <row r="74166" x14ac:dyDescent="0.35"/>
    <row r="74167" x14ac:dyDescent="0.35"/>
    <row r="74168" x14ac:dyDescent="0.35"/>
    <row r="74169" x14ac:dyDescent="0.35"/>
    <row r="74170" x14ac:dyDescent="0.35"/>
    <row r="74171" x14ac:dyDescent="0.35"/>
    <row r="74172" x14ac:dyDescent="0.35"/>
    <row r="74173" x14ac:dyDescent="0.35"/>
    <row r="74174" x14ac:dyDescent="0.35"/>
    <row r="74175" x14ac:dyDescent="0.35"/>
    <row r="74176" x14ac:dyDescent="0.35"/>
    <row r="74177" x14ac:dyDescent="0.35"/>
    <row r="74178" x14ac:dyDescent="0.35"/>
    <row r="74179" x14ac:dyDescent="0.35"/>
    <row r="74180" x14ac:dyDescent="0.35"/>
    <row r="74181" x14ac:dyDescent="0.35"/>
    <row r="74182" x14ac:dyDescent="0.35"/>
    <row r="74183" x14ac:dyDescent="0.35"/>
    <row r="74184" x14ac:dyDescent="0.35"/>
    <row r="74185" x14ac:dyDescent="0.35"/>
    <row r="74186" x14ac:dyDescent="0.35"/>
    <row r="74187" x14ac:dyDescent="0.35"/>
    <row r="74188" x14ac:dyDescent="0.35"/>
    <row r="74189" x14ac:dyDescent="0.35"/>
    <row r="74190" x14ac:dyDescent="0.35"/>
    <row r="74191" x14ac:dyDescent="0.35"/>
    <row r="74192" x14ac:dyDescent="0.35"/>
    <row r="74193" x14ac:dyDescent="0.35"/>
    <row r="74194" x14ac:dyDescent="0.35"/>
    <row r="74195" x14ac:dyDescent="0.35"/>
    <row r="74196" x14ac:dyDescent="0.35"/>
    <row r="74197" x14ac:dyDescent="0.35"/>
    <row r="74198" x14ac:dyDescent="0.35"/>
    <row r="74199" x14ac:dyDescent="0.35"/>
    <row r="74200" x14ac:dyDescent="0.35"/>
    <row r="74201" x14ac:dyDescent="0.35"/>
    <row r="74202" x14ac:dyDescent="0.35"/>
    <row r="74203" x14ac:dyDescent="0.35"/>
    <row r="74204" x14ac:dyDescent="0.35"/>
    <row r="74205" x14ac:dyDescent="0.35"/>
    <row r="74206" x14ac:dyDescent="0.35"/>
    <row r="74207" x14ac:dyDescent="0.35"/>
    <row r="74208" x14ac:dyDescent="0.35"/>
    <row r="74209" x14ac:dyDescent="0.35"/>
    <row r="74210" x14ac:dyDescent="0.35"/>
    <row r="74211" x14ac:dyDescent="0.35"/>
    <row r="74212" x14ac:dyDescent="0.35"/>
    <row r="74213" x14ac:dyDescent="0.35"/>
    <row r="74214" x14ac:dyDescent="0.35"/>
    <row r="74215" x14ac:dyDescent="0.35"/>
    <row r="74216" x14ac:dyDescent="0.35"/>
    <row r="74217" x14ac:dyDescent="0.35"/>
    <row r="74218" x14ac:dyDescent="0.35"/>
    <row r="74219" x14ac:dyDescent="0.35"/>
    <row r="74220" x14ac:dyDescent="0.35"/>
    <row r="74221" x14ac:dyDescent="0.35"/>
    <row r="74222" x14ac:dyDescent="0.35"/>
    <row r="74223" x14ac:dyDescent="0.35"/>
    <row r="74224" x14ac:dyDescent="0.35"/>
    <row r="74225" x14ac:dyDescent="0.35"/>
    <row r="74226" x14ac:dyDescent="0.35"/>
    <row r="74227" x14ac:dyDescent="0.35"/>
    <row r="74228" x14ac:dyDescent="0.35"/>
    <row r="74229" x14ac:dyDescent="0.35"/>
    <row r="74230" x14ac:dyDescent="0.35"/>
    <row r="74231" x14ac:dyDescent="0.35"/>
    <row r="74232" x14ac:dyDescent="0.35"/>
    <row r="74233" x14ac:dyDescent="0.35"/>
    <row r="74234" x14ac:dyDescent="0.35"/>
    <row r="74235" x14ac:dyDescent="0.35"/>
    <row r="74236" x14ac:dyDescent="0.35"/>
    <row r="74237" x14ac:dyDescent="0.35"/>
    <row r="74238" x14ac:dyDescent="0.35"/>
    <row r="74239" x14ac:dyDescent="0.35"/>
    <row r="74240" x14ac:dyDescent="0.35"/>
    <row r="74241" x14ac:dyDescent="0.35"/>
    <row r="74242" x14ac:dyDescent="0.35"/>
    <row r="74243" x14ac:dyDescent="0.35"/>
    <row r="74244" x14ac:dyDescent="0.35"/>
    <row r="74245" x14ac:dyDescent="0.35"/>
    <row r="74246" x14ac:dyDescent="0.35"/>
    <row r="74247" x14ac:dyDescent="0.35"/>
    <row r="74248" x14ac:dyDescent="0.35"/>
    <row r="74249" x14ac:dyDescent="0.35"/>
    <row r="74250" x14ac:dyDescent="0.35"/>
    <row r="74251" x14ac:dyDescent="0.35"/>
    <row r="74252" x14ac:dyDescent="0.35"/>
    <row r="74253" x14ac:dyDescent="0.35"/>
    <row r="74254" x14ac:dyDescent="0.35"/>
    <row r="74255" x14ac:dyDescent="0.35"/>
    <row r="74256" x14ac:dyDescent="0.35"/>
    <row r="74257" x14ac:dyDescent="0.35"/>
    <row r="74258" x14ac:dyDescent="0.35"/>
    <row r="74259" x14ac:dyDescent="0.35"/>
    <row r="74260" x14ac:dyDescent="0.35"/>
    <row r="74261" x14ac:dyDescent="0.35"/>
    <row r="74262" x14ac:dyDescent="0.35"/>
    <row r="74263" x14ac:dyDescent="0.35"/>
    <row r="74264" x14ac:dyDescent="0.35"/>
    <row r="74265" x14ac:dyDescent="0.35"/>
    <row r="74266" x14ac:dyDescent="0.35"/>
    <row r="74267" x14ac:dyDescent="0.35"/>
    <row r="74268" x14ac:dyDescent="0.35"/>
    <row r="74269" x14ac:dyDescent="0.35"/>
    <row r="74270" x14ac:dyDescent="0.35"/>
    <row r="74271" x14ac:dyDescent="0.35"/>
    <row r="74272" x14ac:dyDescent="0.35"/>
    <row r="74273" x14ac:dyDescent="0.35"/>
    <row r="74274" x14ac:dyDescent="0.35"/>
    <row r="74275" x14ac:dyDescent="0.35"/>
    <row r="74276" x14ac:dyDescent="0.35"/>
    <row r="74277" x14ac:dyDescent="0.35"/>
    <row r="74278" x14ac:dyDescent="0.35"/>
    <row r="74279" x14ac:dyDescent="0.35"/>
    <row r="74280" x14ac:dyDescent="0.35"/>
    <row r="74281" x14ac:dyDescent="0.35"/>
    <row r="74282" x14ac:dyDescent="0.35"/>
    <row r="74283" x14ac:dyDescent="0.35"/>
    <row r="74284" x14ac:dyDescent="0.35"/>
    <row r="74285" x14ac:dyDescent="0.35"/>
    <row r="74286" x14ac:dyDescent="0.35"/>
    <row r="74287" x14ac:dyDescent="0.35"/>
    <row r="74288" x14ac:dyDescent="0.35"/>
    <row r="74289" x14ac:dyDescent="0.35"/>
    <row r="74290" x14ac:dyDescent="0.35"/>
    <row r="74291" x14ac:dyDescent="0.35"/>
    <row r="74292" x14ac:dyDescent="0.35"/>
    <row r="74293" x14ac:dyDescent="0.35"/>
    <row r="74294" x14ac:dyDescent="0.35"/>
    <row r="74295" x14ac:dyDescent="0.35"/>
    <row r="74296" x14ac:dyDescent="0.35"/>
    <row r="74297" x14ac:dyDescent="0.35"/>
    <row r="74298" x14ac:dyDescent="0.35"/>
    <row r="74299" x14ac:dyDescent="0.35"/>
    <row r="74300" x14ac:dyDescent="0.35"/>
    <row r="74301" x14ac:dyDescent="0.35"/>
    <row r="74302" x14ac:dyDescent="0.35"/>
    <row r="74303" x14ac:dyDescent="0.35"/>
    <row r="74304" x14ac:dyDescent="0.35"/>
    <row r="74305" x14ac:dyDescent="0.35"/>
    <row r="74306" x14ac:dyDescent="0.35"/>
    <row r="74307" x14ac:dyDescent="0.35"/>
    <row r="74308" x14ac:dyDescent="0.35"/>
    <row r="74309" x14ac:dyDescent="0.35"/>
    <row r="74310" x14ac:dyDescent="0.35"/>
    <row r="74311" x14ac:dyDescent="0.35"/>
    <row r="74312" x14ac:dyDescent="0.35"/>
    <row r="74313" x14ac:dyDescent="0.35"/>
    <row r="74314" x14ac:dyDescent="0.35"/>
    <row r="74315" x14ac:dyDescent="0.35"/>
    <row r="74316" x14ac:dyDescent="0.35"/>
    <row r="74317" x14ac:dyDescent="0.35"/>
    <row r="74318" x14ac:dyDescent="0.35"/>
    <row r="74319" x14ac:dyDescent="0.35"/>
    <row r="74320" x14ac:dyDescent="0.35"/>
    <row r="74321" x14ac:dyDescent="0.35"/>
    <row r="74322" x14ac:dyDescent="0.35"/>
    <row r="74323" x14ac:dyDescent="0.35"/>
    <row r="74324" x14ac:dyDescent="0.35"/>
    <row r="74325" x14ac:dyDescent="0.35"/>
    <row r="74326" x14ac:dyDescent="0.35"/>
    <row r="74327" x14ac:dyDescent="0.35"/>
    <row r="74328" x14ac:dyDescent="0.35"/>
    <row r="74329" x14ac:dyDescent="0.35"/>
    <row r="74330" x14ac:dyDescent="0.35"/>
    <row r="74331" x14ac:dyDescent="0.35"/>
    <row r="74332" x14ac:dyDescent="0.35"/>
    <row r="74333" x14ac:dyDescent="0.35"/>
    <row r="74334" x14ac:dyDescent="0.35"/>
    <row r="74335" x14ac:dyDescent="0.35"/>
    <row r="74336" x14ac:dyDescent="0.35"/>
    <row r="74337" x14ac:dyDescent="0.35"/>
    <row r="74338" x14ac:dyDescent="0.35"/>
    <row r="74339" x14ac:dyDescent="0.35"/>
    <row r="74340" x14ac:dyDescent="0.35"/>
    <row r="74341" x14ac:dyDescent="0.35"/>
    <row r="74342" x14ac:dyDescent="0.35"/>
    <row r="74343" x14ac:dyDescent="0.35"/>
    <row r="74344" x14ac:dyDescent="0.35"/>
    <row r="74345" x14ac:dyDescent="0.35"/>
    <row r="74346" x14ac:dyDescent="0.35"/>
    <row r="74347" x14ac:dyDescent="0.35"/>
    <row r="74348" x14ac:dyDescent="0.35"/>
    <row r="74349" x14ac:dyDescent="0.35"/>
    <row r="74350" x14ac:dyDescent="0.35"/>
    <row r="74351" x14ac:dyDescent="0.35"/>
    <row r="74352" x14ac:dyDescent="0.35"/>
    <row r="74353" x14ac:dyDescent="0.35"/>
    <row r="74354" x14ac:dyDescent="0.35"/>
    <row r="74355" x14ac:dyDescent="0.35"/>
    <row r="74356" x14ac:dyDescent="0.35"/>
    <row r="74357" x14ac:dyDescent="0.35"/>
    <row r="74358" x14ac:dyDescent="0.35"/>
    <row r="74359" x14ac:dyDescent="0.35"/>
    <row r="74360" x14ac:dyDescent="0.35"/>
    <row r="74361" x14ac:dyDescent="0.35"/>
    <row r="74362" x14ac:dyDescent="0.35"/>
    <row r="74363" x14ac:dyDescent="0.35"/>
    <row r="74364" x14ac:dyDescent="0.35"/>
    <row r="74365" x14ac:dyDescent="0.35"/>
    <row r="74366" x14ac:dyDescent="0.35"/>
    <row r="74367" x14ac:dyDescent="0.35"/>
    <row r="74368" x14ac:dyDescent="0.35"/>
    <row r="74369" x14ac:dyDescent="0.35"/>
    <row r="74370" x14ac:dyDescent="0.35"/>
    <row r="74371" x14ac:dyDescent="0.35"/>
    <row r="74372" x14ac:dyDescent="0.35"/>
    <row r="74373" x14ac:dyDescent="0.35"/>
    <row r="74374" x14ac:dyDescent="0.35"/>
    <row r="74375" x14ac:dyDescent="0.35"/>
    <row r="74376" x14ac:dyDescent="0.35"/>
    <row r="74377" x14ac:dyDescent="0.35"/>
    <row r="74378" x14ac:dyDescent="0.35"/>
    <row r="74379" x14ac:dyDescent="0.35"/>
    <row r="74380" x14ac:dyDescent="0.35"/>
    <row r="74381" x14ac:dyDescent="0.35"/>
    <row r="74382" x14ac:dyDescent="0.35"/>
    <row r="74383" x14ac:dyDescent="0.35"/>
    <row r="74384" x14ac:dyDescent="0.35"/>
    <row r="74385" x14ac:dyDescent="0.35"/>
    <row r="74386" x14ac:dyDescent="0.35"/>
    <row r="74387" x14ac:dyDescent="0.35"/>
    <row r="74388" x14ac:dyDescent="0.35"/>
    <row r="74389" x14ac:dyDescent="0.35"/>
    <row r="74390" x14ac:dyDescent="0.35"/>
    <row r="74391" x14ac:dyDescent="0.35"/>
    <row r="74392" x14ac:dyDescent="0.35"/>
    <row r="74393" x14ac:dyDescent="0.35"/>
    <row r="74394" x14ac:dyDescent="0.35"/>
    <row r="74395" x14ac:dyDescent="0.35"/>
    <row r="74396" x14ac:dyDescent="0.35"/>
    <row r="74397" x14ac:dyDescent="0.35"/>
    <row r="74398" x14ac:dyDescent="0.35"/>
    <row r="74399" x14ac:dyDescent="0.35"/>
    <row r="74400" x14ac:dyDescent="0.35"/>
    <row r="74401" x14ac:dyDescent="0.35"/>
    <row r="74402" x14ac:dyDescent="0.35"/>
    <row r="74403" x14ac:dyDescent="0.35"/>
    <row r="74404" x14ac:dyDescent="0.35"/>
    <row r="74405" x14ac:dyDescent="0.35"/>
    <row r="74406" x14ac:dyDescent="0.35"/>
    <row r="74407" x14ac:dyDescent="0.35"/>
    <row r="74408" x14ac:dyDescent="0.35"/>
    <row r="74409" x14ac:dyDescent="0.35"/>
    <row r="74410" x14ac:dyDescent="0.35"/>
    <row r="74411" x14ac:dyDescent="0.35"/>
    <row r="74412" x14ac:dyDescent="0.35"/>
    <row r="74413" x14ac:dyDescent="0.35"/>
    <row r="74414" x14ac:dyDescent="0.35"/>
    <row r="74415" x14ac:dyDescent="0.35"/>
    <row r="74416" x14ac:dyDescent="0.35"/>
    <row r="74417" x14ac:dyDescent="0.35"/>
    <row r="74418" x14ac:dyDescent="0.35"/>
    <row r="74419" x14ac:dyDescent="0.35"/>
    <row r="74420" x14ac:dyDescent="0.35"/>
    <row r="74421" x14ac:dyDescent="0.35"/>
    <row r="74422" x14ac:dyDescent="0.35"/>
    <row r="74423" x14ac:dyDescent="0.35"/>
    <row r="74424" x14ac:dyDescent="0.35"/>
    <row r="74425" x14ac:dyDescent="0.35"/>
    <row r="74426" x14ac:dyDescent="0.35"/>
    <row r="74427" x14ac:dyDescent="0.35"/>
    <row r="74428" x14ac:dyDescent="0.35"/>
    <row r="74429" x14ac:dyDescent="0.35"/>
    <row r="74430" x14ac:dyDescent="0.35"/>
    <row r="74431" x14ac:dyDescent="0.35"/>
    <row r="74432" x14ac:dyDescent="0.35"/>
    <row r="74433" x14ac:dyDescent="0.35"/>
    <row r="74434" x14ac:dyDescent="0.35"/>
    <row r="74435" x14ac:dyDescent="0.35"/>
    <row r="74436" x14ac:dyDescent="0.35"/>
    <row r="74437" x14ac:dyDescent="0.35"/>
    <row r="74438" x14ac:dyDescent="0.35"/>
    <row r="74439" x14ac:dyDescent="0.35"/>
    <row r="74440" x14ac:dyDescent="0.35"/>
    <row r="74441" x14ac:dyDescent="0.35"/>
    <row r="74442" x14ac:dyDescent="0.35"/>
    <row r="74443" x14ac:dyDescent="0.35"/>
    <row r="74444" x14ac:dyDescent="0.35"/>
    <row r="74445" x14ac:dyDescent="0.35"/>
    <row r="74446" x14ac:dyDescent="0.35"/>
    <row r="74447" x14ac:dyDescent="0.35"/>
    <row r="74448" x14ac:dyDescent="0.35"/>
    <row r="74449" x14ac:dyDescent="0.35"/>
    <row r="74450" x14ac:dyDescent="0.35"/>
    <row r="74451" x14ac:dyDescent="0.35"/>
    <row r="74452" x14ac:dyDescent="0.35"/>
    <row r="74453" x14ac:dyDescent="0.35"/>
    <row r="74454" x14ac:dyDescent="0.35"/>
    <row r="74455" x14ac:dyDescent="0.35"/>
    <row r="74456" x14ac:dyDescent="0.35"/>
    <row r="74457" x14ac:dyDescent="0.35"/>
    <row r="74458" x14ac:dyDescent="0.35"/>
    <row r="74459" x14ac:dyDescent="0.35"/>
    <row r="74460" x14ac:dyDescent="0.35"/>
    <row r="74461" x14ac:dyDescent="0.35"/>
    <row r="74462" x14ac:dyDescent="0.35"/>
    <row r="74463" x14ac:dyDescent="0.35"/>
    <row r="74464" x14ac:dyDescent="0.35"/>
    <row r="74465" x14ac:dyDescent="0.35"/>
    <row r="74466" x14ac:dyDescent="0.35"/>
    <row r="74467" x14ac:dyDescent="0.35"/>
    <row r="74468" x14ac:dyDescent="0.35"/>
    <row r="74469" x14ac:dyDescent="0.35"/>
    <row r="74470" x14ac:dyDescent="0.35"/>
    <row r="74471" x14ac:dyDescent="0.35"/>
    <row r="74472" x14ac:dyDescent="0.35"/>
    <row r="74473" x14ac:dyDescent="0.35"/>
    <row r="74474" x14ac:dyDescent="0.35"/>
    <row r="74475" x14ac:dyDescent="0.35"/>
    <row r="74476" x14ac:dyDescent="0.35"/>
    <row r="74477" x14ac:dyDescent="0.35"/>
    <row r="74478" x14ac:dyDescent="0.35"/>
    <row r="74479" x14ac:dyDescent="0.35"/>
    <row r="74480" x14ac:dyDescent="0.35"/>
    <row r="74481" x14ac:dyDescent="0.35"/>
    <row r="74482" x14ac:dyDescent="0.35"/>
    <row r="74483" x14ac:dyDescent="0.35"/>
    <row r="74484" x14ac:dyDescent="0.35"/>
    <row r="74485" x14ac:dyDescent="0.35"/>
    <row r="74486" x14ac:dyDescent="0.35"/>
    <row r="74487" x14ac:dyDescent="0.35"/>
    <row r="74488" x14ac:dyDescent="0.35"/>
    <row r="74489" x14ac:dyDescent="0.35"/>
    <row r="74490" x14ac:dyDescent="0.35"/>
    <row r="74491" x14ac:dyDescent="0.35"/>
    <row r="74492" x14ac:dyDescent="0.35"/>
    <row r="74493" x14ac:dyDescent="0.35"/>
    <row r="74494" x14ac:dyDescent="0.35"/>
    <row r="74495" x14ac:dyDescent="0.35"/>
    <row r="74496" x14ac:dyDescent="0.35"/>
    <row r="74497" x14ac:dyDescent="0.35"/>
    <row r="74498" x14ac:dyDescent="0.35"/>
    <row r="74499" x14ac:dyDescent="0.35"/>
    <row r="74500" x14ac:dyDescent="0.35"/>
    <row r="74501" x14ac:dyDescent="0.35"/>
    <row r="74502" x14ac:dyDescent="0.35"/>
    <row r="74503" x14ac:dyDescent="0.35"/>
    <row r="74504" x14ac:dyDescent="0.35"/>
    <row r="74505" x14ac:dyDescent="0.35"/>
    <row r="74506" x14ac:dyDescent="0.35"/>
    <row r="74507" x14ac:dyDescent="0.35"/>
    <row r="74508" x14ac:dyDescent="0.35"/>
    <row r="74509" x14ac:dyDescent="0.35"/>
    <row r="74510" x14ac:dyDescent="0.35"/>
    <row r="74511" x14ac:dyDescent="0.35"/>
    <row r="74512" x14ac:dyDescent="0.35"/>
    <row r="74513" x14ac:dyDescent="0.35"/>
    <row r="74514" x14ac:dyDescent="0.35"/>
    <row r="74515" x14ac:dyDescent="0.35"/>
    <row r="74516" x14ac:dyDescent="0.35"/>
    <row r="74517" x14ac:dyDescent="0.35"/>
    <row r="74518" x14ac:dyDescent="0.35"/>
    <row r="74519" x14ac:dyDescent="0.35"/>
    <row r="74520" x14ac:dyDescent="0.35"/>
    <row r="74521" x14ac:dyDescent="0.35"/>
    <row r="74522" x14ac:dyDescent="0.35"/>
    <row r="74523" x14ac:dyDescent="0.35"/>
    <row r="74524" x14ac:dyDescent="0.35"/>
    <row r="74525" x14ac:dyDescent="0.35"/>
    <row r="74526" x14ac:dyDescent="0.35"/>
    <row r="74527" x14ac:dyDescent="0.35"/>
    <row r="74528" x14ac:dyDescent="0.35"/>
    <row r="74529" x14ac:dyDescent="0.35"/>
    <row r="74530" x14ac:dyDescent="0.35"/>
    <row r="74531" x14ac:dyDescent="0.35"/>
    <row r="74532" x14ac:dyDescent="0.35"/>
    <row r="74533" x14ac:dyDescent="0.35"/>
    <row r="74534" x14ac:dyDescent="0.35"/>
    <row r="74535" x14ac:dyDescent="0.35"/>
    <row r="74536" x14ac:dyDescent="0.35"/>
    <row r="74537" x14ac:dyDescent="0.35"/>
    <row r="74538" x14ac:dyDescent="0.35"/>
    <row r="74539" x14ac:dyDescent="0.35"/>
    <row r="74540" x14ac:dyDescent="0.35"/>
    <row r="74541" x14ac:dyDescent="0.35"/>
    <row r="74542" x14ac:dyDescent="0.35"/>
    <row r="74543" x14ac:dyDescent="0.35"/>
    <row r="74544" x14ac:dyDescent="0.35"/>
    <row r="74545" x14ac:dyDescent="0.35"/>
    <row r="74546" x14ac:dyDescent="0.35"/>
    <row r="74547" x14ac:dyDescent="0.35"/>
    <row r="74548" x14ac:dyDescent="0.35"/>
    <row r="74549" x14ac:dyDescent="0.35"/>
    <row r="74550" x14ac:dyDescent="0.35"/>
    <row r="74551" x14ac:dyDescent="0.35"/>
    <row r="74552" x14ac:dyDescent="0.35"/>
    <row r="74553" x14ac:dyDescent="0.35"/>
    <row r="74554" x14ac:dyDescent="0.35"/>
    <row r="74555" x14ac:dyDescent="0.35"/>
    <row r="74556" x14ac:dyDescent="0.35"/>
    <row r="74557" x14ac:dyDescent="0.35"/>
    <row r="74558" x14ac:dyDescent="0.35"/>
    <row r="74559" x14ac:dyDescent="0.35"/>
    <row r="74560" x14ac:dyDescent="0.35"/>
    <row r="74561" x14ac:dyDescent="0.35"/>
    <row r="74562" x14ac:dyDescent="0.35"/>
    <row r="74563" x14ac:dyDescent="0.35"/>
    <row r="74564" x14ac:dyDescent="0.35"/>
    <row r="74565" x14ac:dyDescent="0.35"/>
    <row r="74566" x14ac:dyDescent="0.35"/>
    <row r="74567" x14ac:dyDescent="0.35"/>
    <row r="74568" x14ac:dyDescent="0.35"/>
    <row r="74569" x14ac:dyDescent="0.35"/>
    <row r="74570" x14ac:dyDescent="0.35"/>
    <row r="74571" x14ac:dyDescent="0.35"/>
    <row r="74572" x14ac:dyDescent="0.35"/>
    <row r="74573" x14ac:dyDescent="0.35"/>
    <row r="74574" x14ac:dyDescent="0.35"/>
    <row r="74575" x14ac:dyDescent="0.35"/>
    <row r="74576" x14ac:dyDescent="0.35"/>
    <row r="74577" x14ac:dyDescent="0.35"/>
    <row r="74578" x14ac:dyDescent="0.35"/>
    <row r="74579" x14ac:dyDescent="0.35"/>
    <row r="74580" x14ac:dyDescent="0.35"/>
    <row r="74581" x14ac:dyDescent="0.35"/>
    <row r="74582" x14ac:dyDescent="0.35"/>
    <row r="74583" x14ac:dyDescent="0.35"/>
    <row r="74584" x14ac:dyDescent="0.35"/>
    <row r="74585" x14ac:dyDescent="0.35"/>
    <row r="74586" x14ac:dyDescent="0.35"/>
    <row r="74587" x14ac:dyDescent="0.35"/>
    <row r="74588" x14ac:dyDescent="0.35"/>
    <row r="74589" x14ac:dyDescent="0.35"/>
    <row r="74590" x14ac:dyDescent="0.35"/>
    <row r="74591" x14ac:dyDescent="0.35"/>
    <row r="74592" x14ac:dyDescent="0.35"/>
    <row r="74593" x14ac:dyDescent="0.35"/>
    <row r="74594" x14ac:dyDescent="0.35"/>
    <row r="74595" x14ac:dyDescent="0.35"/>
    <row r="74596" x14ac:dyDescent="0.35"/>
    <row r="74597" x14ac:dyDescent="0.35"/>
    <row r="74598" x14ac:dyDescent="0.35"/>
    <row r="74599" x14ac:dyDescent="0.35"/>
    <row r="74600" x14ac:dyDescent="0.35"/>
    <row r="74601" x14ac:dyDescent="0.35"/>
    <row r="74602" x14ac:dyDescent="0.35"/>
    <row r="74603" x14ac:dyDescent="0.35"/>
    <row r="74604" x14ac:dyDescent="0.35"/>
    <row r="74605" x14ac:dyDescent="0.35"/>
    <row r="74606" x14ac:dyDescent="0.35"/>
    <row r="74607" x14ac:dyDescent="0.35"/>
    <row r="74608" x14ac:dyDescent="0.35"/>
    <row r="74609" x14ac:dyDescent="0.35"/>
    <row r="74610" x14ac:dyDescent="0.35"/>
    <row r="74611" x14ac:dyDescent="0.35"/>
    <row r="74612" x14ac:dyDescent="0.35"/>
    <row r="74613" x14ac:dyDescent="0.35"/>
    <row r="74614" x14ac:dyDescent="0.35"/>
    <row r="74615" x14ac:dyDescent="0.35"/>
    <row r="74616" x14ac:dyDescent="0.35"/>
    <row r="74617" x14ac:dyDescent="0.35"/>
    <row r="74618" x14ac:dyDescent="0.35"/>
    <row r="74619" x14ac:dyDescent="0.35"/>
    <row r="74620" x14ac:dyDescent="0.35"/>
    <row r="74621" x14ac:dyDescent="0.35"/>
    <row r="74622" x14ac:dyDescent="0.35"/>
    <row r="74623" x14ac:dyDescent="0.35"/>
    <row r="74624" x14ac:dyDescent="0.35"/>
    <row r="74625" x14ac:dyDescent="0.35"/>
    <row r="74626" x14ac:dyDescent="0.35"/>
    <row r="74627" x14ac:dyDescent="0.35"/>
    <row r="74628" x14ac:dyDescent="0.35"/>
    <row r="74629" x14ac:dyDescent="0.35"/>
    <row r="74630" x14ac:dyDescent="0.35"/>
    <row r="74631" x14ac:dyDescent="0.35"/>
    <row r="74632" x14ac:dyDescent="0.35"/>
    <row r="74633" x14ac:dyDescent="0.35"/>
    <row r="74634" x14ac:dyDescent="0.35"/>
    <row r="74635" x14ac:dyDescent="0.35"/>
    <row r="74636" x14ac:dyDescent="0.35"/>
    <row r="74637" x14ac:dyDescent="0.35"/>
    <row r="74638" x14ac:dyDescent="0.35"/>
    <row r="74639" x14ac:dyDescent="0.35"/>
    <row r="74640" x14ac:dyDescent="0.35"/>
    <row r="74641" x14ac:dyDescent="0.35"/>
    <row r="74642" x14ac:dyDescent="0.35"/>
    <row r="74643" x14ac:dyDescent="0.35"/>
    <row r="74644" x14ac:dyDescent="0.35"/>
    <row r="74645" x14ac:dyDescent="0.35"/>
    <row r="74646" x14ac:dyDescent="0.35"/>
    <row r="74647" x14ac:dyDescent="0.35"/>
    <row r="74648" x14ac:dyDescent="0.35"/>
    <row r="74649" x14ac:dyDescent="0.35"/>
    <row r="74650" x14ac:dyDescent="0.35"/>
    <row r="74651" x14ac:dyDescent="0.35"/>
    <row r="74652" x14ac:dyDescent="0.35"/>
    <row r="74653" x14ac:dyDescent="0.35"/>
    <row r="74654" x14ac:dyDescent="0.35"/>
    <row r="74655" x14ac:dyDescent="0.35"/>
    <row r="74656" x14ac:dyDescent="0.35"/>
    <row r="74657" x14ac:dyDescent="0.35"/>
    <row r="74658" x14ac:dyDescent="0.35"/>
    <row r="74659" x14ac:dyDescent="0.35"/>
    <row r="74660" x14ac:dyDescent="0.35"/>
    <row r="74661" x14ac:dyDescent="0.35"/>
    <row r="74662" x14ac:dyDescent="0.35"/>
    <row r="74663" x14ac:dyDescent="0.35"/>
    <row r="74664" x14ac:dyDescent="0.35"/>
    <row r="74665" x14ac:dyDescent="0.35"/>
    <row r="74666" x14ac:dyDescent="0.35"/>
    <row r="74667" x14ac:dyDescent="0.35"/>
    <row r="74668" x14ac:dyDescent="0.35"/>
    <row r="74669" x14ac:dyDescent="0.35"/>
    <row r="74670" x14ac:dyDescent="0.35"/>
    <row r="74671" x14ac:dyDescent="0.35"/>
    <row r="74672" x14ac:dyDescent="0.35"/>
    <row r="74673" x14ac:dyDescent="0.35"/>
    <row r="74674" x14ac:dyDescent="0.35"/>
    <row r="74675" x14ac:dyDescent="0.35"/>
    <row r="74676" x14ac:dyDescent="0.35"/>
    <row r="74677" x14ac:dyDescent="0.35"/>
    <row r="74678" x14ac:dyDescent="0.35"/>
    <row r="74679" x14ac:dyDescent="0.35"/>
    <row r="74680" x14ac:dyDescent="0.35"/>
    <row r="74681" x14ac:dyDescent="0.35"/>
    <row r="74682" x14ac:dyDescent="0.35"/>
    <row r="74683" x14ac:dyDescent="0.35"/>
    <row r="74684" x14ac:dyDescent="0.35"/>
    <row r="74685" x14ac:dyDescent="0.35"/>
    <row r="74686" x14ac:dyDescent="0.35"/>
    <row r="74687" x14ac:dyDescent="0.35"/>
    <row r="74688" x14ac:dyDescent="0.35"/>
    <row r="74689" x14ac:dyDescent="0.35"/>
    <row r="74690" x14ac:dyDescent="0.35"/>
    <row r="74691" x14ac:dyDescent="0.35"/>
    <row r="74692" x14ac:dyDescent="0.35"/>
    <row r="74693" x14ac:dyDescent="0.35"/>
    <row r="74694" x14ac:dyDescent="0.35"/>
    <row r="74695" x14ac:dyDescent="0.35"/>
    <row r="74696" x14ac:dyDescent="0.35"/>
    <row r="74697" x14ac:dyDescent="0.35"/>
    <row r="74698" x14ac:dyDescent="0.35"/>
    <row r="74699" x14ac:dyDescent="0.35"/>
    <row r="74700" x14ac:dyDescent="0.35"/>
    <row r="74701" x14ac:dyDescent="0.35"/>
    <row r="74702" x14ac:dyDescent="0.35"/>
    <row r="74703" x14ac:dyDescent="0.35"/>
    <row r="74704" x14ac:dyDescent="0.35"/>
    <row r="74705" x14ac:dyDescent="0.35"/>
    <row r="74706" x14ac:dyDescent="0.35"/>
    <row r="74707" x14ac:dyDescent="0.35"/>
    <row r="74708" x14ac:dyDescent="0.35"/>
    <row r="74709" x14ac:dyDescent="0.35"/>
    <row r="74710" x14ac:dyDescent="0.35"/>
    <row r="74711" x14ac:dyDescent="0.35"/>
    <row r="74712" x14ac:dyDescent="0.35"/>
    <row r="74713" x14ac:dyDescent="0.35"/>
    <row r="74714" x14ac:dyDescent="0.35"/>
    <row r="74715" x14ac:dyDescent="0.35"/>
    <row r="74716" x14ac:dyDescent="0.35"/>
    <row r="74717" x14ac:dyDescent="0.35"/>
    <row r="74718" x14ac:dyDescent="0.35"/>
    <row r="74719" x14ac:dyDescent="0.35"/>
    <row r="74720" x14ac:dyDescent="0.35"/>
    <row r="74721" x14ac:dyDescent="0.35"/>
    <row r="74722" x14ac:dyDescent="0.35"/>
    <row r="74723" x14ac:dyDescent="0.35"/>
    <row r="74724" x14ac:dyDescent="0.35"/>
    <row r="74725" x14ac:dyDescent="0.35"/>
    <row r="74726" x14ac:dyDescent="0.35"/>
    <row r="74727" x14ac:dyDescent="0.35"/>
    <row r="74728" x14ac:dyDescent="0.35"/>
    <row r="74729" x14ac:dyDescent="0.35"/>
    <row r="74730" x14ac:dyDescent="0.35"/>
    <row r="74731" x14ac:dyDescent="0.35"/>
    <row r="74732" x14ac:dyDescent="0.35"/>
    <row r="74733" x14ac:dyDescent="0.35"/>
    <row r="74734" x14ac:dyDescent="0.35"/>
    <row r="74735" x14ac:dyDescent="0.35"/>
    <row r="74736" x14ac:dyDescent="0.35"/>
    <row r="74737" x14ac:dyDescent="0.35"/>
    <row r="74738" x14ac:dyDescent="0.35"/>
    <row r="74739" x14ac:dyDescent="0.35"/>
    <row r="74740" x14ac:dyDescent="0.35"/>
    <row r="74741" x14ac:dyDescent="0.35"/>
    <row r="74742" x14ac:dyDescent="0.35"/>
    <row r="74743" x14ac:dyDescent="0.35"/>
    <row r="74744" x14ac:dyDescent="0.35"/>
    <row r="74745" x14ac:dyDescent="0.35"/>
    <row r="74746" x14ac:dyDescent="0.35"/>
    <row r="74747" x14ac:dyDescent="0.35"/>
    <row r="74748" x14ac:dyDescent="0.35"/>
    <row r="74749" x14ac:dyDescent="0.35"/>
    <row r="74750" x14ac:dyDescent="0.35"/>
    <row r="74751" x14ac:dyDescent="0.35"/>
    <row r="74752" x14ac:dyDescent="0.35"/>
    <row r="74753" x14ac:dyDescent="0.35"/>
    <row r="74754" x14ac:dyDescent="0.35"/>
    <row r="74755" x14ac:dyDescent="0.35"/>
    <row r="74756" x14ac:dyDescent="0.35"/>
    <row r="74757" x14ac:dyDescent="0.35"/>
    <row r="74758" x14ac:dyDescent="0.35"/>
    <row r="74759" x14ac:dyDescent="0.35"/>
    <row r="74760" x14ac:dyDescent="0.35"/>
    <row r="74761" x14ac:dyDescent="0.35"/>
    <row r="74762" x14ac:dyDescent="0.35"/>
    <row r="74763" x14ac:dyDescent="0.35"/>
    <row r="74764" x14ac:dyDescent="0.35"/>
    <row r="74765" x14ac:dyDescent="0.35"/>
    <row r="74766" x14ac:dyDescent="0.35"/>
    <row r="74767" x14ac:dyDescent="0.35"/>
    <row r="74768" x14ac:dyDescent="0.35"/>
    <row r="74769" x14ac:dyDescent="0.35"/>
    <row r="74770" x14ac:dyDescent="0.35"/>
    <row r="74771" x14ac:dyDescent="0.35"/>
    <row r="74772" x14ac:dyDescent="0.35"/>
    <row r="74773" x14ac:dyDescent="0.35"/>
    <row r="74774" x14ac:dyDescent="0.35"/>
    <row r="74775" x14ac:dyDescent="0.35"/>
    <row r="74776" x14ac:dyDescent="0.35"/>
    <row r="74777" x14ac:dyDescent="0.35"/>
    <row r="74778" x14ac:dyDescent="0.35"/>
    <row r="74779" x14ac:dyDescent="0.35"/>
    <row r="74780" x14ac:dyDescent="0.35"/>
    <row r="74781" x14ac:dyDescent="0.35"/>
    <row r="74782" x14ac:dyDescent="0.35"/>
    <row r="74783" x14ac:dyDescent="0.35"/>
    <row r="74784" x14ac:dyDescent="0.35"/>
    <row r="74785" x14ac:dyDescent="0.35"/>
    <row r="74786" x14ac:dyDescent="0.35"/>
    <row r="74787" x14ac:dyDescent="0.35"/>
    <row r="74788" x14ac:dyDescent="0.35"/>
    <row r="74789" x14ac:dyDescent="0.35"/>
    <row r="74790" x14ac:dyDescent="0.35"/>
    <row r="74791" x14ac:dyDescent="0.35"/>
    <row r="74792" x14ac:dyDescent="0.35"/>
    <row r="74793" x14ac:dyDescent="0.35"/>
    <row r="74794" x14ac:dyDescent="0.35"/>
    <row r="74795" x14ac:dyDescent="0.35"/>
    <row r="74796" x14ac:dyDescent="0.35"/>
    <row r="74797" x14ac:dyDescent="0.35"/>
    <row r="74798" x14ac:dyDescent="0.35"/>
    <row r="74799" x14ac:dyDescent="0.35"/>
    <row r="74800" x14ac:dyDescent="0.35"/>
    <row r="74801" x14ac:dyDescent="0.35"/>
    <row r="74802" x14ac:dyDescent="0.35"/>
    <row r="74803" x14ac:dyDescent="0.35"/>
    <row r="74804" x14ac:dyDescent="0.35"/>
    <row r="74805" x14ac:dyDescent="0.35"/>
    <row r="74806" x14ac:dyDescent="0.35"/>
    <row r="74807" x14ac:dyDescent="0.35"/>
    <row r="74808" x14ac:dyDescent="0.35"/>
    <row r="74809" x14ac:dyDescent="0.35"/>
    <row r="74810" x14ac:dyDescent="0.35"/>
    <row r="74811" x14ac:dyDescent="0.35"/>
    <row r="74812" x14ac:dyDescent="0.35"/>
    <row r="74813" x14ac:dyDescent="0.35"/>
    <row r="74814" x14ac:dyDescent="0.35"/>
    <row r="74815" x14ac:dyDescent="0.35"/>
    <row r="74816" x14ac:dyDescent="0.35"/>
    <row r="74817" x14ac:dyDescent="0.35"/>
    <row r="74818" x14ac:dyDescent="0.35"/>
    <row r="74819" x14ac:dyDescent="0.35"/>
    <row r="74820" x14ac:dyDescent="0.35"/>
    <row r="74821" x14ac:dyDescent="0.35"/>
    <row r="74822" x14ac:dyDescent="0.35"/>
    <row r="74823" x14ac:dyDescent="0.35"/>
    <row r="74824" x14ac:dyDescent="0.35"/>
    <row r="74825" x14ac:dyDescent="0.35"/>
    <row r="74826" x14ac:dyDescent="0.35"/>
    <row r="74827" x14ac:dyDescent="0.35"/>
    <row r="74828" x14ac:dyDescent="0.35"/>
    <row r="74829" x14ac:dyDescent="0.35"/>
    <row r="74830" x14ac:dyDescent="0.35"/>
    <row r="74831" x14ac:dyDescent="0.35"/>
    <row r="74832" x14ac:dyDescent="0.35"/>
    <row r="74833" x14ac:dyDescent="0.35"/>
    <row r="74834" x14ac:dyDescent="0.35"/>
    <row r="74835" x14ac:dyDescent="0.35"/>
    <row r="74836" x14ac:dyDescent="0.35"/>
    <row r="74837" x14ac:dyDescent="0.35"/>
    <row r="74838" x14ac:dyDescent="0.35"/>
    <row r="74839" x14ac:dyDescent="0.35"/>
    <row r="74840" x14ac:dyDescent="0.35"/>
    <row r="74841" x14ac:dyDescent="0.35"/>
    <row r="74842" x14ac:dyDescent="0.35"/>
    <row r="74843" x14ac:dyDescent="0.35"/>
    <row r="74844" x14ac:dyDescent="0.35"/>
    <row r="74845" x14ac:dyDescent="0.35"/>
    <row r="74846" x14ac:dyDescent="0.35"/>
    <row r="74847" x14ac:dyDescent="0.35"/>
    <row r="74848" x14ac:dyDescent="0.35"/>
    <row r="74849" x14ac:dyDescent="0.35"/>
    <row r="74850" x14ac:dyDescent="0.35"/>
    <row r="74851" x14ac:dyDescent="0.35"/>
    <row r="74852" x14ac:dyDescent="0.35"/>
    <row r="74853" x14ac:dyDescent="0.35"/>
    <row r="74854" x14ac:dyDescent="0.35"/>
    <row r="74855" x14ac:dyDescent="0.35"/>
    <row r="74856" x14ac:dyDescent="0.35"/>
    <row r="74857" x14ac:dyDescent="0.35"/>
    <row r="74858" x14ac:dyDescent="0.35"/>
    <row r="74859" x14ac:dyDescent="0.35"/>
    <row r="74860" x14ac:dyDescent="0.35"/>
    <row r="74861" x14ac:dyDescent="0.35"/>
    <row r="74862" x14ac:dyDescent="0.35"/>
    <row r="74863" x14ac:dyDescent="0.35"/>
    <row r="74864" x14ac:dyDescent="0.35"/>
    <row r="74865" x14ac:dyDescent="0.35"/>
    <row r="74866" x14ac:dyDescent="0.35"/>
    <row r="74867" x14ac:dyDescent="0.35"/>
    <row r="74868" x14ac:dyDescent="0.35"/>
    <row r="74869" x14ac:dyDescent="0.35"/>
    <row r="74870" x14ac:dyDescent="0.35"/>
    <row r="74871" x14ac:dyDescent="0.35"/>
    <row r="74872" x14ac:dyDescent="0.35"/>
    <row r="74873" x14ac:dyDescent="0.35"/>
    <row r="74874" x14ac:dyDescent="0.35"/>
    <row r="74875" x14ac:dyDescent="0.35"/>
    <row r="74876" x14ac:dyDescent="0.35"/>
    <row r="74877" x14ac:dyDescent="0.35"/>
    <row r="74878" x14ac:dyDescent="0.35"/>
    <row r="74879" x14ac:dyDescent="0.35"/>
    <row r="74880" x14ac:dyDescent="0.35"/>
    <row r="74881" x14ac:dyDescent="0.35"/>
    <row r="74882" x14ac:dyDescent="0.35"/>
    <row r="74883" x14ac:dyDescent="0.35"/>
    <row r="74884" x14ac:dyDescent="0.35"/>
    <row r="74885" x14ac:dyDescent="0.35"/>
    <row r="74886" x14ac:dyDescent="0.35"/>
    <row r="74887" x14ac:dyDescent="0.35"/>
    <row r="74888" x14ac:dyDescent="0.35"/>
    <row r="74889" x14ac:dyDescent="0.35"/>
    <row r="74890" x14ac:dyDescent="0.35"/>
    <row r="74891" x14ac:dyDescent="0.35"/>
    <row r="74892" x14ac:dyDescent="0.35"/>
    <row r="74893" x14ac:dyDescent="0.35"/>
    <row r="74894" x14ac:dyDescent="0.35"/>
    <row r="74895" x14ac:dyDescent="0.35"/>
    <row r="74896" x14ac:dyDescent="0.35"/>
    <row r="74897" x14ac:dyDescent="0.35"/>
    <row r="74898" x14ac:dyDescent="0.35"/>
    <row r="74899" x14ac:dyDescent="0.35"/>
    <row r="74900" x14ac:dyDescent="0.35"/>
    <row r="74901" x14ac:dyDescent="0.35"/>
    <row r="74902" x14ac:dyDescent="0.35"/>
    <row r="74903" x14ac:dyDescent="0.35"/>
    <row r="74904" x14ac:dyDescent="0.35"/>
    <row r="74905" x14ac:dyDescent="0.35"/>
    <row r="74906" x14ac:dyDescent="0.35"/>
    <row r="74907" x14ac:dyDescent="0.35"/>
    <row r="74908" x14ac:dyDescent="0.35"/>
    <row r="74909" x14ac:dyDescent="0.35"/>
    <row r="74910" x14ac:dyDescent="0.35"/>
    <row r="74911" x14ac:dyDescent="0.35"/>
    <row r="74912" x14ac:dyDescent="0.35"/>
    <row r="74913" x14ac:dyDescent="0.35"/>
    <row r="74914" x14ac:dyDescent="0.35"/>
    <row r="74915" x14ac:dyDescent="0.35"/>
    <row r="74916" x14ac:dyDescent="0.35"/>
    <row r="74917" x14ac:dyDescent="0.35"/>
    <row r="74918" x14ac:dyDescent="0.35"/>
    <row r="74919" x14ac:dyDescent="0.35"/>
    <row r="74920" x14ac:dyDescent="0.35"/>
    <row r="74921" x14ac:dyDescent="0.35"/>
    <row r="74922" x14ac:dyDescent="0.35"/>
    <row r="74923" x14ac:dyDescent="0.35"/>
    <row r="74924" x14ac:dyDescent="0.35"/>
    <row r="74925" x14ac:dyDescent="0.35"/>
    <row r="74926" x14ac:dyDescent="0.35"/>
    <row r="74927" x14ac:dyDescent="0.35"/>
    <row r="74928" x14ac:dyDescent="0.35"/>
    <row r="74929" x14ac:dyDescent="0.35"/>
    <row r="74930" x14ac:dyDescent="0.35"/>
    <row r="74931" x14ac:dyDescent="0.35"/>
    <row r="74932" x14ac:dyDescent="0.35"/>
    <row r="74933" x14ac:dyDescent="0.35"/>
    <row r="74934" x14ac:dyDescent="0.35"/>
    <row r="74935" x14ac:dyDescent="0.35"/>
    <row r="74936" x14ac:dyDescent="0.35"/>
    <row r="74937" x14ac:dyDescent="0.35"/>
    <row r="74938" x14ac:dyDescent="0.35"/>
    <row r="74939" x14ac:dyDescent="0.35"/>
    <row r="74940" x14ac:dyDescent="0.35"/>
    <row r="74941" x14ac:dyDescent="0.35"/>
    <row r="74942" x14ac:dyDescent="0.35"/>
    <row r="74943" x14ac:dyDescent="0.35"/>
    <row r="74944" x14ac:dyDescent="0.35"/>
    <row r="74945" x14ac:dyDescent="0.35"/>
    <row r="74946" x14ac:dyDescent="0.35"/>
    <row r="74947" x14ac:dyDescent="0.35"/>
    <row r="74948" x14ac:dyDescent="0.35"/>
    <row r="74949" x14ac:dyDescent="0.35"/>
    <row r="74950" x14ac:dyDescent="0.35"/>
    <row r="74951" x14ac:dyDescent="0.35"/>
    <row r="74952" x14ac:dyDescent="0.35"/>
    <row r="74953" x14ac:dyDescent="0.35"/>
    <row r="74954" x14ac:dyDescent="0.35"/>
    <row r="74955" x14ac:dyDescent="0.35"/>
    <row r="74956" x14ac:dyDescent="0.35"/>
    <row r="74957" x14ac:dyDescent="0.35"/>
    <row r="74958" x14ac:dyDescent="0.35"/>
    <row r="74959" x14ac:dyDescent="0.35"/>
    <row r="74960" x14ac:dyDescent="0.35"/>
    <row r="74961" x14ac:dyDescent="0.35"/>
    <row r="74962" x14ac:dyDescent="0.35"/>
    <row r="74963" x14ac:dyDescent="0.35"/>
    <row r="74964" x14ac:dyDescent="0.35"/>
    <row r="74965" x14ac:dyDescent="0.35"/>
    <row r="74966" x14ac:dyDescent="0.35"/>
    <row r="74967" x14ac:dyDescent="0.35"/>
    <row r="74968" x14ac:dyDescent="0.35"/>
    <row r="74969" x14ac:dyDescent="0.35"/>
    <row r="74970" x14ac:dyDescent="0.35"/>
    <row r="74971" x14ac:dyDescent="0.35"/>
    <row r="74972" x14ac:dyDescent="0.35"/>
    <row r="74973" x14ac:dyDescent="0.35"/>
    <row r="74974" x14ac:dyDescent="0.35"/>
    <row r="74975" x14ac:dyDescent="0.35"/>
    <row r="74976" x14ac:dyDescent="0.35"/>
    <row r="74977" x14ac:dyDescent="0.35"/>
    <row r="74978" x14ac:dyDescent="0.35"/>
    <row r="74979" x14ac:dyDescent="0.35"/>
    <row r="74980" x14ac:dyDescent="0.35"/>
    <row r="74981" x14ac:dyDescent="0.35"/>
    <row r="74982" x14ac:dyDescent="0.35"/>
    <row r="74983" x14ac:dyDescent="0.35"/>
    <row r="74984" x14ac:dyDescent="0.35"/>
    <row r="74985" x14ac:dyDescent="0.35"/>
    <row r="74986" x14ac:dyDescent="0.35"/>
    <row r="74987" x14ac:dyDescent="0.35"/>
    <row r="74988" x14ac:dyDescent="0.35"/>
    <row r="74989" x14ac:dyDescent="0.35"/>
    <row r="74990" x14ac:dyDescent="0.35"/>
    <row r="74991" x14ac:dyDescent="0.35"/>
    <row r="74992" x14ac:dyDescent="0.35"/>
    <row r="74993" x14ac:dyDescent="0.35"/>
    <row r="74994" x14ac:dyDescent="0.35"/>
    <row r="74995" x14ac:dyDescent="0.35"/>
    <row r="74996" x14ac:dyDescent="0.35"/>
    <row r="74997" x14ac:dyDescent="0.35"/>
    <row r="74998" x14ac:dyDescent="0.35"/>
    <row r="74999" x14ac:dyDescent="0.35"/>
    <row r="75000" x14ac:dyDescent="0.35"/>
    <row r="75001" x14ac:dyDescent="0.35"/>
    <row r="75002" x14ac:dyDescent="0.35"/>
    <row r="75003" x14ac:dyDescent="0.35"/>
    <row r="75004" x14ac:dyDescent="0.35"/>
    <row r="75005" x14ac:dyDescent="0.35"/>
    <row r="75006" x14ac:dyDescent="0.35"/>
    <row r="75007" x14ac:dyDescent="0.35"/>
    <row r="75008" x14ac:dyDescent="0.35"/>
    <row r="75009" x14ac:dyDescent="0.35"/>
    <row r="75010" x14ac:dyDescent="0.35"/>
    <row r="75011" x14ac:dyDescent="0.35"/>
    <row r="75012" x14ac:dyDescent="0.35"/>
    <row r="75013" x14ac:dyDescent="0.35"/>
    <row r="75014" x14ac:dyDescent="0.35"/>
    <row r="75015" x14ac:dyDescent="0.35"/>
    <row r="75016" x14ac:dyDescent="0.35"/>
    <row r="75017" x14ac:dyDescent="0.35"/>
    <row r="75018" x14ac:dyDescent="0.35"/>
    <row r="75019" x14ac:dyDescent="0.35"/>
    <row r="75020" x14ac:dyDescent="0.35"/>
    <row r="75021" x14ac:dyDescent="0.35"/>
    <row r="75022" x14ac:dyDescent="0.35"/>
    <row r="75023" x14ac:dyDescent="0.35"/>
    <row r="75024" x14ac:dyDescent="0.35"/>
    <row r="75025" x14ac:dyDescent="0.35"/>
    <row r="75026" x14ac:dyDescent="0.35"/>
    <row r="75027" x14ac:dyDescent="0.35"/>
    <row r="75028" x14ac:dyDescent="0.35"/>
    <row r="75029" x14ac:dyDescent="0.35"/>
    <row r="75030" x14ac:dyDescent="0.35"/>
    <row r="75031" x14ac:dyDescent="0.35"/>
    <row r="75032" x14ac:dyDescent="0.35"/>
    <row r="75033" x14ac:dyDescent="0.35"/>
    <row r="75034" x14ac:dyDescent="0.35"/>
    <row r="75035" x14ac:dyDescent="0.35"/>
    <row r="75036" x14ac:dyDescent="0.35"/>
    <row r="75037" x14ac:dyDescent="0.35"/>
    <row r="75038" x14ac:dyDescent="0.35"/>
    <row r="75039" x14ac:dyDescent="0.35"/>
    <row r="75040" x14ac:dyDescent="0.35"/>
    <row r="75041" x14ac:dyDescent="0.35"/>
    <row r="75042" x14ac:dyDescent="0.35"/>
    <row r="75043" x14ac:dyDescent="0.35"/>
    <row r="75044" x14ac:dyDescent="0.35"/>
    <row r="75045" x14ac:dyDescent="0.35"/>
    <row r="75046" x14ac:dyDescent="0.35"/>
    <row r="75047" x14ac:dyDescent="0.35"/>
    <row r="75048" x14ac:dyDescent="0.35"/>
    <row r="75049" x14ac:dyDescent="0.35"/>
    <row r="75050" x14ac:dyDescent="0.35"/>
    <row r="75051" x14ac:dyDescent="0.35"/>
    <row r="75052" x14ac:dyDescent="0.35"/>
    <row r="75053" x14ac:dyDescent="0.35"/>
    <row r="75054" x14ac:dyDescent="0.35"/>
    <row r="75055" x14ac:dyDescent="0.35"/>
    <row r="75056" x14ac:dyDescent="0.35"/>
    <row r="75057" x14ac:dyDescent="0.35"/>
    <row r="75058" x14ac:dyDescent="0.35"/>
    <row r="75059" x14ac:dyDescent="0.35"/>
    <row r="75060" x14ac:dyDescent="0.35"/>
    <row r="75061" x14ac:dyDescent="0.35"/>
    <row r="75062" x14ac:dyDescent="0.35"/>
    <row r="75063" x14ac:dyDescent="0.35"/>
    <row r="75064" x14ac:dyDescent="0.35"/>
    <row r="75065" x14ac:dyDescent="0.35"/>
    <row r="75066" x14ac:dyDescent="0.35"/>
    <row r="75067" x14ac:dyDescent="0.35"/>
    <row r="75068" x14ac:dyDescent="0.35"/>
    <row r="75069" x14ac:dyDescent="0.35"/>
    <row r="75070" x14ac:dyDescent="0.35"/>
    <row r="75071" x14ac:dyDescent="0.35"/>
    <row r="75072" x14ac:dyDescent="0.35"/>
    <row r="75073" x14ac:dyDescent="0.35"/>
    <row r="75074" x14ac:dyDescent="0.35"/>
    <row r="75075" x14ac:dyDescent="0.35"/>
    <row r="75076" x14ac:dyDescent="0.35"/>
    <row r="75077" x14ac:dyDescent="0.35"/>
    <row r="75078" x14ac:dyDescent="0.35"/>
    <row r="75079" x14ac:dyDescent="0.35"/>
    <row r="75080" x14ac:dyDescent="0.35"/>
    <row r="75081" x14ac:dyDescent="0.35"/>
    <row r="75082" x14ac:dyDescent="0.35"/>
    <row r="75083" x14ac:dyDescent="0.35"/>
    <row r="75084" x14ac:dyDescent="0.35"/>
    <row r="75085" x14ac:dyDescent="0.35"/>
    <row r="75086" x14ac:dyDescent="0.35"/>
    <row r="75087" x14ac:dyDescent="0.35"/>
    <row r="75088" x14ac:dyDescent="0.35"/>
    <row r="75089" x14ac:dyDescent="0.35"/>
    <row r="75090" x14ac:dyDescent="0.35"/>
    <row r="75091" x14ac:dyDescent="0.35"/>
    <row r="75092" x14ac:dyDescent="0.35"/>
    <row r="75093" x14ac:dyDescent="0.35"/>
    <row r="75094" x14ac:dyDescent="0.35"/>
    <row r="75095" x14ac:dyDescent="0.35"/>
    <row r="75096" x14ac:dyDescent="0.35"/>
    <row r="75097" x14ac:dyDescent="0.35"/>
    <row r="75098" x14ac:dyDescent="0.35"/>
    <row r="75099" x14ac:dyDescent="0.35"/>
    <row r="75100" x14ac:dyDescent="0.35"/>
    <row r="75101" x14ac:dyDescent="0.35"/>
    <row r="75102" x14ac:dyDescent="0.35"/>
    <row r="75103" x14ac:dyDescent="0.35"/>
    <row r="75104" x14ac:dyDescent="0.35"/>
    <row r="75105" x14ac:dyDescent="0.35"/>
    <row r="75106" x14ac:dyDescent="0.35"/>
    <row r="75107" x14ac:dyDescent="0.35"/>
    <row r="75108" x14ac:dyDescent="0.35"/>
    <row r="75109" x14ac:dyDescent="0.35"/>
    <row r="75110" x14ac:dyDescent="0.35"/>
    <row r="75111" x14ac:dyDescent="0.35"/>
    <row r="75112" x14ac:dyDescent="0.35"/>
    <row r="75113" x14ac:dyDescent="0.35"/>
    <row r="75114" x14ac:dyDescent="0.35"/>
    <row r="75115" x14ac:dyDescent="0.35"/>
    <row r="75116" x14ac:dyDescent="0.35"/>
    <row r="75117" x14ac:dyDescent="0.35"/>
    <row r="75118" x14ac:dyDescent="0.35"/>
    <row r="75119" x14ac:dyDescent="0.35"/>
    <row r="75120" x14ac:dyDescent="0.35"/>
    <row r="75121" x14ac:dyDescent="0.35"/>
    <row r="75122" x14ac:dyDescent="0.35"/>
    <row r="75123" x14ac:dyDescent="0.35"/>
    <row r="75124" x14ac:dyDescent="0.35"/>
    <row r="75125" x14ac:dyDescent="0.35"/>
    <row r="75126" x14ac:dyDescent="0.35"/>
    <row r="75127" x14ac:dyDescent="0.35"/>
    <row r="75128" x14ac:dyDescent="0.35"/>
    <row r="75129" x14ac:dyDescent="0.35"/>
    <row r="75130" x14ac:dyDescent="0.35"/>
    <row r="75131" x14ac:dyDescent="0.35"/>
    <row r="75132" x14ac:dyDescent="0.35"/>
    <row r="75133" x14ac:dyDescent="0.35"/>
    <row r="75134" x14ac:dyDescent="0.35"/>
    <row r="75135" x14ac:dyDescent="0.35"/>
    <row r="75136" x14ac:dyDescent="0.35"/>
    <row r="75137" x14ac:dyDescent="0.35"/>
    <row r="75138" x14ac:dyDescent="0.35"/>
    <row r="75139" x14ac:dyDescent="0.35"/>
    <row r="75140" x14ac:dyDescent="0.35"/>
    <row r="75141" x14ac:dyDescent="0.35"/>
    <row r="75142" x14ac:dyDescent="0.35"/>
    <row r="75143" x14ac:dyDescent="0.35"/>
    <row r="75144" x14ac:dyDescent="0.35"/>
    <row r="75145" x14ac:dyDescent="0.35"/>
    <row r="75146" x14ac:dyDescent="0.35"/>
    <row r="75147" x14ac:dyDescent="0.35"/>
    <row r="75148" x14ac:dyDescent="0.35"/>
    <row r="75149" x14ac:dyDescent="0.35"/>
    <row r="75150" x14ac:dyDescent="0.35"/>
    <row r="75151" x14ac:dyDescent="0.35"/>
    <row r="75152" x14ac:dyDescent="0.35"/>
    <row r="75153" x14ac:dyDescent="0.35"/>
    <row r="75154" x14ac:dyDescent="0.35"/>
    <row r="75155" x14ac:dyDescent="0.35"/>
    <row r="75156" x14ac:dyDescent="0.35"/>
    <row r="75157" x14ac:dyDescent="0.35"/>
    <row r="75158" x14ac:dyDescent="0.35"/>
    <row r="75159" x14ac:dyDescent="0.35"/>
    <row r="75160" x14ac:dyDescent="0.35"/>
    <row r="75161" x14ac:dyDescent="0.35"/>
    <row r="75162" x14ac:dyDescent="0.35"/>
    <row r="75163" x14ac:dyDescent="0.35"/>
    <row r="75164" x14ac:dyDescent="0.35"/>
    <row r="75165" x14ac:dyDescent="0.35"/>
    <row r="75166" x14ac:dyDescent="0.35"/>
    <row r="75167" x14ac:dyDescent="0.35"/>
    <row r="75168" x14ac:dyDescent="0.35"/>
    <row r="75169" x14ac:dyDescent="0.35"/>
    <row r="75170" x14ac:dyDescent="0.35"/>
    <row r="75171" x14ac:dyDescent="0.35"/>
    <row r="75172" x14ac:dyDescent="0.35"/>
    <row r="75173" x14ac:dyDescent="0.35"/>
    <row r="75174" x14ac:dyDescent="0.35"/>
    <row r="75175" x14ac:dyDescent="0.35"/>
    <row r="75176" x14ac:dyDescent="0.35"/>
    <row r="75177" x14ac:dyDescent="0.35"/>
    <row r="75178" x14ac:dyDescent="0.35"/>
    <row r="75179" x14ac:dyDescent="0.35"/>
    <row r="75180" x14ac:dyDescent="0.35"/>
    <row r="75181" x14ac:dyDescent="0.35"/>
    <row r="75182" x14ac:dyDescent="0.35"/>
    <row r="75183" x14ac:dyDescent="0.35"/>
    <row r="75184" x14ac:dyDescent="0.35"/>
    <row r="75185" x14ac:dyDescent="0.35"/>
    <row r="75186" x14ac:dyDescent="0.35"/>
    <row r="75187" x14ac:dyDescent="0.35"/>
    <row r="75188" x14ac:dyDescent="0.35"/>
    <row r="75189" x14ac:dyDescent="0.35"/>
    <row r="75190" x14ac:dyDescent="0.35"/>
    <row r="75191" x14ac:dyDescent="0.35"/>
    <row r="75192" x14ac:dyDescent="0.35"/>
    <row r="75193" x14ac:dyDescent="0.35"/>
    <row r="75194" x14ac:dyDescent="0.35"/>
    <row r="75195" x14ac:dyDescent="0.35"/>
    <row r="75196" x14ac:dyDescent="0.35"/>
    <row r="75197" x14ac:dyDescent="0.35"/>
    <row r="75198" x14ac:dyDescent="0.35"/>
    <row r="75199" x14ac:dyDescent="0.35"/>
    <row r="75200" x14ac:dyDescent="0.35"/>
    <row r="75201" x14ac:dyDescent="0.35"/>
    <row r="75202" x14ac:dyDescent="0.35"/>
    <row r="75203" x14ac:dyDescent="0.35"/>
    <row r="75204" x14ac:dyDescent="0.35"/>
    <row r="75205" x14ac:dyDescent="0.35"/>
    <row r="75206" x14ac:dyDescent="0.35"/>
    <row r="75207" x14ac:dyDescent="0.35"/>
    <row r="75208" x14ac:dyDescent="0.35"/>
    <row r="75209" x14ac:dyDescent="0.35"/>
    <row r="75210" x14ac:dyDescent="0.35"/>
    <row r="75211" x14ac:dyDescent="0.35"/>
    <row r="75212" x14ac:dyDescent="0.35"/>
    <row r="75213" x14ac:dyDescent="0.35"/>
    <row r="75214" x14ac:dyDescent="0.35"/>
    <row r="75215" x14ac:dyDescent="0.35"/>
    <row r="75216" x14ac:dyDescent="0.35"/>
    <row r="75217" x14ac:dyDescent="0.35"/>
    <row r="75218" x14ac:dyDescent="0.35"/>
    <row r="75219" x14ac:dyDescent="0.35"/>
    <row r="75220" x14ac:dyDescent="0.35"/>
    <row r="75221" x14ac:dyDescent="0.35"/>
    <row r="75222" x14ac:dyDescent="0.35"/>
    <row r="75223" x14ac:dyDescent="0.35"/>
    <row r="75224" x14ac:dyDescent="0.35"/>
    <row r="75225" x14ac:dyDescent="0.35"/>
    <row r="75226" x14ac:dyDescent="0.35"/>
    <row r="75227" x14ac:dyDescent="0.35"/>
    <row r="75228" x14ac:dyDescent="0.35"/>
    <row r="75229" x14ac:dyDescent="0.35"/>
    <row r="75230" x14ac:dyDescent="0.35"/>
    <row r="75231" x14ac:dyDescent="0.35"/>
    <row r="75232" x14ac:dyDescent="0.35"/>
    <row r="75233" x14ac:dyDescent="0.35"/>
    <row r="75234" x14ac:dyDescent="0.35"/>
    <row r="75235" x14ac:dyDescent="0.35"/>
    <row r="75236" x14ac:dyDescent="0.35"/>
    <row r="75237" x14ac:dyDescent="0.35"/>
    <row r="75238" x14ac:dyDescent="0.35"/>
    <row r="75239" x14ac:dyDescent="0.35"/>
    <row r="75240" x14ac:dyDescent="0.35"/>
    <row r="75241" x14ac:dyDescent="0.35"/>
    <row r="75242" x14ac:dyDescent="0.35"/>
    <row r="75243" x14ac:dyDescent="0.35"/>
    <row r="75244" x14ac:dyDescent="0.35"/>
    <row r="75245" x14ac:dyDescent="0.35"/>
    <row r="75246" x14ac:dyDescent="0.35"/>
    <row r="75247" x14ac:dyDescent="0.35"/>
    <row r="75248" x14ac:dyDescent="0.35"/>
    <row r="75249" x14ac:dyDescent="0.35"/>
    <row r="75250" x14ac:dyDescent="0.35"/>
    <row r="75251" x14ac:dyDescent="0.35"/>
    <row r="75252" x14ac:dyDescent="0.35"/>
    <row r="75253" x14ac:dyDescent="0.35"/>
    <row r="75254" x14ac:dyDescent="0.35"/>
    <row r="75255" x14ac:dyDescent="0.35"/>
    <row r="75256" x14ac:dyDescent="0.35"/>
    <row r="75257" x14ac:dyDescent="0.35"/>
    <row r="75258" x14ac:dyDescent="0.35"/>
    <row r="75259" x14ac:dyDescent="0.35"/>
    <row r="75260" x14ac:dyDescent="0.35"/>
    <row r="75261" x14ac:dyDescent="0.35"/>
    <row r="75262" x14ac:dyDescent="0.35"/>
    <row r="75263" x14ac:dyDescent="0.35"/>
    <row r="75264" x14ac:dyDescent="0.35"/>
    <row r="75265" x14ac:dyDescent="0.35"/>
    <row r="75266" x14ac:dyDescent="0.35"/>
    <row r="75267" x14ac:dyDescent="0.35"/>
    <row r="75268" x14ac:dyDescent="0.35"/>
    <row r="75269" x14ac:dyDescent="0.35"/>
    <row r="75270" x14ac:dyDescent="0.35"/>
    <row r="75271" x14ac:dyDescent="0.35"/>
    <row r="75272" x14ac:dyDescent="0.35"/>
    <row r="75273" x14ac:dyDescent="0.35"/>
    <row r="75274" x14ac:dyDescent="0.35"/>
    <row r="75275" x14ac:dyDescent="0.35"/>
    <row r="75276" x14ac:dyDescent="0.35"/>
    <row r="75277" x14ac:dyDescent="0.35"/>
    <row r="75278" x14ac:dyDescent="0.35"/>
    <row r="75279" x14ac:dyDescent="0.35"/>
    <row r="75280" x14ac:dyDescent="0.35"/>
    <row r="75281" x14ac:dyDescent="0.35"/>
    <row r="75282" x14ac:dyDescent="0.35"/>
    <row r="75283" x14ac:dyDescent="0.35"/>
    <row r="75284" x14ac:dyDescent="0.35"/>
    <row r="75285" x14ac:dyDescent="0.35"/>
    <row r="75286" x14ac:dyDescent="0.35"/>
    <row r="75287" x14ac:dyDescent="0.35"/>
    <row r="75288" x14ac:dyDescent="0.35"/>
    <row r="75289" x14ac:dyDescent="0.35"/>
    <row r="75290" x14ac:dyDescent="0.35"/>
    <row r="75291" x14ac:dyDescent="0.35"/>
    <row r="75292" x14ac:dyDescent="0.35"/>
    <row r="75293" x14ac:dyDescent="0.35"/>
    <row r="75294" x14ac:dyDescent="0.35"/>
    <row r="75295" x14ac:dyDescent="0.35"/>
    <row r="75296" x14ac:dyDescent="0.35"/>
    <row r="75297" x14ac:dyDescent="0.35"/>
    <row r="75298" x14ac:dyDescent="0.35"/>
    <row r="75299" x14ac:dyDescent="0.35"/>
    <row r="75300" x14ac:dyDescent="0.35"/>
    <row r="75301" x14ac:dyDescent="0.35"/>
    <row r="75302" x14ac:dyDescent="0.35"/>
    <row r="75303" x14ac:dyDescent="0.35"/>
    <row r="75304" x14ac:dyDescent="0.35"/>
    <row r="75305" x14ac:dyDescent="0.35"/>
    <row r="75306" x14ac:dyDescent="0.35"/>
    <row r="75307" x14ac:dyDescent="0.35"/>
    <row r="75308" x14ac:dyDescent="0.35"/>
    <row r="75309" x14ac:dyDescent="0.35"/>
    <row r="75310" x14ac:dyDescent="0.35"/>
    <row r="75311" x14ac:dyDescent="0.35"/>
    <row r="75312" x14ac:dyDescent="0.35"/>
    <row r="75313" x14ac:dyDescent="0.35"/>
    <row r="75314" x14ac:dyDescent="0.35"/>
    <row r="75315" x14ac:dyDescent="0.35"/>
    <row r="75316" x14ac:dyDescent="0.35"/>
    <row r="75317" x14ac:dyDescent="0.35"/>
    <row r="75318" x14ac:dyDescent="0.35"/>
    <row r="75319" x14ac:dyDescent="0.35"/>
    <row r="75320" x14ac:dyDescent="0.35"/>
    <row r="75321" x14ac:dyDescent="0.35"/>
    <row r="75322" x14ac:dyDescent="0.35"/>
    <row r="75323" x14ac:dyDescent="0.35"/>
    <row r="75324" x14ac:dyDescent="0.35"/>
    <row r="75325" x14ac:dyDescent="0.35"/>
    <row r="75326" x14ac:dyDescent="0.35"/>
    <row r="75327" x14ac:dyDescent="0.35"/>
    <row r="75328" x14ac:dyDescent="0.35"/>
    <row r="75329" x14ac:dyDescent="0.35"/>
    <row r="75330" x14ac:dyDescent="0.35"/>
    <row r="75331" x14ac:dyDescent="0.35"/>
    <row r="75332" x14ac:dyDescent="0.35"/>
    <row r="75333" x14ac:dyDescent="0.35"/>
    <row r="75334" x14ac:dyDescent="0.35"/>
    <row r="75335" x14ac:dyDescent="0.35"/>
    <row r="75336" x14ac:dyDescent="0.35"/>
    <row r="75337" x14ac:dyDescent="0.35"/>
    <row r="75338" x14ac:dyDescent="0.35"/>
    <row r="75339" x14ac:dyDescent="0.35"/>
    <row r="75340" x14ac:dyDescent="0.35"/>
    <row r="75341" x14ac:dyDescent="0.35"/>
    <row r="75342" x14ac:dyDescent="0.35"/>
    <row r="75343" x14ac:dyDescent="0.35"/>
    <row r="75344" x14ac:dyDescent="0.35"/>
    <row r="75345" x14ac:dyDescent="0.35"/>
    <row r="75346" x14ac:dyDescent="0.35"/>
    <row r="75347" x14ac:dyDescent="0.35"/>
    <row r="75348" x14ac:dyDescent="0.35"/>
    <row r="75349" x14ac:dyDescent="0.35"/>
    <row r="75350" x14ac:dyDescent="0.35"/>
    <row r="75351" x14ac:dyDescent="0.35"/>
    <row r="75352" x14ac:dyDescent="0.35"/>
    <row r="75353" x14ac:dyDescent="0.35"/>
    <row r="75354" x14ac:dyDescent="0.35"/>
    <row r="75355" x14ac:dyDescent="0.35"/>
    <row r="75356" x14ac:dyDescent="0.35"/>
    <row r="75357" x14ac:dyDescent="0.35"/>
    <row r="75358" x14ac:dyDescent="0.35"/>
    <row r="75359" x14ac:dyDescent="0.35"/>
    <row r="75360" x14ac:dyDescent="0.35"/>
    <row r="75361" x14ac:dyDescent="0.35"/>
    <row r="75362" x14ac:dyDescent="0.35"/>
    <row r="75363" x14ac:dyDescent="0.35"/>
    <row r="75364" x14ac:dyDescent="0.35"/>
    <row r="75365" x14ac:dyDescent="0.35"/>
    <row r="75366" x14ac:dyDescent="0.35"/>
    <row r="75367" x14ac:dyDescent="0.35"/>
    <row r="75368" x14ac:dyDescent="0.35"/>
    <row r="75369" x14ac:dyDescent="0.35"/>
    <row r="75370" x14ac:dyDescent="0.35"/>
    <row r="75371" x14ac:dyDescent="0.35"/>
    <row r="75372" x14ac:dyDescent="0.35"/>
    <row r="75373" x14ac:dyDescent="0.35"/>
    <row r="75374" x14ac:dyDescent="0.35"/>
    <row r="75375" x14ac:dyDescent="0.35"/>
    <row r="75376" x14ac:dyDescent="0.35"/>
    <row r="75377" x14ac:dyDescent="0.35"/>
    <row r="75378" x14ac:dyDescent="0.35"/>
    <row r="75379" x14ac:dyDescent="0.35"/>
    <row r="75380" x14ac:dyDescent="0.35"/>
    <row r="75381" x14ac:dyDescent="0.35"/>
    <row r="75382" x14ac:dyDescent="0.35"/>
    <row r="75383" x14ac:dyDescent="0.35"/>
    <row r="75384" x14ac:dyDescent="0.35"/>
    <row r="75385" x14ac:dyDescent="0.35"/>
    <row r="75386" x14ac:dyDescent="0.35"/>
    <row r="75387" x14ac:dyDescent="0.35"/>
    <row r="75388" x14ac:dyDescent="0.35"/>
    <row r="75389" x14ac:dyDescent="0.35"/>
    <row r="75390" x14ac:dyDescent="0.35"/>
    <row r="75391" x14ac:dyDescent="0.35"/>
    <row r="75392" x14ac:dyDescent="0.35"/>
    <row r="75393" x14ac:dyDescent="0.35"/>
    <row r="75394" x14ac:dyDescent="0.35"/>
    <row r="75395" x14ac:dyDescent="0.35"/>
    <row r="75396" x14ac:dyDescent="0.35"/>
    <row r="75397" x14ac:dyDescent="0.35"/>
    <row r="75398" x14ac:dyDescent="0.35"/>
    <row r="75399" x14ac:dyDescent="0.35"/>
    <row r="75400" x14ac:dyDescent="0.35"/>
    <row r="75401" x14ac:dyDescent="0.35"/>
    <row r="75402" x14ac:dyDescent="0.35"/>
    <row r="75403" x14ac:dyDescent="0.35"/>
    <row r="75404" x14ac:dyDescent="0.35"/>
    <row r="75405" x14ac:dyDescent="0.35"/>
    <row r="75406" x14ac:dyDescent="0.35"/>
    <row r="75407" x14ac:dyDescent="0.35"/>
    <row r="75408" x14ac:dyDescent="0.35"/>
    <row r="75409" x14ac:dyDescent="0.35"/>
    <row r="75410" x14ac:dyDescent="0.35"/>
    <row r="75411" x14ac:dyDescent="0.35"/>
    <row r="75412" x14ac:dyDescent="0.35"/>
    <row r="75413" x14ac:dyDescent="0.35"/>
    <row r="75414" x14ac:dyDescent="0.35"/>
    <row r="75415" x14ac:dyDescent="0.35"/>
    <row r="75416" x14ac:dyDescent="0.35"/>
    <row r="75417" x14ac:dyDescent="0.35"/>
    <row r="75418" x14ac:dyDescent="0.35"/>
    <row r="75419" x14ac:dyDescent="0.35"/>
    <row r="75420" x14ac:dyDescent="0.35"/>
    <row r="75421" x14ac:dyDescent="0.35"/>
    <row r="75422" x14ac:dyDescent="0.35"/>
    <row r="75423" x14ac:dyDescent="0.35"/>
    <row r="75424" x14ac:dyDescent="0.35"/>
    <row r="75425" x14ac:dyDescent="0.35"/>
    <row r="75426" x14ac:dyDescent="0.35"/>
    <row r="75427" x14ac:dyDescent="0.35"/>
    <row r="75428" x14ac:dyDescent="0.35"/>
    <row r="75429" x14ac:dyDescent="0.35"/>
    <row r="75430" x14ac:dyDescent="0.35"/>
    <row r="75431" x14ac:dyDescent="0.35"/>
    <row r="75432" x14ac:dyDescent="0.35"/>
    <row r="75433" x14ac:dyDescent="0.35"/>
    <row r="75434" x14ac:dyDescent="0.35"/>
    <row r="75435" x14ac:dyDescent="0.35"/>
    <row r="75436" x14ac:dyDescent="0.35"/>
    <row r="75437" x14ac:dyDescent="0.35"/>
    <row r="75438" x14ac:dyDescent="0.35"/>
    <row r="75439" x14ac:dyDescent="0.35"/>
    <row r="75440" x14ac:dyDescent="0.35"/>
    <row r="75441" x14ac:dyDescent="0.35"/>
    <row r="75442" x14ac:dyDescent="0.35"/>
    <row r="75443" x14ac:dyDescent="0.35"/>
    <row r="75444" x14ac:dyDescent="0.35"/>
    <row r="75445" x14ac:dyDescent="0.35"/>
    <row r="75446" x14ac:dyDescent="0.35"/>
    <row r="75447" x14ac:dyDescent="0.35"/>
    <row r="75448" x14ac:dyDescent="0.35"/>
    <row r="75449" x14ac:dyDescent="0.35"/>
    <row r="75450" x14ac:dyDescent="0.35"/>
    <row r="75451" x14ac:dyDescent="0.35"/>
    <row r="75452" x14ac:dyDescent="0.35"/>
    <row r="75453" x14ac:dyDescent="0.35"/>
    <row r="75454" x14ac:dyDescent="0.35"/>
    <row r="75455" x14ac:dyDescent="0.35"/>
    <row r="75456" x14ac:dyDescent="0.35"/>
    <row r="75457" x14ac:dyDescent="0.35"/>
    <row r="75458" x14ac:dyDescent="0.35"/>
    <row r="75459" x14ac:dyDescent="0.35"/>
    <row r="75460" x14ac:dyDescent="0.35"/>
    <row r="75461" x14ac:dyDescent="0.35"/>
    <row r="75462" x14ac:dyDescent="0.35"/>
    <row r="75463" x14ac:dyDescent="0.35"/>
    <row r="75464" x14ac:dyDescent="0.35"/>
    <row r="75465" x14ac:dyDescent="0.35"/>
    <row r="75466" x14ac:dyDescent="0.35"/>
    <row r="75467" x14ac:dyDescent="0.35"/>
    <row r="75468" x14ac:dyDescent="0.35"/>
    <row r="75469" x14ac:dyDescent="0.35"/>
    <row r="75470" x14ac:dyDescent="0.35"/>
    <row r="75471" x14ac:dyDescent="0.35"/>
    <row r="75472" x14ac:dyDescent="0.35"/>
    <row r="75473" x14ac:dyDescent="0.35"/>
    <row r="75474" x14ac:dyDescent="0.35"/>
    <row r="75475" x14ac:dyDescent="0.35"/>
    <row r="75476" x14ac:dyDescent="0.35"/>
    <row r="75477" x14ac:dyDescent="0.35"/>
    <row r="75478" x14ac:dyDescent="0.35"/>
    <row r="75479" x14ac:dyDescent="0.35"/>
    <row r="75480" x14ac:dyDescent="0.35"/>
    <row r="75481" x14ac:dyDescent="0.35"/>
    <row r="75482" x14ac:dyDescent="0.35"/>
    <row r="75483" x14ac:dyDescent="0.35"/>
    <row r="75484" x14ac:dyDescent="0.35"/>
    <row r="75485" x14ac:dyDescent="0.35"/>
    <row r="75486" x14ac:dyDescent="0.35"/>
    <row r="75487" x14ac:dyDescent="0.35"/>
    <row r="75488" x14ac:dyDescent="0.35"/>
    <row r="75489" x14ac:dyDescent="0.35"/>
    <row r="75490" x14ac:dyDescent="0.35"/>
    <row r="75491" x14ac:dyDescent="0.35"/>
    <row r="75492" x14ac:dyDescent="0.35"/>
    <row r="75493" x14ac:dyDescent="0.35"/>
    <row r="75494" x14ac:dyDescent="0.35"/>
    <row r="75495" x14ac:dyDescent="0.35"/>
    <row r="75496" x14ac:dyDescent="0.35"/>
    <row r="75497" x14ac:dyDescent="0.35"/>
    <row r="75498" x14ac:dyDescent="0.35"/>
    <row r="75499" x14ac:dyDescent="0.35"/>
    <row r="75500" x14ac:dyDescent="0.35"/>
    <row r="75501" x14ac:dyDescent="0.35"/>
    <row r="75502" x14ac:dyDescent="0.35"/>
    <row r="75503" x14ac:dyDescent="0.35"/>
    <row r="75504" x14ac:dyDescent="0.35"/>
    <row r="75505" x14ac:dyDescent="0.35"/>
    <row r="75506" x14ac:dyDescent="0.35"/>
    <row r="75507" x14ac:dyDescent="0.35"/>
    <row r="75508" x14ac:dyDescent="0.35"/>
    <row r="75509" x14ac:dyDescent="0.35"/>
    <row r="75510" x14ac:dyDescent="0.35"/>
    <row r="75511" x14ac:dyDescent="0.35"/>
    <row r="75512" x14ac:dyDescent="0.35"/>
    <row r="75513" x14ac:dyDescent="0.35"/>
    <row r="75514" x14ac:dyDescent="0.35"/>
    <row r="75515" x14ac:dyDescent="0.35"/>
    <row r="75516" x14ac:dyDescent="0.35"/>
    <row r="75517" x14ac:dyDescent="0.35"/>
    <row r="75518" x14ac:dyDescent="0.35"/>
    <row r="75519" x14ac:dyDescent="0.35"/>
    <row r="75520" x14ac:dyDescent="0.35"/>
    <row r="75521" x14ac:dyDescent="0.35"/>
    <row r="75522" x14ac:dyDescent="0.35"/>
    <row r="75523" x14ac:dyDescent="0.35"/>
    <row r="75524" x14ac:dyDescent="0.35"/>
    <row r="75525" x14ac:dyDescent="0.35"/>
    <row r="75526" x14ac:dyDescent="0.35"/>
    <row r="75527" x14ac:dyDescent="0.35"/>
    <row r="75528" x14ac:dyDescent="0.35"/>
    <row r="75529" x14ac:dyDescent="0.35"/>
    <row r="75530" x14ac:dyDescent="0.35"/>
    <row r="75531" x14ac:dyDescent="0.35"/>
    <row r="75532" x14ac:dyDescent="0.35"/>
    <row r="75533" x14ac:dyDescent="0.35"/>
    <row r="75534" x14ac:dyDescent="0.35"/>
    <row r="75535" x14ac:dyDescent="0.35"/>
    <row r="75536" x14ac:dyDescent="0.35"/>
    <row r="75537" x14ac:dyDescent="0.35"/>
    <row r="75538" x14ac:dyDescent="0.35"/>
    <row r="75539" x14ac:dyDescent="0.35"/>
    <row r="75540" x14ac:dyDescent="0.35"/>
    <row r="75541" x14ac:dyDescent="0.35"/>
    <row r="75542" x14ac:dyDescent="0.35"/>
    <row r="75543" x14ac:dyDescent="0.35"/>
    <row r="75544" x14ac:dyDescent="0.35"/>
    <row r="75545" x14ac:dyDescent="0.35"/>
    <row r="75546" x14ac:dyDescent="0.35"/>
    <row r="75547" x14ac:dyDescent="0.35"/>
    <row r="75548" x14ac:dyDescent="0.35"/>
    <row r="75549" x14ac:dyDescent="0.35"/>
    <row r="75550" x14ac:dyDescent="0.35"/>
    <row r="75551" x14ac:dyDescent="0.35"/>
    <row r="75552" x14ac:dyDescent="0.35"/>
    <row r="75553" x14ac:dyDescent="0.35"/>
    <row r="75554" x14ac:dyDescent="0.35"/>
    <row r="75555" x14ac:dyDescent="0.35"/>
    <row r="75556" x14ac:dyDescent="0.35"/>
    <row r="75557" x14ac:dyDescent="0.35"/>
    <row r="75558" x14ac:dyDescent="0.35"/>
    <row r="75559" x14ac:dyDescent="0.35"/>
    <row r="75560" x14ac:dyDescent="0.35"/>
    <row r="75561" x14ac:dyDescent="0.35"/>
    <row r="75562" x14ac:dyDescent="0.35"/>
    <row r="75563" x14ac:dyDescent="0.35"/>
    <row r="75564" x14ac:dyDescent="0.35"/>
    <row r="75565" x14ac:dyDescent="0.35"/>
    <row r="75566" x14ac:dyDescent="0.35"/>
    <row r="75567" x14ac:dyDescent="0.35"/>
    <row r="75568" x14ac:dyDescent="0.35"/>
    <row r="75569" x14ac:dyDescent="0.35"/>
    <row r="75570" x14ac:dyDescent="0.35"/>
    <row r="75571" x14ac:dyDescent="0.35"/>
    <row r="75572" x14ac:dyDescent="0.35"/>
    <row r="75573" x14ac:dyDescent="0.35"/>
    <row r="75574" x14ac:dyDescent="0.35"/>
    <row r="75575" x14ac:dyDescent="0.35"/>
    <row r="75576" x14ac:dyDescent="0.35"/>
    <row r="75577" x14ac:dyDescent="0.35"/>
    <row r="75578" x14ac:dyDescent="0.35"/>
    <row r="75579" x14ac:dyDescent="0.35"/>
    <row r="75580" x14ac:dyDescent="0.35"/>
    <row r="75581" x14ac:dyDescent="0.35"/>
    <row r="75582" x14ac:dyDescent="0.35"/>
    <row r="75583" x14ac:dyDescent="0.35"/>
    <row r="75584" x14ac:dyDescent="0.35"/>
    <row r="75585" x14ac:dyDescent="0.35"/>
    <row r="75586" x14ac:dyDescent="0.35"/>
    <row r="75587" x14ac:dyDescent="0.35"/>
    <row r="75588" x14ac:dyDescent="0.35"/>
    <row r="75589" x14ac:dyDescent="0.35"/>
    <row r="75590" x14ac:dyDescent="0.35"/>
    <row r="75591" x14ac:dyDescent="0.35"/>
    <row r="75592" x14ac:dyDescent="0.35"/>
    <row r="75593" x14ac:dyDescent="0.35"/>
    <row r="75594" x14ac:dyDescent="0.35"/>
    <row r="75595" x14ac:dyDescent="0.35"/>
    <row r="75596" x14ac:dyDescent="0.35"/>
    <row r="75597" x14ac:dyDescent="0.35"/>
    <row r="75598" x14ac:dyDescent="0.35"/>
    <row r="75599" x14ac:dyDescent="0.35"/>
    <row r="75600" x14ac:dyDescent="0.35"/>
    <row r="75601" x14ac:dyDescent="0.35"/>
    <row r="75602" x14ac:dyDescent="0.35"/>
    <row r="75603" x14ac:dyDescent="0.35"/>
    <row r="75604" x14ac:dyDescent="0.35"/>
    <row r="75605" x14ac:dyDescent="0.35"/>
    <row r="75606" x14ac:dyDescent="0.35"/>
    <row r="75607" x14ac:dyDescent="0.35"/>
    <row r="75608" x14ac:dyDescent="0.35"/>
    <row r="75609" x14ac:dyDescent="0.35"/>
    <row r="75610" x14ac:dyDescent="0.35"/>
    <row r="75611" x14ac:dyDescent="0.35"/>
    <row r="75612" x14ac:dyDescent="0.35"/>
    <row r="75613" x14ac:dyDescent="0.35"/>
    <row r="75614" x14ac:dyDescent="0.35"/>
    <row r="75615" x14ac:dyDescent="0.35"/>
    <row r="75616" x14ac:dyDescent="0.35"/>
    <row r="75617" x14ac:dyDescent="0.35"/>
    <row r="75618" x14ac:dyDescent="0.35"/>
    <row r="75619" x14ac:dyDescent="0.35"/>
    <row r="75620" x14ac:dyDescent="0.35"/>
    <row r="75621" x14ac:dyDescent="0.35"/>
    <row r="75622" x14ac:dyDescent="0.35"/>
    <row r="75623" x14ac:dyDescent="0.35"/>
    <row r="75624" x14ac:dyDescent="0.35"/>
    <row r="75625" x14ac:dyDescent="0.35"/>
    <row r="75626" x14ac:dyDescent="0.35"/>
    <row r="75627" x14ac:dyDescent="0.35"/>
    <row r="75628" x14ac:dyDescent="0.35"/>
    <row r="75629" x14ac:dyDescent="0.35"/>
    <row r="75630" x14ac:dyDescent="0.35"/>
    <row r="75631" x14ac:dyDescent="0.35"/>
    <row r="75632" x14ac:dyDescent="0.35"/>
    <row r="75633" x14ac:dyDescent="0.35"/>
    <row r="75634" x14ac:dyDescent="0.35"/>
    <row r="75635" x14ac:dyDescent="0.35"/>
    <row r="75636" x14ac:dyDescent="0.35"/>
    <row r="75637" x14ac:dyDescent="0.35"/>
    <row r="75638" x14ac:dyDescent="0.35"/>
    <row r="75639" x14ac:dyDescent="0.35"/>
    <row r="75640" x14ac:dyDescent="0.35"/>
    <row r="75641" x14ac:dyDescent="0.35"/>
    <row r="75642" x14ac:dyDescent="0.35"/>
    <row r="75643" x14ac:dyDescent="0.35"/>
    <row r="75644" x14ac:dyDescent="0.35"/>
    <row r="75645" x14ac:dyDescent="0.35"/>
    <row r="75646" x14ac:dyDescent="0.35"/>
    <row r="75647" x14ac:dyDescent="0.35"/>
    <row r="75648" x14ac:dyDescent="0.35"/>
    <row r="75649" x14ac:dyDescent="0.35"/>
    <row r="75650" x14ac:dyDescent="0.35"/>
    <row r="75651" x14ac:dyDescent="0.35"/>
    <row r="75652" x14ac:dyDescent="0.35"/>
    <row r="75653" x14ac:dyDescent="0.35"/>
    <row r="75654" x14ac:dyDescent="0.35"/>
    <row r="75655" x14ac:dyDescent="0.35"/>
    <row r="75656" x14ac:dyDescent="0.35"/>
    <row r="75657" x14ac:dyDescent="0.35"/>
    <row r="75658" x14ac:dyDescent="0.35"/>
    <row r="75659" x14ac:dyDescent="0.35"/>
    <row r="75660" x14ac:dyDescent="0.35"/>
    <row r="75661" x14ac:dyDescent="0.35"/>
    <row r="75662" x14ac:dyDescent="0.35"/>
    <row r="75663" x14ac:dyDescent="0.35"/>
    <row r="75664" x14ac:dyDescent="0.35"/>
    <row r="75665" x14ac:dyDescent="0.35"/>
    <row r="75666" x14ac:dyDescent="0.35"/>
    <row r="75667" x14ac:dyDescent="0.35"/>
    <row r="75668" x14ac:dyDescent="0.35"/>
    <row r="75669" x14ac:dyDescent="0.35"/>
    <row r="75670" x14ac:dyDescent="0.35"/>
    <row r="75671" x14ac:dyDescent="0.35"/>
    <row r="75672" x14ac:dyDescent="0.35"/>
    <row r="75673" x14ac:dyDescent="0.35"/>
    <row r="75674" x14ac:dyDescent="0.35"/>
    <row r="75675" x14ac:dyDescent="0.35"/>
    <row r="75676" x14ac:dyDescent="0.35"/>
    <row r="75677" x14ac:dyDescent="0.35"/>
    <row r="75678" x14ac:dyDescent="0.35"/>
    <row r="75679" x14ac:dyDescent="0.35"/>
    <row r="75680" x14ac:dyDescent="0.35"/>
    <row r="75681" x14ac:dyDescent="0.35"/>
    <row r="75682" x14ac:dyDescent="0.35"/>
    <row r="75683" x14ac:dyDescent="0.35"/>
    <row r="75684" x14ac:dyDescent="0.35"/>
    <row r="75685" x14ac:dyDescent="0.35"/>
    <row r="75686" x14ac:dyDescent="0.35"/>
    <row r="75687" x14ac:dyDescent="0.35"/>
    <row r="75688" x14ac:dyDescent="0.35"/>
    <row r="75689" x14ac:dyDescent="0.35"/>
    <row r="75690" x14ac:dyDescent="0.35"/>
    <row r="75691" x14ac:dyDescent="0.35"/>
    <row r="75692" x14ac:dyDescent="0.35"/>
    <row r="75693" x14ac:dyDescent="0.35"/>
    <row r="75694" x14ac:dyDescent="0.35"/>
    <row r="75695" x14ac:dyDescent="0.35"/>
    <row r="75696" x14ac:dyDescent="0.35"/>
    <row r="75697" x14ac:dyDescent="0.35"/>
    <row r="75698" x14ac:dyDescent="0.35"/>
    <row r="75699" x14ac:dyDescent="0.35"/>
    <row r="75700" x14ac:dyDescent="0.35"/>
    <row r="75701" x14ac:dyDescent="0.35"/>
    <row r="75702" x14ac:dyDescent="0.35"/>
    <row r="75703" x14ac:dyDescent="0.35"/>
    <row r="75704" x14ac:dyDescent="0.35"/>
    <row r="75705" x14ac:dyDescent="0.35"/>
    <row r="75706" x14ac:dyDescent="0.35"/>
    <row r="75707" x14ac:dyDescent="0.35"/>
    <row r="75708" x14ac:dyDescent="0.35"/>
    <row r="75709" x14ac:dyDescent="0.35"/>
    <row r="75710" x14ac:dyDescent="0.35"/>
    <row r="75711" x14ac:dyDescent="0.35"/>
    <row r="75712" x14ac:dyDescent="0.35"/>
    <row r="75713" x14ac:dyDescent="0.35"/>
    <row r="75714" x14ac:dyDescent="0.35"/>
    <row r="75715" x14ac:dyDescent="0.35"/>
    <row r="75716" x14ac:dyDescent="0.35"/>
    <row r="75717" x14ac:dyDescent="0.35"/>
    <row r="75718" x14ac:dyDescent="0.35"/>
    <row r="75719" x14ac:dyDescent="0.35"/>
    <row r="75720" x14ac:dyDescent="0.35"/>
    <row r="75721" x14ac:dyDescent="0.35"/>
    <row r="75722" x14ac:dyDescent="0.35"/>
    <row r="75723" x14ac:dyDescent="0.35"/>
    <row r="75724" x14ac:dyDescent="0.35"/>
    <row r="75725" x14ac:dyDescent="0.35"/>
    <row r="75726" x14ac:dyDescent="0.35"/>
    <row r="75727" x14ac:dyDescent="0.35"/>
    <row r="75728" x14ac:dyDescent="0.35"/>
    <row r="75729" x14ac:dyDescent="0.35"/>
    <row r="75730" x14ac:dyDescent="0.35"/>
    <row r="75731" x14ac:dyDescent="0.35"/>
    <row r="75732" x14ac:dyDescent="0.35"/>
    <row r="75733" x14ac:dyDescent="0.35"/>
    <row r="75734" x14ac:dyDescent="0.35"/>
    <row r="75735" x14ac:dyDescent="0.35"/>
    <row r="75736" x14ac:dyDescent="0.35"/>
    <row r="75737" x14ac:dyDescent="0.35"/>
    <row r="75738" x14ac:dyDescent="0.35"/>
    <row r="75739" x14ac:dyDescent="0.35"/>
    <row r="75740" x14ac:dyDescent="0.35"/>
    <row r="75741" x14ac:dyDescent="0.35"/>
    <row r="75742" x14ac:dyDescent="0.35"/>
    <row r="75743" x14ac:dyDescent="0.35"/>
    <row r="75744" x14ac:dyDescent="0.35"/>
    <row r="75745" x14ac:dyDescent="0.35"/>
    <row r="75746" x14ac:dyDescent="0.35"/>
    <row r="75747" x14ac:dyDescent="0.35"/>
    <row r="75748" x14ac:dyDescent="0.35"/>
    <row r="75749" x14ac:dyDescent="0.35"/>
    <row r="75750" x14ac:dyDescent="0.35"/>
    <row r="75751" x14ac:dyDescent="0.35"/>
    <row r="75752" x14ac:dyDescent="0.35"/>
    <row r="75753" x14ac:dyDescent="0.35"/>
    <row r="75754" x14ac:dyDescent="0.35"/>
    <row r="75755" x14ac:dyDescent="0.35"/>
    <row r="75756" x14ac:dyDescent="0.35"/>
    <row r="75757" x14ac:dyDescent="0.35"/>
    <row r="75758" x14ac:dyDescent="0.35"/>
    <row r="75759" x14ac:dyDescent="0.35"/>
    <row r="75760" x14ac:dyDescent="0.35"/>
    <row r="75761" x14ac:dyDescent="0.35"/>
    <row r="75762" x14ac:dyDescent="0.35"/>
    <row r="75763" x14ac:dyDescent="0.35"/>
    <row r="75764" x14ac:dyDescent="0.35"/>
    <row r="75765" x14ac:dyDescent="0.35"/>
    <row r="75766" x14ac:dyDescent="0.35"/>
    <row r="75767" x14ac:dyDescent="0.35"/>
    <row r="75768" x14ac:dyDescent="0.35"/>
    <row r="75769" x14ac:dyDescent="0.35"/>
    <row r="75770" x14ac:dyDescent="0.35"/>
    <row r="75771" x14ac:dyDescent="0.35"/>
    <row r="75772" x14ac:dyDescent="0.35"/>
    <row r="75773" x14ac:dyDescent="0.35"/>
    <row r="75774" x14ac:dyDescent="0.35"/>
    <row r="75775" x14ac:dyDescent="0.35"/>
    <row r="75776" x14ac:dyDescent="0.35"/>
    <row r="75777" x14ac:dyDescent="0.35"/>
    <row r="75778" x14ac:dyDescent="0.35"/>
    <row r="75779" x14ac:dyDescent="0.35"/>
    <row r="75780" x14ac:dyDescent="0.35"/>
    <row r="75781" x14ac:dyDescent="0.35"/>
    <row r="75782" x14ac:dyDescent="0.35"/>
    <row r="75783" x14ac:dyDescent="0.35"/>
    <row r="75784" x14ac:dyDescent="0.35"/>
    <row r="75785" x14ac:dyDescent="0.35"/>
    <row r="75786" x14ac:dyDescent="0.35"/>
    <row r="75787" x14ac:dyDescent="0.35"/>
    <row r="75788" x14ac:dyDescent="0.35"/>
    <row r="75789" x14ac:dyDescent="0.35"/>
    <row r="75790" x14ac:dyDescent="0.35"/>
    <row r="75791" x14ac:dyDescent="0.35"/>
    <row r="75792" x14ac:dyDescent="0.35"/>
    <row r="75793" x14ac:dyDescent="0.35"/>
    <row r="75794" x14ac:dyDescent="0.35"/>
    <row r="75795" x14ac:dyDescent="0.35"/>
    <row r="75796" x14ac:dyDescent="0.35"/>
    <row r="75797" x14ac:dyDescent="0.35"/>
    <row r="75798" x14ac:dyDescent="0.35"/>
    <row r="75799" x14ac:dyDescent="0.35"/>
    <row r="75800" x14ac:dyDescent="0.35"/>
    <row r="75801" x14ac:dyDescent="0.35"/>
    <row r="75802" x14ac:dyDescent="0.35"/>
    <row r="75803" x14ac:dyDescent="0.35"/>
    <row r="75804" x14ac:dyDescent="0.35"/>
    <row r="75805" x14ac:dyDescent="0.35"/>
    <row r="75806" x14ac:dyDescent="0.35"/>
    <row r="75807" x14ac:dyDescent="0.35"/>
    <row r="75808" x14ac:dyDescent="0.35"/>
    <row r="75809" x14ac:dyDescent="0.35"/>
    <row r="75810" x14ac:dyDescent="0.35"/>
    <row r="75811" x14ac:dyDescent="0.35"/>
    <row r="75812" x14ac:dyDescent="0.35"/>
    <row r="75813" x14ac:dyDescent="0.35"/>
    <row r="75814" x14ac:dyDescent="0.35"/>
    <row r="75815" x14ac:dyDescent="0.35"/>
    <row r="75816" x14ac:dyDescent="0.35"/>
    <row r="75817" x14ac:dyDescent="0.35"/>
    <row r="75818" x14ac:dyDescent="0.35"/>
    <row r="75819" x14ac:dyDescent="0.35"/>
    <row r="75820" x14ac:dyDescent="0.35"/>
    <row r="75821" x14ac:dyDescent="0.35"/>
    <row r="75822" x14ac:dyDescent="0.35"/>
    <row r="75823" x14ac:dyDescent="0.35"/>
    <row r="75824" x14ac:dyDescent="0.35"/>
    <row r="75825" x14ac:dyDescent="0.35"/>
    <row r="75826" x14ac:dyDescent="0.35"/>
    <row r="75827" x14ac:dyDescent="0.35"/>
    <row r="75828" x14ac:dyDescent="0.35"/>
    <row r="75829" x14ac:dyDescent="0.35"/>
    <row r="75830" x14ac:dyDescent="0.35"/>
    <row r="75831" x14ac:dyDescent="0.35"/>
    <row r="75832" x14ac:dyDescent="0.35"/>
    <row r="75833" x14ac:dyDescent="0.35"/>
    <row r="75834" x14ac:dyDescent="0.35"/>
    <row r="75835" x14ac:dyDescent="0.35"/>
    <row r="75836" x14ac:dyDescent="0.35"/>
    <row r="75837" x14ac:dyDescent="0.35"/>
    <row r="75838" x14ac:dyDescent="0.35"/>
    <row r="75839" x14ac:dyDescent="0.35"/>
    <row r="75840" x14ac:dyDescent="0.35"/>
    <row r="75841" x14ac:dyDescent="0.35"/>
    <row r="75842" x14ac:dyDescent="0.35"/>
    <row r="75843" x14ac:dyDescent="0.35"/>
    <row r="75844" x14ac:dyDescent="0.35"/>
    <row r="75845" x14ac:dyDescent="0.35"/>
    <row r="75846" x14ac:dyDescent="0.35"/>
    <row r="75847" x14ac:dyDescent="0.35"/>
    <row r="75848" x14ac:dyDescent="0.35"/>
    <row r="75849" x14ac:dyDescent="0.35"/>
    <row r="75850" x14ac:dyDescent="0.35"/>
    <row r="75851" x14ac:dyDescent="0.35"/>
    <row r="75852" x14ac:dyDescent="0.35"/>
    <row r="75853" x14ac:dyDescent="0.35"/>
    <row r="75854" x14ac:dyDescent="0.35"/>
    <row r="75855" x14ac:dyDescent="0.35"/>
    <row r="75856" x14ac:dyDescent="0.35"/>
    <row r="75857" x14ac:dyDescent="0.35"/>
    <row r="75858" x14ac:dyDescent="0.35"/>
    <row r="75859" x14ac:dyDescent="0.35"/>
    <row r="75860" x14ac:dyDescent="0.35"/>
    <row r="75861" x14ac:dyDescent="0.35"/>
    <row r="75862" x14ac:dyDescent="0.35"/>
    <row r="75863" x14ac:dyDescent="0.35"/>
    <row r="75864" x14ac:dyDescent="0.35"/>
    <row r="75865" x14ac:dyDescent="0.35"/>
    <row r="75866" x14ac:dyDescent="0.35"/>
    <row r="75867" x14ac:dyDescent="0.35"/>
    <row r="75868" x14ac:dyDescent="0.35"/>
    <row r="75869" x14ac:dyDescent="0.35"/>
    <row r="75870" x14ac:dyDescent="0.35"/>
    <row r="75871" x14ac:dyDescent="0.35"/>
    <row r="75872" x14ac:dyDescent="0.35"/>
    <row r="75873" x14ac:dyDescent="0.35"/>
    <row r="75874" x14ac:dyDescent="0.35"/>
    <row r="75875" x14ac:dyDescent="0.35"/>
    <row r="75876" x14ac:dyDescent="0.35"/>
    <row r="75877" x14ac:dyDescent="0.35"/>
    <row r="75878" x14ac:dyDescent="0.35"/>
    <row r="75879" x14ac:dyDescent="0.35"/>
    <row r="75880" x14ac:dyDescent="0.35"/>
    <row r="75881" x14ac:dyDescent="0.35"/>
    <row r="75882" x14ac:dyDescent="0.35"/>
    <row r="75883" x14ac:dyDescent="0.35"/>
    <row r="75884" x14ac:dyDescent="0.35"/>
    <row r="75885" x14ac:dyDescent="0.35"/>
    <row r="75886" x14ac:dyDescent="0.35"/>
    <row r="75887" x14ac:dyDescent="0.35"/>
    <row r="75888" x14ac:dyDescent="0.35"/>
    <row r="75889" x14ac:dyDescent="0.35"/>
    <row r="75890" x14ac:dyDescent="0.35"/>
    <row r="75891" x14ac:dyDescent="0.35"/>
    <row r="75892" x14ac:dyDescent="0.35"/>
    <row r="75893" x14ac:dyDescent="0.35"/>
    <row r="75894" x14ac:dyDescent="0.35"/>
    <row r="75895" x14ac:dyDescent="0.35"/>
    <row r="75896" x14ac:dyDescent="0.35"/>
    <row r="75897" x14ac:dyDescent="0.35"/>
    <row r="75898" x14ac:dyDescent="0.35"/>
    <row r="75899" x14ac:dyDescent="0.35"/>
    <row r="75900" x14ac:dyDescent="0.35"/>
    <row r="75901" x14ac:dyDescent="0.35"/>
    <row r="75902" x14ac:dyDescent="0.35"/>
    <row r="75903" x14ac:dyDescent="0.35"/>
    <row r="75904" x14ac:dyDescent="0.35"/>
    <row r="75905" x14ac:dyDescent="0.35"/>
    <row r="75906" x14ac:dyDescent="0.35"/>
    <row r="75907" x14ac:dyDescent="0.35"/>
    <row r="75908" x14ac:dyDescent="0.35"/>
    <row r="75909" x14ac:dyDescent="0.35"/>
    <row r="75910" x14ac:dyDescent="0.35"/>
    <row r="75911" x14ac:dyDescent="0.35"/>
    <row r="75912" x14ac:dyDescent="0.35"/>
    <row r="75913" x14ac:dyDescent="0.35"/>
    <row r="75914" x14ac:dyDescent="0.35"/>
    <row r="75915" x14ac:dyDescent="0.35"/>
    <row r="75916" x14ac:dyDescent="0.35"/>
    <row r="75917" x14ac:dyDescent="0.35"/>
    <row r="75918" x14ac:dyDescent="0.35"/>
    <row r="75919" x14ac:dyDescent="0.35"/>
    <row r="75920" x14ac:dyDescent="0.35"/>
    <row r="75921" x14ac:dyDescent="0.35"/>
    <row r="75922" x14ac:dyDescent="0.35"/>
    <row r="75923" x14ac:dyDescent="0.35"/>
    <row r="75924" x14ac:dyDescent="0.35"/>
    <row r="75925" x14ac:dyDescent="0.35"/>
    <row r="75926" x14ac:dyDescent="0.35"/>
    <row r="75927" x14ac:dyDescent="0.35"/>
    <row r="75928" x14ac:dyDescent="0.35"/>
    <row r="75929" x14ac:dyDescent="0.35"/>
    <row r="75930" x14ac:dyDescent="0.35"/>
    <row r="75931" x14ac:dyDescent="0.35"/>
    <row r="75932" x14ac:dyDescent="0.35"/>
    <row r="75933" x14ac:dyDescent="0.35"/>
    <row r="75934" x14ac:dyDescent="0.35"/>
    <row r="75935" x14ac:dyDescent="0.35"/>
    <row r="75936" x14ac:dyDescent="0.35"/>
    <row r="75937" x14ac:dyDescent="0.35"/>
    <row r="75938" x14ac:dyDescent="0.35"/>
    <row r="75939" x14ac:dyDescent="0.35"/>
    <row r="75940" x14ac:dyDescent="0.35"/>
    <row r="75941" x14ac:dyDescent="0.35"/>
    <row r="75942" x14ac:dyDescent="0.35"/>
    <row r="75943" x14ac:dyDescent="0.35"/>
    <row r="75944" x14ac:dyDescent="0.35"/>
    <row r="75945" x14ac:dyDescent="0.35"/>
    <row r="75946" x14ac:dyDescent="0.35"/>
    <row r="75947" x14ac:dyDescent="0.35"/>
    <row r="75948" x14ac:dyDescent="0.35"/>
    <row r="75949" x14ac:dyDescent="0.35"/>
    <row r="75950" x14ac:dyDescent="0.35"/>
    <row r="75951" x14ac:dyDescent="0.35"/>
    <row r="75952" x14ac:dyDescent="0.35"/>
    <row r="75953" x14ac:dyDescent="0.35"/>
    <row r="75954" x14ac:dyDescent="0.35"/>
    <row r="75955" x14ac:dyDescent="0.35"/>
    <row r="75956" x14ac:dyDescent="0.35"/>
    <row r="75957" x14ac:dyDescent="0.35"/>
    <row r="75958" x14ac:dyDescent="0.35"/>
    <row r="75959" x14ac:dyDescent="0.35"/>
    <row r="75960" x14ac:dyDescent="0.35"/>
    <row r="75961" x14ac:dyDescent="0.35"/>
    <row r="75962" x14ac:dyDescent="0.35"/>
    <row r="75963" x14ac:dyDescent="0.35"/>
    <row r="75964" x14ac:dyDescent="0.35"/>
    <row r="75965" x14ac:dyDescent="0.35"/>
    <row r="75966" x14ac:dyDescent="0.35"/>
    <row r="75967" x14ac:dyDescent="0.35"/>
    <row r="75968" x14ac:dyDescent="0.35"/>
    <row r="75969" x14ac:dyDescent="0.35"/>
    <row r="75970" x14ac:dyDescent="0.35"/>
    <row r="75971" x14ac:dyDescent="0.35"/>
    <row r="75972" x14ac:dyDescent="0.35"/>
    <row r="75973" x14ac:dyDescent="0.35"/>
    <row r="75974" x14ac:dyDescent="0.35"/>
    <row r="75975" x14ac:dyDescent="0.35"/>
    <row r="75976" x14ac:dyDescent="0.35"/>
    <row r="75977" x14ac:dyDescent="0.35"/>
    <row r="75978" x14ac:dyDescent="0.35"/>
    <row r="75979" x14ac:dyDescent="0.35"/>
    <row r="75980" x14ac:dyDescent="0.35"/>
    <row r="75981" x14ac:dyDescent="0.35"/>
    <row r="75982" x14ac:dyDescent="0.35"/>
    <row r="75983" x14ac:dyDescent="0.35"/>
    <row r="75984" x14ac:dyDescent="0.35"/>
    <row r="75985" x14ac:dyDescent="0.35"/>
    <row r="75986" x14ac:dyDescent="0.35"/>
    <row r="75987" x14ac:dyDescent="0.35"/>
    <row r="75988" x14ac:dyDescent="0.35"/>
    <row r="75989" x14ac:dyDescent="0.35"/>
    <row r="75990" x14ac:dyDescent="0.35"/>
    <row r="75991" x14ac:dyDescent="0.35"/>
    <row r="75992" x14ac:dyDescent="0.35"/>
    <row r="75993" x14ac:dyDescent="0.35"/>
    <row r="75994" x14ac:dyDescent="0.35"/>
    <row r="75995" x14ac:dyDescent="0.35"/>
    <row r="75996" x14ac:dyDescent="0.35"/>
    <row r="75997" x14ac:dyDescent="0.35"/>
    <row r="75998" x14ac:dyDescent="0.35"/>
    <row r="75999" x14ac:dyDescent="0.35"/>
    <row r="76000" x14ac:dyDescent="0.35"/>
    <row r="76001" x14ac:dyDescent="0.35"/>
    <row r="76002" x14ac:dyDescent="0.35"/>
    <row r="76003" x14ac:dyDescent="0.35"/>
    <row r="76004" x14ac:dyDescent="0.35"/>
    <row r="76005" x14ac:dyDescent="0.35"/>
    <row r="76006" x14ac:dyDescent="0.35"/>
    <row r="76007" x14ac:dyDescent="0.35"/>
    <row r="76008" x14ac:dyDescent="0.35"/>
    <row r="76009" x14ac:dyDescent="0.35"/>
    <row r="76010" x14ac:dyDescent="0.35"/>
    <row r="76011" x14ac:dyDescent="0.35"/>
    <row r="76012" x14ac:dyDescent="0.35"/>
    <row r="76013" x14ac:dyDescent="0.35"/>
    <row r="76014" x14ac:dyDescent="0.35"/>
    <row r="76015" x14ac:dyDescent="0.35"/>
    <row r="76016" x14ac:dyDescent="0.35"/>
    <row r="76017" x14ac:dyDescent="0.35"/>
    <row r="76018" x14ac:dyDescent="0.35"/>
    <row r="76019" x14ac:dyDescent="0.35"/>
    <row r="76020" x14ac:dyDescent="0.35"/>
    <row r="76021" x14ac:dyDescent="0.35"/>
    <row r="76022" x14ac:dyDescent="0.35"/>
    <row r="76023" x14ac:dyDescent="0.35"/>
    <row r="76024" x14ac:dyDescent="0.35"/>
    <row r="76025" x14ac:dyDescent="0.35"/>
    <row r="76026" x14ac:dyDescent="0.35"/>
    <row r="76027" x14ac:dyDescent="0.35"/>
    <row r="76028" x14ac:dyDescent="0.35"/>
    <row r="76029" x14ac:dyDescent="0.35"/>
    <row r="76030" x14ac:dyDescent="0.35"/>
    <row r="76031" x14ac:dyDescent="0.35"/>
    <row r="76032" x14ac:dyDescent="0.35"/>
    <row r="76033" x14ac:dyDescent="0.35"/>
    <row r="76034" x14ac:dyDescent="0.35"/>
    <row r="76035" x14ac:dyDescent="0.35"/>
    <row r="76036" x14ac:dyDescent="0.35"/>
    <row r="76037" x14ac:dyDescent="0.35"/>
    <row r="76038" x14ac:dyDescent="0.35"/>
    <row r="76039" x14ac:dyDescent="0.35"/>
    <row r="76040" x14ac:dyDescent="0.35"/>
    <row r="76041" x14ac:dyDescent="0.35"/>
    <row r="76042" x14ac:dyDescent="0.35"/>
    <row r="76043" x14ac:dyDescent="0.35"/>
    <row r="76044" x14ac:dyDescent="0.35"/>
    <row r="76045" x14ac:dyDescent="0.35"/>
    <row r="76046" x14ac:dyDescent="0.35"/>
    <row r="76047" x14ac:dyDescent="0.35"/>
    <row r="76048" x14ac:dyDescent="0.35"/>
    <row r="76049" x14ac:dyDescent="0.35"/>
    <row r="76050" x14ac:dyDescent="0.35"/>
    <row r="76051" x14ac:dyDescent="0.35"/>
    <row r="76052" x14ac:dyDescent="0.35"/>
    <row r="76053" x14ac:dyDescent="0.35"/>
    <row r="76054" x14ac:dyDescent="0.35"/>
    <row r="76055" x14ac:dyDescent="0.35"/>
    <row r="76056" x14ac:dyDescent="0.35"/>
    <row r="76057" x14ac:dyDescent="0.35"/>
    <row r="76058" x14ac:dyDescent="0.35"/>
    <row r="76059" x14ac:dyDescent="0.35"/>
    <row r="76060" x14ac:dyDescent="0.35"/>
    <row r="76061" x14ac:dyDescent="0.35"/>
    <row r="76062" x14ac:dyDescent="0.35"/>
    <row r="76063" x14ac:dyDescent="0.35"/>
    <row r="76064" x14ac:dyDescent="0.35"/>
    <row r="76065" x14ac:dyDescent="0.35"/>
    <row r="76066" x14ac:dyDescent="0.35"/>
    <row r="76067" x14ac:dyDescent="0.35"/>
    <row r="76068" x14ac:dyDescent="0.35"/>
    <row r="76069" x14ac:dyDescent="0.35"/>
    <row r="76070" x14ac:dyDescent="0.35"/>
    <row r="76071" x14ac:dyDescent="0.35"/>
    <row r="76072" x14ac:dyDescent="0.35"/>
    <row r="76073" x14ac:dyDescent="0.35"/>
    <row r="76074" x14ac:dyDescent="0.35"/>
    <row r="76075" x14ac:dyDescent="0.35"/>
    <row r="76076" x14ac:dyDescent="0.35"/>
    <row r="76077" x14ac:dyDescent="0.35"/>
    <row r="76078" x14ac:dyDescent="0.35"/>
    <row r="76079" x14ac:dyDescent="0.35"/>
    <row r="76080" x14ac:dyDescent="0.35"/>
    <row r="76081" x14ac:dyDescent="0.35"/>
    <row r="76082" x14ac:dyDescent="0.35"/>
    <row r="76083" x14ac:dyDescent="0.35"/>
    <row r="76084" x14ac:dyDescent="0.35"/>
    <row r="76085" x14ac:dyDescent="0.35"/>
    <row r="76086" x14ac:dyDescent="0.35"/>
    <row r="76087" x14ac:dyDescent="0.35"/>
    <row r="76088" x14ac:dyDescent="0.35"/>
    <row r="76089" x14ac:dyDescent="0.35"/>
    <row r="76090" x14ac:dyDescent="0.35"/>
    <row r="76091" x14ac:dyDescent="0.35"/>
    <row r="76092" x14ac:dyDescent="0.35"/>
    <row r="76093" x14ac:dyDescent="0.35"/>
    <row r="76094" x14ac:dyDescent="0.35"/>
    <row r="76095" x14ac:dyDescent="0.35"/>
    <row r="76096" x14ac:dyDescent="0.35"/>
    <row r="76097" x14ac:dyDescent="0.35"/>
    <row r="76098" x14ac:dyDescent="0.35"/>
    <row r="76099" x14ac:dyDescent="0.35"/>
    <row r="76100" x14ac:dyDescent="0.35"/>
    <row r="76101" x14ac:dyDescent="0.35"/>
    <row r="76102" x14ac:dyDescent="0.35"/>
    <row r="76103" x14ac:dyDescent="0.35"/>
    <row r="76104" x14ac:dyDescent="0.35"/>
    <row r="76105" x14ac:dyDescent="0.35"/>
    <row r="76106" x14ac:dyDescent="0.35"/>
    <row r="76107" x14ac:dyDescent="0.35"/>
    <row r="76108" x14ac:dyDescent="0.35"/>
    <row r="76109" x14ac:dyDescent="0.35"/>
    <row r="76110" x14ac:dyDescent="0.35"/>
    <row r="76111" x14ac:dyDescent="0.35"/>
    <row r="76112" x14ac:dyDescent="0.35"/>
    <row r="76113" x14ac:dyDescent="0.35"/>
    <row r="76114" x14ac:dyDescent="0.35"/>
    <row r="76115" x14ac:dyDescent="0.35"/>
    <row r="76116" x14ac:dyDescent="0.35"/>
    <row r="76117" x14ac:dyDescent="0.35"/>
    <row r="76118" x14ac:dyDescent="0.35"/>
    <row r="76119" x14ac:dyDescent="0.35"/>
    <row r="76120" x14ac:dyDescent="0.35"/>
    <row r="76121" x14ac:dyDescent="0.35"/>
    <row r="76122" x14ac:dyDescent="0.35"/>
    <row r="76123" x14ac:dyDescent="0.35"/>
    <row r="76124" x14ac:dyDescent="0.35"/>
    <row r="76125" x14ac:dyDescent="0.35"/>
    <row r="76126" x14ac:dyDescent="0.35"/>
    <row r="76127" x14ac:dyDescent="0.35"/>
    <row r="76128" x14ac:dyDescent="0.35"/>
    <row r="76129" x14ac:dyDescent="0.35"/>
    <row r="76130" x14ac:dyDescent="0.35"/>
    <row r="76131" x14ac:dyDescent="0.35"/>
    <row r="76132" x14ac:dyDescent="0.35"/>
    <row r="76133" x14ac:dyDescent="0.35"/>
    <row r="76134" x14ac:dyDescent="0.35"/>
    <row r="76135" x14ac:dyDescent="0.35"/>
    <row r="76136" x14ac:dyDescent="0.35"/>
    <row r="76137" x14ac:dyDescent="0.35"/>
    <row r="76138" x14ac:dyDescent="0.35"/>
    <row r="76139" x14ac:dyDescent="0.35"/>
    <row r="76140" x14ac:dyDescent="0.35"/>
    <row r="76141" x14ac:dyDescent="0.35"/>
    <row r="76142" x14ac:dyDescent="0.35"/>
    <row r="76143" x14ac:dyDescent="0.35"/>
    <row r="76144" x14ac:dyDescent="0.35"/>
    <row r="76145" x14ac:dyDescent="0.35"/>
    <row r="76146" x14ac:dyDescent="0.35"/>
    <row r="76147" x14ac:dyDescent="0.35"/>
    <row r="76148" x14ac:dyDescent="0.35"/>
    <row r="76149" x14ac:dyDescent="0.35"/>
    <row r="76150" x14ac:dyDescent="0.35"/>
    <row r="76151" x14ac:dyDescent="0.35"/>
    <row r="76152" x14ac:dyDescent="0.35"/>
    <row r="76153" x14ac:dyDescent="0.35"/>
    <row r="76154" x14ac:dyDescent="0.35"/>
    <row r="76155" x14ac:dyDescent="0.35"/>
    <row r="76156" x14ac:dyDescent="0.35"/>
    <row r="76157" x14ac:dyDescent="0.35"/>
    <row r="76158" x14ac:dyDescent="0.35"/>
    <row r="76159" x14ac:dyDescent="0.35"/>
    <row r="76160" x14ac:dyDescent="0.35"/>
    <row r="76161" x14ac:dyDescent="0.35"/>
    <row r="76162" x14ac:dyDescent="0.35"/>
    <row r="76163" x14ac:dyDescent="0.35"/>
    <row r="76164" x14ac:dyDescent="0.35"/>
    <row r="76165" x14ac:dyDescent="0.35"/>
    <row r="76166" x14ac:dyDescent="0.35"/>
    <row r="76167" x14ac:dyDescent="0.35"/>
    <row r="76168" x14ac:dyDescent="0.35"/>
    <row r="76169" x14ac:dyDescent="0.35"/>
    <row r="76170" x14ac:dyDescent="0.35"/>
    <row r="76171" x14ac:dyDescent="0.35"/>
    <row r="76172" x14ac:dyDescent="0.35"/>
    <row r="76173" x14ac:dyDescent="0.35"/>
    <row r="76174" x14ac:dyDescent="0.35"/>
    <row r="76175" x14ac:dyDescent="0.35"/>
    <row r="76176" x14ac:dyDescent="0.35"/>
    <row r="76177" x14ac:dyDescent="0.35"/>
    <row r="76178" x14ac:dyDescent="0.35"/>
    <row r="76179" x14ac:dyDescent="0.35"/>
    <row r="76180" x14ac:dyDescent="0.35"/>
    <row r="76181" x14ac:dyDescent="0.35"/>
    <row r="76182" x14ac:dyDescent="0.35"/>
    <row r="76183" x14ac:dyDescent="0.35"/>
    <row r="76184" x14ac:dyDescent="0.35"/>
    <row r="76185" x14ac:dyDescent="0.35"/>
    <row r="76186" x14ac:dyDescent="0.35"/>
    <row r="76187" x14ac:dyDescent="0.35"/>
    <row r="76188" x14ac:dyDescent="0.35"/>
    <row r="76189" x14ac:dyDescent="0.35"/>
    <row r="76190" x14ac:dyDescent="0.35"/>
    <row r="76191" x14ac:dyDescent="0.35"/>
    <row r="76192" x14ac:dyDescent="0.35"/>
    <row r="76193" x14ac:dyDescent="0.35"/>
    <row r="76194" x14ac:dyDescent="0.35"/>
    <row r="76195" x14ac:dyDescent="0.35"/>
    <row r="76196" x14ac:dyDescent="0.35"/>
    <row r="76197" x14ac:dyDescent="0.35"/>
    <row r="76198" x14ac:dyDescent="0.35"/>
    <row r="76199" x14ac:dyDescent="0.35"/>
    <row r="76200" x14ac:dyDescent="0.35"/>
    <row r="76201" x14ac:dyDescent="0.35"/>
    <row r="76202" x14ac:dyDescent="0.35"/>
    <row r="76203" x14ac:dyDescent="0.35"/>
    <row r="76204" x14ac:dyDescent="0.35"/>
    <row r="76205" x14ac:dyDescent="0.35"/>
    <row r="76206" x14ac:dyDescent="0.35"/>
    <row r="76207" x14ac:dyDescent="0.35"/>
    <row r="76208" x14ac:dyDescent="0.35"/>
    <row r="76209" x14ac:dyDescent="0.35"/>
    <row r="76210" x14ac:dyDescent="0.35"/>
    <row r="76211" x14ac:dyDescent="0.35"/>
    <row r="76212" x14ac:dyDescent="0.35"/>
    <row r="76213" x14ac:dyDescent="0.35"/>
    <row r="76214" x14ac:dyDescent="0.35"/>
    <row r="76215" x14ac:dyDescent="0.35"/>
    <row r="76216" x14ac:dyDescent="0.35"/>
    <row r="76217" x14ac:dyDescent="0.35"/>
    <row r="76218" x14ac:dyDescent="0.35"/>
    <row r="76219" x14ac:dyDescent="0.35"/>
    <row r="76220" x14ac:dyDescent="0.35"/>
    <row r="76221" x14ac:dyDescent="0.35"/>
    <row r="76222" x14ac:dyDescent="0.35"/>
    <row r="76223" x14ac:dyDescent="0.35"/>
    <row r="76224" x14ac:dyDescent="0.35"/>
    <row r="76225" x14ac:dyDescent="0.35"/>
    <row r="76226" x14ac:dyDescent="0.35"/>
    <row r="76227" x14ac:dyDescent="0.35"/>
    <row r="76228" x14ac:dyDescent="0.35"/>
    <row r="76229" x14ac:dyDescent="0.35"/>
    <row r="76230" x14ac:dyDescent="0.35"/>
    <row r="76231" x14ac:dyDescent="0.35"/>
    <row r="76232" x14ac:dyDescent="0.35"/>
    <row r="76233" x14ac:dyDescent="0.35"/>
    <row r="76234" x14ac:dyDescent="0.35"/>
    <row r="76235" x14ac:dyDescent="0.35"/>
    <row r="76236" x14ac:dyDescent="0.35"/>
    <row r="76237" x14ac:dyDescent="0.35"/>
    <row r="76238" x14ac:dyDescent="0.35"/>
    <row r="76239" x14ac:dyDescent="0.35"/>
    <row r="76240" x14ac:dyDescent="0.35"/>
    <row r="76241" x14ac:dyDescent="0.35"/>
    <row r="76242" x14ac:dyDescent="0.35"/>
    <row r="76243" x14ac:dyDescent="0.35"/>
    <row r="76244" x14ac:dyDescent="0.35"/>
    <row r="76245" x14ac:dyDescent="0.35"/>
    <row r="76246" x14ac:dyDescent="0.35"/>
    <row r="76247" x14ac:dyDescent="0.35"/>
    <row r="76248" x14ac:dyDescent="0.35"/>
    <row r="76249" x14ac:dyDescent="0.35"/>
    <row r="76250" x14ac:dyDescent="0.35"/>
    <row r="76251" x14ac:dyDescent="0.35"/>
    <row r="76252" x14ac:dyDescent="0.35"/>
    <row r="76253" x14ac:dyDescent="0.35"/>
    <row r="76254" x14ac:dyDescent="0.35"/>
    <row r="76255" x14ac:dyDescent="0.35"/>
    <row r="76256" x14ac:dyDescent="0.35"/>
    <row r="76257" x14ac:dyDescent="0.35"/>
    <row r="76258" x14ac:dyDescent="0.35"/>
    <row r="76259" x14ac:dyDescent="0.35"/>
    <row r="76260" x14ac:dyDescent="0.35"/>
    <row r="76261" x14ac:dyDescent="0.35"/>
    <row r="76262" x14ac:dyDescent="0.35"/>
    <row r="76263" x14ac:dyDescent="0.35"/>
    <row r="76264" x14ac:dyDescent="0.35"/>
    <row r="76265" x14ac:dyDescent="0.35"/>
    <row r="76266" x14ac:dyDescent="0.35"/>
    <row r="76267" x14ac:dyDescent="0.35"/>
    <row r="76268" x14ac:dyDescent="0.35"/>
    <row r="76269" x14ac:dyDescent="0.35"/>
    <row r="76270" x14ac:dyDescent="0.35"/>
    <row r="76271" x14ac:dyDescent="0.35"/>
    <row r="76272" x14ac:dyDescent="0.35"/>
    <row r="76273" x14ac:dyDescent="0.35"/>
    <row r="76274" x14ac:dyDescent="0.35"/>
    <row r="76275" x14ac:dyDescent="0.35"/>
    <row r="76276" x14ac:dyDescent="0.35"/>
    <row r="76277" x14ac:dyDescent="0.35"/>
    <row r="76278" x14ac:dyDescent="0.35"/>
    <row r="76279" x14ac:dyDescent="0.35"/>
    <row r="76280" x14ac:dyDescent="0.35"/>
    <row r="76281" x14ac:dyDescent="0.35"/>
    <row r="76282" x14ac:dyDescent="0.35"/>
    <row r="76283" x14ac:dyDescent="0.35"/>
    <row r="76284" x14ac:dyDescent="0.35"/>
    <row r="76285" x14ac:dyDescent="0.35"/>
    <row r="76286" x14ac:dyDescent="0.35"/>
    <row r="76287" x14ac:dyDescent="0.35"/>
    <row r="76288" x14ac:dyDescent="0.35"/>
    <row r="76289" x14ac:dyDescent="0.35"/>
    <row r="76290" x14ac:dyDescent="0.35"/>
    <row r="76291" x14ac:dyDescent="0.35"/>
    <row r="76292" x14ac:dyDescent="0.35"/>
    <row r="76293" x14ac:dyDescent="0.35"/>
    <row r="76294" x14ac:dyDescent="0.35"/>
    <row r="76295" x14ac:dyDescent="0.35"/>
    <row r="76296" x14ac:dyDescent="0.35"/>
    <row r="76297" x14ac:dyDescent="0.35"/>
    <row r="76298" x14ac:dyDescent="0.35"/>
    <row r="76299" x14ac:dyDescent="0.35"/>
    <row r="76300" x14ac:dyDescent="0.35"/>
    <row r="76301" x14ac:dyDescent="0.35"/>
    <row r="76302" x14ac:dyDescent="0.35"/>
    <row r="76303" x14ac:dyDescent="0.35"/>
    <row r="76304" x14ac:dyDescent="0.35"/>
    <row r="76305" x14ac:dyDescent="0.35"/>
    <row r="76306" x14ac:dyDescent="0.35"/>
    <row r="76307" x14ac:dyDescent="0.35"/>
    <row r="76308" x14ac:dyDescent="0.35"/>
    <row r="76309" x14ac:dyDescent="0.35"/>
    <row r="76310" x14ac:dyDescent="0.35"/>
    <row r="76311" x14ac:dyDescent="0.35"/>
    <row r="76312" x14ac:dyDescent="0.35"/>
    <row r="76313" x14ac:dyDescent="0.35"/>
    <row r="76314" x14ac:dyDescent="0.35"/>
    <row r="76315" x14ac:dyDescent="0.35"/>
    <row r="76316" x14ac:dyDescent="0.35"/>
    <row r="76317" x14ac:dyDescent="0.35"/>
    <row r="76318" x14ac:dyDescent="0.35"/>
    <row r="76319" x14ac:dyDescent="0.35"/>
    <row r="76320" x14ac:dyDescent="0.35"/>
    <row r="76321" x14ac:dyDescent="0.35"/>
    <row r="76322" x14ac:dyDescent="0.35"/>
    <row r="76323" x14ac:dyDescent="0.35"/>
    <row r="76324" x14ac:dyDescent="0.35"/>
    <row r="76325" x14ac:dyDescent="0.35"/>
    <row r="76326" x14ac:dyDescent="0.35"/>
    <row r="76327" x14ac:dyDescent="0.35"/>
    <row r="76328" x14ac:dyDescent="0.35"/>
    <row r="76329" x14ac:dyDescent="0.35"/>
    <row r="76330" x14ac:dyDescent="0.35"/>
    <row r="76331" x14ac:dyDescent="0.35"/>
    <row r="76332" x14ac:dyDescent="0.35"/>
    <row r="76333" x14ac:dyDescent="0.35"/>
    <row r="76334" x14ac:dyDescent="0.35"/>
    <row r="76335" x14ac:dyDescent="0.35"/>
    <row r="76336" x14ac:dyDescent="0.35"/>
    <row r="76337" x14ac:dyDescent="0.35"/>
    <row r="76338" x14ac:dyDescent="0.35"/>
    <row r="76339" x14ac:dyDescent="0.35"/>
    <row r="76340" x14ac:dyDescent="0.35"/>
    <row r="76341" x14ac:dyDescent="0.35"/>
    <row r="76342" x14ac:dyDescent="0.35"/>
    <row r="76343" x14ac:dyDescent="0.35"/>
    <row r="76344" x14ac:dyDescent="0.35"/>
    <row r="76345" x14ac:dyDescent="0.35"/>
    <row r="76346" x14ac:dyDescent="0.35"/>
    <row r="76347" x14ac:dyDescent="0.35"/>
    <row r="76348" x14ac:dyDescent="0.35"/>
    <row r="76349" x14ac:dyDescent="0.35"/>
    <row r="76350" x14ac:dyDescent="0.35"/>
    <row r="76351" x14ac:dyDescent="0.35"/>
    <row r="76352" x14ac:dyDescent="0.35"/>
    <row r="76353" x14ac:dyDescent="0.35"/>
    <row r="76354" x14ac:dyDescent="0.35"/>
    <row r="76355" x14ac:dyDescent="0.35"/>
    <row r="76356" x14ac:dyDescent="0.35"/>
    <row r="76357" x14ac:dyDescent="0.35"/>
    <row r="76358" x14ac:dyDescent="0.35"/>
    <row r="76359" x14ac:dyDescent="0.35"/>
    <row r="76360" x14ac:dyDescent="0.35"/>
    <row r="76361" x14ac:dyDescent="0.35"/>
    <row r="76362" x14ac:dyDescent="0.35"/>
    <row r="76363" x14ac:dyDescent="0.35"/>
    <row r="76364" x14ac:dyDescent="0.35"/>
    <row r="76365" x14ac:dyDescent="0.35"/>
    <row r="76366" x14ac:dyDescent="0.35"/>
    <row r="76367" x14ac:dyDescent="0.35"/>
    <row r="76368" x14ac:dyDescent="0.35"/>
    <row r="76369" x14ac:dyDescent="0.35"/>
    <row r="76370" x14ac:dyDescent="0.35"/>
    <row r="76371" x14ac:dyDescent="0.35"/>
    <row r="76372" x14ac:dyDescent="0.35"/>
    <row r="76373" x14ac:dyDescent="0.35"/>
    <row r="76374" x14ac:dyDescent="0.35"/>
    <row r="76375" x14ac:dyDescent="0.35"/>
    <row r="76376" x14ac:dyDescent="0.35"/>
    <row r="76377" x14ac:dyDescent="0.35"/>
    <row r="76378" x14ac:dyDescent="0.35"/>
    <row r="76379" x14ac:dyDescent="0.35"/>
    <row r="76380" x14ac:dyDescent="0.35"/>
    <row r="76381" x14ac:dyDescent="0.35"/>
    <row r="76382" x14ac:dyDescent="0.35"/>
    <row r="76383" x14ac:dyDescent="0.35"/>
    <row r="76384" x14ac:dyDescent="0.35"/>
    <row r="76385" x14ac:dyDescent="0.35"/>
    <row r="76386" x14ac:dyDescent="0.35"/>
    <row r="76387" x14ac:dyDescent="0.35"/>
    <row r="76388" x14ac:dyDescent="0.35"/>
    <row r="76389" x14ac:dyDescent="0.35"/>
    <row r="76390" x14ac:dyDescent="0.35"/>
    <row r="76391" x14ac:dyDescent="0.35"/>
    <row r="76392" x14ac:dyDescent="0.35"/>
    <row r="76393" x14ac:dyDescent="0.35"/>
    <row r="76394" x14ac:dyDescent="0.35"/>
    <row r="76395" x14ac:dyDescent="0.35"/>
    <row r="76396" x14ac:dyDescent="0.35"/>
    <row r="76397" x14ac:dyDescent="0.35"/>
    <row r="76398" x14ac:dyDescent="0.35"/>
    <row r="76399" x14ac:dyDescent="0.35"/>
    <row r="76400" x14ac:dyDescent="0.35"/>
    <row r="76401" x14ac:dyDescent="0.35"/>
    <row r="76402" x14ac:dyDescent="0.35"/>
    <row r="76403" x14ac:dyDescent="0.35"/>
    <row r="76404" x14ac:dyDescent="0.35"/>
    <row r="76405" x14ac:dyDescent="0.35"/>
    <row r="76406" x14ac:dyDescent="0.35"/>
    <row r="76407" x14ac:dyDescent="0.35"/>
    <row r="76408" x14ac:dyDescent="0.35"/>
    <row r="76409" x14ac:dyDescent="0.35"/>
    <row r="76410" x14ac:dyDescent="0.35"/>
    <row r="76411" x14ac:dyDescent="0.35"/>
    <row r="76412" x14ac:dyDescent="0.35"/>
    <row r="76413" x14ac:dyDescent="0.35"/>
    <row r="76414" x14ac:dyDescent="0.35"/>
    <row r="76415" x14ac:dyDescent="0.35"/>
    <row r="76416" x14ac:dyDescent="0.35"/>
    <row r="76417" x14ac:dyDescent="0.35"/>
    <row r="76418" x14ac:dyDescent="0.35"/>
    <row r="76419" x14ac:dyDescent="0.35"/>
    <row r="76420" x14ac:dyDescent="0.35"/>
    <row r="76421" x14ac:dyDescent="0.35"/>
    <row r="76422" x14ac:dyDescent="0.35"/>
    <row r="76423" x14ac:dyDescent="0.35"/>
    <row r="76424" x14ac:dyDescent="0.35"/>
    <row r="76425" x14ac:dyDescent="0.35"/>
    <row r="76426" x14ac:dyDescent="0.35"/>
    <row r="76427" x14ac:dyDescent="0.35"/>
    <row r="76428" x14ac:dyDescent="0.35"/>
    <row r="76429" x14ac:dyDescent="0.35"/>
    <row r="76430" x14ac:dyDescent="0.35"/>
    <row r="76431" x14ac:dyDescent="0.35"/>
    <row r="76432" x14ac:dyDescent="0.35"/>
    <row r="76433" x14ac:dyDescent="0.35"/>
    <row r="76434" x14ac:dyDescent="0.35"/>
    <row r="76435" x14ac:dyDescent="0.35"/>
    <row r="76436" x14ac:dyDescent="0.35"/>
    <row r="76437" x14ac:dyDescent="0.35"/>
    <row r="76438" x14ac:dyDescent="0.35"/>
    <row r="76439" x14ac:dyDescent="0.35"/>
    <row r="76440" x14ac:dyDescent="0.35"/>
    <row r="76441" x14ac:dyDescent="0.35"/>
    <row r="76442" x14ac:dyDescent="0.35"/>
    <row r="76443" x14ac:dyDescent="0.35"/>
    <row r="76444" x14ac:dyDescent="0.35"/>
    <row r="76445" x14ac:dyDescent="0.35"/>
    <row r="76446" x14ac:dyDescent="0.35"/>
    <row r="76447" x14ac:dyDescent="0.35"/>
    <row r="76448" x14ac:dyDescent="0.35"/>
    <row r="76449" x14ac:dyDescent="0.35"/>
    <row r="76450" x14ac:dyDescent="0.35"/>
    <row r="76451" x14ac:dyDescent="0.35"/>
    <row r="76452" x14ac:dyDescent="0.35"/>
    <row r="76453" x14ac:dyDescent="0.35"/>
    <row r="76454" x14ac:dyDescent="0.35"/>
    <row r="76455" x14ac:dyDescent="0.35"/>
    <row r="76456" x14ac:dyDescent="0.35"/>
    <row r="76457" x14ac:dyDescent="0.35"/>
    <row r="76458" x14ac:dyDescent="0.35"/>
    <row r="76459" x14ac:dyDescent="0.35"/>
    <row r="76460" x14ac:dyDescent="0.35"/>
    <row r="76461" x14ac:dyDescent="0.35"/>
    <row r="76462" x14ac:dyDescent="0.35"/>
    <row r="76463" x14ac:dyDescent="0.35"/>
    <row r="76464" x14ac:dyDescent="0.35"/>
    <row r="76465" x14ac:dyDescent="0.35"/>
    <row r="76466" x14ac:dyDescent="0.35"/>
    <row r="76467" x14ac:dyDescent="0.35"/>
    <row r="76468" x14ac:dyDescent="0.35"/>
    <row r="76469" x14ac:dyDescent="0.35"/>
    <row r="76470" x14ac:dyDescent="0.35"/>
    <row r="76471" x14ac:dyDescent="0.35"/>
    <row r="76472" x14ac:dyDescent="0.35"/>
    <row r="76473" x14ac:dyDescent="0.35"/>
    <row r="76474" x14ac:dyDescent="0.35"/>
    <row r="76475" x14ac:dyDescent="0.35"/>
    <row r="76476" x14ac:dyDescent="0.35"/>
    <row r="76477" x14ac:dyDescent="0.35"/>
    <row r="76478" x14ac:dyDescent="0.35"/>
    <row r="76479" x14ac:dyDescent="0.35"/>
    <row r="76480" x14ac:dyDescent="0.35"/>
    <row r="76481" x14ac:dyDescent="0.35"/>
    <row r="76482" x14ac:dyDescent="0.35"/>
    <row r="76483" x14ac:dyDescent="0.35"/>
    <row r="76484" x14ac:dyDescent="0.35"/>
    <row r="76485" x14ac:dyDescent="0.35"/>
    <row r="76486" x14ac:dyDescent="0.35"/>
    <row r="76487" x14ac:dyDescent="0.35"/>
    <row r="76488" x14ac:dyDescent="0.35"/>
    <row r="76489" x14ac:dyDescent="0.35"/>
    <row r="76490" x14ac:dyDescent="0.35"/>
    <row r="76491" x14ac:dyDescent="0.35"/>
    <row r="76492" x14ac:dyDescent="0.35"/>
    <row r="76493" x14ac:dyDescent="0.35"/>
    <row r="76494" x14ac:dyDescent="0.35"/>
    <row r="76495" x14ac:dyDescent="0.35"/>
    <row r="76496" x14ac:dyDescent="0.35"/>
    <row r="76497" x14ac:dyDescent="0.35"/>
    <row r="76498" x14ac:dyDescent="0.35"/>
    <row r="76499" x14ac:dyDescent="0.35"/>
    <row r="76500" x14ac:dyDescent="0.35"/>
    <row r="76501" x14ac:dyDescent="0.35"/>
    <row r="76502" x14ac:dyDescent="0.35"/>
    <row r="76503" x14ac:dyDescent="0.35"/>
    <row r="76504" x14ac:dyDescent="0.35"/>
    <row r="76505" x14ac:dyDescent="0.35"/>
    <row r="76506" x14ac:dyDescent="0.35"/>
    <row r="76507" x14ac:dyDescent="0.35"/>
    <row r="76508" x14ac:dyDescent="0.35"/>
    <row r="76509" x14ac:dyDescent="0.35"/>
    <row r="76510" x14ac:dyDescent="0.35"/>
    <row r="76511" x14ac:dyDescent="0.35"/>
    <row r="76512" x14ac:dyDescent="0.35"/>
    <row r="76513" x14ac:dyDescent="0.35"/>
    <row r="76514" x14ac:dyDescent="0.35"/>
    <row r="76515" x14ac:dyDescent="0.35"/>
    <row r="76516" x14ac:dyDescent="0.35"/>
    <row r="76517" x14ac:dyDescent="0.35"/>
    <row r="76518" x14ac:dyDescent="0.35"/>
    <row r="76519" x14ac:dyDescent="0.35"/>
    <row r="76520" x14ac:dyDescent="0.35"/>
    <row r="76521" x14ac:dyDescent="0.35"/>
    <row r="76522" x14ac:dyDescent="0.35"/>
    <row r="76523" x14ac:dyDescent="0.35"/>
    <row r="76524" x14ac:dyDescent="0.35"/>
    <row r="76525" x14ac:dyDescent="0.35"/>
    <row r="76526" x14ac:dyDescent="0.35"/>
    <row r="76527" x14ac:dyDescent="0.35"/>
    <row r="76528" x14ac:dyDescent="0.35"/>
    <row r="76529" x14ac:dyDescent="0.35"/>
    <row r="76530" x14ac:dyDescent="0.35"/>
    <row r="76531" x14ac:dyDescent="0.35"/>
    <row r="76532" x14ac:dyDescent="0.35"/>
    <row r="76533" x14ac:dyDescent="0.35"/>
    <row r="76534" x14ac:dyDescent="0.35"/>
    <row r="76535" x14ac:dyDescent="0.35"/>
    <row r="76536" x14ac:dyDescent="0.35"/>
    <row r="76537" x14ac:dyDescent="0.35"/>
    <row r="76538" x14ac:dyDescent="0.35"/>
    <row r="76539" x14ac:dyDescent="0.35"/>
    <row r="76540" x14ac:dyDescent="0.35"/>
    <row r="76541" x14ac:dyDescent="0.35"/>
    <row r="76542" x14ac:dyDescent="0.35"/>
    <row r="76543" x14ac:dyDescent="0.35"/>
    <row r="76544" x14ac:dyDescent="0.35"/>
    <row r="76545" x14ac:dyDescent="0.35"/>
    <row r="76546" x14ac:dyDescent="0.35"/>
    <row r="76547" x14ac:dyDescent="0.35"/>
    <row r="76548" x14ac:dyDescent="0.35"/>
    <row r="76549" x14ac:dyDescent="0.35"/>
    <row r="76550" x14ac:dyDescent="0.35"/>
    <row r="76551" x14ac:dyDescent="0.35"/>
    <row r="76552" x14ac:dyDescent="0.35"/>
    <row r="76553" x14ac:dyDescent="0.35"/>
    <row r="76554" x14ac:dyDescent="0.35"/>
    <row r="76555" x14ac:dyDescent="0.35"/>
    <row r="76556" x14ac:dyDescent="0.35"/>
    <row r="76557" x14ac:dyDescent="0.35"/>
    <row r="76558" x14ac:dyDescent="0.35"/>
    <row r="76559" x14ac:dyDescent="0.35"/>
    <row r="76560" x14ac:dyDescent="0.35"/>
    <row r="76561" x14ac:dyDescent="0.35"/>
    <row r="76562" x14ac:dyDescent="0.35"/>
    <row r="76563" x14ac:dyDescent="0.35"/>
    <row r="76564" x14ac:dyDescent="0.35"/>
    <row r="76565" x14ac:dyDescent="0.35"/>
    <row r="76566" x14ac:dyDescent="0.35"/>
    <row r="76567" x14ac:dyDescent="0.35"/>
    <row r="76568" x14ac:dyDescent="0.35"/>
    <row r="76569" x14ac:dyDescent="0.35"/>
    <row r="76570" x14ac:dyDescent="0.35"/>
    <row r="76571" x14ac:dyDescent="0.35"/>
    <row r="76572" x14ac:dyDescent="0.35"/>
    <row r="76573" x14ac:dyDescent="0.35"/>
    <row r="76574" x14ac:dyDescent="0.35"/>
    <row r="76575" x14ac:dyDescent="0.35"/>
    <row r="76576" x14ac:dyDescent="0.35"/>
    <row r="76577" x14ac:dyDescent="0.35"/>
    <row r="76578" x14ac:dyDescent="0.35"/>
    <row r="76579" x14ac:dyDescent="0.35"/>
    <row r="76580" x14ac:dyDescent="0.35"/>
    <row r="76581" x14ac:dyDescent="0.35"/>
    <row r="76582" x14ac:dyDescent="0.35"/>
    <row r="76583" x14ac:dyDescent="0.35"/>
    <row r="76584" x14ac:dyDescent="0.35"/>
    <row r="76585" x14ac:dyDescent="0.35"/>
    <row r="76586" x14ac:dyDescent="0.35"/>
    <row r="76587" x14ac:dyDescent="0.35"/>
    <row r="76588" x14ac:dyDescent="0.35"/>
    <row r="76589" x14ac:dyDescent="0.35"/>
    <row r="76590" x14ac:dyDescent="0.35"/>
    <row r="76591" x14ac:dyDescent="0.35"/>
    <row r="76592" x14ac:dyDescent="0.35"/>
    <row r="76593" x14ac:dyDescent="0.35"/>
    <row r="76594" x14ac:dyDescent="0.35"/>
    <row r="76595" x14ac:dyDescent="0.35"/>
    <row r="76596" x14ac:dyDescent="0.35"/>
    <row r="76597" x14ac:dyDescent="0.35"/>
    <row r="76598" x14ac:dyDescent="0.35"/>
    <row r="76599" x14ac:dyDescent="0.35"/>
    <row r="76600" x14ac:dyDescent="0.35"/>
    <row r="76601" x14ac:dyDescent="0.35"/>
    <row r="76602" x14ac:dyDescent="0.35"/>
    <row r="76603" x14ac:dyDescent="0.35"/>
    <row r="76604" x14ac:dyDescent="0.35"/>
    <row r="76605" x14ac:dyDescent="0.35"/>
    <row r="76606" x14ac:dyDescent="0.35"/>
    <row r="76607" x14ac:dyDescent="0.35"/>
    <row r="76608" x14ac:dyDescent="0.35"/>
    <row r="76609" x14ac:dyDescent="0.35"/>
    <row r="76610" x14ac:dyDescent="0.35"/>
    <row r="76611" x14ac:dyDescent="0.35"/>
    <row r="76612" x14ac:dyDescent="0.35"/>
    <row r="76613" x14ac:dyDescent="0.35"/>
    <row r="76614" x14ac:dyDescent="0.35"/>
    <row r="76615" x14ac:dyDescent="0.35"/>
    <row r="76616" x14ac:dyDescent="0.35"/>
    <row r="76617" x14ac:dyDescent="0.35"/>
    <row r="76618" x14ac:dyDescent="0.35"/>
    <row r="76619" x14ac:dyDescent="0.35"/>
    <row r="76620" x14ac:dyDescent="0.35"/>
    <row r="76621" x14ac:dyDescent="0.35"/>
    <row r="76622" x14ac:dyDescent="0.35"/>
    <row r="76623" x14ac:dyDescent="0.35"/>
    <row r="76624" x14ac:dyDescent="0.35"/>
    <row r="76625" x14ac:dyDescent="0.35"/>
    <row r="76626" x14ac:dyDescent="0.35"/>
    <row r="76627" x14ac:dyDescent="0.35"/>
    <row r="76628" x14ac:dyDescent="0.35"/>
    <row r="76629" x14ac:dyDescent="0.35"/>
    <row r="76630" x14ac:dyDescent="0.35"/>
    <row r="76631" x14ac:dyDescent="0.35"/>
    <row r="76632" x14ac:dyDescent="0.35"/>
    <row r="76633" x14ac:dyDescent="0.35"/>
    <row r="76634" x14ac:dyDescent="0.35"/>
    <row r="76635" x14ac:dyDescent="0.35"/>
    <row r="76636" x14ac:dyDescent="0.35"/>
    <row r="76637" x14ac:dyDescent="0.35"/>
    <row r="76638" x14ac:dyDescent="0.35"/>
    <row r="76639" x14ac:dyDescent="0.35"/>
    <row r="76640" x14ac:dyDescent="0.35"/>
    <row r="76641" x14ac:dyDescent="0.35"/>
    <row r="76642" x14ac:dyDescent="0.35"/>
    <row r="76643" x14ac:dyDescent="0.35"/>
    <row r="76644" x14ac:dyDescent="0.35"/>
    <row r="76645" x14ac:dyDescent="0.35"/>
    <row r="76646" x14ac:dyDescent="0.35"/>
    <row r="76647" x14ac:dyDescent="0.35"/>
    <row r="76648" x14ac:dyDescent="0.35"/>
    <row r="76649" x14ac:dyDescent="0.35"/>
    <row r="76650" x14ac:dyDescent="0.35"/>
    <row r="76651" x14ac:dyDescent="0.35"/>
    <row r="76652" x14ac:dyDescent="0.35"/>
    <row r="76653" x14ac:dyDescent="0.35"/>
    <row r="76654" x14ac:dyDescent="0.35"/>
    <row r="76655" x14ac:dyDescent="0.35"/>
    <row r="76656" x14ac:dyDescent="0.35"/>
    <row r="76657" x14ac:dyDescent="0.35"/>
    <row r="76658" x14ac:dyDescent="0.35"/>
    <row r="76659" x14ac:dyDescent="0.35"/>
    <row r="76660" x14ac:dyDescent="0.35"/>
    <row r="76661" x14ac:dyDescent="0.35"/>
    <row r="76662" x14ac:dyDescent="0.35"/>
    <row r="76663" x14ac:dyDescent="0.35"/>
    <row r="76664" x14ac:dyDescent="0.35"/>
    <row r="76665" x14ac:dyDescent="0.35"/>
    <row r="76666" x14ac:dyDescent="0.35"/>
    <row r="76667" x14ac:dyDescent="0.35"/>
    <row r="76668" x14ac:dyDescent="0.35"/>
    <row r="76669" x14ac:dyDescent="0.35"/>
    <row r="76670" x14ac:dyDescent="0.35"/>
    <row r="76671" x14ac:dyDescent="0.35"/>
    <row r="76672" x14ac:dyDescent="0.35"/>
    <row r="76673" x14ac:dyDescent="0.35"/>
    <row r="76674" x14ac:dyDescent="0.35"/>
    <row r="76675" x14ac:dyDescent="0.35"/>
    <row r="76676" x14ac:dyDescent="0.35"/>
    <row r="76677" x14ac:dyDescent="0.35"/>
    <row r="76678" x14ac:dyDescent="0.35"/>
    <row r="76679" x14ac:dyDescent="0.35"/>
    <row r="76680" x14ac:dyDescent="0.35"/>
    <row r="76681" x14ac:dyDescent="0.35"/>
    <row r="76682" x14ac:dyDescent="0.35"/>
    <row r="76683" x14ac:dyDescent="0.35"/>
    <row r="76684" x14ac:dyDescent="0.35"/>
    <row r="76685" x14ac:dyDescent="0.35"/>
    <row r="76686" x14ac:dyDescent="0.35"/>
    <row r="76687" x14ac:dyDescent="0.35"/>
    <row r="76688" x14ac:dyDescent="0.35"/>
    <row r="76689" x14ac:dyDescent="0.35"/>
    <row r="76690" x14ac:dyDescent="0.35"/>
    <row r="76691" x14ac:dyDescent="0.35"/>
    <row r="76692" x14ac:dyDescent="0.35"/>
    <row r="76693" x14ac:dyDescent="0.35"/>
    <row r="76694" x14ac:dyDescent="0.35"/>
    <row r="76695" x14ac:dyDescent="0.35"/>
    <row r="76696" x14ac:dyDescent="0.35"/>
    <row r="76697" x14ac:dyDescent="0.35"/>
    <row r="76698" x14ac:dyDescent="0.35"/>
    <row r="76699" x14ac:dyDescent="0.35"/>
    <row r="76700" x14ac:dyDescent="0.35"/>
    <row r="76701" x14ac:dyDescent="0.35"/>
    <row r="76702" x14ac:dyDescent="0.35"/>
    <row r="76703" x14ac:dyDescent="0.35"/>
    <row r="76704" x14ac:dyDescent="0.35"/>
    <row r="76705" x14ac:dyDescent="0.35"/>
    <row r="76706" x14ac:dyDescent="0.35"/>
    <row r="76707" x14ac:dyDescent="0.35"/>
    <row r="76708" x14ac:dyDescent="0.35"/>
    <row r="76709" x14ac:dyDescent="0.35"/>
    <row r="76710" x14ac:dyDescent="0.35"/>
    <row r="76711" x14ac:dyDescent="0.35"/>
    <row r="76712" x14ac:dyDescent="0.35"/>
    <row r="76713" x14ac:dyDescent="0.35"/>
    <row r="76714" x14ac:dyDescent="0.35"/>
    <row r="76715" x14ac:dyDescent="0.35"/>
    <row r="76716" x14ac:dyDescent="0.35"/>
    <row r="76717" x14ac:dyDescent="0.35"/>
    <row r="76718" x14ac:dyDescent="0.35"/>
    <row r="76719" x14ac:dyDescent="0.35"/>
    <row r="76720" x14ac:dyDescent="0.35"/>
    <row r="76721" x14ac:dyDescent="0.35"/>
    <row r="76722" x14ac:dyDescent="0.35"/>
    <row r="76723" x14ac:dyDescent="0.35"/>
    <row r="76724" x14ac:dyDescent="0.35"/>
    <row r="76725" x14ac:dyDescent="0.35"/>
    <row r="76726" x14ac:dyDescent="0.35"/>
    <row r="76727" x14ac:dyDescent="0.35"/>
    <row r="76728" x14ac:dyDescent="0.35"/>
    <row r="76729" x14ac:dyDescent="0.35"/>
    <row r="76730" x14ac:dyDescent="0.35"/>
    <row r="76731" x14ac:dyDescent="0.35"/>
    <row r="76732" x14ac:dyDescent="0.35"/>
    <row r="76733" x14ac:dyDescent="0.35"/>
    <row r="76734" x14ac:dyDescent="0.35"/>
    <row r="76735" x14ac:dyDescent="0.35"/>
    <row r="76736" x14ac:dyDescent="0.35"/>
    <row r="76737" x14ac:dyDescent="0.35"/>
    <row r="76738" x14ac:dyDescent="0.35"/>
    <row r="76739" x14ac:dyDescent="0.35"/>
    <row r="76740" x14ac:dyDescent="0.35"/>
    <row r="76741" x14ac:dyDescent="0.35"/>
    <row r="76742" x14ac:dyDescent="0.35"/>
    <row r="76743" x14ac:dyDescent="0.35"/>
    <row r="76744" x14ac:dyDescent="0.35"/>
    <row r="76745" x14ac:dyDescent="0.35"/>
    <row r="76746" x14ac:dyDescent="0.35"/>
    <row r="76747" x14ac:dyDescent="0.35"/>
    <row r="76748" x14ac:dyDescent="0.35"/>
    <row r="76749" x14ac:dyDescent="0.35"/>
    <row r="76750" x14ac:dyDescent="0.35"/>
    <row r="76751" x14ac:dyDescent="0.35"/>
    <row r="76752" x14ac:dyDescent="0.35"/>
    <row r="76753" x14ac:dyDescent="0.35"/>
    <row r="76754" x14ac:dyDescent="0.35"/>
    <row r="76755" x14ac:dyDescent="0.35"/>
    <row r="76756" x14ac:dyDescent="0.35"/>
    <row r="76757" x14ac:dyDescent="0.35"/>
    <row r="76758" x14ac:dyDescent="0.35"/>
    <row r="76759" x14ac:dyDescent="0.35"/>
    <row r="76760" x14ac:dyDescent="0.35"/>
    <row r="76761" x14ac:dyDescent="0.35"/>
    <row r="76762" x14ac:dyDescent="0.35"/>
    <row r="76763" x14ac:dyDescent="0.35"/>
    <row r="76764" x14ac:dyDescent="0.35"/>
    <row r="76765" x14ac:dyDescent="0.35"/>
    <row r="76766" x14ac:dyDescent="0.35"/>
    <row r="76767" x14ac:dyDescent="0.35"/>
    <row r="76768" x14ac:dyDescent="0.35"/>
    <row r="76769" x14ac:dyDescent="0.35"/>
    <row r="76770" x14ac:dyDescent="0.35"/>
    <row r="76771" x14ac:dyDescent="0.35"/>
    <row r="76772" x14ac:dyDescent="0.35"/>
    <row r="76773" x14ac:dyDescent="0.35"/>
    <row r="76774" x14ac:dyDescent="0.35"/>
    <row r="76775" x14ac:dyDescent="0.35"/>
    <row r="76776" x14ac:dyDescent="0.35"/>
    <row r="76777" x14ac:dyDescent="0.35"/>
    <row r="76778" x14ac:dyDescent="0.35"/>
    <row r="76779" x14ac:dyDescent="0.35"/>
    <row r="76780" x14ac:dyDescent="0.35"/>
    <row r="76781" x14ac:dyDescent="0.35"/>
    <row r="76782" x14ac:dyDescent="0.35"/>
    <row r="76783" x14ac:dyDescent="0.35"/>
    <row r="76784" x14ac:dyDescent="0.35"/>
    <row r="76785" x14ac:dyDescent="0.35"/>
    <row r="76786" x14ac:dyDescent="0.35"/>
    <row r="76787" x14ac:dyDescent="0.35"/>
    <row r="76788" x14ac:dyDescent="0.35"/>
    <row r="76789" x14ac:dyDescent="0.35"/>
    <row r="76790" x14ac:dyDescent="0.35"/>
    <row r="76791" x14ac:dyDescent="0.35"/>
    <row r="76792" x14ac:dyDescent="0.35"/>
    <row r="76793" x14ac:dyDescent="0.35"/>
    <row r="76794" x14ac:dyDescent="0.35"/>
    <row r="76795" x14ac:dyDescent="0.35"/>
    <row r="76796" x14ac:dyDescent="0.35"/>
    <row r="76797" x14ac:dyDescent="0.35"/>
    <row r="76798" x14ac:dyDescent="0.35"/>
    <row r="76799" x14ac:dyDescent="0.35"/>
    <row r="76800" x14ac:dyDescent="0.35"/>
    <row r="76801" x14ac:dyDescent="0.35"/>
    <row r="76802" x14ac:dyDescent="0.35"/>
    <row r="76803" x14ac:dyDescent="0.35"/>
    <row r="76804" x14ac:dyDescent="0.35"/>
    <row r="76805" x14ac:dyDescent="0.35"/>
    <row r="76806" x14ac:dyDescent="0.35"/>
    <row r="76807" x14ac:dyDescent="0.35"/>
    <row r="76808" x14ac:dyDescent="0.35"/>
    <row r="76809" x14ac:dyDescent="0.35"/>
    <row r="76810" x14ac:dyDescent="0.35"/>
    <row r="76811" x14ac:dyDescent="0.35"/>
    <row r="76812" x14ac:dyDescent="0.35"/>
    <row r="76813" x14ac:dyDescent="0.35"/>
    <row r="76814" x14ac:dyDescent="0.35"/>
    <row r="76815" x14ac:dyDescent="0.35"/>
    <row r="76816" x14ac:dyDescent="0.35"/>
    <row r="76817" x14ac:dyDescent="0.35"/>
    <row r="76818" x14ac:dyDescent="0.35"/>
    <row r="76819" x14ac:dyDescent="0.35"/>
    <row r="76820" x14ac:dyDescent="0.35"/>
    <row r="76821" x14ac:dyDescent="0.35"/>
    <row r="76822" x14ac:dyDescent="0.35"/>
    <row r="76823" x14ac:dyDescent="0.35"/>
    <row r="76824" x14ac:dyDescent="0.35"/>
    <row r="76825" x14ac:dyDescent="0.35"/>
    <row r="76826" x14ac:dyDescent="0.35"/>
    <row r="76827" x14ac:dyDescent="0.35"/>
    <row r="76828" x14ac:dyDescent="0.35"/>
    <row r="76829" x14ac:dyDescent="0.35"/>
    <row r="76830" x14ac:dyDescent="0.35"/>
    <row r="76831" x14ac:dyDescent="0.35"/>
    <row r="76832" x14ac:dyDescent="0.35"/>
    <row r="76833" x14ac:dyDescent="0.35"/>
    <row r="76834" x14ac:dyDescent="0.35"/>
    <row r="76835" x14ac:dyDescent="0.35"/>
    <row r="76836" x14ac:dyDescent="0.35"/>
    <row r="76837" x14ac:dyDescent="0.35"/>
    <row r="76838" x14ac:dyDescent="0.35"/>
    <row r="76839" x14ac:dyDescent="0.35"/>
    <row r="76840" x14ac:dyDescent="0.35"/>
    <row r="76841" x14ac:dyDescent="0.35"/>
    <row r="76842" x14ac:dyDescent="0.35"/>
    <row r="76843" x14ac:dyDescent="0.35"/>
    <row r="76844" x14ac:dyDescent="0.35"/>
    <row r="76845" x14ac:dyDescent="0.35"/>
    <row r="76846" x14ac:dyDescent="0.35"/>
    <row r="76847" x14ac:dyDescent="0.35"/>
    <row r="76848" x14ac:dyDescent="0.35"/>
    <row r="76849" x14ac:dyDescent="0.35"/>
    <row r="76850" x14ac:dyDescent="0.35"/>
    <row r="76851" x14ac:dyDescent="0.35"/>
    <row r="76852" x14ac:dyDescent="0.35"/>
    <row r="76853" x14ac:dyDescent="0.35"/>
    <row r="76854" x14ac:dyDescent="0.35"/>
    <row r="76855" x14ac:dyDescent="0.35"/>
    <row r="76856" x14ac:dyDescent="0.35"/>
    <row r="76857" x14ac:dyDescent="0.35"/>
    <row r="76858" x14ac:dyDescent="0.35"/>
    <row r="76859" x14ac:dyDescent="0.35"/>
    <row r="76860" x14ac:dyDescent="0.35"/>
    <row r="76861" x14ac:dyDescent="0.35"/>
    <row r="76862" x14ac:dyDescent="0.35"/>
    <row r="76863" x14ac:dyDescent="0.35"/>
    <row r="76864" x14ac:dyDescent="0.35"/>
    <row r="76865" x14ac:dyDescent="0.35"/>
    <row r="76866" x14ac:dyDescent="0.35"/>
    <row r="76867" x14ac:dyDescent="0.35"/>
    <row r="76868" x14ac:dyDescent="0.35"/>
    <row r="76869" x14ac:dyDescent="0.35"/>
    <row r="76870" x14ac:dyDescent="0.35"/>
    <row r="76871" x14ac:dyDescent="0.35"/>
    <row r="76872" x14ac:dyDescent="0.35"/>
    <row r="76873" x14ac:dyDescent="0.35"/>
    <row r="76874" x14ac:dyDescent="0.35"/>
    <row r="76875" x14ac:dyDescent="0.35"/>
    <row r="76876" x14ac:dyDescent="0.35"/>
    <row r="76877" x14ac:dyDescent="0.35"/>
    <row r="76878" x14ac:dyDescent="0.35"/>
    <row r="76879" x14ac:dyDescent="0.35"/>
    <row r="76880" x14ac:dyDescent="0.35"/>
    <row r="76881" x14ac:dyDescent="0.35"/>
    <row r="76882" x14ac:dyDescent="0.35"/>
    <row r="76883" x14ac:dyDescent="0.35"/>
    <row r="76884" x14ac:dyDescent="0.35"/>
    <row r="76885" x14ac:dyDescent="0.35"/>
    <row r="76886" x14ac:dyDescent="0.35"/>
    <row r="76887" x14ac:dyDescent="0.35"/>
    <row r="76888" x14ac:dyDescent="0.35"/>
    <row r="76889" x14ac:dyDescent="0.35"/>
    <row r="76890" x14ac:dyDescent="0.35"/>
    <row r="76891" x14ac:dyDescent="0.35"/>
    <row r="76892" x14ac:dyDescent="0.35"/>
    <row r="76893" x14ac:dyDescent="0.35"/>
    <row r="76894" x14ac:dyDescent="0.35"/>
    <row r="76895" x14ac:dyDescent="0.35"/>
    <row r="76896" x14ac:dyDescent="0.35"/>
    <row r="76897" x14ac:dyDescent="0.35"/>
    <row r="76898" x14ac:dyDescent="0.35"/>
    <row r="76899" x14ac:dyDescent="0.35"/>
    <row r="76900" x14ac:dyDescent="0.35"/>
    <row r="76901" x14ac:dyDescent="0.35"/>
    <row r="76902" x14ac:dyDescent="0.35"/>
    <row r="76903" x14ac:dyDescent="0.35"/>
    <row r="76904" x14ac:dyDescent="0.35"/>
    <row r="76905" x14ac:dyDescent="0.35"/>
    <row r="76906" x14ac:dyDescent="0.35"/>
    <row r="76907" x14ac:dyDescent="0.35"/>
    <row r="76908" x14ac:dyDescent="0.35"/>
    <row r="76909" x14ac:dyDescent="0.35"/>
    <row r="76910" x14ac:dyDescent="0.35"/>
    <row r="76911" x14ac:dyDescent="0.35"/>
    <row r="76912" x14ac:dyDescent="0.35"/>
    <row r="76913" x14ac:dyDescent="0.35"/>
    <row r="76914" x14ac:dyDescent="0.35"/>
    <row r="76915" x14ac:dyDescent="0.35"/>
    <row r="76916" x14ac:dyDescent="0.35"/>
    <row r="76917" x14ac:dyDescent="0.35"/>
    <row r="76918" x14ac:dyDescent="0.35"/>
    <row r="76919" x14ac:dyDescent="0.35"/>
    <row r="76920" x14ac:dyDescent="0.35"/>
    <row r="76921" x14ac:dyDescent="0.35"/>
    <row r="76922" x14ac:dyDescent="0.35"/>
    <row r="76923" x14ac:dyDescent="0.35"/>
    <row r="76924" x14ac:dyDescent="0.35"/>
    <row r="76925" x14ac:dyDescent="0.35"/>
    <row r="76926" x14ac:dyDescent="0.35"/>
    <row r="76927" x14ac:dyDescent="0.35"/>
    <row r="76928" x14ac:dyDescent="0.35"/>
    <row r="76929" x14ac:dyDescent="0.35"/>
    <row r="76930" x14ac:dyDescent="0.35"/>
    <row r="76931" x14ac:dyDescent="0.35"/>
    <row r="76932" x14ac:dyDescent="0.35"/>
    <row r="76933" x14ac:dyDescent="0.35"/>
    <row r="76934" x14ac:dyDescent="0.35"/>
    <row r="76935" x14ac:dyDescent="0.35"/>
    <row r="76936" x14ac:dyDescent="0.35"/>
    <row r="76937" x14ac:dyDescent="0.35"/>
    <ro